   </c>
      <c r="AB161" s="21" t="str">
        <f>IF(Worksheet!H170=0,"",Worksheet!H170)</f>
        <v/>
      </c>
      <c r="AC161" s="21" t="str">
        <f>IF(Worksheet!I170=0,"",Worksheet!I170)</f>
        <v/>
      </c>
      <c r="AD161" s="21" t="str">
        <f ca="1">IF(Worksheet!AC170=0,"",Worksheet!AC170)</f>
        <v/>
      </c>
      <c r="AE161" s="21" t="str">
        <f>IF(Worksheet!S170=0,"",Worksheet!S170)</f>
        <v/>
      </c>
      <c r="AF161" s="21" t="str">
        <f>IF(Worksheet!E170=0,"",Worksheet!E170)</f>
        <v/>
      </c>
      <c r="AG161" s="21" t="str">
        <f>IF(Worksheet!F170=0,"",Worksheet!F170)</f>
        <v/>
      </c>
      <c r="BA161" t="str">
        <f>Worksheet!A170</f>
        <v/>
      </c>
    </row>
    <row r="162" spans="1:53">
      <c r="A162" t="str">
        <f>IF(IFERROR(SEARCH("Refrigerated",Worksheet!N171,1),0)&gt;0,122,IF(ISERROR(RIGHT(VLOOKUP(Worksheet!M171,Type!C$1:E$13,3,FALSE),3))=FALSE,RIGHT(VLOOKUP(Worksheet!M171,Type!C$1:E$13,3,FALSE),3),""))</f>
        <v/>
      </c>
      <c r="B162" t="str">
        <f>IF(Worksheet!O171="","",Worksheet!O171)</f>
        <v/>
      </c>
      <c r="C162" t="str">
        <f>IF(Worksheet!P171="","",Worksheet!P171)</f>
        <v/>
      </c>
      <c r="D162" s="21" t="str">
        <f ca="1">IF(Worksheet!AD171=0,"",Worksheet!AD171)</f>
        <v/>
      </c>
      <c r="E162" s="4" t="s">
        <v>0</v>
      </c>
      <c r="H162" s="5">
        <f ca="1">Worksheet!AF171</f>
        <v>0</v>
      </c>
      <c r="I162">
        <f>IF(ISBLANK(Worksheet!X171)=FALSE,Worksheet!X171,"")</f>
        <v>0</v>
      </c>
      <c r="J162">
        <f ca="1">Worksheet!AK171</f>
        <v>0</v>
      </c>
      <c r="K162">
        <f ca="1">Worksheet!AJ171</f>
        <v>0</v>
      </c>
      <c r="L162">
        <f t="shared" ca="1" si="8"/>
        <v>0</v>
      </c>
      <c r="M162">
        <f>IF(ISERROR(SEARCH("Gas",Worksheet!AB171))=TRUE,0,Worksheet!AL171)</f>
        <v>0</v>
      </c>
      <c r="N162">
        <f t="shared" si="9"/>
        <v>0</v>
      </c>
      <c r="Q162" t="str">
        <f>IF(OR(Worksheet!H171="Incandescent",Worksheet!H171="Halogen Incandescent")=TRUE,118,IF(LEFT(Worksheet!H171,3)="HID",117,IF(OR(RIGHT(Worksheet!H171,3)="T12",RIGHT(Worksheet!H171,5)="T12HO")=TRUE,115,IF(OR(RIGHT(Worksheet!H171,2)="T8",RIGHT(Worksheet!H171,4)="RWT8",RIGHT(Worksheet!H171,4)="T8HO")=TRUE,115,""))))</f>
        <v/>
      </c>
      <c r="R162">
        <f>IF(ISBLANK(Worksheet!Y171)=FALSE,Worksheet!Y171,"")</f>
        <v>0</v>
      </c>
      <c r="S162" s="283">
        <f>IF(ISERROR(SEARCH("Oil",Worksheet!AB171))=TRUE,0,Worksheet!AL171)</f>
        <v>0</v>
      </c>
      <c r="T162" s="283">
        <f t="shared" si="10"/>
        <v>0</v>
      </c>
      <c r="U162" s="283">
        <f>IF(ISERROR(SEARCH("Propane",Worksheet!AB171))=TRUE,0,Worksheet!AL171)</f>
        <v>0</v>
      </c>
      <c r="V162" s="283">
        <f t="shared" si="11"/>
        <v>0</v>
      </c>
      <c r="X162" s="21" t="str">
        <f>IF(Worksheet!D171=0,"",Worksheet!D171)</f>
        <v/>
      </c>
      <c r="Y162" s="21" t="str">
        <f>IF(Worksheet!M171=0,"",Worksheet!M171)</f>
        <v/>
      </c>
      <c r="Z162" s="21" t="str">
        <f>IF(Worksheet!N171=0,"",Worksheet!N171)</f>
        <v/>
      </c>
      <c r="AA162" s="21" t="str">
        <f>IF(Worksheet!T171=0,"",Worksheet!T171)</f>
        <v/>
      </c>
      <c r="AB162" s="21" t="str">
        <f>IF(Worksheet!H171=0,"",Worksheet!H171)</f>
        <v/>
      </c>
      <c r="AC162" s="21" t="str">
        <f>IF(Worksheet!I171=0,"",Worksheet!I171)</f>
        <v/>
      </c>
      <c r="AD162" s="21" t="str">
        <f ca="1">IF(Worksheet!AC171=0,"",Worksheet!AC171)</f>
        <v/>
      </c>
      <c r="AE162" s="21" t="str">
        <f>IF(Worksheet!S171=0,"",Worksheet!S171)</f>
        <v/>
      </c>
      <c r="AF162" s="21" t="str">
        <f>IF(Worksheet!E171=0,"",Worksheet!E171)</f>
        <v/>
      </c>
      <c r="AG162" s="21" t="str">
        <f>IF(Worksheet!F171=0,"",Worksheet!F171)</f>
        <v/>
      </c>
      <c r="BA162" t="str">
        <f>Worksheet!A171</f>
        <v/>
      </c>
    </row>
    <row r="163" spans="1:53">
      <c r="A163" t="str">
        <f>IF(IFERROR(SEARCH("Refrigerated",Worksheet!N172,1),0)&gt;0,122,IF(ISERROR(RIGHT(VLOOKUP(Worksheet!M172,Type!C$1:E$13,3,FALSE),3))=FALSE,RIGHT(VLOOKUP(Worksheet!M172,Type!C$1:E$13,3,FALSE),3),""))</f>
        <v/>
      </c>
      <c r="B163" t="str">
        <f>IF(Worksheet!O172="","",Worksheet!O172)</f>
        <v/>
      </c>
      <c r="C163" t="str">
        <f>IF(Worksheet!P172="","",Worksheet!P172)</f>
        <v/>
      </c>
      <c r="D163" s="21" t="str">
        <f ca="1">IF(Worksheet!AD172=0,"",Worksheet!AD172)</f>
        <v/>
      </c>
      <c r="E163" s="4" t="s">
        <v>0</v>
      </c>
      <c r="H163" s="5">
        <f ca="1">Worksheet!AF172</f>
        <v>0</v>
      </c>
      <c r="I163">
        <f>IF(ISBLANK(Worksheet!X172)=FALSE,Worksheet!X172,"")</f>
        <v>0</v>
      </c>
      <c r="J163">
        <f ca="1">Worksheet!AK172</f>
        <v>0</v>
      </c>
      <c r="K163">
        <f ca="1">Worksheet!AJ172</f>
        <v>0</v>
      </c>
      <c r="L163">
        <f t="shared" ca="1" si="8"/>
        <v>0</v>
      </c>
      <c r="M163">
        <f>IF(ISERROR(SEARCH("Gas",Worksheet!AB172))=TRUE,0,Worksheet!AL172)</f>
        <v>0</v>
      </c>
      <c r="N163">
        <f t="shared" si="9"/>
        <v>0</v>
      </c>
      <c r="Q163" t="str">
        <f>IF(OR(Worksheet!H172="Incandescent",Worksheet!H172="Halogen Incandescent")=TRUE,118,IF(LEFT(Worksheet!H172,3)="HID",117,IF(OR(RIGHT(Worksheet!H172,3)="T12",RIGHT(Worksheet!H172,5)="T12HO")=TRUE,115,IF(OR(RIGHT(Worksheet!H172,2)="T8",RIGHT(Worksheet!H172,4)="RWT8",RIGHT(Worksheet!H172,4)="T8HO")=TRUE,115,""))))</f>
        <v/>
      </c>
      <c r="R163">
        <f>IF(ISBLANK(Worksheet!Y172)=FALSE,Worksheet!Y172,"")</f>
        <v>0</v>
      </c>
      <c r="S163" s="283">
        <f>IF(ISERROR(SEARCH("Oil",Worksheet!AB172))=TRUE,0,Worksheet!AL172)</f>
        <v>0</v>
      </c>
      <c r="T163" s="283">
        <f t="shared" si="10"/>
        <v>0</v>
      </c>
      <c r="U163" s="283">
        <f>IF(ISERROR(SEARCH("Propane",Worksheet!AB172))=TRUE,0,Worksheet!AL172)</f>
        <v>0</v>
      </c>
      <c r="V163" s="283">
        <f t="shared" si="11"/>
        <v>0</v>
      </c>
      <c r="X163" s="21" t="str">
        <f>IF(Worksheet!D172=0,"",Worksheet!D172)</f>
        <v/>
      </c>
      <c r="Y163" s="21" t="str">
        <f>IF(Worksheet!M172=0,"",Worksheet!M172)</f>
        <v/>
      </c>
      <c r="Z163" s="21" t="str">
        <f>IF(Worksheet!N172=0,"",Worksheet!N172)</f>
        <v/>
      </c>
      <c r="AA163" s="21" t="str">
        <f>IF(Worksheet!T172=0,"",Worksheet!T172)</f>
        <v/>
      </c>
      <c r="AB163" s="21" t="str">
        <f>IF(Worksheet!H172=0,"",Worksheet!H172)</f>
        <v/>
      </c>
      <c r="AC163" s="21" t="str">
        <f>IF(Worksheet!I172=0,"",Worksheet!I172)</f>
        <v/>
      </c>
      <c r="AD163" s="21" t="str">
        <f ca="1">IF(Worksheet!AC172=0,"",Worksheet!AC172)</f>
        <v/>
      </c>
      <c r="AE163" s="21" t="str">
        <f>IF(Worksheet!S172=0,"",Worksheet!S172)</f>
        <v/>
      </c>
      <c r="AF163" s="21" t="str">
        <f>IF(Worksheet!E172=0,"",Worksheet!E172)</f>
        <v/>
      </c>
      <c r="AG163" s="21" t="str">
        <f>IF(Worksheet!F172=0,"",Worksheet!F172)</f>
        <v/>
      </c>
      <c r="BA163" t="str">
        <f>Worksheet!A172</f>
        <v/>
      </c>
    </row>
    <row r="164" spans="1:53">
      <c r="A164" t="str">
        <f>IF(IFERROR(SEARCH("Refrigerated",Worksheet!N173,1),0)&gt;0,122,IF(ISERROR(RIGHT(VLOOKUP(Worksheet!M173,Type!C$1:E$13,3,FALSE),3))=FALSE,RIGHT(VLOOKUP(Worksheet!M173,Type!C$1:E$13,3,FALSE),3),""))</f>
        <v/>
      </c>
      <c r="B164" t="str">
        <f>IF(Worksheet!O173="","",Worksheet!O173)</f>
        <v/>
      </c>
      <c r="C164" t="str">
        <f>IF(Worksheet!P173="","",Worksheet!P173)</f>
        <v/>
      </c>
      <c r="D164" s="21" t="str">
        <f ca="1">IF(Worksheet!AD173=0,"",Worksheet!AD173)</f>
        <v/>
      </c>
      <c r="E164" s="4" t="s">
        <v>0</v>
      </c>
      <c r="H164" s="5">
        <f ca="1">Worksheet!AF173</f>
        <v>0</v>
      </c>
      <c r="I164">
        <f>IF(ISBLANK(Worksheet!X173)=FALSE,Worksheet!X173,"")</f>
        <v>0</v>
      </c>
      <c r="J164">
        <f ca="1">Worksheet!AK173</f>
        <v>0</v>
      </c>
      <c r="K164">
        <f ca="1">Worksheet!AJ173</f>
        <v>0</v>
      </c>
      <c r="L164">
        <f t="shared" ca="1" si="8"/>
        <v>0</v>
      </c>
      <c r="M164">
        <f>IF(ISERROR(SEARCH("Gas",Worksheet!AB173))=TRUE,0,Worksheet!AL173)</f>
        <v>0</v>
      </c>
      <c r="N164">
        <f t="shared" si="9"/>
        <v>0</v>
      </c>
      <c r="Q164" t="str">
        <f>IF(OR(Worksheet!H173="Incandescent",Worksheet!H173="Halogen Incandescent")=TRUE,118,IF(LEFT(Worksheet!H173,3)="HID",117,IF(OR(RIGHT(Worksheet!H173,3)="T12",RIGHT(Worksheet!H173,5)="T12HO")=TRUE,115,IF(OR(RIGHT(Worksheet!H173,2)="T8",RIGHT(Worksheet!H173,4)="RWT8",RIGHT(Worksheet!H173,4)="T8HO")=TRUE,115,""))))</f>
        <v/>
      </c>
      <c r="R164">
        <f>IF(ISBLANK(Worksheet!Y173)=FALSE,Worksheet!Y173,"")</f>
        <v>0</v>
      </c>
      <c r="S164" s="283">
        <f>IF(ISERROR(SEARCH("Oil",Worksheet!AB173))=TRUE,0,Worksheet!AL173)</f>
        <v>0</v>
      </c>
      <c r="T164" s="283">
        <f t="shared" si="10"/>
        <v>0</v>
      </c>
      <c r="U164" s="283">
        <f>IF(ISERROR(SEARCH("Propane",Worksheet!AB173))=TRUE,0,Worksheet!AL173)</f>
        <v>0</v>
      </c>
      <c r="V164" s="283">
        <f t="shared" si="11"/>
        <v>0</v>
      </c>
      <c r="X164" s="21" t="str">
        <f>IF(Worksheet!D173=0,"",Worksheet!D173)</f>
        <v/>
      </c>
      <c r="Y164" s="21" t="str">
        <f>IF(Worksheet!M173=0,"",Worksheet!M173)</f>
        <v/>
      </c>
      <c r="Z164" s="21" t="str">
        <f>IF(Worksheet!N173=0,"",Worksheet!N173)</f>
        <v/>
      </c>
      <c r="AA164" s="21" t="str">
        <f>IF(Worksheet!T173=0,"",Worksheet!T173)</f>
        <v/>
      </c>
      <c r="AB164" s="21" t="str">
        <f>IF(Worksheet!H173=0,"",Worksheet!H173)</f>
        <v/>
      </c>
      <c r="AC164" s="21" t="str">
        <f>IF(Worksheet!I173=0,"",Worksheet!I173)</f>
        <v/>
      </c>
      <c r="AD164" s="21" t="str">
        <f ca="1">IF(Worksheet!AC173=0,"",Worksheet!AC173)</f>
        <v/>
      </c>
      <c r="AE164" s="21" t="str">
        <f>IF(Worksheet!S173=0,"",Worksheet!S173)</f>
        <v/>
      </c>
      <c r="AF164" s="21" t="str">
        <f>IF(Worksheet!E173=0,"",Worksheet!E173)</f>
        <v/>
      </c>
      <c r="AG164" s="21" t="str">
        <f>IF(Worksheet!F173=0,"",Worksheet!F173)</f>
        <v/>
      </c>
      <c r="BA164" t="str">
        <f>Worksheet!A173</f>
        <v/>
      </c>
    </row>
    <row r="165" spans="1:53">
      <c r="A165" t="str">
        <f>IF(IFERROR(SEARCH("Refrigerated",Worksheet!N174,1),0)&gt;0,122,IF(ISERROR(RIGHT(VLOOKUP(Worksheet!M174,Type!C$1:E$13,3,FALSE),3))=FALSE,RIGHT(VLOOKUP(Worksheet!M174,Type!C$1:E$13,3,FALSE),3),""))</f>
        <v/>
      </c>
      <c r="B165" t="str">
        <f>IF(Worksheet!O174="","",Worksheet!O174)</f>
        <v/>
      </c>
      <c r="C165" t="str">
        <f>IF(Worksheet!P174="","",Worksheet!P174)</f>
        <v/>
      </c>
      <c r="D165" s="21" t="str">
        <f ca="1">IF(Worksheet!AD174=0,"",Worksheet!AD174)</f>
        <v/>
      </c>
      <c r="E165" s="4" t="s">
        <v>0</v>
      </c>
      <c r="H165" s="5">
        <f ca="1">Worksheet!AF174</f>
        <v>0</v>
      </c>
      <c r="I165">
        <f>IF(ISBLANK(Worksheet!X174)=FALSE,Worksheet!X174,"")</f>
        <v>0</v>
      </c>
      <c r="J165">
        <f ca="1">Worksheet!AK174</f>
        <v>0</v>
      </c>
      <c r="K165">
        <f ca="1">Worksheet!AJ174</f>
        <v>0</v>
      </c>
      <c r="L165">
        <f t="shared" ca="1" si="8"/>
        <v>0</v>
      </c>
      <c r="M165">
        <f>IF(ISERROR(SEARCH("Gas",Worksheet!AB174))=TRUE,0,Worksheet!AL174)</f>
        <v>0</v>
      </c>
      <c r="N165">
        <f t="shared" si="9"/>
        <v>0</v>
      </c>
      <c r="Q165" t="str">
        <f>IF(OR(Worksheet!H174="Incandescent",Worksheet!H174="Halogen Incandescent")=TRUE,118,IF(LEFT(Worksheet!H174,3)="HID",117,IF(OR(RIGHT(Worksheet!H174,3)="T12",RIGHT(Worksheet!H174,5)="T12HO")=TRUE,115,IF(OR(RIGHT(Worksheet!H174,2)="T8",RIGHT(Worksheet!H174,4)="RWT8",RIGHT(Worksheet!H174,4)="T8HO")=TRUE,115,""))))</f>
        <v/>
      </c>
      <c r="R165">
        <f>IF(ISBLANK(Worksheet!Y174)=FALSE,Worksheet!Y174,"")</f>
        <v>0</v>
      </c>
      <c r="S165" s="283">
        <f>IF(ISERROR(SEARCH("Oil",Worksheet!AB174))=TRUE,0,Worksheet!AL174)</f>
        <v>0</v>
      </c>
      <c r="T165" s="283">
        <f t="shared" si="10"/>
        <v>0</v>
      </c>
      <c r="U165" s="283">
        <f>IF(ISERROR(SEARCH("Propane",Worksheet!AB174))=TRUE,0,Worksheet!AL174)</f>
        <v>0</v>
      </c>
      <c r="V165" s="283">
        <f t="shared" si="11"/>
        <v>0</v>
      </c>
      <c r="X165" s="21" t="str">
        <f>IF(Worksheet!D174=0,"",Worksheet!D174)</f>
        <v/>
      </c>
      <c r="Y165" s="21" t="str">
        <f>IF(Worksheet!M174=0,"",Worksheet!M174)</f>
        <v/>
      </c>
      <c r="Z165" s="21" t="str">
        <f>IF(Worksheet!N174=0,"",Worksheet!N174)</f>
        <v/>
      </c>
      <c r="AA165" s="21" t="str">
        <f>IF(Worksheet!T174=0,"",Worksheet!T174)</f>
        <v/>
      </c>
      <c r="AB165" s="21" t="str">
        <f>IF(Worksheet!H174=0,"",Worksheet!H174)</f>
        <v/>
      </c>
      <c r="AC165" s="21" t="str">
        <f>IF(Worksheet!I174=0,"",Worksheet!I174)</f>
        <v/>
      </c>
      <c r="AD165" s="21" t="str">
        <f ca="1">IF(Worksheet!AC174=0,"",Worksheet!AC174)</f>
        <v/>
      </c>
      <c r="AE165" s="21" t="str">
        <f>IF(Worksheet!S174=0,"",Worksheet!S174)</f>
        <v/>
      </c>
      <c r="AF165" s="21" t="str">
        <f>IF(Worksheet!E174=0,"",Worksheet!E174)</f>
        <v/>
      </c>
      <c r="AG165" s="21" t="str">
        <f>IF(Worksheet!F174=0,"",Worksheet!F174)</f>
        <v/>
      </c>
      <c r="BA165" t="str">
        <f>Worksheet!A174</f>
        <v/>
      </c>
    </row>
    <row r="166" spans="1:53">
      <c r="A166" t="str">
        <f>IF(IFERROR(SEARCH("Refrigerated",Worksheet!N175,1),0)&gt;0,122,IF(ISERROR(RIGHT(VLOOKUP(Worksheet!M175,Type!C$1:E$13,3,FALSE),3))=FALSE,RIGHT(VLOOKUP(Worksheet!M175,Type!C$1:E$13,3,FALSE),3),""))</f>
        <v/>
      </c>
      <c r="B166" t="str">
        <f>IF(Worksheet!O175="","",Worksheet!O175)</f>
        <v/>
      </c>
      <c r="C166" t="str">
        <f>IF(Worksheet!P175="","",Worksheet!P175)</f>
        <v/>
      </c>
      <c r="D166" s="21" t="str">
        <f ca="1">IF(Worksheet!AD175=0,"",Worksheet!AD175)</f>
        <v/>
      </c>
      <c r="E166" s="4" t="s">
        <v>0</v>
      </c>
      <c r="H166" s="5">
        <f ca="1">Worksheet!AF175</f>
        <v>0</v>
      </c>
      <c r="I166">
        <f>IF(ISBLANK(Worksheet!X175)=FALSE,Worksheet!X175,"")</f>
        <v>0</v>
      </c>
      <c r="J166">
        <f ca="1">Worksheet!AK175</f>
        <v>0</v>
      </c>
      <c r="K166">
        <f ca="1">Worksheet!AJ175</f>
        <v>0</v>
      </c>
      <c r="L166">
        <f t="shared" ca="1" si="8"/>
        <v>0</v>
      </c>
      <c r="M166">
        <f>IF(ISERROR(SEARCH("Gas",Worksheet!AB175))=TRUE,0,Worksheet!AL175)</f>
        <v>0</v>
      </c>
      <c r="N166">
        <f t="shared" si="9"/>
        <v>0</v>
      </c>
      <c r="Q166" t="str">
        <f>IF(OR(Worksheet!H175="Incandescent",Worksheet!H175="Halogen Incandescent")=TRUE,118,IF(LEFT(Worksheet!H175,3)="HID",117,IF(OR(RIGHT(Worksheet!H175,3)="T12",RIGHT(Worksheet!H175,5)="T12HO")=TRUE,115,IF(OR(RIGHT(Worksheet!H175,2)="T8",RIGHT(Worksheet!H175,4)="RWT8",RIGHT(Worksheet!H175,4)="T8HO")=TRUE,115,""))))</f>
        <v/>
      </c>
      <c r="R166">
        <f>IF(ISBLANK(Worksheet!Y175)=FALSE,Worksheet!Y175,"")</f>
        <v>0</v>
      </c>
      <c r="S166" s="283">
        <f>IF(ISERROR(SEARCH("Oil",Worksheet!AB175))=TRUE,0,Worksheet!AL175)</f>
        <v>0</v>
      </c>
      <c r="T166" s="283">
        <f t="shared" si="10"/>
        <v>0</v>
      </c>
      <c r="U166" s="283">
        <f>IF(ISERROR(SEARCH("Propane",Worksheet!AB175))=TRUE,0,Worksheet!AL175)</f>
        <v>0</v>
      </c>
      <c r="V166" s="283">
        <f t="shared" si="11"/>
        <v>0</v>
      </c>
      <c r="X166" s="21" t="str">
        <f>IF(Worksheet!D175=0,"",Worksheet!D175)</f>
        <v/>
      </c>
      <c r="Y166" s="21" t="str">
        <f>IF(Worksheet!M175=0,"",Worksheet!M175)</f>
        <v/>
      </c>
      <c r="Z166" s="21" t="str">
        <f>IF(Worksheet!N175=0,"",Worksheet!N175)</f>
        <v/>
      </c>
      <c r="AA166" s="21" t="str">
        <f>IF(Worksheet!T175=0,"",Worksheet!T175)</f>
        <v/>
      </c>
      <c r="AB166" s="21" t="str">
        <f>IF(Worksheet!H175=0,"",Worksheet!H175)</f>
        <v/>
      </c>
      <c r="AC166" s="21" t="str">
        <f>IF(Worksheet!I175=0,"",Worksheet!I175)</f>
        <v/>
      </c>
      <c r="AD166" s="21" t="str">
        <f ca="1">IF(Worksheet!AC175=0,"",Worksheet!AC175)</f>
        <v/>
      </c>
      <c r="AE166" s="21" t="str">
        <f>IF(Worksheet!S175=0,"",Worksheet!S175)</f>
        <v/>
      </c>
      <c r="AF166" s="21" t="str">
        <f>IF(Worksheet!E175=0,"",Worksheet!E175)</f>
        <v/>
      </c>
      <c r="AG166" s="21" t="str">
        <f>IF(Worksheet!F175=0,"",Worksheet!F175)</f>
        <v/>
      </c>
      <c r="BA166" t="str">
        <f>Worksheet!A175</f>
        <v/>
      </c>
    </row>
    <row r="167" spans="1:53">
      <c r="A167" t="str">
        <f>IF(IFERROR(SEARCH("Refrigerated",Worksheet!N176,1),0)&gt;0,122,IF(ISERROR(RIGHT(VLOOKUP(Worksheet!M176,Type!C$1:E$13,3,FALSE),3))=FALSE,RIGHT(VLOOKUP(Worksheet!M176,Type!C$1:E$13,3,FALSE),3),""))</f>
        <v/>
      </c>
      <c r="B167" t="str">
        <f>IF(Worksheet!O176="","",Worksheet!O176)</f>
        <v/>
      </c>
      <c r="C167" t="str">
        <f>IF(Worksheet!P176="","",Worksheet!P176)</f>
        <v/>
      </c>
      <c r="D167" s="21" t="str">
        <f ca="1">IF(Worksheet!AD176=0,"",Worksheet!AD176)</f>
        <v/>
      </c>
      <c r="E167" s="4" t="s">
        <v>0</v>
      </c>
      <c r="H167" s="5">
        <f ca="1">Worksheet!AF176</f>
        <v>0</v>
      </c>
      <c r="I167">
        <f>IF(ISBLANK(Worksheet!X176)=FALSE,Worksheet!X176,"")</f>
        <v>0</v>
      </c>
      <c r="J167">
        <f ca="1">Worksheet!AK176</f>
        <v>0</v>
      </c>
      <c r="K167">
        <f ca="1">Worksheet!AJ176</f>
        <v>0</v>
      </c>
      <c r="L167">
        <f t="shared" ca="1" si="8"/>
        <v>0</v>
      </c>
      <c r="M167">
        <f>IF(ISERROR(SEARCH("Gas",Worksheet!AB176))=TRUE,0,Worksheet!AL176)</f>
        <v>0</v>
      </c>
      <c r="N167">
        <f t="shared" si="9"/>
        <v>0</v>
      </c>
      <c r="Q167" t="str">
        <f>IF(OR(Worksheet!H176="Incandescent",Worksheet!H176="Halogen Incandescent")=TRUE,118,IF(LEFT(Worksheet!H176,3)="HID",117,IF(OR(RIGHT(Worksheet!H176,3)="T12",RIGHT(Worksheet!H176,5)="T12HO")=TRUE,115,IF(OR(RIGHT(Worksheet!H176,2)="T8",RIGHT(Worksheet!H176,4)="RWT8",RIGHT(Worksheet!H176,4)="T8HO")=TRUE,115,""))))</f>
        <v/>
      </c>
      <c r="R167">
        <f>IF(ISBLANK(Worksheet!Y176)=FALSE,Worksheet!Y176,"")</f>
        <v>0</v>
      </c>
      <c r="S167" s="283">
        <f>IF(ISERROR(SEARCH("Oil",Worksheet!AB176))=TRUE,0,Worksheet!AL176)</f>
        <v>0</v>
      </c>
      <c r="T167" s="283">
        <f t="shared" si="10"/>
        <v>0</v>
      </c>
      <c r="U167" s="283">
        <f>IF(ISERROR(SEARCH("Propane",Worksheet!AB176))=TRUE,0,Worksheet!AL176)</f>
        <v>0</v>
      </c>
      <c r="V167" s="283">
        <f t="shared" si="11"/>
        <v>0</v>
      </c>
      <c r="X167" s="21" t="str">
        <f>IF(Worksheet!D176=0,"",Worksheet!D176)</f>
        <v/>
      </c>
      <c r="Y167" s="21" t="str">
        <f>IF(Worksheet!M176=0,"",Worksheet!M176)</f>
        <v/>
      </c>
      <c r="Z167" s="21" t="str">
        <f>IF(Worksheet!N176=0,"",Worksheet!N176)</f>
        <v/>
      </c>
      <c r="AA167" s="21" t="str">
        <f>IF(Worksheet!T176=0,"",Worksheet!T176)</f>
        <v/>
      </c>
      <c r="AB167" s="21" t="str">
        <f>IF(Worksheet!H176=0,"",Worksheet!H176)</f>
        <v/>
      </c>
      <c r="AC167" s="21" t="str">
        <f>IF(Worksheet!I176=0,"",Worksheet!I176)</f>
        <v/>
      </c>
      <c r="AD167" s="21" t="str">
        <f ca="1">IF(Worksheet!AC176=0,"",Worksheet!AC176)</f>
        <v/>
      </c>
      <c r="AE167" s="21" t="str">
        <f>IF(Worksheet!S176=0,"",Worksheet!S176)</f>
        <v/>
      </c>
      <c r="AF167" s="21" t="str">
        <f>IF(Worksheet!E176=0,"",Worksheet!E176)</f>
        <v/>
      </c>
      <c r="AG167" s="21" t="str">
        <f>IF(Worksheet!F176=0,"",Worksheet!F176)</f>
        <v/>
      </c>
      <c r="BA167" t="str">
        <f>Worksheet!A176</f>
        <v/>
      </c>
    </row>
    <row r="168" spans="1:53">
      <c r="A168" t="str">
        <f>IF(IFERROR(SEARCH("Refrigerated",Worksheet!N177,1),0)&gt;0,122,IF(ISERROR(RIGHT(VLOOKUP(Worksheet!M177,Type!C$1:E$13,3,FALSE),3))=FALSE,RIGHT(VLOOKUP(Worksheet!M177,Type!C$1:E$13,3,FALSE),3),""))</f>
        <v/>
      </c>
      <c r="B168" t="str">
        <f>IF(Worksheet!O177="","",Worksheet!O177)</f>
        <v/>
      </c>
      <c r="C168" t="str">
        <f>IF(Worksheet!P177="","",Worksheet!P177)</f>
        <v/>
      </c>
      <c r="D168" s="21" t="str">
        <f ca="1">IF(Worksheet!AD177=0,"",Worksheet!AD177)</f>
        <v/>
      </c>
      <c r="E168" s="4" t="s">
        <v>0</v>
      </c>
      <c r="H168" s="5">
        <f ca="1">Worksheet!AF177</f>
        <v>0</v>
      </c>
      <c r="I168">
        <f>IF(ISBLANK(Worksheet!X177)=FALSE,Worksheet!X177,"")</f>
        <v>0</v>
      </c>
      <c r="J168">
        <f ca="1">Worksheet!AK177</f>
        <v>0</v>
      </c>
      <c r="K168">
        <f ca="1">Worksheet!AJ177</f>
        <v>0</v>
      </c>
      <c r="L168">
        <f t="shared" ca="1" si="8"/>
        <v>0</v>
      </c>
      <c r="M168">
        <f>IF(ISERROR(SEARCH("Gas",Worksheet!AB177))=TRUE,0,Worksheet!AL177)</f>
        <v>0</v>
      </c>
      <c r="N168">
        <f t="shared" si="9"/>
        <v>0</v>
      </c>
      <c r="Q168" t="str">
        <f>IF(OR(Worksheet!H177="Incandescent",Worksheet!H177="Halogen Incandescent")=TRUE,118,IF(LEFT(Worksheet!H177,3)="HID",117,IF(OR(RIGHT(Worksheet!H177,3)="T12",RIGHT(Worksheet!H177,5)="T12HO")=TRUE,115,IF(OR(RIGHT(Worksheet!H177,2)="T8",RIGHT(Worksheet!H177,4)="RWT8",RIGHT(Worksheet!H177,4)="T8HO")=TRUE,115,""))))</f>
        <v/>
      </c>
      <c r="R168">
        <f>IF(ISBLANK(Worksheet!Y177)=FALSE,Worksheet!Y177,"")</f>
        <v>0</v>
      </c>
      <c r="S168" s="283">
        <f>IF(ISERROR(SEARCH("Oil",Worksheet!AB177))=TRUE,0,Worksheet!AL177)</f>
        <v>0</v>
      </c>
      <c r="T168" s="283">
        <f t="shared" si="10"/>
        <v>0</v>
      </c>
      <c r="U168" s="283">
        <f>IF(ISERROR(SEARCH("Propane",Worksheet!AB177))=TRUE,0,Worksheet!AL177)</f>
        <v>0</v>
      </c>
      <c r="V168" s="283">
        <f t="shared" si="11"/>
        <v>0</v>
      </c>
      <c r="X168" s="21" t="str">
        <f>IF(Worksheet!D177=0,"",Worksheet!D177)</f>
        <v/>
      </c>
      <c r="Y168" s="21" t="str">
        <f>IF(Worksheet!M177=0,"",Worksheet!M177)</f>
        <v/>
      </c>
      <c r="Z168" s="21" t="str">
        <f>IF(Worksheet!N177=0,"",Worksheet!N177)</f>
        <v/>
      </c>
      <c r="AA168" s="21" t="str">
        <f>IF(Worksheet!T177=0,"",Worksheet!T177)</f>
        <v/>
      </c>
      <c r="AB168" s="21" t="str">
        <f>IF(Worksheet!H177=0,"",Worksheet!H177)</f>
        <v/>
      </c>
      <c r="AC168" s="21" t="str">
        <f>IF(Worksheet!I177=0,"",Worksheet!I177)</f>
        <v/>
      </c>
      <c r="AD168" s="21" t="str">
        <f ca="1">IF(Worksheet!AC177=0,"",Worksheet!AC177)</f>
        <v/>
      </c>
      <c r="AE168" s="21" t="str">
        <f>IF(Worksheet!S177=0,"",Worksheet!S177)</f>
        <v/>
      </c>
      <c r="AF168" s="21" t="str">
        <f>IF(Worksheet!E177=0,"",Worksheet!E177)</f>
        <v/>
      </c>
      <c r="AG168" s="21" t="str">
        <f>IF(Worksheet!F177=0,"",Worksheet!F177)</f>
        <v/>
      </c>
      <c r="BA168" t="str">
        <f>Worksheet!A177</f>
        <v/>
      </c>
    </row>
    <row r="169" spans="1:53">
      <c r="A169" t="str">
        <f>IF(IFERROR(SEARCH("Refrigerated",Worksheet!N178,1),0)&gt;0,122,IF(ISERROR(RIGHT(VLOOKUP(Worksheet!M178,Type!C$1:E$13,3,FALSE),3))=FALSE,RIGHT(VLOOKUP(Worksheet!M178,Type!C$1:E$13,3,FALSE),3),""))</f>
        <v/>
      </c>
      <c r="B169" t="str">
        <f>IF(Worksheet!O178="","",Worksheet!O178)</f>
        <v/>
      </c>
      <c r="C169" t="str">
        <f>IF(Worksheet!P178="","",Worksheet!P178)</f>
        <v/>
      </c>
      <c r="D169" s="21" t="str">
        <f ca="1">IF(Worksheet!AD178=0,"",Worksheet!AD178)</f>
        <v/>
      </c>
      <c r="E169" s="4" t="s">
        <v>0</v>
      </c>
      <c r="H169" s="5">
        <f ca="1">Worksheet!AF178</f>
        <v>0</v>
      </c>
      <c r="I169">
        <f>IF(ISBLANK(Worksheet!X178)=FALSE,Worksheet!X178,"")</f>
        <v>0</v>
      </c>
      <c r="J169">
        <f ca="1">Worksheet!AK178</f>
        <v>0</v>
      </c>
      <c r="K169">
        <f ca="1">Worksheet!AJ178</f>
        <v>0</v>
      </c>
      <c r="L169">
        <f t="shared" ca="1" si="8"/>
        <v>0</v>
      </c>
      <c r="M169">
        <f>IF(ISERROR(SEARCH("Gas",Worksheet!AB178))=TRUE,0,Worksheet!AL178)</f>
        <v>0</v>
      </c>
      <c r="N169">
        <f t="shared" si="9"/>
        <v>0</v>
      </c>
      <c r="Q169" t="str">
        <f>IF(OR(Worksheet!H178="Incandescent",Worksheet!H178="Halogen Incandescent")=TRUE,118,IF(LEFT(Worksheet!H178,3)="HID",117,IF(OR(RIGHT(Worksheet!H178,3)="T12",RIGHT(Worksheet!H178,5)="T12HO")=TRUE,115,IF(OR(RIGHT(Worksheet!H178,2)="T8",RIGHT(Worksheet!H178,4)="RWT8",RIGHT(Worksheet!H178,4)="T8HO")=TRUE,115,""))))</f>
        <v/>
      </c>
      <c r="R169">
        <f>IF(ISBLANK(Worksheet!Y178)=FALSE,Worksheet!Y178,"")</f>
        <v>0</v>
      </c>
      <c r="S169" s="283">
        <f>IF(ISERROR(SEARCH("Oil",Worksheet!AB178))=TRUE,0,Worksheet!AL178)</f>
        <v>0</v>
      </c>
      <c r="T169" s="283">
        <f t="shared" si="10"/>
        <v>0</v>
      </c>
      <c r="U169" s="283">
        <f>IF(ISERROR(SEARCH("Propane",Worksheet!AB178))=TRUE,0,Worksheet!AL178)</f>
        <v>0</v>
      </c>
      <c r="V169" s="283">
        <f t="shared" si="11"/>
        <v>0</v>
      </c>
      <c r="X169" s="21" t="str">
        <f>IF(Worksheet!D178=0,"",Worksheet!D178)</f>
        <v/>
      </c>
      <c r="Y169" s="21" t="str">
        <f>IF(Worksheet!M178=0,"",Worksheet!M178)</f>
        <v/>
      </c>
      <c r="Z169" s="21" t="str">
        <f>IF(Worksheet!N178=0,"",Worksheet!N178)</f>
        <v/>
      </c>
      <c r="AA169" s="21" t="str">
        <f>IF(Worksheet!T178=0,"",Worksheet!T178)</f>
        <v/>
      </c>
      <c r="AB169" s="21" t="str">
        <f>IF(Worksheet!H178=0,"",Worksheet!H178)</f>
        <v/>
      </c>
      <c r="AC169" s="21" t="str">
        <f>IF(Worksheet!I178=0,"",Worksheet!I178)</f>
        <v/>
      </c>
      <c r="AD169" s="21" t="str">
        <f ca="1">IF(Worksheet!AC178=0,"",Worksheet!AC178)</f>
        <v/>
      </c>
      <c r="AE169" s="21" t="str">
        <f>IF(Worksheet!S178=0,"",Worksheet!S178)</f>
        <v/>
      </c>
      <c r="AF169" s="21" t="str">
        <f>IF(Worksheet!E178=0,"",Worksheet!E178)</f>
        <v/>
      </c>
      <c r="AG169" s="21" t="str">
        <f>IF(Worksheet!F178=0,"",Worksheet!F178)</f>
        <v/>
      </c>
      <c r="BA169" t="str">
        <f>Worksheet!A178</f>
        <v/>
      </c>
    </row>
    <row r="170" spans="1:53">
      <c r="A170" t="str">
        <f>IF(IFERROR(SEARCH("Refrigerated",Worksheet!N179,1),0)&gt;0,122,IF(ISERROR(RIGHT(VLOOKUP(Worksheet!M179,Type!C$1:E$13,3,FALSE),3))=FALSE,RIGHT(VLOOKUP(Worksheet!M179,Type!C$1:E$13,3,FALSE),3),""))</f>
        <v/>
      </c>
      <c r="B170" t="str">
        <f>IF(Worksheet!O179="","",Worksheet!O179)</f>
        <v/>
      </c>
      <c r="C170" t="str">
        <f>IF(Worksheet!P179="","",Worksheet!P179)</f>
        <v/>
      </c>
      <c r="D170" s="21" t="str">
        <f ca="1">IF(Worksheet!AD179=0,"",Worksheet!AD179)</f>
        <v/>
      </c>
      <c r="E170" s="4" t="s">
        <v>0</v>
      </c>
      <c r="H170" s="5">
        <f ca="1">Worksheet!AF179</f>
        <v>0</v>
      </c>
      <c r="I170">
        <f>IF(ISBLANK(Worksheet!X179)=FALSE,Worksheet!X179,"")</f>
        <v>0</v>
      </c>
      <c r="J170">
        <f ca="1">Worksheet!AK179</f>
        <v>0</v>
      </c>
      <c r="K170">
        <f ca="1">Worksheet!AJ179</f>
        <v>0</v>
      </c>
      <c r="L170">
        <f t="shared" ca="1" si="8"/>
        <v>0</v>
      </c>
      <c r="M170">
        <f>IF(ISERROR(SEARCH("Gas",Worksheet!AB179))=TRUE,0,Worksheet!AL179)</f>
        <v>0</v>
      </c>
      <c r="N170">
        <f t="shared" si="9"/>
        <v>0</v>
      </c>
      <c r="Q170" t="str">
        <f>IF(OR(Worksheet!H179="Incandescent",Worksheet!H179="Halogen Incandescent")=TRUE,118,IF(LEFT(Worksheet!H179,3)="HID",117,IF(OR(RIGHT(Worksheet!H179,3)="T12",RIGHT(Worksheet!H179,5)="T12HO")=TRUE,115,IF(OR(RIGHT(Worksheet!H179,2)="T8",RIGHT(Worksheet!H179,4)="RWT8",RIGHT(Worksheet!H179,4)="T8HO")=TRUE,115,""))))</f>
        <v/>
      </c>
      <c r="R170">
        <f>IF(ISBLANK(Worksheet!Y179)=FALSE,Worksheet!Y179,"")</f>
        <v>0</v>
      </c>
      <c r="S170" s="283">
        <f>IF(ISERROR(SEARCH("Oil",Worksheet!AB179))=TRUE,0,Worksheet!AL179)</f>
        <v>0</v>
      </c>
      <c r="T170" s="283">
        <f t="shared" si="10"/>
        <v>0</v>
      </c>
      <c r="U170" s="283">
        <f>IF(ISERROR(SEARCH("Propane",Worksheet!AB179))=TRUE,0,Worksheet!AL179)</f>
        <v>0</v>
      </c>
      <c r="V170" s="283">
        <f t="shared" si="11"/>
        <v>0</v>
      </c>
      <c r="X170" s="21" t="str">
        <f>IF(Worksheet!D179=0,"",Worksheet!D179)</f>
        <v/>
      </c>
      <c r="Y170" s="21" t="str">
        <f>IF(Worksheet!M179=0,"",Worksheet!M179)</f>
        <v/>
      </c>
      <c r="Z170" s="21" t="str">
        <f>IF(Worksheet!N179=0,"",Worksheet!N179)</f>
        <v/>
      </c>
      <c r="AA170" s="21" t="str">
        <f>IF(Worksheet!T179=0,"",Worksheet!T179)</f>
        <v/>
      </c>
      <c r="AB170" s="21" t="str">
        <f>IF(Worksheet!H179=0,"",Worksheet!H179)</f>
        <v/>
      </c>
      <c r="AC170" s="21" t="str">
        <f>IF(Worksheet!I179=0,"",Worksheet!I179)</f>
        <v/>
      </c>
      <c r="AD170" s="21" t="str">
        <f ca="1">IF(Worksheet!AC179=0,"",Worksheet!AC179)</f>
        <v/>
      </c>
      <c r="AE170" s="21" t="str">
        <f>IF(Worksheet!S179=0,"",Worksheet!S179)</f>
        <v/>
      </c>
      <c r="AF170" s="21" t="str">
        <f>IF(Worksheet!E179=0,"",Worksheet!E179)</f>
        <v/>
      </c>
      <c r="AG170" s="21" t="str">
        <f>IF(Worksheet!F179=0,"",Worksheet!F179)</f>
        <v/>
      </c>
      <c r="BA170" t="str">
        <f>Worksheet!A179</f>
        <v/>
      </c>
    </row>
    <row r="171" spans="1:53">
      <c r="A171" t="str">
        <f>IF(IFERROR(SEARCH("Refrigerated",Worksheet!N180,1),0)&gt;0,122,IF(ISERROR(RIGHT(VLOOKUP(Worksheet!M180,Type!C$1:E$13,3,FALSE),3))=FALSE,RIGHT(VLOOKUP(Worksheet!M180,Type!C$1:E$13,3,FALSE),3),""))</f>
        <v/>
      </c>
      <c r="B171" t="str">
        <f>IF(Worksheet!O180="","",Worksheet!O180)</f>
        <v/>
      </c>
      <c r="C171" t="str">
        <f>IF(Worksheet!P180="","",Worksheet!P180)</f>
        <v/>
      </c>
      <c r="D171" s="21" t="str">
        <f ca="1">IF(Worksheet!AD180=0,"",Worksheet!AD180)</f>
        <v/>
      </c>
      <c r="E171" s="4" t="s">
        <v>0</v>
      </c>
      <c r="H171" s="5">
        <f ca="1">Worksheet!AF180</f>
        <v>0</v>
      </c>
      <c r="I171">
        <f>IF(ISBLANK(Worksheet!X180)=FALSE,Worksheet!X180,"")</f>
        <v>0</v>
      </c>
      <c r="J171">
        <f ca="1">Worksheet!AK180</f>
        <v>0</v>
      </c>
      <c r="K171">
        <f ca="1">Worksheet!AJ180</f>
        <v>0</v>
      </c>
      <c r="L171">
        <f t="shared" ca="1" si="8"/>
        <v>0</v>
      </c>
      <c r="M171">
        <f>IF(ISERROR(SEARCH("Gas",Worksheet!AB180))=TRUE,0,Worksheet!AL180)</f>
        <v>0</v>
      </c>
      <c r="N171">
        <f t="shared" si="9"/>
        <v>0</v>
      </c>
      <c r="Q171" t="str">
        <f>IF(OR(Worksheet!H180="Incandescent",Worksheet!H180="Halogen Incandescent")=TRUE,118,IF(LEFT(Worksheet!H180,3)="HID",117,IF(OR(RIGHT(Worksheet!H180,3)="T12",RIGHT(Worksheet!H180,5)="T12HO")=TRUE,115,IF(OR(RIGHT(Worksheet!H180,2)="T8",RIGHT(Worksheet!H180,4)="RWT8",RIGHT(Worksheet!H180,4)="T8HO")=TRUE,115,""))))</f>
        <v/>
      </c>
      <c r="R171">
        <f>IF(ISBLANK(Worksheet!Y180)=FALSE,Worksheet!Y180,"")</f>
        <v>0</v>
      </c>
      <c r="S171" s="283">
        <f>IF(ISERROR(SEARCH("Oil",Worksheet!AB180))=TRUE,0,Worksheet!AL180)</f>
        <v>0</v>
      </c>
      <c r="T171" s="283">
        <f t="shared" si="10"/>
        <v>0</v>
      </c>
      <c r="U171" s="283">
        <f>IF(ISERROR(SEARCH("Propane",Worksheet!AB180))=TRUE,0,Worksheet!AL180)</f>
        <v>0</v>
      </c>
      <c r="V171" s="283">
        <f t="shared" si="11"/>
        <v>0</v>
      </c>
      <c r="X171" s="21" t="str">
        <f>IF(Worksheet!D180=0,"",Worksheet!D180)</f>
        <v/>
      </c>
      <c r="Y171" s="21" t="str">
        <f>IF(Worksheet!M180=0,"",Worksheet!M180)</f>
        <v/>
      </c>
      <c r="Z171" s="21" t="str">
        <f>IF(Worksheet!N180=0,"",Worksheet!N180)</f>
        <v/>
      </c>
      <c r="AA171" s="21" t="str">
        <f>IF(Worksheet!T180=0,"",Worksheet!T180)</f>
        <v/>
      </c>
      <c r="AB171" s="21" t="str">
        <f>IF(Worksheet!H180=0,"",Worksheet!H180)</f>
        <v/>
      </c>
      <c r="AC171" s="21" t="str">
        <f>IF(Worksheet!I180=0,"",Worksheet!I180)</f>
        <v/>
      </c>
      <c r="AD171" s="21" t="str">
        <f ca="1">IF(Worksheet!AC180=0,"",Worksheet!AC180)</f>
        <v/>
      </c>
      <c r="AE171" s="21" t="str">
        <f>IF(Worksheet!S180=0,"",Worksheet!S180)</f>
        <v/>
      </c>
      <c r="AF171" s="21" t="str">
        <f>IF(Worksheet!E180=0,"",Worksheet!E180)</f>
        <v/>
      </c>
      <c r="AG171" s="21" t="str">
        <f>IF(Worksheet!F180=0,"",Worksheet!F180)</f>
        <v/>
      </c>
      <c r="BA171" t="str">
        <f>Worksheet!A180</f>
        <v/>
      </c>
    </row>
    <row r="172" spans="1:53">
      <c r="A172" t="str">
        <f>IF(IFERROR(SEARCH("Refrigerated",Worksheet!N181,1),0)&gt;0,122,IF(ISERROR(RIGHT(VLOOKUP(Worksheet!M181,Type!C$1:E$13,3,FALSE),3))=FALSE,RIGHT(VLOOKUP(Worksheet!M181,Type!C$1:E$13,3,FALSE),3),""))</f>
        <v/>
      </c>
      <c r="B172" t="str">
        <f>IF(Worksheet!O181="","",Worksheet!O181)</f>
        <v/>
      </c>
      <c r="C172" t="str">
        <f>IF(Worksheet!P181="","",Worksheet!P181)</f>
        <v/>
      </c>
      <c r="D172" s="21" t="str">
        <f ca="1">IF(Worksheet!AD181=0,"",Worksheet!AD181)</f>
        <v/>
      </c>
      <c r="E172" s="4" t="s">
        <v>0</v>
      </c>
      <c r="H172" s="5">
        <f ca="1">Worksheet!AF181</f>
        <v>0</v>
      </c>
      <c r="I172">
        <f>IF(ISBLANK(Worksheet!X181)=FALSE,Worksheet!X181,"")</f>
        <v>0</v>
      </c>
      <c r="J172">
        <f ca="1">Worksheet!AK181</f>
        <v>0</v>
      </c>
      <c r="K172">
        <f ca="1">Worksheet!AJ181</f>
        <v>0</v>
      </c>
      <c r="L172">
        <f t="shared" ca="1" si="8"/>
        <v>0</v>
      </c>
      <c r="M172">
        <f>IF(ISERROR(SEARCH("Gas",Worksheet!AB181))=TRUE,0,Worksheet!AL181)</f>
        <v>0</v>
      </c>
      <c r="N172">
        <f t="shared" si="9"/>
        <v>0</v>
      </c>
      <c r="Q172" t="str">
        <f>IF(OR(Worksheet!H181="Incandescent",Worksheet!H181="Halogen Incandescent")=TRUE,118,IF(LEFT(Worksheet!H181,3)="HID",117,IF(OR(RIGHT(Worksheet!H181,3)="T12",RIGHT(Worksheet!H181,5)="T12HO")=TRUE,115,IF(OR(RIGHT(Worksheet!H181,2)="T8",RIGHT(Worksheet!H181,4)="RWT8",RIGHT(Worksheet!H181,4)="T8HO")=TRUE,115,""))))</f>
        <v/>
      </c>
      <c r="R172">
        <f>IF(ISBLANK(Worksheet!Y181)=FALSE,Worksheet!Y181,"")</f>
        <v>0</v>
      </c>
      <c r="S172" s="283">
        <f>IF(ISERROR(SEARCH("Oil",Worksheet!AB181))=TRUE,0,Worksheet!AL181)</f>
        <v>0</v>
      </c>
      <c r="T172" s="283">
        <f t="shared" si="10"/>
        <v>0</v>
      </c>
      <c r="U172" s="283">
        <f>IF(ISERROR(SEARCH("Propane",Worksheet!AB181))=TRUE,0,Worksheet!AL181)</f>
        <v>0</v>
      </c>
      <c r="V172" s="283">
        <f t="shared" si="11"/>
        <v>0</v>
      </c>
      <c r="X172" s="21" t="str">
        <f>IF(Worksheet!D181=0,"",Worksheet!D181)</f>
        <v/>
      </c>
      <c r="Y172" s="21" t="str">
        <f>IF(Worksheet!M181=0,"",Worksheet!M181)</f>
        <v/>
      </c>
      <c r="Z172" s="21" t="str">
        <f>IF(Worksheet!N181=0,"",Worksheet!N181)</f>
        <v/>
      </c>
      <c r="AA172" s="21" t="str">
        <f>IF(Worksheet!T181=0,"",Worksheet!T181)</f>
        <v/>
      </c>
      <c r="AB172" s="21" t="str">
        <f>IF(Worksheet!H181=0,"",Worksheet!H181)</f>
        <v/>
      </c>
      <c r="AC172" s="21" t="str">
        <f>IF(Worksheet!I181=0,"",Worksheet!I181)</f>
        <v/>
      </c>
      <c r="AD172" s="21" t="str">
        <f ca="1">IF(Worksheet!AC181=0,"",Worksheet!AC181)</f>
        <v/>
      </c>
      <c r="AE172" s="21" t="str">
        <f>IF(Worksheet!S181=0,"",Worksheet!S181)</f>
        <v/>
      </c>
      <c r="AF172" s="21" t="str">
        <f>IF(Worksheet!E181=0,"",Worksheet!E181)</f>
        <v/>
      </c>
      <c r="AG172" s="21" t="str">
        <f>IF(Worksheet!F181=0,"",Worksheet!F181)</f>
        <v/>
      </c>
      <c r="BA172" t="str">
        <f>Worksheet!A181</f>
        <v/>
      </c>
    </row>
    <row r="173" spans="1:53">
      <c r="A173" t="str">
        <f>IF(IFERROR(SEARCH("Refrigerated",Worksheet!N182,1),0)&gt;0,122,IF(ISERROR(RIGHT(VLOOKUP(Worksheet!M182,Type!C$1:E$13,3,FALSE),3))=FALSE,RIGHT(VLOOKUP(Worksheet!M182,Type!C$1:E$13,3,FALSE),3),""))</f>
        <v/>
      </c>
      <c r="B173" t="str">
        <f>IF(Worksheet!O182="","",Worksheet!O182)</f>
        <v/>
      </c>
      <c r="C173" t="str">
        <f>IF(Worksheet!P182="","",Worksheet!P182)</f>
        <v/>
      </c>
      <c r="D173" s="21" t="str">
        <f ca="1">IF(Worksheet!AD182=0,"",Worksheet!AD182)</f>
        <v/>
      </c>
      <c r="E173" s="4" t="s">
        <v>0</v>
      </c>
      <c r="H173" s="5">
        <f ca="1">Worksheet!AF182</f>
        <v>0</v>
      </c>
      <c r="I173">
        <f>IF(ISBLANK(Worksheet!X182)=FALSE,Worksheet!X182,"")</f>
        <v>0</v>
      </c>
      <c r="J173">
        <f ca="1">Worksheet!AK182</f>
        <v>0</v>
      </c>
      <c r="K173">
        <f ca="1">Worksheet!AJ182</f>
        <v>0</v>
      </c>
      <c r="L173">
        <f t="shared" ca="1" si="8"/>
        <v>0</v>
      </c>
      <c r="M173">
        <f>IF(ISERROR(SEARCH("Gas",Worksheet!AB182))=TRUE,0,Worksheet!AL182)</f>
        <v>0</v>
      </c>
      <c r="N173">
        <f t="shared" si="9"/>
        <v>0</v>
      </c>
      <c r="Q173" t="str">
        <f>IF(OR(Worksheet!H182="Incandescent",Worksheet!H182="Halogen Incandescent")=TRUE,118,IF(LEFT(Worksheet!H182,3)="HID",117,IF(OR(RIGHT(Worksheet!H182,3)="T12",RIGHT(Worksheet!H182,5)="T12HO")=TRUE,115,IF(OR(RIGHT(Worksheet!H182,2)="T8",RIGHT(Worksheet!H182,4)="RWT8",RIGHT(Worksheet!H182,4)="T8HO")=TRUE,115,""))))</f>
        <v/>
      </c>
      <c r="R173">
        <f>IF(ISBLANK(Worksheet!Y182)=FALSE,Worksheet!Y182,"")</f>
        <v>0</v>
      </c>
      <c r="S173" s="283">
        <f>IF(ISERROR(SEARCH("Oil",Worksheet!AB182))=TRUE,0,Worksheet!AL182)</f>
        <v>0</v>
      </c>
      <c r="T173" s="283">
        <f t="shared" si="10"/>
        <v>0</v>
      </c>
      <c r="U173" s="283">
        <f>IF(ISERROR(SEARCH("Propane",Worksheet!AB182))=TRUE,0,Worksheet!AL182)</f>
        <v>0</v>
      </c>
      <c r="V173" s="283">
        <f t="shared" si="11"/>
        <v>0</v>
      </c>
      <c r="X173" s="21" t="str">
        <f>IF(Worksheet!D182=0,"",Worksheet!D182)</f>
        <v/>
      </c>
      <c r="Y173" s="21" t="str">
        <f>IF(Worksheet!M182=0,"",Worksheet!M182)</f>
        <v/>
      </c>
      <c r="Z173" s="21" t="str">
        <f>IF(Worksheet!N182=0,"",Worksheet!N182)</f>
        <v/>
      </c>
      <c r="AA173" s="21" t="str">
        <f>IF(Worksheet!T182=0,"",Worksheet!T182)</f>
        <v/>
      </c>
      <c r="AB173" s="21" t="str">
        <f>IF(Worksheet!H182=0,"",Worksheet!H182)</f>
        <v/>
      </c>
      <c r="AC173" s="21" t="str">
        <f>IF(Worksheet!I182=0,"",Worksheet!I182)</f>
        <v/>
      </c>
      <c r="AD173" s="21" t="str">
        <f ca="1">IF(Worksheet!AC182=0,"",Worksheet!AC182)</f>
        <v/>
      </c>
      <c r="AE173" s="21" t="str">
        <f>IF(Worksheet!S182=0,"",Worksheet!S182)</f>
        <v/>
      </c>
      <c r="AF173" s="21" t="str">
        <f>IF(Worksheet!E182=0,"",Worksheet!E182)</f>
        <v/>
      </c>
      <c r="AG173" s="21" t="str">
        <f>IF(Worksheet!F182=0,"",Worksheet!F182)</f>
        <v/>
      </c>
      <c r="BA173" t="str">
        <f>Worksheet!A182</f>
        <v/>
      </c>
    </row>
    <row r="174" spans="1:53">
      <c r="A174" t="str">
        <f>IF(IFERROR(SEARCH("Refrigerated",Worksheet!N183,1),0)&gt;0,122,IF(ISERROR(RIGHT(VLOOKUP(Worksheet!M183,Type!C$1:E$13,3,FALSE),3))=FALSE,RIGHT(VLOOKUP(Worksheet!M183,Type!C$1:E$13,3,FALSE),3),""))</f>
        <v/>
      </c>
      <c r="B174" t="str">
        <f>IF(Worksheet!O183="","",Worksheet!O183)</f>
        <v/>
      </c>
      <c r="C174" t="str">
        <f>IF(Worksheet!P183="","",Worksheet!P183)</f>
        <v/>
      </c>
      <c r="D174" s="21" t="str">
        <f ca="1">IF(Worksheet!AD183=0,"",Worksheet!AD183)</f>
        <v/>
      </c>
      <c r="E174" s="4" t="s">
        <v>0</v>
      </c>
      <c r="H174" s="5">
        <f ca="1">Worksheet!AF183</f>
        <v>0</v>
      </c>
      <c r="I174">
        <f>IF(ISBLANK(Worksheet!X183)=FALSE,Worksheet!X183,"")</f>
        <v>0</v>
      </c>
      <c r="J174">
        <f ca="1">Worksheet!AK183</f>
        <v>0</v>
      </c>
      <c r="K174">
        <f ca="1">Worksheet!AJ183</f>
        <v>0</v>
      </c>
      <c r="L174">
        <f t="shared" ca="1" si="8"/>
        <v>0</v>
      </c>
      <c r="M174">
        <f>IF(ISERROR(SEARCH("Gas",Worksheet!AB183))=TRUE,0,Worksheet!AL183)</f>
        <v>0</v>
      </c>
      <c r="N174">
        <f t="shared" si="9"/>
        <v>0</v>
      </c>
      <c r="Q174" t="str">
        <f>IF(OR(Worksheet!H183="Incandescent",Worksheet!H183="Halogen Incandescent")=TRUE,118,IF(LEFT(Worksheet!H183,3)="HID",117,IF(OR(RIGHT(Worksheet!H183,3)="T12",RIGHT(Worksheet!H183,5)="T12HO")=TRUE,115,IF(OR(RIGHT(Worksheet!H183,2)="T8",RIGHT(Worksheet!H183,4)="RWT8",RIGHT(Worksheet!H183,4)="T8HO")=TRUE,115,""))))</f>
        <v/>
      </c>
      <c r="R174">
        <f>IF(ISBLANK(Worksheet!Y183)=FALSE,Worksheet!Y183,"")</f>
        <v>0</v>
      </c>
      <c r="S174" s="283">
        <f>IF(ISERROR(SEARCH("Oil",Worksheet!AB183))=TRUE,0,Worksheet!AL183)</f>
        <v>0</v>
      </c>
      <c r="T174" s="283">
        <f t="shared" si="10"/>
        <v>0</v>
      </c>
      <c r="U174" s="283">
        <f>IF(ISERROR(SEARCH("Propane",Worksheet!AB183))=TRUE,0,Worksheet!AL183)</f>
        <v>0</v>
      </c>
      <c r="V174" s="283">
        <f t="shared" si="11"/>
        <v>0</v>
      </c>
      <c r="X174" s="21" t="str">
        <f>IF(Worksheet!D183=0,"",Worksheet!D183)</f>
        <v/>
      </c>
      <c r="Y174" s="21" t="str">
        <f>IF(Worksheet!M183=0,"",Worksheet!M183)</f>
        <v/>
      </c>
      <c r="Z174" s="21" t="str">
        <f>IF(Worksheet!N183=0,"",Worksheet!N183)</f>
        <v/>
      </c>
      <c r="AA174" s="21" t="str">
        <f>IF(Worksheet!T183=0,"",Worksheet!T183)</f>
        <v/>
      </c>
      <c r="AB174" s="21" t="str">
        <f>IF(Worksheet!H183=0,"",Worksheet!H183)</f>
        <v/>
      </c>
      <c r="AC174" s="21" t="str">
        <f>IF(Worksheet!I183=0,"",Worksheet!I183)</f>
        <v/>
      </c>
      <c r="AD174" s="21" t="str">
        <f ca="1">IF(Worksheet!AC183=0,"",Worksheet!AC183)</f>
        <v/>
      </c>
      <c r="AE174" s="21" t="str">
        <f>IF(Worksheet!S183=0,"",Worksheet!S183)</f>
        <v/>
      </c>
      <c r="AF174" s="21" t="str">
        <f>IF(Worksheet!E183=0,"",Worksheet!E183)</f>
        <v/>
      </c>
      <c r="AG174" s="21" t="str">
        <f>IF(Worksheet!F183=0,"",Worksheet!F183)</f>
        <v/>
      </c>
      <c r="BA174" t="str">
        <f>Worksheet!A183</f>
        <v/>
      </c>
    </row>
    <row r="175" spans="1:53">
      <c r="A175" t="str">
        <f>IF(IFERROR(SEARCH("Refrigerated",Worksheet!N184,1),0)&gt;0,122,IF(ISERROR(RIGHT(VLOOKUP(Worksheet!M184,Type!C$1:E$13,3,FALSE),3))=FALSE,RIGHT(VLOOKUP(Worksheet!M184,Type!C$1:E$13,3,FALSE),3),""))</f>
        <v/>
      </c>
      <c r="B175" t="str">
        <f>IF(Worksheet!O184="","",Worksheet!O184)</f>
        <v/>
      </c>
      <c r="C175" t="str">
        <f>IF(Worksheet!P184="","",Worksheet!P184)</f>
        <v/>
      </c>
      <c r="D175" s="21" t="str">
        <f ca="1">IF(Worksheet!AD184=0,"",Worksheet!AD184)</f>
        <v/>
      </c>
      <c r="E175" s="4" t="s">
        <v>0</v>
      </c>
      <c r="H175" s="5">
        <f ca="1">Worksheet!AF184</f>
        <v>0</v>
      </c>
      <c r="I175">
        <f>IF(ISBLANK(Worksheet!X184)=FALSE,Worksheet!X184,"")</f>
        <v>0</v>
      </c>
      <c r="J175">
        <f ca="1">Worksheet!AK184</f>
        <v>0</v>
      </c>
      <c r="K175">
        <f ca="1">Worksheet!AJ184</f>
        <v>0</v>
      </c>
      <c r="L175">
        <f t="shared" ca="1" si="8"/>
        <v>0</v>
      </c>
      <c r="M175">
        <f>IF(ISERROR(SEARCH("Gas",Worksheet!AB184))=TRUE,0,Worksheet!AL184)</f>
        <v>0</v>
      </c>
      <c r="N175">
        <f t="shared" si="9"/>
        <v>0</v>
      </c>
      <c r="Q175" t="str">
        <f>IF(OR(Worksheet!H184="Incandescent",Worksheet!H184="Halogen Incandescent")=TRUE,118,IF(LEFT(Worksheet!H184,3)="HID",117,IF(OR(RIGHT(Worksheet!H184,3)="T12",RIGHT(Worksheet!H184,5)="T12HO")=TRUE,115,IF(OR(RIGHT(Worksheet!H184,2)="T8",RIGHT(Worksheet!H184,4)="RWT8",RIGHT(Worksheet!H184,4)="T8HO")=TRUE,115,""))))</f>
        <v/>
      </c>
      <c r="R175">
        <f>IF(ISBLANK(Worksheet!Y184)=FALSE,Worksheet!Y184,"")</f>
        <v>0</v>
      </c>
      <c r="S175" s="283">
        <f>IF(ISERROR(SEARCH("Oil",Worksheet!AB184))=TRUE,0,Worksheet!AL184)</f>
        <v>0</v>
      </c>
      <c r="T175" s="283">
        <f t="shared" si="10"/>
        <v>0</v>
      </c>
      <c r="U175" s="283">
        <f>IF(ISERROR(SEARCH("Propane",Worksheet!AB184))=TRUE,0,Worksheet!AL184)</f>
        <v>0</v>
      </c>
      <c r="V175" s="283">
        <f t="shared" si="11"/>
        <v>0</v>
      </c>
      <c r="X175" s="21" t="str">
        <f>IF(Worksheet!D184=0,"",Worksheet!D184)</f>
        <v/>
      </c>
      <c r="Y175" s="21" t="str">
        <f>IF(Worksheet!M184=0,"",Worksheet!M184)</f>
        <v/>
      </c>
      <c r="Z175" s="21" t="str">
        <f>IF(Worksheet!N184=0,"",Worksheet!N184)</f>
        <v/>
      </c>
      <c r="AA175" s="21" t="str">
        <f>IF(Worksheet!T184=0,"",Worksheet!T184)</f>
        <v/>
      </c>
      <c r="AB175" s="21" t="str">
        <f>IF(Worksheet!H184=0,"",Worksheet!H184)</f>
        <v/>
      </c>
      <c r="AC175" s="21" t="str">
        <f>IF(Worksheet!I184=0,"",Worksheet!I184)</f>
        <v/>
      </c>
      <c r="AD175" s="21" t="str">
        <f ca="1">IF(Worksheet!AC184=0,"",Worksheet!AC184)</f>
        <v/>
      </c>
      <c r="AE175" s="21" t="str">
        <f>IF(Worksheet!S184=0,"",Worksheet!S184)</f>
        <v/>
      </c>
      <c r="AF175" s="21" t="str">
        <f>IF(Worksheet!E184=0,"",Worksheet!E184)</f>
        <v/>
      </c>
      <c r="AG175" s="21" t="str">
        <f>IF(Worksheet!F184=0,"",Worksheet!F184)</f>
        <v/>
      </c>
      <c r="BA175" t="str">
        <f>Worksheet!A184</f>
        <v/>
      </c>
    </row>
    <row r="176" spans="1:53">
      <c r="A176" t="str">
        <f>IF(IFERROR(SEARCH("Refrigerated",Worksheet!N185,1),0)&gt;0,122,IF(ISERROR(RIGHT(VLOOKUP(Worksheet!M185,Type!C$1:E$13,3,FALSE),3))=FALSE,RIGHT(VLOOKUP(Worksheet!M185,Type!C$1:E$13,3,FALSE),3),""))</f>
        <v/>
      </c>
      <c r="B176" t="str">
        <f>IF(Worksheet!O185="","",Worksheet!O185)</f>
        <v/>
      </c>
      <c r="C176" t="str">
        <f>IF(Worksheet!P185="","",Worksheet!P185)</f>
        <v/>
      </c>
      <c r="D176" s="21" t="str">
        <f ca="1">IF(Worksheet!AD185=0,"",Worksheet!AD185)</f>
        <v/>
      </c>
      <c r="E176" s="4" t="s">
        <v>0</v>
      </c>
      <c r="H176" s="5">
        <f ca="1">Worksheet!AF185</f>
        <v>0</v>
      </c>
      <c r="I176">
        <f>IF(ISBLANK(Worksheet!X185)=FALSE,Worksheet!X185,"")</f>
        <v>0</v>
      </c>
      <c r="J176">
        <f ca="1">Worksheet!AK185</f>
        <v>0</v>
      </c>
      <c r="K176">
        <f ca="1">Worksheet!AJ185</f>
        <v>0</v>
      </c>
      <c r="L176">
        <f t="shared" ca="1" si="8"/>
        <v>0</v>
      </c>
      <c r="M176">
        <f>IF(ISERROR(SEARCH("Gas",Worksheet!AB185))=TRUE,0,Worksheet!AL185)</f>
        <v>0</v>
      </c>
      <c r="N176">
        <f t="shared" si="9"/>
        <v>0</v>
      </c>
      <c r="Q176" t="str">
        <f>IF(OR(Worksheet!H185="Incandescent",Worksheet!H185="Halogen Incandescent")=TRUE,118,IF(LEFT(Worksheet!H185,3)="HID",117,IF(OR(RIGHT(Worksheet!H185,3)="T12",RIGHT(Worksheet!H185,5)="T12HO")=TRUE,115,IF(OR(RIGHT(Worksheet!H185,2)="T8",RIGHT(Worksheet!H185,4)="RWT8",RIGHT(Worksheet!H185,4)="T8HO")=TRUE,115,""))))</f>
        <v/>
      </c>
      <c r="R176">
        <f>IF(ISBLANK(Worksheet!Y185)=FALSE,Worksheet!Y185,"")</f>
        <v>0</v>
      </c>
      <c r="S176" s="283">
        <f>IF(ISERROR(SEARCH("Oil",Worksheet!AB185))=TRUE,0,Worksheet!AL185)</f>
        <v>0</v>
      </c>
      <c r="T176" s="283">
        <f t="shared" si="10"/>
        <v>0</v>
      </c>
      <c r="U176" s="283">
        <f>IF(ISERROR(SEARCH("Propane",Worksheet!AB185))=TRUE,0,Worksheet!AL185)</f>
        <v>0</v>
      </c>
      <c r="V176" s="283">
        <f t="shared" si="11"/>
        <v>0</v>
      </c>
      <c r="X176" s="21" t="str">
        <f>IF(Worksheet!D185=0,"",Worksheet!D185)</f>
        <v/>
      </c>
      <c r="Y176" s="21" t="str">
        <f>IF(Worksheet!M185=0,"",Worksheet!M185)</f>
        <v/>
      </c>
      <c r="Z176" s="21" t="str">
        <f>IF(Worksheet!N185=0,"",Worksheet!N185)</f>
        <v/>
      </c>
      <c r="AA176" s="21" t="str">
        <f>IF(Worksheet!T185=0,"",Worksheet!T185)</f>
        <v/>
      </c>
      <c r="AB176" s="21" t="str">
        <f>IF(Worksheet!H185=0,"",Worksheet!H185)</f>
        <v/>
      </c>
      <c r="AC176" s="21" t="str">
        <f>IF(Worksheet!I185=0,"",Worksheet!I185)</f>
        <v/>
      </c>
      <c r="AD176" s="21" t="str">
        <f ca="1">IF(Worksheet!AC185=0,"",Worksheet!AC185)</f>
        <v/>
      </c>
      <c r="AE176" s="21" t="str">
        <f>IF(Worksheet!S185=0,"",Worksheet!S185)</f>
        <v/>
      </c>
      <c r="AF176" s="21" t="str">
        <f>IF(Worksheet!E185=0,"",Worksheet!E185)</f>
        <v/>
      </c>
      <c r="AG176" s="21" t="str">
        <f>IF(Worksheet!F185=0,"",Worksheet!F185)</f>
        <v/>
      </c>
      <c r="BA176" t="str">
        <f>Worksheet!A185</f>
        <v/>
      </c>
    </row>
    <row r="177" spans="1:53">
      <c r="A177" t="str">
        <f>IF(IFERROR(SEARCH("Refrigerated",Worksheet!N186,1),0)&gt;0,122,IF(ISERROR(RIGHT(VLOOKUP(Worksheet!M186,Type!C$1:E$13,3,FALSE),3))=FALSE,RIGHT(VLOOKUP(Worksheet!M186,Type!C$1:E$13,3,FALSE),3),""))</f>
        <v/>
      </c>
      <c r="B177" t="str">
        <f>IF(Worksheet!O186="","",Worksheet!O186)</f>
        <v/>
      </c>
      <c r="C177" t="str">
        <f>IF(Worksheet!P186="","",Worksheet!P186)</f>
        <v/>
      </c>
      <c r="D177" s="21" t="str">
        <f ca="1">IF(Worksheet!AD186=0,"",Worksheet!AD186)</f>
        <v/>
      </c>
      <c r="E177" s="4" t="s">
        <v>0</v>
      </c>
      <c r="H177" s="5">
        <f ca="1">Worksheet!AF186</f>
        <v>0</v>
      </c>
      <c r="I177">
        <f>IF(ISBLANK(Worksheet!X186)=FALSE,Worksheet!X186,"")</f>
        <v>0</v>
      </c>
      <c r="J177">
        <f ca="1">Worksheet!AK186</f>
        <v>0</v>
      </c>
      <c r="K177">
        <f ca="1">Worksheet!AJ186</f>
        <v>0</v>
      </c>
      <c r="L177">
        <f t="shared" ca="1" si="8"/>
        <v>0</v>
      </c>
      <c r="M177">
        <f>IF(ISERROR(SEARCH("Gas",Worksheet!AB186))=TRUE,0,Worksheet!AL186)</f>
        <v>0</v>
      </c>
      <c r="N177">
        <f t="shared" si="9"/>
        <v>0</v>
      </c>
      <c r="Q177" t="str">
        <f>IF(OR(Worksheet!H186="Incandescent",Worksheet!H186="Halogen Incandescent")=TRUE,118,IF(LEFT(Worksheet!H186,3)="HID",117,IF(OR(RIGHT(Worksheet!H186,3)="T12",RIGHT(Worksheet!H186,5)="T12HO")=TRUE,115,IF(OR(RIGHT(Worksheet!H186,2)="T8",RIGHT(Worksheet!H186,4)="RWT8",RIGHT(Worksheet!H186,4)="T8HO")=TRUE,115,""))))</f>
        <v/>
      </c>
      <c r="R177">
        <f>IF(ISBLANK(Worksheet!Y186)=FALSE,Worksheet!Y186,"")</f>
        <v>0</v>
      </c>
      <c r="S177" s="283">
        <f>IF(ISERROR(SEARCH("Oil",Worksheet!AB186))=TRUE,0,Worksheet!AL186)</f>
        <v>0</v>
      </c>
      <c r="T177" s="283">
        <f t="shared" si="10"/>
        <v>0</v>
      </c>
      <c r="U177" s="283">
        <f>IF(ISERROR(SEARCH("Propane",Worksheet!AB186))=TRUE,0,Worksheet!AL186)</f>
        <v>0</v>
      </c>
      <c r="V177" s="283">
        <f t="shared" si="11"/>
        <v>0</v>
      </c>
      <c r="X177" s="21" t="str">
        <f>IF(Worksheet!D186=0,"",Worksheet!D186)</f>
        <v/>
      </c>
      <c r="Y177" s="21" t="str">
        <f>IF(Worksheet!M186=0,"",Worksheet!M186)</f>
        <v/>
      </c>
      <c r="Z177" s="21" t="str">
        <f>IF(Worksheet!N186=0,"",Worksheet!N186)</f>
        <v/>
      </c>
      <c r="AA177" s="21" t="str">
        <f>IF(Worksheet!T186=0,"",Worksheet!T186)</f>
        <v/>
      </c>
      <c r="AB177" s="21" t="str">
        <f>IF(Worksheet!H186=0,"",Worksheet!H186)</f>
        <v/>
      </c>
      <c r="AC177" s="21" t="str">
        <f>IF(Worksheet!I186=0,"",Worksheet!I186)</f>
        <v/>
      </c>
      <c r="AD177" s="21" t="str">
        <f ca="1">IF(Worksheet!AC186=0,"",Worksheet!AC186)</f>
        <v/>
      </c>
      <c r="AE177" s="21" t="str">
        <f>IF(Worksheet!S186=0,"",Worksheet!S186)</f>
        <v/>
      </c>
      <c r="AF177" s="21" t="str">
        <f>IF(Worksheet!E186=0,"",Worksheet!E186)</f>
        <v/>
      </c>
      <c r="AG177" s="21" t="str">
        <f>IF(Worksheet!F186=0,"",Worksheet!F186)</f>
        <v/>
      </c>
      <c r="BA177" t="str">
        <f>Worksheet!A186</f>
        <v/>
      </c>
    </row>
    <row r="178" spans="1:53">
      <c r="A178" t="str">
        <f>IF(IFERROR(SEARCH("Refrigerated",Worksheet!N187,1),0)&gt;0,122,IF(ISERROR(RIGHT(VLOOKUP(Worksheet!M187,Type!C$1:E$13,3,FALSE),3))=FALSE,RIGHT(VLOOKUP(Worksheet!M187,Type!C$1:E$13,3,FALSE),3),""))</f>
        <v/>
      </c>
      <c r="B178" t="str">
        <f>IF(Worksheet!O187="","",Worksheet!O187)</f>
        <v/>
      </c>
      <c r="C178" t="str">
        <f>IF(Worksheet!P187="","",Worksheet!P187)</f>
        <v/>
      </c>
      <c r="D178" s="21" t="str">
        <f ca="1">IF(Worksheet!AD187=0,"",Worksheet!AD187)</f>
        <v/>
      </c>
      <c r="E178" s="4" t="s">
        <v>0</v>
      </c>
      <c r="H178" s="5">
        <f ca="1">Worksheet!AF187</f>
        <v>0</v>
      </c>
      <c r="I178">
        <f>IF(ISBLANK(Worksheet!X187)=FALSE,Worksheet!X187,"")</f>
        <v>0</v>
      </c>
      <c r="J178">
        <f ca="1">Worksheet!AK187</f>
        <v>0</v>
      </c>
      <c r="K178">
        <f ca="1">Worksheet!AJ187</f>
        <v>0</v>
      </c>
      <c r="L178">
        <f t="shared" ca="1" si="8"/>
        <v>0</v>
      </c>
      <c r="M178">
        <f>IF(ISERROR(SEARCH("Gas",Worksheet!AB187))=TRUE,0,Worksheet!AL187)</f>
        <v>0</v>
      </c>
      <c r="N178">
        <f t="shared" si="9"/>
        <v>0</v>
      </c>
      <c r="Q178" t="str">
        <f>IF(OR(Worksheet!H187="Incandescent",Worksheet!H187="Halogen Incandescent")=TRUE,118,IF(LEFT(Worksheet!H187,3)="HID",117,IF(OR(RIGHT(Worksheet!H187,3)="T12",RIGHT(Worksheet!H187,5)="T12HO")=TRUE,115,IF(OR(RIGHT(Worksheet!H187,2)="T8",RIGHT(Worksheet!H187,4)="RWT8",RIGHT(Worksheet!H187,4)="T8HO")=TRUE,115,""))))</f>
        <v/>
      </c>
      <c r="R178">
        <f>IF(ISBLANK(Worksheet!Y187)=FALSE,Worksheet!Y187,"")</f>
        <v>0</v>
      </c>
      <c r="S178" s="283">
        <f>IF(ISERROR(SEARCH("Oil",Worksheet!AB187))=TRUE,0,Worksheet!AL187)</f>
        <v>0</v>
      </c>
      <c r="T178" s="283">
        <f t="shared" si="10"/>
        <v>0</v>
      </c>
      <c r="U178" s="283">
        <f>IF(ISERROR(SEARCH("Propane",Worksheet!AB187))=TRUE,0,Worksheet!AL187)</f>
        <v>0</v>
      </c>
      <c r="V178" s="283">
        <f t="shared" si="11"/>
        <v>0</v>
      </c>
      <c r="X178" s="21" t="str">
        <f>IF(Worksheet!D187=0,"",Worksheet!D187)</f>
        <v/>
      </c>
      <c r="Y178" s="21" t="str">
        <f>IF(Worksheet!M187=0,"",Worksheet!M187)</f>
        <v/>
      </c>
      <c r="Z178" s="21" t="str">
        <f>IF(Worksheet!N187=0,"",Worksheet!N187)</f>
        <v/>
      </c>
      <c r="AA178" s="21" t="str">
        <f>IF(Worksheet!T187=0,"",Worksheet!T187)</f>
        <v/>
      </c>
      <c r="AB178" s="21" t="str">
        <f>IF(Worksheet!H187=0,"",Worksheet!H187)</f>
        <v/>
      </c>
      <c r="AC178" s="21" t="str">
        <f>IF(Worksheet!I187=0,"",Worksheet!I187)</f>
        <v/>
      </c>
      <c r="AD178" s="21" t="str">
        <f ca="1">IF(Worksheet!AC187=0,"",Worksheet!AC187)</f>
        <v/>
      </c>
      <c r="AE178" s="21" t="str">
        <f>IF(Worksheet!S187=0,"",Worksheet!S187)</f>
        <v/>
      </c>
      <c r="AF178" s="21" t="str">
        <f>IF(Worksheet!E187=0,"",Worksheet!E187)</f>
        <v/>
      </c>
      <c r="AG178" s="21" t="str">
        <f>IF(Worksheet!F187=0,"",Worksheet!F187)</f>
        <v/>
      </c>
      <c r="BA178" t="str">
        <f>Worksheet!A187</f>
        <v/>
      </c>
    </row>
    <row r="179" spans="1:53">
      <c r="A179" t="str">
        <f>IF(IFERROR(SEARCH("Refrigerated",Worksheet!N188,1),0)&gt;0,122,IF(ISERROR(RIGHT(VLOOKUP(Worksheet!M188,Type!C$1:E$13,3,FALSE),3))=FALSE,RIGHT(VLOOKUP(Worksheet!M188,Type!C$1:E$13,3,FALSE),3),""))</f>
        <v/>
      </c>
      <c r="B179" t="str">
        <f>IF(Worksheet!O188="","",Worksheet!O188)</f>
        <v/>
      </c>
      <c r="C179" t="str">
        <f>IF(Worksheet!P188="","",Worksheet!P188)</f>
        <v/>
      </c>
      <c r="D179" s="21" t="str">
        <f ca="1">IF(Worksheet!AD188=0,"",Worksheet!AD188)</f>
        <v/>
      </c>
      <c r="E179" s="4" t="s">
        <v>0</v>
      </c>
      <c r="H179" s="5">
        <f ca="1">Worksheet!AF188</f>
        <v>0</v>
      </c>
      <c r="I179">
        <f>IF(ISBLANK(Worksheet!X188)=FALSE,Worksheet!X188,"")</f>
        <v>0</v>
      </c>
      <c r="J179">
        <f ca="1">Worksheet!AK188</f>
        <v>0</v>
      </c>
      <c r="K179">
        <f ca="1">Worksheet!AJ188</f>
        <v>0</v>
      </c>
      <c r="L179">
        <f t="shared" ca="1" si="8"/>
        <v>0</v>
      </c>
      <c r="M179">
        <f>IF(ISERROR(SEARCH("Gas",Worksheet!AB188))=TRUE,0,Worksheet!AL188)</f>
        <v>0</v>
      </c>
      <c r="N179">
        <f t="shared" si="9"/>
        <v>0</v>
      </c>
      <c r="Q179" t="str">
        <f>IF(OR(Worksheet!H188="Incandescent",Worksheet!H188="Halogen Incandescent")=TRUE,118,IF(LEFT(Worksheet!H188,3)="HID",117,IF(OR(RIGHT(Worksheet!H188,3)="T12",RIGHT(Worksheet!H188,5)="T12HO")=TRUE,115,IF(OR(RIGHT(Worksheet!H188,2)="T8",RIGHT(Worksheet!H188,4)="RWT8",RIGHT(Worksheet!H188,4)="T8HO")=TRUE,115,""))))</f>
        <v/>
      </c>
      <c r="R179">
        <f>IF(ISBLANK(Worksheet!Y188)=FALSE,Worksheet!Y188,"")</f>
        <v>0</v>
      </c>
      <c r="S179" s="283">
        <f>IF(ISERROR(SEARCH("Oil",Worksheet!AB188))=TRUE,0,Worksheet!AL188)</f>
        <v>0</v>
      </c>
      <c r="T179" s="283">
        <f t="shared" si="10"/>
        <v>0</v>
      </c>
      <c r="U179" s="283">
        <f>IF(ISERROR(SEARCH("Propane",Worksheet!AB188))=TRUE,0,Worksheet!AL188)</f>
        <v>0</v>
      </c>
      <c r="V179" s="283">
        <f t="shared" si="11"/>
        <v>0</v>
      </c>
      <c r="X179" s="21" t="str">
        <f>IF(Worksheet!D188=0,"",Worksheet!D188)</f>
        <v/>
      </c>
      <c r="Y179" s="21" t="str">
        <f>IF(Worksheet!M188=0,"",Worksheet!M188)</f>
        <v/>
      </c>
      <c r="Z179" s="21" t="str">
        <f>IF(Worksheet!N188=0,"",Worksheet!N188)</f>
        <v/>
      </c>
      <c r="AA179" s="21" t="str">
        <f>IF(Worksheet!T188=0,"",Worksheet!T188)</f>
        <v/>
      </c>
      <c r="AB179" s="21" t="str">
        <f>IF(Worksheet!H188=0,"",Worksheet!H188)</f>
        <v/>
      </c>
      <c r="AC179" s="21" t="str">
        <f>IF(Worksheet!I188=0,"",Worksheet!I188)</f>
        <v/>
      </c>
      <c r="AD179" s="21" t="str">
        <f ca="1">IF(Worksheet!AC188=0,"",Worksheet!AC188)</f>
        <v/>
      </c>
      <c r="AE179" s="21" t="str">
        <f>IF(Worksheet!S188=0,"",Worksheet!S188)</f>
        <v/>
      </c>
      <c r="AF179" s="21" t="str">
        <f>IF(Worksheet!E188=0,"",Worksheet!E188)</f>
        <v/>
      </c>
      <c r="AG179" s="21" t="str">
        <f>IF(Worksheet!F188=0,"",Worksheet!F188)</f>
        <v/>
      </c>
      <c r="BA179" t="str">
        <f>Worksheet!A188</f>
        <v/>
      </c>
    </row>
    <row r="180" spans="1:53">
      <c r="A180" t="str">
        <f>IF(IFERROR(SEARCH("Refrigerated",Worksheet!N189,1),0)&gt;0,122,IF(ISERROR(RIGHT(VLOOKUP(Worksheet!M189,Type!C$1:E$13,3,FALSE),3))=FALSE,RIGHT(VLOOKUP(Worksheet!M189,Type!C$1:E$13,3,FALSE),3),""))</f>
        <v/>
      </c>
      <c r="B180" t="str">
        <f>IF(Worksheet!O189="","",Worksheet!O189)</f>
        <v/>
      </c>
      <c r="C180" t="str">
        <f>IF(Worksheet!P189="","",Worksheet!P189)</f>
        <v/>
      </c>
      <c r="D180" s="21" t="str">
        <f ca="1">IF(Worksheet!AD189=0,"",Worksheet!AD189)</f>
        <v/>
      </c>
      <c r="E180" s="4" t="s">
        <v>0</v>
      </c>
      <c r="H180" s="5">
        <f ca="1">Worksheet!AF189</f>
        <v>0</v>
      </c>
      <c r="I180">
        <f>IF(ISBLANK(Worksheet!X189)=FALSE,Worksheet!X189,"")</f>
        <v>0</v>
      </c>
      <c r="J180">
        <f ca="1">Worksheet!AK189</f>
        <v>0</v>
      </c>
      <c r="K180">
        <f ca="1">Worksheet!AJ189</f>
        <v>0</v>
      </c>
      <c r="L180">
        <f t="shared" ca="1" si="8"/>
        <v>0</v>
      </c>
      <c r="M180">
        <f>IF(ISERROR(SEARCH("Gas",Worksheet!AB189))=TRUE,0,Worksheet!AL189)</f>
        <v>0</v>
      </c>
      <c r="N180">
        <f t="shared" si="9"/>
        <v>0</v>
      </c>
      <c r="Q180" t="str">
        <f>IF(OR(Worksheet!H189="Incandescent",Worksheet!H189="Halogen Incandescent")=TRUE,118,IF(LEFT(Worksheet!H189,3)="HID",117,IF(OR(RIGHT(Worksheet!H189,3)="T12",RIGHT(Worksheet!H189,5)="T12HO")=TRUE,115,IF(OR(RIGHT(Worksheet!H189,2)="T8",RIGHT(Worksheet!H189,4)="RWT8",RIGHT(Worksheet!H189,4)="T8HO")=TRUE,115,""))))</f>
        <v/>
      </c>
      <c r="R180">
        <f>IF(ISBLANK(Worksheet!Y189)=FALSE,Worksheet!Y189,"")</f>
        <v>0</v>
      </c>
      <c r="S180" s="283">
        <f>IF(ISERROR(SEARCH("Oil",Worksheet!AB189))=TRUE,0,Worksheet!AL189)</f>
        <v>0</v>
      </c>
      <c r="T180" s="283">
        <f t="shared" si="10"/>
        <v>0</v>
      </c>
      <c r="U180" s="283">
        <f>IF(ISERROR(SEARCH("Propane",Worksheet!AB189))=TRUE,0,Worksheet!AL189)</f>
        <v>0</v>
      </c>
      <c r="V180" s="283">
        <f t="shared" si="11"/>
        <v>0</v>
      </c>
      <c r="X180" s="21" t="str">
        <f>IF(Worksheet!D189=0,"",Worksheet!D189)</f>
        <v/>
      </c>
      <c r="Y180" s="21" t="str">
        <f>IF(Worksheet!M189=0,"",Worksheet!M189)</f>
        <v/>
      </c>
      <c r="Z180" s="21" t="str">
        <f>IF(Worksheet!N189=0,"",Worksheet!N189)</f>
        <v/>
      </c>
      <c r="AA180" s="21" t="str">
        <f>IF(Worksheet!T189=0,"",Worksheet!T189)</f>
        <v/>
      </c>
      <c r="AB180" s="21" t="str">
        <f>IF(Worksheet!H189=0,"",Worksheet!H189)</f>
        <v/>
      </c>
      <c r="AC180" s="21" t="str">
        <f>IF(Worksheet!I189=0,"",Worksheet!I189)</f>
        <v/>
      </c>
      <c r="AD180" s="21" t="str">
        <f ca="1">IF(Worksheet!AC189=0,"",Worksheet!AC189)</f>
        <v/>
      </c>
      <c r="AE180" s="21" t="str">
        <f>IF(Worksheet!S189=0,"",Worksheet!S189)</f>
        <v/>
      </c>
      <c r="AF180" s="21" t="str">
        <f>IF(Worksheet!E189=0,"",Worksheet!E189)</f>
        <v/>
      </c>
      <c r="AG180" s="21" t="str">
        <f>IF(Worksheet!F189=0,"",Worksheet!F189)</f>
        <v/>
      </c>
      <c r="BA180" t="str">
        <f>Worksheet!A189</f>
        <v/>
      </c>
    </row>
    <row r="181" spans="1:53">
      <c r="A181" t="str">
        <f>IF(IFERROR(SEARCH("Refrigerated",Worksheet!N190,1),0)&gt;0,122,IF(ISERROR(RIGHT(VLOOKUP(Worksheet!M190,Type!C$1:E$13,3,FALSE),3))=FALSE,RIGHT(VLOOKUP(Worksheet!M190,Type!C$1:E$13,3,FALSE),3),""))</f>
        <v/>
      </c>
      <c r="B181" t="str">
        <f>IF(Worksheet!O190="","",Worksheet!O190)</f>
        <v/>
      </c>
      <c r="C181" t="str">
        <f>IF(Worksheet!P190="","",Worksheet!P190)</f>
        <v/>
      </c>
      <c r="D181" s="21" t="str">
        <f ca="1">IF(Worksheet!AD190=0,"",Worksheet!AD190)</f>
        <v/>
      </c>
      <c r="E181" s="4" t="s">
        <v>0</v>
      </c>
      <c r="H181" s="5">
        <f ca="1">Worksheet!AF190</f>
        <v>0</v>
      </c>
      <c r="I181">
        <f>IF(ISBLANK(Worksheet!X190)=FALSE,Worksheet!X190,"")</f>
        <v>0</v>
      </c>
      <c r="J181">
        <f ca="1">Worksheet!AK190</f>
        <v>0</v>
      </c>
      <c r="K181">
        <f ca="1">Worksheet!AJ190</f>
        <v>0</v>
      </c>
      <c r="L181">
        <f t="shared" ca="1" si="8"/>
        <v>0</v>
      </c>
      <c r="M181">
        <f>IF(ISERROR(SEARCH("Gas",Worksheet!AB190))=TRUE,0,Worksheet!AL190)</f>
        <v>0</v>
      </c>
      <c r="N181">
        <f t="shared" si="9"/>
        <v>0</v>
      </c>
      <c r="Q181" t="str">
        <f>IF(OR(Worksheet!H190="Incandescent",Worksheet!H190="Halogen Incandescent")=TRUE,118,IF(LEFT(Worksheet!H190,3)="HID",117,IF(OR(RIGHT(Worksheet!H190,3)="T12",RIGHT(Worksheet!H190,5)="T12HO")=TRUE,115,IF(OR(RIGHT(Worksheet!H190,2)="T8",RIGHT(Worksheet!H190,4)="RWT8",RIGHT(Worksheet!H190,4)="T8HO")=TRUE,115,""))))</f>
        <v/>
      </c>
      <c r="R181">
        <f>IF(ISBLANK(Worksheet!Y190)=FALSE,Worksheet!Y190,"")</f>
        <v>0</v>
      </c>
      <c r="S181" s="283">
        <f>IF(ISERROR(SEARCH("Oil",Worksheet!AB190))=TRUE,0,Worksheet!AL190)</f>
        <v>0</v>
      </c>
      <c r="T181" s="283">
        <f t="shared" si="10"/>
        <v>0</v>
      </c>
      <c r="U181" s="283">
        <f>IF(ISERROR(SEARCH("Propane",Worksheet!AB190))=TRUE,0,Worksheet!AL190)</f>
        <v>0</v>
      </c>
      <c r="V181" s="283">
        <f t="shared" si="11"/>
        <v>0</v>
      </c>
      <c r="X181" s="21" t="str">
        <f>IF(Worksheet!D190=0,"",Worksheet!D190)</f>
        <v/>
      </c>
      <c r="Y181" s="21" t="str">
        <f>IF(Worksheet!M190=0,"",Worksheet!M190)</f>
        <v/>
      </c>
      <c r="Z181" s="21" t="str">
        <f>IF(Worksheet!N190=0,"",Worksheet!N190)</f>
        <v/>
      </c>
      <c r="AA181" s="21" t="str">
        <f>IF(Worksheet!T190=0,"",Worksheet!T190)</f>
        <v/>
      </c>
      <c r="AB181" s="21" t="str">
        <f>IF(Worksheet!H190=0,"",Worksheet!H190)</f>
        <v/>
      </c>
      <c r="AC181" s="21" t="str">
        <f>IF(Worksheet!I190=0,"",Worksheet!I190)</f>
        <v/>
      </c>
      <c r="AD181" s="21" t="str">
        <f ca="1">IF(Worksheet!AC190=0,"",Worksheet!AC190)</f>
        <v/>
      </c>
      <c r="AE181" s="21" t="str">
        <f>IF(Worksheet!S190=0,"",Worksheet!S190)</f>
        <v/>
      </c>
      <c r="AF181" s="21" t="str">
        <f>IF(Worksheet!E190=0,"",Worksheet!E190)</f>
        <v/>
      </c>
      <c r="AG181" s="21" t="str">
        <f>IF(Worksheet!F190=0,"",Worksheet!F190)</f>
        <v/>
      </c>
      <c r="BA181" t="str">
        <f>Worksheet!A190</f>
        <v/>
      </c>
    </row>
    <row r="182" spans="1:53">
      <c r="A182" t="str">
        <f>IF(IFERROR(SEARCH("Refrigerated",Worksheet!N191,1),0)&gt;0,122,IF(ISERROR(RIGHT(VLOOKUP(Worksheet!M191,Type!C$1:E$13,3,FALSE),3))=FALSE,RIGHT(VLOOKUP(Worksheet!M191,Type!C$1:E$13,3,FALSE),3),""))</f>
        <v/>
      </c>
      <c r="B182" t="str">
        <f>IF(Worksheet!O191="","",Worksheet!O191)</f>
        <v/>
      </c>
      <c r="C182" t="str">
        <f>IF(Worksheet!P191="","",Worksheet!P191)</f>
        <v/>
      </c>
      <c r="D182" s="21" t="str">
        <f ca="1">IF(Worksheet!AD191=0,"",Worksheet!AD191)</f>
        <v/>
      </c>
      <c r="E182" s="4" t="s">
        <v>0</v>
      </c>
      <c r="H182" s="5">
        <f ca="1">Worksheet!AF191</f>
        <v>0</v>
      </c>
      <c r="I182">
        <f>IF(ISBLANK(Worksheet!X191)=FALSE,Worksheet!X191,"")</f>
        <v>0</v>
      </c>
      <c r="J182">
        <f ca="1">Worksheet!AK191</f>
        <v>0</v>
      </c>
      <c r="K182">
        <f ca="1">Worksheet!AJ191</f>
        <v>0</v>
      </c>
      <c r="L182">
        <f t="shared" ca="1" si="8"/>
        <v>0</v>
      </c>
      <c r="M182">
        <f>IF(ISERROR(SEARCH("Gas",Worksheet!AB191))=TRUE,0,Worksheet!AL191)</f>
        <v>0</v>
      </c>
      <c r="N182">
        <f t="shared" si="9"/>
        <v>0</v>
      </c>
      <c r="Q182" t="str">
        <f>IF(OR(Worksheet!H191="Incandescent",Worksheet!H191="Halogen Incandescent")=TRUE,118,IF(LEFT(Worksheet!H191,3)="HID",117,IF(OR(RIGHT(Worksheet!H191,3)="T12",RIGHT(Worksheet!H191,5)="T12HO")=TRUE,115,IF(OR(RIGHT(Worksheet!H191,2)="T8",RIGHT(Worksheet!H191,4)="RWT8",RIGHT(Worksheet!H191,4)="T8HO")=TRUE,115,""))))</f>
        <v/>
      </c>
      <c r="R182">
        <f>IF(ISBLANK(Worksheet!Y191)=FALSE,Worksheet!Y191,"")</f>
        <v>0</v>
      </c>
      <c r="S182" s="283">
        <f>IF(ISERROR(SEARCH("Oil",Worksheet!AB191))=TRUE,0,Worksheet!AL191)</f>
        <v>0</v>
      </c>
      <c r="T182" s="283">
        <f t="shared" si="10"/>
        <v>0</v>
      </c>
      <c r="U182" s="283">
        <f>IF(ISERROR(SEARCH("Propane",Worksheet!AB191))=TRUE,0,Worksheet!AL191)</f>
        <v>0</v>
      </c>
      <c r="V182" s="283">
        <f t="shared" si="11"/>
        <v>0</v>
      </c>
      <c r="X182" s="21" t="str">
        <f>IF(Worksheet!D191=0,"",Worksheet!D191)</f>
        <v/>
      </c>
      <c r="Y182" s="21" t="str">
        <f>IF(Worksheet!M191=0,"",Worksheet!M191)</f>
        <v/>
      </c>
      <c r="Z182" s="21" t="str">
        <f>IF(Worksheet!N191=0,"",Worksheet!N191)</f>
        <v/>
      </c>
      <c r="AA182" s="21" t="str">
        <f>IF(Worksheet!T191=0,"",Worksheet!T191)</f>
        <v/>
      </c>
      <c r="AB182" s="21" t="str">
        <f>IF(Worksheet!H191=0,"",Worksheet!H191)</f>
        <v/>
      </c>
      <c r="AC182" s="21" t="str">
        <f>IF(Worksheet!I191=0,"",Worksheet!I191)</f>
        <v/>
      </c>
      <c r="AD182" s="21" t="str">
        <f ca="1">IF(Worksheet!AC191=0,"",Worksheet!AC191)</f>
        <v/>
      </c>
      <c r="AE182" s="21" t="str">
        <f>IF(Worksheet!S191=0,"",Worksheet!S191)</f>
        <v/>
      </c>
      <c r="AF182" s="21" t="str">
        <f>IF(Worksheet!E191=0,"",Worksheet!E191)</f>
        <v/>
      </c>
      <c r="AG182" s="21" t="str">
        <f>IF(Worksheet!F191=0,"",Worksheet!F191)</f>
        <v/>
      </c>
      <c r="BA182" t="str">
        <f>Worksheet!A191</f>
        <v/>
      </c>
    </row>
    <row r="183" spans="1:53">
      <c r="A183" t="str">
        <f>IF(IFERROR(SEARCH("Refrigerated",Worksheet!N192,1),0)&gt;0,122,IF(ISERROR(RIGHT(VLOOKUP(Worksheet!M192,Type!C$1:E$13,3,FALSE),3))=FALSE,RIGHT(VLOOKUP(Worksheet!M192,Type!C$1:E$13,3,FALSE),3),""))</f>
        <v/>
      </c>
      <c r="B183" t="str">
        <f>IF(Worksheet!O192="","",Worksheet!O192)</f>
        <v/>
      </c>
      <c r="C183" t="str">
        <f>IF(Worksheet!P192="","",Worksheet!P192)</f>
        <v/>
      </c>
      <c r="D183" s="21" t="str">
        <f ca="1">IF(Worksheet!AD192=0,"",Worksheet!AD192)</f>
        <v/>
      </c>
      <c r="E183" s="4" t="s">
        <v>0</v>
      </c>
      <c r="H183" s="5">
        <f ca="1">Worksheet!AF192</f>
        <v>0</v>
      </c>
      <c r="I183">
        <f>IF(ISBLANK(Worksheet!X192)=FALSE,Worksheet!X192,"")</f>
        <v>0</v>
      </c>
      <c r="J183">
        <f ca="1">Worksheet!AK192</f>
        <v>0</v>
      </c>
      <c r="K183">
        <f ca="1">Worksheet!AJ192</f>
        <v>0</v>
      </c>
      <c r="L183">
        <f t="shared" ca="1" si="8"/>
        <v>0</v>
      </c>
      <c r="M183">
        <f>IF(ISERROR(SEARCH("Gas",Worksheet!AB192))=TRUE,0,Worksheet!AL192)</f>
        <v>0</v>
      </c>
      <c r="N183">
        <f t="shared" si="9"/>
        <v>0</v>
      </c>
      <c r="Q183" t="str">
        <f>IF(OR(Worksheet!H192="Incandescent",Worksheet!H192="Halogen Incandescent")=TRUE,118,IF(LEFT(Worksheet!H192,3)="HID",117,IF(OR(RIGHT(Worksheet!H192,3)="T12",RIGHT(Worksheet!H192,5)="T12HO")=TRUE,115,IF(OR(RIGHT(Worksheet!H192,2)="T8",RIGHT(Worksheet!H192,4)="RWT8",RIGHT(Worksheet!H192,4)="T8HO")=TRUE,115,""))))</f>
        <v/>
      </c>
      <c r="R183">
        <f>IF(ISBLANK(Worksheet!Y192)=FALSE,Worksheet!Y192,"")</f>
        <v>0</v>
      </c>
      <c r="S183" s="283">
        <f>IF(ISERROR(SEARCH("Oil",Worksheet!AB192))=TRUE,0,Worksheet!AL192)</f>
        <v>0</v>
      </c>
      <c r="T183" s="283">
        <f t="shared" si="10"/>
        <v>0</v>
      </c>
      <c r="U183" s="283">
        <f>IF(ISERROR(SEARCH("Propane",Worksheet!AB192))=TRUE,0,Worksheet!AL192)</f>
        <v>0</v>
      </c>
      <c r="V183" s="283">
        <f t="shared" si="11"/>
        <v>0</v>
      </c>
      <c r="X183" s="21" t="str">
        <f>IF(Worksheet!D192=0,"",Worksheet!D192)</f>
        <v/>
      </c>
      <c r="Y183" s="21" t="str">
        <f>IF(Worksheet!M192=0,"",Worksheet!M192)</f>
        <v/>
      </c>
      <c r="Z183" s="21" t="str">
        <f>IF(Worksheet!N192=0,"",Worksheet!N192)</f>
        <v/>
      </c>
      <c r="AA183" s="21" t="str">
        <f>IF(Worksheet!T192=0,"",Worksheet!T192)</f>
        <v/>
      </c>
      <c r="AB183" s="21" t="str">
        <f>IF(Worksheet!H192=0,"",Worksheet!H192)</f>
        <v/>
      </c>
      <c r="AC183" s="21" t="str">
        <f>IF(Worksheet!I192=0,"",Worksheet!I192)</f>
        <v/>
      </c>
      <c r="AD183" s="21" t="str">
        <f ca="1">IF(Worksheet!AC192=0,"",Worksheet!AC192)</f>
        <v/>
      </c>
      <c r="AE183" s="21" t="str">
        <f>IF(Worksheet!S192=0,"",Worksheet!S192)</f>
        <v/>
      </c>
      <c r="AF183" s="21" t="str">
        <f>IF(Worksheet!E192=0,"",Worksheet!E192)</f>
        <v/>
      </c>
      <c r="AG183" s="21" t="str">
        <f>IF(Worksheet!F192=0,"",Worksheet!F192)</f>
        <v/>
      </c>
      <c r="BA183" t="str">
        <f>Worksheet!A192</f>
        <v/>
      </c>
    </row>
    <row r="184" spans="1:53">
      <c r="A184" t="str">
        <f>IF(IFERROR(SEARCH("Refrigerated",Worksheet!N193,1),0)&gt;0,122,IF(ISERROR(RIGHT(VLOOKUP(Worksheet!M193,Type!C$1:E$13,3,FALSE),3))=FALSE,RIGHT(VLOOKUP(Worksheet!M193,Type!C$1:E$13,3,FALSE),3),""))</f>
        <v/>
      </c>
      <c r="B184" t="str">
        <f>IF(Worksheet!O193="","",Worksheet!O193)</f>
        <v/>
      </c>
      <c r="C184" t="str">
        <f>IF(Worksheet!P193="","",Worksheet!P193)</f>
        <v/>
      </c>
      <c r="D184" s="21" t="str">
        <f ca="1">IF(Worksheet!AD193=0,"",Worksheet!AD193)</f>
        <v/>
      </c>
      <c r="E184" s="4" t="s">
        <v>0</v>
      </c>
      <c r="H184" s="5">
        <f ca="1">Worksheet!AF193</f>
        <v>0</v>
      </c>
      <c r="I184">
        <f>IF(ISBLANK(Worksheet!X193)=FALSE,Worksheet!X193,"")</f>
        <v>0</v>
      </c>
      <c r="J184">
        <f ca="1">Worksheet!AK193</f>
        <v>0</v>
      </c>
      <c r="K184">
        <f ca="1">Worksheet!AJ193</f>
        <v>0</v>
      </c>
      <c r="L184">
        <f t="shared" ca="1" si="8"/>
        <v>0</v>
      </c>
      <c r="M184">
        <f>IF(ISERROR(SEARCH("Gas",Worksheet!AB193))=TRUE,0,Worksheet!AL193)</f>
        <v>0</v>
      </c>
      <c r="N184">
        <f t="shared" si="9"/>
        <v>0</v>
      </c>
      <c r="Q184" t="str">
        <f>IF(OR(Worksheet!H193="Incandescent",Worksheet!H193="Halogen Incandescent")=TRUE,118,IF(LEFT(Worksheet!H193,3)="HID",117,IF(OR(RIGHT(Worksheet!H193,3)="T12",RIGHT(Worksheet!H193,5)="T12HO")=TRUE,115,IF(OR(RIGHT(Worksheet!H193,2)="T8",RIGHT(Worksheet!H193,4)="RWT8",RIGHT(Worksheet!H193,4)="T8HO")=TRUE,115,""))))</f>
        <v/>
      </c>
      <c r="R184">
        <f>IF(ISBLANK(Worksheet!Y193)=FALSE,Worksheet!Y193,"")</f>
        <v>0</v>
      </c>
      <c r="S184" s="283">
        <f>IF(ISERROR(SEARCH("Oil",Worksheet!AB193))=TRUE,0,Worksheet!AL193)</f>
        <v>0</v>
      </c>
      <c r="T184" s="283">
        <f t="shared" si="10"/>
        <v>0</v>
      </c>
      <c r="U184" s="283">
        <f>IF(ISERROR(SEARCH("Propane",Worksheet!AB193))=TRUE,0,Worksheet!AL193)</f>
        <v>0</v>
      </c>
      <c r="V184" s="283">
        <f t="shared" si="11"/>
        <v>0</v>
      </c>
      <c r="X184" s="21" t="str">
        <f>IF(Worksheet!D193=0,"",Worksheet!D193)</f>
        <v/>
      </c>
      <c r="Y184" s="21" t="str">
        <f>IF(Worksheet!M193=0,"",Worksheet!M193)</f>
        <v/>
      </c>
      <c r="Z184" s="21" t="str">
        <f>IF(Worksheet!N193=0,"",Worksheet!N193)</f>
        <v/>
      </c>
      <c r="AA184" s="21" t="str">
        <f>IF(Worksheet!T193=0,"",Worksheet!T193)</f>
        <v/>
      </c>
      <c r="AB184" s="21" t="str">
        <f>IF(Worksheet!H193=0,"",Worksheet!H193)</f>
        <v/>
      </c>
      <c r="AC184" s="21" t="str">
        <f>IF(Worksheet!I193=0,"",Worksheet!I193)</f>
        <v/>
      </c>
      <c r="AD184" s="21" t="str">
        <f ca="1">IF(Worksheet!AC193=0,"",Worksheet!AC193)</f>
        <v/>
      </c>
      <c r="AE184" s="21" t="str">
        <f>IF(Worksheet!S193=0,"",Worksheet!S193)</f>
        <v/>
      </c>
      <c r="AF184" s="21" t="str">
        <f>IF(Worksheet!E193=0,"",Worksheet!E193)</f>
        <v/>
      </c>
      <c r="AG184" s="21" t="str">
        <f>IF(Worksheet!F193=0,"",Worksheet!F193)</f>
        <v/>
      </c>
      <c r="BA184" t="str">
        <f>Worksheet!A193</f>
        <v/>
      </c>
    </row>
    <row r="185" spans="1:53">
      <c r="A185" t="str">
        <f>IF(IFERROR(SEARCH("Refrigerated",Worksheet!N194,1),0)&gt;0,122,IF(ISERROR(RIGHT(VLOOKUP(Worksheet!M194,Type!C$1:E$13,3,FALSE),3))=FALSE,RIGHT(VLOOKUP(Worksheet!M194,Type!C$1:E$13,3,FALSE),3),""))</f>
        <v/>
      </c>
      <c r="B185" t="str">
        <f>IF(Worksheet!O194="","",Worksheet!O194)</f>
        <v/>
      </c>
      <c r="C185" t="str">
        <f>IF(Worksheet!P194="","",Worksheet!P194)</f>
        <v/>
      </c>
      <c r="D185" s="21" t="str">
        <f ca="1">IF(Worksheet!AD194=0,"",Worksheet!AD194)</f>
        <v/>
      </c>
      <c r="E185" s="4" t="s">
        <v>0</v>
      </c>
      <c r="H185" s="5">
        <f ca="1">Worksheet!AF194</f>
        <v>0</v>
      </c>
      <c r="I185">
        <f>IF(ISBLANK(Worksheet!X194)=FALSE,Worksheet!X194,"")</f>
        <v>0</v>
      </c>
      <c r="J185">
        <f ca="1">Worksheet!AK194</f>
        <v>0</v>
      </c>
      <c r="K185">
        <f ca="1">Worksheet!AJ194</f>
        <v>0</v>
      </c>
      <c r="L185">
        <f t="shared" ca="1" si="8"/>
        <v>0</v>
      </c>
      <c r="M185">
        <f>IF(ISERROR(SEARCH("Gas",Worksheet!AB194))=TRUE,0,Worksheet!AL194)</f>
        <v>0</v>
      </c>
      <c r="N185">
        <f t="shared" si="9"/>
        <v>0</v>
      </c>
      <c r="Q185" t="str">
        <f>IF(OR(Worksheet!H194="Incandescent",Worksheet!H194="Halogen Incandescent")=TRUE,118,IF(LEFT(Worksheet!H194,3)="HID",117,IF(OR(RIGHT(Worksheet!H194,3)="T12",RIGHT(Worksheet!H194,5)="T12HO")=TRUE,115,IF(OR(RIGHT(Worksheet!H194,2)="T8",RIGHT(Worksheet!H194,4)="RWT8",RIGHT(Worksheet!H194,4)="T8HO")=TRUE,115,""))))</f>
        <v/>
      </c>
      <c r="R185">
        <f>IF(ISBLANK(Worksheet!Y194)=FALSE,Worksheet!Y194,"")</f>
        <v>0</v>
      </c>
      <c r="S185" s="283">
        <f>IF(ISERROR(SEARCH("Oil",Worksheet!AB194))=TRUE,0,Worksheet!AL194)</f>
        <v>0</v>
      </c>
      <c r="T185" s="283">
        <f t="shared" si="10"/>
        <v>0</v>
      </c>
      <c r="U185" s="283">
        <f>IF(ISERROR(SEARCH("Propane",Worksheet!AB194))=TRUE,0,Worksheet!AL194)</f>
        <v>0</v>
      </c>
      <c r="V185" s="283">
        <f t="shared" si="11"/>
        <v>0</v>
      </c>
      <c r="X185" s="21" t="str">
        <f>IF(Worksheet!D194=0,"",Worksheet!D194)</f>
        <v/>
      </c>
      <c r="Y185" s="21" t="str">
        <f>IF(Worksheet!M194=0,"",Worksheet!M194)</f>
        <v/>
      </c>
      <c r="Z185" s="21" t="str">
        <f>IF(Worksheet!N194=0,"",Worksheet!N194)</f>
        <v/>
      </c>
      <c r="AA185" s="21" t="str">
        <f>IF(Worksheet!T194=0,"",Worksheet!T194)</f>
        <v/>
      </c>
      <c r="AB185" s="21" t="str">
        <f>IF(Worksheet!H194=0,"",Worksheet!H194)</f>
        <v/>
      </c>
      <c r="AC185" s="21" t="str">
        <f>IF(Worksheet!I194=0,"",Worksheet!I194)</f>
        <v/>
      </c>
      <c r="AD185" s="21" t="str">
        <f ca="1">IF(Worksheet!AC194=0,"",Worksheet!AC194)</f>
        <v/>
      </c>
      <c r="AE185" s="21" t="str">
        <f>IF(Worksheet!S194=0,"",Worksheet!S194)</f>
        <v/>
      </c>
      <c r="AF185" s="21" t="str">
        <f>IF(Worksheet!E194=0,"",Worksheet!E194)</f>
        <v/>
      </c>
      <c r="AG185" s="21" t="str">
        <f>IF(Worksheet!F194=0,"",Worksheet!F194)</f>
        <v/>
      </c>
      <c r="BA185" t="str">
        <f>Worksheet!A194</f>
        <v/>
      </c>
    </row>
    <row r="186" spans="1:53">
      <c r="A186" t="str">
        <f>IF(IFERROR(SEARCH("Refrigerated",Worksheet!N195,1),0)&gt;0,122,IF(ISERROR(RIGHT(VLOOKUP(Worksheet!M195,Type!C$1:E$13,3,FALSE),3))=FALSE,RIGHT(VLOOKUP(Worksheet!M195,Type!C$1:E$13,3,FALSE),3),""))</f>
        <v/>
      </c>
      <c r="B186" t="str">
        <f>IF(Worksheet!O195="","",Worksheet!O195)</f>
        <v/>
      </c>
      <c r="C186" t="str">
        <f>IF(Worksheet!P195="","",Worksheet!P195)</f>
        <v/>
      </c>
      <c r="D186" s="21" t="str">
        <f ca="1">IF(Worksheet!AD195=0,"",Worksheet!AD195)</f>
        <v/>
      </c>
      <c r="E186" s="4" t="s">
        <v>0</v>
      </c>
      <c r="H186" s="5">
        <f ca="1">Worksheet!AF195</f>
        <v>0</v>
      </c>
      <c r="I186">
        <f>IF(ISBLANK(Worksheet!X195)=FALSE,Worksheet!X195,"")</f>
        <v>0</v>
      </c>
      <c r="J186">
        <f ca="1">Worksheet!AK195</f>
        <v>0</v>
      </c>
      <c r="K186">
        <f ca="1">Worksheet!AJ195</f>
        <v>0</v>
      </c>
      <c r="L186">
        <f t="shared" ca="1" si="8"/>
        <v>0</v>
      </c>
      <c r="M186">
        <f>IF(ISERROR(SEARCH("Gas",Worksheet!AB195))=TRUE,0,Worksheet!AL195)</f>
        <v>0</v>
      </c>
      <c r="N186">
        <f t="shared" si="9"/>
        <v>0</v>
      </c>
      <c r="Q186" t="str">
        <f>IF(OR(Worksheet!H195="Incandescent",Worksheet!H195="Halogen Incandescent")=TRUE,118,IF(LEFT(Worksheet!H195,3)="HID",117,IF(OR(RIGHT(Worksheet!H195,3)="T12",RIGHT(Worksheet!H195,5)="T12HO")=TRUE,115,IF(OR(RIGHT(Worksheet!H195,2)="T8",RIGHT(Worksheet!H195,4)="RWT8",RIGHT(Worksheet!H195,4)="T8HO")=TRUE,115,""))))</f>
        <v/>
      </c>
      <c r="R186">
        <f>IF(ISBLANK(Worksheet!Y195)=FALSE,Worksheet!Y195,"")</f>
        <v>0</v>
      </c>
      <c r="S186" s="283">
        <f>IF(ISERROR(SEARCH("Oil",Worksheet!AB195))=TRUE,0,Worksheet!AL195)</f>
        <v>0</v>
      </c>
      <c r="T186" s="283">
        <f t="shared" si="10"/>
        <v>0</v>
      </c>
      <c r="U186" s="283">
        <f>IF(ISERROR(SEARCH("Propane",Worksheet!AB195))=TRUE,0,Worksheet!AL195)</f>
        <v>0</v>
      </c>
      <c r="V186" s="283">
        <f t="shared" si="11"/>
        <v>0</v>
      </c>
      <c r="X186" s="21" t="str">
        <f>IF(Worksheet!D195=0,"",Worksheet!D195)</f>
        <v/>
      </c>
      <c r="Y186" s="21" t="str">
        <f>IF(Worksheet!M195=0,"",Worksheet!M195)</f>
        <v/>
      </c>
      <c r="Z186" s="21" t="str">
        <f>IF(Worksheet!N195=0,"",Worksheet!N195)</f>
        <v/>
      </c>
      <c r="AA186" s="21" t="str">
        <f>IF(Worksheet!T195=0,"",Worksheet!T195)</f>
        <v/>
      </c>
      <c r="AB186" s="21" t="str">
        <f>IF(Worksheet!H195=0,"",Worksheet!H195)</f>
        <v/>
      </c>
      <c r="AC186" s="21" t="str">
        <f>IF(Worksheet!I195=0,"",Worksheet!I195)</f>
        <v/>
      </c>
      <c r="AD186" s="21" t="str">
        <f ca="1">IF(Worksheet!AC195=0,"",Worksheet!AC195)</f>
        <v/>
      </c>
      <c r="AE186" s="21" t="str">
        <f>IF(Worksheet!S195=0,"",Worksheet!S195)</f>
        <v/>
      </c>
      <c r="AF186" s="21" t="str">
        <f>IF(Worksheet!E195=0,"",Worksheet!E195)</f>
        <v/>
      </c>
      <c r="AG186" s="21" t="str">
        <f>IF(Worksheet!F195=0,"",Worksheet!F195)</f>
        <v/>
      </c>
      <c r="BA186" t="str">
        <f>Worksheet!A195</f>
        <v/>
      </c>
    </row>
    <row r="187" spans="1:53">
      <c r="A187" t="str">
        <f>IF(IFERROR(SEARCH("Refrigerated",Worksheet!N196,1),0)&gt;0,122,IF(ISERROR(RIGHT(VLOOKUP(Worksheet!M196,Type!C$1:E$13,3,FALSE),3))=FALSE,RIGHT(VLOOKUP(Worksheet!M196,Type!C$1:E$13,3,FALSE),3),""))</f>
        <v/>
      </c>
      <c r="B187" t="str">
        <f>IF(Worksheet!O196="","",Worksheet!O196)</f>
        <v/>
      </c>
      <c r="C187" t="str">
        <f>IF(Worksheet!P196="","",Worksheet!P196)</f>
        <v/>
      </c>
      <c r="D187" s="21" t="str">
        <f ca="1">IF(Worksheet!AD196=0,"",Worksheet!AD196)</f>
        <v/>
      </c>
      <c r="E187" s="4" t="s">
        <v>0</v>
      </c>
      <c r="H187" s="5">
        <f ca="1">Worksheet!AF196</f>
        <v>0</v>
      </c>
      <c r="I187">
        <f>IF(ISBLANK(Worksheet!X196)=FALSE,Worksheet!X196,"")</f>
        <v>0</v>
      </c>
      <c r="J187">
        <f ca="1">Worksheet!AK196</f>
        <v>0</v>
      </c>
      <c r="K187">
        <f ca="1">Worksheet!AJ196</f>
        <v>0</v>
      </c>
      <c r="L187">
        <f t="shared" ca="1" si="8"/>
        <v>0</v>
      </c>
      <c r="M187">
        <f>IF(ISERROR(SEARCH("Gas",Worksheet!AB196))=TRUE,0,Worksheet!AL196)</f>
        <v>0</v>
      </c>
      <c r="N187">
        <f t="shared" si="9"/>
        <v>0</v>
      </c>
      <c r="Q187" t="str">
        <f>IF(OR(Worksheet!H196="Incandescent",Worksheet!H196="Halogen Incandescent")=TRUE,118,IF(LEFT(Worksheet!H196,3)="HID",117,IF(OR(RIGHT(Worksheet!H196,3)="T12",RIGHT(Worksheet!H196,5)="T12HO")=TRUE,115,IF(OR(RIGHT(Worksheet!H196,2)="T8",RIGHT(Worksheet!H196,4)="RWT8",RIGHT(Worksheet!H196,4)="T8HO")=TRUE,115,""))))</f>
        <v/>
      </c>
      <c r="R187">
        <f>IF(ISBLANK(Worksheet!Y196)=FALSE,Worksheet!Y196,"")</f>
        <v>0</v>
      </c>
      <c r="S187" s="283">
        <f>IF(ISERROR(SEARCH("Oil",Worksheet!AB196))=TRUE,0,Worksheet!AL196)</f>
        <v>0</v>
      </c>
      <c r="T187" s="283">
        <f t="shared" si="10"/>
        <v>0</v>
      </c>
      <c r="U187" s="283">
        <f>IF(ISERROR(SEARCH("Propane",Worksheet!AB196))=TRUE,0,Worksheet!AL196)</f>
        <v>0</v>
      </c>
      <c r="V187" s="283">
        <f t="shared" si="11"/>
        <v>0</v>
      </c>
      <c r="X187" s="21" t="str">
        <f>IF(Worksheet!D196=0,"",Worksheet!D196)</f>
        <v/>
      </c>
      <c r="Y187" s="21" t="str">
        <f>IF(Worksheet!M196=0,"",Worksheet!M196)</f>
        <v/>
      </c>
      <c r="Z187" s="21" t="str">
        <f>IF(Worksheet!N196=0,"",Worksheet!N196)</f>
        <v/>
      </c>
      <c r="AA187" s="21" t="str">
        <f>IF(Worksheet!T196=0,"",Worksheet!T196)</f>
        <v/>
      </c>
      <c r="AB187" s="21" t="str">
        <f>IF(Worksheet!H196=0,"",Worksheet!H196)</f>
        <v/>
      </c>
      <c r="AC187" s="21" t="str">
        <f>IF(Worksheet!I196=0,"",Worksheet!I196)</f>
        <v/>
      </c>
      <c r="AD187" s="21" t="str">
        <f ca="1">IF(Worksheet!AC196=0,"",Worksheet!AC196)</f>
        <v/>
      </c>
      <c r="AE187" s="21" t="str">
        <f>IF(Worksheet!S196=0,"",Worksheet!S196)</f>
        <v/>
      </c>
      <c r="AF187" s="21" t="str">
        <f>IF(Worksheet!E196=0,"",Worksheet!E196)</f>
        <v/>
      </c>
      <c r="AG187" s="21" t="str">
        <f>IF(Worksheet!F196=0,"",Worksheet!F196)</f>
        <v/>
      </c>
      <c r="BA187" t="str">
        <f>Worksheet!A196</f>
        <v/>
      </c>
    </row>
    <row r="188" spans="1:53">
      <c r="A188" t="str">
        <f>IF(IFERROR(SEARCH("Refrigerated",Worksheet!N197,1),0)&gt;0,122,IF(ISERROR(RIGHT(VLOOKUP(Worksheet!M197,Type!C$1:E$13,3,FALSE),3))=FALSE,RIGHT(VLOOKUP(Worksheet!M197,Type!C$1:E$13,3,FALSE),3),""))</f>
        <v/>
      </c>
      <c r="B188" t="str">
        <f>IF(Worksheet!O197="","",Worksheet!O197)</f>
        <v/>
      </c>
      <c r="C188" t="str">
        <f>IF(Worksheet!P197="","",Worksheet!P197)</f>
        <v/>
      </c>
      <c r="D188" s="21" t="str">
        <f ca="1">IF(Worksheet!AD197=0,"",Worksheet!AD197)</f>
        <v/>
      </c>
      <c r="E188" s="4" t="s">
        <v>0</v>
      </c>
      <c r="H188" s="5">
        <f ca="1">Worksheet!AF197</f>
        <v>0</v>
      </c>
      <c r="I188">
        <f>IF(ISBLANK(Worksheet!X197)=FALSE,Worksheet!X197,"")</f>
        <v>0</v>
      </c>
      <c r="J188">
        <f ca="1">Worksheet!AK197</f>
        <v>0</v>
      </c>
      <c r="K188">
        <f ca="1">Worksheet!AJ197</f>
        <v>0</v>
      </c>
      <c r="L188">
        <f t="shared" ca="1" si="8"/>
        <v>0</v>
      </c>
      <c r="M188">
        <f>IF(ISERROR(SEARCH("Gas",Worksheet!AB197))=TRUE,0,Worksheet!AL197)</f>
        <v>0</v>
      </c>
      <c r="N188">
        <f t="shared" si="9"/>
        <v>0</v>
      </c>
      <c r="Q188" t="str">
        <f>IF(OR(Worksheet!H197="Incandescent",Worksheet!H197="Halogen Incandescent")=TRUE,118,IF(LEFT(Worksheet!H197,3)="HID",117,IF(OR(RIGHT(Worksheet!H197,3)="T12",RIGHT(Worksheet!H197,5)="T12HO")=TRUE,115,IF(OR(RIGHT(Worksheet!H197,2)="T8",RIGHT(Worksheet!H197,4)="RWT8",RIGHT(Worksheet!H197,4)="T8HO")=TRUE,115,""))))</f>
        <v/>
      </c>
      <c r="R188">
        <f>IF(ISBLANK(Worksheet!Y197)=FALSE,Worksheet!Y197,"")</f>
        <v>0</v>
      </c>
      <c r="S188" s="283">
        <f>IF(ISERROR(SEARCH("Oil",Worksheet!AB197))=TRUE,0,Worksheet!AL197)</f>
        <v>0</v>
      </c>
      <c r="T188" s="283">
        <f t="shared" si="10"/>
        <v>0</v>
      </c>
      <c r="U188" s="283">
        <f>IF(ISERROR(SEARCH("Propane",Worksheet!AB197))=TRUE,0,Worksheet!AL197)</f>
        <v>0</v>
      </c>
      <c r="V188" s="283">
        <f t="shared" si="11"/>
        <v>0</v>
      </c>
      <c r="X188" s="21" t="str">
        <f>IF(Worksheet!D197=0,"",Worksheet!D197)</f>
        <v/>
      </c>
      <c r="Y188" s="21" t="str">
        <f>IF(Worksheet!M197=0,"",Worksheet!M197)</f>
        <v/>
      </c>
      <c r="Z188" s="21" t="str">
        <f>IF(Worksheet!N197=0,"",Worksheet!N197)</f>
        <v/>
      </c>
      <c r="AA188" s="21" t="str">
        <f>IF(Worksheet!T197=0,"",Worksheet!T197)</f>
        <v/>
      </c>
      <c r="AB188" s="21" t="str">
        <f>IF(Worksheet!H197=0,"",Worksheet!H197)</f>
        <v/>
      </c>
      <c r="AC188" s="21" t="str">
        <f>IF(Worksheet!I197=0,"",Worksheet!I197)</f>
        <v/>
      </c>
      <c r="AD188" s="21" t="str">
        <f ca="1">IF(Worksheet!AC197=0,"",Worksheet!AC197)</f>
        <v/>
      </c>
      <c r="AE188" s="21" t="str">
        <f>IF(Worksheet!S197=0,"",Worksheet!S197)</f>
        <v/>
      </c>
      <c r="AF188" s="21" t="str">
        <f>IF(Worksheet!E197=0,"",Worksheet!E197)</f>
        <v/>
      </c>
      <c r="AG188" s="21" t="str">
        <f>IF(Worksheet!F197=0,"",Worksheet!F197)</f>
        <v/>
      </c>
      <c r="BA188" t="str">
        <f>Worksheet!A197</f>
        <v/>
      </c>
    </row>
    <row r="189" spans="1:53">
      <c r="A189" t="str">
        <f>IF(IFERROR(SEARCH("Refrigerated",Worksheet!N198,1),0)&gt;0,122,IF(ISERROR(RIGHT(VLOOKUP(Worksheet!M198,Type!C$1:E$13,3,FALSE),3))=FALSE,RIGHT(VLOOKUP(Worksheet!M198,Type!C$1:E$13,3,FALSE),3),""))</f>
        <v/>
      </c>
      <c r="B189" t="str">
        <f>IF(Worksheet!O198="","",Worksheet!O198)</f>
        <v/>
      </c>
      <c r="C189" t="str">
        <f>IF(Worksheet!P198="","",Worksheet!P198)</f>
        <v/>
      </c>
      <c r="D189" s="21" t="str">
        <f ca="1">IF(Worksheet!AD198=0,"",Worksheet!AD198)</f>
        <v/>
      </c>
      <c r="E189" s="4" t="s">
        <v>0</v>
      </c>
      <c r="H189" s="5">
        <f ca="1">Worksheet!AF198</f>
        <v>0</v>
      </c>
      <c r="I189">
        <f>IF(ISBLANK(Worksheet!X198)=FALSE,Worksheet!X198,"")</f>
        <v>0</v>
      </c>
      <c r="J189">
        <f ca="1">Worksheet!AK198</f>
        <v>0</v>
      </c>
      <c r="K189">
        <f ca="1">Worksheet!AJ198</f>
        <v>0</v>
      </c>
      <c r="L189">
        <f t="shared" ca="1" si="8"/>
        <v>0</v>
      </c>
      <c r="M189">
        <f>IF(ISERROR(SEARCH("Gas",Worksheet!AB198))=TRUE,0,Worksheet!AL198)</f>
        <v>0</v>
      </c>
      <c r="N189">
        <f t="shared" si="9"/>
        <v>0</v>
      </c>
      <c r="Q189" t="str">
        <f>IF(OR(Worksheet!H198="Incandescent",Worksheet!H198="Halogen Incandescent")=TRUE,118,IF(LEFT(Worksheet!H198,3)="HID",117,IF(OR(RIGHT(Worksheet!H198,3)="T12",RIGHT(Worksheet!H198,5)="T12HO")=TRUE,115,IF(OR(RIGHT(Worksheet!H198,2)="T8",RIGHT(Worksheet!H198,4)="RWT8",RIGHT(Worksheet!H198,4)="T8HO")=TRUE,115,""))))</f>
        <v/>
      </c>
      <c r="R189">
        <f>IF(ISBLANK(Worksheet!Y198)=FALSE,Worksheet!Y198,"")</f>
        <v>0</v>
      </c>
      <c r="S189" s="283">
        <f>IF(ISERROR(SEARCH("Oil",Worksheet!AB198))=TRUE,0,Worksheet!AL198)</f>
        <v>0</v>
      </c>
      <c r="T189" s="283">
        <f t="shared" si="10"/>
        <v>0</v>
      </c>
      <c r="U189" s="283">
        <f>IF(ISERROR(SEARCH("Propane",Worksheet!AB198))=TRUE,0,Worksheet!AL198)</f>
        <v>0</v>
      </c>
      <c r="V189" s="283">
        <f t="shared" si="11"/>
        <v>0</v>
      </c>
      <c r="X189" s="21" t="str">
        <f>IF(Worksheet!D198=0,"",Worksheet!D198)</f>
        <v/>
      </c>
      <c r="Y189" s="21" t="str">
        <f>IF(Worksheet!M198=0,"",Worksheet!M198)</f>
        <v/>
      </c>
      <c r="Z189" s="21" t="str">
        <f>IF(Worksheet!N198=0,"",Worksheet!N198)</f>
        <v/>
      </c>
      <c r="AA189" s="21" t="str">
        <f>IF(Worksheet!T198=0,"",Worksheet!T198)</f>
        <v/>
      </c>
      <c r="AB189" s="21" t="str">
        <f>IF(Worksheet!H198=0,"",Worksheet!H198)</f>
        <v/>
      </c>
      <c r="AC189" s="21" t="str">
        <f>IF(Worksheet!I198=0,"",Worksheet!I198)</f>
        <v/>
      </c>
      <c r="AD189" s="21" t="str">
        <f ca="1">IF(Worksheet!AC198=0,"",Worksheet!AC198)</f>
        <v/>
      </c>
      <c r="AE189" s="21" t="str">
        <f>IF(Worksheet!S198=0,"",Worksheet!S198)</f>
        <v/>
      </c>
      <c r="AF189" s="21" t="str">
        <f>IF(Worksheet!E198=0,"",Worksheet!E198)</f>
        <v/>
      </c>
      <c r="AG189" s="21" t="str">
        <f>IF(Worksheet!F198=0,"",Worksheet!F198)</f>
        <v/>
      </c>
      <c r="BA189" t="str">
        <f>Worksheet!A198</f>
        <v/>
      </c>
    </row>
    <row r="190" spans="1:53">
      <c r="A190" t="str">
        <f>IF(IFERROR(SEARCH("Refrigerated",Worksheet!N199,1),0)&gt;0,122,IF(ISERROR(RIGHT(VLOOKUP(Worksheet!M199,Type!C$1:E$13,3,FALSE),3))=FALSE,RIGHT(VLOOKUP(Worksheet!M199,Type!C$1:E$13,3,FALSE),3),""))</f>
        <v/>
      </c>
      <c r="B190" t="str">
        <f>IF(Worksheet!O199="","",Worksheet!O199)</f>
        <v/>
      </c>
      <c r="C190" t="str">
        <f>IF(Worksheet!P199="","",Worksheet!P199)</f>
        <v/>
      </c>
      <c r="D190" s="21" t="str">
        <f ca="1">IF(Worksheet!AD199=0,"",Worksheet!AD199)</f>
        <v/>
      </c>
      <c r="E190" s="4" t="s">
        <v>0</v>
      </c>
      <c r="H190" s="5">
        <f ca="1">Worksheet!AF199</f>
        <v>0</v>
      </c>
      <c r="I190">
        <f>IF(ISBLANK(Worksheet!X199)=FALSE,Worksheet!X199,"")</f>
        <v>0</v>
      </c>
      <c r="J190">
        <f ca="1">Worksheet!AK199</f>
        <v>0</v>
      </c>
      <c r="K190">
        <f ca="1">Worksheet!AJ199</f>
        <v>0</v>
      </c>
      <c r="L190">
        <f t="shared" ca="1" si="8"/>
        <v>0</v>
      </c>
      <c r="M190">
        <f>IF(ISERROR(SEARCH("Gas",Worksheet!AB199))=TRUE,0,Worksheet!AL199)</f>
        <v>0</v>
      </c>
      <c r="N190">
        <f t="shared" si="9"/>
        <v>0</v>
      </c>
      <c r="Q190" t="str">
        <f>IF(OR(Worksheet!H199="Incandescent",Worksheet!H199="Halogen Incandescent")=TRUE,118,IF(LEFT(Worksheet!H199,3)="HID",117,IF(OR(RIGHT(Worksheet!H199,3)="T12",RIGHT(Worksheet!H199,5)="T12HO")=TRUE,115,IF(OR(RIGHT(Worksheet!H199,2)="T8",RIGHT(Worksheet!H199,4)="RWT8",RIGHT(Worksheet!H199,4)="T8HO")=TRUE,115,""))))</f>
        <v/>
      </c>
      <c r="R190">
        <f>IF(ISBLANK(Worksheet!Y199)=FALSE,Worksheet!Y199,"")</f>
        <v>0</v>
      </c>
      <c r="S190" s="283">
        <f>IF(ISERROR(SEARCH("Oil",Worksheet!AB199))=TRUE,0,Worksheet!AL199)</f>
        <v>0</v>
      </c>
      <c r="T190" s="283">
        <f t="shared" si="10"/>
        <v>0</v>
      </c>
      <c r="U190" s="283">
        <f>IF(ISERROR(SEARCH("Propane",Worksheet!AB199))=TRUE,0,Worksheet!AL199)</f>
        <v>0</v>
      </c>
      <c r="V190" s="283">
        <f t="shared" si="11"/>
        <v>0</v>
      </c>
      <c r="X190" s="21" t="str">
        <f>IF(Worksheet!D199=0,"",Worksheet!D199)</f>
        <v/>
      </c>
      <c r="Y190" s="21" t="str">
        <f>IF(Worksheet!M199=0,"",Worksheet!M199)</f>
        <v/>
      </c>
      <c r="Z190" s="21" t="str">
        <f>IF(Worksheet!N199=0,"",Worksheet!N199)</f>
        <v/>
      </c>
      <c r="AA190" s="21" t="str">
        <f>IF(Worksheet!T199=0,"",Worksheet!T199)</f>
        <v/>
      </c>
      <c r="AB190" s="21" t="str">
        <f>IF(Worksheet!H199=0,"",Worksheet!H199)</f>
        <v/>
      </c>
      <c r="AC190" s="21" t="str">
        <f>IF(Worksheet!I199=0,"",Worksheet!I199)</f>
        <v/>
      </c>
      <c r="AD190" s="21" t="str">
        <f ca="1">IF(Worksheet!AC199=0,"",Worksheet!AC199)</f>
        <v/>
      </c>
      <c r="AE190" s="21" t="str">
        <f>IF(Worksheet!S199=0,"",Worksheet!S199)</f>
        <v/>
      </c>
      <c r="AF190" s="21" t="str">
        <f>IF(Worksheet!E199=0,"",Worksheet!E199)</f>
        <v/>
      </c>
      <c r="AG190" s="21" t="str">
        <f>IF(Worksheet!F199=0,"",Worksheet!F199)</f>
        <v/>
      </c>
      <c r="BA190" t="str">
        <f>Worksheet!A199</f>
        <v/>
      </c>
    </row>
    <row r="191" spans="1:53">
      <c r="A191" t="str">
        <f>IF(IFERROR(SEARCH("Refrigerated",Worksheet!N200,1),0)&gt;0,122,IF(ISERROR(RIGHT(VLOOKUP(Worksheet!M200,Type!C$1:E$13,3,FALSE),3))=FALSE,RIGHT(VLOOKUP(Worksheet!M200,Type!C$1:E$13,3,FALSE),3),""))</f>
        <v/>
      </c>
      <c r="B191" t="str">
        <f>IF(Worksheet!O200="","",Worksheet!O200)</f>
        <v/>
      </c>
      <c r="C191" t="str">
        <f>IF(Worksheet!P200="","",Worksheet!P200)</f>
        <v/>
      </c>
      <c r="D191" s="21" t="str">
        <f ca="1">IF(Worksheet!AD200=0,"",Worksheet!AD200)</f>
        <v/>
      </c>
      <c r="E191" s="4" t="s">
        <v>0</v>
      </c>
      <c r="H191" s="5">
        <f ca="1">Worksheet!AF200</f>
        <v>0</v>
      </c>
      <c r="I191">
        <f>IF(ISBLANK(Worksheet!X200)=FALSE,Worksheet!X200,"")</f>
        <v>0</v>
      </c>
      <c r="J191">
        <f ca="1">Worksheet!AK200</f>
        <v>0</v>
      </c>
      <c r="K191">
        <f ca="1">Worksheet!AJ200</f>
        <v>0</v>
      </c>
      <c r="L191">
        <f t="shared" ca="1" si="8"/>
        <v>0</v>
      </c>
      <c r="M191">
        <f>IF(ISERROR(SEARCH("Gas",Worksheet!AB200))=TRUE,0,Worksheet!AL200)</f>
        <v>0</v>
      </c>
      <c r="N191">
        <f t="shared" si="9"/>
        <v>0</v>
      </c>
      <c r="Q191" t="str">
        <f>IF(OR(Worksheet!H200="Incandescent",Worksheet!H200="Halogen Incandescent")=TRUE,118,IF(LEFT(Worksheet!H200,3)="HID",117,IF(OR(RIGHT(Worksheet!H200,3)="T12",RIGHT(Worksheet!H200,5)="T12HO")=TRUE,115,IF(OR(RIGHT(Worksheet!H200,2)="T8",RIGHT(Worksheet!H200,4)="RWT8",RIGHT(Worksheet!H200,4)="T8HO")=TRUE,115,""))))</f>
        <v/>
      </c>
      <c r="R191">
        <f>IF(ISBLANK(Worksheet!Y200)=FALSE,Worksheet!Y200,"")</f>
        <v>0</v>
      </c>
      <c r="S191" s="283">
        <f>IF(ISERROR(SEARCH("Oil",Worksheet!AB200))=TRUE,0,Worksheet!AL200)</f>
        <v>0</v>
      </c>
      <c r="T191" s="283">
        <f t="shared" si="10"/>
        <v>0</v>
      </c>
      <c r="U191" s="283">
        <f>IF(ISERROR(SEARCH("Propane",Worksheet!AB200))=TRUE,0,Worksheet!AL200)</f>
        <v>0</v>
      </c>
      <c r="V191" s="283">
        <f t="shared" si="11"/>
        <v>0</v>
      </c>
      <c r="X191" s="21" t="str">
        <f>IF(Worksheet!D200=0,"",Worksheet!D200)</f>
        <v/>
      </c>
      <c r="Y191" s="21" t="str">
        <f>IF(Worksheet!M200=0,"",Worksheet!M200)</f>
        <v/>
      </c>
      <c r="Z191" s="21" t="str">
        <f>IF(Worksheet!N200=0,"",Worksheet!N200)</f>
        <v/>
      </c>
      <c r="AA191" s="21" t="str">
        <f>IF(Worksheet!T200=0,"",Worksheet!T200)</f>
        <v/>
      </c>
      <c r="AB191" s="21" t="str">
        <f>IF(Worksheet!H200=0,"",Worksheet!H200)</f>
        <v/>
      </c>
      <c r="AC191" s="21" t="str">
        <f>IF(Worksheet!I200=0,"",Worksheet!I200)</f>
        <v/>
      </c>
      <c r="AD191" s="21" t="str">
        <f ca="1">IF(Worksheet!AC200=0,"",Worksheet!AC200)</f>
        <v/>
      </c>
      <c r="AE191" s="21" t="str">
        <f>IF(Worksheet!S200=0,"",Worksheet!S200)</f>
        <v/>
      </c>
      <c r="AF191" s="21" t="str">
        <f>IF(Worksheet!E200=0,"",Worksheet!E200)</f>
        <v/>
      </c>
      <c r="AG191" s="21" t="str">
        <f>IF(Worksheet!F200=0,"",Worksheet!F200)</f>
        <v/>
      </c>
      <c r="BA191" t="str">
        <f>Worksheet!A200</f>
        <v/>
      </c>
    </row>
    <row r="192" spans="1:53">
      <c r="A192" t="str">
        <f>IF(IFERROR(SEARCH("Refrigerated",Worksheet!N201,1),0)&gt;0,122,IF(ISERROR(RIGHT(VLOOKUP(Worksheet!M201,Type!C$1:E$13,3,FALSE),3))=FALSE,RIGHT(VLOOKUP(Worksheet!M201,Type!C$1:E$13,3,FALSE),3),""))</f>
        <v/>
      </c>
      <c r="B192" t="str">
        <f>IF(Worksheet!O201="","",Worksheet!O201)</f>
        <v/>
      </c>
      <c r="C192" t="str">
        <f>IF(Worksheet!P201="","",Worksheet!P201)</f>
        <v/>
      </c>
      <c r="D192" s="21" t="str">
        <f ca="1">IF(Worksheet!AD201=0,"",Worksheet!AD201)</f>
        <v/>
      </c>
      <c r="E192" s="4" t="s">
        <v>0</v>
      </c>
      <c r="H192" s="5">
        <f ca="1">Worksheet!AF201</f>
        <v>0</v>
      </c>
      <c r="I192">
        <f>IF(ISBLANK(Worksheet!X201)=FALSE,Worksheet!X201,"")</f>
        <v>0</v>
      </c>
      <c r="J192">
        <f ca="1">Worksheet!AK201</f>
        <v>0</v>
      </c>
      <c r="K192">
        <f ca="1">Worksheet!AJ201</f>
        <v>0</v>
      </c>
      <c r="L192">
        <f t="shared" ca="1" si="8"/>
        <v>0</v>
      </c>
      <c r="M192">
        <f>IF(ISERROR(SEARCH("Gas",Worksheet!AB201))=TRUE,0,Worksheet!AL201)</f>
        <v>0</v>
      </c>
      <c r="N192">
        <f t="shared" si="9"/>
        <v>0</v>
      </c>
      <c r="Q192" t="str">
        <f>IF(OR(Worksheet!H201="Incandescent",Worksheet!H201="Halogen Incandescent")=TRUE,118,IF(LEFT(Worksheet!H201,3)="HID",117,IF(OR(RIGHT(Worksheet!H201,3)="T12",RIGHT(Worksheet!H201,5)="T12HO")=TRUE,115,IF(OR(RIGHT(Worksheet!H201,2)="T8",RIGHT(Worksheet!H201,4)="RWT8",RIGHT(Worksheet!H201,4)="T8HO")=TRUE,115,""))))</f>
        <v/>
      </c>
      <c r="R192">
        <f>IF(ISBLANK(Worksheet!Y201)=FALSE,Worksheet!Y201,"")</f>
        <v>0</v>
      </c>
      <c r="S192" s="283">
        <f>IF(ISERROR(SEARCH("Oil",Worksheet!AB201))=TRUE,0,Worksheet!AL201)</f>
        <v>0</v>
      </c>
      <c r="T192" s="283">
        <f t="shared" si="10"/>
        <v>0</v>
      </c>
      <c r="U192" s="283">
        <f>IF(ISERROR(SEARCH("Propane",Worksheet!AB201))=TRUE,0,Worksheet!AL201)</f>
        <v>0</v>
      </c>
      <c r="V192" s="283">
        <f t="shared" si="11"/>
        <v>0</v>
      </c>
      <c r="X192" s="21" t="str">
        <f>IF(Worksheet!D201=0,"",Worksheet!D201)</f>
        <v/>
      </c>
      <c r="Y192" s="21" t="str">
        <f>IF(Worksheet!M201=0,"",Worksheet!M201)</f>
        <v/>
      </c>
      <c r="Z192" s="21" t="str">
        <f>IF(Worksheet!N201=0,"",Worksheet!N201)</f>
        <v/>
      </c>
      <c r="AA192" s="21" t="str">
        <f>IF(Worksheet!T201=0,"",Worksheet!T201)</f>
        <v/>
      </c>
      <c r="AB192" s="21" t="str">
        <f>IF(Worksheet!H201=0,"",Worksheet!H201)</f>
        <v/>
      </c>
      <c r="AC192" s="21" t="str">
        <f>IF(Worksheet!I201=0,"",Worksheet!I201)</f>
        <v/>
      </c>
      <c r="AD192" s="21" t="str">
        <f ca="1">IF(Worksheet!AC201=0,"",Worksheet!AC201)</f>
        <v/>
      </c>
      <c r="AE192" s="21" t="str">
        <f>IF(Worksheet!S201=0,"",Worksheet!S201)</f>
        <v/>
      </c>
      <c r="AF192" s="21" t="str">
        <f>IF(Worksheet!E201=0,"",Worksheet!E201)</f>
        <v/>
      </c>
      <c r="AG192" s="21" t="str">
        <f>IF(Worksheet!F201=0,"",Worksheet!F201)</f>
        <v/>
      </c>
      <c r="BA192" t="str">
        <f>Worksheet!A201</f>
        <v/>
      </c>
    </row>
    <row r="193" spans="1:53">
      <c r="A193" t="str">
        <f>IF(IFERROR(SEARCH("Refrigerated",Worksheet!N202,1),0)&gt;0,122,IF(ISERROR(RIGHT(VLOOKUP(Worksheet!M202,Type!C$1:E$13,3,FALSE),3))=FALSE,RIGHT(VLOOKUP(Worksheet!M202,Type!C$1:E$13,3,FALSE),3),""))</f>
        <v/>
      </c>
      <c r="B193" t="str">
        <f>IF(Worksheet!O202="","",Worksheet!O202)</f>
        <v/>
      </c>
      <c r="C193" t="str">
        <f>IF(Worksheet!P202="","",Worksheet!P202)</f>
        <v/>
      </c>
      <c r="D193" s="21" t="str">
        <f ca="1">IF(Worksheet!AD202=0,"",Worksheet!AD202)</f>
        <v/>
      </c>
      <c r="E193" s="4" t="s">
        <v>0</v>
      </c>
      <c r="H193" s="5">
        <f ca="1">Worksheet!AF202</f>
        <v>0</v>
      </c>
      <c r="I193">
        <f>IF(ISBLANK(Worksheet!X202)=FALSE,Worksheet!X202,"")</f>
        <v>0</v>
      </c>
      <c r="J193">
        <f ca="1">Worksheet!AK202</f>
        <v>0</v>
      </c>
      <c r="K193">
        <f ca="1">Worksheet!AJ202</f>
        <v>0</v>
      </c>
      <c r="L193">
        <f t="shared" ca="1" si="8"/>
        <v>0</v>
      </c>
      <c r="M193">
        <f>IF(ISERROR(SEARCH("Gas",Worksheet!AB202))=TRUE,0,Worksheet!AL202)</f>
        <v>0</v>
      </c>
      <c r="N193">
        <f t="shared" si="9"/>
        <v>0</v>
      </c>
      <c r="Q193" t="str">
        <f>IF(OR(Worksheet!H202="Incandescent",Worksheet!H202="Halogen Incandescent")=TRUE,118,IF(LEFT(Worksheet!H202,3)="HID",117,IF(OR(RIGHT(Worksheet!H202,3)="T12",RIGHT(Worksheet!H202,5)="T12HO")=TRUE,115,IF(OR(RIGHT(Worksheet!H202,2)="T8",RIGHT(Worksheet!H202,4)="RWT8",RIGHT(Worksheet!H202,4)="T8HO")=TRUE,115,""))))</f>
        <v/>
      </c>
      <c r="R193">
        <f>IF(ISBLANK(Worksheet!Y202)=FALSE,Worksheet!Y202,"")</f>
        <v>0</v>
      </c>
      <c r="S193" s="283">
        <f>IF(ISERROR(SEARCH("Oil",Worksheet!AB202))=TRUE,0,Worksheet!AL202)</f>
        <v>0</v>
      </c>
      <c r="T193" s="283">
        <f t="shared" si="10"/>
        <v>0</v>
      </c>
      <c r="U193" s="283">
        <f>IF(ISERROR(SEARCH("Propane",Worksheet!AB202))=TRUE,0,Worksheet!AL202)</f>
        <v>0</v>
      </c>
      <c r="V193" s="283">
        <f t="shared" si="11"/>
        <v>0</v>
      </c>
      <c r="X193" s="21" t="str">
        <f>IF(Worksheet!D202=0,"",Worksheet!D202)</f>
        <v/>
      </c>
      <c r="Y193" s="21" t="str">
        <f>IF(Worksheet!M202=0,"",Worksheet!M202)</f>
        <v/>
      </c>
      <c r="Z193" s="21" t="str">
        <f>IF(Worksheet!N202=0,"",Worksheet!N202)</f>
        <v/>
      </c>
      <c r="AA193" s="21" t="str">
        <f>IF(Worksheet!T202=0,"",Worksheet!T202)</f>
        <v/>
      </c>
      <c r="AB193" s="21" t="str">
        <f>IF(Worksheet!H202=0,"",Worksheet!H202)</f>
        <v/>
      </c>
      <c r="AC193" s="21" t="str">
        <f>IF(Worksheet!I202=0,"",Worksheet!I202)</f>
        <v/>
      </c>
      <c r="AD193" s="21" t="str">
        <f ca="1">IF(Worksheet!AC202=0,"",Worksheet!AC202)</f>
        <v/>
      </c>
      <c r="AE193" s="21" t="str">
        <f>IF(Worksheet!S202=0,"",Worksheet!S202)</f>
        <v/>
      </c>
      <c r="AF193" s="21" t="str">
        <f>IF(Worksheet!E202=0,"",Worksheet!E202)</f>
        <v/>
      </c>
      <c r="AG193" s="21" t="str">
        <f>IF(Worksheet!F202=0,"",Worksheet!F202)</f>
        <v/>
      </c>
      <c r="BA193" t="str">
        <f>Worksheet!A202</f>
        <v/>
      </c>
    </row>
    <row r="194" spans="1:53">
      <c r="A194" t="str">
        <f>IF(IFERROR(SEARCH("Refrigerated",Worksheet!N203,1),0)&gt;0,122,IF(ISERROR(RIGHT(VLOOKUP(Worksheet!M203,Type!C$1:E$13,3,FALSE),3))=FALSE,RIGHT(VLOOKUP(Worksheet!M203,Type!C$1:E$13,3,FALSE),3),""))</f>
        <v/>
      </c>
      <c r="B194" t="str">
        <f>IF(Worksheet!O203="","",Worksheet!O203)</f>
        <v/>
      </c>
      <c r="C194" t="str">
        <f>IF(Worksheet!P203="","",Worksheet!P203)</f>
        <v/>
      </c>
      <c r="D194" s="21" t="str">
        <f ca="1">IF(Worksheet!AD203=0,"",Worksheet!AD203)</f>
        <v/>
      </c>
      <c r="E194" s="4" t="s">
        <v>0</v>
      </c>
      <c r="H194" s="5">
        <f ca="1">Worksheet!AF203</f>
        <v>0</v>
      </c>
      <c r="I194">
        <f>IF(ISBLANK(Worksheet!X203)=FALSE,Worksheet!X203,"")</f>
        <v>0</v>
      </c>
      <c r="J194">
        <f ca="1">Worksheet!AK203</f>
        <v>0</v>
      </c>
      <c r="K194">
        <f ca="1">Worksheet!AJ203</f>
        <v>0</v>
      </c>
      <c r="L194">
        <f t="shared" ca="1" si="8"/>
        <v>0</v>
      </c>
      <c r="M194">
        <f>IF(ISERROR(SEARCH("Gas",Worksheet!AB203))=TRUE,0,Worksheet!AL203)</f>
        <v>0</v>
      </c>
      <c r="N194">
        <f t="shared" si="9"/>
        <v>0</v>
      </c>
      <c r="Q194" t="str">
        <f>IF(OR(Worksheet!H203="Incandescent",Worksheet!H203="Halogen Incandescent")=TRUE,118,IF(LEFT(Worksheet!H203,3)="HID",117,IF(OR(RIGHT(Worksheet!H203,3)="T12",RIGHT(Worksheet!H203,5)="T12HO")=TRUE,115,IF(OR(RIGHT(Worksheet!H203,2)="T8",RIGHT(Worksheet!H203,4)="RWT8",RIGHT(Worksheet!H203,4)="T8HO")=TRUE,115,""))))</f>
        <v/>
      </c>
      <c r="R194">
        <f>IF(ISBLANK(Worksheet!Y203)=FALSE,Worksheet!Y203,"")</f>
        <v>0</v>
      </c>
      <c r="S194" s="283">
        <f>IF(ISERROR(SEARCH("Oil",Worksheet!AB203))=TRUE,0,Worksheet!AL203)</f>
        <v>0</v>
      </c>
      <c r="T194" s="283">
        <f t="shared" si="10"/>
        <v>0</v>
      </c>
      <c r="U194" s="283">
        <f>IF(ISERROR(SEARCH("Propane",Worksheet!AB203))=TRUE,0,Worksheet!AL203)</f>
        <v>0</v>
      </c>
      <c r="V194" s="283">
        <f t="shared" si="11"/>
        <v>0</v>
      </c>
      <c r="X194" s="21" t="str">
        <f>IF(Worksheet!D203=0,"",Worksheet!D203)</f>
        <v/>
      </c>
      <c r="Y194" s="21" t="str">
        <f>IF(Worksheet!M203=0,"",Worksheet!M203)</f>
        <v/>
      </c>
      <c r="Z194" s="21" t="str">
        <f>IF(Worksheet!N203=0,"",Worksheet!N203)</f>
        <v/>
      </c>
      <c r="AA194" s="21" t="str">
        <f>IF(Worksheet!T203=0,"",Worksheet!T203)</f>
        <v/>
      </c>
      <c r="AB194" s="21" t="str">
        <f>IF(Worksheet!H203=0,"",Worksheet!H203)</f>
        <v/>
      </c>
      <c r="AC194" s="21" t="str">
        <f>IF(Worksheet!I203=0,"",Worksheet!I203)</f>
        <v/>
      </c>
      <c r="AD194" s="21" t="str">
        <f ca="1">IF(Worksheet!AC203=0,"",Worksheet!AC203)</f>
        <v/>
      </c>
      <c r="AE194" s="21" t="str">
        <f>IF(Worksheet!S203=0,"",Worksheet!S203)</f>
        <v/>
      </c>
      <c r="AF194" s="21" t="str">
        <f>IF(Worksheet!E203=0,"",Worksheet!E203)</f>
        <v/>
      </c>
      <c r="AG194" s="21" t="str">
        <f>IF(Worksheet!F203=0,"",Worksheet!F203)</f>
        <v/>
      </c>
      <c r="BA194" t="str">
        <f>Worksheet!A203</f>
        <v/>
      </c>
    </row>
    <row r="195" spans="1:53">
      <c r="A195" t="str">
        <f>IF(IFERROR(SEARCH("Refrigerated",Worksheet!N204,1),0)&gt;0,122,IF(ISERROR(RIGHT(VLOOKUP(Worksheet!M204,Type!C$1:E$13,3,FALSE),3))=FALSE,RIGHT(VLOOKUP(Worksheet!M204,Type!C$1:E$13,3,FALSE),3),""))</f>
        <v/>
      </c>
      <c r="B195" t="str">
        <f>IF(Worksheet!O204="","",Worksheet!O204)</f>
        <v/>
      </c>
      <c r="C195" t="str">
        <f>IF(Worksheet!P204="","",Worksheet!P204)</f>
        <v/>
      </c>
      <c r="D195" s="21" t="str">
        <f ca="1">IF(Worksheet!AD204=0,"",Worksheet!AD204)</f>
        <v/>
      </c>
      <c r="E195" s="4" t="s">
        <v>0</v>
      </c>
      <c r="H195" s="5">
        <f ca="1">Worksheet!AF204</f>
        <v>0</v>
      </c>
      <c r="I195">
        <f>IF(ISBLANK(Worksheet!X204)=FALSE,Worksheet!X204,"")</f>
        <v>0</v>
      </c>
      <c r="J195">
        <f ca="1">Worksheet!AK204</f>
        <v>0</v>
      </c>
      <c r="K195">
        <f ca="1">Worksheet!AJ204</f>
        <v>0</v>
      </c>
      <c r="L195">
        <f t="shared" ref="L195:L258" ca="1" si="12">J195*IF(A195=122,16,15)</f>
        <v>0</v>
      </c>
      <c r="M195">
        <f>IF(ISERROR(SEARCH("Gas",Worksheet!AB204))=TRUE,0,Worksheet!AL204)</f>
        <v>0</v>
      </c>
      <c r="N195">
        <f t="shared" ref="N195:N258" si="13">M195*IF(A195=122,16,15)</f>
        <v>0</v>
      </c>
      <c r="Q195" t="str">
        <f>IF(OR(Worksheet!H204="Incandescent",Worksheet!H204="Halogen Incandescent")=TRUE,118,IF(LEFT(Worksheet!H204,3)="HID",117,IF(OR(RIGHT(Worksheet!H204,3)="T12",RIGHT(Worksheet!H204,5)="T12HO")=TRUE,115,IF(OR(RIGHT(Worksheet!H204,2)="T8",RIGHT(Worksheet!H204,4)="RWT8",RIGHT(Worksheet!H204,4)="T8HO")=TRUE,115,""))))</f>
        <v/>
      </c>
      <c r="R195">
        <f>IF(ISBLANK(Worksheet!Y204)=FALSE,Worksheet!Y204,"")</f>
        <v>0</v>
      </c>
      <c r="S195" s="283">
        <f>IF(ISERROR(SEARCH("Oil",Worksheet!AB204))=TRUE,0,Worksheet!AL204)</f>
        <v>0</v>
      </c>
      <c r="T195" s="283">
        <f t="shared" ref="T195:T258" si="14">S195*IF(G195=122,16,15)</f>
        <v>0</v>
      </c>
      <c r="U195" s="283">
        <f>IF(ISERROR(SEARCH("Propane",Worksheet!AB204))=TRUE,0,Worksheet!AL204)</f>
        <v>0</v>
      </c>
      <c r="V195" s="283">
        <f t="shared" ref="V195:V258" si="15">U195*IF(I195=122,16,15)</f>
        <v>0</v>
      </c>
      <c r="X195" s="21" t="str">
        <f>IF(Worksheet!D204=0,"",Worksheet!D204)</f>
        <v/>
      </c>
      <c r="Y195" s="21" t="str">
        <f>IF(Worksheet!M204=0,"",Worksheet!M204)</f>
        <v/>
      </c>
      <c r="Z195" s="21" t="str">
        <f>IF(Worksheet!N204=0,"",Worksheet!N204)</f>
        <v/>
      </c>
      <c r="AA195" s="21" t="str">
        <f>IF(Worksheet!T204=0,"",Worksheet!T204)</f>
        <v/>
      </c>
      <c r="AB195" s="21" t="str">
        <f>IF(Worksheet!H204=0,"",Worksheet!H204)</f>
        <v/>
      </c>
      <c r="AC195" s="21" t="str">
        <f>IF(Worksheet!I204=0,"",Worksheet!I204)</f>
        <v/>
      </c>
      <c r="AD195" s="21" t="str">
        <f ca="1">IF(Worksheet!AC204=0,"",Worksheet!AC204)</f>
        <v/>
      </c>
      <c r="AE195" s="21" t="str">
        <f>IF(Worksheet!S204=0,"",Worksheet!S204)</f>
        <v/>
      </c>
      <c r="AF195" s="21" t="str">
        <f>IF(Worksheet!E204=0,"",Worksheet!E204)</f>
        <v/>
      </c>
      <c r="AG195" s="21" t="str">
        <f>IF(Worksheet!F204=0,"",Worksheet!F204)</f>
        <v/>
      </c>
      <c r="BA195" t="str">
        <f>Worksheet!A204</f>
        <v/>
      </c>
    </row>
    <row r="196" spans="1:53">
      <c r="A196" t="str">
        <f>IF(IFERROR(SEARCH("Refrigerated",Worksheet!N205,1),0)&gt;0,122,IF(ISERROR(RIGHT(VLOOKUP(Worksheet!M205,Type!C$1:E$13,3,FALSE),3))=FALSE,RIGHT(VLOOKUP(Worksheet!M205,Type!C$1:E$13,3,FALSE),3),""))</f>
        <v/>
      </c>
      <c r="B196" t="str">
        <f>IF(Worksheet!O205="","",Worksheet!O205)</f>
        <v/>
      </c>
      <c r="C196" t="str">
        <f>IF(Worksheet!P205="","",Worksheet!P205)</f>
        <v/>
      </c>
      <c r="D196" s="21" t="str">
        <f ca="1">IF(Worksheet!AD205=0,"",Worksheet!AD205)</f>
        <v/>
      </c>
      <c r="E196" s="4" t="s">
        <v>0</v>
      </c>
      <c r="H196" s="5">
        <f ca="1">Worksheet!AF205</f>
        <v>0</v>
      </c>
      <c r="I196">
        <f>IF(ISBLANK(Worksheet!X205)=FALSE,Worksheet!X205,"")</f>
        <v>0</v>
      </c>
      <c r="J196">
        <f ca="1">Worksheet!AK205</f>
        <v>0</v>
      </c>
      <c r="K196">
        <f ca="1">Worksheet!AJ205</f>
        <v>0</v>
      </c>
      <c r="L196">
        <f t="shared" ca="1" si="12"/>
        <v>0</v>
      </c>
      <c r="M196">
        <f>IF(ISERROR(SEARCH("Gas",Worksheet!AB205))=TRUE,0,Worksheet!AL205)</f>
        <v>0</v>
      </c>
      <c r="N196">
        <f t="shared" si="13"/>
        <v>0</v>
      </c>
      <c r="Q196" t="str">
        <f>IF(OR(Worksheet!H205="Incandescent",Worksheet!H205="Halogen Incandescent")=TRUE,118,IF(LEFT(Worksheet!H205,3)="HID",117,IF(OR(RIGHT(Worksheet!H205,3)="T12",RIGHT(Worksheet!H205,5)="T12HO")=TRUE,115,IF(OR(RIGHT(Worksheet!H205,2)="T8",RIGHT(Worksheet!H205,4)="RWT8",RIGHT(Worksheet!H205,4)="T8HO")=TRUE,115,""))))</f>
        <v/>
      </c>
      <c r="R196">
        <f>IF(ISBLANK(Worksheet!Y205)=FALSE,Worksheet!Y205,"")</f>
        <v>0</v>
      </c>
      <c r="S196" s="283">
        <f>IF(ISERROR(SEARCH("Oil",Worksheet!AB205))=TRUE,0,Worksheet!AL205)</f>
        <v>0</v>
      </c>
      <c r="T196" s="283">
        <f t="shared" si="14"/>
        <v>0</v>
      </c>
      <c r="U196" s="283">
        <f>IF(ISERROR(SEARCH("Propane",Worksheet!AB205))=TRUE,0,Worksheet!AL205)</f>
        <v>0</v>
      </c>
      <c r="V196" s="283">
        <f t="shared" si="15"/>
        <v>0</v>
      </c>
      <c r="X196" s="21" t="str">
        <f>IF(Worksheet!D205=0,"",Worksheet!D205)</f>
        <v/>
      </c>
      <c r="Y196" s="21" t="str">
        <f>IF(Worksheet!M205=0,"",Worksheet!M205)</f>
        <v/>
      </c>
      <c r="Z196" s="21" t="str">
        <f>IF(Worksheet!N205=0,"",Worksheet!N205)</f>
        <v/>
      </c>
      <c r="AA196" s="21" t="str">
        <f>IF(Worksheet!T205=0,"",Worksheet!T205)</f>
        <v/>
      </c>
      <c r="AB196" s="21" t="str">
        <f>IF(Worksheet!H205=0,"",Worksheet!H205)</f>
        <v/>
      </c>
      <c r="AC196" s="21" t="str">
        <f>IF(Worksheet!I205=0,"",Worksheet!I205)</f>
        <v/>
      </c>
      <c r="AD196" s="21" t="str">
        <f ca="1">IF(Worksheet!AC205=0,"",Worksheet!AC205)</f>
        <v/>
      </c>
      <c r="AE196" s="21" t="str">
        <f>IF(Worksheet!S205=0,"",Worksheet!S205)</f>
        <v/>
      </c>
      <c r="AF196" s="21" t="str">
        <f>IF(Worksheet!E205=0,"",Worksheet!E205)</f>
        <v/>
      </c>
      <c r="AG196" s="21" t="str">
        <f>IF(Worksheet!F205=0,"",Worksheet!F205)</f>
        <v/>
      </c>
      <c r="BA196" t="str">
        <f>Worksheet!A205</f>
        <v/>
      </c>
    </row>
    <row r="197" spans="1:53">
      <c r="A197" t="str">
        <f>IF(IFERROR(SEARCH("Refrigerated",Worksheet!N206,1),0)&gt;0,122,IF(ISERROR(RIGHT(VLOOKUP(Worksheet!M206,Type!C$1:E$13,3,FALSE),3))=FALSE,RIGHT(VLOOKUP(Worksheet!M206,Type!C$1:E$13,3,FALSE),3),""))</f>
        <v/>
      </c>
      <c r="B197" t="str">
        <f>IF(Worksheet!O206="","",Worksheet!O206)</f>
        <v/>
      </c>
      <c r="C197" t="str">
        <f>IF(Worksheet!P206="","",Worksheet!P206)</f>
        <v/>
      </c>
      <c r="D197" s="21" t="str">
        <f ca="1">IF(Worksheet!AD206=0,"",Worksheet!AD206)</f>
        <v/>
      </c>
      <c r="E197" s="4" t="s">
        <v>0</v>
      </c>
      <c r="H197" s="5">
        <f ca="1">Worksheet!AF206</f>
        <v>0</v>
      </c>
      <c r="I197">
        <f>IF(ISBLANK(Worksheet!X206)=FALSE,Worksheet!X206,"")</f>
        <v>0</v>
      </c>
      <c r="J197">
        <f ca="1">Worksheet!AK206</f>
        <v>0</v>
      </c>
      <c r="K197">
        <f ca="1">Worksheet!AJ206</f>
        <v>0</v>
      </c>
      <c r="L197">
        <f t="shared" ca="1" si="12"/>
        <v>0</v>
      </c>
      <c r="M197">
        <f>IF(ISERROR(SEARCH("Gas",Worksheet!AB206))=TRUE,0,Worksheet!AL206)</f>
        <v>0</v>
      </c>
      <c r="N197">
        <f t="shared" si="13"/>
        <v>0</v>
      </c>
      <c r="Q197" t="str">
        <f>IF(OR(Worksheet!H206="Incandescent",Worksheet!H206="Halogen Incandescent")=TRUE,118,IF(LEFT(Worksheet!H206,3)="HID",117,IF(OR(RIGHT(Worksheet!H206,3)="T12",RIGHT(Worksheet!H206,5)="T12HO")=TRUE,115,IF(OR(RIGHT(Worksheet!H206,2)="T8",RIGHT(Worksheet!H206,4)="RWT8",RIGHT(Worksheet!H206,4)="T8HO")=TRUE,115,""))))</f>
        <v/>
      </c>
      <c r="R197">
        <f>IF(ISBLANK(Worksheet!Y206)=FALSE,Worksheet!Y206,"")</f>
        <v>0</v>
      </c>
      <c r="S197" s="283">
        <f>IF(ISERROR(SEARCH("Oil",Worksheet!AB206))=TRUE,0,Worksheet!AL206)</f>
        <v>0</v>
      </c>
      <c r="T197" s="283">
        <f t="shared" si="14"/>
        <v>0</v>
      </c>
      <c r="U197" s="283">
        <f>IF(ISERROR(SEARCH("Propane",Worksheet!AB206))=TRUE,0,Worksheet!AL206)</f>
        <v>0</v>
      </c>
      <c r="V197" s="283">
        <f t="shared" si="15"/>
        <v>0</v>
      </c>
      <c r="X197" s="21" t="str">
        <f>IF(Worksheet!D206=0,"",Worksheet!D206)</f>
        <v/>
      </c>
      <c r="Y197" s="21" t="str">
        <f>IF(Worksheet!M206=0,"",Worksheet!M206)</f>
        <v/>
      </c>
      <c r="Z197" s="21" t="str">
        <f>IF(Worksheet!N206=0,"",Worksheet!N206)</f>
        <v/>
      </c>
      <c r="AA197" s="21" t="str">
        <f>IF(Worksheet!T206=0,"",Worksheet!T206)</f>
        <v/>
      </c>
      <c r="AB197" s="21" t="str">
        <f>IF(Worksheet!H206=0,"",Worksheet!H206)</f>
        <v/>
      </c>
      <c r="AC197" s="21" t="str">
        <f>IF(Worksheet!I206=0,"",Worksheet!I206)</f>
        <v/>
      </c>
      <c r="AD197" s="21" t="str">
        <f ca="1">IF(Worksheet!AC206=0,"",Worksheet!AC206)</f>
        <v/>
      </c>
      <c r="AE197" s="21" t="str">
        <f>IF(Worksheet!S206=0,"",Worksheet!S206)</f>
        <v/>
      </c>
      <c r="AF197" s="21" t="str">
        <f>IF(Worksheet!E206=0,"",Worksheet!E206)</f>
        <v/>
      </c>
      <c r="AG197" s="21" t="str">
        <f>IF(Worksheet!F206=0,"",Worksheet!F206)</f>
        <v/>
      </c>
      <c r="BA197" t="str">
        <f>Worksheet!A206</f>
        <v/>
      </c>
    </row>
    <row r="198" spans="1:53">
      <c r="A198" t="str">
        <f>IF(IFERROR(SEARCH("Refrigerated",Worksheet!N207,1),0)&gt;0,122,IF(ISERROR(RIGHT(VLOOKUP(Worksheet!M207,Type!C$1:E$13,3,FALSE),3))=FALSE,RIGHT(VLOOKUP(Worksheet!M207,Type!C$1:E$13,3,FALSE),3),""))</f>
        <v/>
      </c>
      <c r="B198" t="str">
        <f>IF(Worksheet!O207="","",Worksheet!O207)</f>
        <v/>
      </c>
      <c r="C198" t="str">
        <f>IF(Worksheet!P207="","",Worksheet!P207)</f>
        <v/>
      </c>
      <c r="D198" s="21" t="str">
        <f ca="1">IF(Worksheet!AD207=0,"",Worksheet!AD207)</f>
        <v/>
      </c>
      <c r="E198" s="4" t="s">
        <v>0</v>
      </c>
      <c r="H198" s="5">
        <f ca="1">Worksheet!AF207</f>
        <v>0</v>
      </c>
      <c r="I198">
        <f>IF(ISBLANK(Worksheet!X207)=FALSE,Worksheet!X207,"")</f>
        <v>0</v>
      </c>
      <c r="J198">
        <f ca="1">Worksheet!AK207</f>
        <v>0</v>
      </c>
      <c r="K198">
        <f ca="1">Worksheet!AJ207</f>
        <v>0</v>
      </c>
      <c r="L198">
        <f t="shared" ca="1" si="12"/>
        <v>0</v>
      </c>
      <c r="M198">
        <f>IF(ISERROR(SEARCH("Gas",Worksheet!AB207))=TRUE,0,Worksheet!AL207)</f>
        <v>0</v>
      </c>
      <c r="N198">
        <f t="shared" si="13"/>
        <v>0</v>
      </c>
      <c r="Q198" t="str">
        <f>IF(OR(Worksheet!H207="Incandescent",Worksheet!H207="Halogen Incandescent")=TRUE,118,IF(LEFT(Worksheet!H207,3)="HID",117,IF(OR(RIGHT(Worksheet!H207,3)="T12",RIGHT(Worksheet!H207,5)="T12HO")=TRUE,115,IF(OR(RIGHT(Worksheet!H207,2)="T8",RIGHT(Worksheet!H207,4)="RWT8",RIGHT(Worksheet!H207,4)="T8HO")=TRUE,115,""))))</f>
        <v/>
      </c>
      <c r="R198">
        <f>IF(ISBLANK(Worksheet!Y207)=FALSE,Worksheet!Y207,"")</f>
        <v>0</v>
      </c>
      <c r="S198" s="283">
        <f>IF(ISERROR(SEARCH("Oil",Worksheet!AB207))=TRUE,0,Worksheet!AL207)</f>
        <v>0</v>
      </c>
      <c r="T198" s="283">
        <f t="shared" si="14"/>
        <v>0</v>
      </c>
      <c r="U198" s="283">
        <f>IF(ISERROR(SEARCH("Propane",Worksheet!AB207))=TRUE,0,Worksheet!AL207)</f>
        <v>0</v>
      </c>
      <c r="V198" s="283">
        <f t="shared" si="15"/>
        <v>0</v>
      </c>
      <c r="X198" s="21" t="str">
        <f>IF(Worksheet!D207=0,"",Worksheet!D207)</f>
        <v/>
      </c>
      <c r="Y198" s="21" t="str">
        <f>IF(Worksheet!M207=0,"",Worksheet!M207)</f>
        <v/>
      </c>
      <c r="Z198" s="21" t="str">
        <f>IF(Worksheet!N207=0,"",Worksheet!N207)</f>
        <v/>
      </c>
      <c r="AA198" s="21" t="str">
        <f>IF(Worksheet!T207=0,"",Worksheet!T207)</f>
        <v/>
      </c>
      <c r="AB198" s="21" t="str">
        <f>IF(Worksheet!H207=0,"",Worksheet!H207)</f>
        <v/>
      </c>
      <c r="AC198" s="21" t="str">
        <f>IF(Worksheet!I207=0,"",Worksheet!I207)</f>
        <v/>
      </c>
      <c r="AD198" s="21" t="str">
        <f ca="1">IF(Worksheet!AC207=0,"",Worksheet!AC207)</f>
        <v/>
      </c>
      <c r="AE198" s="21" t="str">
        <f>IF(Worksheet!S207=0,"",Worksheet!S207)</f>
        <v/>
      </c>
      <c r="AF198" s="21" t="str">
        <f>IF(Worksheet!E207=0,"",Worksheet!E207)</f>
        <v/>
      </c>
      <c r="AG198" s="21" t="str">
        <f>IF(Worksheet!F207=0,"",Worksheet!F207)</f>
        <v/>
      </c>
      <c r="BA198" t="str">
        <f>Worksheet!A207</f>
        <v/>
      </c>
    </row>
    <row r="199" spans="1:53">
      <c r="A199" t="str">
        <f>IF(IFERROR(SEARCH("Refrigerated",Worksheet!N208,1),0)&gt;0,122,IF(ISERROR(RIGHT(VLOOKUP(Worksheet!M208,Type!C$1:E$13,3,FALSE),3))=FALSE,RIGHT(VLOOKUP(Worksheet!M208,Type!C$1:E$13,3,FALSE),3),""))</f>
        <v/>
      </c>
      <c r="B199" t="str">
        <f>IF(Worksheet!O208="","",Worksheet!O208)</f>
        <v/>
      </c>
      <c r="C199" t="str">
        <f>IF(Worksheet!P208="","",Worksheet!P208)</f>
        <v/>
      </c>
      <c r="D199" s="21" t="str">
        <f ca="1">IF(Worksheet!AD208=0,"",Worksheet!AD208)</f>
        <v/>
      </c>
      <c r="E199" s="4" t="s">
        <v>0</v>
      </c>
      <c r="H199" s="5">
        <f ca="1">Worksheet!AF208</f>
        <v>0</v>
      </c>
      <c r="I199">
        <f>IF(ISBLANK(Worksheet!X208)=FALSE,Worksheet!X208,"")</f>
        <v>0</v>
      </c>
      <c r="J199">
        <f ca="1">Worksheet!AK208</f>
        <v>0</v>
      </c>
      <c r="K199">
        <f ca="1">Worksheet!AJ208</f>
        <v>0</v>
      </c>
      <c r="L199">
        <f t="shared" ca="1" si="12"/>
        <v>0</v>
      </c>
      <c r="M199">
        <f>IF(ISERROR(SEARCH("Gas",Worksheet!AB208))=TRUE,0,Worksheet!AL208)</f>
        <v>0</v>
      </c>
      <c r="N199">
        <f t="shared" si="13"/>
        <v>0</v>
      </c>
      <c r="Q199" t="str">
        <f>IF(OR(Worksheet!H208="Incandescent",Worksheet!H208="Halogen Incandescent")=TRUE,118,IF(LEFT(Worksheet!H208,3)="HID",117,IF(OR(RIGHT(Worksheet!H208,3)="T12",RIGHT(Worksheet!H208,5)="T12HO")=TRUE,115,IF(OR(RIGHT(Worksheet!H208,2)="T8",RIGHT(Worksheet!H208,4)="RWT8",RIGHT(Worksheet!H208,4)="T8HO")=TRUE,115,""))))</f>
        <v/>
      </c>
      <c r="R199">
        <f>IF(ISBLANK(Worksheet!Y208)=FALSE,Worksheet!Y208,"")</f>
        <v>0</v>
      </c>
      <c r="S199" s="283">
        <f>IF(ISERROR(SEARCH("Oil",Worksheet!AB208))=TRUE,0,Worksheet!AL208)</f>
        <v>0</v>
      </c>
      <c r="T199" s="283">
        <f t="shared" si="14"/>
        <v>0</v>
      </c>
      <c r="U199" s="283">
        <f>IF(ISERROR(SEARCH("Propane",Worksheet!AB208))=TRUE,0,Worksheet!AL208)</f>
        <v>0</v>
      </c>
      <c r="V199" s="283">
        <f t="shared" si="15"/>
        <v>0</v>
      </c>
      <c r="X199" s="21" t="str">
        <f>IF(Worksheet!D208=0,"",Worksheet!D208)</f>
        <v/>
      </c>
      <c r="Y199" s="21" t="str">
        <f>IF(Worksheet!M208=0,"",Worksheet!M208)</f>
        <v/>
      </c>
      <c r="Z199" s="21" t="str">
        <f>IF(Worksheet!N208=0,"",Worksheet!N208)</f>
        <v/>
      </c>
      <c r="AA199" s="21" t="str">
        <f>IF(Worksheet!T208=0,"",Worksheet!T208)</f>
        <v/>
      </c>
      <c r="AB199" s="21" t="str">
        <f>IF(Worksheet!H208=0,"",Worksheet!H208)</f>
        <v/>
      </c>
      <c r="AC199" s="21" t="str">
        <f>IF(Worksheet!I208=0,"",Worksheet!I208)</f>
        <v/>
      </c>
      <c r="AD199" s="21" t="str">
        <f ca="1">IF(Worksheet!AC208=0,"",Worksheet!AC208)</f>
        <v/>
      </c>
      <c r="AE199" s="21" t="str">
        <f>IF(Worksheet!S208=0,"",Worksheet!S208)</f>
        <v/>
      </c>
      <c r="AF199" s="21" t="str">
        <f>IF(Worksheet!E208=0,"",Worksheet!E208)</f>
        <v/>
      </c>
      <c r="AG199" s="21" t="str">
        <f>IF(Worksheet!F208=0,"",Worksheet!F208)</f>
        <v/>
      </c>
      <c r="BA199" t="str">
        <f>Worksheet!A208</f>
        <v/>
      </c>
    </row>
    <row r="200" spans="1:53">
      <c r="A200" t="str">
        <f>IF(IFERROR(SEARCH("Refrigerated",Worksheet!N209,1),0)&gt;0,122,IF(ISERROR(RIGHT(VLOOKUP(Worksheet!M209,Type!C$1:E$13,3,FALSE),3))=FALSE,RIGHT(VLOOKUP(Worksheet!M209,Type!C$1:E$13,3,FALSE),3),""))</f>
        <v/>
      </c>
      <c r="B200" t="str">
        <f>IF(Worksheet!O209="","",Worksheet!O209)</f>
        <v/>
      </c>
      <c r="C200" t="str">
        <f>IF(Worksheet!P209="","",Worksheet!P209)</f>
        <v/>
      </c>
      <c r="D200" s="21" t="str">
        <f ca="1">IF(Worksheet!AD209=0,"",Worksheet!AD209)</f>
        <v/>
      </c>
      <c r="E200" s="4" t="s">
        <v>0</v>
      </c>
      <c r="H200" s="5">
        <f ca="1">Worksheet!AF209</f>
        <v>0</v>
      </c>
      <c r="I200">
        <f>IF(ISBLANK(Worksheet!X209)=FALSE,Worksheet!X209,"")</f>
        <v>0</v>
      </c>
      <c r="J200">
        <f ca="1">Worksheet!AK209</f>
        <v>0</v>
      </c>
      <c r="K200">
        <f ca="1">Worksheet!AJ209</f>
        <v>0</v>
      </c>
      <c r="L200">
        <f t="shared" ca="1" si="12"/>
        <v>0</v>
      </c>
      <c r="M200">
        <f>IF(ISERROR(SEARCH("Gas",Worksheet!AB209))=TRUE,0,Worksheet!AL209)</f>
        <v>0</v>
      </c>
      <c r="N200">
        <f t="shared" si="13"/>
        <v>0</v>
      </c>
      <c r="Q200" t="str">
        <f>IF(OR(Worksheet!H209="Incandescent",Worksheet!H209="Halogen Incandescent")=TRUE,118,IF(LEFT(Worksheet!H209,3)="HID",117,IF(OR(RIGHT(Worksheet!H209,3)="T12",RIGHT(Worksheet!H209,5)="T12HO")=TRUE,115,IF(OR(RIGHT(Worksheet!H209,2)="T8",RIGHT(Worksheet!H209,4)="RWT8",RIGHT(Worksheet!H209,4)="T8HO")=TRUE,115,""))))</f>
        <v/>
      </c>
      <c r="R200">
        <f>IF(ISBLANK(Worksheet!Y209)=FALSE,Worksheet!Y209,"")</f>
        <v>0</v>
      </c>
      <c r="S200" s="283">
        <f>IF(ISERROR(SEARCH("Oil",Worksheet!AB209))=TRUE,0,Worksheet!AL209)</f>
        <v>0</v>
      </c>
      <c r="T200" s="283">
        <f t="shared" si="14"/>
        <v>0</v>
      </c>
      <c r="U200" s="283">
        <f>IF(ISERROR(SEARCH("Propane",Worksheet!AB209))=TRUE,0,Worksheet!AL209)</f>
        <v>0</v>
      </c>
      <c r="V200" s="283">
        <f t="shared" si="15"/>
        <v>0</v>
      </c>
      <c r="X200" s="21" t="str">
        <f>IF(Worksheet!D209=0,"",Worksheet!D209)</f>
        <v/>
      </c>
      <c r="Y200" s="21" t="str">
        <f>IF(Worksheet!M209=0,"",Worksheet!M209)</f>
        <v/>
      </c>
      <c r="Z200" s="21" t="str">
        <f>IF(Worksheet!N209=0,"",Worksheet!N209)</f>
        <v/>
      </c>
      <c r="AA200" s="21" t="str">
        <f>IF(Worksheet!T209=0,"",Worksheet!T209)</f>
        <v/>
      </c>
      <c r="AB200" s="21" t="str">
        <f>IF(Worksheet!H209=0,"",Worksheet!H209)</f>
        <v/>
      </c>
      <c r="AC200" s="21" t="str">
        <f>IF(Worksheet!I209=0,"",Worksheet!I209)</f>
        <v/>
      </c>
      <c r="AD200" s="21" t="str">
        <f ca="1">IF(Worksheet!AC209=0,"",Worksheet!AC209)</f>
        <v/>
      </c>
      <c r="AE200" s="21" t="str">
        <f>IF(Worksheet!S209=0,"",Worksheet!S209)</f>
        <v/>
      </c>
      <c r="AF200" s="21" t="str">
        <f>IF(Worksheet!E209=0,"",Worksheet!E209)</f>
        <v/>
      </c>
      <c r="AG200" s="21" t="str">
        <f>IF(Worksheet!F209=0,"",Worksheet!F209)</f>
        <v/>
      </c>
      <c r="BA200" t="str">
        <f>Worksheet!A209</f>
        <v/>
      </c>
    </row>
    <row r="201" spans="1:53">
      <c r="A201" t="str">
        <f>IF(IFERROR(SEARCH("Refrigerated",Worksheet!N210,1),0)&gt;0,122,IF(ISERROR(RIGHT(VLOOKUP(Worksheet!M210,Type!C$1:E$13,3,FALSE),3))=FALSE,RIGHT(VLOOKUP(Worksheet!M210,Type!C$1:E$13,3,FALSE),3),""))</f>
        <v/>
      </c>
      <c r="B201" t="str">
        <f>IF(Worksheet!O210="","",Worksheet!O210)</f>
        <v/>
      </c>
      <c r="C201" t="str">
        <f>IF(Worksheet!P210="","",Worksheet!P210)</f>
        <v/>
      </c>
      <c r="D201" s="21" t="str">
        <f ca="1">IF(Worksheet!AD210=0,"",Worksheet!AD210)</f>
        <v/>
      </c>
      <c r="E201" s="4" t="s">
        <v>0</v>
      </c>
      <c r="H201" s="5">
        <f ca="1">Worksheet!AF210</f>
        <v>0</v>
      </c>
      <c r="I201">
        <f>IF(ISBLANK(Worksheet!X210)=FALSE,Worksheet!X210,"")</f>
        <v>0</v>
      </c>
      <c r="J201">
        <f ca="1">Worksheet!AK210</f>
        <v>0</v>
      </c>
      <c r="K201">
        <f ca="1">Worksheet!AJ210</f>
        <v>0</v>
      </c>
      <c r="L201">
        <f t="shared" ca="1" si="12"/>
        <v>0</v>
      </c>
      <c r="M201">
        <f>IF(ISERROR(SEARCH("Gas",Worksheet!AB210))=TRUE,0,Worksheet!AL210)</f>
        <v>0</v>
      </c>
      <c r="N201">
        <f t="shared" si="13"/>
        <v>0</v>
      </c>
      <c r="Q201" t="str">
        <f>IF(OR(Worksheet!H210="Incandescent",Worksheet!H210="Halogen Incandescent")=TRUE,118,IF(LEFT(Worksheet!H210,3)="HID",117,IF(OR(RIGHT(Worksheet!H210,3)="T12",RIGHT(Worksheet!H210,5)="T12HO")=TRUE,115,IF(OR(RIGHT(Worksheet!H210,2)="T8",RIGHT(Worksheet!H210,4)="RWT8",RIGHT(Worksheet!H210,4)="T8HO")=TRUE,115,""))))</f>
        <v/>
      </c>
      <c r="R201">
        <f>IF(ISBLANK(Worksheet!Y210)=FALSE,Worksheet!Y210,"")</f>
        <v>0</v>
      </c>
      <c r="S201" s="283">
        <f>IF(ISERROR(SEARCH("Oil",Worksheet!AB210))=TRUE,0,Worksheet!AL210)</f>
        <v>0</v>
      </c>
      <c r="T201" s="283">
        <f t="shared" si="14"/>
        <v>0</v>
      </c>
      <c r="U201" s="283">
        <f>IF(ISERROR(SEARCH("Propane",Worksheet!AB210))=TRUE,0,Worksheet!AL210)</f>
        <v>0</v>
      </c>
      <c r="V201" s="283">
        <f t="shared" si="15"/>
        <v>0</v>
      </c>
      <c r="X201" s="21" t="str">
        <f>IF(Worksheet!D210=0,"",Worksheet!D210)</f>
        <v/>
      </c>
      <c r="Y201" s="21" t="str">
        <f>IF(Worksheet!M210=0,"",Worksheet!M210)</f>
        <v/>
      </c>
      <c r="Z201" s="21" t="str">
        <f>IF(Worksheet!N210=0,"",Worksheet!N210)</f>
        <v/>
      </c>
      <c r="AA201" s="21" t="str">
        <f>IF(Worksheet!T210=0,"",Worksheet!T210)</f>
        <v/>
      </c>
      <c r="AB201" s="21" t="str">
        <f>IF(Worksheet!H210=0,"",Worksheet!H210)</f>
        <v/>
      </c>
      <c r="AC201" s="21" t="str">
        <f>IF(Worksheet!I210=0,"",Worksheet!I210)</f>
        <v/>
      </c>
      <c r="AD201" s="21" t="str">
        <f ca="1">IF(Worksheet!AC210=0,"",Worksheet!AC210)</f>
        <v/>
      </c>
      <c r="AE201" s="21" t="str">
        <f>IF(Worksheet!S210=0,"",Worksheet!S210)</f>
        <v/>
      </c>
      <c r="AF201" s="21" t="str">
        <f>IF(Worksheet!E210=0,"",Worksheet!E210)</f>
        <v/>
      </c>
      <c r="AG201" s="21" t="str">
        <f>IF(Worksheet!F210=0,"",Worksheet!F210)</f>
        <v/>
      </c>
      <c r="BA201" t="str">
        <f>Worksheet!A210</f>
        <v/>
      </c>
    </row>
    <row r="202" spans="1:53">
      <c r="A202" t="str">
        <f>IF(IFERROR(SEARCH("Refrigerated",Worksheet!N211,1),0)&gt;0,122,IF(ISERROR(RIGHT(VLOOKUP(Worksheet!M211,Type!C$1:E$13,3,FALSE),3))=FALSE,RIGHT(VLOOKUP(Worksheet!M211,Type!C$1:E$13,3,FALSE),3),""))</f>
        <v/>
      </c>
      <c r="B202" t="str">
        <f>IF(Worksheet!O211="","",Worksheet!O211)</f>
        <v/>
      </c>
      <c r="C202" t="str">
        <f>IF(Worksheet!P211="","",Worksheet!P211)</f>
        <v/>
      </c>
      <c r="D202" s="21" t="str">
        <f ca="1">IF(Worksheet!AD211=0,"",Worksheet!AD211)</f>
        <v/>
      </c>
      <c r="E202" s="4" t="s">
        <v>0</v>
      </c>
      <c r="H202" s="5">
        <f ca="1">Worksheet!AF211</f>
        <v>0</v>
      </c>
      <c r="I202">
        <f>IF(ISBLANK(Worksheet!X211)=FALSE,Worksheet!X211,"")</f>
        <v>0</v>
      </c>
      <c r="J202">
        <f ca="1">Worksheet!AK211</f>
        <v>0</v>
      </c>
      <c r="K202">
        <f ca="1">Worksheet!AJ211</f>
        <v>0</v>
      </c>
      <c r="L202">
        <f t="shared" ca="1" si="12"/>
        <v>0</v>
      </c>
      <c r="M202">
        <f>IF(ISERROR(SEARCH("Gas",Worksheet!AB211))=TRUE,0,Worksheet!AL211)</f>
        <v>0</v>
      </c>
      <c r="N202">
        <f t="shared" si="13"/>
        <v>0</v>
      </c>
      <c r="Q202" t="str">
        <f>IF(OR(Worksheet!H211="Incandescent",Worksheet!H211="Halogen Incandescent")=TRUE,118,IF(LEFT(Worksheet!H211,3)="HID",117,IF(OR(RIGHT(Worksheet!H211,3)="T12",RIGHT(Worksheet!H211,5)="T12HO")=TRUE,115,IF(OR(RIGHT(Worksheet!H211,2)="T8",RIGHT(Worksheet!H211,4)="RWT8",RIGHT(Worksheet!H211,4)="T8HO")=TRUE,115,""))))</f>
        <v/>
      </c>
      <c r="R202">
        <f>IF(ISBLANK(Worksheet!Y211)=FALSE,Worksheet!Y211,"")</f>
        <v>0</v>
      </c>
      <c r="S202" s="283">
        <f>IF(ISERROR(SEARCH("Oil",Worksheet!AB211))=TRUE,0,Worksheet!AL211)</f>
        <v>0</v>
      </c>
      <c r="T202" s="283">
        <f t="shared" si="14"/>
        <v>0</v>
      </c>
      <c r="U202" s="283">
        <f>IF(ISERROR(SEARCH("Propane",Worksheet!AB211))=TRUE,0,Worksheet!AL211)</f>
        <v>0</v>
      </c>
      <c r="V202" s="283">
        <f t="shared" si="15"/>
        <v>0</v>
      </c>
      <c r="X202" s="21" t="str">
        <f>IF(Worksheet!D211=0,"",Worksheet!D211)</f>
        <v/>
      </c>
      <c r="Y202" s="21" t="str">
        <f>IF(Worksheet!M211=0,"",Worksheet!M211)</f>
        <v/>
      </c>
      <c r="Z202" s="21" t="str">
        <f>IF(Worksheet!N211=0,"",Worksheet!N211)</f>
        <v/>
      </c>
      <c r="AA202" s="21" t="str">
        <f>IF(Worksheet!T211=0,"",Worksheet!T211)</f>
        <v/>
      </c>
      <c r="AB202" s="21" t="str">
        <f>IF(Worksheet!H211=0,"",Worksheet!H211)</f>
        <v/>
      </c>
      <c r="AC202" s="21" t="str">
        <f>IF(Worksheet!I211=0,"",Worksheet!I211)</f>
        <v/>
      </c>
      <c r="AD202" s="21" t="str">
        <f ca="1">IF(Worksheet!AC211=0,"",Worksheet!AC211)</f>
        <v/>
      </c>
      <c r="AE202" s="21" t="str">
        <f>IF(Worksheet!S211=0,"",Worksheet!S211)</f>
        <v/>
      </c>
      <c r="AF202" s="21" t="str">
        <f>IF(Worksheet!E211=0,"",Worksheet!E211)</f>
        <v/>
      </c>
      <c r="AG202" s="21" t="str">
        <f>IF(Worksheet!F211=0,"",Worksheet!F211)</f>
        <v/>
      </c>
      <c r="BA202" t="str">
        <f>Worksheet!A211</f>
        <v/>
      </c>
    </row>
    <row r="203" spans="1:53">
      <c r="A203" t="str">
        <f>IF(IFERROR(SEARCH("Refrigerated",Worksheet!N212,1),0)&gt;0,122,IF(ISERROR(RIGHT(VLOOKUP(Worksheet!M212,Type!C$1:E$13,3,FALSE),3))=FALSE,RIGHT(VLOOKUP(Worksheet!M212,Type!C$1:E$13,3,FALSE),3),""))</f>
        <v/>
      </c>
      <c r="B203" t="str">
        <f>IF(Worksheet!O212="","",Worksheet!O212)</f>
        <v/>
      </c>
      <c r="C203" t="str">
        <f>IF(Worksheet!P212="","",Worksheet!P212)</f>
        <v/>
      </c>
      <c r="D203" s="21" t="str">
        <f ca="1">IF(Worksheet!AD212=0,"",Worksheet!AD212)</f>
        <v/>
      </c>
      <c r="E203" s="4" t="s">
        <v>0</v>
      </c>
      <c r="H203" s="5">
        <f ca="1">Worksheet!AF212</f>
        <v>0</v>
      </c>
      <c r="I203">
        <f>IF(ISBLANK(Worksheet!X212)=FALSE,Worksheet!X212,"")</f>
        <v>0</v>
      </c>
      <c r="J203">
        <f ca="1">Worksheet!AK212</f>
        <v>0</v>
      </c>
      <c r="K203">
        <f ca="1">Worksheet!AJ212</f>
        <v>0</v>
      </c>
      <c r="L203">
        <f t="shared" ca="1" si="12"/>
        <v>0</v>
      </c>
      <c r="M203">
        <f>IF(ISERROR(SEARCH("Gas",Worksheet!AB212))=TRUE,0,Worksheet!AL212)</f>
        <v>0</v>
      </c>
      <c r="N203">
        <f t="shared" si="13"/>
        <v>0</v>
      </c>
      <c r="Q203" t="str">
        <f>IF(OR(Worksheet!H212="Incandescent",Worksheet!H212="Halogen Incandescent")=TRUE,118,IF(LEFT(Worksheet!H212,3)="HID",117,IF(OR(RIGHT(Worksheet!H212,3)="T12",RIGHT(Worksheet!H212,5)="T12HO")=TRUE,115,IF(OR(RIGHT(Worksheet!H212,2)="T8",RIGHT(Worksheet!H212,4)="RWT8",RIGHT(Worksheet!H212,4)="T8HO")=TRUE,115,""))))</f>
        <v/>
      </c>
      <c r="R203">
        <f>IF(ISBLANK(Worksheet!Y212)=FALSE,Worksheet!Y212,"")</f>
        <v>0</v>
      </c>
      <c r="S203" s="283">
        <f>IF(ISERROR(SEARCH("Oil",Worksheet!AB212))=TRUE,0,Worksheet!AL212)</f>
        <v>0</v>
      </c>
      <c r="T203" s="283">
        <f t="shared" si="14"/>
        <v>0</v>
      </c>
      <c r="U203" s="283">
        <f>IF(ISERROR(SEARCH("Propane",Worksheet!AB212))=TRUE,0,Worksheet!AL212)</f>
        <v>0</v>
      </c>
      <c r="V203" s="283">
        <f t="shared" si="15"/>
        <v>0</v>
      </c>
      <c r="X203" s="21" t="str">
        <f>IF(Worksheet!D212=0,"",Worksheet!D212)</f>
        <v/>
      </c>
      <c r="Y203" s="21" t="str">
        <f>IF(Worksheet!M212=0,"",Worksheet!M212)</f>
        <v/>
      </c>
      <c r="Z203" s="21" t="str">
        <f>IF(Worksheet!N212=0,"",Worksheet!N212)</f>
        <v/>
      </c>
      <c r="AA203" s="21" t="str">
        <f>IF(Worksheet!T212=0,"",Worksheet!T212)</f>
        <v/>
      </c>
      <c r="AB203" s="21" t="str">
        <f>IF(Worksheet!H212=0,"",Worksheet!H212)</f>
        <v/>
      </c>
      <c r="AC203" s="21" t="str">
        <f>IF(Worksheet!I212=0,"",Worksheet!I212)</f>
        <v/>
      </c>
      <c r="AD203" s="21" t="str">
        <f ca="1">IF(Worksheet!AC212=0,"",Worksheet!AC212)</f>
        <v/>
      </c>
      <c r="AE203" s="21" t="str">
        <f>IF(Worksheet!S212=0,"",Worksheet!S212)</f>
        <v/>
      </c>
      <c r="AF203" s="21" t="str">
        <f>IF(Worksheet!E212=0,"",Worksheet!E212)</f>
        <v/>
      </c>
      <c r="AG203" s="21" t="str">
        <f>IF(Worksheet!F212=0,"",Worksheet!F212)</f>
        <v/>
      </c>
      <c r="BA203" t="str">
        <f>Worksheet!A212</f>
        <v/>
      </c>
    </row>
    <row r="204" spans="1:53">
      <c r="A204" t="str">
        <f>IF(IFERROR(SEARCH("Refrigerated",Worksheet!N213,1),0)&gt;0,122,IF(ISERROR(RIGHT(VLOOKUP(Worksheet!M213,Type!C$1:E$13,3,FALSE),3))=FALSE,RIGHT(VLOOKUP(Worksheet!M213,Type!C$1:E$13,3,FALSE),3),""))</f>
        <v/>
      </c>
      <c r="B204" t="str">
        <f>IF(Worksheet!O213="","",Worksheet!O213)</f>
        <v/>
      </c>
      <c r="C204" t="str">
        <f>IF(Worksheet!P213="","",Worksheet!P213)</f>
        <v/>
      </c>
      <c r="D204" s="21" t="str">
        <f ca="1">IF(Worksheet!AD213=0,"",Worksheet!AD213)</f>
        <v/>
      </c>
      <c r="E204" s="4" t="s">
        <v>0</v>
      </c>
      <c r="H204" s="5">
        <f ca="1">Worksheet!AF213</f>
        <v>0</v>
      </c>
      <c r="I204">
        <f>IF(ISBLANK(Worksheet!X213)=FALSE,Worksheet!X213,"")</f>
        <v>0</v>
      </c>
      <c r="J204">
        <f ca="1">Worksheet!AK213</f>
        <v>0</v>
      </c>
      <c r="K204">
        <f ca="1">Worksheet!AJ213</f>
        <v>0</v>
      </c>
      <c r="L204">
        <f t="shared" ca="1" si="12"/>
        <v>0</v>
      </c>
      <c r="M204">
        <f>IF(ISERROR(SEARCH("Gas",Worksheet!AB213))=TRUE,0,Worksheet!AL213)</f>
        <v>0</v>
      </c>
      <c r="N204">
        <f t="shared" si="13"/>
        <v>0</v>
      </c>
      <c r="Q204" t="str">
        <f>IF(OR(Worksheet!H213="Incandescent",Worksheet!H213="Halogen Incandescent")=TRUE,118,IF(LEFT(Worksheet!H213,3)="HID",117,IF(OR(RIGHT(Worksheet!H213,3)="T12",RIGHT(Worksheet!H213,5)="T12HO")=TRUE,115,IF(OR(RIGHT(Worksheet!H213,2)="T8",RIGHT(Worksheet!H213,4)="RWT8",RIGHT(Worksheet!H213,4)="T8HO")=TRUE,115,""))))</f>
        <v/>
      </c>
      <c r="R204">
        <f>IF(ISBLANK(Worksheet!Y213)=FALSE,Worksheet!Y213,"")</f>
        <v>0</v>
      </c>
      <c r="S204" s="283">
        <f>IF(ISERROR(SEARCH("Oil",Worksheet!AB213))=TRUE,0,Worksheet!AL213)</f>
        <v>0</v>
      </c>
      <c r="T204" s="283">
        <f t="shared" si="14"/>
        <v>0</v>
      </c>
      <c r="U204" s="283">
        <f>IF(ISERROR(SEARCH("Propane",Worksheet!AB213))=TRUE,0,Worksheet!AL213)</f>
        <v>0</v>
      </c>
      <c r="V204" s="283">
        <f t="shared" si="15"/>
        <v>0</v>
      </c>
      <c r="X204" s="21" t="str">
        <f>IF(Worksheet!D213=0,"",Worksheet!D213)</f>
        <v/>
      </c>
      <c r="Y204" s="21" t="str">
        <f>IF(Worksheet!M213=0,"",Worksheet!M213)</f>
        <v/>
      </c>
      <c r="Z204" s="21" t="str">
        <f>IF(Worksheet!N213=0,"",Worksheet!N213)</f>
        <v/>
      </c>
      <c r="AA204" s="21" t="str">
        <f>IF(Worksheet!T213=0,"",Worksheet!T213)</f>
        <v/>
      </c>
      <c r="AB204" s="21" t="str">
        <f>IF(Worksheet!H213=0,"",Worksheet!H213)</f>
        <v/>
      </c>
      <c r="AC204" s="21" t="str">
        <f>IF(Worksheet!I213=0,"",Worksheet!I213)</f>
        <v/>
      </c>
      <c r="AD204" s="21" t="str">
        <f ca="1">IF(Worksheet!AC213=0,"",Worksheet!AC213)</f>
        <v/>
      </c>
      <c r="AE204" s="21" t="str">
        <f>IF(Worksheet!S213=0,"",Worksheet!S213)</f>
        <v/>
      </c>
      <c r="AF204" s="21" t="str">
        <f>IF(Worksheet!E213=0,"",Worksheet!E213)</f>
        <v/>
      </c>
      <c r="AG204" s="21" t="str">
        <f>IF(Worksheet!F213=0,"",Worksheet!F213)</f>
        <v/>
      </c>
      <c r="BA204" t="str">
        <f>Worksheet!A213</f>
        <v/>
      </c>
    </row>
    <row r="205" spans="1:53">
      <c r="A205" t="str">
        <f>IF(IFERROR(SEARCH("Refrigerated",Worksheet!N214,1),0)&gt;0,122,IF(ISERROR(RIGHT(VLOOKUP(Worksheet!M214,Type!C$1:E$13,3,FALSE),3))=FALSE,RIGHT(VLOOKUP(Worksheet!M214,Type!C$1:E$13,3,FALSE),3),""))</f>
        <v/>
      </c>
      <c r="B205" t="str">
        <f>IF(Worksheet!O214="","",Worksheet!O214)</f>
        <v/>
      </c>
      <c r="C205" t="str">
        <f>IF(Worksheet!P214="","",Worksheet!P214)</f>
        <v/>
      </c>
      <c r="D205" s="21" t="str">
        <f ca="1">IF(Worksheet!AD214=0,"",Worksheet!AD214)</f>
        <v/>
      </c>
      <c r="E205" s="4" t="s">
        <v>0</v>
      </c>
      <c r="H205" s="5">
        <f ca="1">Worksheet!AF214</f>
        <v>0</v>
      </c>
      <c r="I205">
        <f>IF(ISBLANK(Worksheet!X214)=FALSE,Worksheet!X214,"")</f>
        <v>0</v>
      </c>
      <c r="J205">
        <f ca="1">Worksheet!AK214</f>
        <v>0</v>
      </c>
      <c r="K205">
        <f ca="1">Worksheet!AJ214</f>
        <v>0</v>
      </c>
      <c r="L205">
        <f t="shared" ca="1" si="12"/>
        <v>0</v>
      </c>
      <c r="M205">
        <f>IF(ISERROR(SEARCH("Gas",Worksheet!AB214))=TRUE,0,Worksheet!AL214)</f>
        <v>0</v>
      </c>
      <c r="N205">
        <f t="shared" si="13"/>
        <v>0</v>
      </c>
      <c r="Q205" t="str">
        <f>IF(OR(Worksheet!H214="Incandescent",Worksheet!H214="Halogen Incandescent")=TRUE,118,IF(LEFT(Worksheet!H214,3)="HID",117,IF(OR(RIGHT(Worksheet!H214,3)="T12",RIGHT(Worksheet!H214,5)="T12HO")=TRUE,115,IF(OR(RIGHT(Worksheet!H214,2)="T8",RIGHT(Worksheet!H214,4)="RWT8",RIGHT(Worksheet!H214,4)="T8HO")=TRUE,115,""))))</f>
        <v/>
      </c>
      <c r="R205">
        <f>IF(ISBLANK(Worksheet!Y214)=FALSE,Worksheet!Y214,"")</f>
        <v>0</v>
      </c>
      <c r="S205" s="283">
        <f>IF(ISERROR(SEARCH("Oil",Worksheet!AB214))=TRUE,0,Worksheet!AL214)</f>
        <v>0</v>
      </c>
      <c r="T205" s="283">
        <f t="shared" si="14"/>
        <v>0</v>
      </c>
      <c r="U205" s="283">
        <f>IF(ISERROR(SEARCH("Propane",Worksheet!AB214))=TRUE,0,Worksheet!AL214)</f>
        <v>0</v>
      </c>
      <c r="V205" s="283">
        <f t="shared" si="15"/>
        <v>0</v>
      </c>
      <c r="X205" s="21" t="str">
        <f>IF(Worksheet!D214=0,"",Worksheet!D214)</f>
        <v/>
      </c>
      <c r="Y205" s="21" t="str">
        <f>IF(Worksheet!M214=0,"",Worksheet!M214)</f>
        <v/>
      </c>
      <c r="Z205" s="21" t="str">
        <f>IF(Worksheet!N214=0,"",Worksheet!N214)</f>
        <v/>
      </c>
      <c r="AA205" s="21" t="str">
        <f>IF(Worksheet!T214=0,"",Worksheet!T214)</f>
        <v/>
      </c>
      <c r="AB205" s="21" t="str">
        <f>IF(Worksheet!H214=0,"",Worksheet!H214)</f>
        <v/>
      </c>
      <c r="AC205" s="21" t="str">
        <f>IF(Worksheet!I214=0,"",Worksheet!I214)</f>
        <v/>
      </c>
      <c r="AD205" s="21" t="str">
        <f ca="1">IF(Worksheet!AC214=0,"",Worksheet!AC214)</f>
        <v/>
      </c>
      <c r="AE205" s="21" t="str">
        <f>IF(Worksheet!S214=0,"",Worksheet!S214)</f>
        <v/>
      </c>
      <c r="AF205" s="21" t="str">
        <f>IF(Worksheet!E214=0,"",Worksheet!E214)</f>
        <v/>
      </c>
      <c r="AG205" s="21" t="str">
        <f>IF(Worksheet!F214=0,"",Worksheet!F214)</f>
        <v/>
      </c>
      <c r="BA205" t="str">
        <f>Worksheet!A214</f>
        <v/>
      </c>
    </row>
    <row r="206" spans="1:53">
      <c r="A206" t="str">
        <f>IF(IFERROR(SEARCH("Refrigerated",Worksheet!N215,1),0)&gt;0,122,IF(ISERROR(RIGHT(VLOOKUP(Worksheet!M215,Type!C$1:E$13,3,FALSE),3))=FALSE,RIGHT(VLOOKUP(Worksheet!M215,Type!C$1:E$13,3,FALSE),3),""))</f>
        <v/>
      </c>
      <c r="B206" t="str">
        <f>IF(Worksheet!O215="","",Worksheet!O215)</f>
        <v/>
      </c>
      <c r="C206" t="str">
        <f>IF(Worksheet!P215="","",Worksheet!P215)</f>
        <v/>
      </c>
      <c r="D206" s="21" t="str">
        <f ca="1">IF(Worksheet!AD215=0,"",Worksheet!AD215)</f>
        <v/>
      </c>
      <c r="E206" s="4" t="s">
        <v>0</v>
      </c>
      <c r="H206" s="5">
        <f ca="1">Worksheet!AF215</f>
        <v>0</v>
      </c>
      <c r="I206">
        <f>IF(ISBLANK(Worksheet!X215)=FALSE,Worksheet!X215,"")</f>
        <v>0</v>
      </c>
      <c r="J206">
        <f ca="1">Worksheet!AK215</f>
        <v>0</v>
      </c>
      <c r="K206">
        <f ca="1">Worksheet!AJ215</f>
        <v>0</v>
      </c>
      <c r="L206">
        <f t="shared" ca="1" si="12"/>
        <v>0</v>
      </c>
      <c r="M206">
        <f>IF(ISERROR(SEARCH("Gas",Worksheet!AB215))=TRUE,0,Worksheet!AL215)</f>
        <v>0</v>
      </c>
      <c r="N206">
        <f t="shared" si="13"/>
        <v>0</v>
      </c>
      <c r="Q206" t="str">
        <f>IF(OR(Worksheet!H215="Incandescent",Worksheet!H215="Halogen Incandescent")=TRUE,118,IF(LEFT(Worksheet!H215,3)="HID",117,IF(OR(RIGHT(Worksheet!H215,3)="T12",RIGHT(Worksheet!H215,5)="T12HO")=TRUE,115,IF(OR(RIGHT(Worksheet!H215,2)="T8",RIGHT(Worksheet!H215,4)="RWT8",RIGHT(Worksheet!H215,4)="T8HO")=TRUE,115,""))))</f>
        <v/>
      </c>
      <c r="R206">
        <f>IF(ISBLANK(Worksheet!Y215)=FALSE,Worksheet!Y215,"")</f>
        <v>0</v>
      </c>
      <c r="S206" s="283">
        <f>IF(ISERROR(SEARCH("Oil",Worksheet!AB215))=TRUE,0,Worksheet!AL215)</f>
        <v>0</v>
      </c>
      <c r="T206" s="283">
        <f t="shared" si="14"/>
        <v>0</v>
      </c>
      <c r="U206" s="283">
        <f>IF(ISERROR(SEARCH("Propane",Worksheet!AB215))=TRUE,0,Worksheet!AL215)</f>
        <v>0</v>
      </c>
      <c r="V206" s="283">
        <f t="shared" si="15"/>
        <v>0</v>
      </c>
      <c r="X206" s="21" t="str">
        <f>IF(Worksheet!D215=0,"",Worksheet!D215)</f>
        <v/>
      </c>
      <c r="Y206" s="21" t="str">
        <f>IF(Worksheet!M215=0,"",Worksheet!M215)</f>
        <v/>
      </c>
      <c r="Z206" s="21" t="str">
        <f>IF(Worksheet!N215=0,"",Worksheet!N215)</f>
        <v/>
      </c>
      <c r="AA206" s="21" t="str">
        <f>IF(Worksheet!T215=0,"",Worksheet!T215)</f>
        <v/>
      </c>
      <c r="AB206" s="21" t="str">
        <f>IF(Worksheet!H215=0,"",Worksheet!H215)</f>
        <v/>
      </c>
      <c r="AC206" s="21" t="str">
        <f>IF(Worksheet!I215=0,"",Worksheet!I215)</f>
        <v/>
      </c>
      <c r="AD206" s="21" t="str">
        <f ca="1">IF(Worksheet!AC215=0,"",Worksheet!AC215)</f>
        <v/>
      </c>
      <c r="AE206" s="21" t="str">
        <f>IF(Worksheet!S215=0,"",Worksheet!S215)</f>
        <v/>
      </c>
      <c r="AF206" s="21" t="str">
        <f>IF(Worksheet!E215=0,"",Worksheet!E215)</f>
        <v/>
      </c>
      <c r="AG206" s="21" t="str">
        <f>IF(Worksheet!F215=0,"",Worksheet!F215)</f>
        <v/>
      </c>
      <c r="BA206" t="str">
        <f>Worksheet!A215</f>
        <v/>
      </c>
    </row>
    <row r="207" spans="1:53">
      <c r="A207" t="str">
        <f>IF(IFERROR(SEARCH("Refrigerated",Worksheet!N216,1),0)&gt;0,122,IF(ISERROR(RIGHT(VLOOKUP(Worksheet!M216,Type!C$1:E$13,3,FALSE),3))=FALSE,RIGHT(VLOOKUP(Worksheet!M216,Type!C$1:E$13,3,FALSE),3),""))</f>
        <v/>
      </c>
      <c r="B207" t="str">
        <f>IF(Worksheet!O216="","",Worksheet!O216)</f>
        <v/>
      </c>
      <c r="C207" t="str">
        <f>IF(Worksheet!P216="","",Worksheet!P216)</f>
        <v/>
      </c>
      <c r="D207" s="21" t="str">
        <f ca="1">IF(Worksheet!AD216=0,"",Worksheet!AD216)</f>
        <v/>
      </c>
      <c r="E207" s="4" t="s">
        <v>0</v>
      </c>
      <c r="H207" s="5">
        <f ca="1">Worksheet!AF216</f>
        <v>0</v>
      </c>
      <c r="I207">
        <f>IF(ISBLANK(Worksheet!X216)=FALSE,Worksheet!X216,"")</f>
        <v>0</v>
      </c>
      <c r="J207">
        <f ca="1">Worksheet!AK216</f>
        <v>0</v>
      </c>
      <c r="K207">
        <f ca="1">Worksheet!AJ216</f>
        <v>0</v>
      </c>
      <c r="L207">
        <f t="shared" ca="1" si="12"/>
        <v>0</v>
      </c>
      <c r="M207">
        <f>IF(ISERROR(SEARCH("Gas",Worksheet!AB216))=TRUE,0,Worksheet!AL216)</f>
        <v>0</v>
      </c>
      <c r="N207">
        <f t="shared" si="13"/>
        <v>0</v>
      </c>
      <c r="Q207" t="str">
        <f>IF(OR(Worksheet!H216="Incandescent",Worksheet!H216="Halogen Incandescent")=TRUE,118,IF(LEFT(Worksheet!H216,3)="HID",117,IF(OR(RIGHT(Worksheet!H216,3)="T12",RIGHT(Worksheet!H216,5)="T12HO")=TRUE,115,IF(OR(RIGHT(Worksheet!H216,2)="T8",RIGHT(Worksheet!H216,4)="RWT8",RIGHT(Worksheet!H216,4)="T8HO")=TRUE,115,""))))</f>
        <v/>
      </c>
      <c r="R207">
        <f>IF(ISBLANK(Worksheet!Y216)=FALSE,Worksheet!Y216,"")</f>
        <v>0</v>
      </c>
      <c r="S207" s="283">
        <f>IF(ISERROR(SEARCH("Oil",Worksheet!AB216))=TRUE,0,Worksheet!AL216)</f>
        <v>0</v>
      </c>
      <c r="T207" s="283">
        <f t="shared" si="14"/>
        <v>0</v>
      </c>
      <c r="U207" s="283">
        <f>IF(ISERROR(SEARCH("Propane",Worksheet!AB216))=TRUE,0,Worksheet!AL216)</f>
        <v>0</v>
      </c>
      <c r="V207" s="283">
        <f t="shared" si="15"/>
        <v>0</v>
      </c>
      <c r="X207" s="21" t="str">
        <f>IF(Worksheet!D216=0,"",Worksheet!D216)</f>
        <v/>
      </c>
      <c r="Y207" s="21" t="str">
        <f>IF(Worksheet!M216=0,"",Worksheet!M216)</f>
        <v/>
      </c>
      <c r="Z207" s="21" t="str">
        <f>IF(Worksheet!N216=0,"",Worksheet!N216)</f>
        <v/>
      </c>
      <c r="AA207" s="21" t="str">
        <f>IF(Worksheet!T216=0,"",Worksheet!T216)</f>
        <v/>
      </c>
      <c r="AB207" s="21" t="str">
        <f>IF(Worksheet!H216=0,"",Worksheet!H216)</f>
        <v/>
      </c>
      <c r="AC207" s="21" t="str">
        <f>IF(Worksheet!I216=0,"",Worksheet!I216)</f>
        <v/>
      </c>
      <c r="AD207" s="21" t="str">
        <f ca="1">IF(Worksheet!AC216=0,"",Worksheet!AC216)</f>
        <v/>
      </c>
      <c r="AE207" s="21" t="str">
        <f>IF(Worksheet!S216=0,"",Worksheet!S216)</f>
        <v/>
      </c>
      <c r="AF207" s="21" t="str">
        <f>IF(Worksheet!E216=0,"",Worksheet!E216)</f>
        <v/>
      </c>
      <c r="AG207" s="21" t="str">
        <f>IF(Worksheet!F216=0,"",Worksheet!F216)</f>
        <v/>
      </c>
      <c r="BA207" t="str">
        <f>Worksheet!A216</f>
        <v/>
      </c>
    </row>
    <row r="208" spans="1:53">
      <c r="A208" t="str">
        <f>IF(IFERROR(SEARCH("Refrigerated",Worksheet!N217,1),0)&gt;0,122,IF(ISERROR(RIGHT(VLOOKUP(Worksheet!M217,Type!C$1:E$13,3,FALSE),3))=FALSE,RIGHT(VLOOKUP(Worksheet!M217,Type!C$1:E$13,3,FALSE),3),""))</f>
        <v/>
      </c>
      <c r="B208" t="str">
        <f>IF(Worksheet!O217="","",Worksheet!O217)</f>
        <v/>
      </c>
      <c r="C208" t="str">
        <f>IF(Worksheet!P217="","",Worksheet!P217)</f>
        <v/>
      </c>
      <c r="D208" s="21" t="str">
        <f ca="1">IF(Worksheet!AD217=0,"",Worksheet!AD217)</f>
        <v/>
      </c>
      <c r="E208" s="4" t="s">
        <v>0</v>
      </c>
      <c r="H208" s="5">
        <f ca="1">Worksheet!AF217</f>
        <v>0</v>
      </c>
      <c r="I208">
        <f>IF(ISBLANK(Worksheet!X217)=FALSE,Worksheet!X217,"")</f>
        <v>0</v>
      </c>
      <c r="J208">
        <f ca="1">Worksheet!AK217</f>
        <v>0</v>
      </c>
      <c r="K208">
        <f ca="1">Worksheet!AJ217</f>
        <v>0</v>
      </c>
      <c r="L208">
        <f t="shared" ca="1" si="12"/>
        <v>0</v>
      </c>
      <c r="M208">
        <f>IF(ISERROR(SEARCH("Gas",Worksheet!AB217))=TRUE,0,Worksheet!AL217)</f>
        <v>0</v>
      </c>
      <c r="N208">
        <f t="shared" si="13"/>
        <v>0</v>
      </c>
      <c r="Q208" t="str">
        <f>IF(OR(Worksheet!H217="Incandescent",Worksheet!H217="Halogen Incandescent")=TRUE,118,IF(LEFT(Worksheet!H217,3)="HID",117,IF(OR(RIGHT(Worksheet!H217,3)="T12",RIGHT(Worksheet!H217,5)="T12HO")=TRUE,115,IF(OR(RIGHT(Worksheet!H217,2)="T8",RIGHT(Worksheet!H217,4)="RWT8",RIGHT(Worksheet!H217,4)="T8HO")=TRUE,115,""))))</f>
        <v/>
      </c>
      <c r="R208">
        <f>IF(ISBLANK(Worksheet!Y217)=FALSE,Worksheet!Y217,"")</f>
        <v>0</v>
      </c>
      <c r="S208" s="283">
        <f>IF(ISERROR(SEARCH("Oil",Worksheet!AB217))=TRUE,0,Worksheet!AL217)</f>
        <v>0</v>
      </c>
      <c r="T208" s="283">
        <f t="shared" si="14"/>
        <v>0</v>
      </c>
      <c r="U208" s="283">
        <f>IF(ISERROR(SEARCH("Propane",Worksheet!AB217))=TRUE,0,Worksheet!AL217)</f>
        <v>0</v>
      </c>
      <c r="V208" s="283">
        <f t="shared" si="15"/>
        <v>0</v>
      </c>
      <c r="X208" s="21" t="str">
        <f>IF(Worksheet!D217=0,"",Worksheet!D217)</f>
        <v/>
      </c>
      <c r="Y208" s="21" t="str">
        <f>IF(Worksheet!M217=0,"",Worksheet!M217)</f>
        <v/>
      </c>
      <c r="Z208" s="21" t="str">
        <f>IF(Worksheet!N217=0,"",Worksheet!N217)</f>
        <v/>
      </c>
      <c r="AA208" s="21" t="str">
        <f>IF(Worksheet!T217=0,"",Worksheet!T217)</f>
        <v/>
      </c>
      <c r="AB208" s="21" t="str">
        <f>IF(Worksheet!H217=0,"",Worksheet!H217)</f>
        <v/>
      </c>
      <c r="AC208" s="21" t="str">
        <f>IF(Worksheet!I217=0,"",Worksheet!I217)</f>
        <v/>
      </c>
      <c r="AD208" s="21" t="str">
        <f ca="1">IF(Worksheet!AC217=0,"",Worksheet!AC217)</f>
        <v/>
      </c>
      <c r="AE208" s="21" t="str">
        <f>IF(Worksheet!S217=0,"",Worksheet!S217)</f>
        <v/>
      </c>
      <c r="AF208" s="21" t="str">
        <f>IF(Worksheet!E217=0,"",Worksheet!E217)</f>
        <v/>
      </c>
      <c r="AG208" s="21" t="str">
        <f>IF(Worksheet!F217=0,"",Worksheet!F217)</f>
        <v/>
      </c>
      <c r="BA208" t="str">
        <f>Worksheet!A217</f>
        <v/>
      </c>
    </row>
    <row r="209" spans="1:53">
      <c r="A209" t="str">
        <f>IF(IFERROR(SEARCH("Refrigerated",Worksheet!N218,1),0)&gt;0,122,IF(ISERROR(RIGHT(VLOOKUP(Worksheet!M218,Type!C$1:E$13,3,FALSE),3))=FALSE,RIGHT(VLOOKUP(Worksheet!M218,Type!C$1:E$13,3,FALSE),3),""))</f>
        <v/>
      </c>
      <c r="B209" t="str">
        <f>IF(Worksheet!O218="","",Worksheet!O218)</f>
        <v/>
      </c>
      <c r="C209" t="str">
        <f>IF(Worksheet!P218="","",Worksheet!P218)</f>
        <v/>
      </c>
      <c r="D209" s="21" t="str">
        <f ca="1">IF(Worksheet!AD218=0,"",Worksheet!AD218)</f>
        <v/>
      </c>
      <c r="E209" s="4" t="s">
        <v>0</v>
      </c>
      <c r="H209" s="5">
        <f ca="1">Worksheet!AF218</f>
        <v>0</v>
      </c>
      <c r="I209">
        <f>IF(ISBLANK(Worksheet!X218)=FALSE,Worksheet!X218,"")</f>
        <v>0</v>
      </c>
      <c r="J209">
        <f ca="1">Worksheet!AK218</f>
        <v>0</v>
      </c>
      <c r="K209">
        <f ca="1">Worksheet!AJ218</f>
        <v>0</v>
      </c>
      <c r="L209">
        <f t="shared" ca="1" si="12"/>
        <v>0</v>
      </c>
      <c r="M209">
        <f>IF(ISERROR(SEARCH("Gas",Worksheet!AB218))=TRUE,0,Worksheet!AL218)</f>
        <v>0</v>
      </c>
      <c r="N209">
        <f t="shared" si="13"/>
        <v>0</v>
      </c>
      <c r="Q209" t="str">
        <f>IF(OR(Worksheet!H218="Incandescent",Worksheet!H218="Halogen Incandescent")=TRUE,118,IF(LEFT(Worksheet!H218,3)="HID",117,IF(OR(RIGHT(Worksheet!H218,3)="T12",RIGHT(Worksheet!H218,5)="T12HO")=TRUE,115,IF(OR(RIGHT(Worksheet!H218,2)="T8",RIGHT(Worksheet!H218,4)="RWT8",RIGHT(Worksheet!H218,4)="T8HO")=TRUE,115,""))))</f>
        <v/>
      </c>
      <c r="R209">
        <f>IF(ISBLANK(Worksheet!Y218)=FALSE,Worksheet!Y218,"")</f>
        <v>0</v>
      </c>
      <c r="S209" s="283">
        <f>IF(ISERROR(SEARCH("Oil",Worksheet!AB218))=TRUE,0,Worksheet!AL218)</f>
        <v>0</v>
      </c>
      <c r="T209" s="283">
        <f t="shared" si="14"/>
        <v>0</v>
      </c>
      <c r="U209" s="283">
        <f>IF(ISERROR(SEARCH("Propane",Worksheet!AB218))=TRUE,0,Worksheet!AL218)</f>
        <v>0</v>
      </c>
      <c r="V209" s="283">
        <f t="shared" si="15"/>
        <v>0</v>
      </c>
      <c r="X209" s="21" t="str">
        <f>IF(Worksheet!D218=0,"",Worksheet!D218)</f>
        <v/>
      </c>
      <c r="Y209" s="21" t="str">
        <f>IF(Worksheet!M218=0,"",Worksheet!M218)</f>
        <v/>
      </c>
      <c r="Z209" s="21" t="str">
        <f>IF(Worksheet!N218=0,"",Worksheet!N218)</f>
        <v/>
      </c>
      <c r="AA209" s="21" t="str">
        <f>IF(Worksheet!T218=0,"",Worksheet!T218)</f>
        <v/>
      </c>
      <c r="AB209" s="21" t="str">
        <f>IF(Worksheet!H218=0,"",Worksheet!H218)</f>
        <v/>
      </c>
      <c r="AC209" s="21" t="str">
        <f>IF(Worksheet!I218=0,"",Worksheet!I218)</f>
        <v/>
      </c>
      <c r="AD209" s="21" t="str">
        <f ca="1">IF(Worksheet!AC218=0,"",Worksheet!AC218)</f>
        <v/>
      </c>
      <c r="AE209" s="21" t="str">
        <f>IF(Worksheet!S218=0,"",Worksheet!S218)</f>
        <v/>
      </c>
      <c r="AF209" s="21" t="str">
        <f>IF(Worksheet!E218=0,"",Worksheet!E218)</f>
        <v/>
      </c>
      <c r="AG209" s="21" t="str">
        <f>IF(Worksheet!F218=0,"",Worksheet!F218)</f>
        <v/>
      </c>
      <c r="BA209" t="str">
        <f>Worksheet!A218</f>
        <v/>
      </c>
    </row>
    <row r="210" spans="1:53">
      <c r="A210" t="str">
        <f>IF(IFERROR(SEARCH("Refrigerated",Worksheet!N219,1),0)&gt;0,122,IF(ISERROR(RIGHT(VLOOKUP(Worksheet!M219,Type!C$1:E$13,3,FALSE),3))=FALSE,RIGHT(VLOOKUP(Worksheet!M219,Type!C$1:E$13,3,FALSE),3),""))</f>
        <v/>
      </c>
      <c r="B210" t="str">
        <f>IF(Worksheet!O219="","",Worksheet!O219)</f>
        <v/>
      </c>
      <c r="C210" t="str">
        <f>IF(Worksheet!P219="","",Worksheet!P219)</f>
        <v/>
      </c>
      <c r="D210" s="21" t="str">
        <f ca="1">IF(Worksheet!AD219=0,"",Worksheet!AD219)</f>
        <v/>
      </c>
      <c r="E210" s="4" t="s">
        <v>0</v>
      </c>
      <c r="H210" s="5">
        <f ca="1">Worksheet!AF219</f>
        <v>0</v>
      </c>
      <c r="I210">
        <f>IF(ISBLANK(Worksheet!X219)=FALSE,Worksheet!X219,"")</f>
        <v>0</v>
      </c>
      <c r="J210">
        <f ca="1">Worksheet!AK219</f>
        <v>0</v>
      </c>
      <c r="K210">
        <f ca="1">Worksheet!AJ219</f>
        <v>0</v>
      </c>
      <c r="L210">
        <f t="shared" ca="1" si="12"/>
        <v>0</v>
      </c>
      <c r="M210">
        <f>IF(ISERROR(SEARCH("Gas",Worksheet!AB219))=TRUE,0,Worksheet!AL219)</f>
        <v>0</v>
      </c>
      <c r="N210">
        <f t="shared" si="13"/>
        <v>0</v>
      </c>
      <c r="Q210" t="str">
        <f>IF(OR(Worksheet!H219="Incandescent",Worksheet!H219="Halogen Incandescent")=TRUE,118,IF(LEFT(Worksheet!H219,3)="HID",117,IF(OR(RIGHT(Worksheet!H219,3)="T12",RIGHT(Worksheet!H219,5)="T12HO")=TRUE,115,IF(OR(RIGHT(Worksheet!H219,2)="T8",RIGHT(Worksheet!H219,4)="RWT8",RIGHT(Worksheet!H219,4)="T8HO")=TRUE,115,""))))</f>
        <v/>
      </c>
      <c r="R210">
        <f>IF(ISBLANK(Worksheet!Y219)=FALSE,Worksheet!Y219,"")</f>
        <v>0</v>
      </c>
      <c r="S210" s="283">
        <f>IF(ISERROR(SEARCH("Oil",Worksheet!AB219))=TRUE,0,Worksheet!AL219)</f>
        <v>0</v>
      </c>
      <c r="T210" s="283">
        <f t="shared" si="14"/>
        <v>0</v>
      </c>
      <c r="U210" s="283">
        <f>IF(ISERROR(SEARCH("Propane",Worksheet!AB219))=TRUE,0,Worksheet!AL219)</f>
        <v>0</v>
      </c>
      <c r="V210" s="283">
        <f t="shared" si="15"/>
        <v>0</v>
      </c>
      <c r="X210" s="21" t="str">
        <f>IF(Worksheet!D219=0,"",Worksheet!D219)</f>
        <v/>
      </c>
      <c r="Y210" s="21" t="str">
        <f>IF(Worksheet!M219=0,"",Worksheet!M219)</f>
        <v/>
      </c>
      <c r="Z210" s="21" t="str">
        <f>IF(Worksheet!N219=0,"",Worksheet!N219)</f>
        <v/>
      </c>
      <c r="AA210" s="21" t="str">
        <f>IF(Worksheet!T219=0,"",Worksheet!T219)</f>
        <v/>
      </c>
      <c r="AB210" s="21" t="str">
        <f>IF(Worksheet!H219=0,"",Worksheet!H219)</f>
        <v/>
      </c>
      <c r="AC210" s="21" t="str">
        <f>IF(Worksheet!I219=0,"",Worksheet!I219)</f>
        <v/>
      </c>
      <c r="AD210" s="21" t="str">
        <f ca="1">IF(Worksheet!AC219=0,"",Worksheet!AC219)</f>
        <v/>
      </c>
      <c r="AE210" s="21" t="str">
        <f>IF(Worksheet!S219=0,"",Worksheet!S219)</f>
        <v/>
      </c>
      <c r="AF210" s="21" t="str">
        <f>IF(Worksheet!E219=0,"",Worksheet!E219)</f>
        <v/>
      </c>
      <c r="AG210" s="21" t="str">
        <f>IF(Worksheet!F219=0,"",Worksheet!F219)</f>
        <v/>
      </c>
      <c r="BA210" t="str">
        <f>Worksheet!A219</f>
        <v/>
      </c>
    </row>
    <row r="211" spans="1:53">
      <c r="A211" t="str">
        <f>IF(IFERROR(SEARCH("Refrigerated",Worksheet!N220,1),0)&gt;0,122,IF(ISERROR(RIGHT(VLOOKUP(Worksheet!M220,Type!C$1:E$13,3,FALSE),3))=FALSE,RIGHT(VLOOKUP(Worksheet!M220,Type!C$1:E$13,3,FALSE),3),""))</f>
        <v/>
      </c>
      <c r="B211" t="str">
        <f>IF(Worksheet!O220="","",Worksheet!O220)</f>
        <v/>
      </c>
      <c r="C211" t="str">
        <f>IF(Worksheet!P220="","",Worksheet!P220)</f>
        <v/>
      </c>
      <c r="D211" s="21" t="str">
        <f ca="1">IF(Worksheet!AD220=0,"",Worksheet!AD220)</f>
        <v/>
      </c>
      <c r="E211" s="4" t="s">
        <v>0</v>
      </c>
      <c r="H211" s="5">
        <f ca="1">Worksheet!AF220</f>
        <v>0</v>
      </c>
      <c r="I211">
        <f>IF(ISBLANK(Worksheet!X220)=FALSE,Worksheet!X220,"")</f>
        <v>0</v>
      </c>
      <c r="J211">
        <f ca="1">Worksheet!AK220</f>
        <v>0</v>
      </c>
      <c r="K211">
        <f ca="1">Worksheet!AJ220</f>
        <v>0</v>
      </c>
      <c r="L211">
        <f t="shared" ca="1" si="12"/>
        <v>0</v>
      </c>
      <c r="M211">
        <f>IF(ISERROR(SEARCH("Gas",Worksheet!AB220))=TRUE,0,Worksheet!AL220)</f>
        <v>0</v>
      </c>
      <c r="N211">
        <f t="shared" si="13"/>
        <v>0</v>
      </c>
      <c r="Q211" t="str">
        <f>IF(OR(Worksheet!H220="Incandescent",Worksheet!H220="Halogen Incandescent")=TRUE,118,IF(LEFT(Worksheet!H220,3)="HID",117,IF(OR(RIGHT(Worksheet!H220,3)="T12",RIGHT(Worksheet!H220,5)="T12HO")=TRUE,115,IF(OR(RIGHT(Worksheet!H220,2)="T8",RIGHT(Worksheet!H220,4)="RWT8",RIGHT(Worksheet!H220,4)="T8HO")=TRUE,115,""))))</f>
        <v/>
      </c>
      <c r="R211">
        <f>IF(ISBLANK(Worksheet!Y220)=FALSE,Worksheet!Y220,"")</f>
        <v>0</v>
      </c>
      <c r="S211" s="283">
        <f>IF(ISERROR(SEARCH("Oil",Worksheet!AB220))=TRUE,0,Worksheet!AL220)</f>
        <v>0</v>
      </c>
      <c r="T211" s="283">
        <f t="shared" si="14"/>
        <v>0</v>
      </c>
      <c r="U211" s="283">
        <f>IF(ISERROR(SEARCH("Propane",Worksheet!AB220))=TRUE,0,Worksheet!AL220)</f>
        <v>0</v>
      </c>
      <c r="V211" s="283">
        <f t="shared" si="15"/>
        <v>0</v>
      </c>
      <c r="X211" s="21" t="str">
        <f>IF(Worksheet!D220=0,"",Worksheet!D220)</f>
        <v/>
      </c>
      <c r="Y211" s="21" t="str">
        <f>IF(Worksheet!M220=0,"",Worksheet!M220)</f>
        <v/>
      </c>
      <c r="Z211" s="21" t="str">
        <f>IF(Worksheet!N220=0,"",Worksheet!N220)</f>
        <v/>
      </c>
      <c r="AA211" s="21" t="str">
        <f>IF(Worksheet!T220=0,"",Worksheet!T220)</f>
        <v/>
      </c>
      <c r="AB211" s="21" t="str">
        <f>IF(Worksheet!H220=0,"",Worksheet!H220)</f>
        <v/>
      </c>
      <c r="AC211" s="21" t="str">
        <f>IF(Worksheet!I220=0,"",Worksheet!I220)</f>
        <v/>
      </c>
      <c r="AD211" s="21" t="str">
        <f ca="1">IF(Worksheet!AC220=0,"",Worksheet!AC220)</f>
        <v/>
      </c>
      <c r="AE211" s="21" t="str">
        <f>IF(Worksheet!S220=0,"",Worksheet!S220)</f>
        <v/>
      </c>
      <c r="AF211" s="21" t="str">
        <f>IF(Worksheet!E220=0,"",Worksheet!E220)</f>
        <v/>
      </c>
      <c r="AG211" s="21" t="str">
        <f>IF(Worksheet!F220=0,"",Worksheet!F220)</f>
        <v/>
      </c>
      <c r="BA211" t="str">
        <f>Worksheet!A220</f>
        <v/>
      </c>
    </row>
    <row r="212" spans="1:53">
      <c r="A212" t="str">
        <f>IF(IFERROR(SEARCH("Refrigerated",Worksheet!N221,1),0)&gt;0,122,IF(ISERROR(RIGHT(VLOOKUP(Worksheet!M221,Type!C$1:E$13,3,FALSE),3))=FALSE,RIGHT(VLOOKUP(Worksheet!M221,Type!C$1:E$13,3,FALSE),3),""))</f>
        <v/>
      </c>
      <c r="B212" t="str">
        <f>IF(Worksheet!O221="","",Worksheet!O221)</f>
        <v/>
      </c>
      <c r="C212" t="str">
        <f>IF(Worksheet!P221="","",Worksheet!P221)</f>
        <v/>
      </c>
      <c r="D212" s="21" t="str">
        <f ca="1">IF(Worksheet!AD221=0,"",Worksheet!AD221)</f>
        <v/>
      </c>
      <c r="E212" s="4" t="s">
        <v>0</v>
      </c>
      <c r="H212" s="5">
        <f ca="1">Worksheet!AF221</f>
        <v>0</v>
      </c>
      <c r="I212">
        <f>IF(ISBLANK(Worksheet!X221)=FALSE,Worksheet!X221,"")</f>
        <v>0</v>
      </c>
      <c r="J212">
        <f ca="1">Worksheet!AK221</f>
        <v>0</v>
      </c>
      <c r="K212">
        <f ca="1">Worksheet!AJ221</f>
        <v>0</v>
      </c>
      <c r="L212">
        <f t="shared" ca="1" si="12"/>
        <v>0</v>
      </c>
      <c r="M212">
        <f>IF(ISERROR(SEARCH("Gas",Worksheet!AB221))=TRUE,0,Worksheet!AL221)</f>
        <v>0</v>
      </c>
      <c r="N212">
        <f t="shared" si="13"/>
        <v>0</v>
      </c>
      <c r="Q212" t="str">
        <f>IF(OR(Worksheet!H221="Incandescent",Worksheet!H221="Halogen Incandescent")=TRUE,118,IF(LEFT(Worksheet!H221,3)="HID",117,IF(OR(RIGHT(Worksheet!H221,3)="T12",RIGHT(Worksheet!H221,5)="T12HO")=TRUE,115,IF(OR(RIGHT(Worksheet!H221,2)="T8",RIGHT(Worksheet!H221,4)="RWT8",RIGHT(Worksheet!H221,4)="T8HO")=TRUE,115,""))))</f>
        <v/>
      </c>
      <c r="R212">
        <f>IF(ISBLANK(Worksheet!Y221)=FALSE,Worksheet!Y221,"")</f>
        <v>0</v>
      </c>
      <c r="S212" s="283">
        <f>IF(ISERROR(SEARCH("Oil",Worksheet!AB221))=TRUE,0,Worksheet!AL221)</f>
        <v>0</v>
      </c>
      <c r="T212" s="283">
        <f t="shared" si="14"/>
        <v>0</v>
      </c>
      <c r="U212" s="283">
        <f>IF(ISERROR(SEARCH("Propane",Worksheet!AB221))=TRUE,0,Worksheet!AL221)</f>
        <v>0</v>
      </c>
      <c r="V212" s="283">
        <f t="shared" si="15"/>
        <v>0</v>
      </c>
      <c r="X212" s="21" t="str">
        <f>IF(Worksheet!D221=0,"",Worksheet!D221)</f>
        <v/>
      </c>
      <c r="Y212" s="21" t="str">
        <f>IF(Worksheet!M221=0,"",Worksheet!M221)</f>
        <v/>
      </c>
      <c r="Z212" s="21" t="str">
        <f>IF(Worksheet!N221=0,"",Worksheet!N221)</f>
        <v/>
      </c>
      <c r="AA212" s="21" t="str">
        <f>IF(Worksheet!T221=0,"",Worksheet!T221)</f>
        <v/>
      </c>
      <c r="AB212" s="21" t="str">
        <f>IF(Worksheet!H221=0,"",Worksheet!H221)</f>
        <v/>
      </c>
      <c r="AC212" s="21" t="str">
        <f>IF(Worksheet!I221=0,"",Worksheet!I221)</f>
        <v/>
      </c>
      <c r="AD212" s="21" t="str">
        <f ca="1">IF(Worksheet!AC221=0,"",Worksheet!AC221)</f>
        <v/>
      </c>
      <c r="AE212" s="21" t="str">
        <f>IF(Worksheet!S221=0,"",Worksheet!S221)</f>
        <v/>
      </c>
      <c r="AF212" s="21" t="str">
        <f>IF(Worksheet!E221=0,"",Worksheet!E221)</f>
        <v/>
      </c>
      <c r="AG212" s="21" t="str">
        <f>IF(Worksheet!F221=0,"",Worksheet!F221)</f>
        <v/>
      </c>
      <c r="BA212" t="str">
        <f>Worksheet!A221</f>
        <v/>
      </c>
    </row>
    <row r="213" spans="1:53">
      <c r="A213" t="str">
        <f>IF(IFERROR(SEARCH("Refrigerated",Worksheet!N222,1),0)&gt;0,122,IF(ISERROR(RIGHT(VLOOKUP(Worksheet!M222,Type!C$1:E$13,3,FALSE),3))=FALSE,RIGHT(VLOOKUP(Worksheet!M222,Type!C$1:E$13,3,FALSE),3),""))</f>
        <v/>
      </c>
      <c r="B213" t="str">
        <f>IF(Worksheet!O222="","",Worksheet!O222)</f>
        <v/>
      </c>
      <c r="C213" t="str">
        <f>IF(Worksheet!P222="","",Worksheet!P222)</f>
        <v/>
      </c>
      <c r="D213" s="21" t="str">
        <f ca="1">IF(Worksheet!AD222=0,"",Worksheet!AD222)</f>
        <v/>
      </c>
      <c r="E213" s="4" t="s">
        <v>0</v>
      </c>
      <c r="H213" s="5">
        <f ca="1">Worksheet!AF222</f>
        <v>0</v>
      </c>
      <c r="I213">
        <f>IF(ISBLANK(Worksheet!X222)=FALSE,Worksheet!X222,"")</f>
        <v>0</v>
      </c>
      <c r="J213">
        <f ca="1">Worksheet!AK222</f>
        <v>0</v>
      </c>
      <c r="K213">
        <f ca="1">Worksheet!AJ222</f>
        <v>0</v>
      </c>
      <c r="L213">
        <f t="shared" ca="1" si="12"/>
        <v>0</v>
      </c>
      <c r="M213">
        <f>IF(ISERROR(SEARCH("Gas",Worksheet!AB222))=TRUE,0,Worksheet!AL222)</f>
        <v>0</v>
      </c>
      <c r="N213">
        <f t="shared" si="13"/>
        <v>0</v>
      </c>
      <c r="Q213" t="str">
        <f>IF(OR(Worksheet!H222="Incandescent",Worksheet!H222="Halogen Incandescent")=TRUE,118,IF(LEFT(Worksheet!H222,3)="HID",117,IF(OR(RIGHT(Worksheet!H222,3)="T12",RIGHT(Worksheet!H222,5)="T12HO")=TRUE,115,IF(OR(RIGHT(Worksheet!H222,2)="T8",RIGHT(Worksheet!H222,4)="RWT8",RIGHT(Worksheet!H222,4)="T8HO")=TRUE,115,""))))</f>
        <v/>
      </c>
      <c r="R213">
        <f>IF(ISBLANK(Worksheet!Y222)=FALSE,Worksheet!Y222,"")</f>
        <v>0</v>
      </c>
      <c r="S213" s="283">
        <f>IF(ISERROR(SEARCH("Oil",Worksheet!AB222))=TRUE,0,Worksheet!AL222)</f>
        <v>0</v>
      </c>
      <c r="T213" s="283">
        <f t="shared" si="14"/>
        <v>0</v>
      </c>
      <c r="U213" s="283">
        <f>IF(ISERROR(SEARCH("Propane",Worksheet!AB222))=TRUE,0,Worksheet!AL222)</f>
        <v>0</v>
      </c>
      <c r="V213" s="283">
        <f t="shared" si="15"/>
        <v>0</v>
      </c>
      <c r="X213" s="21" t="str">
        <f>IF(Worksheet!D222=0,"",Worksheet!D222)</f>
        <v/>
      </c>
      <c r="Y213" s="21" t="str">
        <f>IF(Worksheet!M222=0,"",Worksheet!M222)</f>
        <v/>
      </c>
      <c r="Z213" s="21" t="str">
        <f>IF(Worksheet!N222=0,"",Worksheet!N222)</f>
        <v/>
      </c>
      <c r="AA213" s="21" t="str">
        <f>IF(Worksheet!T222=0,"",Worksheet!T222)</f>
        <v/>
      </c>
      <c r="AB213" s="21" t="str">
        <f>IF(Worksheet!H222=0,"",Worksheet!H222)</f>
        <v/>
      </c>
      <c r="AC213" s="21" t="str">
        <f>IF(Worksheet!I222=0,"",Worksheet!I222)</f>
        <v/>
      </c>
      <c r="AD213" s="21" t="str">
        <f ca="1">IF(Worksheet!AC222=0,"",Worksheet!AC222)</f>
        <v/>
      </c>
      <c r="AE213" s="21" t="str">
        <f>IF(Worksheet!S222=0,"",Worksheet!S222)</f>
        <v/>
      </c>
      <c r="AF213" s="21" t="str">
        <f>IF(Worksheet!E222=0,"",Worksheet!E222)</f>
        <v/>
      </c>
      <c r="AG213" s="21" t="str">
        <f>IF(Worksheet!F222=0,"",Worksheet!F222)</f>
        <v/>
      </c>
      <c r="BA213" t="str">
        <f>Worksheet!A222</f>
        <v/>
      </c>
    </row>
    <row r="214" spans="1:53">
      <c r="A214" t="str">
        <f>IF(IFERROR(SEARCH("Refrigerated",Worksheet!N223,1),0)&gt;0,122,IF(ISERROR(RIGHT(VLOOKUP(Worksheet!M223,Type!C$1:E$13,3,FALSE),3))=FALSE,RIGHT(VLOOKUP(Worksheet!M223,Type!C$1:E$13,3,FALSE),3),""))</f>
        <v/>
      </c>
      <c r="B214" t="str">
        <f>IF(Worksheet!O223="","",Worksheet!O223)</f>
        <v/>
      </c>
      <c r="C214" t="str">
        <f>IF(Worksheet!P223="","",Worksheet!P223)</f>
        <v/>
      </c>
      <c r="D214" s="21" t="str">
        <f ca="1">IF(Worksheet!AD223=0,"",Worksheet!AD223)</f>
        <v/>
      </c>
      <c r="E214" s="4" t="s">
        <v>0</v>
      </c>
      <c r="H214" s="5">
        <f ca="1">Worksheet!AF223</f>
        <v>0</v>
      </c>
      <c r="I214">
        <f>IF(ISBLANK(Worksheet!X223)=FALSE,Worksheet!X223,"")</f>
        <v>0</v>
      </c>
      <c r="J214">
        <f ca="1">Worksheet!AK223</f>
        <v>0</v>
      </c>
      <c r="K214">
        <f ca="1">Worksheet!AJ223</f>
        <v>0</v>
      </c>
      <c r="L214">
        <f t="shared" ca="1" si="12"/>
        <v>0</v>
      </c>
      <c r="M214">
        <f>IF(ISERROR(SEARCH("Gas",Worksheet!AB223))=TRUE,0,Worksheet!AL223)</f>
        <v>0</v>
      </c>
      <c r="N214">
        <f t="shared" si="13"/>
        <v>0</v>
      </c>
      <c r="Q214" t="str">
        <f>IF(OR(Worksheet!H223="Incandescent",Worksheet!H223="Halogen Incandescent")=TRUE,118,IF(LEFT(Worksheet!H223,3)="HID",117,IF(OR(RIGHT(Worksheet!H223,3)="T12",RIGHT(Worksheet!H223,5)="T12HO")=TRUE,115,IF(OR(RIGHT(Worksheet!H223,2)="T8",RIGHT(Worksheet!H223,4)="RWT8",RIGHT(Worksheet!H223,4)="T8HO")=TRUE,115,""))))</f>
        <v/>
      </c>
      <c r="R214">
        <f>IF(ISBLANK(Worksheet!Y223)=FALSE,Worksheet!Y223,"")</f>
        <v>0</v>
      </c>
      <c r="S214" s="283">
        <f>IF(ISERROR(SEARCH("Oil",Worksheet!AB223))=TRUE,0,Worksheet!AL223)</f>
        <v>0</v>
      </c>
      <c r="T214" s="283">
        <f t="shared" si="14"/>
        <v>0</v>
      </c>
      <c r="U214" s="283">
        <f>IF(ISERROR(SEARCH("Propane",Worksheet!AB223))=TRUE,0,Worksheet!AL223)</f>
        <v>0</v>
      </c>
      <c r="V214" s="283">
        <f t="shared" si="15"/>
        <v>0</v>
      </c>
      <c r="X214" s="21" t="str">
        <f>IF(Worksheet!D223=0,"",Worksheet!D223)</f>
        <v/>
      </c>
      <c r="Y214" s="21" t="str">
        <f>IF(Worksheet!M223=0,"",Worksheet!M223)</f>
        <v/>
      </c>
      <c r="Z214" s="21" t="str">
        <f>IF(Worksheet!N223=0,"",Worksheet!N223)</f>
        <v/>
      </c>
      <c r="AA214" s="21" t="str">
        <f>IF(Worksheet!T223=0,"",Worksheet!T223)</f>
        <v/>
      </c>
      <c r="AB214" s="21" t="str">
        <f>IF(Worksheet!H223=0,"",Worksheet!H223)</f>
        <v/>
      </c>
      <c r="AC214" s="21" t="str">
        <f>IF(Worksheet!I223=0,"",Worksheet!I223)</f>
        <v/>
      </c>
      <c r="AD214" s="21" t="str">
        <f ca="1">IF(Worksheet!AC223=0,"",Worksheet!AC223)</f>
        <v/>
      </c>
      <c r="AE214" s="21" t="str">
        <f>IF(Worksheet!S223=0,"",Worksheet!S223)</f>
        <v/>
      </c>
      <c r="AF214" s="21" t="str">
        <f>IF(Worksheet!E223=0,"",Worksheet!E223)</f>
        <v/>
      </c>
      <c r="AG214" s="21" t="str">
        <f>IF(Worksheet!F223=0,"",Worksheet!F223)</f>
        <v/>
      </c>
      <c r="BA214" t="str">
        <f>Worksheet!A223</f>
        <v/>
      </c>
    </row>
    <row r="215" spans="1:53">
      <c r="A215" t="str">
        <f>IF(IFERROR(SEARCH("Refrigerated",Worksheet!N224,1),0)&gt;0,122,IF(ISERROR(RIGHT(VLOOKUP(Worksheet!M224,Type!C$1:E$13,3,FALSE),3))=FALSE,RIGHT(VLOOKUP(Worksheet!M224,Type!C$1:E$13,3,FALSE),3),""))</f>
        <v/>
      </c>
      <c r="B215" t="str">
        <f>IF(Worksheet!O224="","",Worksheet!O224)</f>
        <v/>
      </c>
      <c r="C215" t="str">
        <f>IF(Worksheet!P224="","",Worksheet!P224)</f>
        <v/>
      </c>
      <c r="D215" s="21" t="str">
        <f ca="1">IF(Worksheet!AD224=0,"",Worksheet!AD224)</f>
        <v/>
      </c>
      <c r="E215" s="4" t="s">
        <v>0</v>
      </c>
      <c r="H215" s="5">
        <f ca="1">Worksheet!AF224</f>
        <v>0</v>
      </c>
      <c r="I215">
        <f>IF(ISBLANK(Worksheet!X224)=FALSE,Worksheet!X224,"")</f>
        <v>0</v>
      </c>
      <c r="J215">
        <f ca="1">Worksheet!AK224</f>
        <v>0</v>
      </c>
      <c r="K215">
        <f ca="1">Worksheet!AJ224</f>
        <v>0</v>
      </c>
      <c r="L215">
        <f t="shared" ca="1" si="12"/>
        <v>0</v>
      </c>
      <c r="M215">
        <f>IF(ISERROR(SEARCH("Gas",Worksheet!AB224))=TRUE,0,Worksheet!AL224)</f>
        <v>0</v>
      </c>
      <c r="N215">
        <f t="shared" si="13"/>
        <v>0</v>
      </c>
      <c r="Q215" t="str">
        <f>IF(OR(Worksheet!H224="Incandescent",Worksheet!H224="Halogen Incandescent")=TRUE,118,IF(LEFT(Worksheet!H224,3)="HID",117,IF(OR(RIGHT(Worksheet!H224,3)="T12",RIGHT(Worksheet!H224,5)="T12HO")=TRUE,115,IF(OR(RIGHT(Worksheet!H224,2)="T8",RIGHT(Worksheet!H224,4)="RWT8",RIGHT(Worksheet!H224,4)="T8HO")=TRUE,115,""))))</f>
        <v/>
      </c>
      <c r="R215">
        <f>IF(ISBLANK(Worksheet!Y224)=FALSE,Worksheet!Y224,"")</f>
        <v>0</v>
      </c>
      <c r="S215" s="283">
        <f>IF(ISERROR(SEARCH("Oil",Worksheet!AB224))=TRUE,0,Worksheet!AL224)</f>
        <v>0</v>
      </c>
      <c r="T215" s="283">
        <f t="shared" si="14"/>
        <v>0</v>
      </c>
      <c r="U215" s="283">
        <f>IF(ISERROR(SEARCH("Propane",Worksheet!AB224))=TRUE,0,Worksheet!AL224)</f>
        <v>0</v>
      </c>
      <c r="V215" s="283">
        <f t="shared" si="15"/>
        <v>0</v>
      </c>
      <c r="X215" s="21" t="str">
        <f>IF(Worksheet!D224=0,"",Worksheet!D224)</f>
        <v/>
      </c>
      <c r="Y215" s="21" t="str">
        <f>IF(Worksheet!M224=0,"",Worksheet!M224)</f>
        <v/>
      </c>
      <c r="Z215" s="21" t="str">
        <f>IF(Worksheet!N224=0,"",Worksheet!N224)</f>
        <v/>
      </c>
      <c r="AA215" s="21" t="str">
        <f>IF(Worksheet!T224=0,"",Worksheet!T224)</f>
        <v/>
      </c>
      <c r="AB215" s="21" t="str">
        <f>IF(Worksheet!H224=0,"",Worksheet!H224)</f>
        <v/>
      </c>
      <c r="AC215" s="21" t="str">
        <f>IF(Worksheet!I224=0,"",Worksheet!I224)</f>
        <v/>
      </c>
      <c r="AD215" s="21" t="str">
        <f ca="1">IF(Worksheet!AC224=0,"",Worksheet!AC224)</f>
        <v/>
      </c>
      <c r="AE215" s="21" t="str">
        <f>IF(Worksheet!S224=0,"",Worksheet!S224)</f>
        <v/>
      </c>
      <c r="AF215" s="21" t="str">
        <f>IF(Worksheet!E224=0,"",Worksheet!E224)</f>
        <v/>
      </c>
      <c r="AG215" s="21" t="str">
        <f>IF(Worksheet!F224=0,"",Worksheet!F224)</f>
        <v/>
      </c>
      <c r="BA215" t="str">
        <f>Worksheet!A224</f>
        <v/>
      </c>
    </row>
    <row r="216" spans="1:53">
      <c r="A216" t="str">
        <f>IF(IFERROR(SEARCH("Refrigerated",Worksheet!N225,1),0)&gt;0,122,IF(ISERROR(RIGHT(VLOOKUP(Worksheet!M225,Type!C$1:E$13,3,FALSE),3))=FALSE,RIGHT(VLOOKUP(Worksheet!M225,Type!C$1:E$13,3,FALSE),3),""))</f>
        <v/>
      </c>
      <c r="B216" t="str">
        <f>IF(Worksheet!O225="","",Worksheet!O225)</f>
        <v/>
      </c>
      <c r="C216" t="str">
        <f>IF(Worksheet!P225="","",Worksheet!P225)</f>
        <v/>
      </c>
      <c r="D216" s="21" t="str">
        <f ca="1">IF(Worksheet!AD225=0,"",Worksheet!AD225)</f>
        <v/>
      </c>
      <c r="E216" s="4" t="s">
        <v>0</v>
      </c>
      <c r="H216" s="5">
        <f ca="1">Worksheet!AF225</f>
        <v>0</v>
      </c>
      <c r="I216">
        <f>IF(ISBLANK(Worksheet!X225)=FALSE,Worksheet!X225,"")</f>
        <v>0</v>
      </c>
      <c r="J216">
        <f ca="1">Worksheet!AK225</f>
        <v>0</v>
      </c>
      <c r="K216">
        <f ca="1">Worksheet!AJ225</f>
        <v>0</v>
      </c>
      <c r="L216">
        <f t="shared" ca="1" si="12"/>
        <v>0</v>
      </c>
      <c r="M216">
        <f>IF(ISERROR(SEARCH("Gas",Worksheet!AB225))=TRUE,0,Worksheet!AL225)</f>
        <v>0</v>
      </c>
      <c r="N216">
        <f t="shared" si="13"/>
        <v>0</v>
      </c>
      <c r="Q216" t="str">
        <f>IF(OR(Worksheet!H225="Incandescent",Worksheet!H225="Halogen Incandescent")=TRUE,118,IF(LEFT(Worksheet!H225,3)="HID",117,IF(OR(RIGHT(Worksheet!H225,3)="T12",RIGHT(Worksheet!H225,5)="T12HO")=TRUE,115,IF(OR(RIGHT(Worksheet!H225,2)="T8",RIGHT(Worksheet!H225,4)="RWT8",RIGHT(Worksheet!H225,4)="T8HO")=TRUE,115,""))))</f>
        <v/>
      </c>
      <c r="R216">
        <f>IF(ISBLANK(Worksheet!Y225)=FALSE,Worksheet!Y225,"")</f>
        <v>0</v>
      </c>
      <c r="S216" s="283">
        <f>IF(ISERROR(SEARCH("Oil",Worksheet!AB225))=TRUE,0,Worksheet!AL225)</f>
        <v>0</v>
      </c>
      <c r="T216" s="283">
        <f t="shared" si="14"/>
        <v>0</v>
      </c>
      <c r="U216" s="283">
        <f>IF(ISERROR(SEARCH("Propane",Worksheet!AB225))=TRUE,0,Worksheet!AL225)</f>
        <v>0</v>
      </c>
      <c r="V216" s="283">
        <f t="shared" si="15"/>
        <v>0</v>
      </c>
      <c r="X216" s="21" t="str">
        <f>IF(Worksheet!D225=0,"",Worksheet!D225)</f>
        <v/>
      </c>
      <c r="Y216" s="21" t="str">
        <f>IF(Worksheet!M225=0,"",Worksheet!M225)</f>
        <v/>
      </c>
      <c r="Z216" s="21" t="str">
        <f>IF(Worksheet!N225=0,"",Worksheet!N225)</f>
        <v/>
      </c>
      <c r="AA216" s="21" t="str">
        <f>IF(Worksheet!T225=0,"",Worksheet!T225)</f>
        <v/>
      </c>
      <c r="AB216" s="21" t="str">
        <f>IF(Worksheet!H225=0,"",Worksheet!H225)</f>
        <v/>
      </c>
      <c r="AC216" s="21" t="str">
        <f>IF(Worksheet!I225=0,"",Worksheet!I225)</f>
        <v/>
      </c>
      <c r="AD216" s="21" t="str">
        <f ca="1">IF(Worksheet!AC225=0,"",Worksheet!AC225)</f>
        <v/>
      </c>
      <c r="AE216" s="21" t="str">
        <f>IF(Worksheet!S225=0,"",Worksheet!S225)</f>
        <v/>
      </c>
      <c r="AF216" s="21" t="str">
        <f>IF(Worksheet!E225=0,"",Worksheet!E225)</f>
        <v/>
      </c>
      <c r="AG216" s="21" t="str">
        <f>IF(Worksheet!F225=0,"",Worksheet!F225)</f>
        <v/>
      </c>
      <c r="BA216" t="str">
        <f>Worksheet!A225</f>
        <v/>
      </c>
    </row>
    <row r="217" spans="1:53">
      <c r="A217" t="str">
        <f>IF(IFERROR(SEARCH("Refrigerated",Worksheet!N226,1),0)&gt;0,122,IF(ISERROR(RIGHT(VLOOKUP(Worksheet!M226,Type!C$1:E$13,3,FALSE),3))=FALSE,RIGHT(VLOOKUP(Worksheet!M226,Type!C$1:E$13,3,FALSE),3),""))</f>
        <v/>
      </c>
      <c r="B217" t="str">
        <f>IF(Worksheet!O226="","",Worksheet!O226)</f>
        <v/>
      </c>
      <c r="C217" t="str">
        <f>IF(Worksheet!P226="","",Worksheet!P226)</f>
        <v/>
      </c>
      <c r="D217" s="21" t="str">
        <f ca="1">IF(Worksheet!AD226=0,"",Worksheet!AD226)</f>
        <v/>
      </c>
      <c r="E217" s="4" t="s">
        <v>0</v>
      </c>
      <c r="H217" s="5">
        <f ca="1">Worksheet!AF226</f>
        <v>0</v>
      </c>
      <c r="I217">
        <f>IF(ISBLANK(Worksheet!X226)=FALSE,Worksheet!X226,"")</f>
        <v>0</v>
      </c>
      <c r="J217">
        <f ca="1">Worksheet!AK226</f>
        <v>0</v>
      </c>
      <c r="K217">
        <f ca="1">Worksheet!AJ226</f>
        <v>0</v>
      </c>
      <c r="L217">
        <f t="shared" ca="1" si="12"/>
        <v>0</v>
      </c>
      <c r="M217">
        <f>IF(ISERROR(SEARCH("Gas",Worksheet!AB226))=TRUE,0,Worksheet!AL226)</f>
        <v>0</v>
      </c>
      <c r="N217">
        <f t="shared" si="13"/>
        <v>0</v>
      </c>
      <c r="Q217" t="str">
        <f>IF(OR(Worksheet!H226="Incandescent",Worksheet!H226="Halogen Incandescent")=TRUE,118,IF(LEFT(Worksheet!H226,3)="HID",117,IF(OR(RIGHT(Worksheet!H226,3)="T12",RIGHT(Worksheet!H226,5)="T12HO")=TRUE,115,IF(OR(RIGHT(Worksheet!H226,2)="T8",RIGHT(Worksheet!H226,4)="RWT8",RIGHT(Worksheet!H226,4)="T8HO")=TRUE,115,""))))</f>
        <v/>
      </c>
      <c r="R217">
        <f>IF(ISBLANK(Worksheet!Y226)=FALSE,Worksheet!Y226,"")</f>
        <v>0</v>
      </c>
      <c r="S217" s="283">
        <f>IF(ISERROR(SEARCH("Oil",Worksheet!AB226))=TRUE,0,Worksheet!AL226)</f>
        <v>0</v>
      </c>
      <c r="T217" s="283">
        <f t="shared" si="14"/>
        <v>0</v>
      </c>
      <c r="U217" s="283">
        <f>IF(ISERROR(SEARCH("Propane",Worksheet!AB226))=TRUE,0,Worksheet!AL226)</f>
        <v>0</v>
      </c>
      <c r="V217" s="283">
        <f t="shared" si="15"/>
        <v>0</v>
      </c>
      <c r="X217" s="21" t="str">
        <f>IF(Worksheet!D226=0,"",Worksheet!D226)</f>
        <v/>
      </c>
      <c r="Y217" s="21" t="str">
        <f>IF(Worksheet!M226=0,"",Worksheet!M226)</f>
        <v/>
      </c>
      <c r="Z217" s="21" t="str">
        <f>IF(Worksheet!N226=0,"",Worksheet!N226)</f>
        <v/>
      </c>
      <c r="AA217" s="21" t="str">
        <f>IF(Worksheet!T226=0,"",Worksheet!T226)</f>
        <v/>
      </c>
      <c r="AB217" s="21" t="str">
        <f>IF(Worksheet!H226=0,"",Worksheet!H226)</f>
        <v/>
      </c>
      <c r="AC217" s="21" t="str">
        <f>IF(Worksheet!I226=0,"",Worksheet!I226)</f>
        <v/>
      </c>
      <c r="AD217" s="21" t="str">
        <f ca="1">IF(Worksheet!AC226=0,"",Worksheet!AC226)</f>
        <v/>
      </c>
      <c r="AE217" s="21" t="str">
        <f>IF(Worksheet!S226=0,"",Worksheet!S226)</f>
        <v/>
      </c>
      <c r="AF217" s="21" t="str">
        <f>IF(Worksheet!E226=0,"",Worksheet!E226)</f>
        <v/>
      </c>
      <c r="AG217" s="21" t="str">
        <f>IF(Worksheet!F226=0,"",Worksheet!F226)</f>
        <v/>
      </c>
      <c r="BA217" t="str">
        <f>Worksheet!A226</f>
        <v/>
      </c>
    </row>
    <row r="218" spans="1:53">
      <c r="A218" t="str">
        <f>IF(IFERROR(SEARCH("Refrigerated",Worksheet!N227,1),0)&gt;0,122,IF(ISERROR(RIGHT(VLOOKUP(Worksheet!M227,Type!C$1:E$13,3,FALSE),3))=FALSE,RIGHT(VLOOKUP(Worksheet!M227,Type!C$1:E$13,3,FALSE),3),""))</f>
        <v/>
      </c>
      <c r="B218" t="str">
        <f>IF(Worksheet!O227="","",Worksheet!O227)</f>
        <v/>
      </c>
      <c r="C218" t="str">
        <f>IF(Worksheet!P227="","",Worksheet!P227)</f>
        <v/>
      </c>
      <c r="D218" s="21" t="str">
        <f ca="1">IF(Worksheet!AD227=0,"",Worksheet!AD227)</f>
        <v/>
      </c>
      <c r="E218" s="4" t="s">
        <v>0</v>
      </c>
      <c r="H218" s="5">
        <f ca="1">Worksheet!AF227</f>
        <v>0</v>
      </c>
      <c r="I218">
        <f>IF(ISBLANK(Worksheet!X227)=FALSE,Worksheet!X227,"")</f>
        <v>0</v>
      </c>
      <c r="J218">
        <f ca="1">Worksheet!AK227</f>
        <v>0</v>
      </c>
      <c r="K218">
        <f ca="1">Worksheet!AJ227</f>
        <v>0</v>
      </c>
      <c r="L218">
        <f t="shared" ca="1" si="12"/>
        <v>0</v>
      </c>
      <c r="M218">
        <f>IF(ISERROR(SEARCH("Gas",Worksheet!AB227))=TRUE,0,Worksheet!AL227)</f>
        <v>0</v>
      </c>
      <c r="N218">
        <f t="shared" si="13"/>
        <v>0</v>
      </c>
      <c r="Q218" t="str">
        <f>IF(OR(Worksheet!H227="Incandescent",Worksheet!H227="Halogen Incandescent")=TRUE,118,IF(LEFT(Worksheet!H227,3)="HID",117,IF(OR(RIGHT(Worksheet!H227,3)="T12",RIGHT(Worksheet!H227,5)="T12HO")=TRUE,115,IF(OR(RIGHT(Worksheet!H227,2)="T8",RIGHT(Worksheet!H227,4)="RWT8",RIGHT(Worksheet!H227,4)="T8HO")=TRUE,115,""))))</f>
        <v/>
      </c>
      <c r="R218">
        <f>IF(ISBLANK(Worksheet!Y227)=FALSE,Worksheet!Y227,"")</f>
        <v>0</v>
      </c>
      <c r="S218" s="283">
        <f>IF(ISERROR(SEARCH("Oil",Worksheet!AB227))=TRUE,0,Worksheet!AL227)</f>
        <v>0</v>
      </c>
      <c r="T218" s="283">
        <f t="shared" si="14"/>
        <v>0</v>
      </c>
      <c r="U218" s="283">
        <f>IF(ISERROR(SEARCH("Propane",Worksheet!AB227))=TRUE,0,Worksheet!AL227)</f>
        <v>0</v>
      </c>
      <c r="V218" s="283">
        <f t="shared" si="15"/>
        <v>0</v>
      </c>
      <c r="X218" s="21" t="str">
        <f>IF(Worksheet!D227=0,"",Worksheet!D227)</f>
        <v/>
      </c>
      <c r="Y218" s="21" t="str">
        <f>IF(Worksheet!M227=0,"",Worksheet!M227)</f>
        <v/>
      </c>
      <c r="Z218" s="21" t="str">
        <f>IF(Worksheet!N227=0,"",Worksheet!N227)</f>
        <v/>
      </c>
      <c r="AA218" s="21" t="str">
        <f>IF(Worksheet!T227=0,"",Worksheet!T227)</f>
        <v/>
      </c>
      <c r="AB218" s="21" t="str">
        <f>IF(Worksheet!H227=0,"",Worksheet!H227)</f>
        <v/>
      </c>
      <c r="AC218" s="21" t="str">
        <f>IF(Worksheet!I227=0,"",Worksheet!I227)</f>
        <v/>
      </c>
      <c r="AD218" s="21" t="str">
        <f ca="1">IF(Worksheet!AC227=0,"",Worksheet!AC227)</f>
        <v/>
      </c>
      <c r="AE218" s="21" t="str">
        <f>IF(Worksheet!S227=0,"",Worksheet!S227)</f>
        <v/>
      </c>
      <c r="AF218" s="21" t="str">
        <f>IF(Worksheet!E227=0,"",Worksheet!E227)</f>
        <v/>
      </c>
      <c r="AG218" s="21" t="str">
        <f>IF(Worksheet!F227=0,"",Worksheet!F227)</f>
        <v/>
      </c>
      <c r="BA218" t="str">
        <f>Worksheet!A227</f>
        <v/>
      </c>
    </row>
    <row r="219" spans="1:53">
      <c r="A219" t="str">
        <f>IF(IFERROR(SEARCH("Refrigerated",Worksheet!N228,1),0)&gt;0,122,IF(ISERROR(RIGHT(VLOOKUP(Worksheet!M228,Type!C$1:E$13,3,FALSE),3))=FALSE,RIGHT(VLOOKUP(Worksheet!M228,Type!C$1:E$13,3,FALSE),3),""))</f>
        <v/>
      </c>
      <c r="B219" t="str">
        <f>IF(Worksheet!O228="","",Worksheet!O228)</f>
        <v/>
      </c>
      <c r="C219" t="str">
        <f>IF(Worksheet!P228="","",Worksheet!P228)</f>
        <v/>
      </c>
      <c r="D219" s="21" t="str">
        <f ca="1">IF(Worksheet!AD228=0,"",Worksheet!AD228)</f>
        <v/>
      </c>
      <c r="E219" s="4" t="s">
        <v>0</v>
      </c>
      <c r="H219" s="5">
        <f ca="1">Worksheet!AF228</f>
        <v>0</v>
      </c>
      <c r="I219">
        <f>IF(ISBLANK(Worksheet!X228)=FALSE,Worksheet!X228,"")</f>
        <v>0</v>
      </c>
      <c r="J219">
        <f ca="1">Worksheet!AK228</f>
        <v>0</v>
      </c>
      <c r="K219">
        <f ca="1">Worksheet!AJ228</f>
        <v>0</v>
      </c>
      <c r="L219">
        <f t="shared" ca="1" si="12"/>
        <v>0</v>
      </c>
      <c r="M219">
        <f>IF(ISERROR(SEARCH("Gas",Worksheet!AB228))=TRUE,0,Worksheet!AL228)</f>
        <v>0</v>
      </c>
      <c r="N219">
        <f t="shared" si="13"/>
        <v>0</v>
      </c>
      <c r="Q219" t="str">
        <f>IF(OR(Worksheet!H228="Incandescent",Worksheet!H228="Halogen Incandescent")=TRUE,118,IF(LEFT(Worksheet!H228,3)="HID",117,IF(OR(RIGHT(Worksheet!H228,3)="T12",RIGHT(Worksheet!H228,5)="T12HO")=TRUE,115,IF(OR(RIGHT(Worksheet!H228,2)="T8",RIGHT(Worksheet!H228,4)="RWT8",RIGHT(Worksheet!H228,4)="T8HO")=TRUE,115,""))))</f>
        <v/>
      </c>
      <c r="R219">
        <f>IF(ISBLANK(Worksheet!Y228)=FALSE,Worksheet!Y228,"")</f>
        <v>0</v>
      </c>
      <c r="S219" s="283">
        <f>IF(ISERROR(SEARCH("Oil",Worksheet!AB228))=TRUE,0,Worksheet!AL228)</f>
        <v>0</v>
      </c>
      <c r="T219" s="283">
        <f t="shared" si="14"/>
        <v>0</v>
      </c>
      <c r="U219" s="283">
        <f>IF(ISERROR(SEARCH("Propane",Worksheet!AB228))=TRUE,0,Worksheet!AL228)</f>
        <v>0</v>
      </c>
      <c r="V219" s="283">
        <f t="shared" si="15"/>
        <v>0</v>
      </c>
      <c r="X219" s="21" t="str">
        <f>IF(Worksheet!D228=0,"",Worksheet!D228)</f>
        <v/>
      </c>
      <c r="Y219" s="21" t="str">
        <f>IF(Worksheet!M228=0,"",Worksheet!M228)</f>
        <v/>
      </c>
      <c r="Z219" s="21" t="str">
        <f>IF(Worksheet!N228=0,"",Worksheet!N228)</f>
        <v/>
      </c>
      <c r="AA219" s="21" t="str">
        <f>IF(Worksheet!T228=0,"",Worksheet!T228)</f>
        <v/>
      </c>
      <c r="AB219" s="21" t="str">
        <f>IF(Worksheet!H228=0,"",Worksheet!H228)</f>
        <v/>
      </c>
      <c r="AC219" s="21" t="str">
        <f>IF(Worksheet!I228=0,"",Worksheet!I228)</f>
        <v/>
      </c>
      <c r="AD219" s="21" t="str">
        <f ca="1">IF(Worksheet!AC228=0,"",Worksheet!AC228)</f>
        <v/>
      </c>
      <c r="AE219" s="21" t="str">
        <f>IF(Worksheet!S228=0,"",Worksheet!S228)</f>
        <v/>
      </c>
      <c r="AF219" s="21" t="str">
        <f>IF(Worksheet!E228=0,"",Worksheet!E228)</f>
        <v/>
      </c>
      <c r="AG219" s="21" t="str">
        <f>IF(Worksheet!F228=0,"",Worksheet!F228)</f>
        <v/>
      </c>
      <c r="BA219" t="str">
        <f>Worksheet!A228</f>
        <v/>
      </c>
    </row>
    <row r="220" spans="1:53">
      <c r="A220" t="str">
        <f>IF(IFERROR(SEARCH("Refrigerated",Worksheet!N229,1),0)&gt;0,122,IF(ISERROR(RIGHT(VLOOKUP(Worksheet!M229,Type!C$1:E$13,3,FALSE),3))=FALSE,RIGHT(VLOOKUP(Worksheet!M229,Type!C$1:E$13,3,FALSE),3),""))</f>
        <v/>
      </c>
      <c r="B220" t="str">
        <f>IF(Worksheet!O229="","",Worksheet!O229)</f>
        <v/>
      </c>
      <c r="C220" t="str">
        <f>IF(Worksheet!P229="","",Worksheet!P229)</f>
        <v/>
      </c>
      <c r="D220" s="21" t="str">
        <f ca="1">IF(Worksheet!AD229=0,"",Worksheet!AD229)</f>
        <v/>
      </c>
      <c r="E220" s="4" t="s">
        <v>0</v>
      </c>
      <c r="H220" s="5">
        <f ca="1">Worksheet!AF229</f>
        <v>0</v>
      </c>
      <c r="I220">
        <f>IF(ISBLANK(Worksheet!X229)=FALSE,Worksheet!X229,"")</f>
        <v>0</v>
      </c>
      <c r="J220">
        <f ca="1">Worksheet!AK229</f>
        <v>0</v>
      </c>
      <c r="K220">
        <f ca="1">Worksheet!AJ229</f>
        <v>0</v>
      </c>
      <c r="L220">
        <f t="shared" ca="1" si="12"/>
        <v>0</v>
      </c>
      <c r="M220">
        <f>IF(ISERROR(SEARCH("Gas",Worksheet!AB229))=TRUE,0,Worksheet!AL229)</f>
        <v>0</v>
      </c>
      <c r="N220">
        <f t="shared" si="13"/>
        <v>0</v>
      </c>
      <c r="Q220" t="str">
        <f>IF(OR(Worksheet!H229="Incandescent",Worksheet!H229="Halogen Incandescent")=TRUE,118,IF(LEFT(Worksheet!H229,3)="HID",117,IF(OR(RIGHT(Worksheet!H229,3)="T12",RIGHT(Worksheet!H229,5)="T12HO")=TRUE,115,IF(OR(RIGHT(Worksheet!H229,2)="T8",RIGHT(Worksheet!H229,4)="RWT8",RIGHT(Worksheet!H229,4)="T8HO")=TRUE,115,""))))</f>
        <v/>
      </c>
      <c r="R220">
        <f>IF(ISBLANK(Worksheet!Y229)=FALSE,Worksheet!Y229,"")</f>
        <v>0</v>
      </c>
      <c r="S220" s="283">
        <f>IF(ISERROR(SEARCH("Oil",Worksheet!AB229))=TRUE,0,Worksheet!AL229)</f>
        <v>0</v>
      </c>
      <c r="T220" s="283">
        <f t="shared" si="14"/>
        <v>0</v>
      </c>
      <c r="U220" s="283">
        <f>IF(ISERROR(SEARCH("Propane",Worksheet!AB229))=TRUE,0,Worksheet!AL229)</f>
        <v>0</v>
      </c>
      <c r="V220" s="283">
        <f t="shared" si="15"/>
        <v>0</v>
      </c>
      <c r="X220" s="21" t="str">
        <f>IF(Worksheet!D229=0,"",Worksheet!D229)</f>
        <v/>
      </c>
      <c r="Y220" s="21" t="str">
        <f>IF(Worksheet!M229=0,"",Worksheet!M229)</f>
        <v/>
      </c>
      <c r="Z220" s="21" t="str">
        <f>IF(Worksheet!N229=0,"",Worksheet!N229)</f>
        <v/>
      </c>
      <c r="AA220" s="21" t="str">
        <f>IF(Worksheet!T229=0,"",Worksheet!T229)</f>
        <v/>
      </c>
      <c r="AB220" s="21" t="str">
        <f>IF(Worksheet!H229=0,"",Worksheet!H229)</f>
        <v/>
      </c>
      <c r="AC220" s="21" t="str">
        <f>IF(Worksheet!I229=0,"",Worksheet!I229)</f>
        <v/>
      </c>
      <c r="AD220" s="21" t="str">
        <f ca="1">IF(Worksheet!AC229=0,"",Worksheet!AC229)</f>
        <v/>
      </c>
      <c r="AE220" s="21" t="str">
        <f>IF(Worksheet!S229=0,"",Worksheet!S229)</f>
        <v/>
      </c>
      <c r="AF220" s="21" t="str">
        <f>IF(Worksheet!E229=0,"",Worksheet!E229)</f>
        <v/>
      </c>
      <c r="AG220" s="21" t="str">
        <f>IF(Worksheet!F229=0,"",Worksheet!F229)</f>
        <v/>
      </c>
      <c r="BA220" t="str">
        <f>Worksheet!A229</f>
        <v/>
      </c>
    </row>
    <row r="221" spans="1:53">
      <c r="A221" t="str">
        <f>IF(IFERROR(SEARCH("Refrigerated",Worksheet!N230,1),0)&gt;0,122,IF(ISERROR(RIGHT(VLOOKUP(Worksheet!M230,Type!C$1:E$13,3,FALSE),3))=FALSE,RIGHT(VLOOKUP(Worksheet!M230,Type!C$1:E$13,3,FALSE),3),""))</f>
        <v/>
      </c>
      <c r="B221" t="str">
        <f>IF(Worksheet!O230="","",Worksheet!O230)</f>
        <v/>
      </c>
      <c r="C221" t="str">
        <f>IF(Worksheet!P230="","",Worksheet!P230)</f>
        <v/>
      </c>
      <c r="D221" s="21" t="str">
        <f ca="1">IF(Worksheet!AD230=0,"",Worksheet!AD230)</f>
        <v/>
      </c>
      <c r="E221" s="4" t="s">
        <v>0</v>
      </c>
      <c r="H221" s="5">
        <f ca="1">Worksheet!AF230</f>
        <v>0</v>
      </c>
      <c r="I221">
        <f>IF(ISBLANK(Worksheet!X230)=FALSE,Worksheet!X230,"")</f>
        <v>0</v>
      </c>
      <c r="J221">
        <f ca="1">Worksheet!AK230</f>
        <v>0</v>
      </c>
      <c r="K221">
        <f ca="1">Worksheet!AJ230</f>
        <v>0</v>
      </c>
      <c r="L221">
        <f t="shared" ca="1" si="12"/>
        <v>0</v>
      </c>
      <c r="M221">
        <f>IF(ISERROR(SEARCH("Gas",Worksheet!AB230))=TRUE,0,Worksheet!AL230)</f>
        <v>0</v>
      </c>
      <c r="N221">
        <f t="shared" si="13"/>
        <v>0</v>
      </c>
      <c r="Q221" t="str">
        <f>IF(OR(Worksheet!H230="Incandescent",Worksheet!H230="Halogen Incandescent")=TRUE,118,IF(LEFT(Worksheet!H230,3)="HID",117,IF(OR(RIGHT(Worksheet!H230,3)="T12",RIGHT(Worksheet!H230,5)="T12HO")=TRUE,115,IF(OR(RIGHT(Worksheet!H230,2)="T8",RIGHT(Worksheet!H230,4)="RWT8",RIGHT(Worksheet!H230,4)="T8HO")=TRUE,115,""))))</f>
        <v/>
      </c>
      <c r="R221">
        <f>IF(ISBLANK(Worksheet!Y230)=FALSE,Worksheet!Y230,"")</f>
        <v>0</v>
      </c>
      <c r="S221" s="283">
        <f>IF(ISERROR(SEARCH("Oil",Worksheet!AB230))=TRUE,0,Worksheet!AL230)</f>
        <v>0</v>
      </c>
      <c r="T221" s="283">
        <f t="shared" si="14"/>
        <v>0</v>
      </c>
      <c r="U221" s="283">
        <f>IF(ISERROR(SEARCH("Propane",Worksheet!AB230))=TRUE,0,Worksheet!AL230)</f>
        <v>0</v>
      </c>
      <c r="V221" s="283">
        <f t="shared" si="15"/>
        <v>0</v>
      </c>
      <c r="X221" s="21" t="str">
        <f>IF(Worksheet!D230=0,"",Worksheet!D230)</f>
        <v/>
      </c>
      <c r="Y221" s="21" t="str">
        <f>IF(Worksheet!M230=0,"",Worksheet!M230)</f>
        <v/>
      </c>
      <c r="Z221" s="21" t="str">
        <f>IF(Worksheet!N230=0,"",Worksheet!N230)</f>
        <v/>
      </c>
      <c r="AA221" s="21" t="str">
        <f>IF(Worksheet!T230=0,"",Worksheet!T230)</f>
        <v/>
      </c>
      <c r="AB221" s="21" t="str">
        <f>IF(Worksheet!H230=0,"",Worksheet!H230)</f>
        <v/>
      </c>
      <c r="AC221" s="21" t="str">
        <f>IF(Worksheet!I230=0,"",Worksheet!I230)</f>
        <v/>
      </c>
      <c r="AD221" s="21" t="str">
        <f ca="1">IF(Worksheet!AC230=0,"",Worksheet!AC230)</f>
        <v/>
      </c>
      <c r="AE221" s="21" t="str">
        <f>IF(Worksheet!S230=0,"",Worksheet!S230)</f>
        <v/>
      </c>
      <c r="AF221" s="21" t="str">
        <f>IF(Worksheet!E230=0,"",Worksheet!E230)</f>
        <v/>
      </c>
      <c r="AG221" s="21" t="str">
        <f>IF(Worksheet!F230=0,"",Worksheet!F230)</f>
        <v/>
      </c>
      <c r="BA221" t="str">
        <f>Worksheet!A230</f>
        <v/>
      </c>
    </row>
    <row r="222" spans="1:53">
      <c r="A222" t="str">
        <f>IF(IFERROR(SEARCH("Refrigerated",Worksheet!N231,1),0)&gt;0,122,IF(ISERROR(RIGHT(VLOOKUP(Worksheet!M231,Type!C$1:E$13,3,FALSE),3))=FALSE,RIGHT(VLOOKUP(Worksheet!M231,Type!C$1:E$13,3,FALSE),3),""))</f>
        <v/>
      </c>
      <c r="B222" t="str">
        <f>IF(Worksheet!O231="","",Worksheet!O231)</f>
        <v/>
      </c>
      <c r="C222" t="str">
        <f>IF(Worksheet!P231="","",Worksheet!P231)</f>
        <v/>
      </c>
      <c r="D222" s="21" t="str">
        <f ca="1">IF(Worksheet!AD231=0,"",Worksheet!AD231)</f>
        <v/>
      </c>
      <c r="E222" s="4" t="s">
        <v>0</v>
      </c>
      <c r="H222" s="5">
        <f ca="1">Worksheet!AF231</f>
        <v>0</v>
      </c>
      <c r="I222">
        <f>IF(ISBLANK(Worksheet!X231)=FALSE,Worksheet!X231,"")</f>
        <v>0</v>
      </c>
      <c r="J222">
        <f ca="1">Worksheet!AK231</f>
        <v>0</v>
      </c>
      <c r="K222">
        <f ca="1">Worksheet!AJ231</f>
        <v>0</v>
      </c>
      <c r="L222">
        <f t="shared" ca="1" si="12"/>
        <v>0</v>
      </c>
      <c r="M222">
        <f>IF(ISERROR(SEARCH("Gas",Worksheet!AB231))=TRUE,0,Worksheet!AL231)</f>
        <v>0</v>
      </c>
      <c r="N222">
        <f t="shared" si="13"/>
        <v>0</v>
      </c>
      <c r="Q222" t="str">
        <f>IF(OR(Worksheet!H231="Incandescent",Worksheet!H231="Halogen Incandescent")=TRUE,118,IF(LEFT(Worksheet!H231,3)="HID",117,IF(OR(RIGHT(Worksheet!H231,3)="T12",RIGHT(Worksheet!H231,5)="T12HO")=TRUE,115,IF(OR(RIGHT(Worksheet!H231,2)="T8",RIGHT(Worksheet!H231,4)="RWT8",RIGHT(Worksheet!H231,4)="T8HO")=TRUE,115,""))))</f>
        <v/>
      </c>
      <c r="R222">
        <f>IF(ISBLANK(Worksheet!Y231)=FALSE,Worksheet!Y231,"")</f>
        <v>0</v>
      </c>
      <c r="S222" s="283">
        <f>IF(ISERROR(SEARCH("Oil",Worksheet!AB231))=TRUE,0,Worksheet!AL231)</f>
        <v>0</v>
      </c>
      <c r="T222" s="283">
        <f t="shared" si="14"/>
        <v>0</v>
      </c>
      <c r="U222" s="283">
        <f>IF(ISERROR(SEARCH("Propane",Worksheet!AB231))=TRUE,0,Worksheet!AL231)</f>
        <v>0</v>
      </c>
      <c r="V222" s="283">
        <f t="shared" si="15"/>
        <v>0</v>
      </c>
      <c r="X222" s="21" t="str">
        <f>IF(Worksheet!D231=0,"",Worksheet!D231)</f>
        <v/>
      </c>
      <c r="Y222" s="21" t="str">
        <f>IF(Worksheet!M231=0,"",Worksheet!M231)</f>
        <v/>
      </c>
      <c r="Z222" s="21" t="str">
        <f>IF(Worksheet!N231=0,"",Worksheet!N231)</f>
        <v/>
      </c>
      <c r="AA222" s="21" t="str">
        <f>IF(Worksheet!T231=0,"",Worksheet!T231)</f>
        <v/>
      </c>
      <c r="AB222" s="21" t="str">
        <f>IF(Worksheet!H231=0,"",Worksheet!H231)</f>
        <v/>
      </c>
      <c r="AC222" s="21" t="str">
        <f>IF(Worksheet!I231=0,"",Worksheet!I231)</f>
        <v/>
      </c>
      <c r="AD222" s="21" t="str">
        <f ca="1">IF(Worksheet!AC231=0,"",Worksheet!AC231)</f>
        <v/>
      </c>
      <c r="AE222" s="21" t="str">
        <f>IF(Worksheet!S231=0,"",Worksheet!S231)</f>
        <v/>
      </c>
      <c r="AF222" s="21" t="str">
        <f>IF(Worksheet!E231=0,"",Worksheet!E231)</f>
        <v/>
      </c>
      <c r="AG222" s="21" t="str">
        <f>IF(Worksheet!F231=0,"",Worksheet!F231)</f>
        <v/>
      </c>
      <c r="BA222" t="str">
        <f>Worksheet!A231</f>
        <v/>
      </c>
    </row>
    <row r="223" spans="1:53">
      <c r="A223" t="str">
        <f>IF(IFERROR(SEARCH("Refrigerated",Worksheet!N232,1),0)&gt;0,122,IF(ISERROR(RIGHT(VLOOKUP(Worksheet!M232,Type!C$1:E$13,3,FALSE),3))=FALSE,RIGHT(VLOOKUP(Worksheet!M232,Type!C$1:E$13,3,FALSE),3),""))</f>
        <v/>
      </c>
      <c r="B223" t="str">
        <f>IF(Worksheet!O232="","",Worksheet!O232)</f>
        <v/>
      </c>
      <c r="C223" t="str">
        <f>IF(Worksheet!P232="","",Worksheet!P232)</f>
        <v/>
      </c>
      <c r="D223" s="21" t="str">
        <f ca="1">IF(Worksheet!AD232=0,"",Worksheet!AD232)</f>
        <v/>
      </c>
      <c r="E223" s="4" t="s">
        <v>0</v>
      </c>
      <c r="H223" s="5">
        <f ca="1">Worksheet!AF232</f>
        <v>0</v>
      </c>
      <c r="I223">
        <f>IF(ISBLANK(Worksheet!X232)=FALSE,Worksheet!X232,"")</f>
        <v>0</v>
      </c>
      <c r="J223">
        <f ca="1">Worksheet!AK232</f>
        <v>0</v>
      </c>
      <c r="K223">
        <f ca="1">Worksheet!AJ232</f>
        <v>0</v>
      </c>
      <c r="L223">
        <f t="shared" ca="1" si="12"/>
        <v>0</v>
      </c>
      <c r="M223">
        <f>IF(ISERROR(SEARCH("Gas",Worksheet!AB232))=TRUE,0,Worksheet!AL232)</f>
        <v>0</v>
      </c>
      <c r="N223">
        <f t="shared" si="13"/>
        <v>0</v>
      </c>
      <c r="Q223" t="str">
        <f>IF(OR(Worksheet!H232="Incandescent",Worksheet!H232="Halogen Incandescent")=TRUE,118,IF(LEFT(Worksheet!H232,3)="HID",117,IF(OR(RIGHT(Worksheet!H232,3)="T12",RIGHT(Worksheet!H232,5)="T12HO")=TRUE,115,IF(OR(RIGHT(Worksheet!H232,2)="T8",RIGHT(Worksheet!H232,4)="RWT8",RIGHT(Worksheet!H232,4)="T8HO")=TRUE,115,""))))</f>
        <v/>
      </c>
      <c r="R223">
        <f>IF(ISBLANK(Worksheet!Y232)=FALSE,Worksheet!Y232,"")</f>
        <v>0</v>
      </c>
      <c r="S223" s="283">
        <f>IF(ISERROR(SEARCH("Oil",Worksheet!AB232))=TRUE,0,Worksheet!AL232)</f>
        <v>0</v>
      </c>
      <c r="T223" s="283">
        <f t="shared" si="14"/>
        <v>0</v>
      </c>
      <c r="U223" s="283">
        <f>IF(ISERROR(SEARCH("Propane",Worksheet!AB232))=TRUE,0,Worksheet!AL232)</f>
        <v>0</v>
      </c>
      <c r="V223" s="283">
        <f t="shared" si="15"/>
        <v>0</v>
      </c>
      <c r="X223" s="21" t="str">
        <f>IF(Worksheet!D232=0,"",Worksheet!D232)</f>
        <v/>
      </c>
      <c r="Y223" s="21" t="str">
        <f>IF(Worksheet!M232=0,"",Worksheet!M232)</f>
        <v/>
      </c>
      <c r="Z223" s="21" t="str">
        <f>IF(Worksheet!N232=0,"",Worksheet!N232)</f>
        <v/>
      </c>
      <c r="AA223" s="21" t="str">
        <f>IF(Worksheet!T232=0,"",Worksheet!T232)</f>
        <v/>
      </c>
      <c r="AB223" s="21" t="str">
        <f>IF(Worksheet!H232=0,"",Worksheet!H232)</f>
        <v/>
      </c>
      <c r="AC223" s="21" t="str">
        <f>IF(Worksheet!I232=0,"",Worksheet!I232)</f>
        <v/>
      </c>
      <c r="AD223" s="21" t="str">
        <f ca="1">IF(Worksheet!AC232=0,"",Worksheet!AC232)</f>
        <v/>
      </c>
      <c r="AE223" s="21" t="str">
        <f>IF(Worksheet!S232=0,"",Worksheet!S232)</f>
        <v/>
      </c>
      <c r="AF223" s="21" t="str">
        <f>IF(Worksheet!E232=0,"",Worksheet!E232)</f>
        <v/>
      </c>
      <c r="AG223" s="21" t="str">
        <f>IF(Worksheet!F232=0,"",Worksheet!F232)</f>
        <v/>
      </c>
      <c r="BA223" t="str">
        <f>Worksheet!A232</f>
        <v/>
      </c>
    </row>
    <row r="224" spans="1:53">
      <c r="A224" t="str">
        <f>IF(IFERROR(SEARCH("Refrigerated",Worksheet!N233,1),0)&gt;0,122,IF(ISERROR(RIGHT(VLOOKUP(Worksheet!M233,Type!C$1:E$13,3,FALSE),3))=FALSE,RIGHT(VLOOKUP(Worksheet!M233,Type!C$1:E$13,3,FALSE),3),""))</f>
        <v/>
      </c>
      <c r="B224" t="str">
        <f>IF(Worksheet!O233="","",Worksheet!O233)</f>
        <v/>
      </c>
      <c r="C224" t="str">
        <f>IF(Worksheet!P233="","",Worksheet!P233)</f>
        <v/>
      </c>
      <c r="D224" s="21" t="str">
        <f ca="1">IF(Worksheet!AD233=0,"",Worksheet!AD233)</f>
        <v/>
      </c>
      <c r="E224" s="4" t="s">
        <v>0</v>
      </c>
      <c r="H224" s="5">
        <f ca="1">Worksheet!AF233</f>
        <v>0</v>
      </c>
      <c r="I224">
        <f>IF(ISBLANK(Worksheet!X233)=FALSE,Worksheet!X233,"")</f>
        <v>0</v>
      </c>
      <c r="J224">
        <f ca="1">Worksheet!AK233</f>
        <v>0</v>
      </c>
      <c r="K224">
        <f ca="1">Worksheet!AJ233</f>
        <v>0</v>
      </c>
      <c r="L224">
        <f t="shared" ca="1" si="12"/>
        <v>0</v>
      </c>
      <c r="M224">
        <f>IF(ISERROR(SEARCH("Gas",Worksheet!AB233))=TRUE,0,Worksheet!AL233)</f>
        <v>0</v>
      </c>
      <c r="N224">
        <f t="shared" si="13"/>
        <v>0</v>
      </c>
      <c r="Q224" t="str">
        <f>IF(OR(Worksheet!H233="Incandescent",Worksheet!H233="Halogen Incandescent")=TRUE,118,IF(LEFT(Worksheet!H233,3)="HID",117,IF(OR(RIGHT(Worksheet!H233,3)="T12",RIGHT(Worksheet!H233,5)="T12HO")=TRUE,115,IF(OR(RIGHT(Worksheet!H233,2)="T8",RIGHT(Worksheet!H233,4)="RWT8",RIGHT(Worksheet!H233,4)="T8HO")=TRUE,115,""))))</f>
        <v/>
      </c>
      <c r="R224">
        <f>IF(ISBLANK(Worksheet!Y233)=FALSE,Worksheet!Y233,"")</f>
        <v>0</v>
      </c>
      <c r="S224" s="283">
        <f>IF(ISERROR(SEARCH("Oil",Worksheet!AB233))=TRUE,0,Worksheet!AL233)</f>
        <v>0</v>
      </c>
      <c r="T224" s="283">
        <f t="shared" si="14"/>
        <v>0</v>
      </c>
      <c r="U224" s="283">
        <f>IF(ISERROR(SEARCH("Propane",Worksheet!AB233))=TRUE,0,Worksheet!AL233)</f>
        <v>0</v>
      </c>
      <c r="V224" s="283">
        <f t="shared" si="15"/>
        <v>0</v>
      </c>
      <c r="X224" s="21" t="str">
        <f>IF(Worksheet!D233=0,"",Worksheet!D233)</f>
        <v/>
      </c>
      <c r="Y224" s="21" t="str">
        <f>IF(Worksheet!M233=0,"",Worksheet!M233)</f>
        <v/>
      </c>
      <c r="Z224" s="21" t="str">
        <f>IF(Worksheet!N233=0,"",Worksheet!N233)</f>
        <v/>
      </c>
      <c r="AA224" s="21" t="str">
        <f>IF(Worksheet!T233=0,"",Worksheet!T233)</f>
        <v/>
      </c>
      <c r="AB224" s="21" t="str">
        <f>IF(Worksheet!H233=0,"",Worksheet!H233)</f>
        <v/>
      </c>
      <c r="AC224" s="21" t="str">
        <f>IF(Worksheet!I233=0,"",Worksheet!I233)</f>
        <v/>
      </c>
      <c r="AD224" s="21" t="str">
        <f ca="1">IF(Worksheet!AC233=0,"",Worksheet!AC233)</f>
        <v/>
      </c>
      <c r="AE224" s="21" t="str">
        <f>IF(Worksheet!S233=0,"",Worksheet!S233)</f>
        <v/>
      </c>
      <c r="AF224" s="21" t="str">
        <f>IF(Worksheet!E233=0,"",Worksheet!E233)</f>
        <v/>
      </c>
      <c r="AG224" s="21" t="str">
        <f>IF(Worksheet!F233=0,"",Worksheet!F233)</f>
        <v/>
      </c>
      <c r="BA224" t="str">
        <f>Worksheet!A233</f>
        <v/>
      </c>
    </row>
    <row r="225" spans="1:53">
      <c r="A225" t="str">
        <f>IF(IFERROR(SEARCH("Refrigerated",Worksheet!N234,1),0)&gt;0,122,IF(ISERROR(RIGHT(VLOOKUP(Worksheet!M234,Type!C$1:E$13,3,FALSE),3))=FALSE,RIGHT(VLOOKUP(Worksheet!M234,Type!C$1:E$13,3,FALSE),3),""))</f>
        <v/>
      </c>
      <c r="B225" t="str">
        <f>IF(Worksheet!O234="","",Worksheet!O234)</f>
        <v/>
      </c>
      <c r="C225" t="str">
        <f>IF(Worksheet!P234="","",Worksheet!P234)</f>
        <v/>
      </c>
      <c r="D225" s="21" t="str">
        <f ca="1">IF(Worksheet!AD234=0,"",Worksheet!AD234)</f>
        <v/>
      </c>
      <c r="E225" s="4" t="s">
        <v>0</v>
      </c>
      <c r="H225" s="5">
        <f ca="1">Worksheet!AF234</f>
        <v>0</v>
      </c>
      <c r="I225">
        <f>IF(ISBLANK(Worksheet!X234)=FALSE,Worksheet!X234,"")</f>
        <v>0</v>
      </c>
      <c r="J225">
        <f ca="1">Worksheet!AK234</f>
        <v>0</v>
      </c>
      <c r="K225">
        <f ca="1">Worksheet!AJ234</f>
        <v>0</v>
      </c>
      <c r="L225">
        <f t="shared" ca="1" si="12"/>
        <v>0</v>
      </c>
      <c r="M225">
        <f>IF(ISERROR(SEARCH("Gas",Worksheet!AB234))=TRUE,0,Worksheet!AL234)</f>
        <v>0</v>
      </c>
      <c r="N225">
        <f t="shared" si="13"/>
        <v>0</v>
      </c>
      <c r="Q225" t="str">
        <f>IF(OR(Worksheet!H234="Incandescent",Worksheet!H234="Halogen Incandescent")=TRUE,118,IF(LEFT(Worksheet!H234,3)="HID",117,IF(OR(RIGHT(Worksheet!H234,3)="T12",RIGHT(Worksheet!H234,5)="T12HO")=TRUE,115,IF(OR(RIGHT(Worksheet!H234,2)="T8",RIGHT(Worksheet!H234,4)="RWT8",RIGHT(Worksheet!H234,4)="T8HO")=TRUE,115,""))))</f>
        <v/>
      </c>
      <c r="R225">
        <f>IF(ISBLANK(Worksheet!Y234)=FALSE,Worksheet!Y234,"")</f>
        <v>0</v>
      </c>
      <c r="S225" s="283">
        <f>IF(ISERROR(SEARCH("Oil",Worksheet!AB234))=TRUE,0,Worksheet!AL234)</f>
        <v>0</v>
      </c>
      <c r="T225" s="283">
        <f t="shared" si="14"/>
        <v>0</v>
      </c>
      <c r="U225" s="283">
        <f>IF(ISERROR(SEARCH("Propane",Worksheet!AB234))=TRUE,0,Worksheet!AL234)</f>
        <v>0</v>
      </c>
      <c r="V225" s="283">
        <f t="shared" si="15"/>
        <v>0</v>
      </c>
      <c r="X225" s="21" t="str">
        <f>IF(Worksheet!D234=0,"",Worksheet!D234)</f>
        <v/>
      </c>
      <c r="Y225" s="21" t="str">
        <f>IF(Worksheet!M234=0,"",Worksheet!M234)</f>
        <v/>
      </c>
      <c r="Z225" s="21" t="str">
        <f>IF(Worksheet!N234=0,"",Worksheet!N234)</f>
        <v/>
      </c>
      <c r="AA225" s="21" t="str">
        <f>IF(Worksheet!T234=0,"",Worksheet!T234)</f>
        <v/>
      </c>
      <c r="AB225" s="21" t="str">
        <f>IF(Worksheet!H234=0,"",Worksheet!H234)</f>
        <v/>
      </c>
      <c r="AC225" s="21" t="str">
        <f>IF(Worksheet!I234=0,"",Worksheet!I234)</f>
        <v/>
      </c>
      <c r="AD225" s="21" t="str">
        <f ca="1">IF(Worksheet!AC234=0,"",Worksheet!AC234)</f>
        <v/>
      </c>
      <c r="AE225" s="21" t="str">
        <f>IF(Worksheet!S234=0,"",Worksheet!S234)</f>
        <v/>
      </c>
      <c r="AF225" s="21" t="str">
        <f>IF(Worksheet!E234=0,"",Worksheet!E234)</f>
        <v/>
      </c>
      <c r="AG225" s="21" t="str">
        <f>IF(Worksheet!F234=0,"",Worksheet!F234)</f>
        <v/>
      </c>
      <c r="BA225" t="str">
        <f>Worksheet!A234</f>
        <v/>
      </c>
    </row>
    <row r="226" spans="1:53">
      <c r="A226" t="str">
        <f>IF(IFERROR(SEARCH("Refrigerated",Worksheet!N235,1),0)&gt;0,122,IF(ISERROR(RIGHT(VLOOKUP(Worksheet!M235,Type!C$1:E$13,3,FALSE),3))=FALSE,RIGHT(VLOOKUP(Worksheet!M235,Type!C$1:E$13,3,FALSE),3),""))</f>
        <v/>
      </c>
      <c r="B226" t="str">
        <f>IF(Worksheet!O235="","",Worksheet!O235)</f>
        <v/>
      </c>
      <c r="C226" t="str">
        <f>IF(Worksheet!P235="","",Worksheet!P235)</f>
        <v/>
      </c>
      <c r="D226" s="21" t="str">
        <f ca="1">IF(Worksheet!AD235=0,"",Worksheet!AD235)</f>
        <v/>
      </c>
      <c r="E226" s="4" t="s">
        <v>0</v>
      </c>
      <c r="H226" s="5">
        <f ca="1">Worksheet!AF235</f>
        <v>0</v>
      </c>
      <c r="I226">
        <f>IF(ISBLANK(Worksheet!X235)=FALSE,Worksheet!X235,"")</f>
        <v>0</v>
      </c>
      <c r="J226">
        <f ca="1">Worksheet!AK235</f>
        <v>0</v>
      </c>
      <c r="K226">
        <f ca="1">Worksheet!AJ235</f>
        <v>0</v>
      </c>
      <c r="L226">
        <f t="shared" ca="1" si="12"/>
        <v>0</v>
      </c>
      <c r="M226">
        <f>IF(ISERROR(SEARCH("Gas",Worksheet!AB235))=TRUE,0,Worksheet!AL235)</f>
        <v>0</v>
      </c>
      <c r="N226">
        <f t="shared" si="13"/>
        <v>0</v>
      </c>
      <c r="Q226" t="str">
        <f>IF(OR(Worksheet!H235="Incandescent",Worksheet!H235="Halogen Incandescent")=TRUE,118,IF(LEFT(Worksheet!H235,3)="HID",117,IF(OR(RIGHT(Worksheet!H235,3)="T12",RIGHT(Worksheet!H235,5)="T12HO")=TRUE,115,IF(OR(RIGHT(Worksheet!H235,2)="T8",RIGHT(Worksheet!H235,4)="RWT8",RIGHT(Worksheet!H235,4)="T8HO")=TRUE,115,""))))</f>
        <v/>
      </c>
      <c r="R226">
        <f>IF(ISBLANK(Worksheet!Y235)=FALSE,Worksheet!Y235,"")</f>
        <v>0</v>
      </c>
      <c r="S226" s="283">
        <f>IF(ISERROR(SEARCH("Oil",Worksheet!AB235))=TRUE,0,Worksheet!AL235)</f>
        <v>0</v>
      </c>
      <c r="T226" s="283">
        <f t="shared" si="14"/>
        <v>0</v>
      </c>
      <c r="U226" s="283">
        <f>IF(ISERROR(SEARCH("Propane",Worksheet!AB235))=TRUE,0,Worksheet!AL235)</f>
        <v>0</v>
      </c>
      <c r="V226" s="283">
        <f t="shared" si="15"/>
        <v>0</v>
      </c>
      <c r="X226" s="21" t="str">
        <f>IF(Worksheet!D235=0,"",Worksheet!D235)</f>
        <v/>
      </c>
      <c r="Y226" s="21" t="str">
        <f>IF(Worksheet!M235=0,"",Worksheet!M235)</f>
        <v/>
      </c>
      <c r="Z226" s="21" t="str">
        <f>IF(Worksheet!N235=0,"",Worksheet!N235)</f>
        <v/>
      </c>
      <c r="AA226" s="21" t="str">
        <f>IF(Worksheet!T235=0,"",Worksheet!T235)</f>
        <v/>
      </c>
      <c r="AB226" s="21" t="str">
        <f>IF(Worksheet!H235=0,"",Worksheet!H235)</f>
        <v/>
      </c>
      <c r="AC226" s="21" t="str">
        <f>IF(Worksheet!I235=0,"",Worksheet!I235)</f>
        <v/>
      </c>
      <c r="AD226" s="21" t="str">
        <f ca="1">IF(Worksheet!AC235=0,"",Worksheet!AC235)</f>
        <v/>
      </c>
      <c r="AE226" s="21" t="str">
        <f>IF(Worksheet!S235=0,"",Worksheet!S235)</f>
        <v/>
      </c>
      <c r="AF226" s="21" t="str">
        <f>IF(Worksheet!E235=0,"",Worksheet!E235)</f>
        <v/>
      </c>
      <c r="AG226" s="21" t="str">
        <f>IF(Worksheet!F235=0,"",Worksheet!F235)</f>
        <v/>
      </c>
      <c r="BA226" t="str">
        <f>Worksheet!A235</f>
        <v/>
      </c>
    </row>
    <row r="227" spans="1:53">
      <c r="A227" t="str">
        <f>IF(IFERROR(SEARCH("Refrigerated",Worksheet!N236,1),0)&gt;0,122,IF(ISERROR(RIGHT(VLOOKUP(Worksheet!M236,Type!C$1:E$13,3,FALSE),3))=FALSE,RIGHT(VLOOKUP(Worksheet!M236,Type!C$1:E$13,3,FALSE),3),""))</f>
        <v/>
      </c>
      <c r="B227" t="str">
        <f>IF(Worksheet!O236="","",Worksheet!O236)</f>
        <v/>
      </c>
      <c r="C227" t="str">
        <f>IF(Worksheet!P236="","",Worksheet!P236)</f>
        <v/>
      </c>
      <c r="D227" s="21" t="str">
        <f ca="1">IF(Worksheet!AD236=0,"",Worksheet!AD236)</f>
        <v/>
      </c>
      <c r="E227" s="4" t="s">
        <v>0</v>
      </c>
      <c r="H227" s="5">
        <f ca="1">Worksheet!AF236</f>
        <v>0</v>
      </c>
      <c r="I227">
        <f>IF(ISBLANK(Worksheet!X236)=FALSE,Worksheet!X236,"")</f>
        <v>0</v>
      </c>
      <c r="J227">
        <f ca="1">Worksheet!AK236</f>
        <v>0</v>
      </c>
      <c r="K227">
        <f ca="1">Worksheet!AJ236</f>
        <v>0</v>
      </c>
      <c r="L227">
        <f t="shared" ca="1" si="12"/>
        <v>0</v>
      </c>
      <c r="M227">
        <f>IF(ISERROR(SEARCH("Gas",Worksheet!AB236))=TRUE,0,Worksheet!AL236)</f>
        <v>0</v>
      </c>
      <c r="N227">
        <f t="shared" si="13"/>
        <v>0</v>
      </c>
      <c r="Q227" t="str">
        <f>IF(OR(Worksheet!H236="Incandescent",Worksheet!H236="Halogen Incandescent")=TRUE,118,IF(LEFT(Worksheet!H236,3)="HID",117,IF(OR(RIGHT(Worksheet!H236,3)="T12",RIGHT(Worksheet!H236,5)="T12HO")=TRUE,115,IF(OR(RIGHT(Worksheet!H236,2)="T8",RIGHT(Worksheet!H236,4)="RWT8",RIGHT(Worksheet!H236,4)="T8HO")=TRUE,115,""))))</f>
        <v/>
      </c>
      <c r="R227">
        <f>IF(ISBLANK(Worksheet!Y236)=FALSE,Worksheet!Y236,"")</f>
        <v>0</v>
      </c>
      <c r="S227" s="283">
        <f>IF(ISERROR(SEARCH("Oil",Worksheet!AB236))=TRUE,0,Worksheet!AL236)</f>
        <v>0</v>
      </c>
      <c r="T227" s="283">
        <f t="shared" si="14"/>
        <v>0</v>
      </c>
      <c r="U227" s="283">
        <f>IF(ISERROR(SEARCH("Propane",Worksheet!AB236))=TRUE,0,Worksheet!AL236)</f>
        <v>0</v>
      </c>
      <c r="V227" s="283">
        <f t="shared" si="15"/>
        <v>0</v>
      </c>
      <c r="X227" s="21" t="str">
        <f>IF(Worksheet!D236=0,"",Worksheet!D236)</f>
        <v/>
      </c>
      <c r="Y227" s="21" t="str">
        <f>IF(Worksheet!M236=0,"",Worksheet!M236)</f>
        <v/>
      </c>
      <c r="Z227" s="21" t="str">
        <f>IF(Worksheet!N236=0,"",Worksheet!N236)</f>
        <v/>
      </c>
      <c r="AA227" s="21" t="str">
        <f>IF(Worksheet!T236=0,"",Worksheet!T236)</f>
        <v/>
      </c>
      <c r="AB227" s="21" t="str">
        <f>IF(Worksheet!H236=0,"",Worksheet!H236)</f>
        <v/>
      </c>
      <c r="AC227" s="21" t="str">
        <f>IF(Worksheet!I236=0,"",Worksheet!I236)</f>
        <v/>
      </c>
      <c r="AD227" s="21" t="str">
        <f ca="1">IF(Worksheet!AC236=0,"",Worksheet!AC236)</f>
        <v/>
      </c>
      <c r="AE227" s="21" t="str">
        <f>IF(Worksheet!S236=0,"",Worksheet!S236)</f>
        <v/>
      </c>
      <c r="AF227" s="21" t="str">
        <f>IF(Worksheet!E236=0,"",Worksheet!E236)</f>
        <v/>
      </c>
      <c r="AG227" s="21" t="str">
        <f>IF(Worksheet!F236=0,"",Worksheet!F236)</f>
        <v/>
      </c>
      <c r="BA227" t="str">
        <f>Worksheet!A236</f>
        <v/>
      </c>
    </row>
    <row r="228" spans="1:53">
      <c r="A228" t="str">
        <f>IF(IFERROR(SEARCH("Refrigerated",Worksheet!N237,1),0)&gt;0,122,IF(ISERROR(RIGHT(VLOOKUP(Worksheet!M237,Type!C$1:E$13,3,FALSE),3))=FALSE,RIGHT(VLOOKUP(Worksheet!M237,Type!C$1:E$13,3,FALSE),3),""))</f>
        <v/>
      </c>
      <c r="B228" t="str">
        <f>IF(Worksheet!O237="","",Worksheet!O237)</f>
        <v/>
      </c>
      <c r="C228" t="str">
        <f>IF(Worksheet!P237="","",Worksheet!P237)</f>
        <v/>
      </c>
      <c r="D228" s="21" t="str">
        <f ca="1">IF(Worksheet!AD237=0,"",Worksheet!AD237)</f>
        <v/>
      </c>
      <c r="E228" s="4" t="s">
        <v>0</v>
      </c>
      <c r="H228" s="5">
        <f ca="1">Worksheet!AF237</f>
        <v>0</v>
      </c>
      <c r="I228">
        <f>IF(ISBLANK(Worksheet!X237)=FALSE,Worksheet!X237,"")</f>
        <v>0</v>
      </c>
      <c r="J228">
        <f ca="1">Worksheet!AK237</f>
        <v>0</v>
      </c>
      <c r="K228">
        <f ca="1">Worksheet!AJ237</f>
        <v>0</v>
      </c>
      <c r="L228">
        <f t="shared" ca="1" si="12"/>
        <v>0</v>
      </c>
      <c r="M228">
        <f>IF(ISERROR(SEARCH("Gas",Worksheet!AB237))=TRUE,0,Worksheet!AL237)</f>
        <v>0</v>
      </c>
      <c r="N228">
        <f t="shared" si="13"/>
        <v>0</v>
      </c>
      <c r="Q228" t="str">
        <f>IF(OR(Worksheet!H237="Incandescent",Worksheet!H237="Halogen Incandescent")=TRUE,118,IF(LEFT(Worksheet!H237,3)="HID",117,IF(OR(RIGHT(Worksheet!H237,3)="T12",RIGHT(Worksheet!H237,5)="T12HO")=TRUE,115,IF(OR(RIGHT(Worksheet!H237,2)="T8",RIGHT(Worksheet!H237,4)="RWT8",RIGHT(Worksheet!H237,4)="T8HO")=TRUE,115,""))))</f>
        <v/>
      </c>
      <c r="R228">
        <f>IF(ISBLANK(Worksheet!Y237)=FALSE,Worksheet!Y237,"")</f>
        <v>0</v>
      </c>
      <c r="S228" s="283">
        <f>IF(ISERROR(SEARCH("Oil",Worksheet!AB237))=TRUE,0,Worksheet!AL237)</f>
        <v>0</v>
      </c>
      <c r="T228" s="283">
        <f t="shared" si="14"/>
        <v>0</v>
      </c>
      <c r="U228" s="283">
        <f>IF(ISERROR(SEARCH("Propane",Worksheet!AB237))=TRUE,0,Worksheet!AL237)</f>
        <v>0</v>
      </c>
      <c r="V228" s="283">
        <f t="shared" si="15"/>
        <v>0</v>
      </c>
      <c r="X228" s="21" t="str">
        <f>IF(Worksheet!D237=0,"",Worksheet!D237)</f>
        <v/>
      </c>
      <c r="Y228" s="21" t="str">
        <f>IF(Worksheet!M237=0,"",Worksheet!M237)</f>
        <v/>
      </c>
      <c r="Z228" s="21" t="str">
        <f>IF(Worksheet!N237=0,"",Worksheet!N237)</f>
        <v/>
      </c>
      <c r="AA228" s="21" t="str">
        <f>IF(Worksheet!T237=0,"",Worksheet!T237)</f>
        <v/>
      </c>
      <c r="AB228" s="21" t="str">
        <f>IF(Worksheet!H237=0,"",Worksheet!H237)</f>
        <v/>
      </c>
      <c r="AC228" s="21" t="str">
        <f>IF(Worksheet!I237=0,"",Worksheet!I237)</f>
        <v/>
      </c>
      <c r="AD228" s="21" t="str">
        <f ca="1">IF(Worksheet!AC237=0,"",Worksheet!AC237)</f>
        <v/>
      </c>
      <c r="AE228" s="21" t="str">
        <f>IF(Worksheet!S237=0,"",Worksheet!S237)</f>
        <v/>
      </c>
      <c r="AF228" s="21" t="str">
        <f>IF(Worksheet!E237=0,"",Worksheet!E237)</f>
        <v/>
      </c>
      <c r="AG228" s="21" t="str">
        <f>IF(Worksheet!F237=0,"",Worksheet!F237)</f>
        <v/>
      </c>
      <c r="BA228" t="str">
        <f>Worksheet!A237</f>
        <v/>
      </c>
    </row>
    <row r="229" spans="1:53">
      <c r="A229" t="str">
        <f>IF(IFERROR(SEARCH("Refrigerated",Worksheet!N238,1),0)&gt;0,122,IF(ISERROR(RIGHT(VLOOKUP(Worksheet!M238,Type!C$1:E$13,3,FALSE),3))=FALSE,RIGHT(VLOOKUP(Worksheet!M238,Type!C$1:E$13,3,FALSE),3),""))</f>
        <v/>
      </c>
      <c r="B229" t="str">
        <f>IF(Worksheet!O238="","",Worksheet!O238)</f>
        <v/>
      </c>
      <c r="C229" t="str">
        <f>IF(Worksheet!P238="","",Worksheet!P238)</f>
        <v/>
      </c>
      <c r="D229" s="21" t="str">
        <f ca="1">IF(Worksheet!AD238=0,"",Worksheet!AD238)</f>
        <v/>
      </c>
      <c r="E229" s="4" t="s">
        <v>0</v>
      </c>
      <c r="H229" s="5">
        <f ca="1">Worksheet!AF238</f>
        <v>0</v>
      </c>
      <c r="I229">
        <f>IF(ISBLANK(Worksheet!X238)=FALSE,Worksheet!X238,"")</f>
        <v>0</v>
      </c>
      <c r="J229">
        <f ca="1">Worksheet!AK238</f>
        <v>0</v>
      </c>
      <c r="K229">
        <f ca="1">Worksheet!AJ238</f>
        <v>0</v>
      </c>
      <c r="L229">
        <f t="shared" ca="1" si="12"/>
        <v>0</v>
      </c>
      <c r="M229">
        <f>IF(ISERROR(SEARCH("Gas",Worksheet!AB238))=TRUE,0,Worksheet!AL238)</f>
        <v>0</v>
      </c>
      <c r="N229">
        <f t="shared" si="13"/>
        <v>0</v>
      </c>
      <c r="Q229" t="str">
        <f>IF(OR(Worksheet!H238="Incandescent",Worksheet!H238="Halogen Incandescent")=TRUE,118,IF(LEFT(Worksheet!H238,3)="HID",117,IF(OR(RIGHT(Worksheet!H238,3)="T12",RIGHT(Worksheet!H238,5)="T12HO")=TRUE,115,IF(OR(RIGHT(Worksheet!H238,2)="T8",RIGHT(Worksheet!H238,4)="RWT8",RIGHT(Worksheet!H238,4)="T8HO")=TRUE,115,""))))</f>
        <v/>
      </c>
      <c r="R229">
        <f>IF(ISBLANK(Worksheet!Y238)=FALSE,Worksheet!Y238,"")</f>
        <v>0</v>
      </c>
      <c r="S229" s="283">
        <f>IF(ISERROR(SEARCH("Oil",Worksheet!AB238))=TRUE,0,Worksheet!AL238)</f>
        <v>0</v>
      </c>
      <c r="T229" s="283">
        <f t="shared" si="14"/>
        <v>0</v>
      </c>
      <c r="U229" s="283">
        <f>IF(ISERROR(SEARCH("Propane",Worksheet!AB238))=TRUE,0,Worksheet!AL238)</f>
        <v>0</v>
      </c>
      <c r="V229" s="283">
        <f t="shared" si="15"/>
        <v>0</v>
      </c>
      <c r="X229" s="21" t="str">
        <f>IF(Worksheet!D238=0,"",Worksheet!D238)</f>
        <v/>
      </c>
      <c r="Y229" s="21" t="str">
        <f>IF(Worksheet!M238=0,"",Worksheet!M238)</f>
        <v/>
      </c>
      <c r="Z229" s="21" t="str">
        <f>IF(Worksheet!N238=0,"",Worksheet!N238)</f>
        <v/>
      </c>
      <c r="AA229" s="21" t="str">
        <f>IF(Worksheet!T238=0,"",Worksheet!T238)</f>
        <v/>
      </c>
      <c r="AB229" s="21" t="str">
        <f>IF(Worksheet!H238=0,"",Worksheet!H238)</f>
        <v/>
      </c>
      <c r="AC229" s="21" t="str">
        <f>IF(Worksheet!I238=0,"",Worksheet!I238)</f>
        <v/>
      </c>
      <c r="AD229" s="21" t="str">
        <f ca="1">IF(Worksheet!AC238=0,"",Worksheet!AC238)</f>
        <v/>
      </c>
      <c r="AE229" s="21" t="str">
        <f>IF(Worksheet!S238=0,"",Worksheet!S238)</f>
        <v/>
      </c>
      <c r="AF229" s="21" t="str">
        <f>IF(Worksheet!E238=0,"",Worksheet!E238)</f>
        <v/>
      </c>
      <c r="AG229" s="21" t="str">
        <f>IF(Worksheet!F238=0,"",Worksheet!F238)</f>
        <v/>
      </c>
      <c r="BA229" t="str">
        <f>Worksheet!A238</f>
        <v/>
      </c>
    </row>
    <row r="230" spans="1:53">
      <c r="A230" t="str">
        <f>IF(IFERROR(SEARCH("Refrigerated",Worksheet!N239,1),0)&gt;0,122,IF(ISERROR(RIGHT(VLOOKUP(Worksheet!M239,Type!C$1:E$13,3,FALSE),3))=FALSE,RIGHT(VLOOKUP(Worksheet!M239,Type!C$1:E$13,3,FALSE),3),""))</f>
        <v/>
      </c>
      <c r="B230" t="str">
        <f>IF(Worksheet!O239="","",Worksheet!O239)</f>
        <v/>
      </c>
      <c r="C230" t="str">
        <f>IF(Worksheet!P239="","",Worksheet!P239)</f>
        <v/>
      </c>
      <c r="D230" s="21" t="str">
        <f ca="1">IF(Worksheet!AD239=0,"",Worksheet!AD239)</f>
        <v/>
      </c>
      <c r="E230" s="4" t="s">
        <v>0</v>
      </c>
      <c r="H230" s="5">
        <f ca="1">Worksheet!AF239</f>
        <v>0</v>
      </c>
      <c r="I230">
        <f>IF(ISBLANK(Worksheet!X239)=FALSE,Worksheet!X239,"")</f>
        <v>0</v>
      </c>
      <c r="J230">
        <f ca="1">Worksheet!AK239</f>
        <v>0</v>
      </c>
      <c r="K230">
        <f ca="1">Worksheet!AJ239</f>
        <v>0</v>
      </c>
      <c r="L230">
        <f t="shared" ca="1" si="12"/>
        <v>0</v>
      </c>
      <c r="M230">
        <f>IF(ISERROR(SEARCH("Gas",Worksheet!AB239))=TRUE,0,Worksheet!AL239)</f>
        <v>0</v>
      </c>
      <c r="N230">
        <f t="shared" si="13"/>
        <v>0</v>
      </c>
      <c r="Q230" t="str">
        <f>IF(OR(Worksheet!H239="Incandescent",Worksheet!H239="Halogen Incandescent")=TRUE,118,IF(LEFT(Worksheet!H239,3)="HID",117,IF(OR(RIGHT(Worksheet!H239,3)="T12",RIGHT(Worksheet!H239,5)="T12HO")=TRUE,115,IF(OR(RIGHT(Worksheet!H239,2)="T8",RIGHT(Worksheet!H239,4)="RWT8",RIGHT(Worksheet!H239,4)="T8HO")=TRUE,115,""))))</f>
        <v/>
      </c>
      <c r="R230">
        <f>IF(ISBLANK(Worksheet!Y239)=FALSE,Worksheet!Y239,"")</f>
        <v>0</v>
      </c>
      <c r="S230" s="283">
        <f>IF(ISERROR(SEARCH("Oil",Worksheet!AB239))=TRUE,0,Worksheet!AL239)</f>
        <v>0</v>
      </c>
      <c r="T230" s="283">
        <f t="shared" si="14"/>
        <v>0</v>
      </c>
      <c r="U230" s="283">
        <f>IF(ISERROR(SEARCH("Propane",Worksheet!AB239))=TRUE,0,Worksheet!AL239)</f>
        <v>0</v>
      </c>
      <c r="V230" s="283">
        <f t="shared" si="15"/>
        <v>0</v>
      </c>
      <c r="X230" s="21" t="str">
        <f>IF(Worksheet!D239=0,"",Worksheet!D239)</f>
        <v/>
      </c>
      <c r="Y230" s="21" t="str">
        <f>IF(Worksheet!M239=0,"",Worksheet!M239)</f>
        <v/>
      </c>
      <c r="Z230" s="21" t="str">
        <f>IF(Worksheet!N239=0,"",Worksheet!N239)</f>
        <v/>
      </c>
      <c r="AA230" s="21" t="str">
        <f>IF(Worksheet!T239=0,"",Worksheet!T239)</f>
        <v/>
      </c>
      <c r="AB230" s="21" t="str">
        <f>IF(Worksheet!H239=0,"",Worksheet!H239)</f>
        <v/>
      </c>
      <c r="AC230" s="21" t="str">
        <f>IF(Worksheet!I239=0,"",Worksheet!I239)</f>
        <v/>
      </c>
      <c r="AD230" s="21" t="str">
        <f ca="1">IF(Worksheet!AC239=0,"",Worksheet!AC239)</f>
        <v/>
      </c>
      <c r="AE230" s="21" t="str">
        <f>IF(Worksheet!S239=0,"",Worksheet!S239)</f>
        <v/>
      </c>
      <c r="AF230" s="21" t="str">
        <f>IF(Worksheet!E239=0,"",Worksheet!E239)</f>
        <v/>
      </c>
      <c r="AG230" s="21" t="str">
        <f>IF(Worksheet!F239=0,"",Worksheet!F239)</f>
        <v/>
      </c>
      <c r="BA230" t="str">
        <f>Worksheet!A239</f>
        <v/>
      </c>
    </row>
    <row r="231" spans="1:53">
      <c r="A231" t="str">
        <f>IF(IFERROR(SEARCH("Refrigerated",Worksheet!N240,1),0)&gt;0,122,IF(ISERROR(RIGHT(VLOOKUP(Worksheet!M240,Type!C$1:E$13,3,FALSE),3))=FALSE,RIGHT(VLOOKUP(Worksheet!M240,Type!C$1:E$13,3,FALSE),3),""))</f>
        <v/>
      </c>
      <c r="B231" t="str">
        <f>IF(Worksheet!O240="","",Worksheet!O240)</f>
        <v/>
      </c>
      <c r="C231" t="str">
        <f>IF(Worksheet!P240="","",Worksheet!P240)</f>
        <v/>
      </c>
      <c r="D231" s="21" t="str">
        <f ca="1">IF(Worksheet!AD240=0,"",Worksheet!AD240)</f>
        <v/>
      </c>
      <c r="E231" s="4" t="s">
        <v>0</v>
      </c>
      <c r="H231" s="5">
        <f ca="1">Worksheet!AF240</f>
        <v>0</v>
      </c>
      <c r="I231">
        <f>IF(ISBLANK(Worksheet!X240)=FALSE,Worksheet!X240,"")</f>
        <v>0</v>
      </c>
      <c r="J231">
        <f ca="1">Worksheet!AK240</f>
        <v>0</v>
      </c>
      <c r="K231">
        <f ca="1">Worksheet!AJ240</f>
        <v>0</v>
      </c>
      <c r="L231">
        <f t="shared" ca="1" si="12"/>
        <v>0</v>
      </c>
      <c r="M231">
        <f>IF(ISERROR(SEARCH("Gas",Worksheet!AB240))=TRUE,0,Worksheet!AL240)</f>
        <v>0</v>
      </c>
      <c r="N231">
        <f t="shared" si="13"/>
        <v>0</v>
      </c>
      <c r="Q231" t="str">
        <f>IF(OR(Worksheet!H240="Incandescent",Worksheet!H240="Halogen Incandescent")=TRUE,118,IF(LEFT(Worksheet!H240,3)="HID",117,IF(OR(RIGHT(Worksheet!H240,3)="T12",RIGHT(Worksheet!H240,5)="T12HO")=TRUE,115,IF(OR(RIGHT(Worksheet!H240,2)="T8",RIGHT(Worksheet!H240,4)="RWT8",RIGHT(Worksheet!H240,4)="T8HO")=TRUE,115,""))))</f>
        <v/>
      </c>
      <c r="R231">
        <f>IF(ISBLANK(Worksheet!Y240)=FALSE,Worksheet!Y240,"")</f>
        <v>0</v>
      </c>
      <c r="S231" s="283">
        <f>IF(ISERROR(SEARCH("Oil",Worksheet!AB240))=TRUE,0,Worksheet!AL240)</f>
        <v>0</v>
      </c>
      <c r="T231" s="283">
        <f t="shared" si="14"/>
        <v>0</v>
      </c>
      <c r="U231" s="283">
        <f>IF(ISERROR(SEARCH("Propane",Worksheet!AB240))=TRUE,0,Worksheet!AL240)</f>
        <v>0</v>
      </c>
      <c r="V231" s="283">
        <f t="shared" si="15"/>
        <v>0</v>
      </c>
      <c r="X231" s="21" t="str">
        <f>IF(Worksheet!D240=0,"",Worksheet!D240)</f>
        <v/>
      </c>
      <c r="Y231" s="21" t="str">
        <f>IF(Worksheet!M240=0,"",Worksheet!M240)</f>
        <v/>
      </c>
      <c r="Z231" s="21" t="str">
        <f>IF(Worksheet!N240=0,"",Worksheet!N240)</f>
        <v/>
      </c>
      <c r="AA231" s="21" t="str">
        <f>IF(Worksheet!T240=0,"",Worksheet!T240)</f>
        <v/>
      </c>
      <c r="AB231" s="21" t="str">
        <f>IF(Worksheet!H240=0,"",Worksheet!H240)</f>
        <v/>
      </c>
      <c r="AC231" s="21" t="str">
        <f>IF(Worksheet!I240=0,"",Worksheet!I240)</f>
        <v/>
      </c>
      <c r="AD231" s="21" t="str">
        <f ca="1">IF(Worksheet!AC240=0,"",Worksheet!AC240)</f>
        <v/>
      </c>
      <c r="AE231" s="21" t="str">
        <f>IF(Worksheet!S240=0,"",Worksheet!S240)</f>
        <v/>
      </c>
      <c r="AF231" s="21" t="str">
        <f>IF(Worksheet!E240=0,"",Worksheet!E240)</f>
        <v/>
      </c>
      <c r="AG231" s="21" t="str">
        <f>IF(Worksheet!F240=0,"",Worksheet!F240)</f>
        <v/>
      </c>
      <c r="BA231" t="str">
        <f>Worksheet!A240</f>
        <v/>
      </c>
    </row>
    <row r="232" spans="1:53">
      <c r="A232" t="str">
        <f>IF(IFERROR(SEARCH("Refrigerated",Worksheet!N241,1),0)&gt;0,122,IF(ISERROR(RIGHT(VLOOKUP(Worksheet!M241,Type!C$1:E$13,3,FALSE),3))=FALSE,RIGHT(VLOOKUP(Worksheet!M241,Type!C$1:E$13,3,FALSE),3),""))</f>
        <v/>
      </c>
      <c r="B232" t="str">
        <f>IF(Worksheet!O241="","",Worksheet!O241)</f>
        <v/>
      </c>
      <c r="C232" t="str">
        <f>IF(Worksheet!P241="","",Worksheet!P241)</f>
        <v/>
      </c>
      <c r="D232" s="21" t="str">
        <f ca="1">IF(Worksheet!AD241=0,"",Worksheet!AD241)</f>
        <v/>
      </c>
      <c r="E232" s="4" t="s">
        <v>0</v>
      </c>
      <c r="H232" s="5">
        <f ca="1">Worksheet!AF241</f>
        <v>0</v>
      </c>
      <c r="I232">
        <f>IF(ISBLANK(Worksheet!X241)=FALSE,Worksheet!X241,"")</f>
        <v>0</v>
      </c>
      <c r="J232">
        <f ca="1">Worksheet!AK241</f>
        <v>0</v>
      </c>
      <c r="K232">
        <f ca="1">Worksheet!AJ241</f>
        <v>0</v>
      </c>
      <c r="L232">
        <f t="shared" ca="1" si="12"/>
        <v>0</v>
      </c>
      <c r="M232">
        <f>IF(ISERROR(SEARCH("Gas",Worksheet!AB241))=TRUE,0,Worksheet!AL241)</f>
        <v>0</v>
      </c>
      <c r="N232">
        <f t="shared" si="13"/>
        <v>0</v>
      </c>
      <c r="Q232" t="str">
        <f>IF(OR(Worksheet!H241="Incandescent",Worksheet!H241="Halogen Incandescent")=TRUE,118,IF(LEFT(Worksheet!H241,3)="HID",117,IF(OR(RIGHT(Worksheet!H241,3)="T12",RIGHT(Worksheet!H241,5)="T12HO")=TRUE,115,IF(OR(RIGHT(Worksheet!H241,2)="T8",RIGHT(Worksheet!H241,4)="RWT8",RIGHT(Worksheet!H241,4)="T8HO")=TRUE,115,""))))</f>
        <v/>
      </c>
      <c r="R232">
        <f>IF(ISBLANK(Worksheet!Y241)=FALSE,Worksheet!Y241,"")</f>
        <v>0</v>
      </c>
      <c r="S232" s="283">
        <f>IF(ISERROR(SEARCH("Oil",Worksheet!AB241))=TRUE,0,Worksheet!AL241)</f>
        <v>0</v>
      </c>
      <c r="T232" s="283">
        <f t="shared" si="14"/>
        <v>0</v>
      </c>
      <c r="U232" s="283">
        <f>IF(ISERROR(SEARCH("Propane",Worksheet!AB241))=TRUE,0,Worksheet!AL241)</f>
        <v>0</v>
      </c>
      <c r="V232" s="283">
        <f t="shared" si="15"/>
        <v>0</v>
      </c>
      <c r="X232" s="21" t="str">
        <f>IF(Worksheet!D241=0,"",Worksheet!D241)</f>
        <v/>
      </c>
      <c r="Y232" s="21" t="str">
        <f>IF(Worksheet!M241=0,"",Worksheet!M241)</f>
        <v/>
      </c>
      <c r="Z232" s="21" t="str">
        <f>IF(Worksheet!N241=0,"",Worksheet!N241)</f>
        <v/>
      </c>
      <c r="AA232" s="21" t="str">
        <f>IF(Worksheet!T241=0,"",Worksheet!T241)</f>
        <v/>
      </c>
      <c r="AB232" s="21" t="str">
        <f>IF(Worksheet!H241=0,"",Worksheet!H241)</f>
        <v/>
      </c>
      <c r="AC232" s="21" t="str">
        <f>IF(Worksheet!I241=0,"",Worksheet!I241)</f>
        <v/>
      </c>
      <c r="AD232" s="21" t="str">
        <f ca="1">IF(Worksheet!AC241=0,"",Worksheet!AC241)</f>
        <v/>
      </c>
      <c r="AE232" s="21" t="str">
        <f>IF(Worksheet!S241=0,"",Worksheet!S241)</f>
        <v/>
      </c>
      <c r="AF232" s="21" t="str">
        <f>IF(Worksheet!E241=0,"",Worksheet!E241)</f>
        <v/>
      </c>
      <c r="AG232" s="21" t="str">
        <f>IF(Worksheet!F241=0,"",Worksheet!F241)</f>
        <v/>
      </c>
      <c r="BA232" t="str">
        <f>Worksheet!A241</f>
        <v/>
      </c>
    </row>
    <row r="233" spans="1:53">
      <c r="A233" t="str">
        <f>IF(IFERROR(SEARCH("Refrigerated",Worksheet!N242,1),0)&gt;0,122,IF(ISERROR(RIGHT(VLOOKUP(Worksheet!M242,Type!C$1:E$13,3,FALSE),3))=FALSE,RIGHT(VLOOKUP(Worksheet!M242,Type!C$1:E$13,3,FALSE),3),""))</f>
        <v/>
      </c>
      <c r="B233" t="str">
        <f>IF(Worksheet!O242="","",Worksheet!O242)</f>
        <v/>
      </c>
      <c r="C233" t="str">
        <f>IF(Worksheet!P242="","",Worksheet!P242)</f>
        <v/>
      </c>
      <c r="D233" s="21" t="str">
        <f ca="1">IF(Worksheet!AD242=0,"",Worksheet!AD242)</f>
        <v/>
      </c>
      <c r="E233" s="4" t="s">
        <v>0</v>
      </c>
      <c r="H233" s="5">
        <f ca="1">Worksheet!AF242</f>
        <v>0</v>
      </c>
      <c r="I233">
        <f>IF(ISBLANK(Worksheet!X242)=FALSE,Worksheet!X242,"")</f>
        <v>0</v>
      </c>
      <c r="J233">
        <f ca="1">Worksheet!AK242</f>
        <v>0</v>
      </c>
      <c r="K233">
        <f ca="1">Worksheet!AJ242</f>
        <v>0</v>
      </c>
      <c r="L233">
        <f t="shared" ca="1" si="12"/>
        <v>0</v>
      </c>
      <c r="M233">
        <f>IF(ISERROR(SEARCH("Gas",Worksheet!AB242))=TRUE,0,Worksheet!AL242)</f>
        <v>0</v>
      </c>
      <c r="N233">
        <f t="shared" si="13"/>
        <v>0</v>
      </c>
      <c r="Q233" t="str">
        <f>IF(OR(Worksheet!H242="Incandescent",Worksheet!H242="Halogen Incandescent")=TRUE,118,IF(LEFT(Worksheet!H242,3)="HID",117,IF(OR(RIGHT(Worksheet!H242,3)="T12",RIGHT(Worksheet!H242,5)="T12HO")=TRUE,115,IF(OR(RIGHT(Worksheet!H242,2)="T8",RIGHT(Worksheet!H242,4)="RWT8",RIGHT(Worksheet!H242,4)="T8HO")=TRUE,115,""))))</f>
        <v/>
      </c>
      <c r="R233">
        <f>IF(ISBLANK(Worksheet!Y242)=FALSE,Worksheet!Y242,"")</f>
        <v>0</v>
      </c>
      <c r="S233" s="283">
        <f>IF(ISERROR(SEARCH("Oil",Worksheet!AB242))=TRUE,0,Worksheet!AL242)</f>
        <v>0</v>
      </c>
      <c r="T233" s="283">
        <f t="shared" si="14"/>
        <v>0</v>
      </c>
      <c r="U233" s="283">
        <f>IF(ISERROR(SEARCH("Propane",Worksheet!AB242))=TRUE,0,Worksheet!AL242)</f>
        <v>0</v>
      </c>
      <c r="V233" s="283">
        <f t="shared" si="15"/>
        <v>0</v>
      </c>
      <c r="X233" s="21" t="str">
        <f>IF(Worksheet!D242=0,"",Worksheet!D242)</f>
        <v/>
      </c>
      <c r="Y233" s="21" t="str">
        <f>IF(Worksheet!M242=0,"",Worksheet!M242)</f>
        <v/>
      </c>
      <c r="Z233" s="21" t="str">
        <f>IF(Worksheet!N242=0,"",Worksheet!N242)</f>
        <v/>
      </c>
      <c r="AA233" s="21" t="str">
        <f>IF(Worksheet!T242=0,"",Worksheet!T242)</f>
        <v/>
      </c>
      <c r="AB233" s="21" t="str">
        <f>IF(Worksheet!H242=0,"",Worksheet!H242)</f>
        <v/>
      </c>
      <c r="AC233" s="21" t="str">
        <f>IF(Worksheet!I242=0,"",Worksheet!I242)</f>
        <v/>
      </c>
      <c r="AD233" s="21" t="str">
        <f ca="1">IF(Worksheet!AC242=0,"",Worksheet!AC242)</f>
        <v/>
      </c>
      <c r="AE233" s="21" t="str">
        <f>IF(Worksheet!S242=0,"",Worksheet!S242)</f>
        <v/>
      </c>
      <c r="AF233" s="21" t="str">
        <f>IF(Worksheet!E242=0,"",Worksheet!E242)</f>
        <v/>
      </c>
      <c r="AG233" s="21" t="str">
        <f>IF(Worksheet!F242=0,"",Worksheet!F242)</f>
        <v/>
      </c>
      <c r="BA233" t="str">
        <f>Worksheet!A242</f>
        <v/>
      </c>
    </row>
    <row r="234" spans="1:53">
      <c r="A234" t="str">
        <f>IF(IFERROR(SEARCH("Refrigerated",Worksheet!N243,1),0)&gt;0,122,IF(ISERROR(RIGHT(VLOOKUP(Worksheet!M243,Type!C$1:E$13,3,FALSE),3))=FALSE,RIGHT(VLOOKUP(Worksheet!M243,Type!C$1:E$13,3,FALSE),3),""))</f>
        <v/>
      </c>
      <c r="B234" t="str">
        <f>IF(Worksheet!O243="","",Worksheet!O243)</f>
        <v/>
      </c>
      <c r="C234" t="str">
        <f>IF(Worksheet!P243="","",Worksheet!P243)</f>
        <v/>
      </c>
      <c r="D234" s="21" t="str">
        <f ca="1">IF(Worksheet!AD243=0,"",Worksheet!AD243)</f>
        <v/>
      </c>
      <c r="E234" s="4" t="s">
        <v>0</v>
      </c>
      <c r="H234" s="5">
        <f ca="1">Worksheet!AF243</f>
        <v>0</v>
      </c>
      <c r="I234">
        <f>IF(ISBLANK(Worksheet!X243)=FALSE,Worksheet!X243,"")</f>
        <v>0</v>
      </c>
      <c r="J234">
        <f ca="1">Worksheet!AK243</f>
        <v>0</v>
      </c>
      <c r="K234">
        <f ca="1">Worksheet!AJ243</f>
        <v>0</v>
      </c>
      <c r="L234">
        <f t="shared" ca="1" si="12"/>
        <v>0</v>
      </c>
      <c r="M234">
        <f>IF(ISERROR(SEARCH("Gas",Worksheet!AB243))=TRUE,0,Worksheet!AL243)</f>
        <v>0</v>
      </c>
      <c r="N234">
        <f t="shared" si="13"/>
        <v>0</v>
      </c>
      <c r="Q234" t="str">
        <f>IF(OR(Worksheet!H243="Incandescent",Worksheet!H243="Halogen Incandescent")=TRUE,118,IF(LEFT(Worksheet!H243,3)="HID",117,IF(OR(RIGHT(Worksheet!H243,3)="T12",RIGHT(Worksheet!H243,5)="T12HO")=TRUE,115,IF(OR(RIGHT(Worksheet!H243,2)="T8",RIGHT(Worksheet!H243,4)="RWT8",RIGHT(Worksheet!H243,4)="T8HO")=TRUE,115,""))))</f>
        <v/>
      </c>
      <c r="R234">
        <f>IF(ISBLANK(Worksheet!Y243)=FALSE,Worksheet!Y243,"")</f>
        <v>0</v>
      </c>
      <c r="S234" s="283">
        <f>IF(ISERROR(SEARCH("Oil",Worksheet!AB243))=TRUE,0,Worksheet!AL243)</f>
        <v>0</v>
      </c>
      <c r="T234" s="283">
        <f t="shared" si="14"/>
        <v>0</v>
      </c>
      <c r="U234" s="283">
        <f>IF(ISERROR(SEARCH("Propane",Worksheet!AB243))=TRUE,0,Worksheet!AL243)</f>
        <v>0</v>
      </c>
      <c r="V234" s="283">
        <f t="shared" si="15"/>
        <v>0</v>
      </c>
      <c r="X234" s="21" t="str">
        <f>IF(Worksheet!D243=0,"",Worksheet!D243)</f>
        <v/>
      </c>
      <c r="Y234" s="21" t="str">
        <f>IF(Worksheet!M243=0,"",Worksheet!M243)</f>
        <v/>
      </c>
      <c r="Z234" s="21" t="str">
        <f>IF(Worksheet!N243=0,"",Worksheet!N243)</f>
        <v/>
      </c>
      <c r="AA234" s="21" t="str">
        <f>IF(Worksheet!T243=0,"",Worksheet!T243)</f>
        <v/>
      </c>
      <c r="AB234" s="21" t="str">
        <f>IF(Worksheet!H243=0,"",Worksheet!H243)</f>
        <v/>
      </c>
      <c r="AC234" s="21" t="str">
        <f>IF(Worksheet!I243=0,"",Worksheet!I243)</f>
        <v/>
      </c>
      <c r="AD234" s="21" t="str">
        <f ca="1">IF(Worksheet!AC243=0,"",Worksheet!AC243)</f>
        <v/>
      </c>
      <c r="AE234" s="21" t="str">
        <f>IF(Worksheet!S243=0,"",Worksheet!S243)</f>
        <v/>
      </c>
      <c r="AF234" s="21" t="str">
        <f>IF(Worksheet!E243=0,"",Worksheet!E243)</f>
        <v/>
      </c>
      <c r="AG234" s="21" t="str">
        <f>IF(Worksheet!F243=0,"",Worksheet!F243)</f>
        <v/>
      </c>
      <c r="BA234" t="str">
        <f>Worksheet!A243</f>
        <v/>
      </c>
    </row>
    <row r="235" spans="1:53">
      <c r="A235" t="str">
        <f>IF(IFERROR(SEARCH("Refrigerated",Worksheet!N244,1),0)&gt;0,122,IF(ISERROR(RIGHT(VLOOKUP(Worksheet!M244,Type!C$1:E$13,3,FALSE),3))=FALSE,RIGHT(VLOOKUP(Worksheet!M244,Type!C$1:E$13,3,FALSE),3),""))</f>
        <v/>
      </c>
      <c r="B235" t="str">
        <f>IF(Worksheet!O244="","",Worksheet!O244)</f>
        <v/>
      </c>
      <c r="C235" t="str">
        <f>IF(Worksheet!P244="","",Worksheet!P244)</f>
        <v/>
      </c>
      <c r="D235" s="21" t="str">
        <f ca="1">IF(Worksheet!AD244=0,"",Worksheet!AD244)</f>
        <v/>
      </c>
      <c r="E235" s="4" t="s">
        <v>0</v>
      </c>
      <c r="H235" s="5">
        <f ca="1">Worksheet!AF244</f>
        <v>0</v>
      </c>
      <c r="I235">
        <f>IF(ISBLANK(Worksheet!X244)=FALSE,Worksheet!X244,"")</f>
        <v>0</v>
      </c>
      <c r="J235">
        <f ca="1">Worksheet!AK244</f>
        <v>0</v>
      </c>
      <c r="K235">
        <f ca="1">Worksheet!AJ244</f>
        <v>0</v>
      </c>
      <c r="L235">
        <f t="shared" ca="1" si="12"/>
        <v>0</v>
      </c>
      <c r="M235">
        <f>IF(ISERROR(SEARCH("Gas",Worksheet!AB244))=TRUE,0,Worksheet!AL244)</f>
        <v>0</v>
      </c>
      <c r="N235">
        <f t="shared" si="13"/>
        <v>0</v>
      </c>
      <c r="Q235" t="str">
        <f>IF(OR(Worksheet!H244="Incandescent",Worksheet!H244="Halogen Incandescent")=TRUE,118,IF(LEFT(Worksheet!H244,3)="HID",117,IF(OR(RIGHT(Worksheet!H244,3)="T12",RIGHT(Worksheet!H244,5)="T12HO")=TRUE,115,IF(OR(RIGHT(Worksheet!H244,2)="T8",RIGHT(Worksheet!H244,4)="RWT8",RIGHT(Worksheet!H244,4)="T8HO")=TRUE,115,""))))</f>
        <v/>
      </c>
      <c r="R235">
        <f>IF(ISBLANK(Worksheet!Y244)=FALSE,Worksheet!Y244,"")</f>
        <v>0</v>
      </c>
      <c r="S235" s="283">
        <f>IF(ISERROR(SEARCH("Oil",Worksheet!AB244))=TRUE,0,Worksheet!AL244)</f>
        <v>0</v>
      </c>
      <c r="T235" s="283">
        <f t="shared" si="14"/>
        <v>0</v>
      </c>
      <c r="U235" s="283">
        <f>IF(ISERROR(SEARCH("Propane",Worksheet!AB244))=TRUE,0,Worksheet!AL244)</f>
        <v>0</v>
      </c>
      <c r="V235" s="283">
        <f t="shared" si="15"/>
        <v>0</v>
      </c>
      <c r="X235" s="21" t="str">
        <f>IF(Worksheet!D244=0,"",Worksheet!D244)</f>
        <v/>
      </c>
      <c r="Y235" s="21" t="str">
        <f>IF(Worksheet!M244=0,"",Worksheet!M244)</f>
        <v/>
      </c>
      <c r="Z235" s="21" t="str">
        <f>IF(Worksheet!N244=0,"",Worksheet!N244)</f>
        <v/>
      </c>
      <c r="AA235" s="21" t="str">
        <f>IF(Worksheet!T244=0,"",Worksheet!T244)</f>
        <v/>
      </c>
      <c r="AB235" s="21" t="str">
        <f>IF(Worksheet!H244=0,"",Worksheet!H244)</f>
        <v/>
      </c>
      <c r="AC235" s="21" t="str">
        <f>IF(Worksheet!I244=0,"",Worksheet!I244)</f>
        <v/>
      </c>
      <c r="AD235" s="21" t="str">
        <f ca="1">IF(Worksheet!AC244=0,"",Worksheet!AC244)</f>
        <v/>
      </c>
      <c r="AE235" s="21" t="str">
        <f>IF(Worksheet!S244=0,"",Worksheet!S244)</f>
        <v/>
      </c>
      <c r="AF235" s="21" t="str">
        <f>IF(Worksheet!E244=0,"",Worksheet!E244)</f>
        <v/>
      </c>
      <c r="AG235" s="21" t="str">
        <f>IF(Worksheet!F244=0,"",Worksheet!F244)</f>
        <v/>
      </c>
      <c r="BA235" t="str">
        <f>Worksheet!A244</f>
        <v/>
      </c>
    </row>
    <row r="236" spans="1:53">
      <c r="A236" t="str">
        <f>IF(IFERROR(SEARCH("Refrigerated",Worksheet!N245,1),0)&gt;0,122,IF(ISERROR(RIGHT(VLOOKUP(Worksheet!M245,Type!C$1:E$13,3,FALSE),3))=FALSE,RIGHT(VLOOKUP(Worksheet!M245,Type!C$1:E$13,3,FALSE),3),""))</f>
        <v/>
      </c>
      <c r="B236" t="str">
        <f>IF(Worksheet!O245="","",Worksheet!O245)</f>
        <v/>
      </c>
      <c r="C236" t="str">
        <f>IF(Worksheet!P245="","",Worksheet!P245)</f>
        <v/>
      </c>
      <c r="D236" s="21" t="str">
        <f ca="1">IF(Worksheet!AD245=0,"",Worksheet!AD245)</f>
        <v/>
      </c>
      <c r="E236" s="4" t="s">
        <v>0</v>
      </c>
      <c r="H236" s="5">
        <f ca="1">Worksheet!AF245</f>
        <v>0</v>
      </c>
      <c r="I236">
        <f>IF(ISBLANK(Worksheet!X245)=FALSE,Worksheet!X245,"")</f>
        <v>0</v>
      </c>
      <c r="J236">
        <f ca="1">Worksheet!AK245</f>
        <v>0</v>
      </c>
      <c r="K236">
        <f ca="1">Worksheet!AJ245</f>
        <v>0</v>
      </c>
      <c r="L236">
        <f t="shared" ca="1" si="12"/>
        <v>0</v>
      </c>
      <c r="M236">
        <f>IF(ISERROR(SEARCH("Gas",Worksheet!AB245))=TRUE,0,Worksheet!AL245)</f>
        <v>0</v>
      </c>
      <c r="N236">
        <f t="shared" si="13"/>
        <v>0</v>
      </c>
      <c r="Q236" t="str">
        <f>IF(OR(Worksheet!H245="Incandescent",Worksheet!H245="Halogen Incandescent")=TRUE,118,IF(LEFT(Worksheet!H245,3)="HID",117,IF(OR(RIGHT(Worksheet!H245,3)="T12",RIGHT(Worksheet!H245,5)="T12HO")=TRUE,115,IF(OR(RIGHT(Worksheet!H245,2)="T8",RIGHT(Worksheet!H245,4)="RWT8",RIGHT(Worksheet!H245,4)="T8HO")=TRUE,115,""))))</f>
        <v/>
      </c>
      <c r="R236">
        <f>IF(ISBLANK(Worksheet!Y245)=FALSE,Worksheet!Y245,"")</f>
        <v>0</v>
      </c>
      <c r="S236" s="283">
        <f>IF(ISERROR(SEARCH("Oil",Worksheet!AB245))=TRUE,0,Worksheet!AL245)</f>
        <v>0</v>
      </c>
      <c r="T236" s="283">
        <f t="shared" si="14"/>
        <v>0</v>
      </c>
      <c r="U236" s="283">
        <f>IF(ISERROR(SEARCH("Propane",Worksheet!AB245))=TRUE,0,Worksheet!AL245)</f>
        <v>0</v>
      </c>
      <c r="V236" s="283">
        <f t="shared" si="15"/>
        <v>0</v>
      </c>
      <c r="X236" s="21" t="str">
        <f>IF(Worksheet!D245=0,"",Worksheet!D245)</f>
        <v/>
      </c>
      <c r="Y236" s="21" t="str">
        <f>IF(Worksheet!M245=0,"",Worksheet!M245)</f>
        <v/>
      </c>
      <c r="Z236" s="21" t="str">
        <f>IF(Worksheet!N245=0,"",Worksheet!N245)</f>
        <v/>
      </c>
      <c r="AA236" s="21" t="str">
        <f>IF(Worksheet!T245=0,"",Worksheet!T245)</f>
        <v/>
      </c>
      <c r="AB236" s="21" t="str">
        <f>IF(Worksheet!H245=0,"",Worksheet!H245)</f>
        <v/>
      </c>
      <c r="AC236" s="21" t="str">
        <f>IF(Worksheet!I245=0,"",Worksheet!I245)</f>
        <v/>
      </c>
      <c r="AD236" s="21" t="str">
        <f ca="1">IF(Worksheet!AC245=0,"",Worksheet!AC245)</f>
        <v/>
      </c>
      <c r="AE236" s="21" t="str">
        <f>IF(Worksheet!S245=0,"",Worksheet!S245)</f>
        <v/>
      </c>
      <c r="AF236" s="21" t="str">
        <f>IF(Worksheet!E245=0,"",Worksheet!E245)</f>
        <v/>
      </c>
      <c r="AG236" s="21" t="str">
        <f>IF(Worksheet!F245=0,"",Worksheet!F245)</f>
        <v/>
      </c>
      <c r="BA236" t="str">
        <f>Worksheet!A245</f>
        <v/>
      </c>
    </row>
    <row r="237" spans="1:53">
      <c r="A237" t="str">
        <f>IF(IFERROR(SEARCH("Refrigerated",Worksheet!N246,1),0)&gt;0,122,IF(ISERROR(RIGHT(VLOOKUP(Worksheet!M246,Type!C$1:E$13,3,FALSE),3))=FALSE,RIGHT(VLOOKUP(Worksheet!M246,Type!C$1:E$13,3,FALSE),3),""))</f>
        <v/>
      </c>
      <c r="B237" t="str">
        <f>IF(Worksheet!O246="","",Worksheet!O246)</f>
        <v/>
      </c>
      <c r="C237" t="str">
        <f>IF(Worksheet!P246="","",Worksheet!P246)</f>
        <v/>
      </c>
      <c r="D237" s="21" t="str">
        <f ca="1">IF(Worksheet!AD246=0,"",Worksheet!AD246)</f>
        <v/>
      </c>
      <c r="E237" s="4" t="s">
        <v>0</v>
      </c>
      <c r="H237" s="5">
        <f ca="1">Worksheet!AF246</f>
        <v>0</v>
      </c>
      <c r="I237">
        <f>IF(ISBLANK(Worksheet!X246)=FALSE,Worksheet!X246,"")</f>
        <v>0</v>
      </c>
      <c r="J237">
        <f ca="1">Worksheet!AK246</f>
        <v>0</v>
      </c>
      <c r="K237">
        <f ca="1">Worksheet!AJ246</f>
        <v>0</v>
      </c>
      <c r="L237">
        <f t="shared" ca="1" si="12"/>
        <v>0</v>
      </c>
      <c r="M237">
        <f>IF(ISERROR(SEARCH("Gas",Worksheet!AB246))=TRUE,0,Worksheet!AL246)</f>
        <v>0</v>
      </c>
      <c r="N237">
        <f t="shared" si="13"/>
        <v>0</v>
      </c>
      <c r="Q237" t="str">
        <f>IF(OR(Worksheet!H246="Incandescent",Worksheet!H246="Halogen Incandescent")=TRUE,118,IF(LEFT(Worksheet!H246,3)="HID",117,IF(OR(RIGHT(Worksheet!H246,3)="T12",RIGHT(Worksheet!H246,5)="T12HO")=TRUE,115,IF(OR(RIGHT(Worksheet!H246,2)="T8",RIGHT(Worksheet!H246,4)="RWT8",RIGHT(Worksheet!H246,4)="T8HO")=TRUE,115,""))))</f>
        <v/>
      </c>
      <c r="R237">
        <f>IF(ISBLANK(Worksheet!Y246)=FALSE,Worksheet!Y246,"")</f>
        <v>0</v>
      </c>
      <c r="S237" s="283">
        <f>IF(ISERROR(SEARCH("Oil",Worksheet!AB246))=TRUE,0,Worksheet!AL246)</f>
        <v>0</v>
      </c>
      <c r="T237" s="283">
        <f t="shared" si="14"/>
        <v>0</v>
      </c>
      <c r="U237" s="283">
        <f>IF(ISERROR(SEARCH("Propane",Worksheet!AB246))=TRUE,0,Worksheet!AL246)</f>
        <v>0</v>
      </c>
      <c r="V237" s="283">
        <f t="shared" si="15"/>
        <v>0</v>
      </c>
      <c r="X237" s="21" t="str">
        <f>IF(Worksheet!D246=0,"",Worksheet!D246)</f>
        <v/>
      </c>
      <c r="Y237" s="21" t="str">
        <f>IF(Worksheet!M246=0,"",Worksheet!M246)</f>
        <v/>
      </c>
      <c r="Z237" s="21" t="str">
        <f>IF(Worksheet!N246=0,"",Worksheet!N246)</f>
        <v/>
      </c>
      <c r="AA237" s="21" t="str">
        <f>IF(Worksheet!T246=0,"",Worksheet!T246)</f>
        <v/>
      </c>
      <c r="AB237" s="21" t="str">
        <f>IF(Worksheet!H246=0,"",Worksheet!H246)</f>
        <v/>
      </c>
      <c r="AC237" s="21" t="str">
        <f>IF(Worksheet!I246=0,"",Worksheet!I246)</f>
        <v/>
      </c>
      <c r="AD237" s="21" t="str">
        <f ca="1">IF(Worksheet!AC246=0,"",Worksheet!AC246)</f>
        <v/>
      </c>
      <c r="AE237" s="21" t="str">
        <f>IF(Worksheet!S246=0,"",Worksheet!S246)</f>
        <v/>
      </c>
      <c r="AF237" s="21" t="str">
        <f>IF(Worksheet!E246=0,"",Worksheet!E246)</f>
        <v/>
      </c>
      <c r="AG237" s="21" t="str">
        <f>IF(Worksheet!F246=0,"",Worksheet!F246)</f>
        <v/>
      </c>
      <c r="BA237" t="str">
        <f>Worksheet!A246</f>
        <v/>
      </c>
    </row>
    <row r="238" spans="1:53">
      <c r="A238" t="str">
        <f>IF(IFERROR(SEARCH("Refrigerated",Worksheet!N247,1),0)&gt;0,122,IF(ISERROR(RIGHT(VLOOKUP(Worksheet!M247,Type!C$1:E$13,3,FALSE),3))=FALSE,RIGHT(VLOOKUP(Worksheet!M247,Type!C$1:E$13,3,FALSE),3),""))</f>
        <v/>
      </c>
      <c r="B238" t="str">
        <f>IF(Worksheet!O247="","",Worksheet!O247)</f>
        <v/>
      </c>
      <c r="C238" t="str">
        <f>IF(Worksheet!P247="","",Worksheet!P247)</f>
        <v/>
      </c>
      <c r="D238" s="21" t="str">
        <f ca="1">IF(Worksheet!AD247=0,"",Worksheet!AD247)</f>
        <v/>
      </c>
      <c r="E238" s="4" t="s">
        <v>0</v>
      </c>
      <c r="H238" s="5">
        <f ca="1">Worksheet!AF247</f>
        <v>0</v>
      </c>
      <c r="I238">
        <f>IF(ISBLANK(Worksheet!X247)=FALSE,Worksheet!X247,"")</f>
        <v>0</v>
      </c>
      <c r="J238">
        <f ca="1">Worksheet!AK247</f>
        <v>0</v>
      </c>
      <c r="K238">
        <f ca="1">Worksheet!AJ247</f>
        <v>0</v>
      </c>
      <c r="L238">
        <f t="shared" ca="1" si="12"/>
        <v>0</v>
      </c>
      <c r="M238">
        <f>IF(ISERROR(SEARCH("Gas",Worksheet!AB247))=TRUE,0,Worksheet!AL247)</f>
        <v>0</v>
      </c>
      <c r="N238">
        <f t="shared" si="13"/>
        <v>0</v>
      </c>
      <c r="Q238" t="str">
        <f>IF(OR(Worksheet!H247="Incandescent",Worksheet!H247="Halogen Incandescent")=TRUE,118,IF(LEFT(Worksheet!H247,3)="HID",117,IF(OR(RIGHT(Worksheet!H247,3)="T12",RIGHT(Worksheet!H247,5)="T12HO")=TRUE,115,IF(OR(RIGHT(Worksheet!H247,2)="T8",RIGHT(Worksheet!H247,4)="RWT8",RIGHT(Worksheet!H247,4)="T8HO")=TRUE,115,""))))</f>
        <v/>
      </c>
      <c r="R238">
        <f>IF(ISBLANK(Worksheet!Y247)=FALSE,Worksheet!Y247,"")</f>
        <v>0</v>
      </c>
      <c r="S238" s="283">
        <f>IF(ISERROR(SEARCH("Oil",Worksheet!AB247))=TRUE,0,Worksheet!AL247)</f>
        <v>0</v>
      </c>
      <c r="T238" s="283">
        <f t="shared" si="14"/>
        <v>0</v>
      </c>
      <c r="U238" s="283">
        <f>IF(ISERROR(SEARCH("Propane",Worksheet!AB247))=TRUE,0,Worksheet!AL247)</f>
        <v>0</v>
      </c>
      <c r="V238" s="283">
        <f t="shared" si="15"/>
        <v>0</v>
      </c>
      <c r="X238" s="21" t="str">
        <f>IF(Worksheet!D247=0,"",Worksheet!D247)</f>
        <v/>
      </c>
      <c r="Y238" s="21" t="str">
        <f>IF(Worksheet!M247=0,"",Worksheet!M247)</f>
        <v/>
      </c>
      <c r="Z238" s="21" t="str">
        <f>IF(Worksheet!N247=0,"",Worksheet!N247)</f>
        <v/>
      </c>
      <c r="AA238" s="21" t="str">
        <f>IF(Worksheet!T247=0,"",Worksheet!T247)</f>
        <v/>
      </c>
      <c r="AB238" s="21" t="str">
        <f>IF(Worksheet!H247=0,"",Worksheet!H247)</f>
        <v/>
      </c>
      <c r="AC238" s="21" t="str">
        <f>IF(Worksheet!I247=0,"",Worksheet!I247)</f>
        <v/>
      </c>
      <c r="AD238" s="21" t="str">
        <f ca="1">IF(Worksheet!AC247=0,"",Worksheet!AC247)</f>
        <v/>
      </c>
      <c r="AE238" s="21" t="str">
        <f>IF(Worksheet!S247=0,"",Worksheet!S247)</f>
        <v/>
      </c>
      <c r="AF238" s="21" t="str">
        <f>IF(Worksheet!E247=0,"",Worksheet!E247)</f>
        <v/>
      </c>
      <c r="AG238" s="21" t="str">
        <f>IF(Worksheet!F247=0,"",Worksheet!F247)</f>
        <v/>
      </c>
      <c r="BA238" t="str">
        <f>Worksheet!A247</f>
        <v/>
      </c>
    </row>
    <row r="239" spans="1:53">
      <c r="A239" t="str">
        <f>IF(IFERROR(SEARCH("Refrigerated",Worksheet!N248,1),0)&gt;0,122,IF(ISERROR(RIGHT(VLOOKUP(Worksheet!M248,Type!C$1:E$13,3,FALSE),3))=FALSE,RIGHT(VLOOKUP(Worksheet!M248,Type!C$1:E$13,3,FALSE),3),""))</f>
        <v/>
      </c>
      <c r="B239" t="str">
        <f>IF(Worksheet!O248="","",Worksheet!O248)</f>
        <v/>
      </c>
      <c r="C239" t="str">
        <f>IF(Worksheet!P248="","",Worksheet!P248)</f>
        <v/>
      </c>
      <c r="D239" s="21" t="str">
        <f ca="1">IF(Worksheet!AD248=0,"",Worksheet!AD248)</f>
        <v/>
      </c>
      <c r="E239" s="4" t="s">
        <v>0</v>
      </c>
      <c r="H239" s="5">
        <f ca="1">Worksheet!AF248</f>
        <v>0</v>
      </c>
      <c r="I239">
        <f>IF(ISBLANK(Worksheet!X248)=FALSE,Worksheet!X248,"")</f>
        <v>0</v>
      </c>
      <c r="J239">
        <f ca="1">Worksheet!AK248</f>
        <v>0</v>
      </c>
      <c r="K239">
        <f ca="1">Worksheet!AJ248</f>
        <v>0</v>
      </c>
      <c r="L239">
        <f t="shared" ca="1" si="12"/>
        <v>0</v>
      </c>
      <c r="M239">
        <f>IF(ISERROR(SEARCH("Gas",Worksheet!AB248))=TRUE,0,Worksheet!AL248)</f>
        <v>0</v>
      </c>
      <c r="N239">
        <f t="shared" si="13"/>
        <v>0</v>
      </c>
      <c r="Q239" t="str">
        <f>IF(OR(Worksheet!H248="Incandescent",Worksheet!H248="Halogen Incandescent")=TRUE,118,IF(LEFT(Worksheet!H248,3)="HID",117,IF(OR(RIGHT(Worksheet!H248,3)="T12",RIGHT(Worksheet!H248,5)="T12HO")=TRUE,115,IF(OR(RIGHT(Worksheet!H248,2)="T8",RIGHT(Worksheet!H248,4)="RWT8",RIGHT(Worksheet!H248,4)="T8HO")=TRUE,115,""))))</f>
        <v/>
      </c>
      <c r="R239">
        <f>IF(ISBLANK(Worksheet!Y248)=FALSE,Worksheet!Y248,"")</f>
        <v>0</v>
      </c>
      <c r="S239" s="283">
        <f>IF(ISERROR(SEARCH("Oil",Worksheet!AB248))=TRUE,0,Worksheet!AL248)</f>
        <v>0</v>
      </c>
      <c r="T239" s="283">
        <f t="shared" si="14"/>
        <v>0</v>
      </c>
      <c r="U239" s="283">
        <f>IF(ISERROR(SEARCH("Propane",Worksheet!AB248))=TRUE,0,Worksheet!AL248)</f>
        <v>0</v>
      </c>
      <c r="V239" s="283">
        <f t="shared" si="15"/>
        <v>0</v>
      </c>
      <c r="X239" s="21" t="str">
        <f>IF(Worksheet!D248=0,"",Worksheet!D248)</f>
        <v/>
      </c>
      <c r="Y239" s="21" t="str">
        <f>IF(Worksheet!M248=0,"",Worksheet!M248)</f>
        <v/>
      </c>
      <c r="Z239" s="21" t="str">
        <f>IF(Worksheet!N248=0,"",Worksheet!N248)</f>
        <v/>
      </c>
      <c r="AA239" s="21" t="str">
        <f>IF(Worksheet!T248=0,"",Worksheet!T248)</f>
        <v/>
      </c>
      <c r="AB239" s="21" t="str">
        <f>IF(Worksheet!H248=0,"",Worksheet!H248)</f>
        <v/>
      </c>
      <c r="AC239" s="21" t="str">
        <f>IF(Worksheet!I248=0,"",Worksheet!I248)</f>
        <v/>
      </c>
      <c r="AD239" s="21" t="str">
        <f ca="1">IF(Worksheet!AC248=0,"",Worksheet!AC248)</f>
        <v/>
      </c>
      <c r="AE239" s="21" t="str">
        <f>IF(Worksheet!S248=0,"",Worksheet!S248)</f>
        <v/>
      </c>
      <c r="AF239" s="21" t="str">
        <f>IF(Worksheet!E248=0,"",Worksheet!E248)</f>
        <v/>
      </c>
      <c r="AG239" s="21" t="str">
        <f>IF(Worksheet!F248=0,"",Worksheet!F248)</f>
        <v/>
      </c>
      <c r="BA239" t="str">
        <f>Worksheet!A248</f>
        <v/>
      </c>
    </row>
    <row r="240" spans="1:53">
      <c r="A240" t="str">
        <f>IF(IFERROR(SEARCH("Refrigerated",Worksheet!N249,1),0)&gt;0,122,IF(ISERROR(RIGHT(VLOOKUP(Worksheet!M249,Type!C$1:E$13,3,FALSE),3))=FALSE,RIGHT(VLOOKUP(Worksheet!M249,Type!C$1:E$13,3,FALSE),3),""))</f>
        <v/>
      </c>
      <c r="B240" t="str">
        <f>IF(Worksheet!O249="","",Worksheet!O249)</f>
        <v/>
      </c>
      <c r="C240" t="str">
        <f>IF(Worksheet!P249="","",Worksheet!P249)</f>
        <v/>
      </c>
      <c r="D240" s="21" t="str">
        <f ca="1">IF(Worksheet!AD249=0,"",Worksheet!AD249)</f>
        <v/>
      </c>
      <c r="E240" s="4" t="s">
        <v>0</v>
      </c>
      <c r="H240" s="5">
        <f ca="1">Worksheet!AF249</f>
        <v>0</v>
      </c>
      <c r="I240">
        <f>IF(ISBLANK(Worksheet!X249)=FALSE,Worksheet!X249,"")</f>
        <v>0</v>
      </c>
      <c r="J240">
        <f ca="1">Worksheet!AK249</f>
        <v>0</v>
      </c>
      <c r="K240">
        <f ca="1">Worksheet!AJ249</f>
        <v>0</v>
      </c>
      <c r="L240">
        <f t="shared" ca="1" si="12"/>
        <v>0</v>
      </c>
      <c r="M240">
        <f>IF(ISERROR(SEARCH("Gas",Worksheet!AB249))=TRUE,0,Worksheet!AL249)</f>
        <v>0</v>
      </c>
      <c r="N240">
        <f t="shared" si="13"/>
        <v>0</v>
      </c>
      <c r="Q240" t="str">
        <f>IF(OR(Worksheet!H249="Incandescent",Worksheet!H249="Halogen Incandescent")=TRUE,118,IF(LEFT(Worksheet!H249,3)="HID",117,IF(OR(RIGHT(Worksheet!H249,3)="T12",RIGHT(Worksheet!H249,5)="T12HO")=TRUE,115,IF(OR(RIGHT(Worksheet!H249,2)="T8",RIGHT(Worksheet!H249,4)="RWT8",RIGHT(Worksheet!H249,4)="T8HO")=TRUE,115,""))))</f>
        <v/>
      </c>
      <c r="R240">
        <f>IF(ISBLANK(Worksheet!Y249)=FALSE,Worksheet!Y249,"")</f>
        <v>0</v>
      </c>
      <c r="S240" s="283">
        <f>IF(ISERROR(SEARCH("Oil",Worksheet!AB249))=TRUE,0,Worksheet!AL249)</f>
        <v>0</v>
      </c>
      <c r="T240" s="283">
        <f t="shared" si="14"/>
        <v>0</v>
      </c>
      <c r="U240" s="283">
        <f>IF(ISERROR(SEARCH("Propane",Worksheet!AB249))=TRUE,0,Worksheet!AL249)</f>
        <v>0</v>
      </c>
      <c r="V240" s="283">
        <f t="shared" si="15"/>
        <v>0</v>
      </c>
      <c r="X240" s="21" t="str">
        <f>IF(Worksheet!D249=0,"",Worksheet!D249)</f>
        <v/>
      </c>
      <c r="Y240" s="21" t="str">
        <f>IF(Worksheet!M249=0,"",Worksheet!M249)</f>
        <v/>
      </c>
      <c r="Z240" s="21" t="str">
        <f>IF(Worksheet!N249=0,"",Worksheet!N249)</f>
        <v/>
      </c>
      <c r="AA240" s="21" t="str">
        <f>IF(Worksheet!T249=0,"",Worksheet!T249)</f>
        <v/>
      </c>
      <c r="AB240" s="21" t="str">
        <f>IF(Worksheet!H249=0,"",Worksheet!H249)</f>
        <v/>
      </c>
      <c r="AC240" s="21" t="str">
        <f>IF(Worksheet!I249=0,"",Worksheet!I249)</f>
        <v/>
      </c>
      <c r="AD240" s="21" t="str">
        <f ca="1">IF(Worksheet!AC249=0,"",Worksheet!AC249)</f>
        <v/>
      </c>
      <c r="AE240" s="21" t="str">
        <f>IF(Worksheet!S249=0,"",Worksheet!S249)</f>
        <v/>
      </c>
      <c r="AF240" s="21" t="str">
        <f>IF(Worksheet!E249=0,"",Worksheet!E249)</f>
        <v/>
      </c>
      <c r="AG240" s="21" t="str">
        <f>IF(Worksheet!F249=0,"",Worksheet!F249)</f>
        <v/>
      </c>
      <c r="BA240" t="str">
        <f>Worksheet!A249</f>
        <v/>
      </c>
    </row>
    <row r="241" spans="1:53">
      <c r="A241" t="str">
        <f>IF(IFERROR(SEARCH("Refrigerated",Worksheet!N250,1),0)&gt;0,122,IF(ISERROR(RIGHT(VLOOKUP(Worksheet!M250,Type!C$1:E$13,3,FALSE),3))=FALSE,RIGHT(VLOOKUP(Worksheet!M250,Type!C$1:E$13,3,FALSE),3),""))</f>
        <v/>
      </c>
      <c r="B241" t="str">
        <f>IF(Worksheet!O250="","",Worksheet!O250)</f>
        <v/>
      </c>
      <c r="C241" t="str">
        <f>IF(Worksheet!P250="","",Worksheet!P250)</f>
        <v/>
      </c>
      <c r="D241" s="21" t="str">
        <f ca="1">IF(Worksheet!AD250=0,"",Worksheet!AD250)</f>
        <v/>
      </c>
      <c r="E241" s="4" t="s">
        <v>0</v>
      </c>
      <c r="H241" s="5">
        <f ca="1">Worksheet!AF250</f>
        <v>0</v>
      </c>
      <c r="I241">
        <f>IF(ISBLANK(Worksheet!X250)=FALSE,Worksheet!X250,"")</f>
        <v>0</v>
      </c>
      <c r="J241">
        <f ca="1">Worksheet!AK250</f>
        <v>0</v>
      </c>
      <c r="K241">
        <f ca="1">Worksheet!AJ250</f>
        <v>0</v>
      </c>
      <c r="L241">
        <f t="shared" ca="1" si="12"/>
        <v>0</v>
      </c>
      <c r="M241">
        <f>IF(ISERROR(SEARCH("Gas",Worksheet!AB250))=TRUE,0,Worksheet!AL250)</f>
        <v>0</v>
      </c>
      <c r="N241">
        <f t="shared" si="13"/>
        <v>0</v>
      </c>
      <c r="Q241" t="str">
        <f>IF(OR(Worksheet!H250="Incandescent",Worksheet!H250="Halogen Incandescent")=TRUE,118,IF(LEFT(Worksheet!H250,3)="HID",117,IF(OR(RIGHT(Worksheet!H250,3)="T12",RIGHT(Worksheet!H250,5)="T12HO")=TRUE,115,IF(OR(RIGHT(Worksheet!H250,2)="T8",RIGHT(Worksheet!H250,4)="RWT8",RIGHT(Worksheet!H250,4)="T8HO")=TRUE,115,""))))</f>
        <v/>
      </c>
      <c r="R241">
        <f>IF(ISBLANK(Worksheet!Y250)=FALSE,Worksheet!Y250,"")</f>
        <v>0</v>
      </c>
      <c r="S241" s="283">
        <f>IF(ISERROR(SEARCH("Oil",Worksheet!AB250))=TRUE,0,Worksheet!AL250)</f>
        <v>0</v>
      </c>
      <c r="T241" s="283">
        <f t="shared" si="14"/>
        <v>0</v>
      </c>
      <c r="U241" s="283">
        <f>IF(ISERROR(SEARCH("Propane",Worksheet!AB250))=TRUE,0,Worksheet!AL250)</f>
        <v>0</v>
      </c>
      <c r="V241" s="283">
        <f t="shared" si="15"/>
        <v>0</v>
      </c>
      <c r="X241" s="21" t="str">
        <f>IF(Worksheet!D250=0,"",Worksheet!D250)</f>
        <v/>
      </c>
      <c r="Y241" s="21" t="str">
        <f>IF(Worksheet!M250=0,"",Worksheet!M250)</f>
        <v/>
      </c>
      <c r="Z241" s="21" t="str">
        <f>IF(Worksheet!N250=0,"",Worksheet!N250)</f>
        <v/>
      </c>
      <c r="AA241" s="21" t="str">
        <f>IF(Worksheet!T250=0,"",Worksheet!T250)</f>
        <v/>
      </c>
      <c r="AB241" s="21" t="str">
        <f>IF(Worksheet!H250=0,"",Worksheet!H250)</f>
        <v/>
      </c>
      <c r="AC241" s="21" t="str">
        <f>IF(Worksheet!I250=0,"",Worksheet!I250)</f>
        <v/>
      </c>
      <c r="AD241" s="21" t="str">
        <f ca="1">IF(Worksheet!AC250=0,"",Worksheet!AC250)</f>
        <v/>
      </c>
      <c r="AE241" s="21" t="str">
        <f>IF(Worksheet!S250=0,"",Worksheet!S250)</f>
        <v/>
      </c>
      <c r="AF241" s="21" t="str">
        <f>IF(Worksheet!E250=0,"",Worksheet!E250)</f>
        <v/>
      </c>
      <c r="AG241" s="21" t="str">
        <f>IF(Worksheet!F250=0,"",Worksheet!F250)</f>
        <v/>
      </c>
      <c r="BA241" t="str">
        <f>Worksheet!A250</f>
        <v/>
      </c>
    </row>
    <row r="242" spans="1:53">
      <c r="A242" t="str">
        <f>IF(IFERROR(SEARCH("Refrigerated",Worksheet!N251,1),0)&gt;0,122,IF(ISERROR(RIGHT(VLOOKUP(Worksheet!M251,Type!C$1:E$13,3,FALSE),3))=FALSE,RIGHT(VLOOKUP(Worksheet!M251,Type!C$1:E$13,3,FALSE),3),""))</f>
        <v/>
      </c>
      <c r="B242" t="str">
        <f>IF(Worksheet!O251="","",Worksheet!O251)</f>
        <v/>
      </c>
      <c r="C242" t="str">
        <f>IF(Worksheet!P251="","",Worksheet!P251)</f>
        <v/>
      </c>
      <c r="D242" s="21" t="str">
        <f ca="1">IF(Worksheet!AD251=0,"",Worksheet!AD251)</f>
        <v/>
      </c>
      <c r="E242" s="4" t="s">
        <v>0</v>
      </c>
      <c r="H242" s="5">
        <f ca="1">Worksheet!AF251</f>
        <v>0</v>
      </c>
      <c r="I242">
        <f>IF(ISBLANK(Worksheet!X251)=FALSE,Worksheet!X251,"")</f>
        <v>0</v>
      </c>
      <c r="J242">
        <f ca="1">Worksheet!AK251</f>
        <v>0</v>
      </c>
      <c r="K242">
        <f ca="1">Worksheet!AJ251</f>
        <v>0</v>
      </c>
      <c r="L242">
        <f t="shared" ca="1" si="12"/>
        <v>0</v>
      </c>
      <c r="M242">
        <f>IF(ISERROR(SEARCH("Gas",Worksheet!AB251))=TRUE,0,Worksheet!AL251)</f>
        <v>0</v>
      </c>
      <c r="N242">
        <f t="shared" si="13"/>
        <v>0</v>
      </c>
      <c r="Q242" t="str">
        <f>IF(OR(Worksheet!H251="Incandescent",Worksheet!H251="Halogen Incandescent")=TRUE,118,IF(LEFT(Worksheet!H251,3)="HID",117,IF(OR(RIGHT(Worksheet!H251,3)="T12",RIGHT(Worksheet!H251,5)="T12HO")=TRUE,115,IF(OR(RIGHT(Worksheet!H251,2)="T8",RIGHT(Worksheet!H251,4)="RWT8",RIGHT(Worksheet!H251,4)="T8HO")=TRUE,115,""))))</f>
        <v/>
      </c>
      <c r="R242">
        <f>IF(ISBLANK(Worksheet!Y251)=FALSE,Worksheet!Y251,"")</f>
        <v>0</v>
      </c>
      <c r="S242" s="283">
        <f>IF(ISERROR(SEARCH("Oil",Worksheet!AB251))=TRUE,0,Worksheet!AL251)</f>
        <v>0</v>
      </c>
      <c r="T242" s="283">
        <f t="shared" si="14"/>
        <v>0</v>
      </c>
      <c r="U242" s="283">
        <f>IF(ISERROR(SEARCH("Propane",Worksheet!AB251))=TRUE,0,Worksheet!AL251)</f>
        <v>0</v>
      </c>
      <c r="V242" s="283">
        <f t="shared" si="15"/>
        <v>0</v>
      </c>
      <c r="X242" s="21" t="str">
        <f>IF(Worksheet!D251=0,"",Worksheet!D251)</f>
        <v/>
      </c>
      <c r="Y242" s="21" t="str">
        <f>IF(Worksheet!M251=0,"",Worksheet!M251)</f>
        <v/>
      </c>
      <c r="Z242" s="21" t="str">
        <f>IF(Worksheet!N251=0,"",Worksheet!N251)</f>
        <v/>
      </c>
      <c r="AA242" s="21" t="str">
        <f>IF(Worksheet!T251=0,"",Worksheet!T251)</f>
        <v/>
      </c>
      <c r="AB242" s="21" t="str">
        <f>IF(Worksheet!H251=0,"",Worksheet!H251)</f>
        <v/>
      </c>
      <c r="AC242" s="21" t="str">
        <f>IF(Worksheet!I251=0,"",Worksheet!I251)</f>
        <v/>
      </c>
      <c r="AD242" s="21" t="str">
        <f ca="1">IF(Worksheet!AC251=0,"",Worksheet!AC251)</f>
        <v/>
      </c>
      <c r="AE242" s="21" t="str">
        <f>IF(Worksheet!S251=0,"",Worksheet!S251)</f>
        <v/>
      </c>
      <c r="AF242" s="21" t="str">
        <f>IF(Worksheet!E251=0,"",Worksheet!E251)</f>
        <v/>
      </c>
      <c r="AG242" s="21" t="str">
        <f>IF(Worksheet!F251=0,"",Worksheet!F251)</f>
        <v/>
      </c>
      <c r="BA242" t="str">
        <f>Worksheet!A251</f>
        <v/>
      </c>
    </row>
    <row r="243" spans="1:53">
      <c r="A243" t="str">
        <f>IF(IFERROR(SEARCH("Refrigerated",Worksheet!N252,1),0)&gt;0,122,IF(ISERROR(RIGHT(VLOOKUP(Worksheet!M252,Type!C$1:E$13,3,FALSE),3))=FALSE,RIGHT(VLOOKUP(Worksheet!M252,Type!C$1:E$13,3,FALSE),3),""))</f>
        <v/>
      </c>
      <c r="B243" t="str">
        <f>IF(Worksheet!O252="","",Worksheet!O252)</f>
        <v/>
      </c>
      <c r="C243" t="str">
        <f>IF(Worksheet!P252="","",Worksheet!P252)</f>
        <v/>
      </c>
      <c r="D243" s="21" t="str">
        <f ca="1">IF(Worksheet!AD252=0,"",Worksheet!AD252)</f>
        <v/>
      </c>
      <c r="E243" s="4" t="s">
        <v>0</v>
      </c>
      <c r="H243" s="5">
        <f ca="1">Worksheet!AF252</f>
        <v>0</v>
      </c>
      <c r="I243">
        <f>IF(ISBLANK(Worksheet!X252)=FALSE,Worksheet!X252,"")</f>
        <v>0</v>
      </c>
      <c r="J243">
        <f ca="1">Worksheet!AK252</f>
        <v>0</v>
      </c>
      <c r="K243">
        <f ca="1">Worksheet!AJ252</f>
        <v>0</v>
      </c>
      <c r="L243">
        <f t="shared" ca="1" si="12"/>
        <v>0</v>
      </c>
      <c r="M243">
        <f>IF(ISERROR(SEARCH("Gas",Worksheet!AB252))=TRUE,0,Worksheet!AL252)</f>
        <v>0</v>
      </c>
      <c r="N243">
        <f t="shared" si="13"/>
        <v>0</v>
      </c>
      <c r="Q243" t="str">
        <f>IF(OR(Worksheet!H252="Incandescent",Worksheet!H252="Halogen Incandescent")=TRUE,118,IF(LEFT(Worksheet!H252,3)="HID",117,IF(OR(RIGHT(Worksheet!H252,3)="T12",RIGHT(Worksheet!H252,5)="T12HO")=TRUE,115,IF(OR(RIGHT(Worksheet!H252,2)="T8",RIGHT(Worksheet!H252,4)="RWT8",RIGHT(Worksheet!H252,4)="T8HO")=TRUE,115,""))))</f>
        <v/>
      </c>
      <c r="R243">
        <f>IF(ISBLANK(Worksheet!Y252)=FALSE,Worksheet!Y252,"")</f>
        <v>0</v>
      </c>
      <c r="S243" s="283">
        <f>IF(ISERROR(SEARCH("Oil",Worksheet!AB252))=TRUE,0,Worksheet!AL252)</f>
        <v>0</v>
      </c>
      <c r="T243" s="283">
        <f t="shared" si="14"/>
        <v>0</v>
      </c>
      <c r="U243" s="283">
        <f>IF(ISERROR(SEARCH("Propane",Worksheet!AB252))=TRUE,0,Worksheet!AL252)</f>
        <v>0</v>
      </c>
      <c r="V243" s="283">
        <f t="shared" si="15"/>
        <v>0</v>
      </c>
      <c r="X243" s="21" t="str">
        <f>IF(Worksheet!D252=0,"",Worksheet!D252)</f>
        <v/>
      </c>
      <c r="Y243" s="21" t="str">
        <f>IF(Worksheet!M252=0,"",Worksheet!M252)</f>
        <v/>
      </c>
      <c r="Z243" s="21" t="str">
        <f>IF(Worksheet!N252=0,"",Worksheet!N252)</f>
        <v/>
      </c>
      <c r="AA243" s="21" t="str">
        <f>IF(Worksheet!T252=0,"",Worksheet!T252)</f>
        <v/>
      </c>
      <c r="AB243" s="21" t="str">
        <f>IF(Worksheet!H252=0,"",Worksheet!H252)</f>
        <v/>
      </c>
      <c r="AC243" s="21" t="str">
        <f>IF(Worksheet!I252=0,"",Worksheet!I252)</f>
        <v/>
      </c>
      <c r="AD243" s="21" t="str">
        <f ca="1">IF(Worksheet!AC252=0,"",Worksheet!AC252)</f>
        <v/>
      </c>
      <c r="AE243" s="21" t="str">
        <f>IF(Worksheet!S252=0,"",Worksheet!S252)</f>
        <v/>
      </c>
      <c r="AF243" s="21" t="str">
        <f>IF(Worksheet!E252=0,"",Worksheet!E252)</f>
        <v/>
      </c>
      <c r="AG243" s="21" t="str">
        <f>IF(Worksheet!F252=0,"",Worksheet!F252)</f>
        <v/>
      </c>
      <c r="BA243" t="str">
        <f>Worksheet!A252</f>
        <v/>
      </c>
    </row>
    <row r="244" spans="1:53">
      <c r="A244" t="str">
        <f>IF(IFERROR(SEARCH("Refrigerated",Worksheet!N253,1),0)&gt;0,122,IF(ISERROR(RIGHT(VLOOKUP(Worksheet!M253,Type!C$1:E$13,3,FALSE),3))=FALSE,RIGHT(VLOOKUP(Worksheet!M253,Type!C$1:E$13,3,FALSE),3),""))</f>
        <v/>
      </c>
      <c r="B244" t="str">
        <f>IF(Worksheet!O253="","",Worksheet!O253)</f>
        <v/>
      </c>
      <c r="C244" t="str">
        <f>IF(Worksheet!P253="","",Worksheet!P253)</f>
        <v/>
      </c>
      <c r="D244" s="21" t="str">
        <f ca="1">IF(Worksheet!AD253=0,"",Worksheet!AD253)</f>
        <v/>
      </c>
      <c r="E244" s="4" t="s">
        <v>0</v>
      </c>
      <c r="H244" s="5">
        <f ca="1">Worksheet!AF253</f>
        <v>0</v>
      </c>
      <c r="I244">
        <f>IF(ISBLANK(Worksheet!X253)=FALSE,Worksheet!X253,"")</f>
        <v>0</v>
      </c>
      <c r="J244">
        <f ca="1">Worksheet!AK253</f>
        <v>0</v>
      </c>
      <c r="K244">
        <f ca="1">Worksheet!AJ253</f>
        <v>0</v>
      </c>
      <c r="L244">
        <f t="shared" ca="1" si="12"/>
        <v>0</v>
      </c>
      <c r="M244">
        <f>IF(ISERROR(SEARCH("Gas",Worksheet!AB253))=TRUE,0,Worksheet!AL253)</f>
        <v>0</v>
      </c>
      <c r="N244">
        <f t="shared" si="13"/>
        <v>0</v>
      </c>
      <c r="Q244" t="str">
        <f>IF(OR(Worksheet!H253="Incandescent",Worksheet!H253="Halogen Incandescent")=TRUE,118,IF(LEFT(Worksheet!H253,3)="HID",117,IF(OR(RIGHT(Worksheet!H253,3)="T12",RIGHT(Worksheet!H253,5)="T12HO")=TRUE,115,IF(OR(RIGHT(Worksheet!H253,2)="T8",RIGHT(Worksheet!H253,4)="RWT8",RIGHT(Worksheet!H253,4)="T8HO")=TRUE,115,""))))</f>
        <v/>
      </c>
      <c r="R244">
        <f>IF(ISBLANK(Worksheet!Y253)=FALSE,Worksheet!Y253,"")</f>
        <v>0</v>
      </c>
      <c r="S244" s="283">
        <f>IF(ISERROR(SEARCH("Oil",Worksheet!AB253))=TRUE,0,Worksheet!AL253)</f>
        <v>0</v>
      </c>
      <c r="T244" s="283">
        <f t="shared" si="14"/>
        <v>0</v>
      </c>
      <c r="U244" s="283">
        <f>IF(ISERROR(SEARCH("Propane",Worksheet!AB253))=TRUE,0,Worksheet!AL253)</f>
        <v>0</v>
      </c>
      <c r="V244" s="283">
        <f t="shared" si="15"/>
        <v>0</v>
      </c>
      <c r="X244" s="21" t="str">
        <f>IF(Worksheet!D253=0,"",Worksheet!D253)</f>
        <v/>
      </c>
      <c r="Y244" s="21" t="str">
        <f>IF(Worksheet!M253=0,"",Worksheet!M253)</f>
        <v/>
      </c>
      <c r="Z244" s="21" t="str">
        <f>IF(Worksheet!N253=0,"",Worksheet!N253)</f>
        <v/>
      </c>
      <c r="AA244" s="21" t="str">
        <f>IF(Worksheet!T253=0,"",Worksheet!T253)</f>
        <v/>
      </c>
      <c r="AB244" s="21" t="str">
        <f>IF(Worksheet!H253=0,"",Worksheet!H253)</f>
        <v/>
      </c>
      <c r="AC244" s="21" t="str">
        <f>IF(Worksheet!I253=0,"",Worksheet!I253)</f>
        <v/>
      </c>
      <c r="AD244" s="21" t="str">
        <f ca="1">IF(Worksheet!AC253=0,"",Worksheet!AC253)</f>
        <v/>
      </c>
      <c r="AE244" s="21" t="str">
        <f>IF(Worksheet!S253=0,"",Worksheet!S253)</f>
        <v/>
      </c>
      <c r="AF244" s="21" t="str">
        <f>IF(Worksheet!E253=0,"",Worksheet!E253)</f>
        <v/>
      </c>
      <c r="AG244" s="21" t="str">
        <f>IF(Worksheet!F253=0,"",Worksheet!F253)</f>
        <v/>
      </c>
      <c r="BA244" t="str">
        <f>Worksheet!A253</f>
        <v/>
      </c>
    </row>
    <row r="245" spans="1:53">
      <c r="A245" t="str">
        <f>IF(IFERROR(SEARCH("Refrigerated",Worksheet!N254,1),0)&gt;0,122,IF(ISERROR(RIGHT(VLOOKUP(Worksheet!M254,Type!C$1:E$13,3,FALSE),3))=FALSE,RIGHT(VLOOKUP(Worksheet!M254,Type!C$1:E$13,3,FALSE),3),""))</f>
        <v/>
      </c>
      <c r="B245" t="str">
        <f>IF(Worksheet!O254="","",Worksheet!O254)</f>
        <v/>
      </c>
      <c r="C245" t="str">
        <f>IF(Worksheet!P254="","",Worksheet!P254)</f>
        <v/>
      </c>
      <c r="D245" s="21" t="str">
        <f ca="1">IF(Worksheet!AD254=0,"",Worksheet!AD254)</f>
        <v/>
      </c>
      <c r="E245" s="4" t="s">
        <v>0</v>
      </c>
      <c r="H245" s="5">
        <f ca="1">Worksheet!AF254</f>
        <v>0</v>
      </c>
      <c r="I245">
        <f>IF(ISBLANK(Worksheet!X254)=FALSE,Worksheet!X254,"")</f>
        <v>0</v>
      </c>
      <c r="J245">
        <f ca="1">Worksheet!AK254</f>
        <v>0</v>
      </c>
      <c r="K245">
        <f ca="1">Worksheet!AJ254</f>
        <v>0</v>
      </c>
      <c r="L245">
        <f t="shared" ca="1" si="12"/>
        <v>0</v>
      </c>
      <c r="M245">
        <f>IF(ISERROR(SEARCH("Gas",Worksheet!AB254))=TRUE,0,Worksheet!AL254)</f>
        <v>0</v>
      </c>
      <c r="N245">
        <f t="shared" si="13"/>
        <v>0</v>
      </c>
      <c r="Q245" t="str">
        <f>IF(OR(Worksheet!H254="Incandescent",Worksheet!H254="Halogen Incandescent")=TRUE,118,IF(LEFT(Worksheet!H254,3)="HID",117,IF(OR(RIGHT(Worksheet!H254,3)="T12",RIGHT(Worksheet!H254,5)="T12HO")=TRUE,115,IF(OR(RIGHT(Worksheet!H254,2)="T8",RIGHT(Worksheet!H254,4)="RWT8",RIGHT(Worksheet!H254,4)="T8HO")=TRUE,115,""))))</f>
        <v/>
      </c>
      <c r="R245">
        <f>IF(ISBLANK(Worksheet!Y254)=FALSE,Worksheet!Y254,"")</f>
        <v>0</v>
      </c>
      <c r="S245" s="283">
        <f>IF(ISERROR(SEARCH("Oil",Worksheet!AB254))=TRUE,0,Worksheet!AL254)</f>
        <v>0</v>
      </c>
      <c r="T245" s="283">
        <f t="shared" si="14"/>
        <v>0</v>
      </c>
      <c r="U245" s="283">
        <f>IF(ISERROR(SEARCH("Propane",Worksheet!AB254))=TRUE,0,Worksheet!AL254)</f>
        <v>0</v>
      </c>
      <c r="V245" s="283">
        <f t="shared" si="15"/>
        <v>0</v>
      </c>
      <c r="X245" s="21" t="str">
        <f>IF(Worksheet!D254=0,"",Worksheet!D254)</f>
        <v/>
      </c>
      <c r="Y245" s="21" t="str">
        <f>IF(Worksheet!M254=0,"",Worksheet!M254)</f>
        <v/>
      </c>
      <c r="Z245" s="21" t="str">
        <f>IF(Worksheet!N254=0,"",Worksheet!N254)</f>
        <v/>
      </c>
      <c r="AA245" s="21" t="str">
        <f>IF(Worksheet!T254=0,"",Worksheet!T254)</f>
        <v/>
      </c>
      <c r="AB245" s="21" t="str">
        <f>IF(Worksheet!H254=0,"",Worksheet!H254)</f>
        <v/>
      </c>
      <c r="AC245" s="21" t="str">
        <f>IF(Worksheet!I254=0,"",Worksheet!I254)</f>
        <v/>
      </c>
      <c r="AD245" s="21" t="str">
        <f ca="1">IF(Worksheet!AC254=0,"",Worksheet!AC254)</f>
        <v/>
      </c>
      <c r="AE245" s="21" t="str">
        <f>IF(Worksheet!S254=0,"",Worksheet!S254)</f>
        <v/>
      </c>
      <c r="AF245" s="21" t="str">
        <f>IF(Worksheet!E254=0,"",Worksheet!E254)</f>
        <v/>
      </c>
      <c r="AG245" s="21" t="str">
        <f>IF(Worksheet!F254=0,"",Worksheet!F254)</f>
        <v/>
      </c>
      <c r="BA245" t="str">
        <f>Worksheet!A254</f>
        <v/>
      </c>
    </row>
    <row r="246" spans="1:53">
      <c r="A246" t="str">
        <f>IF(IFERROR(SEARCH("Refrigerated",Worksheet!N255,1),0)&gt;0,122,IF(ISERROR(RIGHT(VLOOKUP(Worksheet!M255,Type!C$1:E$13,3,FALSE),3))=FALSE,RIGHT(VLOOKUP(Worksheet!M255,Type!C$1:E$13,3,FALSE),3),""))</f>
        <v/>
      </c>
      <c r="B246" t="str">
        <f>IF(Worksheet!O255="","",Worksheet!O255)</f>
        <v/>
      </c>
      <c r="C246" t="str">
        <f>IF(Worksheet!P255="","",Worksheet!P255)</f>
        <v/>
      </c>
      <c r="D246" s="21" t="str">
        <f ca="1">IF(Worksheet!AD255=0,"",Worksheet!AD255)</f>
        <v/>
      </c>
      <c r="E246" s="4" t="s">
        <v>0</v>
      </c>
      <c r="H246" s="5">
        <f ca="1">Worksheet!AF255</f>
        <v>0</v>
      </c>
      <c r="I246">
        <f>IF(ISBLANK(Worksheet!X255)=FALSE,Worksheet!X255,"")</f>
        <v>0</v>
      </c>
      <c r="J246">
        <f ca="1">Worksheet!AK255</f>
        <v>0</v>
      </c>
      <c r="K246">
        <f ca="1">Worksheet!AJ255</f>
        <v>0</v>
      </c>
      <c r="L246">
        <f t="shared" ca="1" si="12"/>
        <v>0</v>
      </c>
      <c r="M246">
        <f>IF(ISERROR(SEARCH("Gas",Worksheet!AB255))=TRUE,0,Worksheet!AL255)</f>
        <v>0</v>
      </c>
      <c r="N246">
        <f t="shared" si="13"/>
        <v>0</v>
      </c>
      <c r="Q246" t="str">
        <f>IF(OR(Worksheet!H255="Incandescent",Worksheet!H255="Halogen Incandescent")=TRUE,118,IF(LEFT(Worksheet!H255,3)="HID",117,IF(OR(RIGHT(Worksheet!H255,3)="T12",RIGHT(Worksheet!H255,5)="T12HO")=TRUE,115,IF(OR(RIGHT(Worksheet!H255,2)="T8",RIGHT(Worksheet!H255,4)="RWT8",RIGHT(Worksheet!H255,4)="T8HO")=TRUE,115,""))))</f>
        <v/>
      </c>
      <c r="R246">
        <f>IF(ISBLANK(Worksheet!Y255)=FALSE,Worksheet!Y255,"")</f>
        <v>0</v>
      </c>
      <c r="S246" s="283">
        <f>IF(ISERROR(SEARCH("Oil",Worksheet!AB255))=TRUE,0,Worksheet!AL255)</f>
        <v>0</v>
      </c>
      <c r="T246" s="283">
        <f t="shared" si="14"/>
        <v>0</v>
      </c>
      <c r="U246" s="283">
        <f>IF(ISERROR(SEARCH("Propane",Worksheet!AB255))=TRUE,0,Worksheet!AL255)</f>
        <v>0</v>
      </c>
      <c r="V246" s="283">
        <f t="shared" si="15"/>
        <v>0</v>
      </c>
      <c r="X246" s="21" t="str">
        <f>IF(Worksheet!D255=0,"",Worksheet!D255)</f>
        <v/>
      </c>
      <c r="Y246" s="21" t="str">
        <f>IF(Worksheet!M255=0,"",Worksheet!M255)</f>
        <v/>
      </c>
      <c r="Z246" s="21" t="str">
        <f>IF(Worksheet!N255=0,"",Worksheet!N255)</f>
        <v/>
      </c>
      <c r="AA246" s="21" t="str">
        <f>IF(Worksheet!T255=0,"",Worksheet!T255)</f>
        <v/>
      </c>
      <c r="AB246" s="21" t="str">
        <f>IF(Worksheet!H255=0,"",Worksheet!H255)</f>
        <v/>
      </c>
      <c r="AC246" s="21" t="str">
        <f>IF(Worksheet!I255=0,"",Worksheet!I255)</f>
        <v/>
      </c>
      <c r="AD246" s="21" t="str">
        <f ca="1">IF(Worksheet!AC255=0,"",Worksheet!AC255)</f>
        <v/>
      </c>
      <c r="AE246" s="21" t="str">
        <f>IF(Worksheet!S255=0,"",Worksheet!S255)</f>
        <v/>
      </c>
      <c r="AF246" s="21" t="str">
        <f>IF(Worksheet!E255=0,"",Worksheet!E255)</f>
        <v/>
      </c>
      <c r="AG246" s="21" t="str">
        <f>IF(Worksheet!F255=0,"",Worksheet!F255)</f>
        <v/>
      </c>
      <c r="BA246" t="str">
        <f>Worksheet!A255</f>
        <v/>
      </c>
    </row>
    <row r="247" spans="1:53">
      <c r="A247" t="str">
        <f>IF(IFERROR(SEARCH("Refrigerated",Worksheet!N256,1),0)&gt;0,122,IF(ISERROR(RIGHT(VLOOKUP(Worksheet!M256,Type!C$1:E$13,3,FALSE),3))=FALSE,RIGHT(VLOOKUP(Worksheet!M256,Type!C$1:E$13,3,FALSE),3),""))</f>
        <v/>
      </c>
      <c r="B247" t="str">
        <f>IF(Worksheet!O256="","",Worksheet!O256)</f>
        <v/>
      </c>
      <c r="C247" t="str">
        <f>IF(Worksheet!P256="","",Worksheet!P256)</f>
        <v/>
      </c>
      <c r="D247" s="21" t="str">
        <f ca="1">IF(Worksheet!AD256=0,"",Worksheet!AD256)</f>
        <v/>
      </c>
      <c r="E247" s="4" t="s">
        <v>0</v>
      </c>
      <c r="H247" s="5">
        <f ca="1">Worksheet!AF256</f>
        <v>0</v>
      </c>
      <c r="I247">
        <f>IF(ISBLANK(Worksheet!X256)=FALSE,Worksheet!X256,"")</f>
        <v>0</v>
      </c>
      <c r="J247">
        <f ca="1">Worksheet!AK256</f>
        <v>0</v>
      </c>
      <c r="K247">
        <f ca="1">Worksheet!AJ256</f>
        <v>0</v>
      </c>
      <c r="L247">
        <f t="shared" ca="1" si="12"/>
        <v>0</v>
      </c>
      <c r="M247">
        <f>IF(ISERROR(SEARCH("Gas",Worksheet!AB256))=TRUE,0,Worksheet!AL256)</f>
        <v>0</v>
      </c>
      <c r="N247">
        <f t="shared" si="13"/>
        <v>0</v>
      </c>
      <c r="Q247" t="str">
        <f>IF(OR(Worksheet!H256="Incandescent",Worksheet!H256="Halogen Incandescent")=TRUE,118,IF(LEFT(Worksheet!H256,3)="HID",117,IF(OR(RIGHT(Worksheet!H256,3)="T12",RIGHT(Worksheet!H256,5)="T12HO")=TRUE,115,IF(OR(RIGHT(Worksheet!H256,2)="T8",RIGHT(Worksheet!H256,4)="RWT8",RIGHT(Worksheet!H256,4)="T8HO")=TRUE,115,""))))</f>
        <v/>
      </c>
      <c r="R247">
        <f>IF(ISBLANK(Worksheet!Y256)=FALSE,Worksheet!Y256,"")</f>
        <v>0</v>
      </c>
      <c r="S247" s="283">
        <f>IF(ISERROR(SEARCH("Oil",Worksheet!AB256))=TRUE,0,Worksheet!AL256)</f>
        <v>0</v>
      </c>
      <c r="T247" s="283">
        <f t="shared" si="14"/>
        <v>0</v>
      </c>
      <c r="U247" s="283">
        <f>IF(ISERROR(SEARCH("Propane",Worksheet!AB256))=TRUE,0,Worksheet!AL256)</f>
        <v>0</v>
      </c>
      <c r="V247" s="283">
        <f t="shared" si="15"/>
        <v>0</v>
      </c>
      <c r="X247" s="21" t="str">
        <f>IF(Worksheet!D256=0,"",Worksheet!D256)</f>
        <v/>
      </c>
      <c r="Y247" s="21" t="str">
        <f>IF(Worksheet!M256=0,"",Worksheet!M256)</f>
        <v/>
      </c>
      <c r="Z247" s="21" t="str">
        <f>IF(Worksheet!N256=0,"",Worksheet!N256)</f>
        <v/>
      </c>
      <c r="AA247" s="21" t="str">
        <f>IF(Worksheet!T256=0,"",Worksheet!T256)</f>
        <v/>
      </c>
      <c r="AB247" s="21" t="str">
        <f>IF(Worksheet!H256=0,"",Worksheet!H256)</f>
        <v/>
      </c>
      <c r="AC247" s="21" t="str">
        <f>IF(Worksheet!I256=0,"",Worksheet!I256)</f>
        <v/>
      </c>
      <c r="AD247" s="21" t="str">
        <f ca="1">IF(Worksheet!AC256=0,"",Worksheet!AC256)</f>
        <v/>
      </c>
      <c r="AE247" s="21" t="str">
        <f>IF(Worksheet!S256=0,"",Worksheet!S256)</f>
        <v/>
      </c>
      <c r="AF247" s="21" t="str">
        <f>IF(Worksheet!E256=0,"",Worksheet!E256)</f>
        <v/>
      </c>
      <c r="AG247" s="21" t="str">
        <f>IF(Worksheet!F256=0,"",Worksheet!F256)</f>
        <v/>
      </c>
      <c r="BA247" t="str">
        <f>Worksheet!A256</f>
        <v/>
      </c>
    </row>
    <row r="248" spans="1:53">
      <c r="A248" t="str">
        <f>IF(IFERROR(SEARCH("Refrigerated",Worksheet!N257,1),0)&gt;0,122,IF(ISERROR(RIGHT(VLOOKUP(Worksheet!M257,Type!C$1:E$13,3,FALSE),3))=FALSE,RIGHT(VLOOKUP(Worksheet!M257,Type!C$1:E$13,3,FALSE),3),""))</f>
        <v/>
      </c>
      <c r="B248" t="str">
        <f>IF(Worksheet!O257="","",Worksheet!O257)</f>
        <v/>
      </c>
      <c r="C248" t="str">
        <f>IF(Worksheet!P257="","",Worksheet!P257)</f>
        <v/>
      </c>
      <c r="D248" s="21" t="str">
        <f ca="1">IF(Worksheet!AD257=0,"",Worksheet!AD257)</f>
        <v/>
      </c>
      <c r="E248" s="4" t="s">
        <v>0</v>
      </c>
      <c r="H248" s="5">
        <f ca="1">Worksheet!AF257</f>
        <v>0</v>
      </c>
      <c r="I248">
        <f>IF(ISBLANK(Worksheet!X257)=FALSE,Worksheet!X257,"")</f>
        <v>0</v>
      </c>
      <c r="J248">
        <f ca="1">Worksheet!AK257</f>
        <v>0</v>
      </c>
      <c r="K248">
        <f ca="1">Worksheet!AJ257</f>
        <v>0</v>
      </c>
      <c r="L248">
        <f t="shared" ca="1" si="12"/>
        <v>0</v>
      </c>
      <c r="M248">
        <f>IF(ISERROR(SEARCH("Gas",Worksheet!AB257))=TRUE,0,Worksheet!AL257)</f>
        <v>0</v>
      </c>
      <c r="N248">
        <f t="shared" si="13"/>
        <v>0</v>
      </c>
      <c r="Q248" t="str">
        <f>IF(OR(Worksheet!H257="Incandescent",Worksheet!H257="Halogen Incandescent")=TRUE,118,IF(LEFT(Worksheet!H257,3)="HID",117,IF(OR(RIGHT(Worksheet!H257,3)="T12",RIGHT(Worksheet!H257,5)="T12HO")=TRUE,115,IF(OR(RIGHT(Worksheet!H257,2)="T8",RIGHT(Worksheet!H257,4)="RWT8",RIGHT(Worksheet!H257,4)="T8HO")=TRUE,115,""))))</f>
        <v/>
      </c>
      <c r="R248">
        <f>IF(ISBLANK(Worksheet!Y257)=FALSE,Worksheet!Y257,"")</f>
        <v>0</v>
      </c>
      <c r="S248" s="283">
        <f>IF(ISERROR(SEARCH("Oil",Worksheet!AB257))=TRUE,0,Worksheet!AL257)</f>
        <v>0</v>
      </c>
      <c r="T248" s="283">
        <f t="shared" si="14"/>
        <v>0</v>
      </c>
      <c r="U248" s="283">
        <f>IF(ISERROR(SEARCH("Propane",Worksheet!AB257))=TRUE,0,Worksheet!AL257)</f>
        <v>0</v>
      </c>
      <c r="V248" s="283">
        <f t="shared" si="15"/>
        <v>0</v>
      </c>
      <c r="X248" s="21" t="str">
        <f>IF(Worksheet!D257=0,"",Worksheet!D257)</f>
        <v/>
      </c>
      <c r="Y248" s="21" t="str">
        <f>IF(Worksheet!M257=0,"",Worksheet!M257)</f>
        <v/>
      </c>
      <c r="Z248" s="21" t="str">
        <f>IF(Worksheet!N257=0,"",Worksheet!N257)</f>
        <v/>
      </c>
      <c r="AA248" s="21" t="str">
        <f>IF(Worksheet!T257=0,"",Worksheet!T257)</f>
        <v/>
      </c>
      <c r="AB248" s="21" t="str">
        <f>IF(Worksheet!H257=0,"",Worksheet!H257)</f>
        <v/>
      </c>
      <c r="AC248" s="21" t="str">
        <f>IF(Worksheet!I257=0,"",Worksheet!I257)</f>
        <v/>
      </c>
      <c r="AD248" s="21" t="str">
        <f ca="1">IF(Worksheet!AC257=0,"",Worksheet!AC257)</f>
        <v/>
      </c>
      <c r="AE248" s="21" t="str">
        <f>IF(Worksheet!S257=0,"",Worksheet!S257)</f>
        <v/>
      </c>
      <c r="AF248" s="21" t="str">
        <f>IF(Worksheet!E257=0,"",Worksheet!E257)</f>
        <v/>
      </c>
      <c r="AG248" s="21" t="str">
        <f>IF(Worksheet!F257=0,"",Worksheet!F257)</f>
        <v/>
      </c>
      <c r="BA248" t="str">
        <f>Worksheet!A257</f>
        <v/>
      </c>
    </row>
    <row r="249" spans="1:53">
      <c r="A249" t="str">
        <f>IF(IFERROR(SEARCH("Refrigerated",Worksheet!N258,1),0)&gt;0,122,IF(ISERROR(RIGHT(VLOOKUP(Worksheet!M258,Type!C$1:E$13,3,FALSE),3))=FALSE,RIGHT(VLOOKUP(Worksheet!M258,Type!C$1:E$13,3,FALSE),3),""))</f>
        <v/>
      </c>
      <c r="B249" t="str">
        <f>IF(Worksheet!O258="","",Worksheet!O258)</f>
        <v/>
      </c>
      <c r="C249" t="str">
        <f>IF(Worksheet!P258="","",Worksheet!P258)</f>
        <v/>
      </c>
      <c r="D249" s="21" t="str">
        <f ca="1">IF(Worksheet!AD258=0,"",Worksheet!AD258)</f>
        <v/>
      </c>
      <c r="E249" s="4" t="s">
        <v>0</v>
      </c>
      <c r="H249" s="5">
        <f ca="1">Worksheet!AF258</f>
        <v>0</v>
      </c>
      <c r="I249">
        <f>IF(ISBLANK(Worksheet!X258)=FALSE,Worksheet!X258,"")</f>
        <v>0</v>
      </c>
      <c r="J249">
        <f ca="1">Worksheet!AK258</f>
        <v>0</v>
      </c>
      <c r="K249">
        <f ca="1">Worksheet!AJ258</f>
        <v>0</v>
      </c>
      <c r="L249">
        <f t="shared" ca="1" si="12"/>
        <v>0</v>
      </c>
      <c r="M249">
        <f>IF(ISERROR(SEARCH("Gas",Worksheet!AB258))=TRUE,0,Worksheet!AL258)</f>
        <v>0</v>
      </c>
      <c r="N249">
        <f t="shared" si="13"/>
        <v>0</v>
      </c>
      <c r="Q249" t="str">
        <f>IF(OR(Worksheet!H258="Incandescent",Worksheet!H258="Halogen Incandescent")=TRUE,118,IF(LEFT(Worksheet!H258,3)="HID",117,IF(OR(RIGHT(Worksheet!H258,3)="T12",RIGHT(Worksheet!H258,5)="T12HO")=TRUE,115,IF(OR(RIGHT(Worksheet!H258,2)="T8",RIGHT(Worksheet!H258,4)="RWT8",RIGHT(Worksheet!H258,4)="T8HO")=TRUE,115,""))))</f>
        <v/>
      </c>
      <c r="R249">
        <f>IF(ISBLANK(Worksheet!Y258)=FALSE,Worksheet!Y258,"")</f>
        <v>0</v>
      </c>
      <c r="S249" s="283">
        <f>IF(ISERROR(SEARCH("Oil",Worksheet!AB258))=TRUE,0,Worksheet!AL258)</f>
        <v>0</v>
      </c>
      <c r="T249" s="283">
        <f t="shared" si="14"/>
        <v>0</v>
      </c>
      <c r="U249" s="283">
        <f>IF(ISERROR(SEARCH("Propane",Worksheet!AB258))=TRUE,0,Worksheet!AL258)</f>
        <v>0</v>
      </c>
      <c r="V249" s="283">
        <f t="shared" si="15"/>
        <v>0</v>
      </c>
      <c r="X249" s="21" t="str">
        <f>IF(Worksheet!D258=0,"",Worksheet!D258)</f>
        <v/>
      </c>
      <c r="Y249" s="21" t="str">
        <f>IF(Worksheet!M258=0,"",Worksheet!M258)</f>
        <v/>
      </c>
      <c r="Z249" s="21" t="str">
        <f>IF(Worksheet!N258=0,"",Worksheet!N258)</f>
        <v/>
      </c>
      <c r="AA249" s="21" t="str">
        <f>IF(Worksheet!T258=0,"",Worksheet!T258)</f>
        <v/>
      </c>
      <c r="AB249" s="21" t="str">
        <f>IF(Worksheet!H258=0,"",Worksheet!H258)</f>
        <v/>
      </c>
      <c r="AC249" s="21" t="str">
        <f>IF(Worksheet!I258=0,"",Worksheet!I258)</f>
        <v/>
      </c>
      <c r="AD249" s="21" t="str">
        <f ca="1">IF(Worksheet!AC258=0,"",Worksheet!AC258)</f>
        <v/>
      </c>
      <c r="AE249" s="21" t="str">
        <f>IF(Worksheet!S258=0,"",Worksheet!S258)</f>
        <v/>
      </c>
      <c r="AF249" s="21" t="str">
        <f>IF(Worksheet!E258=0,"",Worksheet!E258)</f>
        <v/>
      </c>
      <c r="AG249" s="21" t="str">
        <f>IF(Worksheet!F258=0,"",Worksheet!F258)</f>
        <v/>
      </c>
      <c r="BA249" t="str">
        <f>Worksheet!A258</f>
        <v/>
      </c>
    </row>
    <row r="250" spans="1:53">
      <c r="A250" t="str">
        <f>IF(IFERROR(SEARCH("Refrigerated",Worksheet!N259,1),0)&gt;0,122,IF(ISERROR(RIGHT(VLOOKUP(Worksheet!M259,Type!C$1:E$13,3,FALSE),3))=FALSE,RIGHT(VLOOKUP(Worksheet!M259,Type!C$1:E$13,3,FALSE),3),""))</f>
        <v/>
      </c>
      <c r="B250" t="str">
        <f>IF(Worksheet!O259="","",Worksheet!O259)</f>
        <v/>
      </c>
      <c r="C250" t="str">
        <f>IF(Worksheet!P259="","",Worksheet!P259)</f>
        <v/>
      </c>
      <c r="D250" s="21" t="str">
        <f ca="1">IF(Worksheet!AD259=0,"",Worksheet!AD259)</f>
        <v/>
      </c>
      <c r="E250" s="4" t="s">
        <v>0</v>
      </c>
      <c r="H250" s="5">
        <f ca="1">Worksheet!AF259</f>
        <v>0</v>
      </c>
      <c r="I250">
        <f>IF(ISBLANK(Worksheet!X259)=FALSE,Worksheet!X259,"")</f>
        <v>0</v>
      </c>
      <c r="J250">
        <f ca="1">Worksheet!AK259</f>
        <v>0</v>
      </c>
      <c r="K250">
        <f ca="1">Worksheet!AJ259</f>
        <v>0</v>
      </c>
      <c r="L250">
        <f t="shared" ca="1" si="12"/>
        <v>0</v>
      </c>
      <c r="M250">
        <f>IF(ISERROR(SEARCH("Gas",Worksheet!AB259))=TRUE,0,Worksheet!AL259)</f>
        <v>0</v>
      </c>
      <c r="N250">
        <f t="shared" si="13"/>
        <v>0</v>
      </c>
      <c r="Q250" t="str">
        <f>IF(OR(Worksheet!H259="Incandescent",Worksheet!H259="Halogen Incandescent")=TRUE,118,IF(LEFT(Worksheet!H259,3)="HID",117,IF(OR(RIGHT(Worksheet!H259,3)="T12",RIGHT(Worksheet!H259,5)="T12HO")=TRUE,115,IF(OR(RIGHT(Worksheet!H259,2)="T8",RIGHT(Worksheet!H259,4)="RWT8",RIGHT(Worksheet!H259,4)="T8HO")=TRUE,115,""))))</f>
        <v/>
      </c>
      <c r="R250">
        <f>IF(ISBLANK(Worksheet!Y259)=FALSE,Worksheet!Y259,"")</f>
        <v>0</v>
      </c>
      <c r="S250" s="283">
        <f>IF(ISERROR(SEARCH("Oil",Worksheet!AB259))=TRUE,0,Worksheet!AL259)</f>
        <v>0</v>
      </c>
      <c r="T250" s="283">
        <f t="shared" si="14"/>
        <v>0</v>
      </c>
      <c r="U250" s="283">
        <f>IF(ISERROR(SEARCH("Propane",Worksheet!AB259))=TRUE,0,Worksheet!AL259)</f>
        <v>0</v>
      </c>
      <c r="V250" s="283">
        <f t="shared" si="15"/>
        <v>0</v>
      </c>
      <c r="X250" s="21" t="str">
        <f>IF(Worksheet!D259=0,"",Worksheet!D259)</f>
        <v/>
      </c>
      <c r="Y250" s="21" t="str">
        <f>IF(Worksheet!M259=0,"",Worksheet!M259)</f>
        <v/>
      </c>
      <c r="Z250" s="21" t="str">
        <f>IF(Worksheet!N259=0,"",Worksheet!N259)</f>
        <v/>
      </c>
      <c r="AA250" s="21" t="str">
        <f>IF(Worksheet!T259=0,"",Worksheet!T259)</f>
        <v/>
      </c>
      <c r="AB250" s="21" t="str">
        <f>IF(Worksheet!H259=0,"",Worksheet!H259)</f>
        <v/>
      </c>
      <c r="AC250" s="21" t="str">
        <f>IF(Worksheet!I259=0,"",Worksheet!I259)</f>
        <v/>
      </c>
      <c r="AD250" s="21" t="str">
        <f ca="1">IF(Worksheet!AC259=0,"",Worksheet!AC259)</f>
        <v/>
      </c>
      <c r="AE250" s="21" t="str">
        <f>IF(Worksheet!S259=0,"",Worksheet!S259)</f>
        <v/>
      </c>
      <c r="AF250" s="21" t="str">
        <f>IF(Worksheet!E259=0,"",Worksheet!E259)</f>
        <v/>
      </c>
      <c r="AG250" s="21" t="str">
        <f>IF(Worksheet!F259=0,"",Worksheet!F259)</f>
        <v/>
      </c>
      <c r="BA250" t="str">
        <f>Worksheet!A259</f>
        <v/>
      </c>
    </row>
    <row r="251" spans="1:53">
      <c r="A251" t="str">
        <f>IF(IFERROR(SEARCH("Refrigerated",Worksheet!N260,1),0)&gt;0,122,IF(ISERROR(RIGHT(VLOOKUP(Worksheet!M260,Type!C$1:E$13,3,FALSE),3))=FALSE,RIGHT(VLOOKUP(Worksheet!M260,Type!C$1:E$13,3,FALSE),3),""))</f>
        <v/>
      </c>
      <c r="B251" t="str">
        <f>IF(Worksheet!O260="","",Worksheet!O260)</f>
        <v/>
      </c>
      <c r="C251" t="str">
        <f>IF(Worksheet!P260="","",Worksheet!P260)</f>
        <v/>
      </c>
      <c r="D251" s="21" t="str">
        <f ca="1">IF(Worksheet!AD260=0,"",Worksheet!AD260)</f>
        <v/>
      </c>
      <c r="E251" s="4" t="s">
        <v>0</v>
      </c>
      <c r="H251" s="5">
        <f ca="1">Worksheet!AF260</f>
        <v>0</v>
      </c>
      <c r="I251">
        <f>IF(ISBLANK(Worksheet!X260)=FALSE,Worksheet!X260,"")</f>
        <v>0</v>
      </c>
      <c r="J251">
        <f ca="1">Worksheet!AK260</f>
        <v>0</v>
      </c>
      <c r="K251">
        <f ca="1">Worksheet!AJ260</f>
        <v>0</v>
      </c>
      <c r="L251">
        <f t="shared" ca="1" si="12"/>
        <v>0</v>
      </c>
      <c r="M251">
        <f>IF(ISERROR(SEARCH("Gas",Worksheet!AB260))=TRUE,0,Worksheet!AL260)</f>
        <v>0</v>
      </c>
      <c r="N251">
        <f t="shared" si="13"/>
        <v>0</v>
      </c>
      <c r="Q251" t="str">
        <f>IF(OR(Worksheet!H260="Incandescent",Worksheet!H260="Halogen Incandescent")=TRUE,118,IF(LEFT(Worksheet!H260,3)="HID",117,IF(OR(RIGHT(Worksheet!H260,3)="T12",RIGHT(Worksheet!H260,5)="T12HO")=TRUE,115,IF(OR(RIGHT(Worksheet!H260,2)="T8",RIGHT(Worksheet!H260,4)="RWT8",RIGHT(Worksheet!H260,4)="T8HO")=TRUE,115,""))))</f>
        <v/>
      </c>
      <c r="R251">
        <f>IF(ISBLANK(Worksheet!Y260)=FALSE,Worksheet!Y260,"")</f>
        <v>0</v>
      </c>
      <c r="S251" s="283">
        <f>IF(ISERROR(SEARCH("Oil",Worksheet!AB260))=TRUE,0,Worksheet!AL260)</f>
        <v>0</v>
      </c>
      <c r="T251" s="283">
        <f t="shared" si="14"/>
        <v>0</v>
      </c>
      <c r="U251" s="283">
        <f>IF(ISERROR(SEARCH("Propane",Worksheet!AB260))=TRUE,0,Worksheet!AL260)</f>
        <v>0</v>
      </c>
      <c r="V251" s="283">
        <f t="shared" si="15"/>
        <v>0</v>
      </c>
      <c r="X251" s="21" t="str">
        <f>IF(Worksheet!D260=0,"",Worksheet!D260)</f>
        <v/>
      </c>
      <c r="Y251" s="21" t="str">
        <f>IF(Worksheet!M260=0,"",Worksheet!M260)</f>
        <v/>
      </c>
      <c r="Z251" s="21" t="str">
        <f>IF(Worksheet!N260=0,"",Worksheet!N260)</f>
        <v/>
      </c>
      <c r="AA251" s="21" t="str">
        <f>IF(Worksheet!T260=0,"",Worksheet!T260)</f>
        <v/>
      </c>
      <c r="AB251" s="21" t="str">
        <f>IF(Worksheet!H260=0,"",Worksheet!H260)</f>
        <v/>
      </c>
      <c r="AC251" s="21" t="str">
        <f>IF(Worksheet!I260=0,"",Worksheet!I260)</f>
        <v/>
      </c>
      <c r="AD251" s="21" t="str">
        <f ca="1">IF(Worksheet!AC260=0,"",Worksheet!AC260)</f>
        <v/>
      </c>
      <c r="AE251" s="21" t="str">
        <f>IF(Worksheet!S260=0,"",Worksheet!S260)</f>
        <v/>
      </c>
      <c r="AF251" s="21" t="str">
        <f>IF(Worksheet!E260=0,"",Worksheet!E260)</f>
        <v/>
      </c>
      <c r="AG251" s="21" t="str">
        <f>IF(Worksheet!F260=0,"",Worksheet!F260)</f>
        <v/>
      </c>
      <c r="BA251" t="str">
        <f>Worksheet!A260</f>
        <v/>
      </c>
    </row>
    <row r="252" spans="1:53">
      <c r="A252" t="str">
        <f>IF(IFERROR(SEARCH("Refrigerated",Worksheet!N261,1),0)&gt;0,122,IF(ISERROR(RIGHT(VLOOKUP(Worksheet!M261,Type!C$1:E$13,3,FALSE),3))=FALSE,RIGHT(VLOOKUP(Worksheet!M261,Type!C$1:E$13,3,FALSE),3),""))</f>
        <v/>
      </c>
      <c r="B252" t="str">
        <f>IF(Worksheet!O261="","",Worksheet!O261)</f>
        <v/>
      </c>
      <c r="C252" t="str">
        <f>IF(Worksheet!P261="","",Worksheet!P261)</f>
        <v/>
      </c>
      <c r="D252" s="21" t="str">
        <f ca="1">IF(Worksheet!AD261=0,"",Worksheet!AD261)</f>
        <v/>
      </c>
      <c r="E252" s="4" t="s">
        <v>0</v>
      </c>
      <c r="H252" s="5">
        <f ca="1">Worksheet!AF261</f>
        <v>0</v>
      </c>
      <c r="I252">
        <f>IF(ISBLANK(Worksheet!X261)=FALSE,Worksheet!X261,"")</f>
        <v>0</v>
      </c>
      <c r="J252">
        <f ca="1">Worksheet!AK261</f>
        <v>0</v>
      </c>
      <c r="K252">
        <f ca="1">Worksheet!AJ261</f>
        <v>0</v>
      </c>
      <c r="L252">
        <f t="shared" ca="1" si="12"/>
        <v>0</v>
      </c>
      <c r="M252">
        <f>IF(ISERROR(SEARCH("Gas",Worksheet!AB261))=TRUE,0,Worksheet!AL261)</f>
        <v>0</v>
      </c>
      <c r="N252">
        <f t="shared" si="13"/>
        <v>0</v>
      </c>
      <c r="Q252" t="str">
        <f>IF(OR(Worksheet!H261="Incandescent",Worksheet!H261="Halogen Incandescent")=TRUE,118,IF(LEFT(Worksheet!H261,3)="HID",117,IF(OR(RIGHT(Worksheet!H261,3)="T12",RIGHT(Worksheet!H261,5)="T12HO")=TRUE,115,IF(OR(RIGHT(Worksheet!H261,2)="T8",RIGHT(Worksheet!H261,4)="RWT8",RIGHT(Worksheet!H261,4)="T8HO")=TRUE,115,""))))</f>
        <v/>
      </c>
      <c r="R252">
        <f>IF(ISBLANK(Worksheet!Y261)=FALSE,Worksheet!Y261,"")</f>
        <v>0</v>
      </c>
      <c r="S252" s="283">
        <f>IF(ISERROR(SEARCH("Oil",Worksheet!AB261))=TRUE,0,Worksheet!AL261)</f>
        <v>0</v>
      </c>
      <c r="T252" s="283">
        <f t="shared" si="14"/>
        <v>0</v>
      </c>
      <c r="U252" s="283">
        <f>IF(ISERROR(SEARCH("Propane",Worksheet!AB261))=TRUE,0,Worksheet!AL261)</f>
        <v>0</v>
      </c>
      <c r="V252" s="283">
        <f t="shared" si="15"/>
        <v>0</v>
      </c>
      <c r="X252" s="21" t="str">
        <f>IF(Worksheet!D261=0,"",Worksheet!D261)</f>
        <v/>
      </c>
      <c r="Y252" s="21" t="str">
        <f>IF(Worksheet!M261=0,"",Worksheet!M261)</f>
        <v/>
      </c>
      <c r="Z252" s="21" t="str">
        <f>IF(Worksheet!N261=0,"",Worksheet!N261)</f>
        <v/>
      </c>
      <c r="AA252" s="21" t="str">
        <f>IF(Worksheet!T261=0,"",Worksheet!T261)</f>
        <v/>
      </c>
      <c r="AB252" s="21" t="str">
        <f>IF(Worksheet!H261=0,"",Worksheet!H261)</f>
        <v/>
      </c>
      <c r="AC252" s="21" t="str">
        <f>IF(Worksheet!I261=0,"",Worksheet!I261)</f>
        <v/>
      </c>
      <c r="AD252" s="21" t="str">
        <f ca="1">IF(Worksheet!AC261=0,"",Worksheet!AC261)</f>
        <v/>
      </c>
      <c r="AE252" s="21" t="str">
        <f>IF(Worksheet!S261=0,"",Worksheet!S261)</f>
        <v/>
      </c>
      <c r="AF252" s="21" t="str">
        <f>IF(Worksheet!E261=0,"",Worksheet!E261)</f>
        <v/>
      </c>
      <c r="AG252" s="21" t="str">
        <f>IF(Worksheet!F261=0,"",Worksheet!F261)</f>
        <v/>
      </c>
      <c r="BA252" t="str">
        <f>Worksheet!A261</f>
        <v/>
      </c>
    </row>
    <row r="253" spans="1:53">
      <c r="A253" t="str">
        <f>IF(IFERROR(SEARCH("Refrigerated",Worksheet!N262,1),0)&gt;0,122,IF(ISERROR(RIGHT(VLOOKUP(Worksheet!M262,Type!C$1:E$13,3,FALSE),3))=FALSE,RIGHT(VLOOKUP(Worksheet!M262,Type!C$1:E$13,3,FALSE),3),""))</f>
        <v/>
      </c>
      <c r="B253" t="str">
        <f>IF(Worksheet!O262="","",Worksheet!O262)</f>
        <v/>
      </c>
      <c r="C253" t="str">
        <f>IF(Worksheet!P262="","",Worksheet!P262)</f>
        <v/>
      </c>
      <c r="D253" s="21" t="str">
        <f ca="1">IF(Worksheet!AD262=0,"",Worksheet!AD262)</f>
        <v/>
      </c>
      <c r="E253" s="4" t="s">
        <v>0</v>
      </c>
      <c r="H253" s="5">
        <f ca="1">Worksheet!AF262</f>
        <v>0</v>
      </c>
      <c r="I253">
        <f>IF(ISBLANK(Worksheet!X262)=FALSE,Worksheet!X262,"")</f>
        <v>0</v>
      </c>
      <c r="J253">
        <f ca="1">Worksheet!AK262</f>
        <v>0</v>
      </c>
      <c r="K253">
        <f ca="1">Worksheet!AJ262</f>
        <v>0</v>
      </c>
      <c r="L253">
        <f t="shared" ca="1" si="12"/>
        <v>0</v>
      </c>
      <c r="M253">
        <f>IF(ISERROR(SEARCH("Gas",Worksheet!AB262))=TRUE,0,Worksheet!AL262)</f>
        <v>0</v>
      </c>
      <c r="N253">
        <f t="shared" si="13"/>
        <v>0</v>
      </c>
      <c r="Q253" t="str">
        <f>IF(OR(Worksheet!H262="Incandescent",Worksheet!H262="Halogen Incandescent")=TRUE,118,IF(LEFT(Worksheet!H262,3)="HID",117,IF(OR(RIGHT(Worksheet!H262,3)="T12",RIGHT(Worksheet!H262,5)="T12HO")=TRUE,115,IF(OR(RIGHT(Worksheet!H262,2)="T8",RIGHT(Worksheet!H262,4)="RWT8",RIGHT(Worksheet!H262,4)="T8HO")=TRUE,115,""))))</f>
        <v/>
      </c>
      <c r="R253">
        <f>IF(ISBLANK(Worksheet!Y262)=FALSE,Worksheet!Y262,"")</f>
        <v>0</v>
      </c>
      <c r="S253" s="283">
        <f>IF(ISERROR(SEARCH("Oil",Worksheet!AB262))=TRUE,0,Worksheet!AL262)</f>
        <v>0</v>
      </c>
      <c r="T253" s="283">
        <f t="shared" si="14"/>
        <v>0</v>
      </c>
      <c r="U253" s="283">
        <f>IF(ISERROR(SEARCH("Propane",Worksheet!AB262))=TRUE,0,Worksheet!AL262)</f>
        <v>0</v>
      </c>
      <c r="V253" s="283">
        <f t="shared" si="15"/>
        <v>0</v>
      </c>
      <c r="X253" s="21" t="str">
        <f>IF(Worksheet!D262=0,"",Worksheet!D262)</f>
        <v/>
      </c>
      <c r="Y253" s="21" t="str">
        <f>IF(Worksheet!M262=0,"",Worksheet!M262)</f>
        <v/>
      </c>
      <c r="Z253" s="21" t="str">
        <f>IF(Worksheet!N262=0,"",Worksheet!N262)</f>
        <v/>
      </c>
      <c r="AA253" s="21" t="str">
        <f>IF(Worksheet!T262=0,"",Worksheet!T262)</f>
        <v/>
      </c>
      <c r="AB253" s="21" t="str">
        <f>IF(Worksheet!H262=0,"",Worksheet!H262)</f>
        <v/>
      </c>
      <c r="AC253" s="21" t="str">
        <f>IF(Worksheet!I262=0,"",Worksheet!I262)</f>
        <v/>
      </c>
      <c r="AD253" s="21" t="str">
        <f ca="1">IF(Worksheet!AC262=0,"",Worksheet!AC262)</f>
        <v/>
      </c>
      <c r="AE253" s="21" t="str">
        <f>IF(Worksheet!S262=0,"",Worksheet!S262)</f>
        <v/>
      </c>
      <c r="AF253" s="21" t="str">
        <f>IF(Worksheet!E262=0,"",Worksheet!E262)</f>
        <v/>
      </c>
      <c r="AG253" s="21" t="str">
        <f>IF(Worksheet!F262=0,"",Worksheet!F262)</f>
        <v/>
      </c>
      <c r="BA253" t="str">
        <f>Worksheet!A262</f>
        <v/>
      </c>
    </row>
    <row r="254" spans="1:53">
      <c r="A254" t="str">
        <f>IF(IFERROR(SEARCH("Refrigerated",Worksheet!N263,1),0)&gt;0,122,IF(ISERROR(RIGHT(VLOOKUP(Worksheet!M263,Type!C$1:E$13,3,FALSE),3))=FALSE,RIGHT(VLOOKUP(Worksheet!M263,Type!C$1:E$13,3,FALSE),3),""))</f>
        <v/>
      </c>
      <c r="B254" t="str">
        <f>IF(Worksheet!O263="","",Worksheet!O263)</f>
        <v/>
      </c>
      <c r="C254" t="str">
        <f>IF(Worksheet!P263="","",Worksheet!P263)</f>
        <v/>
      </c>
      <c r="D254" s="21" t="str">
        <f ca="1">IF(Worksheet!AD263=0,"",Worksheet!AD263)</f>
        <v/>
      </c>
      <c r="E254" s="4" t="s">
        <v>0</v>
      </c>
      <c r="H254" s="5">
        <f ca="1">Worksheet!AF263</f>
        <v>0</v>
      </c>
      <c r="I254">
        <f>IF(ISBLANK(Worksheet!X263)=FALSE,Worksheet!X263,"")</f>
        <v>0</v>
      </c>
      <c r="J254">
        <f ca="1">Worksheet!AK263</f>
        <v>0</v>
      </c>
      <c r="K254">
        <f ca="1">Worksheet!AJ263</f>
        <v>0</v>
      </c>
      <c r="L254">
        <f t="shared" ca="1" si="12"/>
        <v>0</v>
      </c>
      <c r="M254">
        <f>IF(ISERROR(SEARCH("Gas",Worksheet!AB263))=TRUE,0,Worksheet!AL263)</f>
        <v>0</v>
      </c>
      <c r="N254">
        <f t="shared" si="13"/>
        <v>0</v>
      </c>
      <c r="Q254" t="str">
        <f>IF(OR(Worksheet!H263="Incandescent",Worksheet!H263="Halogen Incandescent")=TRUE,118,IF(LEFT(Worksheet!H263,3)="HID",117,IF(OR(RIGHT(Worksheet!H263,3)="T12",RIGHT(Worksheet!H263,5)="T12HO")=TRUE,115,IF(OR(RIGHT(Worksheet!H263,2)="T8",RIGHT(Worksheet!H263,4)="RWT8",RIGHT(Worksheet!H263,4)="T8HO")=TRUE,115,""))))</f>
        <v/>
      </c>
      <c r="R254">
        <f>IF(ISBLANK(Worksheet!Y263)=FALSE,Worksheet!Y263,"")</f>
        <v>0</v>
      </c>
      <c r="S254" s="283">
        <f>IF(ISERROR(SEARCH("Oil",Worksheet!AB263))=TRUE,0,Worksheet!AL263)</f>
        <v>0</v>
      </c>
      <c r="T254" s="283">
        <f t="shared" si="14"/>
        <v>0</v>
      </c>
      <c r="U254" s="283">
        <f>IF(ISERROR(SEARCH("Propane",Worksheet!AB263))=TRUE,0,Worksheet!AL263)</f>
        <v>0</v>
      </c>
      <c r="V254" s="283">
        <f t="shared" si="15"/>
        <v>0</v>
      </c>
      <c r="X254" s="21" t="str">
        <f>IF(Worksheet!D263=0,"",Worksheet!D263)</f>
        <v/>
      </c>
      <c r="Y254" s="21" t="str">
        <f>IF(Worksheet!M263=0,"",Worksheet!M263)</f>
        <v/>
      </c>
      <c r="Z254" s="21" t="str">
        <f>IF(Worksheet!N263=0,"",Worksheet!N263)</f>
        <v/>
      </c>
      <c r="AA254" s="21" t="str">
        <f>IF(Worksheet!T263=0,"",Worksheet!T263)</f>
        <v/>
      </c>
      <c r="AB254" s="21" t="str">
        <f>IF(Worksheet!H263=0,"",Worksheet!H263)</f>
        <v/>
      </c>
      <c r="AC254" s="21" t="str">
        <f>IF(Worksheet!I263=0,"",Worksheet!I263)</f>
        <v/>
      </c>
      <c r="AD254" s="21" t="str">
        <f ca="1">IF(Worksheet!AC263=0,"",Worksheet!AC263)</f>
        <v/>
      </c>
      <c r="AE254" s="21" t="str">
        <f>IF(Worksheet!S263=0,"",Worksheet!S263)</f>
        <v/>
      </c>
      <c r="AF254" s="21" t="str">
        <f>IF(Worksheet!E263=0,"",Worksheet!E263)</f>
        <v/>
      </c>
      <c r="AG254" s="21" t="str">
        <f>IF(Worksheet!F263=0,"",Worksheet!F263)</f>
        <v/>
      </c>
      <c r="BA254" t="str">
        <f>Worksheet!A263</f>
        <v/>
      </c>
    </row>
    <row r="255" spans="1:53">
      <c r="A255" t="str">
        <f>IF(IFERROR(SEARCH("Refrigerated",Worksheet!N264,1),0)&gt;0,122,IF(ISERROR(RIGHT(VLOOKUP(Worksheet!M264,Type!C$1:E$13,3,FALSE),3))=FALSE,RIGHT(VLOOKUP(Worksheet!M264,Type!C$1:E$13,3,FALSE),3),""))</f>
        <v/>
      </c>
      <c r="B255" t="str">
        <f>IF(Worksheet!O264="","",Worksheet!O264)</f>
        <v/>
      </c>
      <c r="C255" t="str">
        <f>IF(Worksheet!P264="","",Worksheet!P264)</f>
        <v/>
      </c>
      <c r="D255" s="21" t="str">
        <f ca="1">IF(Worksheet!AD264=0,"",Worksheet!AD264)</f>
        <v/>
      </c>
      <c r="E255" s="4" t="s">
        <v>0</v>
      </c>
      <c r="H255" s="5">
        <f ca="1">Worksheet!AF264</f>
        <v>0</v>
      </c>
      <c r="I255">
        <f>IF(ISBLANK(Worksheet!X264)=FALSE,Worksheet!X264,"")</f>
        <v>0</v>
      </c>
      <c r="J255">
        <f ca="1">Worksheet!AK264</f>
        <v>0</v>
      </c>
      <c r="K255">
        <f ca="1">Worksheet!AJ264</f>
        <v>0</v>
      </c>
      <c r="L255">
        <f t="shared" ca="1" si="12"/>
        <v>0</v>
      </c>
      <c r="M255">
        <f>IF(ISERROR(SEARCH("Gas",Worksheet!AB264))=TRUE,0,Worksheet!AL264)</f>
        <v>0</v>
      </c>
      <c r="N255">
        <f t="shared" si="13"/>
        <v>0</v>
      </c>
      <c r="Q255" t="str">
        <f>IF(OR(Worksheet!H264="Incandescent",Worksheet!H264="Halogen Incandescent")=TRUE,118,IF(LEFT(Worksheet!H264,3)="HID",117,IF(OR(RIGHT(Worksheet!H264,3)="T12",RIGHT(Worksheet!H264,5)="T12HO")=TRUE,115,IF(OR(RIGHT(Worksheet!H264,2)="T8",RIGHT(Worksheet!H264,4)="RWT8",RIGHT(Worksheet!H264,4)="T8HO")=TRUE,115,""))))</f>
        <v/>
      </c>
      <c r="R255">
        <f>IF(ISBLANK(Worksheet!Y264)=FALSE,Worksheet!Y264,"")</f>
        <v>0</v>
      </c>
      <c r="S255" s="283">
        <f>IF(ISERROR(SEARCH("Oil",Worksheet!AB264))=TRUE,0,Worksheet!AL264)</f>
        <v>0</v>
      </c>
      <c r="T255" s="283">
        <f t="shared" si="14"/>
        <v>0</v>
      </c>
      <c r="U255" s="283">
        <f>IF(ISERROR(SEARCH("Propane",Worksheet!AB264))=TRUE,0,Worksheet!AL264)</f>
        <v>0</v>
      </c>
      <c r="V255" s="283">
        <f t="shared" si="15"/>
        <v>0</v>
      </c>
      <c r="X255" s="21" t="str">
        <f>IF(Worksheet!D264=0,"",Worksheet!D264)</f>
        <v/>
      </c>
      <c r="Y255" s="21" t="str">
        <f>IF(Worksheet!M264=0,"",Worksheet!M264)</f>
        <v/>
      </c>
      <c r="Z255" s="21" t="str">
        <f>IF(Worksheet!N264=0,"",Worksheet!N264)</f>
        <v/>
      </c>
      <c r="AA255" s="21" t="str">
        <f>IF(Worksheet!T264=0,"",Worksheet!T264)</f>
        <v/>
      </c>
      <c r="AB255" s="21" t="str">
        <f>IF(Worksheet!H264=0,"",Worksheet!H264)</f>
        <v/>
      </c>
      <c r="AC255" s="21" t="str">
        <f>IF(Worksheet!I264=0,"",Worksheet!I264)</f>
        <v/>
      </c>
      <c r="AD255" s="21" t="str">
        <f ca="1">IF(Worksheet!AC264=0,"",Worksheet!AC264)</f>
        <v/>
      </c>
      <c r="AE255" s="21" t="str">
        <f>IF(Worksheet!S264=0,"",Worksheet!S264)</f>
        <v/>
      </c>
      <c r="AF255" s="21" t="str">
        <f>IF(Worksheet!E264=0,"",Worksheet!E264)</f>
        <v/>
      </c>
      <c r="AG255" s="21" t="str">
        <f>IF(Worksheet!F264=0,"",Worksheet!F264)</f>
        <v/>
      </c>
      <c r="BA255" t="str">
        <f>Worksheet!A264</f>
        <v/>
      </c>
    </row>
    <row r="256" spans="1:53">
      <c r="A256" t="str">
        <f>IF(IFERROR(SEARCH("Refrigerated",Worksheet!N265,1),0)&gt;0,122,IF(ISERROR(RIGHT(VLOOKUP(Worksheet!M265,Type!C$1:E$13,3,FALSE),3))=FALSE,RIGHT(VLOOKUP(Worksheet!M265,Type!C$1:E$13,3,FALSE),3),""))</f>
        <v/>
      </c>
      <c r="B256" t="str">
        <f>IF(Worksheet!O265="","",Worksheet!O265)</f>
        <v/>
      </c>
      <c r="C256" t="str">
        <f>IF(Worksheet!P265="","",Worksheet!P265)</f>
        <v/>
      </c>
      <c r="D256" s="21" t="str">
        <f ca="1">IF(Worksheet!AD265=0,"",Worksheet!AD265)</f>
        <v/>
      </c>
      <c r="E256" s="4" t="s">
        <v>0</v>
      </c>
      <c r="H256" s="5">
        <f ca="1">Worksheet!AF265</f>
        <v>0</v>
      </c>
      <c r="I256">
        <f>IF(ISBLANK(Worksheet!X265)=FALSE,Worksheet!X265,"")</f>
        <v>0</v>
      </c>
      <c r="J256">
        <f ca="1">Worksheet!AK265</f>
        <v>0</v>
      </c>
      <c r="K256">
        <f ca="1">Worksheet!AJ265</f>
        <v>0</v>
      </c>
      <c r="L256">
        <f t="shared" ca="1" si="12"/>
        <v>0</v>
      </c>
      <c r="M256">
        <f>IF(ISERROR(SEARCH("Gas",Worksheet!AB265))=TRUE,0,Worksheet!AL265)</f>
        <v>0</v>
      </c>
      <c r="N256">
        <f t="shared" si="13"/>
        <v>0</v>
      </c>
      <c r="Q256" t="str">
        <f>IF(OR(Worksheet!H265="Incandescent",Worksheet!H265="Halogen Incandescent")=TRUE,118,IF(LEFT(Worksheet!H265,3)="HID",117,IF(OR(RIGHT(Worksheet!H265,3)="T12",RIGHT(Worksheet!H265,5)="T12HO")=TRUE,115,IF(OR(RIGHT(Worksheet!H265,2)="T8",RIGHT(Worksheet!H265,4)="RWT8",RIGHT(Worksheet!H265,4)="T8HO")=TRUE,115,""))))</f>
        <v/>
      </c>
      <c r="R256">
        <f>IF(ISBLANK(Worksheet!Y265)=FALSE,Worksheet!Y265,"")</f>
        <v>0</v>
      </c>
      <c r="S256" s="283">
        <f>IF(ISERROR(SEARCH("Oil",Worksheet!AB265))=TRUE,0,Worksheet!AL265)</f>
        <v>0</v>
      </c>
      <c r="T256" s="283">
        <f t="shared" si="14"/>
        <v>0</v>
      </c>
      <c r="U256" s="283">
        <f>IF(ISERROR(SEARCH("Propane",Worksheet!AB265))=TRUE,0,Worksheet!AL265)</f>
        <v>0</v>
      </c>
      <c r="V256" s="283">
        <f t="shared" si="15"/>
        <v>0</v>
      </c>
      <c r="X256" s="21" t="str">
        <f>IF(Worksheet!D265=0,"",Worksheet!D265)</f>
        <v/>
      </c>
      <c r="Y256" s="21" t="str">
        <f>IF(Worksheet!M265=0,"",Worksheet!M265)</f>
        <v/>
      </c>
      <c r="Z256" s="21" t="str">
        <f>IF(Worksheet!N265=0,"",Worksheet!N265)</f>
        <v/>
      </c>
      <c r="AA256" s="21" t="str">
        <f>IF(Worksheet!T265=0,"",Worksheet!T265)</f>
        <v/>
      </c>
      <c r="AB256" s="21" t="str">
        <f>IF(Worksheet!H265=0,"",Worksheet!H265)</f>
        <v/>
      </c>
      <c r="AC256" s="21" t="str">
        <f>IF(Worksheet!I265=0,"",Worksheet!I265)</f>
        <v/>
      </c>
      <c r="AD256" s="21" t="str">
        <f ca="1">IF(Worksheet!AC265=0,"",Worksheet!AC265)</f>
        <v/>
      </c>
      <c r="AE256" s="21" t="str">
        <f>IF(Worksheet!S265=0,"",Worksheet!S265)</f>
        <v/>
      </c>
      <c r="AF256" s="21" t="str">
        <f>IF(Worksheet!E265=0,"",Worksheet!E265)</f>
        <v/>
      </c>
      <c r="AG256" s="21" t="str">
        <f>IF(Worksheet!F265=0,"",Worksheet!F265)</f>
        <v/>
      </c>
      <c r="BA256" t="str">
        <f>Worksheet!A265</f>
        <v/>
      </c>
    </row>
    <row r="257" spans="1:53">
      <c r="A257" t="str">
        <f>IF(IFERROR(SEARCH("Refrigerated",Worksheet!N266,1),0)&gt;0,122,IF(ISERROR(RIGHT(VLOOKUP(Worksheet!M266,Type!C$1:E$13,3,FALSE),3))=FALSE,RIGHT(VLOOKUP(Worksheet!M266,Type!C$1:E$13,3,FALSE),3),""))</f>
        <v/>
      </c>
      <c r="B257" t="str">
        <f>IF(Worksheet!O266="","",Worksheet!O266)</f>
        <v/>
      </c>
      <c r="C257" t="str">
        <f>IF(Worksheet!P266="","",Worksheet!P266)</f>
        <v/>
      </c>
      <c r="D257" s="21" t="str">
        <f ca="1">IF(Worksheet!AD266=0,"",Worksheet!AD266)</f>
        <v/>
      </c>
      <c r="E257" s="4" t="s">
        <v>0</v>
      </c>
      <c r="H257" s="5">
        <f ca="1">Worksheet!AF266</f>
        <v>0</v>
      </c>
      <c r="I257">
        <f>IF(ISBLANK(Worksheet!X266)=FALSE,Worksheet!X266,"")</f>
        <v>0</v>
      </c>
      <c r="J257">
        <f ca="1">Worksheet!AK266</f>
        <v>0</v>
      </c>
      <c r="K257">
        <f ca="1">Worksheet!AJ266</f>
        <v>0</v>
      </c>
      <c r="L257">
        <f t="shared" ca="1" si="12"/>
        <v>0</v>
      </c>
      <c r="M257">
        <f>IF(ISERROR(SEARCH("Gas",Worksheet!AB266))=TRUE,0,Worksheet!AL266)</f>
        <v>0</v>
      </c>
      <c r="N257">
        <f t="shared" si="13"/>
        <v>0</v>
      </c>
      <c r="Q257" t="str">
        <f>IF(OR(Worksheet!H266="Incandescent",Worksheet!H266="Halogen Incandescent")=TRUE,118,IF(LEFT(Worksheet!H266,3)="HID",117,IF(OR(RIGHT(Worksheet!H266,3)="T12",RIGHT(Worksheet!H266,5)="T12HO")=TRUE,115,IF(OR(RIGHT(Worksheet!H266,2)="T8",RIGHT(Worksheet!H266,4)="RWT8",RIGHT(Worksheet!H266,4)="T8HO")=TRUE,115,""))))</f>
        <v/>
      </c>
      <c r="R257">
        <f>IF(ISBLANK(Worksheet!Y266)=FALSE,Worksheet!Y266,"")</f>
        <v>0</v>
      </c>
      <c r="S257" s="283">
        <f>IF(ISERROR(SEARCH("Oil",Worksheet!AB266))=TRUE,0,Worksheet!AL266)</f>
        <v>0</v>
      </c>
      <c r="T257" s="283">
        <f t="shared" si="14"/>
        <v>0</v>
      </c>
      <c r="U257" s="283">
        <f>IF(ISERROR(SEARCH("Propane",Worksheet!AB266))=TRUE,0,Worksheet!AL266)</f>
        <v>0</v>
      </c>
      <c r="V257" s="283">
        <f t="shared" si="15"/>
        <v>0</v>
      </c>
      <c r="X257" s="21" t="str">
        <f>IF(Worksheet!D266=0,"",Worksheet!D266)</f>
        <v/>
      </c>
      <c r="Y257" s="21" t="str">
        <f>IF(Worksheet!M266=0,"",Worksheet!M266)</f>
        <v/>
      </c>
      <c r="Z257" s="21" t="str">
        <f>IF(Worksheet!N266=0,"",Worksheet!N266)</f>
        <v/>
      </c>
      <c r="AA257" s="21" t="str">
        <f>IF(Worksheet!T266=0,"",Worksheet!T266)</f>
        <v/>
      </c>
      <c r="AB257" s="21" t="str">
        <f>IF(Worksheet!H266=0,"",Worksheet!H266)</f>
        <v/>
      </c>
      <c r="AC257" s="21" t="str">
        <f>IF(Worksheet!I266=0,"",Worksheet!I266)</f>
        <v/>
      </c>
      <c r="AD257" s="21" t="str">
        <f ca="1">IF(Worksheet!AC266=0,"",Worksheet!AC266)</f>
        <v/>
      </c>
      <c r="AE257" s="21" t="str">
        <f>IF(Worksheet!S266=0,"",Worksheet!S266)</f>
        <v/>
      </c>
      <c r="AF257" s="21" t="str">
        <f>IF(Worksheet!E266=0,"",Worksheet!E266)</f>
        <v/>
      </c>
      <c r="AG257" s="21" t="str">
        <f>IF(Worksheet!F266=0,"",Worksheet!F266)</f>
        <v/>
      </c>
      <c r="BA257" t="str">
        <f>Worksheet!A266</f>
        <v/>
      </c>
    </row>
    <row r="258" spans="1:53">
      <c r="A258" t="str">
        <f>IF(IFERROR(SEARCH("Refrigerated",Worksheet!N267,1),0)&gt;0,122,IF(ISERROR(RIGHT(VLOOKUP(Worksheet!M267,Type!C$1:E$13,3,FALSE),3))=FALSE,RIGHT(VLOOKUP(Worksheet!M267,Type!C$1:E$13,3,FALSE),3),""))</f>
        <v/>
      </c>
      <c r="B258" t="str">
        <f>IF(Worksheet!O267="","",Worksheet!O267)</f>
        <v/>
      </c>
      <c r="C258" t="str">
        <f>IF(Worksheet!P267="","",Worksheet!P267)</f>
        <v/>
      </c>
      <c r="D258" s="21" t="str">
        <f ca="1">IF(Worksheet!AD267=0,"",Worksheet!AD267)</f>
        <v/>
      </c>
      <c r="E258" s="4" t="s">
        <v>0</v>
      </c>
      <c r="H258" s="5">
        <f ca="1">Worksheet!AF267</f>
        <v>0</v>
      </c>
      <c r="I258">
        <f>IF(ISBLANK(Worksheet!X267)=FALSE,Worksheet!X267,"")</f>
        <v>0</v>
      </c>
      <c r="J258">
        <f ca="1">Worksheet!AK267</f>
        <v>0</v>
      </c>
      <c r="K258">
        <f ca="1">Worksheet!AJ267</f>
        <v>0</v>
      </c>
      <c r="L258">
        <f t="shared" ca="1" si="12"/>
        <v>0</v>
      </c>
      <c r="M258">
        <f>IF(ISERROR(SEARCH("Gas",Worksheet!AB267))=TRUE,0,Worksheet!AL267)</f>
        <v>0</v>
      </c>
      <c r="N258">
        <f t="shared" si="13"/>
        <v>0</v>
      </c>
      <c r="Q258" t="str">
        <f>IF(OR(Worksheet!H267="Incandescent",Worksheet!H267="Halogen Incandescent")=TRUE,118,IF(LEFT(Worksheet!H267,3)="HID",117,IF(OR(RIGHT(Worksheet!H267,3)="T12",RIGHT(Worksheet!H267,5)="T12HO")=TRUE,115,IF(OR(RIGHT(Worksheet!H267,2)="T8",RIGHT(Worksheet!H267,4)="RWT8",RIGHT(Worksheet!H267,4)="T8HO")=TRUE,115,""))))</f>
        <v/>
      </c>
      <c r="R258">
        <f>IF(ISBLANK(Worksheet!Y267)=FALSE,Worksheet!Y267,"")</f>
        <v>0</v>
      </c>
      <c r="S258" s="283">
        <f>IF(ISERROR(SEARCH("Oil",Worksheet!AB267))=TRUE,0,Worksheet!AL267)</f>
        <v>0</v>
      </c>
      <c r="T258" s="283">
        <f t="shared" si="14"/>
        <v>0</v>
      </c>
      <c r="U258" s="283">
        <f>IF(ISERROR(SEARCH("Propane",Worksheet!AB267))=TRUE,0,Worksheet!AL267)</f>
        <v>0</v>
      </c>
      <c r="V258" s="283">
        <f t="shared" si="15"/>
        <v>0</v>
      </c>
      <c r="X258" s="21" t="str">
        <f>IF(Worksheet!D267=0,"",Worksheet!D267)</f>
        <v/>
      </c>
      <c r="Y258" s="21" t="str">
        <f>IF(Worksheet!M267=0,"",Worksheet!M267)</f>
        <v/>
      </c>
      <c r="Z258" s="21" t="str">
        <f>IF(Worksheet!N267=0,"",Worksheet!N267)</f>
        <v/>
      </c>
      <c r="AA258" s="21" t="str">
        <f>IF(Worksheet!T267=0,"",Worksheet!T267)</f>
        <v/>
      </c>
      <c r="AB258" s="21" t="str">
        <f>IF(Worksheet!H267=0,"",Worksheet!H267)</f>
        <v/>
      </c>
      <c r="AC258" s="21" t="str">
        <f>IF(Worksheet!I267=0,"",Worksheet!I267)</f>
        <v/>
      </c>
      <c r="AD258" s="21" t="str">
        <f ca="1">IF(Worksheet!AC267=0,"",Worksheet!AC267)</f>
        <v/>
      </c>
      <c r="AE258" s="21" t="str">
        <f>IF(Worksheet!S267=0,"",Worksheet!S267)</f>
        <v/>
      </c>
      <c r="AF258" s="21" t="str">
        <f>IF(Worksheet!E267=0,"",Worksheet!E267)</f>
        <v/>
      </c>
      <c r="AG258" s="21" t="str">
        <f>IF(Worksheet!F267=0,"",Worksheet!F267)</f>
        <v/>
      </c>
      <c r="BA258" t="str">
        <f>Worksheet!A267</f>
        <v/>
      </c>
    </row>
    <row r="259" spans="1:53">
      <c r="A259" t="str">
        <f>IF(IFERROR(SEARCH("Refrigerated",Worksheet!N268,1),0)&gt;0,122,IF(ISERROR(RIGHT(VLOOKUP(Worksheet!M268,Type!C$1:E$13,3,FALSE),3))=FALSE,RIGHT(VLOOKUP(Worksheet!M268,Type!C$1:E$13,3,FALSE),3),""))</f>
        <v/>
      </c>
      <c r="B259" t="str">
        <f>IF(Worksheet!O268="","",Worksheet!O268)</f>
        <v/>
      </c>
      <c r="C259" t="str">
        <f>IF(Worksheet!P268="","",Worksheet!P268)</f>
        <v/>
      </c>
      <c r="D259" s="21" t="str">
        <f ca="1">IF(Worksheet!AD268=0,"",Worksheet!AD268)</f>
        <v/>
      </c>
      <c r="E259" s="4" t="s">
        <v>0</v>
      </c>
      <c r="H259" s="5">
        <f ca="1">Worksheet!AF268</f>
        <v>0</v>
      </c>
      <c r="I259">
        <f>IF(ISBLANK(Worksheet!X268)=FALSE,Worksheet!X268,"")</f>
        <v>0</v>
      </c>
      <c r="J259">
        <f ca="1">Worksheet!AK268</f>
        <v>0</v>
      </c>
      <c r="K259">
        <f ca="1">Worksheet!AJ268</f>
        <v>0</v>
      </c>
      <c r="L259">
        <f t="shared" ref="L259:L322" ca="1" si="16">J259*IF(A259=122,16,15)</f>
        <v>0</v>
      </c>
      <c r="M259">
        <f>IF(ISERROR(SEARCH("Gas",Worksheet!AB268))=TRUE,0,Worksheet!AL268)</f>
        <v>0</v>
      </c>
      <c r="N259">
        <f t="shared" ref="N259:N322" si="17">M259*IF(A259=122,16,15)</f>
        <v>0</v>
      </c>
      <c r="Q259" t="str">
        <f>IF(OR(Worksheet!H268="Incandescent",Worksheet!H268="Halogen Incandescent")=TRUE,118,IF(LEFT(Worksheet!H268,3)="HID",117,IF(OR(RIGHT(Worksheet!H268,3)="T12",RIGHT(Worksheet!H268,5)="T12HO")=TRUE,115,IF(OR(RIGHT(Worksheet!H268,2)="T8",RIGHT(Worksheet!H268,4)="RWT8",RIGHT(Worksheet!H268,4)="T8HO")=TRUE,115,""))))</f>
        <v/>
      </c>
      <c r="R259">
        <f>IF(ISBLANK(Worksheet!Y268)=FALSE,Worksheet!Y268,"")</f>
        <v>0</v>
      </c>
      <c r="S259" s="283">
        <f>IF(ISERROR(SEARCH("Oil",Worksheet!AB268))=TRUE,0,Worksheet!AL268)</f>
        <v>0</v>
      </c>
      <c r="T259" s="283">
        <f t="shared" ref="T259:T322" si="18">S259*IF(G259=122,16,15)</f>
        <v>0</v>
      </c>
      <c r="U259" s="283">
        <f>IF(ISERROR(SEARCH("Propane",Worksheet!AB268))=TRUE,0,Worksheet!AL268)</f>
        <v>0</v>
      </c>
      <c r="V259" s="283">
        <f t="shared" ref="V259:V322" si="19">U259*IF(I259=122,16,15)</f>
        <v>0</v>
      </c>
      <c r="X259" s="21" t="str">
        <f>IF(Worksheet!D268=0,"",Worksheet!D268)</f>
        <v/>
      </c>
      <c r="Y259" s="21" t="str">
        <f>IF(Worksheet!M268=0,"",Worksheet!M268)</f>
        <v/>
      </c>
      <c r="Z259" s="21" t="str">
        <f>IF(Worksheet!N268=0,"",Worksheet!N268)</f>
        <v/>
      </c>
      <c r="AA259" s="21" t="str">
        <f>IF(Worksheet!T268=0,"",Worksheet!T268)</f>
        <v/>
      </c>
      <c r="AB259" s="21" t="str">
        <f>IF(Worksheet!H268=0,"",Worksheet!H268)</f>
        <v/>
      </c>
      <c r="AC259" s="21" t="str">
        <f>IF(Worksheet!I268=0,"",Worksheet!I268)</f>
        <v/>
      </c>
      <c r="AD259" s="21" t="str">
        <f ca="1">IF(Worksheet!AC268=0,"",Worksheet!AC268)</f>
        <v/>
      </c>
      <c r="AE259" s="21" t="str">
        <f>IF(Worksheet!S268=0,"",Worksheet!S268)</f>
        <v/>
      </c>
      <c r="AF259" s="21" t="str">
        <f>IF(Worksheet!E268=0,"",Worksheet!E268)</f>
        <v/>
      </c>
      <c r="AG259" s="21" t="str">
        <f>IF(Worksheet!F268=0,"",Worksheet!F268)</f>
        <v/>
      </c>
      <c r="BA259" t="str">
        <f>Worksheet!A268</f>
        <v/>
      </c>
    </row>
    <row r="260" spans="1:53">
      <c r="A260" t="str">
        <f>IF(IFERROR(SEARCH("Refrigerated",Worksheet!N269,1),0)&gt;0,122,IF(ISERROR(RIGHT(VLOOKUP(Worksheet!M269,Type!C$1:E$13,3,FALSE),3))=FALSE,RIGHT(VLOOKUP(Worksheet!M269,Type!C$1:E$13,3,FALSE),3),""))</f>
        <v/>
      </c>
      <c r="B260" t="str">
        <f>IF(Worksheet!O269="","",Worksheet!O269)</f>
        <v/>
      </c>
      <c r="C260" t="str">
        <f>IF(Worksheet!P269="","",Worksheet!P269)</f>
        <v/>
      </c>
      <c r="D260" s="21" t="str">
        <f ca="1">IF(Worksheet!AD269=0,"",Worksheet!AD269)</f>
        <v/>
      </c>
      <c r="E260" s="4" t="s">
        <v>0</v>
      </c>
      <c r="H260" s="5">
        <f ca="1">Worksheet!AF269</f>
        <v>0</v>
      </c>
      <c r="I260">
        <f>IF(ISBLANK(Worksheet!X269)=FALSE,Worksheet!X269,"")</f>
        <v>0</v>
      </c>
      <c r="J260">
        <f ca="1">Worksheet!AK269</f>
        <v>0</v>
      </c>
      <c r="K260">
        <f ca="1">Worksheet!AJ269</f>
        <v>0</v>
      </c>
      <c r="L260">
        <f t="shared" ca="1" si="16"/>
        <v>0</v>
      </c>
      <c r="M260">
        <f>IF(ISERROR(SEARCH("Gas",Worksheet!AB269))=TRUE,0,Worksheet!AL269)</f>
        <v>0</v>
      </c>
      <c r="N260">
        <f t="shared" si="17"/>
        <v>0</v>
      </c>
      <c r="Q260" t="str">
        <f>IF(OR(Worksheet!H269="Incandescent",Worksheet!H269="Halogen Incandescent")=TRUE,118,IF(LEFT(Worksheet!H269,3)="HID",117,IF(OR(RIGHT(Worksheet!H269,3)="T12",RIGHT(Worksheet!H269,5)="T12HO")=TRUE,115,IF(OR(RIGHT(Worksheet!H269,2)="T8",RIGHT(Worksheet!H269,4)="RWT8",RIGHT(Worksheet!H269,4)="T8HO")=TRUE,115,""))))</f>
        <v/>
      </c>
      <c r="R260">
        <f>IF(ISBLANK(Worksheet!Y269)=FALSE,Worksheet!Y269,"")</f>
        <v>0</v>
      </c>
      <c r="S260" s="283">
        <f>IF(ISERROR(SEARCH("Oil",Worksheet!AB269))=TRUE,0,Worksheet!AL269)</f>
        <v>0</v>
      </c>
      <c r="T260" s="283">
        <f t="shared" si="18"/>
        <v>0</v>
      </c>
      <c r="U260" s="283">
        <f>IF(ISERROR(SEARCH("Propane",Worksheet!AB269))=TRUE,0,Worksheet!AL269)</f>
        <v>0</v>
      </c>
      <c r="V260" s="283">
        <f t="shared" si="19"/>
        <v>0</v>
      </c>
      <c r="X260" s="21" t="str">
        <f>IF(Worksheet!D269=0,"",Worksheet!D269)</f>
        <v/>
      </c>
      <c r="Y260" s="21" t="str">
        <f>IF(Worksheet!M269=0,"",Worksheet!M269)</f>
        <v/>
      </c>
      <c r="Z260" s="21" t="str">
        <f>IF(Worksheet!N269=0,"",Worksheet!N269)</f>
        <v/>
      </c>
      <c r="AA260" s="21" t="str">
        <f>IF(Worksheet!T269=0,"",Worksheet!T269)</f>
        <v/>
      </c>
      <c r="AB260" s="21" t="str">
        <f>IF(Worksheet!H269=0,"",Worksheet!H269)</f>
        <v/>
      </c>
      <c r="AC260" s="21" t="str">
        <f>IF(Worksheet!I269=0,"",Worksheet!I269)</f>
        <v/>
      </c>
      <c r="AD260" s="21" t="str">
        <f ca="1">IF(Worksheet!AC269=0,"",Worksheet!AC269)</f>
        <v/>
      </c>
      <c r="AE260" s="21" t="str">
        <f>IF(Worksheet!S269=0,"",Worksheet!S269)</f>
        <v/>
      </c>
      <c r="AF260" s="21" t="str">
        <f>IF(Worksheet!E269=0,"",Worksheet!E269)</f>
        <v/>
      </c>
      <c r="AG260" s="21" t="str">
        <f>IF(Worksheet!F269=0,"",Worksheet!F269)</f>
        <v/>
      </c>
      <c r="BA260" t="str">
        <f>Worksheet!A269</f>
        <v/>
      </c>
    </row>
    <row r="261" spans="1:53">
      <c r="A261" t="str">
        <f>IF(IFERROR(SEARCH("Refrigerated",Worksheet!N270,1),0)&gt;0,122,IF(ISERROR(RIGHT(VLOOKUP(Worksheet!M270,Type!C$1:E$13,3,FALSE),3))=FALSE,RIGHT(VLOOKUP(Worksheet!M270,Type!C$1:E$13,3,FALSE),3),""))</f>
        <v/>
      </c>
      <c r="B261" t="str">
        <f>IF(Worksheet!O270="","",Worksheet!O270)</f>
        <v/>
      </c>
      <c r="C261" t="str">
        <f>IF(Worksheet!P270="","",Worksheet!P270)</f>
        <v/>
      </c>
      <c r="D261" s="21" t="str">
        <f ca="1">IF(Worksheet!AD270=0,"",Worksheet!AD270)</f>
        <v/>
      </c>
      <c r="E261" s="4" t="s">
        <v>0</v>
      </c>
      <c r="H261" s="5">
        <f ca="1">Worksheet!AF270</f>
        <v>0</v>
      </c>
      <c r="I261">
        <f>IF(ISBLANK(Worksheet!X270)=FALSE,Worksheet!X270,"")</f>
        <v>0</v>
      </c>
      <c r="J261">
        <f ca="1">Worksheet!AK270</f>
        <v>0</v>
      </c>
      <c r="K261">
        <f ca="1">Worksheet!AJ270</f>
        <v>0</v>
      </c>
      <c r="L261">
        <f t="shared" ca="1" si="16"/>
        <v>0</v>
      </c>
      <c r="M261">
        <f>IF(ISERROR(SEARCH("Gas",Worksheet!AB270))=TRUE,0,Worksheet!AL270)</f>
        <v>0</v>
      </c>
      <c r="N261">
        <f t="shared" si="17"/>
        <v>0</v>
      </c>
      <c r="Q261" t="str">
        <f>IF(OR(Worksheet!H270="Incandescent",Worksheet!H270="Halogen Incandescent")=TRUE,118,IF(LEFT(Worksheet!H270,3)="HID",117,IF(OR(RIGHT(Worksheet!H270,3)="T12",RIGHT(Worksheet!H270,5)="T12HO")=TRUE,115,IF(OR(RIGHT(Worksheet!H270,2)="T8",RIGHT(Worksheet!H270,4)="RWT8",RIGHT(Worksheet!H270,4)="T8HO")=TRUE,115,""))))</f>
        <v/>
      </c>
      <c r="R261">
        <f>IF(ISBLANK(Worksheet!Y270)=FALSE,Worksheet!Y270,"")</f>
        <v>0</v>
      </c>
      <c r="S261" s="283">
        <f>IF(ISERROR(SEARCH("Oil",Worksheet!AB270))=TRUE,0,Worksheet!AL270)</f>
        <v>0</v>
      </c>
      <c r="T261" s="283">
        <f t="shared" si="18"/>
        <v>0</v>
      </c>
      <c r="U261" s="283">
        <f>IF(ISERROR(SEARCH("Propane",Worksheet!AB270))=TRUE,0,Worksheet!AL270)</f>
        <v>0</v>
      </c>
      <c r="V261" s="283">
        <f t="shared" si="19"/>
        <v>0</v>
      </c>
      <c r="X261" s="21" t="str">
        <f>IF(Worksheet!D270=0,"",Worksheet!D270)</f>
        <v/>
      </c>
      <c r="Y261" s="21" t="str">
        <f>IF(Worksheet!M270=0,"",Worksheet!M270)</f>
        <v/>
      </c>
      <c r="Z261" s="21" t="str">
        <f>IF(Worksheet!N270=0,"",Worksheet!N270)</f>
        <v/>
      </c>
      <c r="AA261" s="21" t="str">
        <f>IF(Worksheet!T270=0,"",Worksheet!T270)</f>
        <v/>
      </c>
      <c r="AB261" s="21" t="str">
        <f>IF(Worksheet!H270=0,"",Worksheet!H270)</f>
        <v/>
      </c>
      <c r="AC261" s="21" t="str">
        <f>IF(Worksheet!I270=0,"",Worksheet!I270)</f>
        <v/>
      </c>
      <c r="AD261" s="21" t="str">
        <f ca="1">IF(Worksheet!AC270=0,"",Worksheet!AC270)</f>
        <v/>
      </c>
      <c r="AE261" s="21" t="str">
        <f>IF(Worksheet!S270=0,"",Worksheet!S270)</f>
        <v/>
      </c>
      <c r="AF261" s="21" t="str">
        <f>IF(Worksheet!E270=0,"",Worksheet!E270)</f>
        <v/>
      </c>
      <c r="AG261" s="21" t="str">
        <f>IF(Worksheet!F270=0,"",Worksheet!F270)</f>
        <v/>
      </c>
      <c r="BA261" t="str">
        <f>Worksheet!A270</f>
        <v/>
      </c>
    </row>
    <row r="262" spans="1:53">
      <c r="A262" t="str">
        <f>IF(IFERROR(SEARCH("Refrigerated",Worksheet!N271,1),0)&gt;0,122,IF(ISERROR(RIGHT(VLOOKUP(Worksheet!M271,Type!C$1:E$13,3,FALSE),3))=FALSE,RIGHT(VLOOKUP(Worksheet!M271,Type!C$1:E$13,3,FALSE),3),""))</f>
        <v/>
      </c>
      <c r="B262" t="str">
        <f>IF(Worksheet!O271="","",Worksheet!O271)</f>
        <v/>
      </c>
      <c r="C262" t="str">
        <f>IF(Worksheet!P271="","",Worksheet!P271)</f>
        <v/>
      </c>
      <c r="D262" s="21" t="str">
        <f ca="1">IF(Worksheet!AD271=0,"",Worksheet!AD271)</f>
        <v/>
      </c>
      <c r="E262" s="4" t="s">
        <v>0</v>
      </c>
      <c r="H262" s="5">
        <f ca="1">Worksheet!AF271</f>
        <v>0</v>
      </c>
      <c r="I262">
        <f>IF(ISBLANK(Worksheet!X271)=FALSE,Worksheet!X271,"")</f>
        <v>0</v>
      </c>
      <c r="J262">
        <f ca="1">Worksheet!AK271</f>
        <v>0</v>
      </c>
      <c r="K262">
        <f ca="1">Worksheet!AJ271</f>
        <v>0</v>
      </c>
      <c r="L262">
        <f t="shared" ca="1" si="16"/>
        <v>0</v>
      </c>
      <c r="M262">
        <f>IF(ISERROR(SEARCH("Gas",Worksheet!AB271))=TRUE,0,Worksheet!AL271)</f>
        <v>0</v>
      </c>
      <c r="N262">
        <f t="shared" si="17"/>
        <v>0</v>
      </c>
      <c r="Q262" t="str">
        <f>IF(OR(Worksheet!H271="Incandescent",Worksheet!H271="Halogen Incandescent")=TRUE,118,IF(LEFT(Worksheet!H271,3)="HID",117,IF(OR(RIGHT(Worksheet!H271,3)="T12",RIGHT(Worksheet!H271,5)="T12HO")=TRUE,115,IF(OR(RIGHT(Worksheet!H271,2)="T8",RIGHT(Worksheet!H271,4)="RWT8",RIGHT(Worksheet!H271,4)="T8HO")=TRUE,115,""))))</f>
        <v/>
      </c>
      <c r="R262">
        <f>IF(ISBLANK(Worksheet!Y271)=FALSE,Worksheet!Y271,"")</f>
        <v>0</v>
      </c>
      <c r="S262" s="283">
        <f>IF(ISERROR(SEARCH("Oil",Worksheet!AB271))=TRUE,0,Worksheet!AL271)</f>
        <v>0</v>
      </c>
      <c r="T262" s="283">
        <f t="shared" si="18"/>
        <v>0</v>
      </c>
      <c r="U262" s="283">
        <f>IF(ISERROR(SEARCH("Propane",Worksheet!AB271))=TRUE,0,Worksheet!AL271)</f>
        <v>0</v>
      </c>
      <c r="V262" s="283">
        <f t="shared" si="19"/>
        <v>0</v>
      </c>
      <c r="X262" s="21" t="str">
        <f>IF(Worksheet!D271=0,"",Worksheet!D271)</f>
        <v/>
      </c>
      <c r="Y262" s="21" t="str">
        <f>IF(Worksheet!M271=0,"",Worksheet!M271)</f>
        <v/>
      </c>
      <c r="Z262" s="21" t="str">
        <f>IF(Worksheet!N271=0,"",Worksheet!N271)</f>
        <v/>
      </c>
      <c r="AA262" s="21" t="str">
        <f>IF(Worksheet!T271=0,"",Worksheet!T271)</f>
        <v/>
      </c>
      <c r="AB262" s="21" t="str">
        <f>IF(Worksheet!H271=0,"",Worksheet!H271)</f>
        <v/>
      </c>
      <c r="AC262" s="21" t="str">
        <f>IF(Worksheet!I271=0,"",Worksheet!I271)</f>
        <v/>
      </c>
      <c r="AD262" s="21" t="str">
        <f ca="1">IF(Worksheet!AC271=0,"",Worksheet!AC271)</f>
        <v/>
      </c>
      <c r="AE262" s="21" t="str">
        <f>IF(Worksheet!S271=0,"",Worksheet!S271)</f>
        <v/>
      </c>
      <c r="AF262" s="21" t="str">
        <f>IF(Worksheet!E271=0,"",Worksheet!E271)</f>
        <v/>
      </c>
      <c r="AG262" s="21" t="str">
        <f>IF(Worksheet!F271=0,"",Worksheet!F271)</f>
        <v/>
      </c>
      <c r="BA262" t="str">
        <f>Worksheet!A271</f>
        <v/>
      </c>
    </row>
    <row r="263" spans="1:53">
      <c r="A263" t="str">
        <f>IF(IFERROR(SEARCH("Refrigerated",Worksheet!N272,1),0)&gt;0,122,IF(ISERROR(RIGHT(VLOOKUP(Worksheet!M272,Type!C$1:E$13,3,FALSE),3))=FALSE,RIGHT(VLOOKUP(Worksheet!M272,Type!C$1:E$13,3,FALSE),3),""))</f>
        <v/>
      </c>
      <c r="B263" t="str">
        <f>IF(Worksheet!O272="","",Worksheet!O272)</f>
        <v/>
      </c>
      <c r="C263" t="str">
        <f>IF(Worksheet!P272="","",Worksheet!P272)</f>
        <v/>
      </c>
      <c r="D263" s="21" t="str">
        <f ca="1">IF(Worksheet!AD272=0,"",Worksheet!AD272)</f>
        <v/>
      </c>
      <c r="E263" s="4" t="s">
        <v>0</v>
      </c>
      <c r="H263" s="5">
        <f ca="1">Worksheet!AF272</f>
        <v>0</v>
      </c>
      <c r="I263">
        <f>IF(ISBLANK(Worksheet!X272)=FALSE,Worksheet!X272,"")</f>
        <v>0</v>
      </c>
      <c r="J263">
        <f ca="1">Worksheet!AK272</f>
        <v>0</v>
      </c>
      <c r="K263">
        <f ca="1">Worksheet!AJ272</f>
        <v>0</v>
      </c>
      <c r="L263">
        <f t="shared" ca="1" si="16"/>
        <v>0</v>
      </c>
      <c r="M263">
        <f>IF(ISERROR(SEARCH("Gas",Worksheet!AB272))=TRUE,0,Worksheet!AL272)</f>
        <v>0</v>
      </c>
      <c r="N263">
        <f t="shared" si="17"/>
        <v>0</v>
      </c>
      <c r="Q263" t="str">
        <f>IF(OR(Worksheet!H272="Incandescent",Worksheet!H272="Halogen Incandescent")=TRUE,118,IF(LEFT(Worksheet!H272,3)="HID",117,IF(OR(RIGHT(Worksheet!H272,3)="T12",RIGHT(Worksheet!H272,5)="T12HO")=TRUE,115,IF(OR(RIGHT(Worksheet!H272,2)="T8",RIGHT(Worksheet!H272,4)="RWT8",RIGHT(Worksheet!H272,4)="T8HO")=TRUE,115,""))))</f>
        <v/>
      </c>
      <c r="R263">
        <f>IF(ISBLANK(Worksheet!Y272)=FALSE,Worksheet!Y272,"")</f>
        <v>0</v>
      </c>
      <c r="S263" s="283">
        <f>IF(ISERROR(SEARCH("Oil",Worksheet!AB272))=TRUE,0,Worksheet!AL272)</f>
        <v>0</v>
      </c>
      <c r="T263" s="283">
        <f t="shared" si="18"/>
        <v>0</v>
      </c>
      <c r="U263" s="283">
        <f>IF(ISERROR(SEARCH("Propane",Worksheet!AB272))=TRUE,0,Worksheet!AL272)</f>
        <v>0</v>
      </c>
      <c r="V263" s="283">
        <f t="shared" si="19"/>
        <v>0</v>
      </c>
      <c r="X263" s="21" t="str">
        <f>IF(Worksheet!D272=0,"",Worksheet!D272)</f>
        <v/>
      </c>
      <c r="Y263" s="21" t="str">
        <f>IF(Worksheet!M272=0,"",Worksheet!M272)</f>
        <v/>
      </c>
      <c r="Z263" s="21" t="str">
        <f>IF(Worksheet!N272=0,"",Worksheet!N272)</f>
        <v/>
      </c>
      <c r="AA263" s="21" t="str">
        <f>IF(Worksheet!T272=0,"",Worksheet!T272)</f>
        <v/>
      </c>
      <c r="AB263" s="21" t="str">
        <f>IF(Worksheet!H272=0,"",Worksheet!H272)</f>
        <v/>
      </c>
      <c r="AC263" s="21" t="str">
        <f>IF(Worksheet!I272=0,"",Worksheet!I272)</f>
        <v/>
      </c>
      <c r="AD263" s="21" t="str">
        <f ca="1">IF(Worksheet!AC272=0,"",Worksheet!AC272)</f>
        <v/>
      </c>
      <c r="AE263" s="21" t="str">
        <f>IF(Worksheet!S272=0,"",Worksheet!S272)</f>
        <v/>
      </c>
      <c r="AF263" s="21" t="str">
        <f>IF(Worksheet!E272=0,"",Worksheet!E272)</f>
        <v/>
      </c>
      <c r="AG263" s="21" t="str">
        <f>IF(Worksheet!F272=0,"",Worksheet!F272)</f>
        <v/>
      </c>
      <c r="BA263" t="str">
        <f>Worksheet!A272</f>
        <v/>
      </c>
    </row>
    <row r="264" spans="1:53">
      <c r="A264" t="str">
        <f>IF(IFERROR(SEARCH("Refrigerated",Worksheet!N273,1),0)&gt;0,122,IF(ISERROR(RIGHT(VLOOKUP(Worksheet!M273,Type!C$1:E$13,3,FALSE),3))=FALSE,RIGHT(VLOOKUP(Worksheet!M273,Type!C$1:E$13,3,FALSE),3),""))</f>
        <v/>
      </c>
      <c r="B264" t="str">
        <f>IF(Worksheet!O273="","",Worksheet!O273)</f>
        <v/>
      </c>
      <c r="C264" t="str">
        <f>IF(Worksheet!P273="","",Worksheet!P273)</f>
        <v/>
      </c>
      <c r="D264" s="21" t="str">
        <f ca="1">IF(Worksheet!AD273=0,"",Worksheet!AD273)</f>
        <v/>
      </c>
      <c r="E264" s="4" t="s">
        <v>0</v>
      </c>
      <c r="H264" s="5">
        <f ca="1">Worksheet!AF273</f>
        <v>0</v>
      </c>
      <c r="I264">
        <f>IF(ISBLANK(Worksheet!X273)=FALSE,Worksheet!X273,"")</f>
        <v>0</v>
      </c>
      <c r="J264">
        <f ca="1">Worksheet!AK273</f>
        <v>0</v>
      </c>
      <c r="K264">
        <f ca="1">Worksheet!AJ273</f>
        <v>0</v>
      </c>
      <c r="L264">
        <f t="shared" ca="1" si="16"/>
        <v>0</v>
      </c>
      <c r="M264">
        <f>IF(ISERROR(SEARCH("Gas",Worksheet!AB273))=TRUE,0,Worksheet!AL273)</f>
        <v>0</v>
      </c>
      <c r="N264">
        <f t="shared" si="17"/>
        <v>0</v>
      </c>
      <c r="Q264" t="str">
        <f>IF(OR(Worksheet!H273="Incandescent",Worksheet!H273="Halogen Incandescent")=TRUE,118,IF(LEFT(Worksheet!H273,3)="HID",117,IF(OR(RIGHT(Worksheet!H273,3)="T12",RIGHT(Worksheet!H273,5)="T12HO")=TRUE,115,IF(OR(RIGHT(Worksheet!H273,2)="T8",RIGHT(Worksheet!H273,4)="RWT8",RIGHT(Worksheet!H273,4)="T8HO")=TRUE,115,""))))</f>
        <v/>
      </c>
      <c r="R264">
        <f>IF(ISBLANK(Worksheet!Y273)=FALSE,Worksheet!Y273,"")</f>
        <v>0</v>
      </c>
      <c r="S264" s="283">
        <f>IF(ISERROR(SEARCH("Oil",Worksheet!AB273))=TRUE,0,Worksheet!AL273)</f>
        <v>0</v>
      </c>
      <c r="T264" s="283">
        <f t="shared" si="18"/>
        <v>0</v>
      </c>
      <c r="U264" s="283">
        <f>IF(ISERROR(SEARCH("Propane",Worksheet!AB273))=TRUE,0,Worksheet!AL273)</f>
        <v>0</v>
      </c>
      <c r="V264" s="283">
        <f t="shared" si="19"/>
        <v>0</v>
      </c>
      <c r="X264" s="21" t="str">
        <f>IF(Worksheet!D273=0,"",Worksheet!D273)</f>
        <v/>
      </c>
      <c r="Y264" s="21" t="str">
        <f>IF(Worksheet!M273=0,"",Worksheet!M273)</f>
        <v/>
      </c>
      <c r="Z264" s="21" t="str">
        <f>IF(Worksheet!N273=0,"",Worksheet!N273)</f>
        <v/>
      </c>
      <c r="AA264" s="21" t="str">
        <f>IF(Worksheet!T273=0,"",Worksheet!T273)</f>
        <v/>
      </c>
      <c r="AB264" s="21" t="str">
        <f>IF(Worksheet!H273=0,"",Worksheet!H273)</f>
        <v/>
      </c>
      <c r="AC264" s="21" t="str">
        <f>IF(Worksheet!I273=0,"",Worksheet!I273)</f>
        <v/>
      </c>
      <c r="AD264" s="21" t="str">
        <f ca="1">IF(Worksheet!AC273=0,"",Worksheet!AC273)</f>
        <v/>
      </c>
      <c r="AE264" s="21" t="str">
        <f>IF(Worksheet!S273=0,"",Worksheet!S273)</f>
        <v/>
      </c>
      <c r="AF264" s="21" t="str">
        <f>IF(Worksheet!E273=0,"",Worksheet!E273)</f>
        <v/>
      </c>
      <c r="AG264" s="21" t="str">
        <f>IF(Worksheet!F273=0,"",Worksheet!F273)</f>
        <v/>
      </c>
      <c r="BA264" t="str">
        <f>Worksheet!A273</f>
        <v/>
      </c>
    </row>
    <row r="265" spans="1:53">
      <c r="A265" t="str">
        <f>IF(IFERROR(SEARCH("Refrigerated",Worksheet!N274,1),0)&gt;0,122,IF(ISERROR(RIGHT(VLOOKUP(Worksheet!M274,Type!C$1:E$13,3,FALSE),3))=FALSE,RIGHT(VLOOKUP(Worksheet!M274,Type!C$1:E$13,3,FALSE),3),""))</f>
        <v/>
      </c>
      <c r="B265" t="str">
        <f>IF(Worksheet!O274="","",Worksheet!O274)</f>
        <v/>
      </c>
      <c r="C265" t="str">
        <f>IF(Worksheet!P274="","",Worksheet!P274)</f>
        <v/>
      </c>
      <c r="D265" s="21" t="str">
        <f ca="1">IF(Worksheet!AD274=0,"",Worksheet!AD274)</f>
        <v/>
      </c>
      <c r="E265" s="4" t="s">
        <v>0</v>
      </c>
      <c r="H265" s="5">
        <f ca="1">Worksheet!AF274</f>
        <v>0</v>
      </c>
      <c r="I265">
        <f>IF(ISBLANK(Worksheet!X274)=FALSE,Worksheet!X274,"")</f>
        <v>0</v>
      </c>
      <c r="J265">
        <f ca="1">Worksheet!AK274</f>
        <v>0</v>
      </c>
      <c r="K265">
        <f ca="1">Worksheet!AJ274</f>
        <v>0</v>
      </c>
      <c r="L265">
        <f t="shared" ca="1" si="16"/>
        <v>0</v>
      </c>
      <c r="M265">
        <f>IF(ISERROR(SEARCH("Gas",Worksheet!AB274))=TRUE,0,Worksheet!AL274)</f>
        <v>0</v>
      </c>
      <c r="N265">
        <f t="shared" si="17"/>
        <v>0</v>
      </c>
      <c r="Q265" t="str">
        <f>IF(OR(Worksheet!H274="Incandescent",Worksheet!H274="Halogen Incandescent")=TRUE,118,IF(LEFT(Worksheet!H274,3)="HID",117,IF(OR(RIGHT(Worksheet!H274,3)="T12",RIGHT(Worksheet!H274,5)="T12HO")=TRUE,115,IF(OR(RIGHT(Worksheet!H274,2)="T8",RIGHT(Worksheet!H274,4)="RWT8",RIGHT(Worksheet!H274,4)="T8HO")=TRUE,115,""))))</f>
        <v/>
      </c>
      <c r="R265">
        <f>IF(ISBLANK(Worksheet!Y274)=FALSE,Worksheet!Y274,"")</f>
        <v>0</v>
      </c>
      <c r="S265" s="283">
        <f>IF(ISERROR(SEARCH("Oil",Worksheet!AB274))=TRUE,0,Worksheet!AL274)</f>
        <v>0</v>
      </c>
      <c r="T265" s="283">
        <f t="shared" si="18"/>
        <v>0</v>
      </c>
      <c r="U265" s="283">
        <f>IF(ISERROR(SEARCH("Propane",Worksheet!AB274))=TRUE,0,Worksheet!AL274)</f>
        <v>0</v>
      </c>
      <c r="V265" s="283">
        <f t="shared" si="19"/>
        <v>0</v>
      </c>
      <c r="X265" s="21" t="str">
        <f>IF(Worksheet!D274=0,"",Worksheet!D274)</f>
        <v/>
      </c>
      <c r="Y265" s="21" t="str">
        <f>IF(Worksheet!M274=0,"",Worksheet!M274)</f>
        <v/>
      </c>
      <c r="Z265" s="21" t="str">
        <f>IF(Worksheet!N274=0,"",Worksheet!N274)</f>
        <v/>
      </c>
      <c r="AA265" s="21" t="str">
        <f>IF(Worksheet!T274=0,"",Worksheet!T274)</f>
        <v/>
      </c>
      <c r="AB265" s="21" t="str">
        <f>IF(Worksheet!H274=0,"",Worksheet!H274)</f>
        <v/>
      </c>
      <c r="AC265" s="21" t="str">
        <f>IF(Worksheet!I274=0,"",Worksheet!I274)</f>
        <v/>
      </c>
      <c r="AD265" s="21" t="str">
        <f ca="1">IF(Worksheet!AC274=0,"",Worksheet!AC274)</f>
        <v/>
      </c>
      <c r="AE265" s="21" t="str">
        <f>IF(Worksheet!S274=0,"",Worksheet!S274)</f>
        <v/>
      </c>
      <c r="AF265" s="21" t="str">
        <f>IF(Worksheet!E274=0,"",Worksheet!E274)</f>
        <v/>
      </c>
      <c r="AG265" s="21" t="str">
        <f>IF(Worksheet!F274=0,"",Worksheet!F274)</f>
        <v/>
      </c>
      <c r="BA265" t="str">
        <f>Worksheet!A274</f>
        <v/>
      </c>
    </row>
    <row r="266" spans="1:53">
      <c r="A266" t="str">
        <f>IF(IFERROR(SEARCH("Refrigerated",Worksheet!N275,1),0)&gt;0,122,IF(ISERROR(RIGHT(VLOOKUP(Worksheet!M275,Type!C$1:E$13,3,FALSE),3))=FALSE,RIGHT(VLOOKUP(Worksheet!M275,Type!C$1:E$13,3,FALSE),3),""))</f>
        <v/>
      </c>
      <c r="B266" t="str">
        <f>IF(Worksheet!O275="","",Worksheet!O275)</f>
        <v/>
      </c>
      <c r="C266" t="str">
        <f>IF(Worksheet!P275="","",Worksheet!P275)</f>
        <v/>
      </c>
      <c r="D266" s="21" t="str">
        <f ca="1">IF(Worksheet!AD275=0,"",Worksheet!AD275)</f>
        <v/>
      </c>
      <c r="E266" s="4" t="s">
        <v>0</v>
      </c>
      <c r="H266" s="5">
        <f ca="1">Worksheet!AF275</f>
        <v>0</v>
      </c>
      <c r="I266">
        <f>IF(ISBLANK(Worksheet!X275)=FALSE,Worksheet!X275,"")</f>
        <v>0</v>
      </c>
      <c r="J266">
        <f ca="1">Worksheet!AK275</f>
        <v>0</v>
      </c>
      <c r="K266">
        <f ca="1">Worksheet!AJ275</f>
        <v>0</v>
      </c>
      <c r="L266">
        <f t="shared" ca="1" si="16"/>
        <v>0</v>
      </c>
      <c r="M266">
        <f>IF(ISERROR(SEARCH("Gas",Worksheet!AB275))=TRUE,0,Worksheet!AL275)</f>
        <v>0</v>
      </c>
      <c r="N266">
        <f t="shared" si="17"/>
        <v>0</v>
      </c>
      <c r="Q266" t="str">
        <f>IF(OR(Worksheet!H275="Incandescent",Worksheet!H275="Halogen Incandescent")=TRUE,118,IF(LEFT(Worksheet!H275,3)="HID",117,IF(OR(RIGHT(Worksheet!H275,3)="T12",RIGHT(Worksheet!H275,5)="T12HO")=TRUE,115,IF(OR(RIGHT(Worksheet!H275,2)="T8",RIGHT(Worksheet!H275,4)="RWT8",RIGHT(Worksheet!H275,4)="T8HO")=TRUE,115,""))))</f>
        <v/>
      </c>
      <c r="R266">
        <f>IF(ISBLANK(Worksheet!Y275)=FALSE,Worksheet!Y275,"")</f>
        <v>0</v>
      </c>
      <c r="S266" s="283">
        <f>IF(ISERROR(SEARCH("Oil",Worksheet!AB275))=TRUE,0,Worksheet!AL275)</f>
        <v>0</v>
      </c>
      <c r="T266" s="283">
        <f t="shared" si="18"/>
        <v>0</v>
      </c>
      <c r="U266" s="283">
        <f>IF(ISERROR(SEARCH("Propane",Worksheet!AB275))=TRUE,0,Worksheet!AL275)</f>
        <v>0</v>
      </c>
      <c r="V266" s="283">
        <f t="shared" si="19"/>
        <v>0</v>
      </c>
      <c r="X266" s="21" t="str">
        <f>IF(Worksheet!D275=0,"",Worksheet!D275)</f>
        <v/>
      </c>
      <c r="Y266" s="21" t="str">
        <f>IF(Worksheet!M275=0,"",Worksheet!M275)</f>
        <v/>
      </c>
      <c r="Z266" s="21" t="str">
        <f>IF(Worksheet!N275=0,"",Worksheet!N275)</f>
        <v/>
      </c>
      <c r="AA266" s="21" t="str">
        <f>IF(Worksheet!T275=0,"",Worksheet!T275)</f>
        <v/>
      </c>
      <c r="AB266" s="21" t="str">
        <f>IF(Worksheet!H275=0,"",Worksheet!H275)</f>
        <v/>
      </c>
      <c r="AC266" s="21" t="str">
        <f>IF(Worksheet!I275=0,"",Worksheet!I275)</f>
        <v/>
      </c>
      <c r="AD266" s="21" t="str">
        <f ca="1">IF(Worksheet!AC275=0,"",Worksheet!AC275)</f>
        <v/>
      </c>
      <c r="AE266" s="21" t="str">
        <f>IF(Worksheet!S275=0,"",Worksheet!S275)</f>
        <v/>
      </c>
      <c r="AF266" s="21" t="str">
        <f>IF(Worksheet!E275=0,"",Worksheet!E275)</f>
        <v/>
      </c>
      <c r="AG266" s="21" t="str">
        <f>IF(Worksheet!F275=0,"",Worksheet!F275)</f>
        <v/>
      </c>
      <c r="BA266" t="str">
        <f>Worksheet!A275</f>
        <v/>
      </c>
    </row>
    <row r="267" spans="1:53">
      <c r="A267" t="str">
        <f>IF(IFERROR(SEARCH("Refrigerated",Worksheet!N276,1),0)&gt;0,122,IF(ISERROR(RIGHT(VLOOKUP(Worksheet!M276,Type!C$1:E$13,3,FALSE),3))=FALSE,RIGHT(VLOOKUP(Worksheet!M276,Type!C$1:E$13,3,FALSE),3),""))</f>
        <v/>
      </c>
      <c r="B267" t="str">
        <f>IF(Worksheet!O276="","",Worksheet!O276)</f>
        <v/>
      </c>
      <c r="C267" t="str">
        <f>IF(Worksheet!P276="","",Worksheet!P276)</f>
        <v/>
      </c>
      <c r="D267" s="21" t="str">
        <f ca="1">IF(Worksheet!AD276=0,"",Worksheet!AD276)</f>
        <v/>
      </c>
      <c r="E267" s="4" t="s">
        <v>0</v>
      </c>
      <c r="H267" s="5">
        <f ca="1">Worksheet!AF276</f>
        <v>0</v>
      </c>
      <c r="I267">
        <f>IF(ISBLANK(Worksheet!X276)=FALSE,Worksheet!X276,"")</f>
        <v>0</v>
      </c>
      <c r="J267">
        <f ca="1">Worksheet!AK276</f>
        <v>0</v>
      </c>
      <c r="K267">
        <f ca="1">Worksheet!AJ276</f>
        <v>0</v>
      </c>
      <c r="L267">
        <f t="shared" ca="1" si="16"/>
        <v>0</v>
      </c>
      <c r="M267">
        <f>IF(ISERROR(SEARCH("Gas",Worksheet!AB276))=TRUE,0,Worksheet!AL276)</f>
        <v>0</v>
      </c>
      <c r="N267">
        <f t="shared" si="17"/>
        <v>0</v>
      </c>
      <c r="Q267" t="str">
        <f>IF(OR(Worksheet!H276="Incandescent",Worksheet!H276="Halogen Incandescent")=TRUE,118,IF(LEFT(Worksheet!H276,3)="HID",117,IF(OR(RIGHT(Worksheet!H276,3)="T12",RIGHT(Worksheet!H276,5)="T12HO")=TRUE,115,IF(OR(RIGHT(Worksheet!H276,2)="T8",RIGHT(Worksheet!H276,4)="RWT8",RIGHT(Worksheet!H276,4)="T8HO")=TRUE,115,""))))</f>
        <v/>
      </c>
      <c r="R267">
        <f>IF(ISBLANK(Worksheet!Y276)=FALSE,Worksheet!Y276,"")</f>
        <v>0</v>
      </c>
      <c r="S267" s="283">
        <f>IF(ISERROR(SEARCH("Oil",Worksheet!AB276))=TRUE,0,Worksheet!AL276)</f>
        <v>0</v>
      </c>
      <c r="T267" s="283">
        <f t="shared" si="18"/>
        <v>0</v>
      </c>
      <c r="U267" s="283">
        <f>IF(ISERROR(SEARCH("Propane",Worksheet!AB276))=TRUE,0,Worksheet!AL276)</f>
        <v>0</v>
      </c>
      <c r="V267" s="283">
        <f t="shared" si="19"/>
        <v>0</v>
      </c>
      <c r="X267" s="21" t="str">
        <f>IF(Worksheet!D276=0,"",Worksheet!D276)</f>
        <v/>
      </c>
      <c r="Y267" s="21" t="str">
        <f>IF(Worksheet!M276=0,"",Worksheet!M276)</f>
        <v/>
      </c>
      <c r="Z267" s="21" t="str">
        <f>IF(Worksheet!N276=0,"",Worksheet!N276)</f>
        <v/>
      </c>
      <c r="AA267" s="21" t="str">
        <f>IF(Worksheet!T276=0,"",Worksheet!T276)</f>
        <v/>
      </c>
      <c r="AB267" s="21" t="str">
        <f>IF(Worksheet!H276=0,"",Worksheet!H276)</f>
        <v/>
      </c>
      <c r="AC267" s="21" t="str">
        <f>IF(Worksheet!I276=0,"",Worksheet!I276)</f>
        <v/>
      </c>
      <c r="AD267" s="21" t="str">
        <f ca="1">IF(Worksheet!AC276=0,"",Worksheet!AC276)</f>
        <v/>
      </c>
      <c r="AE267" s="21" t="str">
        <f>IF(Worksheet!S276=0,"",Worksheet!S276)</f>
        <v/>
      </c>
      <c r="AF267" s="21" t="str">
        <f>IF(Worksheet!E276=0,"",Worksheet!E276)</f>
        <v/>
      </c>
      <c r="AG267" s="21" t="str">
        <f>IF(Worksheet!F276=0,"",Worksheet!F276)</f>
        <v/>
      </c>
      <c r="BA267" t="str">
        <f>Worksheet!A276</f>
        <v/>
      </c>
    </row>
    <row r="268" spans="1:53">
      <c r="A268" t="str">
        <f>IF(IFERROR(SEARCH("Refrigerated",Worksheet!N277,1),0)&gt;0,122,IF(ISERROR(RIGHT(VLOOKUP(Worksheet!M277,Type!C$1:E$13,3,FALSE),3))=FALSE,RIGHT(VLOOKUP(Worksheet!M277,Type!C$1:E$13,3,FALSE),3),""))</f>
        <v/>
      </c>
      <c r="B268" t="str">
        <f>IF(Worksheet!O277="","",Worksheet!O277)</f>
        <v/>
      </c>
      <c r="C268" t="str">
        <f>IF(Worksheet!P277="","",Worksheet!P277)</f>
        <v/>
      </c>
      <c r="D268" s="21" t="str">
        <f ca="1">IF(Worksheet!AD277=0,"",Worksheet!AD277)</f>
        <v/>
      </c>
      <c r="E268" s="4" t="s">
        <v>0</v>
      </c>
      <c r="H268" s="5">
        <f ca="1">Worksheet!AF277</f>
        <v>0</v>
      </c>
      <c r="I268">
        <f>IF(ISBLANK(Worksheet!X277)=FALSE,Worksheet!X277,"")</f>
        <v>0</v>
      </c>
      <c r="J268">
        <f ca="1">Worksheet!AK277</f>
        <v>0</v>
      </c>
      <c r="K268">
        <f ca="1">Worksheet!AJ277</f>
        <v>0</v>
      </c>
      <c r="L268">
        <f t="shared" ca="1" si="16"/>
        <v>0</v>
      </c>
      <c r="M268">
        <f>IF(ISERROR(SEARCH("Gas",Worksheet!AB277))=TRUE,0,Worksheet!AL277)</f>
        <v>0</v>
      </c>
      <c r="N268">
        <f t="shared" si="17"/>
        <v>0</v>
      </c>
      <c r="Q268" t="str">
        <f>IF(OR(Worksheet!H277="Incandescent",Worksheet!H277="Halogen Incandescent")=TRUE,118,IF(LEFT(Worksheet!H277,3)="HID",117,IF(OR(RIGHT(Worksheet!H277,3)="T12",RIGHT(Worksheet!H277,5)="T12HO")=TRUE,115,IF(OR(RIGHT(Worksheet!H277,2)="T8",RIGHT(Worksheet!H277,4)="RWT8",RIGHT(Worksheet!H277,4)="T8HO")=TRUE,115,""))))</f>
        <v/>
      </c>
      <c r="R268">
        <f>IF(ISBLANK(Worksheet!Y277)=FALSE,Worksheet!Y277,"")</f>
        <v>0</v>
      </c>
      <c r="S268" s="283">
        <f>IF(ISERROR(SEARCH("Oil",Worksheet!AB277))=TRUE,0,Worksheet!AL277)</f>
        <v>0</v>
      </c>
      <c r="T268" s="283">
        <f t="shared" si="18"/>
        <v>0</v>
      </c>
      <c r="U268" s="283">
        <f>IF(ISERROR(SEARCH("Propane",Worksheet!AB277))=TRUE,0,Worksheet!AL277)</f>
        <v>0</v>
      </c>
      <c r="V268" s="283">
        <f t="shared" si="19"/>
        <v>0</v>
      </c>
      <c r="X268" s="21" t="str">
        <f>IF(Worksheet!D277=0,"",Worksheet!D277)</f>
        <v/>
      </c>
      <c r="Y268" s="21" t="str">
        <f>IF(Worksheet!M277=0,"",Worksheet!M277)</f>
        <v/>
      </c>
      <c r="Z268" s="21" t="str">
        <f>IF(Worksheet!N277=0,"",Worksheet!N277)</f>
        <v/>
      </c>
      <c r="AA268" s="21" t="str">
        <f>IF(Worksheet!T277=0,"",Worksheet!T277)</f>
        <v/>
      </c>
      <c r="AB268" s="21" t="str">
        <f>IF(Worksheet!H277=0,"",Worksheet!H277)</f>
        <v/>
      </c>
      <c r="AC268" s="21" t="str">
        <f>IF(Worksheet!I277=0,"",Worksheet!I277)</f>
        <v/>
      </c>
      <c r="AD268" s="21" t="str">
        <f ca="1">IF(Worksheet!AC277=0,"",Worksheet!AC277)</f>
        <v/>
      </c>
      <c r="AE268" s="21" t="str">
        <f>IF(Worksheet!S277=0,"",Worksheet!S277)</f>
        <v/>
      </c>
      <c r="AF268" s="21" t="str">
        <f>IF(Worksheet!E277=0,"",Worksheet!E277)</f>
        <v/>
      </c>
      <c r="AG268" s="21" t="str">
        <f>IF(Worksheet!F277=0,"",Worksheet!F277)</f>
        <v/>
      </c>
      <c r="BA268" t="str">
        <f>Worksheet!A277</f>
        <v/>
      </c>
    </row>
    <row r="269" spans="1:53">
      <c r="A269" t="str">
        <f>IF(IFERROR(SEARCH("Refrigerated",Worksheet!N278,1),0)&gt;0,122,IF(ISERROR(RIGHT(VLOOKUP(Worksheet!M278,Type!C$1:E$13,3,FALSE),3))=FALSE,RIGHT(VLOOKUP(Worksheet!M278,Type!C$1:E$13,3,FALSE),3),""))</f>
        <v/>
      </c>
      <c r="B269" t="str">
        <f>IF(Worksheet!O278="","",Worksheet!O278)</f>
        <v/>
      </c>
      <c r="C269" t="str">
        <f>IF(Worksheet!P278="","",Worksheet!P278)</f>
        <v/>
      </c>
      <c r="D269" s="21" t="str">
        <f ca="1">IF(Worksheet!AD278=0,"",Worksheet!AD278)</f>
        <v/>
      </c>
      <c r="E269" s="4" t="s">
        <v>0</v>
      </c>
      <c r="H269" s="5">
        <f ca="1">Worksheet!AF278</f>
        <v>0</v>
      </c>
      <c r="I269">
        <f>IF(ISBLANK(Worksheet!X278)=FALSE,Worksheet!X278,"")</f>
        <v>0</v>
      </c>
      <c r="J269">
        <f ca="1">Worksheet!AK278</f>
        <v>0</v>
      </c>
      <c r="K269">
        <f ca="1">Worksheet!AJ278</f>
        <v>0</v>
      </c>
      <c r="L269">
        <f t="shared" ca="1" si="16"/>
        <v>0</v>
      </c>
      <c r="M269">
        <f>IF(ISERROR(SEARCH("Gas",Worksheet!AB278))=TRUE,0,Worksheet!AL278)</f>
        <v>0</v>
      </c>
      <c r="N269">
        <f t="shared" si="17"/>
        <v>0</v>
      </c>
      <c r="Q269" t="str">
        <f>IF(OR(Worksheet!H278="Incandescent",Worksheet!H278="Halogen Incandescent")=TRUE,118,IF(LEFT(Worksheet!H278,3)="HID",117,IF(OR(RIGHT(Worksheet!H278,3)="T12",RIGHT(Worksheet!H278,5)="T12HO")=TRUE,115,IF(OR(RIGHT(Worksheet!H278,2)="T8",RIGHT(Worksheet!H278,4)="RWT8",RIGHT(Worksheet!H278,4)="T8HO")=TRUE,115,""))))</f>
        <v/>
      </c>
      <c r="R269">
        <f>IF(ISBLANK(Worksheet!Y278)=FALSE,Worksheet!Y278,"")</f>
        <v>0</v>
      </c>
      <c r="S269" s="283">
        <f>IF(ISERROR(SEARCH("Oil",Worksheet!AB278))=TRUE,0,Worksheet!AL278)</f>
        <v>0</v>
      </c>
      <c r="T269" s="283">
        <f t="shared" si="18"/>
        <v>0</v>
      </c>
      <c r="U269" s="283">
        <f>IF(ISERROR(SEARCH("Propane",Worksheet!AB278))=TRUE,0,Worksheet!AL278)</f>
        <v>0</v>
      </c>
      <c r="V269" s="283">
        <f t="shared" si="19"/>
        <v>0</v>
      </c>
      <c r="X269" s="21" t="str">
        <f>IF(Worksheet!D278=0,"",Worksheet!D278)</f>
        <v/>
      </c>
      <c r="Y269" s="21" t="str">
        <f>IF(Worksheet!M278=0,"",Worksheet!M278)</f>
        <v/>
      </c>
      <c r="Z269" s="21" t="str">
        <f>IF(Worksheet!N278=0,"",Worksheet!N278)</f>
        <v/>
      </c>
      <c r="AA269" s="21" t="str">
        <f>IF(Worksheet!T278=0,"",Worksheet!T278)</f>
        <v/>
      </c>
      <c r="AB269" s="21" t="str">
        <f>IF(Worksheet!H278=0,"",Worksheet!H278)</f>
        <v/>
      </c>
      <c r="AC269" s="21" t="str">
        <f>IF(Worksheet!I278=0,"",Worksheet!I278)</f>
        <v/>
      </c>
      <c r="AD269" s="21" t="str">
        <f ca="1">IF(Worksheet!AC278=0,"",Worksheet!AC278)</f>
        <v/>
      </c>
      <c r="AE269" s="21" t="str">
        <f>IF(Worksheet!S278=0,"",Worksheet!S278)</f>
        <v/>
      </c>
      <c r="AF269" s="21" t="str">
        <f>IF(Worksheet!E278=0,"",Worksheet!E278)</f>
        <v/>
      </c>
      <c r="AG269" s="21" t="str">
        <f>IF(Worksheet!F278=0,"",Worksheet!F278)</f>
        <v/>
      </c>
      <c r="BA269" t="str">
        <f>Worksheet!A278</f>
        <v/>
      </c>
    </row>
    <row r="270" spans="1:53">
      <c r="A270" t="str">
        <f>IF(IFERROR(SEARCH("Refrigerated",Worksheet!N279,1),0)&gt;0,122,IF(ISERROR(RIGHT(VLOOKUP(Worksheet!M279,Type!C$1:E$13,3,FALSE),3))=FALSE,RIGHT(VLOOKUP(Worksheet!M279,Type!C$1:E$13,3,FALSE),3),""))</f>
        <v/>
      </c>
      <c r="B270" t="str">
        <f>IF(Worksheet!O279="","",Worksheet!O279)</f>
        <v/>
      </c>
      <c r="C270" t="str">
        <f>IF(Worksheet!P279="","",Worksheet!P279)</f>
        <v/>
      </c>
      <c r="D270" s="21" t="str">
        <f ca="1">IF(Worksheet!AD279=0,"",Worksheet!AD279)</f>
        <v/>
      </c>
      <c r="E270" s="4" t="s">
        <v>0</v>
      </c>
      <c r="H270" s="5">
        <f ca="1">Worksheet!AF279</f>
        <v>0</v>
      </c>
      <c r="I270">
        <f>IF(ISBLANK(Worksheet!X279)=FALSE,Worksheet!X279,"")</f>
        <v>0</v>
      </c>
      <c r="J270">
        <f ca="1">Worksheet!AK279</f>
        <v>0</v>
      </c>
      <c r="K270">
        <f ca="1">Worksheet!AJ279</f>
        <v>0</v>
      </c>
      <c r="L270">
        <f t="shared" ca="1" si="16"/>
        <v>0</v>
      </c>
      <c r="M270">
        <f>IF(ISERROR(SEARCH("Gas",Worksheet!AB279))=TRUE,0,Worksheet!AL279)</f>
        <v>0</v>
      </c>
      <c r="N270">
        <f t="shared" si="17"/>
        <v>0</v>
      </c>
      <c r="Q270" t="str">
        <f>IF(OR(Worksheet!H279="Incandescent",Worksheet!H279="Halogen Incandescent")=TRUE,118,IF(LEFT(Worksheet!H279,3)="HID",117,IF(OR(RIGHT(Worksheet!H279,3)="T12",RIGHT(Worksheet!H279,5)="T12HO")=TRUE,115,IF(OR(RIGHT(Worksheet!H279,2)="T8",RIGHT(Worksheet!H279,4)="RWT8",RIGHT(Worksheet!H279,4)="T8HO")=TRUE,115,""))))</f>
        <v/>
      </c>
      <c r="R270">
        <f>IF(ISBLANK(Worksheet!Y279)=FALSE,Worksheet!Y279,"")</f>
        <v>0</v>
      </c>
      <c r="S270" s="283">
        <f>IF(ISERROR(SEARCH("Oil",Worksheet!AB279))=TRUE,0,Worksheet!AL279)</f>
        <v>0</v>
      </c>
      <c r="T270" s="283">
        <f t="shared" si="18"/>
        <v>0</v>
      </c>
      <c r="U270" s="283">
        <f>IF(ISERROR(SEARCH("Propane",Worksheet!AB279))=TRUE,0,Worksheet!AL279)</f>
        <v>0</v>
      </c>
      <c r="V270" s="283">
        <f t="shared" si="19"/>
        <v>0</v>
      </c>
      <c r="X270" s="21" t="str">
        <f>IF(Worksheet!D279=0,"",Worksheet!D279)</f>
        <v/>
      </c>
      <c r="Y270" s="21" t="str">
        <f>IF(Worksheet!M279=0,"",Worksheet!M279)</f>
        <v/>
      </c>
      <c r="Z270" s="21" t="str">
        <f>IF(Worksheet!N279=0,"",Worksheet!N279)</f>
        <v/>
      </c>
      <c r="AA270" s="21" t="str">
        <f>IF(Worksheet!T279=0,"",Worksheet!T279)</f>
        <v/>
      </c>
      <c r="AB270" s="21" t="str">
        <f>IF(Worksheet!H279=0,"",Worksheet!H279)</f>
        <v/>
      </c>
      <c r="AC270" s="21" t="str">
        <f>IF(Worksheet!I279=0,"",Worksheet!I279)</f>
        <v/>
      </c>
      <c r="AD270" s="21" t="str">
        <f ca="1">IF(Worksheet!AC279=0,"",Worksheet!AC279)</f>
        <v/>
      </c>
      <c r="AE270" s="21" t="str">
        <f>IF(Worksheet!S279=0,"",Worksheet!S279)</f>
        <v/>
      </c>
      <c r="AF270" s="21" t="str">
        <f>IF(Worksheet!E279=0,"",Worksheet!E279)</f>
        <v/>
      </c>
      <c r="AG270" s="21" t="str">
        <f>IF(Worksheet!F279=0,"",Worksheet!F279)</f>
        <v/>
      </c>
      <c r="BA270" t="str">
        <f>Worksheet!A279</f>
        <v/>
      </c>
    </row>
    <row r="271" spans="1:53">
      <c r="A271" t="str">
        <f>IF(IFERROR(SEARCH("Refrigerated",Worksheet!N280,1),0)&gt;0,122,IF(ISERROR(RIGHT(VLOOKUP(Worksheet!M280,Type!C$1:E$13,3,FALSE),3))=FALSE,RIGHT(VLOOKUP(Worksheet!M280,Type!C$1:E$13,3,FALSE),3),""))</f>
        <v/>
      </c>
      <c r="B271" t="str">
        <f>IF(Worksheet!O280="","",Worksheet!O280)</f>
        <v/>
      </c>
      <c r="C271" t="str">
        <f>IF(Worksheet!P280="","",Worksheet!P280)</f>
        <v/>
      </c>
      <c r="D271" s="21" t="str">
        <f ca="1">IF(Worksheet!AD280=0,"",Worksheet!AD280)</f>
        <v/>
      </c>
      <c r="E271" s="4" t="s">
        <v>0</v>
      </c>
      <c r="H271" s="5">
        <f ca="1">Worksheet!AF280</f>
        <v>0</v>
      </c>
      <c r="I271">
        <f>IF(ISBLANK(Worksheet!X280)=FALSE,Worksheet!X280,"")</f>
        <v>0</v>
      </c>
      <c r="J271">
        <f ca="1">Worksheet!AK280</f>
        <v>0</v>
      </c>
      <c r="K271">
        <f ca="1">Worksheet!AJ280</f>
        <v>0</v>
      </c>
      <c r="L271">
        <f t="shared" ca="1" si="16"/>
        <v>0</v>
      </c>
      <c r="M271">
        <f>IF(ISERROR(SEARCH("Gas",Worksheet!AB280))=TRUE,0,Worksheet!AL280)</f>
        <v>0</v>
      </c>
      <c r="N271">
        <f t="shared" si="17"/>
        <v>0</v>
      </c>
      <c r="Q271" t="str">
        <f>IF(OR(Worksheet!H280="Incandescent",Worksheet!H280="Halogen Incandescent")=TRUE,118,IF(LEFT(Worksheet!H280,3)="HID",117,IF(OR(RIGHT(Worksheet!H280,3)="T12",RIGHT(Worksheet!H280,5)="T12HO")=TRUE,115,IF(OR(RIGHT(Worksheet!H280,2)="T8",RIGHT(Worksheet!H280,4)="RWT8",RIGHT(Worksheet!H280,4)="T8HO")=TRUE,115,""))))</f>
        <v/>
      </c>
      <c r="R271">
        <f>IF(ISBLANK(Worksheet!Y280)=FALSE,Worksheet!Y280,"")</f>
        <v>0</v>
      </c>
      <c r="S271" s="283">
        <f>IF(ISERROR(SEARCH("Oil",Worksheet!AB280))=TRUE,0,Worksheet!AL280)</f>
        <v>0</v>
      </c>
      <c r="T271" s="283">
        <f t="shared" si="18"/>
        <v>0</v>
      </c>
      <c r="U271" s="283">
        <f>IF(ISERROR(SEARCH("Propane",Worksheet!AB280))=TRUE,0,Worksheet!AL280)</f>
        <v>0</v>
      </c>
      <c r="V271" s="283">
        <f t="shared" si="19"/>
        <v>0</v>
      </c>
      <c r="X271" s="21" t="str">
        <f>IF(Worksheet!D280=0,"",Worksheet!D280)</f>
        <v/>
      </c>
      <c r="Y271" s="21" t="str">
        <f>IF(Worksheet!M280=0,"",Worksheet!M280)</f>
        <v/>
      </c>
      <c r="Z271" s="21" t="str">
        <f>IF(Worksheet!N280=0,"",Worksheet!N280)</f>
        <v/>
      </c>
      <c r="AA271" s="21" t="str">
        <f>IF(Worksheet!T280=0,"",Worksheet!T280)</f>
        <v/>
      </c>
      <c r="AB271" s="21" t="str">
        <f>IF(Worksheet!H280=0,"",Worksheet!H280)</f>
        <v/>
      </c>
      <c r="AC271" s="21" t="str">
        <f>IF(Worksheet!I280=0,"",Worksheet!I280)</f>
        <v/>
      </c>
      <c r="AD271" s="21" t="str">
        <f ca="1">IF(Worksheet!AC280=0,"",Worksheet!AC280)</f>
        <v/>
      </c>
      <c r="AE271" s="21" t="str">
        <f>IF(Worksheet!S280=0,"",Worksheet!S280)</f>
        <v/>
      </c>
      <c r="AF271" s="21" t="str">
        <f>IF(Worksheet!E280=0,"",Worksheet!E280)</f>
        <v/>
      </c>
      <c r="AG271" s="21" t="str">
        <f>IF(Worksheet!F280=0,"",Worksheet!F280)</f>
        <v/>
      </c>
      <c r="BA271" t="str">
        <f>Worksheet!A280</f>
        <v/>
      </c>
    </row>
    <row r="272" spans="1:53">
      <c r="A272" t="str">
        <f>IF(IFERROR(SEARCH("Refrigerated",Worksheet!N281,1),0)&gt;0,122,IF(ISERROR(RIGHT(VLOOKUP(Worksheet!M281,Type!C$1:E$13,3,FALSE),3))=FALSE,RIGHT(VLOOKUP(Worksheet!M281,Type!C$1:E$13,3,FALSE),3),""))</f>
        <v/>
      </c>
      <c r="B272" t="str">
        <f>IF(Worksheet!O281="","",Worksheet!O281)</f>
        <v/>
      </c>
      <c r="C272" t="str">
        <f>IF(Worksheet!P281="","",Worksheet!P281)</f>
        <v/>
      </c>
      <c r="D272" s="21" t="str">
        <f ca="1">IF(Worksheet!AD281=0,"",Worksheet!AD281)</f>
        <v/>
      </c>
      <c r="E272" s="4" t="s">
        <v>0</v>
      </c>
      <c r="H272" s="5">
        <f ca="1">Worksheet!AF281</f>
        <v>0</v>
      </c>
      <c r="I272">
        <f>IF(ISBLANK(Worksheet!X281)=FALSE,Worksheet!X281,"")</f>
        <v>0</v>
      </c>
      <c r="J272">
        <f ca="1">Worksheet!AK281</f>
        <v>0</v>
      </c>
      <c r="K272">
        <f ca="1">Worksheet!AJ281</f>
        <v>0</v>
      </c>
      <c r="L272">
        <f t="shared" ca="1" si="16"/>
        <v>0</v>
      </c>
      <c r="M272">
        <f>IF(ISERROR(SEARCH("Gas",Worksheet!AB281))=TRUE,0,Worksheet!AL281)</f>
        <v>0</v>
      </c>
      <c r="N272">
        <f t="shared" si="17"/>
        <v>0</v>
      </c>
      <c r="Q272" t="str">
        <f>IF(OR(Worksheet!H281="Incandescent",Worksheet!H281="Halogen Incandescent")=TRUE,118,IF(LEFT(Worksheet!H281,3)="HID",117,IF(OR(RIGHT(Worksheet!H281,3)="T12",RIGHT(Worksheet!H281,5)="T12HO")=TRUE,115,IF(OR(RIGHT(Worksheet!H281,2)="T8",RIGHT(Worksheet!H281,4)="RWT8",RIGHT(Worksheet!H281,4)="T8HO")=TRUE,115,""))))</f>
        <v/>
      </c>
      <c r="R272">
        <f>IF(ISBLANK(Worksheet!Y281)=FALSE,Worksheet!Y281,"")</f>
        <v>0</v>
      </c>
      <c r="S272" s="283">
        <f>IF(ISERROR(SEARCH("Oil",Worksheet!AB281))=TRUE,0,Worksheet!AL281)</f>
        <v>0</v>
      </c>
      <c r="T272" s="283">
        <f t="shared" si="18"/>
        <v>0</v>
      </c>
      <c r="U272" s="283">
        <f>IF(ISERROR(SEARCH("Propane",Worksheet!AB281))=TRUE,0,Worksheet!AL281)</f>
        <v>0</v>
      </c>
      <c r="V272" s="283">
        <f t="shared" si="19"/>
        <v>0</v>
      </c>
      <c r="X272" s="21" t="str">
        <f>IF(Worksheet!D281=0,"",Worksheet!D281)</f>
        <v/>
      </c>
      <c r="Y272" s="21" t="str">
        <f>IF(Worksheet!M281=0,"",Worksheet!M281)</f>
        <v/>
      </c>
      <c r="Z272" s="21" t="str">
        <f>IF(Worksheet!N281=0,"",Worksheet!N281)</f>
        <v/>
      </c>
      <c r="AA272" s="21" t="str">
        <f>IF(Worksheet!T281=0,"",Worksheet!T281)</f>
        <v/>
      </c>
      <c r="AB272" s="21" t="str">
        <f>IF(Worksheet!H281=0,"",Worksheet!H281)</f>
        <v/>
      </c>
      <c r="AC272" s="21" t="str">
        <f>IF(Worksheet!I281=0,"",Worksheet!I281)</f>
        <v/>
      </c>
      <c r="AD272" s="21" t="str">
        <f ca="1">IF(Worksheet!AC281=0,"",Worksheet!AC281)</f>
        <v/>
      </c>
      <c r="AE272" s="21" t="str">
        <f>IF(Worksheet!S281=0,"",Worksheet!S281)</f>
        <v/>
      </c>
      <c r="AF272" s="21" t="str">
        <f>IF(Worksheet!E281=0,"",Worksheet!E281)</f>
        <v/>
      </c>
      <c r="AG272" s="21" t="str">
        <f>IF(Worksheet!F281=0,"",Worksheet!F281)</f>
        <v/>
      </c>
      <c r="BA272" t="str">
        <f>Worksheet!A281</f>
        <v/>
      </c>
    </row>
    <row r="273" spans="1:53">
      <c r="A273" t="str">
        <f>IF(IFERROR(SEARCH("Refrigerated",Worksheet!N282,1),0)&gt;0,122,IF(ISERROR(RIGHT(VLOOKUP(Worksheet!M282,Type!C$1:E$13,3,FALSE),3))=FALSE,RIGHT(VLOOKUP(Worksheet!M282,Type!C$1:E$13,3,FALSE),3),""))</f>
        <v/>
      </c>
      <c r="B273" t="str">
        <f>IF(Worksheet!O282="","",Worksheet!O282)</f>
        <v/>
      </c>
      <c r="C273" t="str">
        <f>IF(Worksheet!P282="","",Worksheet!P282)</f>
        <v/>
      </c>
      <c r="D273" s="21" t="str">
        <f ca="1">IF(Worksheet!AD282=0,"",Worksheet!AD282)</f>
        <v/>
      </c>
      <c r="E273" s="4" t="s">
        <v>0</v>
      </c>
      <c r="H273" s="5">
        <f ca="1">Worksheet!AF282</f>
        <v>0</v>
      </c>
      <c r="I273">
        <f>IF(ISBLANK(Worksheet!X282)=FALSE,Worksheet!X282,"")</f>
        <v>0</v>
      </c>
      <c r="J273">
        <f ca="1">Worksheet!AK282</f>
        <v>0</v>
      </c>
      <c r="K273">
        <f ca="1">Worksheet!AJ282</f>
        <v>0</v>
      </c>
      <c r="L273">
        <f t="shared" ca="1" si="16"/>
        <v>0</v>
      </c>
      <c r="M273">
        <f>IF(ISERROR(SEARCH("Gas",Worksheet!AB282))=TRUE,0,Worksheet!AL282)</f>
        <v>0</v>
      </c>
      <c r="N273">
        <f t="shared" si="17"/>
        <v>0</v>
      </c>
      <c r="Q273" t="str">
        <f>IF(OR(Worksheet!H282="Incandescent",Worksheet!H282="Halogen Incandescent")=TRUE,118,IF(LEFT(Worksheet!H282,3)="HID",117,IF(OR(RIGHT(Worksheet!H282,3)="T12",RIGHT(Worksheet!H282,5)="T12HO")=TRUE,115,IF(OR(RIGHT(Worksheet!H282,2)="T8",RIGHT(Worksheet!H282,4)="RWT8",RIGHT(Worksheet!H282,4)="T8HO")=TRUE,115,""))))</f>
        <v/>
      </c>
      <c r="R273">
        <f>IF(ISBLANK(Worksheet!Y282)=FALSE,Worksheet!Y282,"")</f>
        <v>0</v>
      </c>
      <c r="S273" s="283">
        <f>IF(ISERROR(SEARCH("Oil",Worksheet!AB282))=TRUE,0,Worksheet!AL282)</f>
        <v>0</v>
      </c>
      <c r="T273" s="283">
        <f t="shared" si="18"/>
        <v>0</v>
      </c>
      <c r="U273" s="283">
        <f>IF(ISERROR(SEARCH("Propane",Worksheet!AB282))=TRUE,0,Worksheet!AL282)</f>
        <v>0</v>
      </c>
      <c r="V273" s="283">
        <f t="shared" si="19"/>
        <v>0</v>
      </c>
      <c r="X273" s="21" t="str">
        <f>IF(Worksheet!D282=0,"",Worksheet!D282)</f>
        <v/>
      </c>
      <c r="Y273" s="21" t="str">
        <f>IF(Worksheet!M282=0,"",Worksheet!M282)</f>
        <v/>
      </c>
      <c r="Z273" s="21" t="str">
        <f>IF(Worksheet!N282=0,"",Worksheet!N282)</f>
        <v/>
      </c>
      <c r="AA273" s="21" t="str">
        <f>IF(Worksheet!T282=0,"",Worksheet!T282)</f>
        <v/>
      </c>
      <c r="AB273" s="21" t="str">
        <f>IF(Worksheet!H282=0,"",Worksheet!H282)</f>
        <v/>
      </c>
      <c r="AC273" s="21" t="str">
        <f>IF(Worksheet!I282=0,"",Worksheet!I282)</f>
        <v/>
      </c>
      <c r="AD273" s="21" t="str">
        <f ca="1">IF(Worksheet!AC282=0,"",Worksheet!AC282)</f>
        <v/>
      </c>
      <c r="AE273" s="21" t="str">
        <f>IF(Worksheet!S282=0,"",Worksheet!S282)</f>
        <v/>
      </c>
      <c r="AF273" s="21" t="str">
        <f>IF(Worksheet!E282=0,"",Worksheet!E282)</f>
        <v/>
      </c>
      <c r="AG273" s="21" t="str">
        <f>IF(Worksheet!F282=0,"",Worksheet!F282)</f>
        <v/>
      </c>
      <c r="BA273" t="str">
        <f>Worksheet!A282</f>
        <v/>
      </c>
    </row>
    <row r="274" spans="1:53">
      <c r="A274" t="str">
        <f>IF(IFERROR(SEARCH("Refrigerated",Worksheet!N283,1),0)&gt;0,122,IF(ISERROR(RIGHT(VLOOKUP(Worksheet!M283,Type!C$1:E$13,3,FALSE),3))=FALSE,RIGHT(VLOOKUP(Worksheet!M283,Type!C$1:E$13,3,FALSE),3),""))</f>
        <v/>
      </c>
      <c r="B274" t="str">
        <f>IF(Worksheet!O283="","",Worksheet!O283)</f>
        <v/>
      </c>
      <c r="C274" t="str">
        <f>IF(Worksheet!P283="","",Worksheet!P283)</f>
        <v/>
      </c>
      <c r="D274" s="21" t="str">
        <f ca="1">IF(Worksheet!AD283=0,"",Worksheet!AD283)</f>
        <v/>
      </c>
      <c r="E274" s="4" t="s">
        <v>0</v>
      </c>
      <c r="H274" s="5">
        <f ca="1">Worksheet!AF283</f>
        <v>0</v>
      </c>
      <c r="I274">
        <f>IF(ISBLANK(Worksheet!X283)=FALSE,Worksheet!X283,"")</f>
        <v>0</v>
      </c>
      <c r="J274">
        <f ca="1">Worksheet!AK283</f>
        <v>0</v>
      </c>
      <c r="K274">
        <f ca="1">Worksheet!AJ283</f>
        <v>0</v>
      </c>
      <c r="L274">
        <f t="shared" ca="1" si="16"/>
        <v>0</v>
      </c>
      <c r="M274">
        <f>IF(ISERROR(SEARCH("Gas",Worksheet!AB283))=TRUE,0,Worksheet!AL283)</f>
        <v>0</v>
      </c>
      <c r="N274">
        <f t="shared" si="17"/>
        <v>0</v>
      </c>
      <c r="Q274" t="str">
        <f>IF(OR(Worksheet!H283="Incandescent",Worksheet!H283="Halogen Incandescent")=TRUE,118,IF(LEFT(Worksheet!H283,3)="HID",117,IF(OR(RIGHT(Worksheet!H283,3)="T12",RIGHT(Worksheet!H283,5)="T12HO")=TRUE,115,IF(OR(RIGHT(Worksheet!H283,2)="T8",RIGHT(Worksheet!H283,4)="RWT8",RIGHT(Worksheet!H283,4)="T8HO")=TRUE,115,""))))</f>
        <v/>
      </c>
      <c r="R274">
        <f>IF(ISBLANK(Worksheet!Y283)=FALSE,Worksheet!Y283,"")</f>
        <v>0</v>
      </c>
      <c r="S274" s="283">
        <f>IF(ISERROR(SEARCH("Oil",Worksheet!AB283))=TRUE,0,Worksheet!AL283)</f>
        <v>0</v>
      </c>
      <c r="T274" s="283">
        <f t="shared" si="18"/>
        <v>0</v>
      </c>
      <c r="U274" s="283">
        <f>IF(ISERROR(SEARCH("Propane",Worksheet!AB283))=TRUE,0,Worksheet!AL283)</f>
        <v>0</v>
      </c>
      <c r="V274" s="283">
        <f t="shared" si="19"/>
        <v>0</v>
      </c>
      <c r="X274" s="21" t="str">
        <f>IF(Worksheet!D283=0,"",Worksheet!D283)</f>
        <v/>
      </c>
      <c r="Y274" s="21" t="str">
        <f>IF(Worksheet!M283=0,"",Worksheet!M283)</f>
        <v/>
      </c>
      <c r="Z274" s="21" t="str">
        <f>IF(Worksheet!N283=0,"",Worksheet!N283)</f>
        <v/>
      </c>
      <c r="AA274" s="21" t="str">
        <f>IF(Worksheet!T283=0,"",Worksheet!T283)</f>
        <v/>
      </c>
      <c r="AB274" s="21" t="str">
        <f>IF(Worksheet!H283=0,"",Worksheet!H283)</f>
        <v/>
      </c>
      <c r="AC274" s="21" t="str">
        <f>IF(Worksheet!I283=0,"",Worksheet!I283)</f>
        <v/>
      </c>
      <c r="AD274" s="21" t="str">
        <f ca="1">IF(Worksheet!AC283=0,"",Worksheet!AC283)</f>
        <v/>
      </c>
      <c r="AE274" s="21" t="str">
        <f>IF(Worksheet!S283=0,"",Worksheet!S283)</f>
        <v/>
      </c>
      <c r="AF274" s="21" t="str">
        <f>IF(Worksheet!E283=0,"",Worksheet!E283)</f>
        <v/>
      </c>
      <c r="AG274" s="21" t="str">
        <f>IF(Worksheet!F283=0,"",Worksheet!F283)</f>
        <v/>
      </c>
      <c r="BA274" t="str">
        <f>Worksheet!A283</f>
        <v/>
      </c>
    </row>
    <row r="275" spans="1:53">
      <c r="A275" t="str">
        <f>IF(IFERROR(SEARCH("Refrigerated",Worksheet!N284,1),0)&gt;0,122,IF(ISERROR(RIGHT(VLOOKUP(Worksheet!M284,Type!C$1:E$13,3,FALSE),3))=FALSE,RIGHT(VLOOKUP(Worksheet!M284,Type!C$1:E$13,3,FALSE),3),""))</f>
        <v/>
      </c>
      <c r="B275" t="str">
        <f>IF(Worksheet!O284="","",Worksheet!O284)</f>
        <v/>
      </c>
      <c r="C275" t="str">
        <f>IF(Worksheet!P284="","",Worksheet!P284)</f>
        <v/>
      </c>
      <c r="D275" s="21" t="str">
        <f ca="1">IF(Worksheet!AD284=0,"",Worksheet!AD284)</f>
        <v/>
      </c>
      <c r="E275" s="4" t="s">
        <v>0</v>
      </c>
      <c r="H275" s="5">
        <f ca="1">Worksheet!AF284</f>
        <v>0</v>
      </c>
      <c r="I275">
        <f>IF(ISBLANK(Worksheet!X284)=FALSE,Worksheet!X284,"")</f>
        <v>0</v>
      </c>
      <c r="J275">
        <f ca="1">Worksheet!AK284</f>
        <v>0</v>
      </c>
      <c r="K275">
        <f ca="1">Worksheet!AJ284</f>
        <v>0</v>
      </c>
      <c r="L275">
        <f t="shared" ca="1" si="16"/>
        <v>0</v>
      </c>
      <c r="M275">
        <f>IF(ISERROR(SEARCH("Gas",Worksheet!AB284))=TRUE,0,Worksheet!AL284)</f>
        <v>0</v>
      </c>
      <c r="N275">
        <f t="shared" si="17"/>
        <v>0</v>
      </c>
      <c r="Q275" t="str">
        <f>IF(OR(Worksheet!H284="Incandescent",Worksheet!H284="Halogen Incandescent")=TRUE,118,IF(LEFT(Worksheet!H284,3)="HID",117,IF(OR(RIGHT(Worksheet!H284,3)="T12",RIGHT(Worksheet!H284,5)="T12HO")=TRUE,115,IF(OR(RIGHT(Worksheet!H284,2)="T8",RIGHT(Worksheet!H284,4)="RWT8",RIGHT(Worksheet!H284,4)="T8HO")=TRUE,115,""))))</f>
        <v/>
      </c>
      <c r="R275">
        <f>IF(ISBLANK(Worksheet!Y284)=FALSE,Worksheet!Y284,"")</f>
        <v>0</v>
      </c>
      <c r="S275" s="283">
        <f>IF(ISERROR(SEARCH("Oil",Worksheet!AB284))=TRUE,0,Worksheet!AL284)</f>
        <v>0</v>
      </c>
      <c r="T275" s="283">
        <f t="shared" si="18"/>
        <v>0</v>
      </c>
      <c r="U275" s="283">
        <f>IF(ISERROR(SEARCH("Propane",Worksheet!AB284))=TRUE,0,Worksheet!AL284)</f>
        <v>0</v>
      </c>
      <c r="V275" s="283">
        <f t="shared" si="19"/>
        <v>0</v>
      </c>
      <c r="X275" s="21" t="str">
        <f>IF(Worksheet!D284=0,"",Worksheet!D284)</f>
        <v/>
      </c>
      <c r="Y275" s="21" t="str">
        <f>IF(Worksheet!M284=0,"",Worksheet!M284)</f>
        <v/>
      </c>
      <c r="Z275" s="21" t="str">
        <f>IF(Worksheet!N284=0,"",Worksheet!N284)</f>
        <v/>
      </c>
      <c r="AA275" s="21" t="str">
        <f>IF(Worksheet!T284=0,"",Worksheet!T284)</f>
        <v/>
      </c>
      <c r="AB275" s="21" t="str">
        <f>IF(Worksheet!H284=0,"",Worksheet!H284)</f>
        <v/>
      </c>
      <c r="AC275" s="21" t="str">
        <f>IF(Worksheet!I284=0,"",Worksheet!I284)</f>
        <v/>
      </c>
      <c r="AD275" s="21" t="str">
        <f ca="1">IF(Worksheet!AC284=0,"",Worksheet!AC284)</f>
        <v/>
      </c>
      <c r="AE275" s="21" t="str">
        <f>IF(Worksheet!S284=0,"",Worksheet!S284)</f>
        <v/>
      </c>
      <c r="AF275" s="21" t="str">
        <f>IF(Worksheet!E284=0,"",Worksheet!E284)</f>
        <v/>
      </c>
      <c r="AG275" s="21" t="str">
        <f>IF(Worksheet!F284=0,"",Worksheet!F284)</f>
        <v/>
      </c>
      <c r="BA275" t="str">
        <f>Worksheet!A284</f>
        <v/>
      </c>
    </row>
    <row r="276" spans="1:53">
      <c r="A276" t="str">
        <f>IF(IFERROR(SEARCH("Refrigerated",Worksheet!N285,1),0)&gt;0,122,IF(ISERROR(RIGHT(VLOOKUP(Worksheet!M285,Type!C$1:E$13,3,FALSE),3))=FALSE,RIGHT(VLOOKUP(Worksheet!M285,Type!C$1:E$13,3,FALSE),3),""))</f>
        <v/>
      </c>
      <c r="B276" t="str">
        <f>IF(Worksheet!O285="","",Worksheet!O285)</f>
        <v/>
      </c>
      <c r="C276" t="str">
        <f>IF(Worksheet!P285="","",Worksheet!P285)</f>
        <v/>
      </c>
      <c r="D276" s="21" t="str">
        <f ca="1">IF(Worksheet!AD285=0,"",Worksheet!AD285)</f>
        <v/>
      </c>
      <c r="E276" s="4" t="s">
        <v>0</v>
      </c>
      <c r="H276" s="5">
        <f ca="1">Worksheet!AF285</f>
        <v>0</v>
      </c>
      <c r="I276">
        <f>IF(ISBLANK(Worksheet!X285)=FALSE,Worksheet!X285,"")</f>
        <v>0</v>
      </c>
      <c r="J276">
        <f ca="1">Worksheet!AK285</f>
        <v>0</v>
      </c>
      <c r="K276">
        <f ca="1">Worksheet!AJ285</f>
        <v>0</v>
      </c>
      <c r="L276">
        <f t="shared" ca="1" si="16"/>
        <v>0</v>
      </c>
      <c r="M276">
        <f>IF(ISERROR(SEARCH("Gas",Worksheet!AB285))=TRUE,0,Worksheet!AL285)</f>
        <v>0</v>
      </c>
      <c r="N276">
        <f t="shared" si="17"/>
        <v>0</v>
      </c>
      <c r="Q276" t="str">
        <f>IF(OR(Worksheet!H285="Incandescent",Worksheet!H285="Halogen Incandescent")=TRUE,118,IF(LEFT(Worksheet!H285,3)="HID",117,IF(OR(RIGHT(Worksheet!H285,3)="T12",RIGHT(Worksheet!H285,5)="T12HO")=TRUE,115,IF(OR(RIGHT(Worksheet!H285,2)="T8",RIGHT(Worksheet!H285,4)="RWT8",RIGHT(Worksheet!H285,4)="T8HO")=TRUE,115,""))))</f>
        <v/>
      </c>
      <c r="R276">
        <f>IF(ISBLANK(Worksheet!Y285)=FALSE,Worksheet!Y285,"")</f>
        <v>0</v>
      </c>
      <c r="S276" s="283">
        <f>IF(ISERROR(SEARCH("Oil",Worksheet!AB285))=TRUE,0,Worksheet!AL285)</f>
        <v>0</v>
      </c>
      <c r="T276" s="283">
        <f t="shared" si="18"/>
        <v>0</v>
      </c>
      <c r="U276" s="283">
        <f>IF(ISERROR(SEARCH("Propane",Worksheet!AB285))=TRUE,0,Worksheet!AL285)</f>
        <v>0</v>
      </c>
      <c r="V276" s="283">
        <f t="shared" si="19"/>
        <v>0</v>
      </c>
      <c r="X276" s="21" t="str">
        <f>IF(Worksheet!D285=0,"",Worksheet!D285)</f>
        <v/>
      </c>
      <c r="Y276" s="21" t="str">
        <f>IF(Worksheet!M285=0,"",Worksheet!M285)</f>
        <v/>
      </c>
      <c r="Z276" s="21" t="str">
        <f>IF(Worksheet!N285=0,"",Worksheet!N285)</f>
        <v/>
      </c>
      <c r="AA276" s="21" t="str">
        <f>IF(Worksheet!T285=0,"",Worksheet!T285)</f>
        <v/>
      </c>
      <c r="AB276" s="21" t="str">
        <f>IF(Worksheet!H285=0,"",Worksheet!H285)</f>
        <v/>
      </c>
      <c r="AC276" s="21" t="str">
        <f>IF(Worksheet!I285=0,"",Worksheet!I285)</f>
        <v/>
      </c>
      <c r="AD276" s="21" t="str">
        <f ca="1">IF(Worksheet!AC285=0,"",Worksheet!AC285)</f>
        <v/>
      </c>
      <c r="AE276" s="21" t="str">
        <f>IF(Worksheet!S285=0,"",Worksheet!S285)</f>
        <v/>
      </c>
      <c r="AF276" s="21" t="str">
        <f>IF(Worksheet!E285=0,"",Worksheet!E285)</f>
        <v/>
      </c>
      <c r="AG276" s="21" t="str">
        <f>IF(Worksheet!F285=0,"",Worksheet!F285)</f>
        <v/>
      </c>
      <c r="BA276" t="str">
        <f>Worksheet!A285</f>
        <v/>
      </c>
    </row>
    <row r="277" spans="1:53">
      <c r="A277" t="str">
        <f>IF(IFERROR(SEARCH("Refrigerated",Worksheet!N286,1),0)&gt;0,122,IF(ISERROR(RIGHT(VLOOKUP(Worksheet!M286,Type!C$1:E$13,3,FALSE),3))=FALSE,RIGHT(VLOOKUP(Worksheet!M286,Type!C$1:E$13,3,FALSE),3),""))</f>
        <v/>
      </c>
      <c r="B277" t="str">
        <f>IF(Worksheet!O286="","",Worksheet!O286)</f>
        <v/>
      </c>
      <c r="C277" t="str">
        <f>IF(Worksheet!P286="","",Worksheet!P286)</f>
        <v/>
      </c>
      <c r="D277" s="21" t="str">
        <f ca="1">IF(Worksheet!AD286=0,"",Worksheet!AD286)</f>
        <v/>
      </c>
      <c r="E277" s="4" t="s">
        <v>0</v>
      </c>
      <c r="H277" s="5">
        <f ca="1">Worksheet!AF286</f>
        <v>0</v>
      </c>
      <c r="I277">
        <f>IF(ISBLANK(Worksheet!X286)=FALSE,Worksheet!X286,"")</f>
        <v>0</v>
      </c>
      <c r="J277">
        <f ca="1">Worksheet!AK286</f>
        <v>0</v>
      </c>
      <c r="K277">
        <f ca="1">Worksheet!AJ286</f>
        <v>0</v>
      </c>
      <c r="L277">
        <f t="shared" ca="1" si="16"/>
        <v>0</v>
      </c>
      <c r="M277">
        <f>IF(ISERROR(SEARCH("Gas",Worksheet!AB286))=TRUE,0,Worksheet!AL286)</f>
        <v>0</v>
      </c>
      <c r="N277">
        <f t="shared" si="17"/>
        <v>0</v>
      </c>
      <c r="Q277" t="str">
        <f>IF(OR(Worksheet!H286="Incandescent",Worksheet!H286="Halogen Incandescent")=TRUE,118,IF(LEFT(Worksheet!H286,3)="HID",117,IF(OR(RIGHT(Worksheet!H286,3)="T12",RIGHT(Worksheet!H286,5)="T12HO")=TRUE,115,IF(OR(RIGHT(Worksheet!H286,2)="T8",RIGHT(Worksheet!H286,4)="RWT8",RIGHT(Worksheet!H286,4)="T8HO")=TRUE,115,""))))</f>
        <v/>
      </c>
      <c r="R277">
        <f>IF(ISBLANK(Worksheet!Y286)=FALSE,Worksheet!Y286,"")</f>
        <v>0</v>
      </c>
      <c r="S277" s="283">
        <f>IF(ISERROR(SEARCH("Oil",Worksheet!AB286))=TRUE,0,Worksheet!AL286)</f>
        <v>0</v>
      </c>
      <c r="T277" s="283">
        <f t="shared" si="18"/>
        <v>0</v>
      </c>
      <c r="U277" s="283">
        <f>IF(ISERROR(SEARCH("Propane",Worksheet!AB286))=TRUE,0,Worksheet!AL286)</f>
        <v>0</v>
      </c>
      <c r="V277" s="283">
        <f t="shared" si="19"/>
        <v>0</v>
      </c>
      <c r="X277" s="21" t="str">
        <f>IF(Worksheet!D286=0,"",Worksheet!D286)</f>
        <v/>
      </c>
      <c r="Y277" s="21" t="str">
        <f>IF(Worksheet!M286=0,"",Worksheet!M286)</f>
        <v/>
      </c>
      <c r="Z277" s="21" t="str">
        <f>IF(Worksheet!N286=0,"",Worksheet!N286)</f>
        <v/>
      </c>
      <c r="AA277" s="21" t="str">
        <f>IF(Worksheet!T286=0,"",Worksheet!T286)</f>
        <v/>
      </c>
      <c r="AB277" s="21" t="str">
        <f>IF(Worksheet!H286=0,"",Worksheet!H286)</f>
        <v/>
      </c>
      <c r="AC277" s="21" t="str">
        <f>IF(Worksheet!I286=0,"",Worksheet!I286)</f>
        <v/>
      </c>
      <c r="AD277" s="21" t="str">
        <f ca="1">IF(Worksheet!AC286=0,"",Worksheet!AC286)</f>
        <v/>
      </c>
      <c r="AE277" s="21" t="str">
        <f>IF(Worksheet!S286=0,"",Worksheet!S286)</f>
        <v/>
      </c>
      <c r="AF277" s="21" t="str">
        <f>IF(Worksheet!E286=0,"",Worksheet!E286)</f>
        <v/>
      </c>
      <c r="AG277" s="21" t="str">
        <f>IF(Worksheet!F286=0,"",Worksheet!F286)</f>
        <v/>
      </c>
      <c r="BA277" t="str">
        <f>Worksheet!A286</f>
        <v/>
      </c>
    </row>
    <row r="278" spans="1:53">
      <c r="A278" t="str">
        <f>IF(IFERROR(SEARCH("Refrigerated",Worksheet!N287,1),0)&gt;0,122,IF(ISERROR(RIGHT(VLOOKUP(Worksheet!M287,Type!C$1:E$13,3,FALSE),3))=FALSE,RIGHT(VLOOKUP(Worksheet!M287,Type!C$1:E$13,3,FALSE),3),""))</f>
        <v/>
      </c>
      <c r="B278" t="str">
        <f>IF(Worksheet!O287="","",Worksheet!O287)</f>
        <v/>
      </c>
      <c r="C278" t="str">
        <f>IF(Worksheet!P287="","",Worksheet!P287)</f>
        <v/>
      </c>
      <c r="D278" s="21" t="str">
        <f ca="1">IF(Worksheet!AD287=0,"",Worksheet!AD287)</f>
        <v/>
      </c>
      <c r="E278" s="4" t="s">
        <v>0</v>
      </c>
      <c r="H278" s="5">
        <f ca="1">Worksheet!AF287</f>
        <v>0</v>
      </c>
      <c r="I278">
        <f>IF(ISBLANK(Worksheet!X287)=FALSE,Worksheet!X287,"")</f>
        <v>0</v>
      </c>
      <c r="J278">
        <f ca="1">Worksheet!AK287</f>
        <v>0</v>
      </c>
      <c r="K278">
        <f ca="1">Worksheet!AJ287</f>
        <v>0</v>
      </c>
      <c r="L278">
        <f t="shared" ca="1" si="16"/>
        <v>0</v>
      </c>
      <c r="M278">
        <f>IF(ISERROR(SEARCH("Gas",Worksheet!AB287))=TRUE,0,Worksheet!AL287)</f>
        <v>0</v>
      </c>
      <c r="N278">
        <f t="shared" si="17"/>
        <v>0</v>
      </c>
      <c r="Q278" t="str">
        <f>IF(OR(Worksheet!H287="Incandescent",Worksheet!H287="Halogen Incandescent")=TRUE,118,IF(LEFT(Worksheet!H287,3)="HID",117,IF(OR(RIGHT(Worksheet!H287,3)="T12",RIGHT(Worksheet!H287,5)="T12HO")=TRUE,115,IF(OR(RIGHT(Worksheet!H287,2)="T8",RIGHT(Worksheet!H287,4)="RWT8",RIGHT(Worksheet!H287,4)="T8HO")=TRUE,115,""))))</f>
        <v/>
      </c>
      <c r="R278">
        <f>IF(ISBLANK(Worksheet!Y287)=FALSE,Worksheet!Y287,"")</f>
        <v>0</v>
      </c>
      <c r="S278" s="283">
        <f>IF(ISERROR(SEARCH("Oil",Worksheet!AB287))=TRUE,0,Worksheet!AL287)</f>
        <v>0</v>
      </c>
      <c r="T278" s="283">
        <f t="shared" si="18"/>
        <v>0</v>
      </c>
      <c r="U278" s="283">
        <f>IF(ISERROR(SEARCH("Propane",Worksheet!AB287))=TRUE,0,Worksheet!AL287)</f>
        <v>0</v>
      </c>
      <c r="V278" s="283">
        <f t="shared" si="19"/>
        <v>0</v>
      </c>
      <c r="X278" s="21" t="str">
        <f>IF(Worksheet!D287=0,"",Worksheet!D287)</f>
        <v/>
      </c>
      <c r="Y278" s="21" t="str">
        <f>IF(Worksheet!M287=0,"",Worksheet!M287)</f>
        <v/>
      </c>
      <c r="Z278" s="21" t="str">
        <f>IF(Worksheet!N287=0,"",Worksheet!N287)</f>
        <v/>
      </c>
      <c r="AA278" s="21" t="str">
        <f>IF(Worksheet!T287=0,"",Worksheet!T287)</f>
        <v/>
      </c>
      <c r="AB278" s="21" t="str">
        <f>IF(Worksheet!H287=0,"",Worksheet!H287)</f>
        <v/>
      </c>
      <c r="AC278" s="21" t="str">
        <f>IF(Worksheet!I287=0,"",Worksheet!I287)</f>
        <v/>
      </c>
      <c r="AD278" s="21" t="str">
        <f ca="1">IF(Worksheet!AC287=0,"",Worksheet!AC287)</f>
        <v/>
      </c>
      <c r="AE278" s="21" t="str">
        <f>IF(Worksheet!S287=0,"",Worksheet!S287)</f>
        <v/>
      </c>
      <c r="AF278" s="21" t="str">
        <f>IF(Worksheet!E287=0,"",Worksheet!E287)</f>
        <v/>
      </c>
      <c r="AG278" s="21" t="str">
        <f>IF(Worksheet!F287=0,"",Worksheet!F287)</f>
        <v/>
      </c>
      <c r="BA278" t="str">
        <f>Worksheet!A287</f>
        <v/>
      </c>
    </row>
    <row r="279" spans="1:53">
      <c r="A279" t="str">
        <f>IF(IFERROR(SEARCH("Refrigerated",Worksheet!N288,1),0)&gt;0,122,IF(ISERROR(RIGHT(VLOOKUP(Worksheet!M288,Type!C$1:E$13,3,FALSE),3))=FALSE,RIGHT(VLOOKUP(Worksheet!M288,Type!C$1:E$13,3,FALSE),3),""))</f>
        <v/>
      </c>
      <c r="B279" t="str">
        <f>IF(Worksheet!O288="","",Worksheet!O288)</f>
        <v/>
      </c>
      <c r="C279" t="str">
        <f>IF(Worksheet!P288="","",Worksheet!P288)</f>
        <v/>
      </c>
      <c r="D279" s="21" t="str">
        <f ca="1">IF(Worksheet!AD288=0,"",Worksheet!AD288)</f>
        <v/>
      </c>
      <c r="E279" s="4" t="s">
        <v>0</v>
      </c>
      <c r="H279" s="5">
        <f ca="1">Worksheet!AF288</f>
        <v>0</v>
      </c>
      <c r="I279">
        <f>IF(ISBLANK(Worksheet!X288)=FALSE,Worksheet!X288,"")</f>
        <v>0</v>
      </c>
      <c r="J279">
        <f ca="1">Worksheet!AK288</f>
        <v>0</v>
      </c>
      <c r="K279">
        <f ca="1">Worksheet!AJ288</f>
        <v>0</v>
      </c>
      <c r="L279">
        <f t="shared" ca="1" si="16"/>
        <v>0</v>
      </c>
      <c r="M279">
        <f>IF(ISERROR(SEARCH("Gas",Worksheet!AB288))=TRUE,0,Worksheet!AL288)</f>
        <v>0</v>
      </c>
      <c r="N279">
        <f t="shared" si="17"/>
        <v>0</v>
      </c>
      <c r="Q279" t="str">
        <f>IF(OR(Worksheet!H288="Incandescent",Worksheet!H288="Halogen Incandescent")=TRUE,118,IF(LEFT(Worksheet!H288,3)="HID",117,IF(OR(RIGHT(Worksheet!H288,3)="T12",RIGHT(Worksheet!H288,5)="T12HO")=TRUE,115,IF(OR(RIGHT(Worksheet!H288,2)="T8",RIGHT(Worksheet!H288,4)="RWT8",RIGHT(Worksheet!H288,4)="T8HO")=TRUE,115,""))))</f>
        <v/>
      </c>
      <c r="R279">
        <f>IF(ISBLANK(Worksheet!Y288)=FALSE,Worksheet!Y288,"")</f>
        <v>0</v>
      </c>
      <c r="S279" s="283">
        <f>IF(ISERROR(SEARCH("Oil",Worksheet!AB288))=TRUE,0,Worksheet!AL288)</f>
        <v>0</v>
      </c>
      <c r="T279" s="283">
        <f t="shared" si="18"/>
        <v>0</v>
      </c>
      <c r="U279" s="283">
        <f>IF(ISERROR(SEARCH("Propane",Worksheet!AB288))=TRUE,0,Worksheet!AL288)</f>
        <v>0</v>
      </c>
      <c r="V279" s="283">
        <f t="shared" si="19"/>
        <v>0</v>
      </c>
      <c r="X279" s="21" t="str">
        <f>IF(Worksheet!D288=0,"",Worksheet!D288)</f>
        <v/>
      </c>
      <c r="Y279" s="21" t="str">
        <f>IF(Worksheet!M288=0,"",Worksheet!M288)</f>
        <v/>
      </c>
      <c r="Z279" s="21" t="str">
        <f>IF(Worksheet!N288=0,"",Worksheet!N288)</f>
        <v/>
      </c>
      <c r="AA279" s="21" t="str">
        <f>IF(Worksheet!T288=0,"",Worksheet!T288)</f>
        <v/>
      </c>
      <c r="AB279" s="21" t="str">
        <f>IF(Worksheet!H288=0,"",Worksheet!H288)</f>
        <v/>
      </c>
      <c r="AC279" s="21" t="str">
        <f>IF(Worksheet!I288=0,"",Worksheet!I288)</f>
        <v/>
      </c>
      <c r="AD279" s="21" t="str">
        <f ca="1">IF(Worksheet!AC288=0,"",Worksheet!AC288)</f>
        <v/>
      </c>
      <c r="AE279" s="21" t="str">
        <f>IF(Worksheet!S288=0,"",Worksheet!S288)</f>
        <v/>
      </c>
      <c r="AF279" s="21" t="str">
        <f>IF(Worksheet!E288=0,"",Worksheet!E288)</f>
        <v/>
      </c>
      <c r="AG279" s="21" t="str">
        <f>IF(Worksheet!F288=0,"",Worksheet!F288)</f>
        <v/>
      </c>
      <c r="BA279" t="str">
        <f>Worksheet!A288</f>
        <v/>
      </c>
    </row>
    <row r="280" spans="1:53">
      <c r="A280" t="str">
        <f>IF(IFERROR(SEARCH("Refrigerated",Worksheet!N289,1),0)&gt;0,122,IF(ISERROR(RIGHT(VLOOKUP(Worksheet!M289,Type!C$1:E$13,3,FALSE),3))=FALSE,RIGHT(VLOOKUP(Worksheet!M289,Type!C$1:E$13,3,FALSE),3),""))</f>
        <v/>
      </c>
      <c r="B280" t="str">
        <f>IF(Worksheet!O289="","",Worksheet!O289)</f>
        <v/>
      </c>
      <c r="C280" t="str">
        <f>IF(Worksheet!P289="","",Worksheet!P289)</f>
        <v/>
      </c>
      <c r="D280" s="21" t="str">
        <f ca="1">IF(Worksheet!AD289=0,"",Worksheet!AD289)</f>
        <v/>
      </c>
      <c r="E280" s="4" t="s">
        <v>0</v>
      </c>
      <c r="H280" s="5">
        <f ca="1">Worksheet!AF289</f>
        <v>0</v>
      </c>
      <c r="I280">
        <f>IF(ISBLANK(Worksheet!X289)=FALSE,Worksheet!X289,"")</f>
        <v>0</v>
      </c>
      <c r="J280">
        <f ca="1">Worksheet!AK289</f>
        <v>0</v>
      </c>
      <c r="K280">
        <f ca="1">Worksheet!AJ289</f>
        <v>0</v>
      </c>
      <c r="L280">
        <f t="shared" ca="1" si="16"/>
        <v>0</v>
      </c>
      <c r="M280">
        <f>IF(ISERROR(SEARCH("Gas",Worksheet!AB289))=TRUE,0,Worksheet!AL289)</f>
        <v>0</v>
      </c>
      <c r="N280">
        <f t="shared" si="17"/>
        <v>0</v>
      </c>
      <c r="Q280" t="str">
        <f>IF(OR(Worksheet!H289="Incandescent",Worksheet!H289="Halogen Incandescent")=TRUE,118,IF(LEFT(Worksheet!H289,3)="HID",117,IF(OR(RIGHT(Worksheet!H289,3)="T12",RIGHT(Worksheet!H289,5)="T12HO")=TRUE,115,IF(OR(RIGHT(Worksheet!H289,2)="T8",RIGHT(Worksheet!H289,4)="RWT8",RIGHT(Worksheet!H289,4)="T8HO")=TRUE,115,""))))</f>
        <v/>
      </c>
      <c r="R280">
        <f>IF(ISBLANK(Worksheet!Y289)=FALSE,Worksheet!Y289,"")</f>
        <v>0</v>
      </c>
      <c r="S280" s="283">
        <f>IF(ISERROR(SEARCH("Oil",Worksheet!AB289))=TRUE,0,Worksheet!AL289)</f>
        <v>0</v>
      </c>
      <c r="T280" s="283">
        <f t="shared" si="18"/>
        <v>0</v>
      </c>
      <c r="U280" s="283">
        <f>IF(ISERROR(SEARCH("Propane",Worksheet!AB289))=TRUE,0,Worksheet!AL289)</f>
        <v>0</v>
      </c>
      <c r="V280" s="283">
        <f t="shared" si="19"/>
        <v>0</v>
      </c>
      <c r="X280" s="21" t="str">
        <f>IF(Worksheet!D289=0,"",Worksheet!D289)</f>
        <v/>
      </c>
      <c r="Y280" s="21" t="str">
        <f>IF(Worksheet!M289=0,"",Worksheet!M289)</f>
        <v/>
      </c>
      <c r="Z280" s="21" t="str">
        <f>IF(Worksheet!N289=0,"",Worksheet!N289)</f>
        <v/>
      </c>
      <c r="AA280" s="21" t="str">
        <f>IF(Worksheet!T289=0,"",Worksheet!T289)</f>
        <v/>
      </c>
      <c r="AB280" s="21" t="str">
        <f>IF(Worksheet!H289=0,"",Worksheet!H289)</f>
        <v/>
      </c>
      <c r="AC280" s="21" t="str">
        <f>IF(Worksheet!I289=0,"",Worksheet!I289)</f>
        <v/>
      </c>
      <c r="AD280" s="21" t="str">
        <f ca="1">IF(Worksheet!AC289=0,"",Worksheet!AC289)</f>
        <v/>
      </c>
      <c r="AE280" s="21" t="str">
        <f>IF(Worksheet!S289=0,"",Worksheet!S289)</f>
        <v/>
      </c>
      <c r="AF280" s="21" t="str">
        <f>IF(Worksheet!E289=0,"",Worksheet!E289)</f>
        <v/>
      </c>
      <c r="AG280" s="21" t="str">
        <f>IF(Worksheet!F289=0,"",Worksheet!F289)</f>
        <v/>
      </c>
      <c r="BA280" t="str">
        <f>Worksheet!A289</f>
        <v/>
      </c>
    </row>
    <row r="281" spans="1:53">
      <c r="A281" t="str">
        <f>IF(IFERROR(SEARCH("Refrigerated",Worksheet!N290,1),0)&gt;0,122,IF(ISERROR(RIGHT(VLOOKUP(Worksheet!M290,Type!C$1:E$13,3,FALSE),3))=FALSE,RIGHT(VLOOKUP(Worksheet!M290,Type!C$1:E$13,3,FALSE),3),""))</f>
        <v/>
      </c>
      <c r="B281" t="str">
        <f>IF(Worksheet!O290="","",Worksheet!O290)</f>
        <v/>
      </c>
      <c r="C281" t="str">
        <f>IF(Worksheet!P290="","",Worksheet!P290)</f>
        <v/>
      </c>
      <c r="D281" s="21" t="str">
        <f ca="1">IF(Worksheet!AD290=0,"",Worksheet!AD290)</f>
        <v/>
      </c>
      <c r="E281" s="4" t="s">
        <v>0</v>
      </c>
      <c r="H281" s="5">
        <f ca="1">Worksheet!AF290</f>
        <v>0</v>
      </c>
      <c r="I281">
        <f>IF(ISBLANK(Worksheet!X290)=FALSE,Worksheet!X290,"")</f>
        <v>0</v>
      </c>
      <c r="J281">
        <f ca="1">Worksheet!AK290</f>
        <v>0</v>
      </c>
      <c r="K281">
        <f ca="1">Worksheet!AJ290</f>
        <v>0</v>
      </c>
      <c r="L281">
        <f t="shared" ca="1" si="16"/>
        <v>0</v>
      </c>
      <c r="M281">
        <f>IF(ISERROR(SEARCH("Gas",Worksheet!AB290))=TRUE,0,Worksheet!AL290)</f>
        <v>0</v>
      </c>
      <c r="N281">
        <f t="shared" si="17"/>
        <v>0</v>
      </c>
      <c r="Q281" t="str">
        <f>IF(OR(Worksheet!H290="Incandescent",Worksheet!H290="Halogen Incandescent")=TRUE,118,IF(LEFT(Worksheet!H290,3)="HID",117,IF(OR(RIGHT(Worksheet!H290,3)="T12",RIGHT(Worksheet!H290,5)="T12HO")=TRUE,115,IF(OR(RIGHT(Worksheet!H290,2)="T8",RIGHT(Worksheet!H290,4)="RWT8",RIGHT(Worksheet!H290,4)="T8HO")=TRUE,115,""))))</f>
        <v/>
      </c>
      <c r="R281">
        <f>IF(ISBLANK(Worksheet!Y290)=FALSE,Worksheet!Y290,"")</f>
        <v>0</v>
      </c>
      <c r="S281" s="283">
        <f>IF(ISERROR(SEARCH("Oil",Worksheet!AB290))=TRUE,0,Worksheet!AL290)</f>
        <v>0</v>
      </c>
      <c r="T281" s="283">
        <f t="shared" si="18"/>
        <v>0</v>
      </c>
      <c r="U281" s="283">
        <f>IF(ISERROR(SEARCH("Propane",Worksheet!AB290))=TRUE,0,Worksheet!AL290)</f>
        <v>0</v>
      </c>
      <c r="V281" s="283">
        <f t="shared" si="19"/>
        <v>0</v>
      </c>
      <c r="X281" s="21" t="str">
        <f>IF(Worksheet!D290=0,"",Worksheet!D290)</f>
        <v/>
      </c>
      <c r="Y281" s="21" t="str">
        <f>IF(Worksheet!M290=0,"",Worksheet!M290)</f>
        <v/>
      </c>
      <c r="Z281" s="21" t="str">
        <f>IF(Worksheet!N290=0,"",Worksheet!N290)</f>
        <v/>
      </c>
      <c r="AA281" s="21" t="str">
        <f>IF(Worksheet!T290=0,"",Worksheet!T290)</f>
        <v/>
      </c>
      <c r="AB281" s="21" t="str">
        <f>IF(Worksheet!H290=0,"",Worksheet!H290)</f>
        <v/>
      </c>
      <c r="AC281" s="21" t="str">
        <f>IF(Worksheet!I290=0,"",Worksheet!I290)</f>
        <v/>
      </c>
      <c r="AD281" s="21" t="str">
        <f ca="1">IF(Worksheet!AC290=0,"",Worksheet!AC290)</f>
        <v/>
      </c>
      <c r="AE281" s="21" t="str">
        <f>IF(Worksheet!S290=0,"",Worksheet!S290)</f>
        <v/>
      </c>
      <c r="AF281" s="21" t="str">
        <f>IF(Worksheet!E290=0,"",Worksheet!E290)</f>
        <v/>
      </c>
      <c r="AG281" s="21" t="str">
        <f>IF(Worksheet!F290=0,"",Worksheet!F290)</f>
        <v/>
      </c>
      <c r="BA281" t="str">
        <f>Worksheet!A290</f>
        <v/>
      </c>
    </row>
    <row r="282" spans="1:53">
      <c r="A282" t="str">
        <f>IF(IFERROR(SEARCH("Refrigerated",Worksheet!N291,1),0)&gt;0,122,IF(ISERROR(RIGHT(VLOOKUP(Worksheet!M291,Type!C$1:E$13,3,FALSE),3))=FALSE,RIGHT(VLOOKUP(Worksheet!M291,Type!C$1:E$13,3,FALSE),3),""))</f>
        <v/>
      </c>
      <c r="B282" t="str">
        <f>IF(Worksheet!O291="","",Worksheet!O291)</f>
        <v/>
      </c>
      <c r="C282" t="str">
        <f>IF(Worksheet!P291="","",Worksheet!P291)</f>
        <v/>
      </c>
      <c r="D282" s="21" t="str">
        <f ca="1">IF(Worksheet!AD291=0,"",Worksheet!AD291)</f>
        <v/>
      </c>
      <c r="E282" s="4" t="s">
        <v>0</v>
      </c>
      <c r="H282" s="5">
        <f ca="1">Worksheet!AF291</f>
        <v>0</v>
      </c>
      <c r="I282">
        <f>IF(ISBLANK(Worksheet!X291)=FALSE,Worksheet!X291,"")</f>
        <v>0</v>
      </c>
      <c r="J282">
        <f ca="1">Worksheet!AK291</f>
        <v>0</v>
      </c>
      <c r="K282">
        <f ca="1">Worksheet!AJ291</f>
        <v>0</v>
      </c>
      <c r="L282">
        <f t="shared" ca="1" si="16"/>
        <v>0</v>
      </c>
      <c r="M282">
        <f>IF(ISERROR(SEARCH("Gas",Worksheet!AB291))=TRUE,0,Worksheet!AL291)</f>
        <v>0</v>
      </c>
      <c r="N282">
        <f t="shared" si="17"/>
        <v>0</v>
      </c>
      <c r="Q282" t="str">
        <f>IF(OR(Worksheet!H291="Incandescent",Worksheet!H291="Halogen Incandescent")=TRUE,118,IF(LEFT(Worksheet!H291,3)="HID",117,IF(OR(RIGHT(Worksheet!H291,3)="T12",RIGHT(Worksheet!H291,5)="T12HO")=TRUE,115,IF(OR(RIGHT(Worksheet!H291,2)="T8",RIGHT(Worksheet!H291,4)="RWT8",RIGHT(Worksheet!H291,4)="T8HO")=TRUE,115,""))))</f>
        <v/>
      </c>
      <c r="R282">
        <f>IF(ISBLANK(Worksheet!Y291)=FALSE,Worksheet!Y291,"")</f>
        <v>0</v>
      </c>
      <c r="S282" s="283">
        <f>IF(ISERROR(SEARCH("Oil",Worksheet!AB291))=TRUE,0,Worksheet!AL291)</f>
        <v>0</v>
      </c>
      <c r="T282" s="283">
        <f t="shared" si="18"/>
        <v>0</v>
      </c>
      <c r="U282" s="283">
        <f>IF(ISERROR(SEARCH("Propane",Worksheet!AB291))=TRUE,0,Worksheet!AL291)</f>
        <v>0</v>
      </c>
      <c r="V282" s="283">
        <f t="shared" si="19"/>
        <v>0</v>
      </c>
      <c r="X282" s="21" t="str">
        <f>IF(Worksheet!D291=0,"",Worksheet!D291)</f>
        <v/>
      </c>
      <c r="Y282" s="21" t="str">
        <f>IF(Worksheet!M291=0,"",Worksheet!M291)</f>
        <v/>
      </c>
      <c r="Z282" s="21" t="str">
        <f>IF(Worksheet!N291=0,"",Worksheet!N291)</f>
        <v/>
      </c>
      <c r="AA282" s="21" t="str">
        <f>IF(Worksheet!T291=0,"",Worksheet!T291)</f>
        <v/>
      </c>
      <c r="AB282" s="21" t="str">
        <f>IF(Worksheet!H291=0,"",Worksheet!H291)</f>
        <v/>
      </c>
      <c r="AC282" s="21" t="str">
        <f>IF(Worksheet!I291=0,"",Worksheet!I291)</f>
        <v/>
      </c>
      <c r="AD282" s="21" t="str">
        <f ca="1">IF(Worksheet!AC291=0,"",Worksheet!AC291)</f>
        <v/>
      </c>
      <c r="AE282" s="21" t="str">
        <f>IF(Worksheet!S291=0,"",Worksheet!S291)</f>
        <v/>
      </c>
      <c r="AF282" s="21" t="str">
        <f>IF(Worksheet!E291=0,"",Worksheet!E291)</f>
        <v/>
      </c>
      <c r="AG282" s="21" t="str">
        <f>IF(Worksheet!F291=0,"",Worksheet!F291)</f>
        <v/>
      </c>
      <c r="BA282" t="str">
        <f>Worksheet!A291</f>
        <v/>
      </c>
    </row>
    <row r="283" spans="1:53">
      <c r="A283" t="str">
        <f>IF(IFERROR(SEARCH("Refrigerated",Worksheet!N292,1),0)&gt;0,122,IF(ISERROR(RIGHT(VLOOKUP(Worksheet!M292,Type!C$1:E$13,3,FALSE),3))=FALSE,RIGHT(VLOOKUP(Worksheet!M292,Type!C$1:E$13,3,FALSE),3),""))</f>
        <v/>
      </c>
      <c r="B283" t="str">
        <f>IF(Worksheet!O292="","",Worksheet!O292)</f>
        <v/>
      </c>
      <c r="C283" t="str">
        <f>IF(Worksheet!P292="","",Worksheet!P292)</f>
        <v/>
      </c>
      <c r="D283" s="21" t="str">
        <f ca="1">IF(Worksheet!AD292=0,"",Worksheet!AD292)</f>
        <v/>
      </c>
      <c r="E283" s="4" t="s">
        <v>0</v>
      </c>
      <c r="H283" s="5">
        <f ca="1">Worksheet!AF292</f>
        <v>0</v>
      </c>
      <c r="I283">
        <f>IF(ISBLANK(Worksheet!X292)=FALSE,Worksheet!X292,"")</f>
        <v>0</v>
      </c>
      <c r="J283">
        <f ca="1">Worksheet!AK292</f>
        <v>0</v>
      </c>
      <c r="K283">
        <f ca="1">Worksheet!AJ292</f>
        <v>0</v>
      </c>
      <c r="L283">
        <f t="shared" ca="1" si="16"/>
        <v>0</v>
      </c>
      <c r="M283">
        <f>IF(ISERROR(SEARCH("Gas",Worksheet!AB292))=TRUE,0,Worksheet!AL292)</f>
        <v>0</v>
      </c>
      <c r="N283">
        <f t="shared" si="17"/>
        <v>0</v>
      </c>
      <c r="Q283" t="str">
        <f>IF(OR(Worksheet!H292="Incandescent",Worksheet!H292="Halogen Incandescent")=TRUE,118,IF(LEFT(Worksheet!H292,3)="HID",117,IF(OR(RIGHT(Worksheet!H292,3)="T12",RIGHT(Worksheet!H292,5)="T12HO")=TRUE,115,IF(OR(RIGHT(Worksheet!H292,2)="T8",RIGHT(Worksheet!H292,4)="RWT8",RIGHT(Worksheet!H292,4)="T8HO")=TRUE,115,""))))</f>
        <v/>
      </c>
      <c r="R283">
        <f>IF(ISBLANK(Worksheet!Y292)=FALSE,Worksheet!Y292,"")</f>
        <v>0</v>
      </c>
      <c r="S283" s="283">
        <f>IF(ISERROR(SEARCH("Oil",Worksheet!AB292))=TRUE,0,Worksheet!AL292)</f>
        <v>0</v>
      </c>
      <c r="T283" s="283">
        <f t="shared" si="18"/>
        <v>0</v>
      </c>
      <c r="U283" s="283">
        <f>IF(ISERROR(SEARCH("Propane",Worksheet!AB292))=TRUE,0,Worksheet!AL292)</f>
        <v>0</v>
      </c>
      <c r="V283" s="283">
        <f t="shared" si="19"/>
        <v>0</v>
      </c>
      <c r="X283" s="21" t="str">
        <f>IF(Worksheet!D292=0,"",Worksheet!D292)</f>
        <v/>
      </c>
      <c r="Y283" s="21" t="str">
        <f>IF(Worksheet!M292=0,"",Worksheet!M292)</f>
        <v/>
      </c>
      <c r="Z283" s="21" t="str">
        <f>IF(Worksheet!N292=0,"",Worksheet!N292)</f>
        <v/>
      </c>
      <c r="AA283" s="21" t="str">
        <f>IF(Worksheet!T292=0,"",Worksheet!T292)</f>
        <v/>
      </c>
      <c r="AB283" s="21" t="str">
        <f>IF(Worksheet!H292=0,"",Worksheet!H292)</f>
        <v/>
      </c>
      <c r="AC283" s="21" t="str">
        <f>IF(Worksheet!I292=0,"",Worksheet!I292)</f>
        <v/>
      </c>
      <c r="AD283" s="21" t="str">
        <f ca="1">IF(Worksheet!AC292=0,"",Worksheet!AC292)</f>
        <v/>
      </c>
      <c r="AE283" s="21" t="str">
        <f>IF(Worksheet!S292=0,"",Worksheet!S292)</f>
        <v/>
      </c>
      <c r="AF283" s="21" t="str">
        <f>IF(Worksheet!E292=0,"",Worksheet!E292)</f>
        <v/>
      </c>
      <c r="AG283" s="21" t="str">
        <f>IF(Worksheet!F292=0,"",Worksheet!F292)</f>
        <v/>
      </c>
      <c r="BA283" t="str">
        <f>Worksheet!A292</f>
        <v/>
      </c>
    </row>
    <row r="284" spans="1:53">
      <c r="A284" t="str">
        <f>IF(IFERROR(SEARCH("Refrigerated",Worksheet!N293,1),0)&gt;0,122,IF(ISERROR(RIGHT(VLOOKUP(Worksheet!M293,Type!C$1:E$13,3,FALSE),3))=FALSE,RIGHT(VLOOKUP(Worksheet!M293,Type!C$1:E$13,3,FALSE),3),""))</f>
        <v/>
      </c>
      <c r="B284" t="str">
        <f>IF(Worksheet!O293="","",Worksheet!O293)</f>
        <v/>
      </c>
      <c r="C284" t="str">
        <f>IF(Worksheet!P293="","",Worksheet!P293)</f>
        <v/>
      </c>
      <c r="D284" s="21" t="str">
        <f ca="1">IF(Worksheet!AD293=0,"",Worksheet!AD293)</f>
        <v/>
      </c>
      <c r="E284" s="4" t="s">
        <v>0</v>
      </c>
      <c r="H284" s="5">
        <f ca="1">Worksheet!AF293</f>
        <v>0</v>
      </c>
      <c r="I284">
        <f>IF(ISBLANK(Worksheet!X293)=FALSE,Worksheet!X293,"")</f>
        <v>0</v>
      </c>
      <c r="J284">
        <f ca="1">Worksheet!AK293</f>
        <v>0</v>
      </c>
      <c r="K284">
        <f ca="1">Worksheet!AJ293</f>
        <v>0</v>
      </c>
      <c r="L284">
        <f t="shared" ca="1" si="16"/>
        <v>0</v>
      </c>
      <c r="M284">
        <f>IF(ISERROR(SEARCH("Gas",Worksheet!AB293))=TRUE,0,Worksheet!AL293)</f>
        <v>0</v>
      </c>
      <c r="N284">
        <f t="shared" si="17"/>
        <v>0</v>
      </c>
      <c r="Q284" t="str">
        <f>IF(OR(Worksheet!H293="Incandescent",Worksheet!H293="Halogen Incandescent")=TRUE,118,IF(LEFT(Worksheet!H293,3)="HID",117,IF(OR(RIGHT(Worksheet!H293,3)="T12",RIGHT(Worksheet!H293,5)="T12HO")=TRUE,115,IF(OR(RIGHT(Worksheet!H293,2)="T8",RIGHT(Worksheet!H293,4)="RWT8",RIGHT(Worksheet!H293,4)="T8HO")=TRUE,115,""))))</f>
        <v/>
      </c>
      <c r="R284">
        <f>IF(ISBLANK(Worksheet!Y293)=FALSE,Worksheet!Y293,"")</f>
        <v>0</v>
      </c>
      <c r="S284" s="283">
        <f>IF(ISERROR(SEARCH("Oil",Worksheet!AB293))=TRUE,0,Worksheet!AL293)</f>
        <v>0</v>
      </c>
      <c r="T284" s="283">
        <f t="shared" si="18"/>
        <v>0</v>
      </c>
      <c r="U284" s="283">
        <f>IF(ISERROR(SEARCH("Propane",Worksheet!AB293))=TRUE,0,Worksheet!AL293)</f>
        <v>0</v>
      </c>
      <c r="V284" s="283">
        <f t="shared" si="19"/>
        <v>0</v>
      </c>
      <c r="X284" s="21" t="str">
        <f>IF(Worksheet!D293=0,"",Worksheet!D293)</f>
        <v/>
      </c>
      <c r="Y284" s="21" t="str">
        <f>IF(Worksheet!M293=0,"",Worksheet!M293)</f>
        <v/>
      </c>
      <c r="Z284" s="21" t="str">
        <f>IF(Worksheet!N293=0,"",Worksheet!N293)</f>
        <v/>
      </c>
      <c r="AA284" s="21" t="str">
        <f>IF(Worksheet!T293=0,"",Worksheet!T293)</f>
        <v/>
      </c>
      <c r="AB284" s="21" t="str">
        <f>IF(Worksheet!H293=0,"",Worksheet!H293)</f>
        <v/>
      </c>
      <c r="AC284" s="21" t="str">
        <f>IF(Worksheet!I293=0,"",Worksheet!I293)</f>
        <v/>
      </c>
      <c r="AD284" s="21" t="str">
        <f ca="1">IF(Worksheet!AC293=0,"",Worksheet!AC293)</f>
        <v/>
      </c>
      <c r="AE284" s="21" t="str">
        <f>IF(Worksheet!S293=0,"",Worksheet!S293)</f>
        <v/>
      </c>
      <c r="AF284" s="21" t="str">
        <f>IF(Worksheet!E293=0,"",Worksheet!E293)</f>
        <v/>
      </c>
      <c r="AG284" s="21" t="str">
        <f>IF(Worksheet!F293=0,"",Worksheet!F293)</f>
        <v/>
      </c>
      <c r="BA284" t="str">
        <f>Worksheet!A293</f>
        <v/>
      </c>
    </row>
    <row r="285" spans="1:53">
      <c r="A285" t="str">
        <f>IF(IFERROR(SEARCH("Refrigerated",Worksheet!N294,1),0)&gt;0,122,IF(ISERROR(RIGHT(VLOOKUP(Worksheet!M294,Type!C$1:E$13,3,FALSE),3))=FALSE,RIGHT(VLOOKUP(Worksheet!M294,Type!C$1:E$13,3,FALSE),3),""))</f>
        <v/>
      </c>
      <c r="B285" t="str">
        <f>IF(Worksheet!O294="","",Worksheet!O294)</f>
        <v/>
      </c>
      <c r="C285" t="str">
        <f>IF(Worksheet!P294="","",Worksheet!P294)</f>
        <v/>
      </c>
      <c r="D285" s="21" t="str">
        <f ca="1">IF(Worksheet!AD294=0,"",Worksheet!AD294)</f>
        <v/>
      </c>
      <c r="E285" s="4" t="s">
        <v>0</v>
      </c>
      <c r="H285" s="5">
        <f ca="1">Worksheet!AF294</f>
        <v>0</v>
      </c>
      <c r="I285">
        <f>IF(ISBLANK(Worksheet!X294)=FALSE,Worksheet!X294,"")</f>
        <v>0</v>
      </c>
      <c r="J285">
        <f ca="1">Worksheet!AK294</f>
        <v>0</v>
      </c>
      <c r="K285">
        <f ca="1">Worksheet!AJ294</f>
        <v>0</v>
      </c>
      <c r="L285">
        <f t="shared" ca="1" si="16"/>
        <v>0</v>
      </c>
      <c r="M285">
        <f>IF(ISERROR(SEARCH("Gas",Worksheet!AB294))=TRUE,0,Worksheet!AL294)</f>
        <v>0</v>
      </c>
      <c r="N285">
        <f t="shared" si="17"/>
        <v>0</v>
      </c>
      <c r="Q285" t="str">
        <f>IF(OR(Worksheet!H294="Incandescent",Worksheet!H294="Halogen Incandescent")=TRUE,118,IF(LEFT(Worksheet!H294,3)="HID",117,IF(OR(RIGHT(Worksheet!H294,3)="T12",RIGHT(Worksheet!H294,5)="T12HO")=TRUE,115,IF(OR(RIGHT(Worksheet!H294,2)="T8",RIGHT(Worksheet!H294,4)="RWT8",RIGHT(Worksheet!H294,4)="T8HO")=TRUE,115,""))))</f>
        <v/>
      </c>
      <c r="R285">
        <f>IF(ISBLANK(Worksheet!Y294)=FALSE,Worksheet!Y294,"")</f>
        <v>0</v>
      </c>
      <c r="S285" s="283">
        <f>IF(ISERROR(SEARCH("Oil",Worksheet!AB294))=TRUE,0,Worksheet!AL294)</f>
        <v>0</v>
      </c>
      <c r="T285" s="283">
        <f t="shared" si="18"/>
        <v>0</v>
      </c>
      <c r="U285" s="283">
        <f>IF(ISERROR(SEARCH("Propane",Worksheet!AB294))=TRUE,0,Worksheet!AL294)</f>
        <v>0</v>
      </c>
      <c r="V285" s="283">
        <f t="shared" si="19"/>
        <v>0</v>
      </c>
      <c r="X285" s="21" t="str">
        <f>IF(Worksheet!D294=0,"",Worksheet!D294)</f>
        <v/>
      </c>
      <c r="Y285" s="21" t="str">
        <f>IF(Worksheet!M294=0,"",Worksheet!M294)</f>
        <v/>
      </c>
      <c r="Z285" s="21" t="str">
        <f>IF(Worksheet!N294=0,"",Worksheet!N294)</f>
        <v/>
      </c>
      <c r="AA285" s="21" t="str">
        <f>IF(Worksheet!T294=0,"",Worksheet!T294)</f>
        <v/>
      </c>
      <c r="AB285" s="21" t="str">
        <f>IF(Worksheet!H294=0,"",Worksheet!H294)</f>
        <v/>
      </c>
      <c r="AC285" s="21" t="str">
        <f>IF(Worksheet!I294=0,"",Worksheet!I294)</f>
        <v/>
      </c>
      <c r="AD285" s="21" t="str">
        <f ca="1">IF(Worksheet!AC294=0,"",Worksheet!AC294)</f>
        <v/>
      </c>
      <c r="AE285" s="21" t="str">
        <f>IF(Worksheet!S294=0,"",Worksheet!S294)</f>
        <v/>
      </c>
      <c r="AF285" s="21" t="str">
        <f>IF(Worksheet!E294=0,"",Worksheet!E294)</f>
        <v/>
      </c>
      <c r="AG285" s="21" t="str">
        <f>IF(Worksheet!F294=0,"",Worksheet!F294)</f>
        <v/>
      </c>
      <c r="BA285" t="str">
        <f>Worksheet!A294</f>
        <v/>
      </c>
    </row>
    <row r="286" spans="1:53">
      <c r="A286" t="str">
        <f>IF(IFERROR(SEARCH("Refrigerated",Worksheet!N295,1),0)&gt;0,122,IF(ISERROR(RIGHT(VLOOKUP(Worksheet!M295,Type!C$1:E$13,3,FALSE),3))=FALSE,RIGHT(VLOOKUP(Worksheet!M295,Type!C$1:E$13,3,FALSE),3),""))</f>
        <v/>
      </c>
      <c r="B286" t="str">
        <f>IF(Worksheet!O295="","",Worksheet!O295)</f>
        <v/>
      </c>
      <c r="C286" t="str">
        <f>IF(Worksheet!P295="","",Worksheet!P295)</f>
        <v/>
      </c>
      <c r="D286" s="21" t="str">
        <f ca="1">IF(Worksheet!AD295=0,"",Worksheet!AD295)</f>
        <v/>
      </c>
      <c r="E286" s="4" t="s">
        <v>0</v>
      </c>
      <c r="H286" s="5">
        <f ca="1">Worksheet!AF295</f>
        <v>0</v>
      </c>
      <c r="I286">
        <f>IF(ISBLANK(Worksheet!X295)=FALSE,Worksheet!X295,"")</f>
        <v>0</v>
      </c>
      <c r="J286">
        <f ca="1">Worksheet!AK295</f>
        <v>0</v>
      </c>
      <c r="K286">
        <f ca="1">Worksheet!AJ295</f>
        <v>0</v>
      </c>
      <c r="L286">
        <f t="shared" ca="1" si="16"/>
        <v>0</v>
      </c>
      <c r="M286">
        <f>IF(ISERROR(SEARCH("Gas",Worksheet!AB295))=TRUE,0,Worksheet!AL295)</f>
        <v>0</v>
      </c>
      <c r="N286">
        <f t="shared" si="17"/>
        <v>0</v>
      </c>
      <c r="Q286" t="str">
        <f>IF(OR(Worksheet!H295="Incandescent",Worksheet!H295="Halogen Incandescent")=TRUE,118,IF(LEFT(Worksheet!H295,3)="HID",117,IF(OR(RIGHT(Worksheet!H295,3)="T12",RIGHT(Worksheet!H295,5)="T12HO")=TRUE,115,IF(OR(RIGHT(Worksheet!H295,2)="T8",RIGHT(Worksheet!H295,4)="RWT8",RIGHT(Worksheet!H295,4)="T8HO")=TRUE,115,""))))</f>
        <v/>
      </c>
      <c r="R286">
        <f>IF(ISBLANK(Worksheet!Y295)=FALSE,Worksheet!Y295,"")</f>
        <v>0</v>
      </c>
      <c r="S286" s="283">
        <f>IF(ISERROR(SEARCH("Oil",Worksheet!AB295))=TRUE,0,Worksheet!AL295)</f>
        <v>0</v>
      </c>
      <c r="T286" s="283">
        <f t="shared" si="18"/>
        <v>0</v>
      </c>
      <c r="U286" s="283">
        <f>IF(ISERROR(SEARCH("Propane",Worksheet!AB295))=TRUE,0,Worksheet!AL295)</f>
        <v>0</v>
      </c>
      <c r="V286" s="283">
        <f t="shared" si="19"/>
        <v>0</v>
      </c>
      <c r="X286" s="21" t="str">
        <f>IF(Worksheet!D295=0,"",Worksheet!D295)</f>
        <v/>
      </c>
      <c r="Y286" s="21" t="str">
        <f>IF(Worksheet!M295=0,"",Worksheet!M295)</f>
        <v/>
      </c>
      <c r="Z286" s="21" t="str">
        <f>IF(Worksheet!N295=0,"",Worksheet!N295)</f>
        <v/>
      </c>
      <c r="AA286" s="21" t="str">
        <f>IF(Worksheet!T295=0,"",Worksheet!T295)</f>
        <v/>
      </c>
      <c r="AB286" s="21" t="str">
        <f>IF(Worksheet!H295=0,"",Worksheet!H295)</f>
        <v/>
      </c>
      <c r="AC286" s="21" t="str">
        <f>IF(Worksheet!I295=0,"",Worksheet!I295)</f>
        <v/>
      </c>
      <c r="AD286" s="21" t="str">
        <f ca="1">IF(Worksheet!AC295=0,"",Worksheet!AC295)</f>
        <v/>
      </c>
      <c r="AE286" s="21" t="str">
        <f>IF(Worksheet!S295=0,"",Worksheet!S295)</f>
        <v/>
      </c>
      <c r="AF286" s="21" t="str">
        <f>IF(Worksheet!E295=0,"",Worksheet!E295)</f>
        <v/>
      </c>
      <c r="AG286" s="21" t="str">
        <f>IF(Worksheet!F295=0,"",Worksheet!F295)</f>
        <v/>
      </c>
      <c r="BA286" t="str">
        <f>Worksheet!A295</f>
        <v/>
      </c>
    </row>
    <row r="287" spans="1:53">
      <c r="A287" t="str">
        <f>IF(IFERROR(SEARCH("Refrigerated",Worksheet!N296,1),0)&gt;0,122,IF(ISERROR(RIGHT(VLOOKUP(Worksheet!M296,Type!C$1:E$13,3,FALSE),3))=FALSE,RIGHT(VLOOKUP(Worksheet!M296,Type!C$1:E$13,3,FALSE),3),""))</f>
        <v/>
      </c>
      <c r="B287" t="str">
        <f>IF(Worksheet!O296="","",Worksheet!O296)</f>
        <v/>
      </c>
      <c r="C287" t="str">
        <f>IF(Worksheet!P296="","",Worksheet!P296)</f>
        <v/>
      </c>
      <c r="D287" s="21" t="str">
        <f ca="1">IF(Worksheet!AD296=0,"",Worksheet!AD296)</f>
        <v/>
      </c>
      <c r="E287" s="4" t="s">
        <v>0</v>
      </c>
      <c r="H287" s="5">
        <f ca="1">Worksheet!AF296</f>
        <v>0</v>
      </c>
      <c r="I287">
        <f>IF(ISBLANK(Worksheet!X296)=FALSE,Worksheet!X296,"")</f>
        <v>0</v>
      </c>
      <c r="J287">
        <f ca="1">Worksheet!AK296</f>
        <v>0</v>
      </c>
      <c r="K287">
        <f ca="1">Worksheet!AJ296</f>
        <v>0</v>
      </c>
      <c r="L287">
        <f t="shared" ca="1" si="16"/>
        <v>0</v>
      </c>
      <c r="M287">
        <f>IF(ISERROR(SEARCH("Gas",Worksheet!AB296))=TRUE,0,Worksheet!AL296)</f>
        <v>0</v>
      </c>
      <c r="N287">
        <f t="shared" si="17"/>
        <v>0</v>
      </c>
      <c r="Q287" t="str">
        <f>IF(OR(Worksheet!H296="Incandescent",Worksheet!H296="Halogen Incandescent")=TRUE,118,IF(LEFT(Worksheet!H296,3)="HID",117,IF(OR(RIGHT(Worksheet!H296,3)="T12",RIGHT(Worksheet!H296,5)="T12HO")=TRUE,115,IF(OR(RIGHT(Worksheet!H296,2)="T8",RIGHT(Worksheet!H296,4)="RWT8",RIGHT(Worksheet!H296,4)="T8HO")=TRUE,115,""))))</f>
        <v/>
      </c>
      <c r="R287">
        <f>IF(ISBLANK(Worksheet!Y296)=FALSE,Worksheet!Y296,"")</f>
        <v>0</v>
      </c>
      <c r="S287" s="283">
        <f>IF(ISERROR(SEARCH("Oil",Worksheet!AB296))=TRUE,0,Worksheet!AL296)</f>
        <v>0</v>
      </c>
      <c r="T287" s="283">
        <f t="shared" si="18"/>
        <v>0</v>
      </c>
      <c r="U287" s="283">
        <f>IF(ISERROR(SEARCH("Propane",Worksheet!AB296))=TRUE,0,Worksheet!AL296)</f>
        <v>0</v>
      </c>
      <c r="V287" s="283">
        <f t="shared" si="19"/>
        <v>0</v>
      </c>
      <c r="X287" s="21" t="str">
        <f>IF(Worksheet!D296=0,"",Worksheet!D296)</f>
        <v/>
      </c>
      <c r="Y287" s="21" t="str">
        <f>IF(Worksheet!M296=0,"",Worksheet!M296)</f>
        <v/>
      </c>
      <c r="Z287" s="21" t="str">
        <f>IF(Worksheet!N296=0,"",Worksheet!N296)</f>
        <v/>
      </c>
      <c r="AA287" s="21" t="str">
        <f>IF(Worksheet!T296=0,"",Worksheet!T296)</f>
        <v/>
      </c>
      <c r="AB287" s="21" t="str">
        <f>IF(Worksheet!H296=0,"",Worksheet!H296)</f>
        <v/>
      </c>
      <c r="AC287" s="21" t="str">
        <f>IF(Worksheet!I296=0,"",Worksheet!I296)</f>
        <v/>
      </c>
      <c r="AD287" s="21" t="str">
        <f ca="1">IF(Worksheet!AC296=0,"",Worksheet!AC296)</f>
        <v/>
      </c>
      <c r="AE287" s="21" t="str">
        <f>IF(Worksheet!S296=0,"",Worksheet!S296)</f>
        <v/>
      </c>
      <c r="AF287" s="21" t="str">
        <f>IF(Worksheet!E296=0,"",Worksheet!E296)</f>
        <v/>
      </c>
      <c r="AG287" s="21" t="str">
        <f>IF(Worksheet!F296=0,"",Worksheet!F296)</f>
        <v/>
      </c>
      <c r="BA287" t="str">
        <f>Worksheet!A296</f>
        <v/>
      </c>
    </row>
    <row r="288" spans="1:53">
      <c r="A288" t="str">
        <f>IF(IFERROR(SEARCH("Refrigerated",Worksheet!N297,1),0)&gt;0,122,IF(ISERROR(RIGHT(VLOOKUP(Worksheet!M297,Type!C$1:E$13,3,FALSE),3))=FALSE,RIGHT(VLOOKUP(Worksheet!M297,Type!C$1:E$13,3,FALSE),3),""))</f>
        <v/>
      </c>
      <c r="B288" t="str">
        <f>IF(Worksheet!O297="","",Worksheet!O297)</f>
        <v/>
      </c>
      <c r="C288" t="str">
        <f>IF(Worksheet!P297="","",Worksheet!P297)</f>
        <v/>
      </c>
      <c r="D288" s="21" t="str">
        <f ca="1">IF(Worksheet!AD297=0,"",Worksheet!AD297)</f>
        <v/>
      </c>
      <c r="E288" s="4" t="s">
        <v>0</v>
      </c>
      <c r="H288" s="5">
        <f ca="1">Worksheet!AF297</f>
        <v>0</v>
      </c>
      <c r="I288">
        <f>IF(ISBLANK(Worksheet!X297)=FALSE,Worksheet!X297,"")</f>
        <v>0</v>
      </c>
      <c r="J288">
        <f ca="1">Worksheet!AK297</f>
        <v>0</v>
      </c>
      <c r="K288">
        <f ca="1">Worksheet!AJ297</f>
        <v>0</v>
      </c>
      <c r="L288">
        <f t="shared" ca="1" si="16"/>
        <v>0</v>
      </c>
      <c r="M288">
        <f>IF(ISERROR(SEARCH("Gas",Worksheet!AB297))=TRUE,0,Worksheet!AL297)</f>
        <v>0</v>
      </c>
      <c r="N288">
        <f t="shared" si="17"/>
        <v>0</v>
      </c>
      <c r="Q288" t="str">
        <f>IF(OR(Worksheet!H297="Incandescent",Worksheet!H297="Halogen Incandescent")=TRUE,118,IF(LEFT(Worksheet!H297,3)="HID",117,IF(OR(RIGHT(Worksheet!H297,3)="T12",RIGHT(Worksheet!H297,5)="T12HO")=TRUE,115,IF(OR(RIGHT(Worksheet!H297,2)="T8",RIGHT(Worksheet!H297,4)="RWT8",RIGHT(Worksheet!H297,4)="T8HO")=TRUE,115,""))))</f>
        <v/>
      </c>
      <c r="R288">
        <f>IF(ISBLANK(Worksheet!Y297)=FALSE,Worksheet!Y297,"")</f>
        <v>0</v>
      </c>
      <c r="S288" s="283">
        <f>IF(ISERROR(SEARCH("Oil",Worksheet!AB297))=TRUE,0,Worksheet!AL297)</f>
        <v>0</v>
      </c>
      <c r="T288" s="283">
        <f t="shared" si="18"/>
        <v>0</v>
      </c>
      <c r="U288" s="283">
        <f>IF(ISERROR(SEARCH("Propane",Worksheet!AB297))=TRUE,0,Worksheet!AL297)</f>
        <v>0</v>
      </c>
      <c r="V288" s="283">
        <f t="shared" si="19"/>
        <v>0</v>
      </c>
      <c r="X288" s="21" t="str">
        <f>IF(Worksheet!D297=0,"",Worksheet!D297)</f>
        <v/>
      </c>
      <c r="Y288" s="21" t="str">
        <f>IF(Worksheet!M297=0,"",Worksheet!M297)</f>
        <v/>
      </c>
      <c r="Z288" s="21" t="str">
        <f>IF(Worksheet!N297=0,"",Worksheet!N297)</f>
        <v/>
      </c>
      <c r="AA288" s="21" t="str">
        <f>IF(Worksheet!T297=0,"",Worksheet!T297)</f>
        <v/>
      </c>
      <c r="AB288" s="21" t="str">
        <f>IF(Worksheet!H297=0,"",Worksheet!H297)</f>
        <v/>
      </c>
      <c r="AC288" s="21" t="str">
        <f>IF(Worksheet!I297=0,"",Worksheet!I297)</f>
        <v/>
      </c>
      <c r="AD288" s="21" t="str">
        <f ca="1">IF(Worksheet!AC297=0,"",Worksheet!AC297)</f>
        <v/>
      </c>
      <c r="AE288" s="21" t="str">
        <f>IF(Worksheet!S297=0,"",Worksheet!S297)</f>
        <v/>
      </c>
      <c r="AF288" s="21" t="str">
        <f>IF(Worksheet!E297=0,"",Worksheet!E297)</f>
        <v/>
      </c>
      <c r="AG288" s="21" t="str">
        <f>IF(Worksheet!F297=0,"",Worksheet!F297)</f>
        <v/>
      </c>
      <c r="BA288" t="str">
        <f>Worksheet!A297</f>
        <v/>
      </c>
    </row>
    <row r="289" spans="1:53">
      <c r="A289" t="str">
        <f>IF(IFERROR(SEARCH("Refrigerated",Worksheet!N298,1),0)&gt;0,122,IF(ISERROR(RIGHT(VLOOKUP(Worksheet!M298,Type!C$1:E$13,3,FALSE),3))=FALSE,RIGHT(VLOOKUP(Worksheet!M298,Type!C$1:E$13,3,FALSE),3),""))</f>
        <v/>
      </c>
      <c r="B289" t="str">
        <f>IF(Worksheet!O298="","",Worksheet!O298)</f>
        <v/>
      </c>
      <c r="C289" t="str">
        <f>IF(Worksheet!P298="","",Worksheet!P298)</f>
        <v/>
      </c>
      <c r="D289" s="21" t="str">
        <f ca="1">IF(Worksheet!AD298=0,"",Worksheet!AD298)</f>
        <v/>
      </c>
      <c r="E289" s="4" t="s">
        <v>0</v>
      </c>
      <c r="H289" s="5">
        <f ca="1">Worksheet!AF298</f>
        <v>0</v>
      </c>
      <c r="I289">
        <f>IF(ISBLANK(Worksheet!X298)=FALSE,Worksheet!X298,"")</f>
        <v>0</v>
      </c>
      <c r="J289">
        <f ca="1">Worksheet!AK298</f>
        <v>0</v>
      </c>
      <c r="K289">
        <f ca="1">Worksheet!AJ298</f>
        <v>0</v>
      </c>
      <c r="L289">
        <f t="shared" ca="1" si="16"/>
        <v>0</v>
      </c>
      <c r="M289">
        <f>IF(ISERROR(SEARCH("Gas",Worksheet!AB298))=TRUE,0,Worksheet!AL298)</f>
        <v>0</v>
      </c>
      <c r="N289">
        <f t="shared" si="17"/>
        <v>0</v>
      </c>
      <c r="Q289" t="str">
        <f>IF(OR(Worksheet!H298="Incandescent",Worksheet!H298="Halogen Incandescent")=TRUE,118,IF(LEFT(Worksheet!H298,3)="HID",117,IF(OR(RIGHT(Worksheet!H298,3)="T12",RIGHT(Worksheet!H298,5)="T12HO")=TRUE,115,IF(OR(RIGHT(Worksheet!H298,2)="T8",RIGHT(Worksheet!H298,4)="RWT8",RIGHT(Worksheet!H298,4)="T8HO")=TRUE,115,""))))</f>
        <v/>
      </c>
      <c r="R289">
        <f>IF(ISBLANK(Worksheet!Y298)=FALSE,Worksheet!Y298,"")</f>
        <v>0</v>
      </c>
      <c r="S289" s="283">
        <f>IF(ISERROR(SEARCH("Oil",Worksheet!AB298))=TRUE,0,Worksheet!AL298)</f>
        <v>0</v>
      </c>
      <c r="T289" s="283">
        <f t="shared" si="18"/>
        <v>0</v>
      </c>
      <c r="U289" s="283">
        <f>IF(ISERROR(SEARCH("Propane",Worksheet!AB298))=TRUE,0,Worksheet!AL298)</f>
        <v>0</v>
      </c>
      <c r="V289" s="283">
        <f t="shared" si="19"/>
        <v>0</v>
      </c>
      <c r="X289" s="21" t="str">
        <f>IF(Worksheet!D298=0,"",Worksheet!D298)</f>
        <v/>
      </c>
      <c r="Y289" s="21" t="str">
        <f>IF(Worksheet!M298=0,"",Worksheet!M298)</f>
        <v/>
      </c>
      <c r="Z289" s="21" t="str">
        <f>IF(Worksheet!N298=0,"",Worksheet!N298)</f>
        <v/>
      </c>
      <c r="AA289" s="21" t="str">
        <f>IF(Worksheet!T298=0,"",Worksheet!T298)</f>
        <v/>
      </c>
      <c r="AB289" s="21" t="str">
        <f>IF(Worksheet!H298=0,"",Worksheet!H298)</f>
        <v/>
      </c>
      <c r="AC289" s="21" t="str">
        <f>IF(Worksheet!I298=0,"",Worksheet!I298)</f>
        <v/>
      </c>
      <c r="AD289" s="21" t="str">
        <f ca="1">IF(Worksheet!AC298=0,"",Worksheet!AC298)</f>
        <v/>
      </c>
      <c r="AE289" s="21" t="str">
        <f>IF(Worksheet!S298=0,"",Worksheet!S298)</f>
        <v/>
      </c>
      <c r="AF289" s="21" t="str">
        <f>IF(Worksheet!E298=0,"",Worksheet!E298)</f>
        <v/>
      </c>
      <c r="AG289" s="21" t="str">
        <f>IF(Worksheet!F298=0,"",Worksheet!F298)</f>
        <v/>
      </c>
      <c r="BA289" t="str">
        <f>Worksheet!A298</f>
        <v/>
      </c>
    </row>
    <row r="290" spans="1:53">
      <c r="A290" t="str">
        <f>IF(IFERROR(SEARCH("Refrigerated",Worksheet!N299,1),0)&gt;0,122,IF(ISERROR(RIGHT(VLOOKUP(Worksheet!M299,Type!C$1:E$13,3,FALSE),3))=FALSE,RIGHT(VLOOKUP(Worksheet!M299,Type!C$1:E$13,3,FALSE),3),""))</f>
        <v/>
      </c>
      <c r="B290" t="str">
        <f>IF(Worksheet!O299="","",Worksheet!O299)</f>
        <v/>
      </c>
      <c r="C290" t="str">
        <f>IF(Worksheet!P299="","",Worksheet!P299)</f>
        <v/>
      </c>
      <c r="D290" s="21" t="str">
        <f ca="1">IF(Worksheet!AD299=0,"",Worksheet!AD299)</f>
        <v/>
      </c>
      <c r="E290" s="4" t="s">
        <v>0</v>
      </c>
      <c r="H290" s="5">
        <f ca="1">Worksheet!AF299</f>
        <v>0</v>
      </c>
      <c r="I290">
        <f>IF(ISBLANK(Worksheet!X299)=FALSE,Worksheet!X299,"")</f>
        <v>0</v>
      </c>
      <c r="J290">
        <f ca="1">Worksheet!AK299</f>
        <v>0</v>
      </c>
      <c r="K290">
        <f ca="1">Worksheet!AJ299</f>
        <v>0</v>
      </c>
      <c r="L290">
        <f t="shared" ca="1" si="16"/>
        <v>0</v>
      </c>
      <c r="M290">
        <f>IF(ISERROR(SEARCH("Gas",Worksheet!AB299))=TRUE,0,Worksheet!AL299)</f>
        <v>0</v>
      </c>
      <c r="N290">
        <f t="shared" si="17"/>
        <v>0</v>
      </c>
      <c r="Q290" t="str">
        <f>IF(OR(Worksheet!H299="Incandescent",Worksheet!H299="Halogen Incandescent")=TRUE,118,IF(LEFT(Worksheet!H299,3)="HID",117,IF(OR(RIGHT(Worksheet!H299,3)="T12",RIGHT(Worksheet!H299,5)="T12HO")=TRUE,115,IF(OR(RIGHT(Worksheet!H299,2)="T8",RIGHT(Worksheet!H299,4)="RWT8",RIGHT(Worksheet!H299,4)="T8HO")=TRUE,115,""))))</f>
        <v/>
      </c>
      <c r="R290">
        <f>IF(ISBLANK(Worksheet!Y299)=FALSE,Worksheet!Y299,"")</f>
        <v>0</v>
      </c>
      <c r="S290" s="283">
        <f>IF(ISERROR(SEARCH("Oil",Worksheet!AB299))=TRUE,0,Worksheet!AL299)</f>
        <v>0</v>
      </c>
      <c r="T290" s="283">
        <f t="shared" si="18"/>
        <v>0</v>
      </c>
      <c r="U290" s="283">
        <f>IF(ISERROR(SEARCH("Propane",Worksheet!AB299))=TRUE,0,Worksheet!AL299)</f>
        <v>0</v>
      </c>
      <c r="V290" s="283">
        <f t="shared" si="19"/>
        <v>0</v>
      </c>
      <c r="X290" s="21" t="str">
        <f>IF(Worksheet!D299=0,"",Worksheet!D299)</f>
        <v/>
      </c>
      <c r="Y290" s="21" t="str">
        <f>IF(Worksheet!M299=0,"",Worksheet!M299)</f>
        <v/>
      </c>
      <c r="Z290" s="21" t="str">
        <f>IF(Worksheet!N299=0,"",Worksheet!N299)</f>
        <v/>
      </c>
      <c r="AA290" s="21" t="str">
        <f>IF(Worksheet!T299=0,"",Worksheet!T299)</f>
        <v/>
      </c>
      <c r="AB290" s="21" t="str">
        <f>IF(Worksheet!H299=0,"",Worksheet!H299)</f>
        <v/>
      </c>
      <c r="AC290" s="21" t="str">
        <f>IF(Worksheet!I299=0,"",Worksheet!I299)</f>
        <v/>
      </c>
      <c r="AD290" s="21" t="str">
        <f ca="1">IF(Worksheet!AC299=0,"",Worksheet!AC299)</f>
        <v/>
      </c>
      <c r="AE290" s="21" t="str">
        <f>IF(Worksheet!S299=0,"",Worksheet!S299)</f>
        <v/>
      </c>
      <c r="AF290" s="21" t="str">
        <f>IF(Worksheet!E299=0,"",Worksheet!E299)</f>
        <v/>
      </c>
      <c r="AG290" s="21" t="str">
        <f>IF(Worksheet!F299=0,"",Worksheet!F299)</f>
        <v/>
      </c>
      <c r="BA290" t="str">
        <f>Worksheet!A299</f>
        <v/>
      </c>
    </row>
    <row r="291" spans="1:53">
      <c r="A291" t="str">
        <f>IF(IFERROR(SEARCH("Refrigerated",Worksheet!N300,1),0)&gt;0,122,IF(ISERROR(RIGHT(VLOOKUP(Worksheet!M300,Type!C$1:E$13,3,FALSE),3))=FALSE,RIGHT(VLOOKUP(Worksheet!M300,Type!C$1:E$13,3,FALSE),3),""))</f>
        <v/>
      </c>
      <c r="B291" t="str">
        <f>IF(Worksheet!O300="","",Worksheet!O300)</f>
        <v/>
      </c>
      <c r="C291" t="str">
        <f>IF(Worksheet!P300="","",Worksheet!P300)</f>
        <v/>
      </c>
      <c r="D291" s="21" t="str">
        <f ca="1">IF(Worksheet!AD300=0,"",Worksheet!AD300)</f>
        <v/>
      </c>
      <c r="E291" s="4" t="s">
        <v>0</v>
      </c>
      <c r="H291" s="5">
        <f ca="1">Worksheet!AF300</f>
        <v>0</v>
      </c>
      <c r="I291">
        <f>IF(ISBLANK(Worksheet!X300)=FALSE,Worksheet!X300,"")</f>
        <v>0</v>
      </c>
      <c r="J291">
        <f ca="1">Worksheet!AK300</f>
        <v>0</v>
      </c>
      <c r="K291">
        <f ca="1">Worksheet!AJ300</f>
        <v>0</v>
      </c>
      <c r="L291">
        <f t="shared" ca="1" si="16"/>
        <v>0</v>
      </c>
      <c r="M291">
        <f>IF(ISERROR(SEARCH("Gas",Worksheet!AB300))=TRUE,0,Worksheet!AL300)</f>
        <v>0</v>
      </c>
      <c r="N291">
        <f t="shared" si="17"/>
        <v>0</v>
      </c>
      <c r="Q291" t="str">
        <f>IF(OR(Worksheet!H300="Incandescent",Worksheet!H300="Halogen Incandescent")=TRUE,118,IF(LEFT(Worksheet!H300,3)="HID",117,IF(OR(RIGHT(Worksheet!H300,3)="T12",RIGHT(Worksheet!H300,5)="T12HO")=TRUE,115,IF(OR(RIGHT(Worksheet!H300,2)="T8",RIGHT(Worksheet!H300,4)="RWT8",RIGHT(Worksheet!H300,4)="T8HO")=TRUE,115,""))))</f>
        <v/>
      </c>
      <c r="R291">
        <f>IF(ISBLANK(Worksheet!Y300)=FALSE,Worksheet!Y300,"")</f>
        <v>0</v>
      </c>
      <c r="S291" s="283">
        <f>IF(ISERROR(SEARCH("Oil",Worksheet!AB300))=TRUE,0,Worksheet!AL300)</f>
        <v>0</v>
      </c>
      <c r="T291" s="283">
        <f t="shared" si="18"/>
        <v>0</v>
      </c>
      <c r="U291" s="283">
        <f>IF(ISERROR(SEARCH("Propane",Worksheet!AB300))=TRUE,0,Worksheet!AL300)</f>
        <v>0</v>
      </c>
      <c r="V291" s="283">
        <f t="shared" si="19"/>
        <v>0</v>
      </c>
      <c r="X291" s="21" t="str">
        <f>IF(Worksheet!D300=0,"",Worksheet!D300)</f>
        <v/>
      </c>
      <c r="Y291" s="21" t="str">
        <f>IF(Worksheet!M300=0,"",Worksheet!M300)</f>
        <v/>
      </c>
      <c r="Z291" s="21" t="str">
        <f>IF(Worksheet!N300=0,"",Worksheet!N300)</f>
        <v/>
      </c>
      <c r="AA291" s="21" t="str">
        <f>IF(Worksheet!T300=0,"",Worksheet!T300)</f>
        <v/>
      </c>
      <c r="AB291" s="21" t="str">
        <f>IF(Worksheet!H300=0,"",Worksheet!H300)</f>
        <v/>
      </c>
      <c r="AC291" s="21" t="str">
        <f>IF(Worksheet!I300=0,"",Worksheet!I300)</f>
        <v/>
      </c>
      <c r="AD291" s="21" t="str">
        <f ca="1">IF(Worksheet!AC300=0,"",Worksheet!AC300)</f>
        <v/>
      </c>
      <c r="AE291" s="21" t="str">
        <f>IF(Worksheet!S300=0,"",Worksheet!S300)</f>
        <v/>
      </c>
      <c r="AF291" s="21" t="str">
        <f>IF(Worksheet!E300=0,"",Worksheet!E300)</f>
        <v/>
      </c>
      <c r="AG291" s="21" t="str">
        <f>IF(Worksheet!F300=0,"",Worksheet!F300)</f>
        <v/>
      </c>
      <c r="BA291" t="str">
        <f>Worksheet!A300</f>
        <v/>
      </c>
    </row>
    <row r="292" spans="1:53">
      <c r="A292" t="str">
        <f>IF(IFERROR(SEARCH("Refrigerated",Worksheet!N301,1),0)&gt;0,122,IF(ISERROR(RIGHT(VLOOKUP(Worksheet!M301,Type!C$1:E$13,3,FALSE),3))=FALSE,RIGHT(VLOOKUP(Worksheet!M301,Type!C$1:E$13,3,FALSE),3),""))</f>
        <v/>
      </c>
      <c r="B292" t="str">
        <f>IF(Worksheet!O301="","",Worksheet!O301)</f>
        <v/>
      </c>
      <c r="C292" t="str">
        <f>IF(Worksheet!P301="","",Worksheet!P301)</f>
        <v/>
      </c>
      <c r="D292" s="21" t="str">
        <f ca="1">IF(Worksheet!AD301=0,"",Worksheet!AD301)</f>
        <v/>
      </c>
      <c r="E292" s="4" t="s">
        <v>0</v>
      </c>
      <c r="H292" s="5">
        <f ca="1">Worksheet!AF301</f>
        <v>0</v>
      </c>
      <c r="I292">
        <f>IF(ISBLANK(Worksheet!X301)=FALSE,Worksheet!X301,"")</f>
        <v>0</v>
      </c>
      <c r="J292">
        <f ca="1">Worksheet!AK301</f>
        <v>0</v>
      </c>
      <c r="K292">
        <f ca="1">Worksheet!AJ301</f>
        <v>0</v>
      </c>
      <c r="L292">
        <f t="shared" ca="1" si="16"/>
        <v>0</v>
      </c>
      <c r="M292">
        <f>IF(ISERROR(SEARCH("Gas",Worksheet!AB301))=TRUE,0,Worksheet!AL301)</f>
        <v>0</v>
      </c>
      <c r="N292">
        <f t="shared" si="17"/>
        <v>0</v>
      </c>
      <c r="Q292" t="str">
        <f>IF(OR(Worksheet!H301="Incandescent",Worksheet!H301="Halogen Incandescent")=TRUE,118,IF(LEFT(Worksheet!H301,3)="HID",117,IF(OR(RIGHT(Worksheet!H301,3)="T12",RIGHT(Worksheet!H301,5)="T12HO")=TRUE,115,IF(OR(RIGHT(Worksheet!H301,2)="T8",RIGHT(Worksheet!H301,4)="RWT8",RIGHT(Worksheet!H301,4)="T8HO")=TRUE,115,""))))</f>
        <v/>
      </c>
      <c r="R292">
        <f>IF(ISBLANK(Worksheet!Y301)=FALSE,Worksheet!Y301,"")</f>
        <v>0</v>
      </c>
      <c r="S292" s="283">
        <f>IF(ISERROR(SEARCH("Oil",Worksheet!AB301))=TRUE,0,Worksheet!AL301)</f>
        <v>0</v>
      </c>
      <c r="T292" s="283">
        <f t="shared" si="18"/>
        <v>0</v>
      </c>
      <c r="U292" s="283">
        <f>IF(ISERROR(SEARCH("Propane",Worksheet!AB301))=TRUE,0,Worksheet!AL301)</f>
        <v>0</v>
      </c>
      <c r="V292" s="283">
        <f t="shared" si="19"/>
        <v>0</v>
      </c>
      <c r="X292" s="21" t="str">
        <f>IF(Worksheet!D301=0,"",Worksheet!D301)</f>
        <v/>
      </c>
      <c r="Y292" s="21" t="str">
        <f>IF(Worksheet!M301=0,"",Worksheet!M301)</f>
        <v/>
      </c>
      <c r="Z292" s="21" t="str">
        <f>IF(Worksheet!N301=0,"",Worksheet!N301)</f>
        <v/>
      </c>
      <c r="AA292" s="21" t="str">
        <f>IF(Worksheet!T301=0,"",Worksheet!T301)</f>
        <v/>
      </c>
      <c r="AB292" s="21" t="str">
        <f>IF(Worksheet!H301=0,"",Worksheet!H301)</f>
        <v/>
      </c>
      <c r="AC292" s="21" t="str">
        <f>IF(Worksheet!I301=0,"",Worksheet!I301)</f>
        <v/>
      </c>
      <c r="AD292" s="21" t="str">
        <f ca="1">IF(Worksheet!AC301=0,"",Worksheet!AC301)</f>
        <v/>
      </c>
      <c r="AE292" s="21" t="str">
        <f>IF(Worksheet!S301=0,"",Worksheet!S301)</f>
        <v/>
      </c>
      <c r="AF292" s="21" t="str">
        <f>IF(Worksheet!E301=0,"",Worksheet!E301)</f>
        <v/>
      </c>
      <c r="AG292" s="21" t="str">
        <f>IF(Worksheet!F301=0,"",Worksheet!F301)</f>
        <v/>
      </c>
      <c r="BA292" t="str">
        <f>Worksheet!A301</f>
        <v/>
      </c>
    </row>
    <row r="293" spans="1:53">
      <c r="A293" t="str">
        <f>IF(IFERROR(SEARCH("Refrigerated",Worksheet!N302,1),0)&gt;0,122,IF(ISERROR(RIGHT(VLOOKUP(Worksheet!M302,Type!C$1:E$13,3,FALSE),3))=FALSE,RIGHT(VLOOKUP(Worksheet!M302,Type!C$1:E$13,3,FALSE),3),""))</f>
        <v/>
      </c>
      <c r="B293" t="str">
        <f>IF(Worksheet!O302="","",Worksheet!O302)</f>
        <v/>
      </c>
      <c r="C293" t="str">
        <f>IF(Worksheet!P302="","",Worksheet!P302)</f>
        <v/>
      </c>
      <c r="D293" s="21" t="str">
        <f ca="1">IF(Worksheet!AD302=0,"",Worksheet!AD302)</f>
        <v/>
      </c>
      <c r="E293" s="4" t="s">
        <v>0</v>
      </c>
      <c r="H293" s="5">
        <f ca="1">Worksheet!AF302</f>
        <v>0</v>
      </c>
      <c r="I293">
        <f>IF(ISBLANK(Worksheet!X302)=FALSE,Worksheet!X302,"")</f>
        <v>0</v>
      </c>
      <c r="J293">
        <f ca="1">Worksheet!AK302</f>
        <v>0</v>
      </c>
      <c r="K293">
        <f ca="1">Worksheet!AJ302</f>
        <v>0</v>
      </c>
      <c r="L293">
        <f t="shared" ca="1" si="16"/>
        <v>0</v>
      </c>
      <c r="M293">
        <f>IF(ISERROR(SEARCH("Gas",Worksheet!AB302))=TRUE,0,Worksheet!AL302)</f>
        <v>0</v>
      </c>
      <c r="N293">
        <f t="shared" si="17"/>
        <v>0</v>
      </c>
      <c r="Q293" t="str">
        <f>IF(OR(Worksheet!H302="Incandescent",Worksheet!H302="Halogen Incandescent")=TRUE,118,IF(LEFT(Worksheet!H302,3)="HID",117,IF(OR(RIGHT(Worksheet!H302,3)="T12",RIGHT(Worksheet!H302,5)="T12HO")=TRUE,115,IF(OR(RIGHT(Worksheet!H302,2)="T8",RIGHT(Worksheet!H302,4)="RWT8",RIGHT(Worksheet!H302,4)="T8HO")=TRUE,115,""))))</f>
        <v/>
      </c>
      <c r="R293">
        <f>IF(ISBLANK(Worksheet!Y302)=FALSE,Worksheet!Y302,"")</f>
        <v>0</v>
      </c>
      <c r="S293" s="283">
        <f>IF(ISERROR(SEARCH("Oil",Worksheet!AB302))=TRUE,0,Worksheet!AL302)</f>
        <v>0</v>
      </c>
      <c r="T293" s="283">
        <f t="shared" si="18"/>
        <v>0</v>
      </c>
      <c r="U293" s="283">
        <f>IF(ISERROR(SEARCH("Propane",Worksheet!AB302))=TRUE,0,Worksheet!AL302)</f>
        <v>0</v>
      </c>
      <c r="V293" s="283">
        <f t="shared" si="19"/>
        <v>0</v>
      </c>
      <c r="X293" s="21" t="str">
        <f>IF(Worksheet!D302=0,"",Worksheet!D302)</f>
        <v/>
      </c>
      <c r="Y293" s="21" t="str">
        <f>IF(Worksheet!M302=0,"",Worksheet!M302)</f>
        <v/>
      </c>
      <c r="Z293" s="21" t="str">
        <f>IF(Worksheet!N302=0,"",Worksheet!N302)</f>
        <v/>
      </c>
      <c r="AA293" s="21" t="str">
        <f>IF(Worksheet!T302=0,"",Worksheet!T302)</f>
        <v/>
      </c>
      <c r="AB293" s="21" t="str">
        <f>IF(Worksheet!H302=0,"",Worksheet!H302)</f>
        <v/>
      </c>
      <c r="AC293" s="21" t="str">
        <f>IF(Worksheet!I302=0,"",Worksheet!I302)</f>
        <v/>
      </c>
      <c r="AD293" s="21" t="str">
        <f ca="1">IF(Worksheet!AC302=0,"",Worksheet!AC302)</f>
        <v/>
      </c>
      <c r="AE293" s="21" t="str">
        <f>IF(Worksheet!S302=0,"",Worksheet!S302)</f>
        <v/>
      </c>
      <c r="AF293" s="21" t="str">
        <f>IF(Worksheet!E302=0,"",Worksheet!E302)</f>
        <v/>
      </c>
      <c r="AG293" s="21" t="str">
        <f>IF(Worksheet!F302=0,"",Worksheet!F302)</f>
        <v/>
      </c>
      <c r="BA293" t="str">
        <f>Worksheet!A302</f>
        <v/>
      </c>
    </row>
    <row r="294" spans="1:53">
      <c r="A294" t="str">
        <f>IF(IFERROR(SEARCH("Refrigerated",Worksheet!N303,1),0)&gt;0,122,IF(ISERROR(RIGHT(VLOOKUP(Worksheet!M303,Type!C$1:E$13,3,FALSE),3))=FALSE,RIGHT(VLOOKUP(Worksheet!M303,Type!C$1:E$13,3,FALSE),3),""))</f>
        <v/>
      </c>
      <c r="B294" t="str">
        <f>IF(Worksheet!O303="","",Worksheet!O303)</f>
        <v/>
      </c>
      <c r="C294" t="str">
        <f>IF(Worksheet!P303="","",Worksheet!P303)</f>
        <v/>
      </c>
      <c r="D294" s="21" t="str">
        <f ca="1">IF(Worksheet!AD303=0,"",Worksheet!AD303)</f>
        <v/>
      </c>
      <c r="E294" s="4" t="s">
        <v>0</v>
      </c>
      <c r="H294" s="5">
        <f ca="1">Worksheet!AF303</f>
        <v>0</v>
      </c>
      <c r="I294">
        <f>IF(ISBLANK(Worksheet!X303)=FALSE,Worksheet!X303,"")</f>
        <v>0</v>
      </c>
      <c r="J294">
        <f ca="1">Worksheet!AK303</f>
        <v>0</v>
      </c>
      <c r="K294">
        <f ca="1">Worksheet!AJ303</f>
        <v>0</v>
      </c>
      <c r="L294">
        <f t="shared" ca="1" si="16"/>
        <v>0</v>
      </c>
      <c r="M294">
        <f>IF(ISERROR(SEARCH("Gas",Worksheet!AB303))=TRUE,0,Worksheet!AL303)</f>
        <v>0</v>
      </c>
      <c r="N294">
        <f t="shared" si="17"/>
        <v>0</v>
      </c>
      <c r="Q294" t="str">
        <f>IF(OR(Worksheet!H303="Incandescent",Worksheet!H303="Halogen Incandescent")=TRUE,118,IF(LEFT(Worksheet!H303,3)="HID",117,IF(OR(RIGHT(Worksheet!H303,3)="T12",RIGHT(Worksheet!H303,5)="T12HO")=TRUE,115,IF(OR(RIGHT(Worksheet!H303,2)="T8",RIGHT(Worksheet!H303,4)="RWT8",RIGHT(Worksheet!H303,4)="T8HO")=TRUE,115,""))))</f>
        <v/>
      </c>
      <c r="R294">
        <f>IF(ISBLANK(Worksheet!Y303)=FALSE,Worksheet!Y303,"")</f>
        <v>0</v>
      </c>
      <c r="S294" s="283">
        <f>IF(ISERROR(SEARCH("Oil",Worksheet!AB303))=TRUE,0,Worksheet!AL303)</f>
        <v>0</v>
      </c>
      <c r="T294" s="283">
        <f t="shared" si="18"/>
        <v>0</v>
      </c>
      <c r="U294" s="283">
        <f>IF(ISERROR(SEARCH("Propane",Worksheet!AB303))=TRUE,0,Worksheet!AL303)</f>
        <v>0</v>
      </c>
      <c r="V294" s="283">
        <f t="shared" si="19"/>
        <v>0</v>
      </c>
      <c r="X294" s="21" t="str">
        <f>IF(Worksheet!D303=0,"",Worksheet!D303)</f>
        <v/>
      </c>
      <c r="Y294" s="21" t="str">
        <f>IF(Worksheet!M303=0,"",Worksheet!M303)</f>
        <v/>
      </c>
      <c r="Z294" s="21" t="str">
        <f>IF(Worksheet!N303=0,"",Worksheet!N303)</f>
        <v/>
      </c>
      <c r="AA294" s="21" t="str">
        <f>IF(Worksheet!T303=0,"",Worksheet!T303)</f>
        <v/>
      </c>
      <c r="AB294" s="21" t="str">
        <f>IF(Worksheet!H303=0,"",Worksheet!H303)</f>
        <v/>
      </c>
      <c r="AC294" s="21" t="str">
        <f>IF(Worksheet!I303=0,"",Worksheet!I303)</f>
        <v/>
      </c>
      <c r="AD294" s="21" t="str">
        <f ca="1">IF(Worksheet!AC303=0,"",Worksheet!AC303)</f>
        <v/>
      </c>
      <c r="AE294" s="21" t="str">
        <f>IF(Worksheet!S303=0,"",Worksheet!S303)</f>
        <v/>
      </c>
      <c r="AF294" s="21" t="str">
        <f>IF(Worksheet!E303=0,"",Worksheet!E303)</f>
        <v/>
      </c>
      <c r="AG294" s="21" t="str">
        <f>IF(Worksheet!F303=0,"",Worksheet!F303)</f>
        <v/>
      </c>
      <c r="BA294" t="str">
        <f>Worksheet!A303</f>
        <v/>
      </c>
    </row>
    <row r="295" spans="1:53">
      <c r="A295" t="str">
        <f>IF(IFERROR(SEARCH("Refrigerated",Worksheet!N304,1),0)&gt;0,122,IF(ISERROR(RIGHT(VLOOKUP(Worksheet!M304,Type!C$1:E$13,3,FALSE),3))=FALSE,RIGHT(VLOOKUP(Worksheet!M304,Type!C$1:E$13,3,FALSE),3),""))</f>
        <v/>
      </c>
      <c r="B295" t="str">
        <f>IF(Worksheet!O304="","",Worksheet!O304)</f>
        <v/>
      </c>
      <c r="C295" t="str">
        <f>IF(Worksheet!P304="","",Worksheet!P304)</f>
        <v/>
      </c>
      <c r="D295" s="21" t="str">
        <f ca="1">IF(Worksheet!AD304=0,"",Worksheet!AD304)</f>
        <v/>
      </c>
      <c r="E295" s="4" t="s">
        <v>0</v>
      </c>
      <c r="H295" s="5">
        <f ca="1">Worksheet!AF304</f>
        <v>0</v>
      </c>
      <c r="I295">
        <f>IF(ISBLANK(Worksheet!X304)=FALSE,Worksheet!X304,"")</f>
        <v>0</v>
      </c>
      <c r="J295">
        <f ca="1">Worksheet!AK304</f>
        <v>0</v>
      </c>
      <c r="K295">
        <f ca="1">Worksheet!AJ304</f>
        <v>0</v>
      </c>
      <c r="L295">
        <f t="shared" ca="1" si="16"/>
        <v>0</v>
      </c>
      <c r="M295">
        <f>IF(ISERROR(SEARCH("Gas",Worksheet!AB304))=TRUE,0,Worksheet!AL304)</f>
        <v>0</v>
      </c>
      <c r="N295">
        <f t="shared" si="17"/>
        <v>0</v>
      </c>
      <c r="Q295" t="str">
        <f>IF(OR(Worksheet!H304="Incandescent",Worksheet!H304="Halogen Incandescent")=TRUE,118,IF(LEFT(Worksheet!H304,3)="HID",117,IF(OR(RIGHT(Worksheet!H304,3)="T12",RIGHT(Worksheet!H304,5)="T12HO")=TRUE,115,IF(OR(RIGHT(Worksheet!H304,2)="T8",RIGHT(Worksheet!H304,4)="RWT8",RIGHT(Worksheet!H304,4)="T8HO")=TRUE,115,""))))</f>
        <v/>
      </c>
      <c r="R295">
        <f>IF(ISBLANK(Worksheet!Y304)=FALSE,Worksheet!Y304,"")</f>
        <v>0</v>
      </c>
      <c r="S295" s="283">
        <f>IF(ISERROR(SEARCH("Oil",Worksheet!AB304))=TRUE,0,Worksheet!AL304)</f>
        <v>0</v>
      </c>
      <c r="T295" s="283">
        <f t="shared" si="18"/>
        <v>0</v>
      </c>
      <c r="U295" s="283">
        <f>IF(ISERROR(SEARCH("Propane",Worksheet!AB304))=TRUE,0,Worksheet!AL304)</f>
        <v>0</v>
      </c>
      <c r="V295" s="283">
        <f t="shared" si="19"/>
        <v>0</v>
      </c>
      <c r="X295" s="21" t="str">
        <f>IF(Worksheet!D304=0,"",Worksheet!D304)</f>
        <v/>
      </c>
      <c r="Y295" s="21" t="str">
        <f>IF(Worksheet!M304=0,"",Worksheet!M304)</f>
        <v/>
      </c>
      <c r="Z295" s="21" t="str">
        <f>IF(Worksheet!N304=0,"",Worksheet!N304)</f>
        <v/>
      </c>
      <c r="AA295" s="21" t="str">
        <f>IF(Worksheet!T304=0,"",Worksheet!T304)</f>
        <v/>
      </c>
      <c r="AB295" s="21" t="str">
        <f>IF(Worksheet!H304=0,"",Worksheet!H304)</f>
        <v/>
      </c>
      <c r="AC295" s="21" t="str">
        <f>IF(Worksheet!I304=0,"",Worksheet!I304)</f>
        <v/>
      </c>
      <c r="AD295" s="21" t="str">
        <f ca="1">IF(Worksheet!AC304=0,"",Worksheet!AC304)</f>
        <v/>
      </c>
      <c r="AE295" s="21" t="str">
        <f>IF(Worksheet!S304=0,"",Worksheet!S304)</f>
        <v/>
      </c>
      <c r="AF295" s="21" t="str">
        <f>IF(Worksheet!E304=0,"",Worksheet!E304)</f>
        <v/>
      </c>
      <c r="AG295" s="21" t="str">
        <f>IF(Worksheet!F304=0,"",Worksheet!F304)</f>
        <v/>
      </c>
      <c r="BA295" t="str">
        <f>Worksheet!A304</f>
        <v/>
      </c>
    </row>
    <row r="296" spans="1:53">
      <c r="A296" t="str">
        <f>IF(IFERROR(SEARCH("Refrigerated",Worksheet!N305,1),0)&gt;0,122,IF(ISERROR(RIGHT(VLOOKUP(Worksheet!M305,Type!C$1:E$13,3,FALSE),3))=FALSE,RIGHT(VLOOKUP(Worksheet!M305,Type!C$1:E$13,3,FALSE),3),""))</f>
        <v/>
      </c>
      <c r="B296" t="str">
        <f>IF(Worksheet!O305="","",Worksheet!O305)</f>
        <v/>
      </c>
      <c r="C296" t="str">
        <f>IF(Worksheet!P305="","",Worksheet!P305)</f>
        <v/>
      </c>
      <c r="D296" s="21" t="str">
        <f ca="1">IF(Worksheet!AD305=0,"",Worksheet!AD305)</f>
        <v/>
      </c>
      <c r="E296" s="4" t="s">
        <v>0</v>
      </c>
      <c r="H296" s="5">
        <f ca="1">Worksheet!AF305</f>
        <v>0</v>
      </c>
      <c r="I296">
        <f>IF(ISBLANK(Worksheet!X305)=FALSE,Worksheet!X305,"")</f>
        <v>0</v>
      </c>
      <c r="J296">
        <f ca="1">Worksheet!AK305</f>
        <v>0</v>
      </c>
      <c r="K296">
        <f ca="1">Worksheet!AJ305</f>
        <v>0</v>
      </c>
      <c r="L296">
        <f t="shared" ca="1" si="16"/>
        <v>0</v>
      </c>
      <c r="M296">
        <f>IF(ISERROR(SEARCH("Gas",Worksheet!AB305))=TRUE,0,Worksheet!AL305)</f>
        <v>0</v>
      </c>
      <c r="N296">
        <f t="shared" si="17"/>
        <v>0</v>
      </c>
      <c r="Q296" t="str">
        <f>IF(OR(Worksheet!H305="Incandescent",Worksheet!H305="Halogen Incandescent")=TRUE,118,IF(LEFT(Worksheet!H305,3)="HID",117,IF(OR(RIGHT(Worksheet!H305,3)="T12",RIGHT(Worksheet!H305,5)="T12HO")=TRUE,115,IF(OR(RIGHT(Worksheet!H305,2)="T8",RIGHT(Worksheet!H305,4)="RWT8",RIGHT(Worksheet!H305,4)="T8HO")=TRUE,115,""))))</f>
        <v/>
      </c>
      <c r="R296">
        <f>IF(ISBLANK(Worksheet!Y305)=FALSE,Worksheet!Y305,"")</f>
        <v>0</v>
      </c>
      <c r="S296" s="283">
        <f>IF(ISERROR(SEARCH("Oil",Worksheet!AB305))=TRUE,0,Worksheet!AL305)</f>
        <v>0</v>
      </c>
      <c r="T296" s="283">
        <f t="shared" si="18"/>
        <v>0</v>
      </c>
      <c r="U296" s="283">
        <f>IF(ISERROR(SEARCH("Propane",Worksheet!AB305))=TRUE,0,Worksheet!AL305)</f>
        <v>0</v>
      </c>
      <c r="V296" s="283">
        <f t="shared" si="19"/>
        <v>0</v>
      </c>
      <c r="X296" s="21" t="str">
        <f>IF(Worksheet!D305=0,"",Worksheet!D305)</f>
        <v/>
      </c>
      <c r="Y296" s="21" t="str">
        <f>IF(Worksheet!M305=0,"",Worksheet!M305)</f>
        <v/>
      </c>
      <c r="Z296" s="21" t="str">
        <f>IF(Worksheet!N305=0,"",Worksheet!N305)</f>
        <v/>
      </c>
      <c r="AA296" s="21" t="str">
        <f>IF(Worksheet!T305=0,"",Worksheet!T305)</f>
        <v/>
      </c>
      <c r="AB296" s="21" t="str">
        <f>IF(Worksheet!H305=0,"",Worksheet!H305)</f>
        <v/>
      </c>
      <c r="AC296" s="21" t="str">
        <f>IF(Worksheet!I305=0,"",Worksheet!I305)</f>
        <v/>
      </c>
      <c r="AD296" s="21" t="str">
        <f ca="1">IF(Worksheet!AC305=0,"",Worksheet!AC305)</f>
        <v/>
      </c>
      <c r="AE296" s="21" t="str">
        <f>IF(Worksheet!S305=0,"",Worksheet!S305)</f>
        <v/>
      </c>
      <c r="AF296" s="21" t="str">
        <f>IF(Worksheet!E305=0,"",Worksheet!E305)</f>
        <v/>
      </c>
      <c r="AG296" s="21" t="str">
        <f>IF(Worksheet!F305=0,"",Worksheet!F305)</f>
        <v/>
      </c>
      <c r="BA296" t="str">
        <f>Worksheet!A305</f>
        <v/>
      </c>
    </row>
    <row r="297" spans="1:53">
      <c r="A297" t="str">
        <f>IF(IFERROR(SEARCH("Refrigerated",Worksheet!N306,1),0)&gt;0,122,IF(ISERROR(RIGHT(VLOOKUP(Worksheet!M306,Type!C$1:E$13,3,FALSE),3))=FALSE,RIGHT(VLOOKUP(Worksheet!M306,Type!C$1:E$13,3,FALSE),3),""))</f>
        <v/>
      </c>
      <c r="B297" t="str">
        <f>IF(Worksheet!O306="","",Worksheet!O306)</f>
        <v/>
      </c>
      <c r="C297" t="str">
        <f>IF(Worksheet!P306="","",Worksheet!P306)</f>
        <v/>
      </c>
      <c r="D297" s="21" t="str">
        <f ca="1">IF(Worksheet!AD306=0,"",Worksheet!AD306)</f>
        <v/>
      </c>
      <c r="E297" s="4" t="s">
        <v>0</v>
      </c>
      <c r="H297" s="5">
        <f ca="1">Worksheet!AF306</f>
        <v>0</v>
      </c>
      <c r="I297">
        <f>IF(ISBLANK(Worksheet!X306)=FALSE,Worksheet!X306,"")</f>
        <v>0</v>
      </c>
      <c r="J297">
        <f ca="1">Worksheet!AK306</f>
        <v>0</v>
      </c>
      <c r="K297">
        <f ca="1">Worksheet!AJ306</f>
        <v>0</v>
      </c>
      <c r="L297">
        <f t="shared" ca="1" si="16"/>
        <v>0</v>
      </c>
      <c r="M297">
        <f>IF(ISERROR(SEARCH("Gas",Worksheet!AB306))=TRUE,0,Worksheet!AL306)</f>
        <v>0</v>
      </c>
      <c r="N297">
        <f t="shared" si="17"/>
        <v>0</v>
      </c>
      <c r="Q297" t="str">
        <f>IF(OR(Worksheet!H306="Incandescent",Worksheet!H306="Halogen Incandescent")=TRUE,118,IF(LEFT(Worksheet!H306,3)="HID",117,IF(OR(RIGHT(Worksheet!H306,3)="T12",RIGHT(Worksheet!H306,5)="T12HO")=TRUE,115,IF(OR(RIGHT(Worksheet!H306,2)="T8",RIGHT(Worksheet!H306,4)="RWT8",RIGHT(Worksheet!H306,4)="T8HO")=TRUE,115,""))))</f>
        <v/>
      </c>
      <c r="R297">
        <f>IF(ISBLANK(Worksheet!Y306)=FALSE,Worksheet!Y306,"")</f>
        <v>0</v>
      </c>
      <c r="S297" s="283">
        <f>IF(ISERROR(SEARCH("Oil",Worksheet!AB306))=TRUE,0,Worksheet!AL306)</f>
        <v>0</v>
      </c>
      <c r="T297" s="283">
        <f t="shared" si="18"/>
        <v>0</v>
      </c>
      <c r="U297" s="283">
        <f>IF(ISERROR(SEARCH("Propane",Worksheet!AB306))=TRUE,0,Worksheet!AL306)</f>
        <v>0</v>
      </c>
      <c r="V297" s="283">
        <f t="shared" si="19"/>
        <v>0</v>
      </c>
      <c r="X297" s="21" t="str">
        <f>IF(Worksheet!D306=0,"",Worksheet!D306)</f>
        <v/>
      </c>
      <c r="Y297" s="21" t="str">
        <f>IF(Worksheet!M306=0,"",Worksheet!M306)</f>
        <v/>
      </c>
      <c r="Z297" s="21" t="str">
        <f>IF(Worksheet!N306=0,"",Worksheet!N306)</f>
        <v/>
      </c>
      <c r="AA297" s="21" t="str">
        <f>IF(Worksheet!T306=0,"",Worksheet!T306)</f>
        <v/>
      </c>
      <c r="AB297" s="21" t="str">
        <f>IF(Worksheet!H306=0,"",Worksheet!H306)</f>
        <v/>
      </c>
      <c r="AC297" s="21" t="str">
        <f>IF(Worksheet!I306=0,"",Worksheet!I306)</f>
        <v/>
      </c>
      <c r="AD297" s="21" t="str">
        <f ca="1">IF(Worksheet!AC306=0,"",Worksheet!AC306)</f>
        <v/>
      </c>
      <c r="AE297" s="21" t="str">
        <f>IF(Worksheet!S306=0,"",Worksheet!S306)</f>
        <v/>
      </c>
      <c r="AF297" s="21" t="str">
        <f>IF(Worksheet!E306=0,"",Worksheet!E306)</f>
        <v/>
      </c>
      <c r="AG297" s="21" t="str">
        <f>IF(Worksheet!F306=0,"",Worksheet!F306)</f>
        <v/>
      </c>
      <c r="BA297" t="str">
        <f>Worksheet!A306</f>
        <v/>
      </c>
    </row>
    <row r="298" spans="1:53">
      <c r="A298" t="str">
        <f>IF(IFERROR(SEARCH("Refrigerated",Worksheet!N307,1),0)&gt;0,122,IF(ISERROR(RIGHT(VLOOKUP(Worksheet!M307,Type!C$1:E$13,3,FALSE),3))=FALSE,RIGHT(VLOOKUP(Worksheet!M307,Type!C$1:E$13,3,FALSE),3),""))</f>
        <v/>
      </c>
      <c r="B298" t="str">
        <f>IF(Worksheet!O307="","",Worksheet!O307)</f>
        <v/>
      </c>
      <c r="C298" t="str">
        <f>IF(Worksheet!P307="","",Worksheet!P307)</f>
        <v/>
      </c>
      <c r="D298" s="21" t="str">
        <f ca="1">IF(Worksheet!AD307=0,"",Worksheet!AD307)</f>
        <v/>
      </c>
      <c r="E298" s="4" t="s">
        <v>0</v>
      </c>
      <c r="H298" s="5">
        <f ca="1">Worksheet!AF307</f>
        <v>0</v>
      </c>
      <c r="I298">
        <f>IF(ISBLANK(Worksheet!X307)=FALSE,Worksheet!X307,"")</f>
        <v>0</v>
      </c>
      <c r="J298">
        <f ca="1">Worksheet!AK307</f>
        <v>0</v>
      </c>
      <c r="K298">
        <f ca="1">Worksheet!AJ307</f>
        <v>0</v>
      </c>
      <c r="L298">
        <f t="shared" ca="1" si="16"/>
        <v>0</v>
      </c>
      <c r="M298">
        <f>IF(ISERROR(SEARCH("Gas",Worksheet!AB307))=TRUE,0,Worksheet!AL307)</f>
        <v>0</v>
      </c>
      <c r="N298">
        <f t="shared" si="17"/>
        <v>0</v>
      </c>
      <c r="Q298" t="str">
        <f>IF(OR(Worksheet!H307="Incandescent",Worksheet!H307="Halogen Incandescent")=TRUE,118,IF(LEFT(Worksheet!H307,3)="HID",117,IF(OR(RIGHT(Worksheet!H307,3)="T12",RIGHT(Worksheet!H307,5)="T12HO")=TRUE,115,IF(OR(RIGHT(Worksheet!H307,2)="T8",RIGHT(Worksheet!H307,4)="RWT8",RIGHT(Worksheet!H307,4)="T8HO")=TRUE,115,""))))</f>
        <v/>
      </c>
      <c r="R298">
        <f>IF(ISBLANK(Worksheet!Y307)=FALSE,Worksheet!Y307,"")</f>
        <v>0</v>
      </c>
      <c r="S298" s="283">
        <f>IF(ISERROR(SEARCH("Oil",Worksheet!AB307))=TRUE,0,Worksheet!AL307)</f>
        <v>0</v>
      </c>
      <c r="T298" s="283">
        <f t="shared" si="18"/>
        <v>0</v>
      </c>
      <c r="U298" s="283">
        <f>IF(ISERROR(SEARCH("Propane",Worksheet!AB307))=TRUE,0,Worksheet!AL307)</f>
        <v>0</v>
      </c>
      <c r="V298" s="283">
        <f t="shared" si="19"/>
        <v>0</v>
      </c>
      <c r="X298" s="21" t="str">
        <f>IF(Worksheet!D307=0,"",Worksheet!D307)</f>
        <v/>
      </c>
      <c r="Y298" s="21" t="str">
        <f>IF(Worksheet!M307=0,"",Worksheet!M307)</f>
        <v/>
      </c>
      <c r="Z298" s="21" t="str">
        <f>IF(Worksheet!N307=0,"",Worksheet!N307)</f>
        <v/>
      </c>
      <c r="AA298" s="21" t="str">
        <f>IF(Worksheet!T307=0,"",Worksheet!T307)</f>
        <v/>
      </c>
      <c r="AB298" s="21" t="str">
        <f>IF(Worksheet!H307=0,"",Worksheet!H307)</f>
        <v/>
      </c>
      <c r="AC298" s="21" t="str">
        <f>IF(Worksheet!I307=0,"",Worksheet!I307)</f>
        <v/>
      </c>
      <c r="AD298" s="21" t="str">
        <f ca="1">IF(Worksheet!AC307=0,"",Worksheet!AC307)</f>
        <v/>
      </c>
      <c r="AE298" s="21" t="str">
        <f>IF(Worksheet!S307=0,"",Worksheet!S307)</f>
        <v/>
      </c>
      <c r="AF298" s="21" t="str">
        <f>IF(Worksheet!E307=0,"",Worksheet!E307)</f>
        <v/>
      </c>
      <c r="AG298" s="21" t="str">
        <f>IF(Worksheet!F307=0,"",Worksheet!F307)</f>
        <v/>
      </c>
      <c r="BA298" t="str">
        <f>Worksheet!A307</f>
        <v/>
      </c>
    </row>
    <row r="299" spans="1:53">
      <c r="A299" t="str">
        <f>IF(IFERROR(SEARCH("Refrigerated",Worksheet!N308,1),0)&gt;0,122,IF(ISERROR(RIGHT(VLOOKUP(Worksheet!M308,Type!C$1:E$13,3,FALSE),3))=FALSE,RIGHT(VLOOKUP(Worksheet!M308,Type!C$1:E$13,3,FALSE),3),""))</f>
        <v/>
      </c>
      <c r="B299" t="str">
        <f>IF(Worksheet!O308="","",Worksheet!O308)</f>
        <v/>
      </c>
      <c r="C299" t="str">
        <f>IF(Worksheet!P308="","",Worksheet!P308)</f>
        <v/>
      </c>
      <c r="D299" s="21" t="str">
        <f ca="1">IF(Worksheet!AD308=0,"",Worksheet!AD308)</f>
        <v/>
      </c>
      <c r="E299" s="4" t="s">
        <v>0</v>
      </c>
      <c r="H299" s="5">
        <f ca="1">Worksheet!AF308</f>
        <v>0</v>
      </c>
      <c r="I299">
        <f>IF(ISBLANK(Worksheet!X308)=FALSE,Worksheet!X308,"")</f>
        <v>0</v>
      </c>
      <c r="J299">
        <f ca="1">Worksheet!AK308</f>
        <v>0</v>
      </c>
      <c r="K299">
        <f ca="1">Worksheet!AJ308</f>
        <v>0</v>
      </c>
      <c r="L299">
        <f t="shared" ca="1" si="16"/>
        <v>0</v>
      </c>
      <c r="M299">
        <f>IF(ISERROR(SEARCH("Gas",Worksheet!AB308))=TRUE,0,Worksheet!AL308)</f>
        <v>0</v>
      </c>
      <c r="N299">
        <f t="shared" si="17"/>
        <v>0</v>
      </c>
      <c r="Q299" t="str">
        <f>IF(OR(Worksheet!H308="Incandescent",Worksheet!H308="Halogen Incandescent")=TRUE,118,IF(LEFT(Worksheet!H308,3)="HID",117,IF(OR(RIGHT(Worksheet!H308,3)="T12",RIGHT(Worksheet!H308,5)="T12HO")=TRUE,115,IF(OR(RIGHT(Worksheet!H308,2)="T8",RIGHT(Worksheet!H308,4)="RWT8",RIGHT(Worksheet!H308,4)="T8HO")=TRUE,115,""))))</f>
        <v/>
      </c>
      <c r="R299">
        <f>IF(ISBLANK(Worksheet!Y308)=FALSE,Worksheet!Y308,"")</f>
        <v>0</v>
      </c>
      <c r="S299" s="283">
        <f>IF(ISERROR(SEARCH("Oil",Worksheet!AB308))=TRUE,0,Worksheet!AL308)</f>
        <v>0</v>
      </c>
      <c r="T299" s="283">
        <f t="shared" si="18"/>
        <v>0</v>
      </c>
      <c r="U299" s="283">
        <f>IF(ISERROR(SEARCH("Propane",Worksheet!AB308))=TRUE,0,Worksheet!AL308)</f>
        <v>0</v>
      </c>
      <c r="V299" s="283">
        <f t="shared" si="19"/>
        <v>0</v>
      </c>
      <c r="X299" s="21" t="str">
        <f>IF(Worksheet!D308=0,"",Worksheet!D308)</f>
        <v/>
      </c>
      <c r="Y299" s="21" t="str">
        <f>IF(Worksheet!M308=0,"",Worksheet!M308)</f>
        <v/>
      </c>
      <c r="Z299" s="21" t="str">
        <f>IF(Worksheet!N308=0,"",Worksheet!N308)</f>
        <v/>
      </c>
      <c r="AA299" s="21" t="str">
        <f>IF(Worksheet!T308=0,"",Worksheet!T308)</f>
        <v/>
      </c>
      <c r="AB299" s="21" t="str">
        <f>IF(Worksheet!H308=0,"",Worksheet!H308)</f>
        <v/>
      </c>
      <c r="AC299" s="21" t="str">
        <f>IF(Worksheet!I308=0,"",Worksheet!I308)</f>
        <v/>
      </c>
      <c r="AD299" s="21" t="str">
        <f ca="1">IF(Worksheet!AC308=0,"",Worksheet!AC308)</f>
        <v/>
      </c>
      <c r="AE299" s="21" t="str">
        <f>IF(Worksheet!S308=0,"",Worksheet!S308)</f>
        <v/>
      </c>
      <c r="AF299" s="21" t="str">
        <f>IF(Worksheet!E308=0,"",Worksheet!E308)</f>
        <v/>
      </c>
      <c r="AG299" s="21" t="str">
        <f>IF(Worksheet!F308=0,"",Worksheet!F308)</f>
        <v/>
      </c>
      <c r="BA299" t="str">
        <f>Worksheet!A308</f>
        <v/>
      </c>
    </row>
    <row r="300" spans="1:53">
      <c r="A300" t="str">
        <f>IF(IFERROR(SEARCH("Refrigerated",Worksheet!N309,1),0)&gt;0,122,IF(ISERROR(RIGHT(VLOOKUP(Worksheet!M309,Type!C$1:E$13,3,FALSE),3))=FALSE,RIGHT(VLOOKUP(Worksheet!M309,Type!C$1:E$13,3,FALSE),3),""))</f>
        <v/>
      </c>
      <c r="B300" t="str">
        <f>IF(Worksheet!O309="","",Worksheet!O309)</f>
        <v/>
      </c>
      <c r="C300" t="str">
        <f>IF(Worksheet!P309="","",Worksheet!P309)</f>
        <v/>
      </c>
      <c r="D300" s="21" t="str">
        <f ca="1">IF(Worksheet!AD309=0,"",Worksheet!AD309)</f>
        <v/>
      </c>
      <c r="E300" s="4" t="s">
        <v>0</v>
      </c>
      <c r="H300" s="5">
        <f ca="1">Worksheet!AF309</f>
        <v>0</v>
      </c>
      <c r="I300">
        <f>IF(ISBLANK(Worksheet!X309)=FALSE,Worksheet!X309,"")</f>
        <v>0</v>
      </c>
      <c r="J300">
        <f ca="1">Worksheet!AK309</f>
        <v>0</v>
      </c>
      <c r="K300">
        <f ca="1">Worksheet!AJ309</f>
        <v>0</v>
      </c>
      <c r="L300">
        <f t="shared" ca="1" si="16"/>
        <v>0</v>
      </c>
      <c r="M300">
        <f>IF(ISERROR(SEARCH("Gas",Worksheet!AB309))=TRUE,0,Worksheet!AL309)</f>
        <v>0</v>
      </c>
      <c r="N300">
        <f t="shared" si="17"/>
        <v>0</v>
      </c>
      <c r="Q300" t="str">
        <f>IF(OR(Worksheet!H309="Incandescent",Worksheet!H309="Halogen Incandescent")=TRUE,118,IF(LEFT(Worksheet!H309,3)="HID",117,IF(OR(RIGHT(Worksheet!H309,3)="T12",RIGHT(Worksheet!H309,5)="T12HO")=TRUE,115,IF(OR(RIGHT(Worksheet!H309,2)="T8",RIGHT(Worksheet!H309,4)="RWT8",RIGHT(Worksheet!H309,4)="T8HO")=TRUE,115,""))))</f>
        <v/>
      </c>
      <c r="R300">
        <f>IF(ISBLANK(Worksheet!Y309)=FALSE,Worksheet!Y309,"")</f>
        <v>0</v>
      </c>
      <c r="S300" s="283">
        <f>IF(ISERROR(SEARCH("Oil",Worksheet!AB309))=TRUE,0,Worksheet!AL309)</f>
        <v>0</v>
      </c>
      <c r="T300" s="283">
        <f t="shared" si="18"/>
        <v>0</v>
      </c>
      <c r="U300" s="283">
        <f>IF(ISERROR(SEARCH("Propane",Worksheet!AB309))=TRUE,0,Worksheet!AL309)</f>
        <v>0</v>
      </c>
      <c r="V300" s="283">
        <f t="shared" si="19"/>
        <v>0</v>
      </c>
      <c r="X300" s="21" t="str">
        <f>IF(Worksheet!D309=0,"",Worksheet!D309)</f>
        <v/>
      </c>
      <c r="Y300" s="21" t="str">
        <f>IF(Worksheet!M309=0,"",Worksheet!M309)</f>
        <v/>
      </c>
      <c r="Z300" s="21" t="str">
        <f>IF(Worksheet!N309=0,"",Worksheet!N309)</f>
        <v/>
      </c>
      <c r="AA300" s="21" t="str">
        <f>IF(Worksheet!T309=0,"",Worksheet!T309)</f>
        <v/>
      </c>
      <c r="AB300" s="21" t="str">
        <f>IF(Worksheet!H309=0,"",Worksheet!H309)</f>
        <v/>
      </c>
      <c r="AC300" s="21" t="str">
        <f>IF(Worksheet!I309=0,"",Worksheet!I309)</f>
        <v/>
      </c>
      <c r="AD300" s="21" t="str">
        <f ca="1">IF(Worksheet!AC309=0,"",Worksheet!AC309)</f>
        <v/>
      </c>
      <c r="AE300" s="21" t="str">
        <f>IF(Worksheet!S309=0,"",Worksheet!S309)</f>
        <v/>
      </c>
      <c r="AF300" s="21" t="str">
        <f>IF(Worksheet!E309=0,"",Worksheet!E309)</f>
        <v/>
      </c>
      <c r="AG300" s="21" t="str">
        <f>IF(Worksheet!F309=0,"",Worksheet!F309)</f>
        <v/>
      </c>
      <c r="BA300" t="str">
        <f>Worksheet!A309</f>
        <v/>
      </c>
    </row>
    <row r="301" spans="1:53">
      <c r="A301" t="str">
        <f>IF(IFERROR(SEARCH("Refrigerated",Worksheet!N310,1),0)&gt;0,122,IF(ISERROR(RIGHT(VLOOKUP(Worksheet!M310,Type!C$1:E$13,3,FALSE),3))=FALSE,RIGHT(VLOOKUP(Worksheet!M310,Type!C$1:E$13,3,FALSE),3),""))</f>
        <v/>
      </c>
      <c r="B301" t="str">
        <f>IF(Worksheet!O310="","",Worksheet!O310)</f>
        <v/>
      </c>
      <c r="C301" t="str">
        <f>IF(Worksheet!P310="","",Worksheet!P310)</f>
        <v/>
      </c>
      <c r="D301" s="21" t="str">
        <f ca="1">IF(Worksheet!AD310=0,"",Worksheet!AD310)</f>
        <v/>
      </c>
      <c r="E301" s="4" t="s">
        <v>0</v>
      </c>
      <c r="H301" s="5">
        <f ca="1">Worksheet!AF310</f>
        <v>0</v>
      </c>
      <c r="I301">
        <f>IF(ISBLANK(Worksheet!X310)=FALSE,Worksheet!X310,"")</f>
        <v>0</v>
      </c>
      <c r="J301">
        <f ca="1">Worksheet!AK310</f>
        <v>0</v>
      </c>
      <c r="K301">
        <f ca="1">Worksheet!AJ310</f>
        <v>0</v>
      </c>
      <c r="L301">
        <f t="shared" ca="1" si="16"/>
        <v>0</v>
      </c>
      <c r="M301">
        <f>IF(ISERROR(SEARCH("Gas",Worksheet!AB310))=TRUE,0,Worksheet!AL310)</f>
        <v>0</v>
      </c>
      <c r="N301">
        <f t="shared" si="17"/>
        <v>0</v>
      </c>
      <c r="Q301" t="str">
        <f>IF(OR(Worksheet!H310="Incandescent",Worksheet!H310="Halogen Incandescent")=TRUE,118,IF(LEFT(Worksheet!H310,3)="HID",117,IF(OR(RIGHT(Worksheet!H310,3)="T12",RIGHT(Worksheet!H310,5)="T12HO")=TRUE,115,IF(OR(RIGHT(Worksheet!H310,2)="T8",RIGHT(Worksheet!H310,4)="RWT8",RIGHT(Worksheet!H310,4)="T8HO")=TRUE,115,""))))</f>
        <v/>
      </c>
      <c r="R301">
        <f>IF(ISBLANK(Worksheet!Y310)=FALSE,Worksheet!Y310,"")</f>
        <v>0</v>
      </c>
      <c r="S301" s="283">
        <f>IF(ISERROR(SEARCH("Oil",Worksheet!AB310))=TRUE,0,Worksheet!AL310)</f>
        <v>0</v>
      </c>
      <c r="T301" s="283">
        <f t="shared" si="18"/>
        <v>0</v>
      </c>
      <c r="U301" s="283">
        <f>IF(ISERROR(SEARCH("Propane",Worksheet!AB310))=TRUE,0,Worksheet!AL310)</f>
        <v>0</v>
      </c>
      <c r="V301" s="283">
        <f t="shared" si="19"/>
        <v>0</v>
      </c>
      <c r="X301" s="21" t="str">
        <f>IF(Worksheet!D310=0,"",Worksheet!D310)</f>
        <v/>
      </c>
      <c r="Y301" s="21" t="str">
        <f>IF(Worksheet!M310=0,"",Worksheet!M310)</f>
        <v/>
      </c>
      <c r="Z301" s="21" t="str">
        <f>IF(Worksheet!N310=0,"",Worksheet!N310)</f>
        <v/>
      </c>
      <c r="AA301" s="21" t="str">
        <f>IF(Worksheet!T310=0,"",Worksheet!T310)</f>
        <v/>
      </c>
      <c r="AB301" s="21" t="str">
        <f>IF(Worksheet!H310=0,"",Worksheet!H310)</f>
        <v/>
      </c>
      <c r="AC301" s="21" t="str">
        <f>IF(Worksheet!I310=0,"",Worksheet!I310)</f>
        <v/>
      </c>
      <c r="AD301" s="21" t="str">
        <f ca="1">IF(Worksheet!AC310=0,"",Worksheet!AC310)</f>
        <v/>
      </c>
      <c r="AE301" s="21" t="str">
        <f>IF(Worksheet!S310=0,"",Worksheet!S310)</f>
        <v/>
      </c>
      <c r="AF301" s="21" t="str">
        <f>IF(Worksheet!E310=0,"",Worksheet!E310)</f>
        <v/>
      </c>
      <c r="AG301" s="21" t="str">
        <f>IF(Worksheet!F310=0,"",Worksheet!F310)</f>
        <v/>
      </c>
      <c r="BA301" t="str">
        <f>Worksheet!A310</f>
        <v/>
      </c>
    </row>
    <row r="302" spans="1:53">
      <c r="A302" t="str">
        <f>IF(IFERROR(SEARCH("Refrigerated",Worksheet!N311,1),0)&gt;0,122,IF(ISERROR(RIGHT(VLOOKUP(Worksheet!M311,Type!C$1:E$13,3,FALSE),3))=FALSE,RIGHT(VLOOKUP(Worksheet!M311,Type!C$1:E$13,3,FALSE),3),""))</f>
        <v/>
      </c>
      <c r="B302" t="str">
        <f>IF(Worksheet!O311="","",Worksheet!O311)</f>
        <v/>
      </c>
      <c r="C302" t="str">
        <f>IF(Worksheet!P311="","",Worksheet!P311)</f>
        <v/>
      </c>
      <c r="D302" s="21" t="str">
        <f ca="1">IF(Worksheet!AD311=0,"",Worksheet!AD311)</f>
        <v/>
      </c>
      <c r="E302" s="4" t="s">
        <v>0</v>
      </c>
      <c r="H302" s="5">
        <f ca="1">Worksheet!AF311</f>
        <v>0</v>
      </c>
      <c r="I302">
        <f>IF(ISBLANK(Worksheet!X311)=FALSE,Worksheet!X311,"")</f>
        <v>0</v>
      </c>
      <c r="J302">
        <f ca="1">Worksheet!AK311</f>
        <v>0</v>
      </c>
      <c r="K302">
        <f ca="1">Worksheet!AJ311</f>
        <v>0</v>
      </c>
      <c r="L302">
        <f t="shared" ca="1" si="16"/>
        <v>0</v>
      </c>
      <c r="M302">
        <f>IF(ISERROR(SEARCH("Gas",Worksheet!AB311))=TRUE,0,Worksheet!AL311)</f>
        <v>0</v>
      </c>
      <c r="N302">
        <f t="shared" si="17"/>
        <v>0</v>
      </c>
      <c r="Q302" t="str">
        <f>IF(OR(Worksheet!H311="Incandescent",Worksheet!H311="Halogen Incandescent")=TRUE,118,IF(LEFT(Worksheet!H311,3)="HID",117,IF(OR(RIGHT(Worksheet!H311,3)="T12",RIGHT(Worksheet!H311,5)="T12HO")=TRUE,115,IF(OR(RIGHT(Worksheet!H311,2)="T8",RIGHT(Worksheet!H311,4)="RWT8",RIGHT(Worksheet!H311,4)="T8HO")=TRUE,115,""))))</f>
        <v/>
      </c>
      <c r="R302">
        <f>IF(ISBLANK(Worksheet!Y311)=FALSE,Worksheet!Y311,"")</f>
        <v>0</v>
      </c>
      <c r="S302" s="283">
        <f>IF(ISERROR(SEARCH("Oil",Worksheet!AB311))=TRUE,0,Worksheet!AL311)</f>
        <v>0</v>
      </c>
      <c r="T302" s="283">
        <f t="shared" si="18"/>
        <v>0</v>
      </c>
      <c r="U302" s="283">
        <f>IF(ISERROR(SEARCH("Propane",Worksheet!AB311))=TRUE,0,Worksheet!AL311)</f>
        <v>0</v>
      </c>
      <c r="V302" s="283">
        <f t="shared" si="19"/>
        <v>0</v>
      </c>
      <c r="X302" s="21" t="str">
        <f>IF(Worksheet!D311=0,"",Worksheet!D311)</f>
        <v/>
      </c>
      <c r="Y302" s="21" t="str">
        <f>IF(Worksheet!M311=0,"",Worksheet!M311)</f>
        <v/>
      </c>
      <c r="Z302" s="21" t="str">
        <f>IF(Worksheet!N311=0,"",Worksheet!N311)</f>
        <v/>
      </c>
      <c r="AA302" s="21" t="str">
        <f>IF(Worksheet!T311=0,"",Worksheet!T311)</f>
        <v/>
      </c>
      <c r="AB302" s="21" t="str">
        <f>IF(Worksheet!H311=0,"",Worksheet!H311)</f>
        <v/>
      </c>
      <c r="AC302" s="21" t="str">
        <f>IF(Worksheet!I311=0,"",Worksheet!I311)</f>
        <v/>
      </c>
      <c r="AD302" s="21" t="str">
        <f ca="1">IF(Worksheet!AC311=0,"",Worksheet!AC311)</f>
        <v/>
      </c>
      <c r="AE302" s="21" t="str">
        <f>IF(Worksheet!S311=0,"",Worksheet!S311)</f>
        <v/>
      </c>
      <c r="AF302" s="21" t="str">
        <f>IF(Worksheet!E311=0,"",Worksheet!E311)</f>
        <v/>
      </c>
      <c r="AG302" s="21" t="str">
        <f>IF(Worksheet!F311=0,"",Worksheet!F311)</f>
        <v/>
      </c>
      <c r="BA302" t="str">
        <f>Worksheet!A311</f>
        <v/>
      </c>
    </row>
    <row r="303" spans="1:53">
      <c r="A303" t="str">
        <f>IF(IFERROR(SEARCH("Refrigerated",Worksheet!N312,1),0)&gt;0,122,IF(ISERROR(RIGHT(VLOOKUP(Worksheet!M312,Type!C$1:E$13,3,FALSE),3))=FALSE,RIGHT(VLOOKUP(Worksheet!M312,Type!C$1:E$13,3,FALSE),3),""))</f>
        <v/>
      </c>
      <c r="B303" t="str">
        <f>IF(Worksheet!O312="","",Worksheet!O312)</f>
        <v/>
      </c>
      <c r="C303" t="str">
        <f>IF(Worksheet!P312="","",Worksheet!P312)</f>
        <v/>
      </c>
      <c r="D303" s="21" t="str">
        <f ca="1">IF(Worksheet!AD312=0,"",Worksheet!AD312)</f>
        <v/>
      </c>
      <c r="E303" s="4" t="s">
        <v>0</v>
      </c>
      <c r="H303" s="5">
        <f ca="1">Worksheet!AF312</f>
        <v>0</v>
      </c>
      <c r="I303">
        <f>IF(ISBLANK(Worksheet!X312)=FALSE,Worksheet!X312,"")</f>
        <v>0</v>
      </c>
      <c r="J303">
        <f ca="1">Worksheet!AK312</f>
        <v>0</v>
      </c>
      <c r="K303">
        <f ca="1">Worksheet!AJ312</f>
        <v>0</v>
      </c>
      <c r="L303">
        <f t="shared" ca="1" si="16"/>
        <v>0</v>
      </c>
      <c r="M303">
        <f>IF(ISERROR(SEARCH("Gas",Worksheet!AB312))=TRUE,0,Worksheet!AL312)</f>
        <v>0</v>
      </c>
      <c r="N303">
        <f t="shared" si="17"/>
        <v>0</v>
      </c>
      <c r="Q303" t="str">
        <f>IF(OR(Worksheet!H312="Incandescent",Worksheet!H312="Halogen Incandescent")=TRUE,118,IF(LEFT(Worksheet!H312,3)="HID",117,IF(OR(RIGHT(Worksheet!H312,3)="T12",RIGHT(Worksheet!H312,5)="T12HO")=TRUE,115,IF(OR(RIGHT(Worksheet!H312,2)="T8",RIGHT(Worksheet!H312,4)="RWT8",RIGHT(Worksheet!H312,4)="T8HO")=TRUE,115,""))))</f>
        <v/>
      </c>
      <c r="R303">
        <f>IF(ISBLANK(Worksheet!Y312)=FALSE,Worksheet!Y312,"")</f>
        <v>0</v>
      </c>
      <c r="S303" s="283">
        <f>IF(ISERROR(SEARCH("Oil",Worksheet!AB312))=TRUE,0,Worksheet!AL312)</f>
        <v>0</v>
      </c>
      <c r="T303" s="283">
        <f t="shared" si="18"/>
        <v>0</v>
      </c>
      <c r="U303" s="283">
        <f>IF(ISERROR(SEARCH("Propane",Worksheet!AB312))=TRUE,0,Worksheet!AL312)</f>
        <v>0</v>
      </c>
      <c r="V303" s="283">
        <f t="shared" si="19"/>
        <v>0</v>
      </c>
      <c r="X303" s="21" t="str">
        <f>IF(Worksheet!D312=0,"",Worksheet!D312)</f>
        <v/>
      </c>
      <c r="Y303" s="21" t="str">
        <f>IF(Worksheet!M312=0,"",Worksheet!M312)</f>
        <v/>
      </c>
      <c r="Z303" s="21" t="str">
        <f>IF(Worksheet!N312=0,"",Worksheet!N312)</f>
        <v/>
      </c>
      <c r="AA303" s="21" t="str">
        <f>IF(Worksheet!T312=0,"",Worksheet!T312)</f>
        <v/>
      </c>
      <c r="AB303" s="21" t="str">
        <f>IF(Worksheet!H312=0,"",Worksheet!H312)</f>
        <v/>
      </c>
      <c r="AC303" s="21" t="str">
        <f>IF(Worksheet!I312=0,"",Worksheet!I312)</f>
        <v/>
      </c>
      <c r="AD303" s="21" t="str">
        <f ca="1">IF(Worksheet!AC312=0,"",Worksheet!AC312)</f>
        <v/>
      </c>
      <c r="AE303" s="21" t="str">
        <f>IF(Worksheet!S312=0,"",Worksheet!S312)</f>
        <v/>
      </c>
      <c r="AF303" s="21" t="str">
        <f>IF(Worksheet!E312=0,"",Worksheet!E312)</f>
        <v/>
      </c>
      <c r="AG303" s="21" t="str">
        <f>IF(Worksheet!F312=0,"",Worksheet!F312)</f>
        <v/>
      </c>
      <c r="BA303" t="str">
        <f>Worksheet!A312</f>
        <v/>
      </c>
    </row>
    <row r="304" spans="1:53">
      <c r="A304" t="str">
        <f>IF(IFERROR(SEARCH("Refrigerated",Worksheet!N313,1),0)&gt;0,122,IF(ISERROR(RIGHT(VLOOKUP(Worksheet!M313,Type!C$1:E$13,3,FALSE),3))=FALSE,RIGHT(VLOOKUP(Worksheet!M313,Type!C$1:E$13,3,FALSE),3),""))</f>
        <v/>
      </c>
      <c r="B304" t="str">
        <f>IF(Worksheet!O313="","",Worksheet!O313)</f>
        <v/>
      </c>
      <c r="C304" t="str">
        <f>IF(Worksheet!P313="","",Worksheet!P313)</f>
        <v/>
      </c>
      <c r="D304" s="21" t="str">
        <f ca="1">IF(Worksheet!AD313=0,"",Worksheet!AD313)</f>
        <v/>
      </c>
      <c r="E304" s="4" t="s">
        <v>0</v>
      </c>
      <c r="H304" s="5">
        <f ca="1">Worksheet!AF313</f>
        <v>0</v>
      </c>
      <c r="I304">
        <f>IF(ISBLANK(Worksheet!X313)=FALSE,Worksheet!X313,"")</f>
        <v>0</v>
      </c>
      <c r="J304">
        <f ca="1">Worksheet!AK313</f>
        <v>0</v>
      </c>
      <c r="K304">
        <f ca="1">Worksheet!AJ313</f>
        <v>0</v>
      </c>
      <c r="L304">
        <f t="shared" ca="1" si="16"/>
        <v>0</v>
      </c>
      <c r="M304">
        <f>IF(ISERROR(SEARCH("Gas",Worksheet!AB313))=TRUE,0,Worksheet!AL313)</f>
        <v>0</v>
      </c>
      <c r="N304">
        <f t="shared" si="17"/>
        <v>0</v>
      </c>
      <c r="Q304" t="str">
        <f>IF(OR(Worksheet!H313="Incandescent",Worksheet!H313="Halogen Incandescent")=TRUE,118,IF(LEFT(Worksheet!H313,3)="HID",117,IF(OR(RIGHT(Worksheet!H313,3)="T12",RIGHT(Worksheet!H313,5)="T12HO")=TRUE,115,IF(OR(RIGHT(Worksheet!H313,2)="T8",RIGHT(Worksheet!H313,4)="RWT8",RIGHT(Worksheet!H313,4)="T8HO")=TRUE,115,""))))</f>
        <v/>
      </c>
      <c r="R304">
        <f>IF(ISBLANK(Worksheet!Y313)=FALSE,Worksheet!Y313,"")</f>
        <v>0</v>
      </c>
      <c r="S304" s="283">
        <f>IF(ISERROR(SEARCH("Oil",Worksheet!AB313))=TRUE,0,Worksheet!AL313)</f>
        <v>0</v>
      </c>
      <c r="T304" s="283">
        <f t="shared" si="18"/>
        <v>0</v>
      </c>
      <c r="U304" s="283">
        <f>IF(ISERROR(SEARCH("Propane",Worksheet!AB313))=TRUE,0,Worksheet!AL313)</f>
        <v>0</v>
      </c>
      <c r="V304" s="283">
        <f t="shared" si="19"/>
        <v>0</v>
      </c>
      <c r="X304" s="21" t="str">
        <f>IF(Worksheet!D313=0,"",Worksheet!D313)</f>
        <v/>
      </c>
      <c r="Y304" s="21" t="str">
        <f>IF(Worksheet!M313=0,"",Worksheet!M313)</f>
        <v/>
      </c>
      <c r="Z304" s="21" t="str">
        <f>IF(Worksheet!N313=0,"",Worksheet!N313)</f>
        <v/>
      </c>
      <c r="AA304" s="21" t="str">
        <f>IF(Worksheet!T313=0,"",Worksheet!T313)</f>
        <v/>
      </c>
      <c r="AB304" s="21" t="str">
        <f>IF(Worksheet!H313=0,"",Worksheet!H313)</f>
        <v/>
      </c>
      <c r="AC304" s="21" t="str">
        <f>IF(Worksheet!I313=0,"",Worksheet!I313)</f>
        <v/>
      </c>
      <c r="AD304" s="21" t="str">
        <f ca="1">IF(Worksheet!AC313=0,"",Worksheet!AC313)</f>
        <v/>
      </c>
      <c r="AE304" s="21" t="str">
        <f>IF(Worksheet!S313=0,"",Worksheet!S313)</f>
        <v/>
      </c>
      <c r="AF304" s="21" t="str">
        <f>IF(Worksheet!E313=0,"",Worksheet!E313)</f>
        <v/>
      </c>
      <c r="AG304" s="21" t="str">
        <f>IF(Worksheet!F313=0,"",Worksheet!F313)</f>
        <v/>
      </c>
      <c r="BA304" t="str">
        <f>Worksheet!A313</f>
        <v/>
      </c>
    </row>
    <row r="305" spans="1:53">
      <c r="A305" t="str">
        <f>IF(IFERROR(SEARCH("Refrigerated",Worksheet!N314,1),0)&gt;0,122,IF(ISERROR(RIGHT(VLOOKUP(Worksheet!M314,Type!C$1:E$13,3,FALSE),3))=FALSE,RIGHT(VLOOKUP(Worksheet!M314,Type!C$1:E$13,3,FALSE),3),""))</f>
        <v/>
      </c>
      <c r="B305" t="str">
        <f>IF(Worksheet!O314="","",Worksheet!O314)</f>
        <v/>
      </c>
      <c r="C305" t="str">
        <f>IF(Worksheet!P314="","",Worksheet!P314)</f>
        <v/>
      </c>
      <c r="D305" s="21" t="str">
        <f ca="1">IF(Worksheet!AD314=0,"",Worksheet!AD314)</f>
        <v/>
      </c>
      <c r="E305" s="4" t="s">
        <v>0</v>
      </c>
      <c r="H305" s="5">
        <f ca="1">Worksheet!AF314</f>
        <v>0</v>
      </c>
      <c r="I305">
        <f>IF(ISBLANK(Worksheet!X314)=FALSE,Worksheet!X314,"")</f>
        <v>0</v>
      </c>
      <c r="J305">
        <f ca="1">Worksheet!AK314</f>
        <v>0</v>
      </c>
      <c r="K305">
        <f ca="1">Worksheet!AJ314</f>
        <v>0</v>
      </c>
      <c r="L305">
        <f t="shared" ca="1" si="16"/>
        <v>0</v>
      </c>
      <c r="M305">
        <f>IF(ISERROR(SEARCH("Gas",Worksheet!AB314))=TRUE,0,Worksheet!AL314)</f>
        <v>0</v>
      </c>
      <c r="N305">
        <f t="shared" si="17"/>
        <v>0</v>
      </c>
      <c r="Q305" t="str">
        <f>IF(OR(Worksheet!H314="Incandescent",Worksheet!H314="Halogen Incandescent")=TRUE,118,IF(LEFT(Worksheet!H314,3)="HID",117,IF(OR(RIGHT(Worksheet!H314,3)="T12",RIGHT(Worksheet!H314,5)="T12HO")=TRUE,115,IF(OR(RIGHT(Worksheet!H314,2)="T8",RIGHT(Worksheet!H314,4)="RWT8",RIGHT(Worksheet!H314,4)="T8HO")=TRUE,115,""))))</f>
        <v/>
      </c>
      <c r="R305">
        <f>IF(ISBLANK(Worksheet!Y314)=FALSE,Worksheet!Y314,"")</f>
        <v>0</v>
      </c>
      <c r="S305" s="283">
        <f>IF(ISERROR(SEARCH("Oil",Worksheet!AB314))=TRUE,0,Worksheet!AL314)</f>
        <v>0</v>
      </c>
      <c r="T305" s="283">
        <f t="shared" si="18"/>
        <v>0</v>
      </c>
      <c r="U305" s="283">
        <f>IF(ISERROR(SEARCH("Propane",Worksheet!AB314))=TRUE,0,Worksheet!AL314)</f>
        <v>0</v>
      </c>
      <c r="V305" s="283">
        <f t="shared" si="19"/>
        <v>0</v>
      </c>
      <c r="X305" s="21" t="str">
        <f>IF(Worksheet!D314=0,"",Worksheet!D314)</f>
        <v/>
      </c>
      <c r="Y305" s="21" t="str">
        <f>IF(Worksheet!M314=0,"",Worksheet!M314)</f>
        <v/>
      </c>
      <c r="Z305" s="21" t="str">
        <f>IF(Worksheet!N314=0,"",Worksheet!N314)</f>
        <v/>
      </c>
      <c r="AA305" s="21" t="str">
        <f>IF(Worksheet!T314=0,"",Worksheet!T314)</f>
        <v/>
      </c>
      <c r="AB305" s="21" t="str">
        <f>IF(Worksheet!H314=0,"",Worksheet!H314)</f>
        <v/>
      </c>
      <c r="AC305" s="21" t="str">
        <f>IF(Worksheet!I314=0,"",Worksheet!I314)</f>
        <v/>
      </c>
      <c r="AD305" s="21" t="str">
        <f ca="1">IF(Worksheet!AC314=0,"",Worksheet!AC314)</f>
        <v/>
      </c>
      <c r="AE305" s="21" t="str">
        <f>IF(Worksheet!S314=0,"",Worksheet!S314)</f>
        <v/>
      </c>
      <c r="AF305" s="21" t="str">
        <f>IF(Worksheet!E314=0,"",Worksheet!E314)</f>
        <v/>
      </c>
      <c r="AG305" s="21" t="str">
        <f>IF(Worksheet!F314=0,"",Worksheet!F314)</f>
        <v/>
      </c>
      <c r="BA305" t="str">
        <f>Worksheet!A314</f>
        <v/>
      </c>
    </row>
    <row r="306" spans="1:53">
      <c r="A306" t="str">
        <f>IF(IFERROR(SEARCH("Refrigerated",Worksheet!N315,1),0)&gt;0,122,IF(ISERROR(RIGHT(VLOOKUP(Worksheet!M315,Type!C$1:E$13,3,FALSE),3))=FALSE,RIGHT(VLOOKUP(Worksheet!M315,Type!C$1:E$13,3,FALSE),3),""))</f>
        <v/>
      </c>
      <c r="B306" t="str">
        <f>IF(Worksheet!O315="","",Worksheet!O315)</f>
        <v/>
      </c>
      <c r="C306" t="str">
        <f>IF(Worksheet!P315="","",Worksheet!P315)</f>
        <v/>
      </c>
      <c r="D306" s="21" t="str">
        <f ca="1">IF(Worksheet!AD315=0,"",Worksheet!AD315)</f>
        <v/>
      </c>
      <c r="E306" s="4" t="s">
        <v>0</v>
      </c>
      <c r="H306" s="5">
        <f ca="1">Worksheet!AF315</f>
        <v>0</v>
      </c>
      <c r="I306">
        <f>IF(ISBLANK(Worksheet!X315)=FALSE,Worksheet!X315,"")</f>
        <v>0</v>
      </c>
      <c r="J306">
        <f ca="1">Worksheet!AK315</f>
        <v>0</v>
      </c>
      <c r="K306">
        <f ca="1">Worksheet!AJ315</f>
        <v>0</v>
      </c>
      <c r="L306">
        <f t="shared" ca="1" si="16"/>
        <v>0</v>
      </c>
      <c r="M306">
        <f>IF(ISERROR(SEARCH("Gas",Worksheet!AB315))=TRUE,0,Worksheet!AL315)</f>
        <v>0</v>
      </c>
      <c r="N306">
        <f t="shared" si="17"/>
        <v>0</v>
      </c>
      <c r="Q306" t="str">
        <f>IF(OR(Worksheet!H315="Incandescent",Worksheet!H315="Halogen Incandescent")=TRUE,118,IF(LEFT(Worksheet!H315,3)="HID",117,IF(OR(RIGHT(Worksheet!H315,3)="T12",RIGHT(Worksheet!H315,5)="T12HO")=TRUE,115,IF(OR(RIGHT(Worksheet!H315,2)="T8",RIGHT(Worksheet!H315,4)="RWT8",RIGHT(Worksheet!H315,4)="T8HO")=TRUE,115,""))))</f>
        <v/>
      </c>
      <c r="R306">
        <f>IF(ISBLANK(Worksheet!Y315)=FALSE,Worksheet!Y315,"")</f>
        <v>0</v>
      </c>
      <c r="S306" s="283">
        <f>IF(ISERROR(SEARCH("Oil",Worksheet!AB315))=TRUE,0,Worksheet!AL315)</f>
        <v>0</v>
      </c>
      <c r="T306" s="283">
        <f t="shared" si="18"/>
        <v>0</v>
      </c>
      <c r="U306" s="283">
        <f>IF(ISERROR(SEARCH("Propane",Worksheet!AB315))=TRUE,0,Worksheet!AL315)</f>
        <v>0</v>
      </c>
      <c r="V306" s="283">
        <f t="shared" si="19"/>
        <v>0</v>
      </c>
      <c r="X306" s="21" t="str">
        <f>IF(Worksheet!D315=0,"",Worksheet!D315)</f>
        <v/>
      </c>
      <c r="Y306" s="21" t="str">
        <f>IF(Worksheet!M315=0,"",Worksheet!M315)</f>
        <v/>
      </c>
      <c r="Z306" s="21" t="str">
        <f>IF(Worksheet!N315=0,"",Worksheet!N315)</f>
        <v/>
      </c>
      <c r="AA306" s="21" t="str">
        <f>IF(Worksheet!T315=0,"",Worksheet!T315)</f>
        <v/>
      </c>
      <c r="AB306" s="21" t="str">
        <f>IF(Worksheet!H315=0,"",Worksheet!H315)</f>
        <v/>
      </c>
      <c r="AC306" s="21" t="str">
        <f>IF(Worksheet!I315=0,"",Worksheet!I315)</f>
        <v/>
      </c>
      <c r="AD306" s="21" t="str">
        <f ca="1">IF(Worksheet!AC315=0,"",Worksheet!AC315)</f>
        <v/>
      </c>
      <c r="AE306" s="21" t="str">
        <f>IF(Worksheet!S315=0,"",Worksheet!S315)</f>
        <v/>
      </c>
      <c r="AF306" s="21" t="str">
        <f>IF(Worksheet!E315=0,"",Worksheet!E315)</f>
        <v/>
      </c>
      <c r="AG306" s="21" t="str">
        <f>IF(Worksheet!F315=0,"",Worksheet!F315)</f>
        <v/>
      </c>
      <c r="BA306" t="str">
        <f>Worksheet!A315</f>
        <v/>
      </c>
    </row>
    <row r="307" spans="1:53">
      <c r="A307" t="str">
        <f>IF(IFERROR(SEARCH("Refrigerated",Worksheet!N316,1),0)&gt;0,122,IF(ISERROR(RIGHT(VLOOKUP(Worksheet!M316,Type!C$1:E$13,3,FALSE),3))=FALSE,RIGHT(VLOOKUP(Worksheet!M316,Type!C$1:E$13,3,FALSE),3),""))</f>
        <v/>
      </c>
      <c r="B307" t="str">
        <f>IF(Worksheet!O316="","",Worksheet!O316)</f>
        <v/>
      </c>
      <c r="C307" t="str">
        <f>IF(Worksheet!P316="","",Worksheet!P316)</f>
        <v/>
      </c>
      <c r="D307" s="21" t="str">
        <f ca="1">IF(Worksheet!AD316=0,"",Worksheet!AD316)</f>
        <v/>
      </c>
      <c r="E307" s="4" t="s">
        <v>0</v>
      </c>
      <c r="H307" s="5">
        <f ca="1">Worksheet!AF316</f>
        <v>0</v>
      </c>
      <c r="I307">
        <f>IF(ISBLANK(Worksheet!X316)=FALSE,Worksheet!X316,"")</f>
        <v>0</v>
      </c>
      <c r="J307">
        <f ca="1">Worksheet!AK316</f>
        <v>0</v>
      </c>
      <c r="K307">
        <f ca="1">Worksheet!AJ316</f>
        <v>0</v>
      </c>
      <c r="L307">
        <f t="shared" ca="1" si="16"/>
        <v>0</v>
      </c>
      <c r="M307">
        <f>IF(ISERROR(SEARCH("Gas",Worksheet!AB316))=TRUE,0,Worksheet!AL316)</f>
        <v>0</v>
      </c>
      <c r="N307">
        <f t="shared" si="17"/>
        <v>0</v>
      </c>
      <c r="Q307" t="str">
        <f>IF(OR(Worksheet!H316="Incandescent",Worksheet!H316="Halogen Incandescent")=TRUE,118,IF(LEFT(Worksheet!H316,3)="HID",117,IF(OR(RIGHT(Worksheet!H316,3)="T12",RIGHT(Worksheet!H316,5)="T12HO")=TRUE,115,IF(OR(RIGHT(Worksheet!H316,2)="T8",RIGHT(Worksheet!H316,4)="RWT8",RIGHT(Worksheet!H316,4)="T8HO")=TRUE,115,""))))</f>
        <v/>
      </c>
      <c r="R307">
        <f>IF(ISBLANK(Worksheet!Y316)=FALSE,Worksheet!Y316,"")</f>
        <v>0</v>
      </c>
      <c r="S307" s="283">
        <f>IF(ISERROR(SEARCH("Oil",Worksheet!AB316))=TRUE,0,Worksheet!AL316)</f>
        <v>0</v>
      </c>
      <c r="T307" s="283">
        <f t="shared" si="18"/>
        <v>0</v>
      </c>
      <c r="U307" s="283">
        <f>IF(ISERROR(SEARCH("Propane",Worksheet!AB316))=TRUE,0,Worksheet!AL316)</f>
        <v>0</v>
      </c>
      <c r="V307" s="283">
        <f t="shared" si="19"/>
        <v>0</v>
      </c>
      <c r="X307" s="21" t="str">
        <f>IF(Worksheet!D316=0,"",Worksheet!D316)</f>
        <v/>
      </c>
      <c r="Y307" s="21" t="str">
        <f>IF(Worksheet!M316=0,"",Worksheet!M316)</f>
        <v/>
      </c>
      <c r="Z307" s="21" t="str">
        <f>IF(Worksheet!N316=0,"",Worksheet!N316)</f>
        <v/>
      </c>
      <c r="AA307" s="21" t="str">
        <f>IF(Worksheet!T316=0,"",Worksheet!T316)</f>
        <v/>
      </c>
      <c r="AB307" s="21" t="str">
        <f>IF(Worksheet!H316=0,"",Worksheet!H316)</f>
        <v/>
      </c>
      <c r="AC307" s="21" t="str">
        <f>IF(Worksheet!I316=0,"",Worksheet!I316)</f>
        <v/>
      </c>
      <c r="AD307" s="21" t="str">
        <f ca="1">IF(Worksheet!AC316=0,"",Worksheet!AC316)</f>
        <v/>
      </c>
      <c r="AE307" s="21" t="str">
        <f>IF(Worksheet!S316=0,"",Worksheet!S316)</f>
        <v/>
      </c>
      <c r="AF307" s="21" t="str">
        <f>IF(Worksheet!E316=0,"",Worksheet!E316)</f>
        <v/>
      </c>
      <c r="AG307" s="21" t="str">
        <f>IF(Worksheet!F316=0,"",Worksheet!F316)</f>
        <v/>
      </c>
      <c r="BA307" t="str">
        <f>Worksheet!A316</f>
        <v/>
      </c>
    </row>
    <row r="308" spans="1:53">
      <c r="A308" t="str">
        <f>IF(IFERROR(SEARCH("Refrigerated",Worksheet!N317,1),0)&gt;0,122,IF(ISERROR(RIGHT(VLOOKUP(Worksheet!M317,Type!C$1:E$13,3,FALSE),3))=FALSE,RIGHT(VLOOKUP(Worksheet!M317,Type!C$1:E$13,3,FALSE),3),""))</f>
        <v/>
      </c>
      <c r="B308" t="str">
        <f>IF(Worksheet!O317="","",Worksheet!O317)</f>
        <v/>
      </c>
      <c r="C308" t="str">
        <f>IF(Worksheet!P317="","",Worksheet!P317)</f>
        <v/>
      </c>
      <c r="D308" s="21" t="str">
        <f ca="1">IF(Worksheet!AD317=0,"",Worksheet!AD317)</f>
        <v/>
      </c>
      <c r="E308" s="4" t="s">
        <v>0</v>
      </c>
      <c r="H308" s="5">
        <f ca="1">Worksheet!AF317</f>
        <v>0</v>
      </c>
      <c r="I308">
        <f>IF(ISBLANK(Worksheet!X317)=FALSE,Worksheet!X317,"")</f>
        <v>0</v>
      </c>
      <c r="J308">
        <f ca="1">Worksheet!AK317</f>
        <v>0</v>
      </c>
      <c r="K308">
        <f ca="1">Worksheet!AJ317</f>
        <v>0</v>
      </c>
      <c r="L308">
        <f t="shared" ca="1" si="16"/>
        <v>0</v>
      </c>
      <c r="M308">
        <f>IF(ISERROR(SEARCH("Gas",Worksheet!AB317))=TRUE,0,Worksheet!AL317)</f>
        <v>0</v>
      </c>
      <c r="N308">
        <f t="shared" si="17"/>
        <v>0</v>
      </c>
      <c r="Q308" t="str">
        <f>IF(OR(Worksheet!H317="Incandescent",Worksheet!H317="Halogen Incandescent")=TRUE,118,IF(LEFT(Worksheet!H317,3)="HID",117,IF(OR(RIGHT(Worksheet!H317,3)="T12",RIGHT(Worksheet!H317,5)="T12HO")=TRUE,115,IF(OR(RIGHT(Worksheet!H317,2)="T8",RIGHT(Worksheet!H317,4)="RWT8",RIGHT(Worksheet!H317,4)="T8HO")=TRUE,115,""))))</f>
        <v/>
      </c>
      <c r="R308">
        <f>IF(ISBLANK(Worksheet!Y317)=FALSE,Worksheet!Y317,"")</f>
        <v>0</v>
      </c>
      <c r="S308" s="283">
        <f>IF(ISERROR(SEARCH("Oil",Worksheet!AB317))=TRUE,0,Worksheet!AL317)</f>
        <v>0</v>
      </c>
      <c r="T308" s="283">
        <f t="shared" si="18"/>
        <v>0</v>
      </c>
      <c r="U308" s="283">
        <f>IF(ISERROR(SEARCH("Propane",Worksheet!AB317))=TRUE,0,Worksheet!AL317)</f>
        <v>0</v>
      </c>
      <c r="V308" s="283">
        <f t="shared" si="19"/>
        <v>0</v>
      </c>
      <c r="X308" s="21" t="str">
        <f>IF(Worksheet!D317=0,"",Worksheet!D317)</f>
        <v/>
      </c>
      <c r="Y308" s="21" t="str">
        <f>IF(Worksheet!M317=0,"",Worksheet!M317)</f>
        <v/>
      </c>
      <c r="Z308" s="21" t="str">
        <f>IF(Worksheet!N317=0,"",Worksheet!N317)</f>
        <v/>
      </c>
      <c r="AA308" s="21" t="str">
        <f>IF(Worksheet!T317=0,"",Worksheet!T317)</f>
        <v/>
      </c>
      <c r="AB308" s="21" t="str">
        <f>IF(Worksheet!H317=0,"",Worksheet!H317)</f>
        <v/>
      </c>
      <c r="AC308" s="21" t="str">
        <f>IF(Worksheet!I317=0,"",Worksheet!I317)</f>
        <v/>
      </c>
      <c r="AD308" s="21" t="str">
        <f ca="1">IF(Worksheet!AC317=0,"",Worksheet!AC317)</f>
        <v/>
      </c>
      <c r="AE308" s="21" t="str">
        <f>IF(Worksheet!S317=0,"",Worksheet!S317)</f>
        <v/>
      </c>
      <c r="AF308" s="21" t="str">
        <f>IF(Worksheet!E317=0,"",Worksheet!E317)</f>
        <v/>
      </c>
      <c r="AG308" s="21" t="str">
        <f>IF(Worksheet!F317=0,"",Worksheet!F317)</f>
        <v/>
      </c>
      <c r="BA308" t="str">
        <f>Worksheet!A317</f>
        <v/>
      </c>
    </row>
    <row r="309" spans="1:53">
      <c r="A309" t="str">
        <f>IF(IFERROR(SEARCH("Refrigerated",Worksheet!N318,1),0)&gt;0,122,IF(ISERROR(RIGHT(VLOOKUP(Worksheet!M318,Type!C$1:E$13,3,FALSE),3))=FALSE,RIGHT(VLOOKUP(Worksheet!M318,Type!C$1:E$13,3,FALSE),3),""))</f>
        <v/>
      </c>
      <c r="B309" t="str">
        <f>IF(Worksheet!O318="","",Worksheet!O318)</f>
        <v/>
      </c>
      <c r="C309" t="str">
        <f>IF(Worksheet!P318="","",Worksheet!P318)</f>
        <v/>
      </c>
      <c r="D309" s="21" t="str">
        <f ca="1">IF(Worksheet!AD318=0,"",Worksheet!AD318)</f>
        <v/>
      </c>
      <c r="E309" s="4" t="s">
        <v>0</v>
      </c>
      <c r="H309" s="5">
        <f ca="1">Worksheet!AF318</f>
        <v>0</v>
      </c>
      <c r="I309">
        <f>IF(ISBLANK(Worksheet!X318)=FALSE,Worksheet!X318,"")</f>
        <v>0</v>
      </c>
      <c r="J309">
        <f ca="1">Worksheet!AK318</f>
        <v>0</v>
      </c>
      <c r="K309">
        <f ca="1">Worksheet!AJ318</f>
        <v>0</v>
      </c>
      <c r="L309">
        <f t="shared" ca="1" si="16"/>
        <v>0</v>
      </c>
      <c r="M309">
        <f>IF(ISERROR(SEARCH("Gas",Worksheet!AB318))=TRUE,0,Worksheet!AL318)</f>
        <v>0</v>
      </c>
      <c r="N309">
        <f t="shared" si="17"/>
        <v>0</v>
      </c>
      <c r="Q309" t="str">
        <f>IF(OR(Worksheet!H318="Incandescent",Worksheet!H318="Halogen Incandescent")=TRUE,118,IF(LEFT(Worksheet!H318,3)="HID",117,IF(OR(RIGHT(Worksheet!H318,3)="T12",RIGHT(Worksheet!H318,5)="T12HO")=TRUE,115,IF(OR(RIGHT(Worksheet!H318,2)="T8",RIGHT(Worksheet!H318,4)="RWT8",RIGHT(Worksheet!H318,4)="T8HO")=TRUE,115,""))))</f>
        <v/>
      </c>
      <c r="R309">
        <f>IF(ISBLANK(Worksheet!Y318)=FALSE,Worksheet!Y318,"")</f>
        <v>0</v>
      </c>
      <c r="S309" s="283">
        <f>IF(ISERROR(SEARCH("Oil",Worksheet!AB318))=TRUE,0,Worksheet!AL318)</f>
        <v>0</v>
      </c>
      <c r="T309" s="283">
        <f t="shared" si="18"/>
        <v>0</v>
      </c>
      <c r="U309" s="283">
        <f>IF(ISERROR(SEARCH("Propane",Worksheet!AB318))=TRUE,0,Worksheet!AL318)</f>
        <v>0</v>
      </c>
      <c r="V309" s="283">
        <f t="shared" si="19"/>
        <v>0</v>
      </c>
      <c r="X309" s="21" t="str">
        <f>IF(Worksheet!D318=0,"",Worksheet!D318)</f>
        <v/>
      </c>
      <c r="Y309" s="21" t="str">
        <f>IF(Worksheet!M318=0,"",Worksheet!M318)</f>
        <v/>
      </c>
      <c r="Z309" s="21" t="str">
        <f>IF(Worksheet!N318=0,"",Worksheet!N318)</f>
        <v/>
      </c>
      <c r="AA309" s="21" t="str">
        <f>IF(Worksheet!T318=0,"",Worksheet!T318)</f>
        <v/>
      </c>
      <c r="AB309" s="21" t="str">
        <f>IF(Worksheet!H318=0,"",Worksheet!H318)</f>
        <v/>
      </c>
      <c r="AC309" s="21" t="str">
        <f>IF(Worksheet!I318=0,"",Worksheet!I318)</f>
        <v/>
      </c>
      <c r="AD309" s="21" t="str">
        <f ca="1">IF(Worksheet!AC318=0,"",Worksheet!AC318)</f>
        <v/>
      </c>
      <c r="AE309" s="21" t="str">
        <f>IF(Worksheet!S318=0,"",Worksheet!S318)</f>
        <v/>
      </c>
      <c r="AF309" s="21" t="str">
        <f>IF(Worksheet!E318=0,"",Worksheet!E318)</f>
        <v/>
      </c>
      <c r="AG309" s="21" t="str">
        <f>IF(Worksheet!F318=0,"",Worksheet!F318)</f>
        <v/>
      </c>
      <c r="BA309" t="str">
        <f>Worksheet!A318</f>
        <v/>
      </c>
    </row>
    <row r="310" spans="1:53">
      <c r="A310" t="str">
        <f>IF(IFERROR(SEARCH("Refrigerated",Worksheet!N319,1),0)&gt;0,122,IF(ISERROR(RIGHT(VLOOKUP(Worksheet!M319,Type!C$1:E$13,3,FALSE),3))=FALSE,RIGHT(VLOOKUP(Worksheet!M319,Type!C$1:E$13,3,FALSE),3),""))</f>
        <v/>
      </c>
      <c r="B310" t="str">
        <f>IF(Worksheet!O319="","",Worksheet!O319)</f>
        <v/>
      </c>
      <c r="C310" t="str">
        <f>IF(Worksheet!P319="","",Worksheet!P319)</f>
        <v/>
      </c>
      <c r="D310" s="21" t="str">
        <f ca="1">IF(Worksheet!AD319=0,"",Worksheet!AD319)</f>
        <v/>
      </c>
      <c r="E310" s="4" t="s">
        <v>0</v>
      </c>
      <c r="H310" s="5">
        <f ca="1">Worksheet!AF319</f>
        <v>0</v>
      </c>
      <c r="I310">
        <f>IF(ISBLANK(Worksheet!X319)=FALSE,Worksheet!X319,"")</f>
        <v>0</v>
      </c>
      <c r="J310">
        <f ca="1">Worksheet!AK319</f>
        <v>0</v>
      </c>
      <c r="K310">
        <f ca="1">Worksheet!AJ319</f>
        <v>0</v>
      </c>
      <c r="L310">
        <f t="shared" ca="1" si="16"/>
        <v>0</v>
      </c>
      <c r="M310">
        <f>IF(ISERROR(SEARCH("Gas",Worksheet!AB319))=TRUE,0,Worksheet!AL319)</f>
        <v>0</v>
      </c>
      <c r="N310">
        <f t="shared" si="17"/>
        <v>0</v>
      </c>
      <c r="Q310" t="str">
        <f>IF(OR(Worksheet!H319="Incandescent",Worksheet!H319="Halogen Incandescent")=TRUE,118,IF(LEFT(Worksheet!H319,3)="HID",117,IF(OR(RIGHT(Worksheet!H319,3)="T12",RIGHT(Worksheet!H319,5)="T12HO")=TRUE,115,IF(OR(RIGHT(Worksheet!H319,2)="T8",RIGHT(Worksheet!H319,4)="RWT8",RIGHT(Worksheet!H319,4)="T8HO")=TRUE,115,""))))</f>
        <v/>
      </c>
      <c r="R310">
        <f>IF(ISBLANK(Worksheet!Y319)=FALSE,Worksheet!Y319,"")</f>
        <v>0</v>
      </c>
      <c r="S310" s="283">
        <f>IF(ISERROR(SEARCH("Oil",Worksheet!AB319))=TRUE,0,Worksheet!AL319)</f>
        <v>0</v>
      </c>
      <c r="T310" s="283">
        <f t="shared" si="18"/>
        <v>0</v>
      </c>
      <c r="U310" s="283">
        <f>IF(ISERROR(SEARCH("Propane",Worksheet!AB319))=TRUE,0,Worksheet!AL319)</f>
        <v>0</v>
      </c>
      <c r="V310" s="283">
        <f t="shared" si="19"/>
        <v>0</v>
      </c>
      <c r="X310" s="21" t="str">
        <f>IF(Worksheet!D319=0,"",Worksheet!D319)</f>
        <v/>
      </c>
      <c r="Y310" s="21" t="str">
        <f>IF(Worksheet!M319=0,"",Worksheet!M319)</f>
        <v/>
      </c>
      <c r="Z310" s="21" t="str">
        <f>IF(Worksheet!N319=0,"",Worksheet!N319)</f>
        <v/>
      </c>
      <c r="AA310" s="21" t="str">
        <f>IF(Worksheet!T319=0,"",Worksheet!T319)</f>
        <v/>
      </c>
      <c r="AB310" s="21" t="str">
        <f>IF(Worksheet!H319=0,"",Worksheet!H319)</f>
        <v/>
      </c>
      <c r="AC310" s="21" t="str">
        <f>IF(Worksheet!I319=0,"",Worksheet!I319)</f>
        <v/>
      </c>
      <c r="AD310" s="21" t="str">
        <f ca="1">IF(Worksheet!AC319=0,"",Worksheet!AC319)</f>
        <v/>
      </c>
      <c r="AE310" s="21" t="str">
        <f>IF(Worksheet!S319=0,"",Worksheet!S319)</f>
        <v/>
      </c>
      <c r="AF310" s="21" t="str">
        <f>IF(Worksheet!E319=0,"",Worksheet!E319)</f>
        <v/>
      </c>
      <c r="AG310" s="21" t="str">
        <f>IF(Worksheet!F319=0,"",Worksheet!F319)</f>
        <v/>
      </c>
      <c r="BA310" t="str">
        <f>Worksheet!A319</f>
        <v/>
      </c>
    </row>
    <row r="311" spans="1:53">
      <c r="A311" t="str">
        <f>IF(IFERROR(SEARCH("Refrigerated",Worksheet!N320,1),0)&gt;0,122,IF(ISERROR(RIGHT(VLOOKUP(Worksheet!M320,Type!C$1:E$13,3,FALSE),3))=FALSE,RIGHT(VLOOKUP(Worksheet!M320,Type!C$1:E$13,3,FALSE),3),""))</f>
        <v/>
      </c>
      <c r="B311" t="str">
        <f>IF(Worksheet!O320="","",Worksheet!O320)</f>
        <v/>
      </c>
      <c r="C311" t="str">
        <f>IF(Worksheet!P320="","",Worksheet!P320)</f>
        <v/>
      </c>
      <c r="D311" s="21" t="str">
        <f ca="1">IF(Worksheet!AD320=0,"",Worksheet!AD320)</f>
        <v/>
      </c>
      <c r="E311" s="4" t="s">
        <v>0</v>
      </c>
      <c r="H311" s="5">
        <f ca="1">Worksheet!AF320</f>
        <v>0</v>
      </c>
      <c r="I311">
        <f>IF(ISBLANK(Worksheet!X320)=FALSE,Worksheet!X320,"")</f>
        <v>0</v>
      </c>
      <c r="J311">
        <f ca="1">Worksheet!AK320</f>
        <v>0</v>
      </c>
      <c r="K311">
        <f ca="1">Worksheet!AJ320</f>
        <v>0</v>
      </c>
      <c r="L311">
        <f t="shared" ca="1" si="16"/>
        <v>0</v>
      </c>
      <c r="M311">
        <f>IF(ISERROR(SEARCH("Gas",Worksheet!AB320))=TRUE,0,Worksheet!AL320)</f>
        <v>0</v>
      </c>
      <c r="N311">
        <f t="shared" si="17"/>
        <v>0</v>
      </c>
      <c r="Q311" t="str">
        <f>IF(OR(Worksheet!H320="Incandescent",Worksheet!H320="Halogen Incandescent")=TRUE,118,IF(LEFT(Worksheet!H320,3)="HID",117,IF(OR(RIGHT(Worksheet!H320,3)="T12",RIGHT(Worksheet!H320,5)="T12HO")=TRUE,115,IF(OR(RIGHT(Worksheet!H320,2)="T8",RIGHT(Worksheet!H320,4)="RWT8",RIGHT(Worksheet!H320,4)="T8HO")=TRUE,115,""))))</f>
        <v/>
      </c>
      <c r="R311">
        <f>IF(ISBLANK(Worksheet!Y320)=FALSE,Worksheet!Y320,"")</f>
        <v>0</v>
      </c>
      <c r="S311" s="283">
        <f>IF(ISERROR(SEARCH("Oil",Worksheet!AB320))=TRUE,0,Worksheet!AL320)</f>
        <v>0</v>
      </c>
      <c r="T311" s="283">
        <f t="shared" si="18"/>
        <v>0</v>
      </c>
      <c r="U311" s="283">
        <f>IF(ISERROR(SEARCH("Propane",Worksheet!AB320))=TRUE,0,Worksheet!AL320)</f>
        <v>0</v>
      </c>
      <c r="V311" s="283">
        <f t="shared" si="19"/>
        <v>0</v>
      </c>
      <c r="X311" s="21" t="str">
        <f>IF(Worksheet!D320=0,"",Worksheet!D320)</f>
        <v/>
      </c>
      <c r="Y311" s="21" t="str">
        <f>IF(Worksheet!M320=0,"",Worksheet!M320)</f>
        <v/>
      </c>
      <c r="Z311" s="21" t="str">
        <f>IF(Worksheet!N320=0,"",Worksheet!N320)</f>
        <v/>
      </c>
      <c r="AA311" s="21" t="str">
        <f>IF(Worksheet!T320=0,"",Worksheet!T320)</f>
        <v/>
      </c>
      <c r="AB311" s="21" t="str">
        <f>IF(Worksheet!H320=0,"",Worksheet!H320)</f>
        <v/>
      </c>
      <c r="AC311" s="21" t="str">
        <f>IF(Worksheet!I320=0,"",Worksheet!I320)</f>
        <v/>
      </c>
      <c r="AD311" s="21" t="str">
        <f ca="1">IF(Worksheet!AC320=0,"",Worksheet!AC320)</f>
        <v/>
      </c>
      <c r="AE311" s="21" t="str">
        <f>IF(Worksheet!S320=0,"",Worksheet!S320)</f>
        <v/>
      </c>
      <c r="AF311" s="21" t="str">
        <f>IF(Worksheet!E320=0,"",Worksheet!E320)</f>
        <v/>
      </c>
      <c r="AG311" s="21" t="str">
        <f>IF(Worksheet!F320=0,"",Worksheet!F320)</f>
        <v/>
      </c>
      <c r="BA311" t="str">
        <f>Worksheet!A320</f>
        <v/>
      </c>
    </row>
    <row r="312" spans="1:53">
      <c r="A312" t="str">
        <f>IF(IFERROR(SEARCH("Refrigerated",Worksheet!N321,1),0)&gt;0,122,IF(ISERROR(RIGHT(VLOOKUP(Worksheet!M321,Type!C$1:E$13,3,FALSE),3))=FALSE,RIGHT(VLOOKUP(Worksheet!M321,Type!C$1:E$13,3,FALSE),3),""))</f>
        <v/>
      </c>
      <c r="B312" t="str">
        <f>IF(Worksheet!O321="","",Worksheet!O321)</f>
        <v/>
      </c>
      <c r="C312" t="str">
        <f>IF(Worksheet!P321="","",Worksheet!P321)</f>
        <v/>
      </c>
      <c r="D312" s="21" t="str">
        <f ca="1">IF(Worksheet!AD321=0,"",Worksheet!AD321)</f>
        <v/>
      </c>
      <c r="E312" s="4" t="s">
        <v>0</v>
      </c>
      <c r="H312" s="5">
        <f ca="1">Worksheet!AF321</f>
        <v>0</v>
      </c>
      <c r="I312">
        <f>IF(ISBLANK(Worksheet!X321)=FALSE,Worksheet!X321,"")</f>
        <v>0</v>
      </c>
      <c r="J312">
        <f ca="1">Worksheet!AK321</f>
        <v>0</v>
      </c>
      <c r="K312">
        <f ca="1">Worksheet!AJ321</f>
        <v>0</v>
      </c>
      <c r="L312">
        <f t="shared" ca="1" si="16"/>
        <v>0</v>
      </c>
      <c r="M312">
        <f>IF(ISERROR(SEARCH("Gas",Worksheet!AB321))=TRUE,0,Worksheet!AL321)</f>
        <v>0</v>
      </c>
      <c r="N312">
        <f t="shared" si="17"/>
        <v>0</v>
      </c>
      <c r="Q312" t="str">
        <f>IF(OR(Worksheet!H321="Incandescent",Worksheet!H321="Halogen Incandescent")=TRUE,118,IF(LEFT(Worksheet!H321,3)="HID",117,IF(OR(RIGHT(Worksheet!H321,3)="T12",RIGHT(Worksheet!H321,5)="T12HO")=TRUE,115,IF(OR(RIGHT(Worksheet!H321,2)="T8",RIGHT(Worksheet!H321,4)="RWT8",RIGHT(Worksheet!H321,4)="T8HO")=TRUE,115,""))))</f>
        <v/>
      </c>
      <c r="R312">
        <f>IF(ISBLANK(Worksheet!Y321)=FALSE,Worksheet!Y321,"")</f>
        <v>0</v>
      </c>
      <c r="S312" s="283">
        <f>IF(ISERROR(SEARCH("Oil",Worksheet!AB321))=TRUE,0,Worksheet!AL321)</f>
        <v>0</v>
      </c>
      <c r="T312" s="283">
        <f t="shared" si="18"/>
        <v>0</v>
      </c>
      <c r="U312" s="283">
        <f>IF(ISERROR(SEARCH("Propane",Worksheet!AB321))=TRUE,0,Worksheet!AL321)</f>
        <v>0</v>
      </c>
      <c r="V312" s="283">
        <f t="shared" si="19"/>
        <v>0</v>
      </c>
      <c r="X312" s="21" t="str">
        <f>IF(Worksheet!D321=0,"",Worksheet!D321)</f>
        <v/>
      </c>
      <c r="Y312" s="21" t="str">
        <f>IF(Worksheet!M321=0,"",Worksheet!M321)</f>
        <v/>
      </c>
      <c r="Z312" s="21" t="str">
        <f>IF(Worksheet!N321=0,"",Worksheet!N321)</f>
        <v/>
      </c>
      <c r="AA312" s="21" t="str">
        <f>IF(Worksheet!T321=0,"",Worksheet!T321)</f>
        <v/>
      </c>
      <c r="AB312" s="21" t="str">
        <f>IF(Worksheet!H321=0,"",Worksheet!H321)</f>
        <v/>
      </c>
      <c r="AC312" s="21" t="str">
        <f>IF(Worksheet!I321=0,"",Worksheet!I321)</f>
        <v/>
      </c>
      <c r="AD312" s="21" t="str">
        <f ca="1">IF(Worksheet!AC321=0,"",Worksheet!AC321)</f>
        <v/>
      </c>
      <c r="AE312" s="21" t="str">
        <f>IF(Worksheet!S321=0,"",Worksheet!S321)</f>
        <v/>
      </c>
      <c r="AF312" s="21" t="str">
        <f>IF(Worksheet!E321=0,"",Worksheet!E321)</f>
        <v/>
      </c>
      <c r="AG312" s="21" t="str">
        <f>IF(Worksheet!F321=0,"",Worksheet!F321)</f>
        <v/>
      </c>
      <c r="BA312" t="str">
        <f>Worksheet!A321</f>
        <v/>
      </c>
    </row>
    <row r="313" spans="1:53">
      <c r="A313" t="str">
        <f>IF(IFERROR(SEARCH("Refrigerated",Worksheet!N322,1),0)&gt;0,122,IF(ISERROR(RIGHT(VLOOKUP(Worksheet!M322,Type!C$1:E$13,3,FALSE),3))=FALSE,RIGHT(VLOOKUP(Worksheet!M322,Type!C$1:E$13,3,FALSE),3),""))</f>
        <v/>
      </c>
      <c r="B313" t="str">
        <f>IF(Worksheet!O322="","",Worksheet!O322)</f>
        <v/>
      </c>
      <c r="C313" t="str">
        <f>IF(Worksheet!P322="","",Worksheet!P322)</f>
        <v/>
      </c>
      <c r="D313" s="21" t="str">
        <f ca="1">IF(Worksheet!AD322=0,"",Worksheet!AD322)</f>
        <v/>
      </c>
      <c r="E313" s="4" t="s">
        <v>0</v>
      </c>
      <c r="H313" s="5">
        <f ca="1">Worksheet!AF322</f>
        <v>0</v>
      </c>
      <c r="I313">
        <f>IF(ISBLANK(Worksheet!X322)=FALSE,Worksheet!X322,"")</f>
        <v>0</v>
      </c>
      <c r="J313">
        <f ca="1">Worksheet!AK322</f>
        <v>0</v>
      </c>
      <c r="K313">
        <f ca="1">Worksheet!AJ322</f>
        <v>0</v>
      </c>
      <c r="L313">
        <f t="shared" ca="1" si="16"/>
        <v>0</v>
      </c>
      <c r="M313">
        <f>IF(ISERROR(SEARCH("Gas",Worksheet!AB322))=TRUE,0,Worksheet!AL322)</f>
        <v>0</v>
      </c>
      <c r="N313">
        <f t="shared" si="17"/>
        <v>0</v>
      </c>
      <c r="Q313" t="str">
        <f>IF(OR(Worksheet!H322="Incandescent",Worksheet!H322="Halogen Incandescent")=TRUE,118,IF(LEFT(Worksheet!H322,3)="HID",117,IF(OR(RIGHT(Worksheet!H322,3)="T12",RIGHT(Worksheet!H322,5)="T12HO")=TRUE,115,IF(OR(RIGHT(Worksheet!H322,2)="T8",RIGHT(Worksheet!H322,4)="RWT8",RIGHT(Worksheet!H322,4)="T8HO")=TRUE,115,""))))</f>
        <v/>
      </c>
      <c r="R313">
        <f>IF(ISBLANK(Worksheet!Y322)=FALSE,Worksheet!Y322,"")</f>
        <v>0</v>
      </c>
      <c r="S313" s="283">
        <f>IF(ISERROR(SEARCH("Oil",Worksheet!AB322))=TRUE,0,Worksheet!AL322)</f>
        <v>0</v>
      </c>
      <c r="T313" s="283">
        <f t="shared" si="18"/>
        <v>0</v>
      </c>
      <c r="U313" s="283">
        <f>IF(ISERROR(SEARCH("Propane",Worksheet!AB322))=TRUE,0,Worksheet!AL322)</f>
        <v>0</v>
      </c>
      <c r="V313" s="283">
        <f t="shared" si="19"/>
        <v>0</v>
      </c>
      <c r="X313" s="21" t="str">
        <f>IF(Worksheet!D322=0,"",Worksheet!D322)</f>
        <v/>
      </c>
      <c r="Y313" s="21" t="str">
        <f>IF(Worksheet!M322=0,"",Worksheet!M322)</f>
        <v/>
      </c>
      <c r="Z313" s="21" t="str">
        <f>IF(Worksheet!N322=0,"",Worksheet!N322)</f>
        <v/>
      </c>
      <c r="AA313" s="21" t="str">
        <f>IF(Worksheet!T322=0,"",Worksheet!T322)</f>
        <v/>
      </c>
      <c r="AB313" s="21" t="str">
        <f>IF(Worksheet!H322=0,"",Worksheet!H322)</f>
        <v/>
      </c>
      <c r="AC313" s="21" t="str">
        <f>IF(Worksheet!I322=0,"",Worksheet!I322)</f>
        <v/>
      </c>
      <c r="AD313" s="21" t="str">
        <f ca="1">IF(Worksheet!AC322=0,"",Worksheet!AC322)</f>
        <v/>
      </c>
      <c r="AE313" s="21" t="str">
        <f>IF(Worksheet!S322=0,"",Worksheet!S322)</f>
        <v/>
      </c>
      <c r="AF313" s="21" t="str">
        <f>IF(Worksheet!E322=0,"",Worksheet!E322)</f>
        <v/>
      </c>
      <c r="AG313" s="21" t="str">
        <f>IF(Worksheet!F322=0,"",Worksheet!F322)</f>
        <v/>
      </c>
      <c r="BA313" t="str">
        <f>Worksheet!A322</f>
        <v/>
      </c>
    </row>
    <row r="314" spans="1:53">
      <c r="A314" t="str">
        <f>IF(IFERROR(SEARCH("Refrigerated",Worksheet!N323,1),0)&gt;0,122,IF(ISERROR(RIGHT(VLOOKUP(Worksheet!M323,Type!C$1:E$13,3,FALSE),3))=FALSE,RIGHT(VLOOKUP(Worksheet!M323,Type!C$1:E$13,3,FALSE),3),""))</f>
        <v/>
      </c>
      <c r="B314" t="str">
        <f>IF(Worksheet!O323="","",Worksheet!O323)</f>
        <v/>
      </c>
      <c r="C314" t="str">
        <f>IF(Worksheet!P323="","",Worksheet!P323)</f>
        <v/>
      </c>
      <c r="D314" s="21" t="str">
        <f ca="1">IF(Worksheet!AD323=0,"",Worksheet!AD323)</f>
        <v/>
      </c>
      <c r="E314" s="4" t="s">
        <v>0</v>
      </c>
      <c r="H314" s="5">
        <f ca="1">Worksheet!AF323</f>
        <v>0</v>
      </c>
      <c r="I314">
        <f>IF(ISBLANK(Worksheet!X323)=FALSE,Worksheet!X323,"")</f>
        <v>0</v>
      </c>
      <c r="J314">
        <f ca="1">Worksheet!AK323</f>
        <v>0</v>
      </c>
      <c r="K314">
        <f ca="1">Worksheet!AJ323</f>
        <v>0</v>
      </c>
      <c r="L314">
        <f t="shared" ca="1" si="16"/>
        <v>0</v>
      </c>
      <c r="M314">
        <f>IF(ISERROR(SEARCH("Gas",Worksheet!AB323))=TRUE,0,Worksheet!AL323)</f>
        <v>0</v>
      </c>
      <c r="N314">
        <f t="shared" si="17"/>
        <v>0</v>
      </c>
      <c r="Q314" t="str">
        <f>IF(OR(Worksheet!H323="Incandescent",Worksheet!H323="Halogen Incandescent")=TRUE,118,IF(LEFT(Worksheet!H323,3)="HID",117,IF(OR(RIGHT(Worksheet!H323,3)="T12",RIGHT(Worksheet!H323,5)="T12HO")=TRUE,115,IF(OR(RIGHT(Worksheet!H323,2)="T8",RIGHT(Worksheet!H323,4)="RWT8",RIGHT(Worksheet!H323,4)="T8HO")=TRUE,115,""))))</f>
        <v/>
      </c>
      <c r="R314">
        <f>IF(ISBLANK(Worksheet!Y323)=FALSE,Worksheet!Y323,"")</f>
        <v>0</v>
      </c>
      <c r="S314" s="283">
        <f>IF(ISERROR(SEARCH("Oil",Worksheet!AB323))=TRUE,0,Worksheet!AL323)</f>
        <v>0</v>
      </c>
      <c r="T314" s="283">
        <f t="shared" si="18"/>
        <v>0</v>
      </c>
      <c r="U314" s="283">
        <f>IF(ISERROR(SEARCH("Propane",Worksheet!AB323))=TRUE,0,Worksheet!AL323)</f>
        <v>0</v>
      </c>
      <c r="V314" s="283">
        <f t="shared" si="19"/>
        <v>0</v>
      </c>
      <c r="X314" s="21" t="str">
        <f>IF(Worksheet!D323=0,"",Worksheet!D323)</f>
        <v/>
      </c>
      <c r="Y314" s="21" t="str">
        <f>IF(Worksheet!M323=0,"",Worksheet!M323)</f>
        <v/>
      </c>
      <c r="Z314" s="21" t="str">
        <f>IF(Worksheet!N323=0,"",Worksheet!N323)</f>
        <v/>
      </c>
      <c r="AA314" s="21" t="str">
        <f>IF(Worksheet!T323=0,"",Worksheet!T323)</f>
        <v/>
      </c>
      <c r="AB314" s="21" t="str">
        <f>IF(Worksheet!H323=0,"",Worksheet!H323)</f>
        <v/>
      </c>
      <c r="AC314" s="21" t="str">
        <f>IF(Worksheet!I323=0,"",Worksheet!I323)</f>
        <v/>
      </c>
      <c r="AD314" s="21" t="str">
        <f ca="1">IF(Worksheet!AC323=0,"",Worksheet!AC323)</f>
        <v/>
      </c>
      <c r="AE314" s="21" t="str">
        <f>IF(Worksheet!S323=0,"",Worksheet!S323)</f>
        <v/>
      </c>
      <c r="AF314" s="21" t="str">
        <f>IF(Worksheet!E323=0,"",Worksheet!E323)</f>
        <v/>
      </c>
      <c r="AG314" s="21" t="str">
        <f>IF(Worksheet!F323=0,"",Worksheet!F323)</f>
        <v/>
      </c>
      <c r="BA314" t="str">
        <f>Worksheet!A323</f>
        <v/>
      </c>
    </row>
    <row r="315" spans="1:53">
      <c r="A315" t="str">
        <f>IF(IFERROR(SEARCH("Refrigerated",Worksheet!N324,1),0)&gt;0,122,IF(ISERROR(RIGHT(VLOOKUP(Worksheet!M324,Type!C$1:E$13,3,FALSE),3))=FALSE,RIGHT(VLOOKUP(Worksheet!M324,Type!C$1:E$13,3,FALSE),3),""))</f>
        <v/>
      </c>
      <c r="B315" t="str">
        <f>IF(Worksheet!O324="","",Worksheet!O324)</f>
        <v/>
      </c>
      <c r="C315" t="str">
        <f>IF(Worksheet!P324="","",Worksheet!P324)</f>
        <v/>
      </c>
      <c r="D315" s="21" t="str">
        <f ca="1">IF(Worksheet!AD324=0,"",Worksheet!AD324)</f>
        <v/>
      </c>
      <c r="E315" s="4" t="s">
        <v>0</v>
      </c>
      <c r="H315" s="5">
        <f ca="1">Worksheet!AF324</f>
        <v>0</v>
      </c>
      <c r="I315">
        <f>IF(ISBLANK(Worksheet!X324)=FALSE,Worksheet!X324,"")</f>
        <v>0</v>
      </c>
      <c r="J315">
        <f ca="1">Worksheet!AK324</f>
        <v>0</v>
      </c>
      <c r="K315">
        <f ca="1">Worksheet!AJ324</f>
        <v>0</v>
      </c>
      <c r="L315">
        <f t="shared" ca="1" si="16"/>
        <v>0</v>
      </c>
      <c r="M315">
        <f>IF(ISERROR(SEARCH("Gas",Worksheet!AB324))=TRUE,0,Worksheet!AL324)</f>
        <v>0</v>
      </c>
      <c r="N315">
        <f t="shared" si="17"/>
        <v>0</v>
      </c>
      <c r="Q315" t="str">
        <f>IF(OR(Worksheet!H324="Incandescent",Worksheet!H324="Halogen Incandescent")=TRUE,118,IF(LEFT(Worksheet!H324,3)="HID",117,IF(OR(RIGHT(Worksheet!H324,3)="T12",RIGHT(Worksheet!H324,5)="T12HO")=TRUE,115,IF(OR(RIGHT(Worksheet!H324,2)="T8",RIGHT(Worksheet!H324,4)="RWT8",RIGHT(Worksheet!H324,4)="T8HO")=TRUE,115,""))))</f>
        <v/>
      </c>
      <c r="R315">
        <f>IF(ISBLANK(Worksheet!Y324)=FALSE,Worksheet!Y324,"")</f>
        <v>0</v>
      </c>
      <c r="S315" s="283">
        <f>IF(ISERROR(SEARCH("Oil",Worksheet!AB324))=TRUE,0,Worksheet!AL324)</f>
        <v>0</v>
      </c>
      <c r="T315" s="283">
        <f t="shared" si="18"/>
        <v>0</v>
      </c>
      <c r="U315" s="283">
        <f>IF(ISERROR(SEARCH("Propane",Worksheet!AB324))=TRUE,0,Worksheet!AL324)</f>
        <v>0</v>
      </c>
      <c r="V315" s="283">
        <f t="shared" si="19"/>
        <v>0</v>
      </c>
      <c r="X315" s="21" t="str">
        <f>IF(Worksheet!D324=0,"",Worksheet!D324)</f>
        <v/>
      </c>
      <c r="Y315" s="21" t="str">
        <f>IF(Worksheet!M324=0,"",Worksheet!M324)</f>
        <v/>
      </c>
      <c r="Z315" s="21" t="str">
        <f>IF(Worksheet!N324=0,"",Worksheet!N324)</f>
        <v/>
      </c>
      <c r="AA315" s="21" t="str">
        <f>IF(Worksheet!T324=0,"",Worksheet!T324)</f>
        <v/>
      </c>
      <c r="AB315" s="21" t="str">
        <f>IF(Worksheet!H324=0,"",Worksheet!H324)</f>
        <v/>
      </c>
      <c r="AC315" s="21" t="str">
        <f>IF(Worksheet!I324=0,"",Worksheet!I324)</f>
        <v/>
      </c>
      <c r="AD315" s="21" t="str">
        <f ca="1">IF(Worksheet!AC324=0,"",Worksheet!AC324)</f>
        <v/>
      </c>
      <c r="AE315" s="21" t="str">
        <f>IF(Worksheet!S324=0,"",Worksheet!S324)</f>
        <v/>
      </c>
      <c r="AF315" s="21" t="str">
        <f>IF(Worksheet!E324=0,"",Worksheet!E324)</f>
        <v/>
      </c>
      <c r="AG315" s="21" t="str">
        <f>IF(Worksheet!F324=0,"",Worksheet!F324)</f>
        <v/>
      </c>
      <c r="BA315" t="str">
        <f>Worksheet!A324</f>
        <v/>
      </c>
    </row>
    <row r="316" spans="1:53">
      <c r="A316" t="str">
        <f>IF(IFERROR(SEARCH("Refrigerated",Worksheet!N325,1),0)&gt;0,122,IF(ISERROR(RIGHT(VLOOKUP(Worksheet!M325,Type!C$1:E$13,3,FALSE),3))=FALSE,RIGHT(VLOOKUP(Worksheet!M325,Type!C$1:E$13,3,FALSE),3),""))</f>
        <v/>
      </c>
      <c r="B316" t="str">
        <f>IF(Worksheet!O325="","",Worksheet!O325)</f>
        <v/>
      </c>
      <c r="C316" t="str">
        <f>IF(Worksheet!P325="","",Worksheet!P325)</f>
        <v/>
      </c>
      <c r="D316" s="21" t="str">
        <f ca="1">IF(Worksheet!AD325=0,"",Worksheet!AD325)</f>
        <v/>
      </c>
      <c r="E316" s="4" t="s">
        <v>0</v>
      </c>
      <c r="H316" s="5">
        <f ca="1">Worksheet!AF325</f>
        <v>0</v>
      </c>
      <c r="I316">
        <f>IF(ISBLANK(Worksheet!X325)=FALSE,Worksheet!X325,"")</f>
        <v>0</v>
      </c>
      <c r="J316">
        <f ca="1">Worksheet!AK325</f>
        <v>0</v>
      </c>
      <c r="K316">
        <f ca="1">Worksheet!AJ325</f>
        <v>0</v>
      </c>
      <c r="L316">
        <f t="shared" ca="1" si="16"/>
        <v>0</v>
      </c>
      <c r="M316">
        <f>IF(ISERROR(SEARCH("Gas",Worksheet!AB325))=TRUE,0,Worksheet!AL325)</f>
        <v>0</v>
      </c>
      <c r="N316">
        <f t="shared" si="17"/>
        <v>0</v>
      </c>
      <c r="Q316" t="str">
        <f>IF(OR(Worksheet!H325="Incandescent",Worksheet!H325="Halogen Incandescent")=TRUE,118,IF(LEFT(Worksheet!H325,3)="HID",117,IF(OR(RIGHT(Worksheet!H325,3)="T12",RIGHT(Worksheet!H325,5)="T12HO")=TRUE,115,IF(OR(RIGHT(Worksheet!H325,2)="T8",RIGHT(Worksheet!H325,4)="RWT8",RIGHT(Worksheet!H325,4)="T8HO")=TRUE,115,""))))</f>
        <v/>
      </c>
      <c r="R316">
        <f>IF(ISBLANK(Worksheet!Y325)=FALSE,Worksheet!Y325,"")</f>
        <v>0</v>
      </c>
      <c r="S316" s="283">
        <f>IF(ISERROR(SEARCH("Oil",Worksheet!AB325))=TRUE,0,Worksheet!AL325)</f>
        <v>0</v>
      </c>
      <c r="T316" s="283">
        <f t="shared" si="18"/>
        <v>0</v>
      </c>
      <c r="U316" s="283">
        <f>IF(ISERROR(SEARCH("Propane",Worksheet!AB325))=TRUE,0,Worksheet!AL325)</f>
        <v>0</v>
      </c>
      <c r="V316" s="283">
        <f t="shared" si="19"/>
        <v>0</v>
      </c>
      <c r="X316" s="21" t="str">
        <f>IF(Worksheet!D325=0,"",Worksheet!D325)</f>
        <v/>
      </c>
      <c r="Y316" s="21" t="str">
        <f>IF(Worksheet!M325=0,"",Worksheet!M325)</f>
        <v/>
      </c>
      <c r="Z316" s="21" t="str">
        <f>IF(Worksheet!N325=0,"",Worksheet!N325)</f>
        <v/>
      </c>
      <c r="AA316" s="21" t="str">
        <f>IF(Worksheet!T325=0,"",Worksheet!T325)</f>
        <v/>
      </c>
      <c r="AB316" s="21" t="str">
        <f>IF(Worksheet!H325=0,"",Worksheet!H325)</f>
        <v/>
      </c>
      <c r="AC316" s="21" t="str">
        <f>IF(Worksheet!I325=0,"",Worksheet!I325)</f>
        <v/>
      </c>
      <c r="AD316" s="21" t="str">
        <f ca="1">IF(Worksheet!AC325=0,"",Worksheet!AC325)</f>
        <v/>
      </c>
      <c r="AE316" s="21" t="str">
        <f>IF(Worksheet!S325=0,"",Worksheet!S325)</f>
        <v/>
      </c>
      <c r="AF316" s="21" t="str">
        <f>IF(Worksheet!E325=0,"",Worksheet!E325)</f>
        <v/>
      </c>
      <c r="AG316" s="21" t="str">
        <f>IF(Worksheet!F325=0,"",Worksheet!F325)</f>
        <v/>
      </c>
      <c r="BA316" t="str">
        <f>Worksheet!A325</f>
        <v/>
      </c>
    </row>
    <row r="317" spans="1:53">
      <c r="A317" t="str">
        <f>IF(IFERROR(SEARCH("Refrigerated",Worksheet!N326,1),0)&gt;0,122,IF(ISERROR(RIGHT(VLOOKUP(Worksheet!M326,Type!C$1:E$13,3,FALSE),3))=FALSE,RIGHT(VLOOKUP(Worksheet!M326,Type!C$1:E$13,3,FALSE),3),""))</f>
        <v/>
      </c>
      <c r="B317" t="str">
        <f>IF(Worksheet!O326="","",Worksheet!O326)</f>
        <v/>
      </c>
      <c r="C317" t="str">
        <f>IF(Worksheet!P326="","",Worksheet!P326)</f>
        <v/>
      </c>
      <c r="D317" s="21" t="str">
        <f ca="1">IF(Worksheet!AD326=0,"",Worksheet!AD326)</f>
        <v/>
      </c>
      <c r="E317" s="4" t="s">
        <v>0</v>
      </c>
      <c r="H317" s="5">
        <f ca="1">Worksheet!AF326</f>
        <v>0</v>
      </c>
      <c r="I317">
        <f>IF(ISBLANK(Worksheet!X326)=FALSE,Worksheet!X326,"")</f>
        <v>0</v>
      </c>
      <c r="J317">
        <f ca="1">Worksheet!AK326</f>
        <v>0</v>
      </c>
      <c r="K317">
        <f ca="1">Worksheet!AJ326</f>
        <v>0</v>
      </c>
      <c r="L317">
        <f t="shared" ca="1" si="16"/>
        <v>0</v>
      </c>
      <c r="M317">
        <f>IF(ISERROR(SEARCH("Gas",Worksheet!AB326))=TRUE,0,Worksheet!AL326)</f>
        <v>0</v>
      </c>
      <c r="N317">
        <f t="shared" si="17"/>
        <v>0</v>
      </c>
      <c r="Q317" t="str">
        <f>IF(OR(Worksheet!H326="Incandescent",Worksheet!H326="Halogen Incandescent")=TRUE,118,IF(LEFT(Worksheet!H326,3)="HID",117,IF(OR(RIGHT(Worksheet!H326,3)="T12",RIGHT(Worksheet!H326,5)="T12HO")=TRUE,115,IF(OR(RIGHT(Worksheet!H326,2)="T8",RIGHT(Worksheet!H326,4)="RWT8",RIGHT(Worksheet!H326,4)="T8HO")=TRUE,115,""))))</f>
        <v/>
      </c>
      <c r="R317">
        <f>IF(ISBLANK(Worksheet!Y326)=FALSE,Worksheet!Y326,"")</f>
        <v>0</v>
      </c>
      <c r="S317" s="283">
        <f>IF(ISERROR(SEARCH("Oil",Worksheet!AB326))=TRUE,0,Worksheet!AL326)</f>
        <v>0</v>
      </c>
      <c r="T317" s="283">
        <f t="shared" si="18"/>
        <v>0</v>
      </c>
      <c r="U317" s="283">
        <f>IF(ISERROR(SEARCH("Propane",Worksheet!AB326))=TRUE,0,Worksheet!AL326)</f>
        <v>0</v>
      </c>
      <c r="V317" s="283">
        <f t="shared" si="19"/>
        <v>0</v>
      </c>
      <c r="X317" s="21" t="str">
        <f>IF(Worksheet!D326=0,"",Worksheet!D326)</f>
        <v/>
      </c>
      <c r="Y317" s="21" t="str">
        <f>IF(Worksheet!M326=0,"",Worksheet!M326)</f>
        <v/>
      </c>
      <c r="Z317" s="21" t="str">
        <f>IF(Worksheet!N326=0,"",Worksheet!N326)</f>
        <v/>
      </c>
      <c r="AA317" s="21" t="str">
        <f>IF(Worksheet!T326=0,"",Worksheet!T326)</f>
        <v/>
      </c>
      <c r="AB317" s="21" t="str">
        <f>IF(Worksheet!H326=0,"",Worksheet!H326)</f>
        <v/>
      </c>
      <c r="AC317" s="21" t="str">
        <f>IF(Worksheet!I326=0,"",Worksheet!I326)</f>
        <v/>
      </c>
      <c r="AD317" s="21" t="str">
        <f ca="1">IF(Worksheet!AC326=0,"",Worksheet!AC326)</f>
        <v/>
      </c>
      <c r="AE317" s="21" t="str">
        <f>IF(Worksheet!S326=0,"",Worksheet!S326)</f>
        <v/>
      </c>
      <c r="AF317" s="21" t="str">
        <f>IF(Worksheet!E326=0,"",Worksheet!E326)</f>
        <v/>
      </c>
      <c r="AG317" s="21" t="str">
        <f>IF(Worksheet!F326=0,"",Worksheet!F326)</f>
        <v/>
      </c>
      <c r="BA317" t="str">
        <f>Worksheet!A326</f>
        <v/>
      </c>
    </row>
    <row r="318" spans="1:53">
      <c r="A318" t="str">
        <f>IF(IFERROR(SEARCH("Refrigerated",Worksheet!N327,1),0)&gt;0,122,IF(ISERROR(RIGHT(VLOOKUP(Worksheet!M327,Type!C$1:E$13,3,FALSE),3))=FALSE,RIGHT(VLOOKUP(Worksheet!M327,Type!C$1:E$13,3,FALSE),3),""))</f>
        <v/>
      </c>
      <c r="B318" t="str">
        <f>IF(Worksheet!O327="","",Worksheet!O327)</f>
        <v/>
      </c>
      <c r="C318" t="str">
        <f>IF(Worksheet!P327="","",Worksheet!P327)</f>
        <v/>
      </c>
      <c r="D318" s="21" t="str">
        <f ca="1">IF(Worksheet!AD327=0,"",Worksheet!AD327)</f>
        <v/>
      </c>
      <c r="E318" s="4" t="s">
        <v>0</v>
      </c>
      <c r="H318" s="5">
        <f ca="1">Worksheet!AF327</f>
        <v>0</v>
      </c>
      <c r="I318">
        <f>IF(ISBLANK(Worksheet!X327)=FALSE,Worksheet!X327,"")</f>
        <v>0</v>
      </c>
      <c r="J318">
        <f ca="1">Worksheet!AK327</f>
        <v>0</v>
      </c>
      <c r="K318">
        <f ca="1">Worksheet!AJ327</f>
        <v>0</v>
      </c>
      <c r="L318">
        <f t="shared" ca="1" si="16"/>
        <v>0</v>
      </c>
      <c r="M318">
        <f>IF(ISERROR(SEARCH("Gas",Worksheet!AB327))=TRUE,0,Worksheet!AL327)</f>
        <v>0</v>
      </c>
      <c r="N318">
        <f t="shared" si="17"/>
        <v>0</v>
      </c>
      <c r="Q318" t="str">
        <f>IF(OR(Worksheet!H327="Incandescent",Worksheet!H327="Halogen Incandescent")=TRUE,118,IF(LEFT(Worksheet!H327,3)="HID",117,IF(OR(RIGHT(Worksheet!H327,3)="T12",RIGHT(Worksheet!H327,5)="T12HO")=TRUE,115,IF(OR(RIGHT(Worksheet!H327,2)="T8",RIGHT(Worksheet!H327,4)="RWT8",RIGHT(Worksheet!H327,4)="T8HO")=TRUE,115,""))))</f>
        <v/>
      </c>
      <c r="R318">
        <f>IF(ISBLANK(Worksheet!Y327)=FALSE,Worksheet!Y327,"")</f>
        <v>0</v>
      </c>
      <c r="S318" s="283">
        <f>IF(ISERROR(SEARCH("Oil",Worksheet!AB327))=TRUE,0,Worksheet!AL327)</f>
        <v>0</v>
      </c>
      <c r="T318" s="283">
        <f t="shared" si="18"/>
        <v>0</v>
      </c>
      <c r="U318" s="283">
        <f>IF(ISERROR(SEARCH("Propane",Worksheet!AB327))=TRUE,0,Worksheet!AL327)</f>
        <v>0</v>
      </c>
      <c r="V318" s="283">
        <f t="shared" si="19"/>
        <v>0</v>
      </c>
      <c r="X318" s="21" t="str">
        <f>IF(Worksheet!D327=0,"",Worksheet!D327)</f>
        <v/>
      </c>
      <c r="Y318" s="21" t="str">
        <f>IF(Worksheet!M327=0,"",Worksheet!M327)</f>
        <v/>
      </c>
      <c r="Z318" s="21" t="str">
        <f>IF(Worksheet!N327=0,"",Worksheet!N327)</f>
        <v/>
      </c>
      <c r="AA318" s="21" t="str">
        <f>IF(Worksheet!T327=0,"",Worksheet!T327)</f>
        <v/>
      </c>
      <c r="AB318" s="21" t="str">
        <f>IF(Worksheet!H327=0,"",Worksheet!H327)</f>
        <v/>
      </c>
      <c r="AC318" s="21" t="str">
        <f>IF(Worksheet!I327=0,"",Worksheet!I327)</f>
        <v/>
      </c>
      <c r="AD318" s="21" t="str">
        <f ca="1">IF(Worksheet!AC327=0,"",Worksheet!AC327)</f>
        <v/>
      </c>
      <c r="AE318" s="21" t="str">
        <f>IF(Worksheet!S327=0,"",Worksheet!S327)</f>
        <v/>
      </c>
      <c r="AF318" s="21" t="str">
        <f>IF(Worksheet!E327=0,"",Worksheet!E327)</f>
        <v/>
      </c>
      <c r="AG318" s="21" t="str">
        <f>IF(Worksheet!F327=0,"",Worksheet!F327)</f>
        <v/>
      </c>
      <c r="BA318" t="str">
        <f>Worksheet!A327</f>
        <v/>
      </c>
    </row>
    <row r="319" spans="1:53">
      <c r="A319" t="str">
        <f>IF(IFERROR(SEARCH("Refrigerated",Worksheet!N328,1),0)&gt;0,122,IF(ISERROR(RIGHT(VLOOKUP(Worksheet!M328,Type!C$1:E$13,3,FALSE),3))=FALSE,RIGHT(VLOOKUP(Worksheet!M328,Type!C$1:E$13,3,FALSE),3),""))</f>
        <v/>
      </c>
      <c r="B319" t="str">
        <f>IF(Worksheet!O328="","",Worksheet!O328)</f>
        <v/>
      </c>
      <c r="C319" t="str">
        <f>IF(Worksheet!P328="","",Worksheet!P328)</f>
        <v/>
      </c>
      <c r="D319" s="21" t="str">
        <f ca="1">IF(Worksheet!AD328=0,"",Worksheet!AD328)</f>
        <v/>
      </c>
      <c r="E319" s="4" t="s">
        <v>0</v>
      </c>
      <c r="H319" s="5">
        <f ca="1">Worksheet!AF328</f>
        <v>0</v>
      </c>
      <c r="I319">
        <f>IF(ISBLANK(Worksheet!X328)=FALSE,Worksheet!X328,"")</f>
        <v>0</v>
      </c>
      <c r="J319">
        <f ca="1">Worksheet!AK328</f>
        <v>0</v>
      </c>
      <c r="K319">
        <f ca="1">Worksheet!AJ328</f>
        <v>0</v>
      </c>
      <c r="L319">
        <f t="shared" ca="1" si="16"/>
        <v>0</v>
      </c>
      <c r="M319">
        <f>IF(ISERROR(SEARCH("Gas",Worksheet!AB328))=TRUE,0,Worksheet!AL328)</f>
        <v>0</v>
      </c>
      <c r="N319">
        <f t="shared" si="17"/>
        <v>0</v>
      </c>
      <c r="Q319" t="str">
        <f>IF(OR(Worksheet!H328="Incandescent",Worksheet!H328="Halogen Incandescent")=TRUE,118,IF(LEFT(Worksheet!H328,3)="HID",117,IF(OR(RIGHT(Worksheet!H328,3)="T12",RIGHT(Worksheet!H328,5)="T12HO")=TRUE,115,IF(OR(RIGHT(Worksheet!H328,2)="T8",RIGHT(Worksheet!H328,4)="RWT8",RIGHT(Worksheet!H328,4)="T8HO")=TRUE,115,""))))</f>
        <v/>
      </c>
      <c r="R319">
        <f>IF(ISBLANK(Worksheet!Y328)=FALSE,Worksheet!Y328,"")</f>
        <v>0</v>
      </c>
      <c r="S319" s="283">
        <f>IF(ISERROR(SEARCH("Oil",Worksheet!AB328))=TRUE,0,Worksheet!AL328)</f>
        <v>0</v>
      </c>
      <c r="T319" s="283">
        <f t="shared" si="18"/>
        <v>0</v>
      </c>
      <c r="U319" s="283">
        <f>IF(ISERROR(SEARCH("Propane",Worksheet!AB328))=TRUE,0,Worksheet!AL328)</f>
        <v>0</v>
      </c>
      <c r="V319" s="283">
        <f t="shared" si="19"/>
        <v>0</v>
      </c>
      <c r="X319" s="21" t="str">
        <f>IF(Worksheet!D328=0,"",Worksheet!D328)</f>
        <v/>
      </c>
      <c r="Y319" s="21" t="str">
        <f>IF(Worksheet!M328=0,"",Worksheet!M328)</f>
        <v/>
      </c>
      <c r="Z319" s="21" t="str">
        <f>IF(Worksheet!N328=0,"",Worksheet!N328)</f>
        <v/>
      </c>
      <c r="AA319" s="21" t="str">
        <f>IF(Worksheet!T328=0,"",Worksheet!T328)</f>
        <v/>
      </c>
      <c r="AB319" s="21" t="str">
        <f>IF(Worksheet!H328=0,"",Worksheet!H328)</f>
        <v/>
      </c>
      <c r="AC319" s="21" t="str">
        <f>IF(Worksheet!I328=0,"",Worksheet!I328)</f>
        <v/>
      </c>
      <c r="AD319" s="21" t="str">
        <f ca="1">IF(Worksheet!AC328=0,"",Worksheet!AC328)</f>
        <v/>
      </c>
      <c r="AE319" s="21" t="str">
        <f>IF(Worksheet!S328=0,"",Worksheet!S328)</f>
        <v/>
      </c>
      <c r="AF319" s="21" t="str">
        <f>IF(Worksheet!E328=0,"",Worksheet!E328)</f>
        <v/>
      </c>
      <c r="AG319" s="21" t="str">
        <f>IF(Worksheet!F328=0,"",Worksheet!F328)</f>
        <v/>
      </c>
      <c r="BA319" t="str">
        <f>Worksheet!A328</f>
        <v/>
      </c>
    </row>
    <row r="320" spans="1:53">
      <c r="A320" t="str">
        <f>IF(IFERROR(SEARCH("Refrigerated",Worksheet!N329,1),0)&gt;0,122,IF(ISERROR(RIGHT(VLOOKUP(Worksheet!M329,Type!C$1:E$13,3,FALSE),3))=FALSE,RIGHT(VLOOKUP(Worksheet!M329,Type!C$1:E$13,3,FALSE),3),""))</f>
        <v/>
      </c>
      <c r="B320" t="str">
        <f>IF(Worksheet!O329="","",Worksheet!O329)</f>
        <v/>
      </c>
      <c r="C320" t="str">
        <f>IF(Worksheet!P329="","",Worksheet!P329)</f>
        <v/>
      </c>
      <c r="D320" s="21" t="str">
        <f ca="1">IF(Worksheet!AD329=0,"",Worksheet!AD329)</f>
        <v/>
      </c>
      <c r="E320" s="4" t="s">
        <v>0</v>
      </c>
      <c r="H320" s="5">
        <f ca="1">Worksheet!AF329</f>
        <v>0</v>
      </c>
      <c r="I320">
        <f>IF(ISBLANK(Worksheet!X329)=FALSE,Worksheet!X329,"")</f>
        <v>0</v>
      </c>
      <c r="J320">
        <f ca="1">Worksheet!AK329</f>
        <v>0</v>
      </c>
      <c r="K320">
        <f ca="1">Worksheet!AJ329</f>
        <v>0</v>
      </c>
      <c r="L320">
        <f t="shared" ca="1" si="16"/>
        <v>0</v>
      </c>
      <c r="M320">
        <f>IF(ISERROR(SEARCH("Gas",Worksheet!AB329))=TRUE,0,Worksheet!AL329)</f>
        <v>0</v>
      </c>
      <c r="N320">
        <f t="shared" si="17"/>
        <v>0</v>
      </c>
      <c r="Q320" t="str">
        <f>IF(OR(Worksheet!H329="Incandescent",Worksheet!H329="Halogen Incandescent")=TRUE,118,IF(LEFT(Worksheet!H329,3)="HID",117,IF(OR(RIGHT(Worksheet!H329,3)="T12",RIGHT(Worksheet!H329,5)="T12HO")=TRUE,115,IF(OR(RIGHT(Worksheet!H329,2)="T8",RIGHT(Worksheet!H329,4)="RWT8",RIGHT(Worksheet!H329,4)="T8HO")=TRUE,115,""))))</f>
        <v/>
      </c>
      <c r="R320">
        <f>IF(ISBLANK(Worksheet!Y329)=FALSE,Worksheet!Y329,"")</f>
        <v>0</v>
      </c>
      <c r="S320" s="283">
        <f>IF(ISERROR(SEARCH("Oil",Worksheet!AB329))=TRUE,0,Worksheet!AL329)</f>
        <v>0</v>
      </c>
      <c r="T320" s="283">
        <f t="shared" si="18"/>
        <v>0</v>
      </c>
      <c r="U320" s="283">
        <f>IF(ISERROR(SEARCH("Propane",Worksheet!AB329))=TRUE,0,Worksheet!AL329)</f>
        <v>0</v>
      </c>
      <c r="V320" s="283">
        <f t="shared" si="19"/>
        <v>0</v>
      </c>
      <c r="X320" s="21" t="str">
        <f>IF(Worksheet!D329=0,"",Worksheet!D329)</f>
        <v/>
      </c>
      <c r="Y320" s="21" t="str">
        <f>IF(Worksheet!M329=0,"",Worksheet!M329)</f>
        <v/>
      </c>
      <c r="Z320" s="21" t="str">
        <f>IF(Worksheet!N329=0,"",Worksheet!N329)</f>
        <v/>
      </c>
      <c r="AA320" s="21" t="str">
        <f>IF(Worksheet!T329=0,"",Worksheet!T329)</f>
        <v/>
      </c>
      <c r="AB320" s="21" t="str">
        <f>IF(Worksheet!H329=0,"",Worksheet!H329)</f>
        <v/>
      </c>
      <c r="AC320" s="21" t="str">
        <f>IF(Worksheet!I329=0,"",Worksheet!I329)</f>
        <v/>
      </c>
      <c r="AD320" s="21" t="str">
        <f ca="1">IF(Worksheet!AC329=0,"",Worksheet!AC329)</f>
        <v/>
      </c>
      <c r="AE320" s="21" t="str">
        <f>IF(Worksheet!S329=0,"",Worksheet!S329)</f>
        <v/>
      </c>
      <c r="AF320" s="21" t="str">
        <f>IF(Worksheet!E329=0,"",Worksheet!E329)</f>
        <v/>
      </c>
      <c r="AG320" s="21" t="str">
        <f>IF(Worksheet!F329=0,"",Worksheet!F329)</f>
        <v/>
      </c>
      <c r="BA320" t="str">
        <f>Worksheet!A329</f>
        <v/>
      </c>
    </row>
    <row r="321" spans="1:53">
      <c r="A321" t="str">
        <f>IF(IFERROR(SEARCH("Refrigerated",Worksheet!N330,1),0)&gt;0,122,IF(ISERROR(RIGHT(VLOOKUP(Worksheet!M330,Type!C$1:E$13,3,FALSE),3))=FALSE,RIGHT(VLOOKUP(Worksheet!M330,Type!C$1:E$13,3,FALSE),3),""))</f>
        <v/>
      </c>
      <c r="B321" t="str">
        <f>IF(Worksheet!O330="","",Worksheet!O330)</f>
        <v/>
      </c>
      <c r="C321" t="str">
        <f>IF(Worksheet!P330="","",Worksheet!P330)</f>
        <v/>
      </c>
      <c r="D321" s="21" t="str">
        <f ca="1">IF(Worksheet!AD330=0,"",Worksheet!AD330)</f>
        <v/>
      </c>
      <c r="E321" s="4" t="s">
        <v>0</v>
      </c>
      <c r="H321" s="5">
        <f ca="1">Worksheet!AF330</f>
        <v>0</v>
      </c>
      <c r="I321">
        <f>IF(ISBLANK(Worksheet!X330)=FALSE,Worksheet!X330,"")</f>
        <v>0</v>
      </c>
      <c r="J321">
        <f ca="1">Worksheet!AK330</f>
        <v>0</v>
      </c>
      <c r="K321">
        <f ca="1">Worksheet!AJ330</f>
        <v>0</v>
      </c>
      <c r="L321">
        <f t="shared" ca="1" si="16"/>
        <v>0</v>
      </c>
      <c r="M321">
        <f>IF(ISERROR(SEARCH("Gas",Worksheet!AB330))=TRUE,0,Worksheet!AL330)</f>
        <v>0</v>
      </c>
      <c r="N321">
        <f t="shared" si="17"/>
        <v>0</v>
      </c>
      <c r="Q321" t="str">
        <f>IF(OR(Worksheet!H330="Incandescent",Worksheet!H330="Halogen Incandescent")=TRUE,118,IF(LEFT(Worksheet!H330,3)="HID",117,IF(OR(RIGHT(Worksheet!H330,3)="T12",RIGHT(Worksheet!H330,5)="T12HO")=TRUE,115,IF(OR(RIGHT(Worksheet!H330,2)="T8",RIGHT(Worksheet!H330,4)="RWT8",RIGHT(Worksheet!H330,4)="T8HO")=TRUE,115,""))))</f>
        <v/>
      </c>
      <c r="R321">
        <f>IF(ISBLANK(Worksheet!Y330)=FALSE,Worksheet!Y330,"")</f>
        <v>0</v>
      </c>
      <c r="S321" s="283">
        <f>IF(ISERROR(SEARCH("Oil",Worksheet!AB330))=TRUE,0,Worksheet!AL330)</f>
        <v>0</v>
      </c>
      <c r="T321" s="283">
        <f t="shared" si="18"/>
        <v>0</v>
      </c>
      <c r="U321" s="283">
        <f>IF(ISERROR(SEARCH("Propane",Worksheet!AB330))=TRUE,0,Worksheet!AL330)</f>
        <v>0</v>
      </c>
      <c r="V321" s="283">
        <f t="shared" si="19"/>
        <v>0</v>
      </c>
      <c r="X321" s="21" t="str">
        <f>IF(Worksheet!D330=0,"",Worksheet!D330)</f>
        <v/>
      </c>
      <c r="Y321" s="21" t="str">
        <f>IF(Worksheet!M330=0,"",Worksheet!M330)</f>
        <v/>
      </c>
      <c r="Z321" s="21" t="str">
        <f>IF(Worksheet!N330=0,"",Worksheet!N330)</f>
        <v/>
      </c>
      <c r="AA321" s="21" t="str">
        <f>IF(Worksheet!T330=0,"",Worksheet!T330)</f>
        <v/>
      </c>
      <c r="AB321" s="21" t="str">
        <f>IF(Worksheet!H330=0,"",Worksheet!H330)</f>
        <v/>
      </c>
      <c r="AC321" s="21" t="str">
        <f>IF(Worksheet!I330=0,"",Worksheet!I330)</f>
        <v/>
      </c>
      <c r="AD321" s="21" t="str">
        <f ca="1">IF(Worksheet!AC330=0,"",Worksheet!AC330)</f>
        <v/>
      </c>
      <c r="AE321" s="21" t="str">
        <f>IF(Worksheet!S330=0,"",Worksheet!S330)</f>
        <v/>
      </c>
      <c r="AF321" s="21" t="str">
        <f>IF(Worksheet!E330=0,"",Worksheet!E330)</f>
        <v/>
      </c>
      <c r="AG321" s="21" t="str">
        <f>IF(Worksheet!F330=0,"",Worksheet!F330)</f>
        <v/>
      </c>
      <c r="BA321" t="str">
        <f>Worksheet!A330</f>
        <v/>
      </c>
    </row>
    <row r="322" spans="1:53">
      <c r="A322" t="str">
        <f>IF(IFERROR(SEARCH("Refrigerated",Worksheet!N331,1),0)&gt;0,122,IF(ISERROR(RIGHT(VLOOKUP(Worksheet!M331,Type!C$1:E$13,3,FALSE),3))=FALSE,RIGHT(VLOOKUP(Worksheet!M331,Type!C$1:E$13,3,FALSE),3),""))</f>
        <v/>
      </c>
      <c r="B322" t="str">
        <f>IF(Worksheet!O331="","",Worksheet!O331)</f>
        <v/>
      </c>
      <c r="C322" t="str">
        <f>IF(Worksheet!P331="","",Worksheet!P331)</f>
        <v/>
      </c>
      <c r="D322" s="21" t="str">
        <f ca="1">IF(Worksheet!AD331=0,"",Worksheet!AD331)</f>
        <v/>
      </c>
      <c r="E322" s="4" t="s">
        <v>0</v>
      </c>
      <c r="H322" s="5">
        <f ca="1">Worksheet!AF331</f>
        <v>0</v>
      </c>
      <c r="I322">
        <f>IF(ISBLANK(Worksheet!X331)=FALSE,Worksheet!X331,"")</f>
        <v>0</v>
      </c>
      <c r="J322">
        <f ca="1">Worksheet!AK331</f>
        <v>0</v>
      </c>
      <c r="K322">
        <f ca="1">Worksheet!AJ331</f>
        <v>0</v>
      </c>
      <c r="L322">
        <f t="shared" ca="1" si="16"/>
        <v>0</v>
      </c>
      <c r="M322">
        <f>IF(ISERROR(SEARCH("Gas",Worksheet!AB331))=TRUE,0,Worksheet!AL331)</f>
        <v>0</v>
      </c>
      <c r="N322">
        <f t="shared" si="17"/>
        <v>0</v>
      </c>
      <c r="Q322" t="str">
        <f>IF(OR(Worksheet!H331="Incandescent",Worksheet!H331="Halogen Incandescent")=TRUE,118,IF(LEFT(Worksheet!H331,3)="HID",117,IF(OR(RIGHT(Worksheet!H331,3)="T12",RIGHT(Worksheet!H331,5)="T12HO")=TRUE,115,IF(OR(RIGHT(Worksheet!H331,2)="T8",RIGHT(Worksheet!H331,4)="RWT8",RIGHT(Worksheet!H331,4)="T8HO")=TRUE,115,""))))</f>
        <v/>
      </c>
      <c r="R322">
        <f>IF(ISBLANK(Worksheet!Y331)=FALSE,Worksheet!Y331,"")</f>
        <v>0</v>
      </c>
      <c r="S322" s="283">
        <f>IF(ISERROR(SEARCH("Oil",Worksheet!AB331))=TRUE,0,Worksheet!AL331)</f>
        <v>0</v>
      </c>
      <c r="T322" s="283">
        <f t="shared" si="18"/>
        <v>0</v>
      </c>
      <c r="U322" s="283">
        <f>IF(ISERROR(SEARCH("Propane",Worksheet!AB331))=TRUE,0,Worksheet!AL331)</f>
        <v>0</v>
      </c>
      <c r="V322" s="283">
        <f t="shared" si="19"/>
        <v>0</v>
      </c>
      <c r="X322" s="21" t="str">
        <f>IF(Worksheet!D331=0,"",Worksheet!D331)</f>
        <v/>
      </c>
      <c r="Y322" s="21" t="str">
        <f>IF(Worksheet!M331=0,"",Worksheet!M331)</f>
        <v/>
      </c>
      <c r="Z322" s="21" t="str">
        <f>IF(Worksheet!N331=0,"",Worksheet!N331)</f>
        <v/>
      </c>
      <c r="AA322" s="21" t="str">
        <f>IF(Worksheet!T331=0,"",Worksheet!T331)</f>
        <v/>
      </c>
      <c r="AB322" s="21" t="str">
        <f>IF(Worksheet!H331=0,"",Worksheet!H331)</f>
        <v/>
      </c>
      <c r="AC322" s="21" t="str">
        <f>IF(Worksheet!I331=0,"",Worksheet!I331)</f>
        <v/>
      </c>
      <c r="AD322" s="21" t="str">
        <f ca="1">IF(Worksheet!AC331=0,"",Worksheet!AC331)</f>
        <v/>
      </c>
      <c r="AE322" s="21" t="str">
        <f>IF(Worksheet!S331=0,"",Worksheet!S331)</f>
        <v/>
      </c>
      <c r="AF322" s="21" t="str">
        <f>IF(Worksheet!E331=0,"",Worksheet!E331)</f>
        <v/>
      </c>
      <c r="AG322" s="21" t="str">
        <f>IF(Worksheet!F331=0,"",Worksheet!F331)</f>
        <v/>
      </c>
      <c r="BA322" t="str">
        <f>Worksheet!A331</f>
        <v/>
      </c>
    </row>
    <row r="323" spans="1:53">
      <c r="A323" t="str">
        <f>IF(IFERROR(SEARCH("Refrigerated",Worksheet!N332,1),0)&gt;0,122,IF(ISERROR(RIGHT(VLOOKUP(Worksheet!M332,Type!C$1:E$13,3,FALSE),3))=FALSE,RIGHT(VLOOKUP(Worksheet!M332,Type!C$1:E$13,3,FALSE),3),""))</f>
        <v/>
      </c>
      <c r="B323" t="str">
        <f>IF(Worksheet!O332="","",Worksheet!O332)</f>
        <v/>
      </c>
      <c r="C323" t="str">
        <f>IF(Worksheet!P332="","",Worksheet!P332)</f>
        <v/>
      </c>
      <c r="D323" s="21" t="str">
        <f ca="1">IF(Worksheet!AD332=0,"",Worksheet!AD332)</f>
        <v/>
      </c>
      <c r="E323" s="4" t="s">
        <v>0</v>
      </c>
      <c r="H323" s="5">
        <f ca="1">Worksheet!AF332</f>
        <v>0</v>
      </c>
      <c r="I323">
        <f>IF(ISBLANK(Worksheet!X332)=FALSE,Worksheet!X332,"")</f>
        <v>0</v>
      </c>
      <c r="J323">
        <f ca="1">Worksheet!AK332</f>
        <v>0</v>
      </c>
      <c r="K323">
        <f ca="1">Worksheet!AJ332</f>
        <v>0</v>
      </c>
      <c r="L323">
        <f t="shared" ref="L323:L386" ca="1" si="20">J323*IF(A323=122,16,15)</f>
        <v>0</v>
      </c>
      <c r="M323">
        <f>IF(ISERROR(SEARCH("Gas",Worksheet!AB332))=TRUE,0,Worksheet!AL332)</f>
        <v>0</v>
      </c>
      <c r="N323">
        <f t="shared" ref="N323:N386" si="21">M323*IF(A323=122,16,15)</f>
        <v>0</v>
      </c>
      <c r="Q323" t="str">
        <f>IF(OR(Worksheet!H332="Incandescent",Worksheet!H332="Halogen Incandescent")=TRUE,118,IF(LEFT(Worksheet!H332,3)="HID",117,IF(OR(RIGHT(Worksheet!H332,3)="T12",RIGHT(Worksheet!H332,5)="T12HO")=TRUE,115,IF(OR(RIGHT(Worksheet!H332,2)="T8",RIGHT(Worksheet!H332,4)="RWT8",RIGHT(Worksheet!H332,4)="T8HO")=TRUE,115,""))))</f>
        <v/>
      </c>
      <c r="R323">
        <f>IF(ISBLANK(Worksheet!Y332)=FALSE,Worksheet!Y332,"")</f>
        <v>0</v>
      </c>
      <c r="S323" s="283">
        <f>IF(ISERROR(SEARCH("Oil",Worksheet!AB332))=TRUE,0,Worksheet!AL332)</f>
        <v>0</v>
      </c>
      <c r="T323" s="283">
        <f t="shared" ref="T323:T386" si="22">S323*IF(G323=122,16,15)</f>
        <v>0</v>
      </c>
      <c r="U323" s="283">
        <f>IF(ISERROR(SEARCH("Propane",Worksheet!AB332))=TRUE,0,Worksheet!AL332)</f>
        <v>0</v>
      </c>
      <c r="V323" s="283">
        <f t="shared" ref="V323:V386" si="23">U323*IF(I323=122,16,15)</f>
        <v>0</v>
      </c>
      <c r="X323" s="21" t="str">
        <f>IF(Worksheet!D332=0,"",Worksheet!D332)</f>
        <v/>
      </c>
      <c r="Y323" s="21" t="str">
        <f>IF(Worksheet!M332=0,"",Worksheet!M332)</f>
        <v/>
      </c>
      <c r="Z323" s="21" t="str">
        <f>IF(Worksheet!N332=0,"",Worksheet!N332)</f>
        <v/>
      </c>
      <c r="AA323" s="21" t="str">
        <f>IF(Worksheet!T332=0,"",Worksheet!T332)</f>
        <v/>
      </c>
      <c r="AB323" s="21" t="str">
        <f>IF(Worksheet!H332=0,"",Worksheet!H332)</f>
        <v/>
      </c>
      <c r="AC323" s="21" t="str">
        <f>IF(Worksheet!I332=0,"",Worksheet!I332)</f>
        <v/>
      </c>
      <c r="AD323" s="21" t="str">
        <f ca="1">IF(Worksheet!AC332=0,"",Worksheet!AC332)</f>
        <v/>
      </c>
      <c r="AE323" s="21" t="str">
        <f>IF(Worksheet!S332=0,"",Worksheet!S332)</f>
        <v/>
      </c>
      <c r="AF323" s="21" t="str">
        <f>IF(Worksheet!E332=0,"",Worksheet!E332)</f>
        <v/>
      </c>
      <c r="AG323" s="21" t="str">
        <f>IF(Worksheet!F332=0,"",Worksheet!F332)</f>
        <v/>
      </c>
      <c r="BA323" t="str">
        <f>Worksheet!A332</f>
        <v/>
      </c>
    </row>
    <row r="324" spans="1:53">
      <c r="A324" t="str">
        <f>IF(IFERROR(SEARCH("Refrigerated",Worksheet!N333,1),0)&gt;0,122,IF(ISERROR(RIGHT(VLOOKUP(Worksheet!M333,Type!C$1:E$13,3,FALSE),3))=FALSE,RIGHT(VLOOKUP(Worksheet!M333,Type!C$1:E$13,3,FALSE),3),""))</f>
        <v/>
      </c>
      <c r="B324" t="str">
        <f>IF(Worksheet!O333="","",Worksheet!O333)</f>
        <v/>
      </c>
      <c r="C324" t="str">
        <f>IF(Worksheet!P333="","",Worksheet!P333)</f>
        <v/>
      </c>
      <c r="D324" s="21" t="str">
        <f ca="1">IF(Worksheet!AD333=0,"",Worksheet!AD333)</f>
        <v/>
      </c>
      <c r="E324" s="4" t="s">
        <v>0</v>
      </c>
      <c r="H324" s="5">
        <f ca="1">Worksheet!AF333</f>
        <v>0</v>
      </c>
      <c r="I324">
        <f>IF(ISBLANK(Worksheet!X333)=FALSE,Worksheet!X333,"")</f>
        <v>0</v>
      </c>
      <c r="J324">
        <f ca="1">Worksheet!AK333</f>
        <v>0</v>
      </c>
      <c r="K324">
        <f ca="1">Worksheet!AJ333</f>
        <v>0</v>
      </c>
      <c r="L324">
        <f t="shared" ca="1" si="20"/>
        <v>0</v>
      </c>
      <c r="M324">
        <f>IF(ISERROR(SEARCH("Gas",Worksheet!AB333))=TRUE,0,Worksheet!AL333)</f>
        <v>0</v>
      </c>
      <c r="N324">
        <f t="shared" si="21"/>
        <v>0</v>
      </c>
      <c r="Q324" t="str">
        <f>IF(OR(Worksheet!H333="Incandescent",Worksheet!H333="Halogen Incandescent")=TRUE,118,IF(LEFT(Worksheet!H333,3)="HID",117,IF(OR(RIGHT(Worksheet!H333,3)="T12",RIGHT(Worksheet!H333,5)="T12HO")=TRUE,115,IF(OR(RIGHT(Worksheet!H333,2)="T8",RIGHT(Worksheet!H333,4)="RWT8",RIGHT(Worksheet!H333,4)="T8HO")=TRUE,115,""))))</f>
        <v/>
      </c>
      <c r="R324">
        <f>IF(ISBLANK(Worksheet!Y333)=FALSE,Worksheet!Y333,"")</f>
        <v>0</v>
      </c>
      <c r="S324" s="283">
        <f>IF(ISERROR(SEARCH("Oil",Worksheet!AB333))=TRUE,0,Worksheet!AL333)</f>
        <v>0</v>
      </c>
      <c r="T324" s="283">
        <f t="shared" si="22"/>
        <v>0</v>
      </c>
      <c r="U324" s="283">
        <f>IF(ISERROR(SEARCH("Propane",Worksheet!AB333))=TRUE,0,Worksheet!AL333)</f>
        <v>0</v>
      </c>
      <c r="V324" s="283">
        <f t="shared" si="23"/>
        <v>0</v>
      </c>
      <c r="X324" s="21" t="str">
        <f>IF(Worksheet!D333=0,"",Worksheet!D333)</f>
        <v/>
      </c>
      <c r="Y324" s="21" t="str">
        <f>IF(Worksheet!M333=0,"",Worksheet!M333)</f>
        <v/>
      </c>
      <c r="Z324" s="21" t="str">
        <f>IF(Worksheet!N333=0,"",Worksheet!N333)</f>
        <v/>
      </c>
      <c r="AA324" s="21" t="str">
        <f>IF(Worksheet!T333=0,"",Worksheet!T333)</f>
        <v/>
      </c>
      <c r="AB324" s="21" t="str">
        <f>IF(Worksheet!H333=0,"",Worksheet!H333)</f>
        <v/>
      </c>
      <c r="AC324" s="21" t="str">
        <f>IF(Worksheet!I333=0,"",Worksheet!I333)</f>
        <v/>
      </c>
      <c r="AD324" s="21" t="str">
        <f ca="1">IF(Worksheet!AC333=0,"",Worksheet!AC333)</f>
        <v/>
      </c>
      <c r="AE324" s="21" t="str">
        <f>IF(Worksheet!S333=0,"",Worksheet!S333)</f>
        <v/>
      </c>
      <c r="AF324" s="21" t="str">
        <f>IF(Worksheet!E333=0,"",Worksheet!E333)</f>
        <v/>
      </c>
      <c r="AG324" s="21" t="str">
        <f>IF(Worksheet!F333=0,"",Worksheet!F333)</f>
        <v/>
      </c>
      <c r="BA324" t="str">
        <f>Worksheet!A333</f>
        <v/>
      </c>
    </row>
    <row r="325" spans="1:53">
      <c r="A325" t="str">
        <f>IF(IFERROR(SEARCH("Refrigerated",Worksheet!N334,1),0)&gt;0,122,IF(ISERROR(RIGHT(VLOOKUP(Worksheet!M334,Type!C$1:E$13,3,FALSE),3))=FALSE,RIGHT(VLOOKUP(Worksheet!M334,Type!C$1:E$13,3,FALSE),3),""))</f>
        <v/>
      </c>
      <c r="B325" t="str">
        <f>IF(Worksheet!O334="","",Worksheet!O334)</f>
        <v/>
      </c>
      <c r="C325" t="str">
        <f>IF(Worksheet!P334="","",Worksheet!P334)</f>
        <v/>
      </c>
      <c r="D325" s="21" t="str">
        <f ca="1">IF(Worksheet!AD334=0,"",Worksheet!AD334)</f>
        <v/>
      </c>
      <c r="E325" s="4" t="s">
        <v>0</v>
      </c>
      <c r="H325" s="5">
        <f ca="1">Worksheet!AF334</f>
        <v>0</v>
      </c>
      <c r="I325">
        <f>IF(ISBLANK(Worksheet!X334)=FALSE,Worksheet!X334,"")</f>
        <v>0</v>
      </c>
      <c r="J325">
        <f ca="1">Worksheet!AK334</f>
        <v>0</v>
      </c>
      <c r="K325">
        <f ca="1">Worksheet!AJ334</f>
        <v>0</v>
      </c>
      <c r="L325">
        <f t="shared" ca="1" si="20"/>
        <v>0</v>
      </c>
      <c r="M325">
        <f>IF(ISERROR(SEARCH("Gas",Worksheet!AB334))=TRUE,0,Worksheet!AL334)</f>
        <v>0</v>
      </c>
      <c r="N325">
        <f t="shared" si="21"/>
        <v>0</v>
      </c>
      <c r="Q325" t="str">
        <f>IF(OR(Worksheet!H334="Incandescent",Worksheet!H334="Halogen Incandescent")=TRUE,118,IF(LEFT(Worksheet!H334,3)="HID",117,IF(OR(RIGHT(Worksheet!H334,3)="T12",RIGHT(Worksheet!H334,5)="T12HO")=TRUE,115,IF(OR(RIGHT(Worksheet!H334,2)="T8",RIGHT(Worksheet!H334,4)="RWT8",RIGHT(Worksheet!H334,4)="T8HO")=TRUE,115,""))))</f>
        <v/>
      </c>
      <c r="R325">
        <f>IF(ISBLANK(Worksheet!Y334)=FALSE,Worksheet!Y334,"")</f>
        <v>0</v>
      </c>
      <c r="S325" s="283">
        <f>IF(ISERROR(SEARCH("Oil",Worksheet!AB334))=TRUE,0,Worksheet!AL334)</f>
        <v>0</v>
      </c>
      <c r="T325" s="283">
        <f t="shared" si="22"/>
        <v>0</v>
      </c>
      <c r="U325" s="283">
        <f>IF(ISERROR(SEARCH("Propane",Worksheet!AB334))=TRUE,0,Worksheet!AL334)</f>
        <v>0</v>
      </c>
      <c r="V325" s="283">
        <f t="shared" si="23"/>
        <v>0</v>
      </c>
      <c r="X325" s="21" t="str">
        <f>IF(Worksheet!D334=0,"",Worksheet!D334)</f>
        <v/>
      </c>
      <c r="Y325" s="21" t="str">
        <f>IF(Worksheet!M334=0,"",Worksheet!M334)</f>
        <v/>
      </c>
      <c r="Z325" s="21" t="str">
        <f>IF(Worksheet!N334=0,"",Worksheet!N334)</f>
        <v/>
      </c>
      <c r="AA325" s="21" t="str">
        <f>IF(Worksheet!T334=0,"",Worksheet!T334)</f>
        <v/>
      </c>
      <c r="AB325" s="21" t="str">
        <f>IF(Worksheet!H334=0,"",Worksheet!H334)</f>
        <v/>
      </c>
      <c r="AC325" s="21" t="str">
        <f>IF(Worksheet!I334=0,"",Worksheet!I334)</f>
        <v/>
      </c>
      <c r="AD325" s="21" t="str">
        <f ca="1">IF(Worksheet!AC334=0,"",Worksheet!AC334)</f>
        <v/>
      </c>
      <c r="AE325" s="21" t="str">
        <f>IF(Worksheet!S334=0,"",Worksheet!S334)</f>
        <v/>
      </c>
      <c r="AF325" s="21" t="str">
        <f>IF(Worksheet!E334=0,"",Worksheet!E334)</f>
        <v/>
      </c>
      <c r="AG325" s="21" t="str">
        <f>IF(Worksheet!F334=0,"",Worksheet!F334)</f>
        <v/>
      </c>
      <c r="BA325" t="str">
        <f>Worksheet!A334</f>
        <v/>
      </c>
    </row>
    <row r="326" spans="1:53">
      <c r="A326" t="str">
        <f>IF(IFERROR(SEARCH("Refrigerated",Worksheet!N335,1),0)&gt;0,122,IF(ISERROR(RIGHT(VLOOKUP(Worksheet!M335,Type!C$1:E$13,3,FALSE),3))=FALSE,RIGHT(VLOOKUP(Worksheet!M335,Type!C$1:E$13,3,FALSE),3),""))</f>
        <v/>
      </c>
      <c r="B326" t="str">
        <f>IF(Worksheet!O335="","",Worksheet!O335)</f>
        <v/>
      </c>
      <c r="C326" t="str">
        <f>IF(Worksheet!P335="","",Worksheet!P335)</f>
        <v/>
      </c>
      <c r="D326" s="21" t="str">
        <f ca="1">IF(Worksheet!AD335=0,"",Worksheet!AD335)</f>
        <v/>
      </c>
      <c r="E326" s="4" t="s">
        <v>0</v>
      </c>
      <c r="H326" s="5">
        <f ca="1">Worksheet!AF335</f>
        <v>0</v>
      </c>
      <c r="I326">
        <f>IF(ISBLANK(Worksheet!X335)=FALSE,Worksheet!X335,"")</f>
        <v>0</v>
      </c>
      <c r="J326">
        <f ca="1">Worksheet!AK335</f>
        <v>0</v>
      </c>
      <c r="K326">
        <f ca="1">Worksheet!AJ335</f>
        <v>0</v>
      </c>
      <c r="L326">
        <f t="shared" ca="1" si="20"/>
        <v>0</v>
      </c>
      <c r="M326">
        <f>IF(ISERROR(SEARCH("Gas",Worksheet!AB335))=TRUE,0,Worksheet!AL335)</f>
        <v>0</v>
      </c>
      <c r="N326">
        <f t="shared" si="21"/>
        <v>0</v>
      </c>
      <c r="Q326" t="str">
        <f>IF(OR(Worksheet!H335="Incandescent",Worksheet!H335="Halogen Incandescent")=TRUE,118,IF(LEFT(Worksheet!H335,3)="HID",117,IF(OR(RIGHT(Worksheet!H335,3)="T12",RIGHT(Worksheet!H335,5)="T12HO")=TRUE,115,IF(OR(RIGHT(Worksheet!H335,2)="T8",RIGHT(Worksheet!H335,4)="RWT8",RIGHT(Worksheet!H335,4)="T8HO")=TRUE,115,""))))</f>
        <v/>
      </c>
      <c r="R326">
        <f>IF(ISBLANK(Worksheet!Y335)=FALSE,Worksheet!Y335,"")</f>
        <v>0</v>
      </c>
      <c r="S326" s="283">
        <f>IF(ISERROR(SEARCH("Oil",Worksheet!AB335))=TRUE,0,Worksheet!AL335)</f>
        <v>0</v>
      </c>
      <c r="T326" s="283">
        <f t="shared" si="22"/>
        <v>0</v>
      </c>
      <c r="U326" s="283">
        <f>IF(ISERROR(SEARCH("Propane",Worksheet!AB335))=TRUE,0,Worksheet!AL335)</f>
        <v>0</v>
      </c>
      <c r="V326" s="283">
        <f t="shared" si="23"/>
        <v>0</v>
      </c>
      <c r="X326" s="21" t="str">
        <f>IF(Worksheet!D335=0,"",Worksheet!D335)</f>
        <v/>
      </c>
      <c r="Y326" s="21" t="str">
        <f>IF(Worksheet!M335=0,"",Worksheet!M335)</f>
        <v/>
      </c>
      <c r="Z326" s="21" t="str">
        <f>IF(Worksheet!N335=0,"",Worksheet!N335)</f>
        <v/>
      </c>
      <c r="AA326" s="21" t="str">
        <f>IF(Worksheet!T335=0,"",Worksheet!T335)</f>
        <v/>
      </c>
      <c r="AB326" s="21" t="str">
        <f>IF(Worksheet!H335=0,"",Worksheet!H335)</f>
        <v/>
      </c>
      <c r="AC326" s="21" t="str">
        <f>IF(Worksheet!I335=0,"",Worksheet!I335)</f>
        <v/>
      </c>
      <c r="AD326" s="21" t="str">
        <f ca="1">IF(Worksheet!AC335=0,"",Worksheet!AC335)</f>
        <v/>
      </c>
      <c r="AE326" s="21" t="str">
        <f>IF(Worksheet!S335=0,"",Worksheet!S335)</f>
        <v/>
      </c>
      <c r="AF326" s="21" t="str">
        <f>IF(Worksheet!E335=0,"",Worksheet!E335)</f>
        <v/>
      </c>
      <c r="AG326" s="21" t="str">
        <f>IF(Worksheet!F335=0,"",Worksheet!F335)</f>
        <v/>
      </c>
      <c r="BA326" t="str">
        <f>Worksheet!A335</f>
        <v/>
      </c>
    </row>
    <row r="327" spans="1:53">
      <c r="A327" t="str">
        <f>IF(IFERROR(SEARCH("Refrigerated",Worksheet!N336,1),0)&gt;0,122,IF(ISERROR(RIGHT(VLOOKUP(Worksheet!M336,Type!C$1:E$13,3,FALSE),3))=FALSE,RIGHT(VLOOKUP(Worksheet!M336,Type!C$1:E$13,3,FALSE),3),""))</f>
        <v/>
      </c>
      <c r="B327" t="str">
        <f>IF(Worksheet!O336="","",Worksheet!O336)</f>
        <v/>
      </c>
      <c r="C327" t="str">
        <f>IF(Worksheet!P336="","",Worksheet!P336)</f>
        <v/>
      </c>
      <c r="D327" s="21" t="str">
        <f ca="1">IF(Worksheet!AD336=0,"",Worksheet!AD336)</f>
        <v/>
      </c>
      <c r="E327" s="4" t="s">
        <v>0</v>
      </c>
      <c r="H327" s="5">
        <f ca="1">Worksheet!AF336</f>
        <v>0</v>
      </c>
      <c r="I327">
        <f>IF(ISBLANK(Worksheet!X336)=FALSE,Worksheet!X336,"")</f>
        <v>0</v>
      </c>
      <c r="J327">
        <f ca="1">Worksheet!AK336</f>
        <v>0</v>
      </c>
      <c r="K327">
        <f ca="1">Worksheet!AJ336</f>
        <v>0</v>
      </c>
      <c r="L327">
        <f t="shared" ca="1" si="20"/>
        <v>0</v>
      </c>
      <c r="M327">
        <f>IF(ISERROR(SEARCH("Gas",Worksheet!AB336))=TRUE,0,Worksheet!AL336)</f>
        <v>0</v>
      </c>
      <c r="N327">
        <f t="shared" si="21"/>
        <v>0</v>
      </c>
      <c r="Q327" t="str">
        <f>IF(OR(Worksheet!H336="Incandescent",Worksheet!H336="Halogen Incandescent")=TRUE,118,IF(LEFT(Worksheet!H336,3)="HID",117,IF(OR(RIGHT(Worksheet!H336,3)="T12",RIGHT(Worksheet!H336,5)="T12HO")=TRUE,115,IF(OR(RIGHT(Worksheet!H336,2)="T8",RIGHT(Worksheet!H336,4)="RWT8",RIGHT(Worksheet!H336,4)="T8HO")=TRUE,115,""))))</f>
        <v/>
      </c>
      <c r="R327">
        <f>IF(ISBLANK(Worksheet!Y336)=FALSE,Worksheet!Y336,"")</f>
        <v>0</v>
      </c>
      <c r="S327" s="283">
        <f>IF(ISERROR(SEARCH("Oil",Worksheet!AB336))=TRUE,0,Worksheet!AL336)</f>
        <v>0</v>
      </c>
      <c r="T327" s="283">
        <f t="shared" si="22"/>
        <v>0</v>
      </c>
      <c r="U327" s="283">
        <f>IF(ISERROR(SEARCH("Propane",Worksheet!AB336))=TRUE,0,Worksheet!AL336)</f>
        <v>0</v>
      </c>
      <c r="V327" s="283">
        <f t="shared" si="23"/>
        <v>0</v>
      </c>
      <c r="X327" s="21" t="str">
        <f>IF(Worksheet!D336=0,"",Worksheet!D336)</f>
        <v/>
      </c>
      <c r="Y327" s="21" t="str">
        <f>IF(Worksheet!M336=0,"",Worksheet!M336)</f>
        <v/>
      </c>
      <c r="Z327" s="21" t="str">
        <f>IF(Worksheet!N336=0,"",Worksheet!N336)</f>
        <v/>
      </c>
      <c r="AA327" s="21" t="str">
        <f>IF(Worksheet!T336=0,"",Worksheet!T336)</f>
        <v/>
      </c>
      <c r="AB327" s="21" t="str">
        <f>IF(Worksheet!H336=0,"",Worksheet!H336)</f>
        <v/>
      </c>
      <c r="AC327" s="21" t="str">
        <f>IF(Worksheet!I336=0,"",Worksheet!I336)</f>
        <v/>
      </c>
      <c r="AD327" s="21" t="str">
        <f ca="1">IF(Worksheet!AC336=0,"",Worksheet!AC336)</f>
        <v/>
      </c>
      <c r="AE327" s="21" t="str">
        <f>IF(Worksheet!S336=0,"",Worksheet!S336)</f>
        <v/>
      </c>
      <c r="AF327" s="21" t="str">
        <f>IF(Worksheet!E336=0,"",Worksheet!E336)</f>
        <v/>
      </c>
      <c r="AG327" s="21" t="str">
        <f>IF(Worksheet!F336=0,"",Worksheet!F336)</f>
        <v/>
      </c>
      <c r="BA327" t="str">
        <f>Worksheet!A336</f>
        <v/>
      </c>
    </row>
    <row r="328" spans="1:53">
      <c r="A328" t="str">
        <f>IF(IFERROR(SEARCH("Refrigerated",Worksheet!N337,1),0)&gt;0,122,IF(ISERROR(RIGHT(VLOOKUP(Worksheet!M337,Type!C$1:E$13,3,FALSE),3))=FALSE,RIGHT(VLOOKUP(Worksheet!M337,Type!C$1:E$13,3,FALSE),3),""))</f>
        <v/>
      </c>
      <c r="B328" t="str">
        <f>IF(Worksheet!O337="","",Worksheet!O337)</f>
        <v/>
      </c>
      <c r="C328" t="str">
        <f>IF(Worksheet!P337="","",Worksheet!P337)</f>
        <v/>
      </c>
      <c r="D328" s="21" t="str">
        <f ca="1">IF(Worksheet!AD337=0,"",Worksheet!AD337)</f>
        <v/>
      </c>
      <c r="E328" s="4" t="s">
        <v>0</v>
      </c>
      <c r="H328" s="5">
        <f ca="1">Worksheet!AF337</f>
        <v>0</v>
      </c>
      <c r="I328">
        <f>IF(ISBLANK(Worksheet!X337)=FALSE,Worksheet!X337,"")</f>
        <v>0</v>
      </c>
      <c r="J328">
        <f ca="1">Worksheet!AK337</f>
        <v>0</v>
      </c>
      <c r="K328">
        <f ca="1">Worksheet!AJ337</f>
        <v>0</v>
      </c>
      <c r="L328">
        <f t="shared" ca="1" si="20"/>
        <v>0</v>
      </c>
      <c r="M328">
        <f>IF(ISERROR(SEARCH("Gas",Worksheet!AB337))=TRUE,0,Worksheet!AL337)</f>
        <v>0</v>
      </c>
      <c r="N328">
        <f t="shared" si="21"/>
        <v>0</v>
      </c>
      <c r="Q328" t="str">
        <f>IF(OR(Worksheet!H337="Incandescent",Worksheet!H337="Halogen Incandescent")=TRUE,118,IF(LEFT(Worksheet!H337,3)="HID",117,IF(OR(RIGHT(Worksheet!H337,3)="T12",RIGHT(Worksheet!H337,5)="T12HO")=TRUE,115,IF(OR(RIGHT(Worksheet!H337,2)="T8",RIGHT(Worksheet!H337,4)="RWT8",RIGHT(Worksheet!H337,4)="T8HO")=TRUE,115,""))))</f>
        <v/>
      </c>
      <c r="R328">
        <f>IF(ISBLANK(Worksheet!Y337)=FALSE,Worksheet!Y337,"")</f>
        <v>0</v>
      </c>
      <c r="S328" s="283">
        <f>IF(ISERROR(SEARCH("Oil",Worksheet!AB337))=TRUE,0,Worksheet!AL337)</f>
        <v>0</v>
      </c>
      <c r="T328" s="283">
        <f t="shared" si="22"/>
        <v>0</v>
      </c>
      <c r="U328" s="283">
        <f>IF(ISERROR(SEARCH("Propane",Worksheet!AB337))=TRUE,0,Worksheet!AL337)</f>
        <v>0</v>
      </c>
      <c r="V328" s="283">
        <f t="shared" si="23"/>
        <v>0</v>
      </c>
      <c r="X328" s="21" t="str">
        <f>IF(Worksheet!D337=0,"",Worksheet!D337)</f>
        <v/>
      </c>
      <c r="Y328" s="21" t="str">
        <f>IF(Worksheet!M337=0,"",Worksheet!M337)</f>
        <v/>
      </c>
      <c r="Z328" s="21" t="str">
        <f>IF(Worksheet!N337=0,"",Worksheet!N337)</f>
        <v/>
      </c>
      <c r="AA328" s="21" t="str">
        <f>IF(Worksheet!T337=0,"",Worksheet!T337)</f>
        <v/>
      </c>
      <c r="AB328" s="21" t="str">
        <f>IF(Worksheet!H337=0,"",Worksheet!H337)</f>
        <v/>
      </c>
      <c r="AC328" s="21" t="str">
        <f>IF(Worksheet!I337=0,"",Worksheet!I337)</f>
        <v/>
      </c>
      <c r="AD328" s="21" t="str">
        <f ca="1">IF(Worksheet!AC337=0,"",Worksheet!AC337)</f>
        <v/>
      </c>
      <c r="AE328" s="21" t="str">
        <f>IF(Worksheet!S337=0,"",Worksheet!S337)</f>
        <v/>
      </c>
      <c r="AF328" s="21" t="str">
        <f>IF(Worksheet!E337=0,"",Worksheet!E337)</f>
        <v/>
      </c>
      <c r="AG328" s="21" t="str">
        <f>IF(Worksheet!F337=0,"",Worksheet!F337)</f>
        <v/>
      </c>
      <c r="BA328" t="str">
        <f>Worksheet!A337</f>
        <v/>
      </c>
    </row>
    <row r="329" spans="1:53">
      <c r="A329" t="str">
        <f>IF(IFERROR(SEARCH("Refrigerated",Worksheet!N338,1),0)&gt;0,122,IF(ISERROR(RIGHT(VLOOKUP(Worksheet!M338,Type!C$1:E$13,3,FALSE),3))=FALSE,RIGHT(VLOOKUP(Worksheet!M338,Type!C$1:E$13,3,FALSE),3),""))</f>
        <v/>
      </c>
      <c r="B329" t="str">
        <f>IF(Worksheet!O338="","",Worksheet!O338)</f>
        <v/>
      </c>
      <c r="C329" t="str">
        <f>IF(Worksheet!P338="","",Worksheet!P338)</f>
        <v/>
      </c>
      <c r="D329" s="21" t="str">
        <f ca="1">IF(Worksheet!AD338=0,"",Worksheet!AD338)</f>
        <v/>
      </c>
      <c r="E329" s="4" t="s">
        <v>0</v>
      </c>
      <c r="H329" s="5">
        <f ca="1">Worksheet!AF338</f>
        <v>0</v>
      </c>
      <c r="I329">
        <f>IF(ISBLANK(Worksheet!X338)=FALSE,Worksheet!X338,"")</f>
        <v>0</v>
      </c>
      <c r="J329">
        <f ca="1">Worksheet!AK338</f>
        <v>0</v>
      </c>
      <c r="K329">
        <f ca="1">Worksheet!AJ338</f>
        <v>0</v>
      </c>
      <c r="L329">
        <f t="shared" ca="1" si="20"/>
        <v>0</v>
      </c>
      <c r="M329">
        <f>IF(ISERROR(SEARCH("Gas",Worksheet!AB338))=TRUE,0,Worksheet!AL338)</f>
        <v>0</v>
      </c>
      <c r="N329">
        <f t="shared" si="21"/>
        <v>0</v>
      </c>
      <c r="Q329" t="str">
        <f>IF(OR(Worksheet!H338="Incandescent",Worksheet!H338="Halogen Incandescent")=TRUE,118,IF(LEFT(Worksheet!H338,3)="HID",117,IF(OR(RIGHT(Worksheet!H338,3)="T12",RIGHT(Worksheet!H338,5)="T12HO")=TRUE,115,IF(OR(RIGHT(Worksheet!H338,2)="T8",RIGHT(Worksheet!H338,4)="RWT8",RIGHT(Worksheet!H338,4)="T8HO")=TRUE,115,""))))</f>
        <v/>
      </c>
      <c r="R329">
        <f>IF(ISBLANK(Worksheet!Y338)=FALSE,Worksheet!Y338,"")</f>
        <v>0</v>
      </c>
      <c r="S329" s="283">
        <f>IF(ISERROR(SEARCH("Oil",Worksheet!AB338))=TRUE,0,Worksheet!AL338)</f>
        <v>0</v>
      </c>
      <c r="T329" s="283">
        <f t="shared" si="22"/>
        <v>0</v>
      </c>
      <c r="U329" s="283">
        <f>IF(ISERROR(SEARCH("Propane",Worksheet!AB338))=TRUE,0,Worksheet!AL338)</f>
        <v>0</v>
      </c>
      <c r="V329" s="283">
        <f t="shared" si="23"/>
        <v>0</v>
      </c>
      <c r="X329" s="21" t="str">
        <f>IF(Worksheet!D338=0,"",Worksheet!D338)</f>
        <v/>
      </c>
      <c r="Y329" s="21" t="str">
        <f>IF(Worksheet!M338=0,"",Worksheet!M338)</f>
        <v/>
      </c>
      <c r="Z329" s="21" t="str">
        <f>IF(Worksheet!N338=0,"",Worksheet!N338)</f>
        <v/>
      </c>
      <c r="AA329" s="21" t="str">
        <f>IF(Worksheet!T338=0,"",Worksheet!T338)</f>
        <v/>
      </c>
      <c r="AB329" s="21" t="str">
        <f>IF(Worksheet!H338=0,"",Worksheet!H338)</f>
        <v/>
      </c>
      <c r="AC329" s="21" t="str">
        <f>IF(Worksheet!I338=0,"",Worksheet!I338)</f>
        <v/>
      </c>
      <c r="AD329" s="21" t="str">
        <f ca="1">IF(Worksheet!AC338=0,"",Worksheet!AC338)</f>
        <v/>
      </c>
      <c r="AE329" s="21" t="str">
        <f>IF(Worksheet!S338=0,"",Worksheet!S338)</f>
        <v/>
      </c>
      <c r="AF329" s="21" t="str">
        <f>IF(Worksheet!E338=0,"",Worksheet!E338)</f>
        <v/>
      </c>
      <c r="AG329" s="21" t="str">
        <f>IF(Worksheet!F338=0,"",Worksheet!F338)</f>
        <v/>
      </c>
      <c r="BA329" t="str">
        <f>Worksheet!A338</f>
        <v/>
      </c>
    </row>
    <row r="330" spans="1:53">
      <c r="A330" t="str">
        <f>IF(IFERROR(SEARCH("Refrigerated",Worksheet!N339,1),0)&gt;0,122,IF(ISERROR(RIGHT(VLOOKUP(Worksheet!M339,Type!C$1:E$13,3,FALSE),3))=FALSE,RIGHT(VLOOKUP(Worksheet!M339,Type!C$1:E$13,3,FALSE),3),""))</f>
        <v/>
      </c>
      <c r="B330" t="str">
        <f>IF(Worksheet!O339="","",Worksheet!O339)</f>
        <v/>
      </c>
      <c r="C330" t="str">
        <f>IF(Worksheet!P339="","",Worksheet!P339)</f>
        <v/>
      </c>
      <c r="D330" s="21" t="str">
        <f ca="1">IF(Worksheet!AD339=0,"",Worksheet!AD339)</f>
        <v/>
      </c>
      <c r="E330" s="4" t="s">
        <v>0</v>
      </c>
      <c r="H330" s="5">
        <f ca="1">Worksheet!AF339</f>
        <v>0</v>
      </c>
      <c r="I330">
        <f>IF(ISBLANK(Worksheet!X339)=FALSE,Worksheet!X339,"")</f>
        <v>0</v>
      </c>
      <c r="J330">
        <f ca="1">Worksheet!AK339</f>
        <v>0</v>
      </c>
      <c r="K330">
        <f ca="1">Worksheet!AJ339</f>
        <v>0</v>
      </c>
      <c r="L330">
        <f t="shared" ca="1" si="20"/>
        <v>0</v>
      </c>
      <c r="M330">
        <f>IF(ISERROR(SEARCH("Gas",Worksheet!AB339))=TRUE,0,Worksheet!AL339)</f>
        <v>0</v>
      </c>
      <c r="N330">
        <f t="shared" si="21"/>
        <v>0</v>
      </c>
      <c r="Q330" t="str">
        <f>IF(OR(Worksheet!H339="Incandescent",Worksheet!H339="Halogen Incandescent")=TRUE,118,IF(LEFT(Worksheet!H339,3)="HID",117,IF(OR(RIGHT(Worksheet!H339,3)="T12",RIGHT(Worksheet!H339,5)="T12HO")=TRUE,115,IF(OR(RIGHT(Worksheet!H339,2)="T8",RIGHT(Worksheet!H339,4)="RWT8",RIGHT(Worksheet!H339,4)="T8HO")=TRUE,115,""))))</f>
        <v/>
      </c>
      <c r="R330">
        <f>IF(ISBLANK(Worksheet!Y339)=FALSE,Worksheet!Y339,"")</f>
        <v>0</v>
      </c>
      <c r="S330" s="283">
        <f>IF(ISERROR(SEARCH("Oil",Worksheet!AB339))=TRUE,0,Worksheet!AL339)</f>
        <v>0</v>
      </c>
      <c r="T330" s="283">
        <f t="shared" si="22"/>
        <v>0</v>
      </c>
      <c r="U330" s="283">
        <f>IF(ISERROR(SEARCH("Propane",Worksheet!AB339))=TRUE,0,Worksheet!AL339)</f>
        <v>0</v>
      </c>
      <c r="V330" s="283">
        <f t="shared" si="23"/>
        <v>0</v>
      </c>
      <c r="X330" s="21" t="str">
        <f>IF(Worksheet!D339=0,"",Worksheet!D339)</f>
        <v/>
      </c>
      <c r="Y330" s="21" t="str">
        <f>IF(Worksheet!M339=0,"",Worksheet!M339)</f>
        <v/>
      </c>
      <c r="Z330" s="21" t="str">
        <f>IF(Worksheet!N339=0,"",Worksheet!N339)</f>
        <v/>
      </c>
      <c r="AA330" s="21" t="str">
        <f>IF(Worksheet!T339=0,"",Worksheet!T339)</f>
        <v/>
      </c>
      <c r="AB330" s="21" t="str">
        <f>IF(Worksheet!H339=0,"",Worksheet!H339)</f>
        <v/>
      </c>
      <c r="AC330" s="21" t="str">
        <f>IF(Worksheet!I339=0,"",Worksheet!I339)</f>
        <v/>
      </c>
      <c r="AD330" s="21" t="str">
        <f ca="1">IF(Worksheet!AC339=0,"",Worksheet!AC339)</f>
        <v/>
      </c>
      <c r="AE330" s="21" t="str">
        <f>IF(Worksheet!S339=0,"",Worksheet!S339)</f>
        <v/>
      </c>
      <c r="AF330" s="21" t="str">
        <f>IF(Worksheet!E339=0,"",Worksheet!E339)</f>
        <v/>
      </c>
      <c r="AG330" s="21" t="str">
        <f>IF(Worksheet!F339=0,"",Worksheet!F339)</f>
        <v/>
      </c>
      <c r="BA330" t="str">
        <f>Worksheet!A339</f>
        <v/>
      </c>
    </row>
    <row r="331" spans="1:53">
      <c r="A331" t="str">
        <f>IF(IFERROR(SEARCH("Refrigerated",Worksheet!N340,1),0)&gt;0,122,IF(ISERROR(RIGHT(VLOOKUP(Worksheet!M340,Type!C$1:E$13,3,FALSE),3))=FALSE,RIGHT(VLOOKUP(Worksheet!M340,Type!C$1:E$13,3,FALSE),3),""))</f>
        <v/>
      </c>
      <c r="B331" t="str">
        <f>IF(Worksheet!O340="","",Worksheet!O340)</f>
        <v/>
      </c>
      <c r="C331" t="str">
        <f>IF(Worksheet!P340="","",Worksheet!P340)</f>
        <v/>
      </c>
      <c r="D331" s="21" t="str">
        <f ca="1">IF(Worksheet!AD340=0,"",Worksheet!AD340)</f>
        <v/>
      </c>
      <c r="E331" s="4" t="s">
        <v>0</v>
      </c>
      <c r="H331" s="5">
        <f ca="1">Worksheet!AF340</f>
        <v>0</v>
      </c>
      <c r="I331">
        <f>IF(ISBLANK(Worksheet!X340)=FALSE,Worksheet!X340,"")</f>
        <v>0</v>
      </c>
      <c r="J331">
        <f ca="1">Worksheet!AK340</f>
        <v>0</v>
      </c>
      <c r="K331">
        <f ca="1">Worksheet!AJ340</f>
        <v>0</v>
      </c>
      <c r="L331">
        <f t="shared" ca="1" si="20"/>
        <v>0</v>
      </c>
      <c r="M331">
        <f>IF(ISERROR(SEARCH("Gas",Worksheet!AB340))=TRUE,0,Worksheet!AL340)</f>
        <v>0</v>
      </c>
      <c r="N331">
        <f t="shared" si="21"/>
        <v>0</v>
      </c>
      <c r="Q331" t="str">
        <f>IF(OR(Worksheet!H340="Incandescent",Worksheet!H340="Halogen Incandescent")=TRUE,118,IF(LEFT(Worksheet!H340,3)="HID",117,IF(OR(RIGHT(Worksheet!H340,3)="T12",RIGHT(Worksheet!H340,5)="T12HO")=TRUE,115,IF(OR(RIGHT(Worksheet!H340,2)="T8",RIGHT(Worksheet!H340,4)="RWT8",RIGHT(Worksheet!H340,4)="T8HO")=TRUE,115,""))))</f>
        <v/>
      </c>
      <c r="R331">
        <f>IF(ISBLANK(Worksheet!Y340)=FALSE,Worksheet!Y340,"")</f>
        <v>0</v>
      </c>
      <c r="S331" s="283">
        <f>IF(ISERROR(SEARCH("Oil",Worksheet!AB340))=TRUE,0,Worksheet!AL340)</f>
        <v>0</v>
      </c>
      <c r="T331" s="283">
        <f t="shared" si="22"/>
        <v>0</v>
      </c>
      <c r="U331" s="283">
        <f>IF(ISERROR(SEARCH("Propane",Worksheet!AB340))=TRUE,0,Worksheet!AL340)</f>
        <v>0</v>
      </c>
      <c r="V331" s="283">
        <f t="shared" si="23"/>
        <v>0</v>
      </c>
      <c r="X331" s="21" t="str">
        <f>IF(Worksheet!D340=0,"",Worksheet!D340)</f>
        <v/>
      </c>
      <c r="Y331" s="21" t="str">
        <f>IF(Worksheet!M340=0,"",Worksheet!M340)</f>
        <v/>
      </c>
      <c r="Z331" s="21" t="str">
        <f>IF(Worksheet!N340=0,"",Worksheet!N340)</f>
        <v/>
      </c>
      <c r="AA331" s="21" t="str">
        <f>IF(Worksheet!T340=0,"",Worksheet!T340)</f>
        <v/>
      </c>
      <c r="AB331" s="21" t="str">
        <f>IF(Worksheet!H340=0,"",Worksheet!H340)</f>
        <v/>
      </c>
      <c r="AC331" s="21" t="str">
        <f>IF(Worksheet!I340=0,"",Worksheet!I340)</f>
        <v/>
      </c>
      <c r="AD331" s="21" t="str">
        <f ca="1">IF(Worksheet!AC340=0,"",Worksheet!AC340)</f>
        <v/>
      </c>
      <c r="AE331" s="21" t="str">
        <f>IF(Worksheet!S340=0,"",Worksheet!S340)</f>
        <v/>
      </c>
      <c r="AF331" s="21" t="str">
        <f>IF(Worksheet!E340=0,"",Worksheet!E340)</f>
        <v/>
      </c>
      <c r="AG331" s="21" t="str">
        <f>IF(Worksheet!F340=0,"",Worksheet!F340)</f>
        <v/>
      </c>
      <c r="BA331" t="str">
        <f>Worksheet!A340</f>
        <v/>
      </c>
    </row>
    <row r="332" spans="1:53">
      <c r="A332" t="str">
        <f>IF(IFERROR(SEARCH("Refrigerated",Worksheet!N341,1),0)&gt;0,122,IF(ISERROR(RIGHT(VLOOKUP(Worksheet!M341,Type!C$1:E$13,3,FALSE),3))=FALSE,RIGHT(VLOOKUP(Worksheet!M341,Type!C$1:E$13,3,FALSE),3),""))</f>
        <v/>
      </c>
      <c r="B332" t="str">
        <f>IF(Worksheet!O341="","",Worksheet!O341)</f>
        <v/>
      </c>
      <c r="C332" t="str">
        <f>IF(Worksheet!P341="","",Worksheet!P341)</f>
        <v/>
      </c>
      <c r="D332" s="21" t="str">
        <f ca="1">IF(Worksheet!AD341=0,"",Worksheet!AD341)</f>
        <v/>
      </c>
      <c r="E332" s="4" t="s">
        <v>0</v>
      </c>
      <c r="H332" s="5">
        <f ca="1">Worksheet!AF341</f>
        <v>0</v>
      </c>
      <c r="I332">
        <f>IF(ISBLANK(Worksheet!X341)=FALSE,Worksheet!X341,"")</f>
        <v>0</v>
      </c>
      <c r="J332">
        <f ca="1">Worksheet!AK341</f>
        <v>0</v>
      </c>
      <c r="K332">
        <f ca="1">Worksheet!AJ341</f>
        <v>0</v>
      </c>
      <c r="L332">
        <f t="shared" ca="1" si="20"/>
        <v>0</v>
      </c>
      <c r="M332">
        <f>IF(ISERROR(SEARCH("Gas",Worksheet!AB341))=TRUE,0,Worksheet!AL341)</f>
        <v>0</v>
      </c>
      <c r="N332">
        <f t="shared" si="21"/>
        <v>0</v>
      </c>
      <c r="Q332" t="str">
        <f>IF(OR(Worksheet!H341="Incandescent",Worksheet!H341="Halogen Incandescent")=TRUE,118,IF(LEFT(Worksheet!H341,3)="HID",117,IF(OR(RIGHT(Worksheet!H341,3)="T12",RIGHT(Worksheet!H341,5)="T12HO")=TRUE,115,IF(OR(RIGHT(Worksheet!H341,2)="T8",RIGHT(Worksheet!H341,4)="RWT8",RIGHT(Worksheet!H341,4)="T8HO")=TRUE,115,""))))</f>
        <v/>
      </c>
      <c r="R332">
        <f>IF(ISBLANK(Worksheet!Y341)=FALSE,Worksheet!Y341,"")</f>
        <v>0</v>
      </c>
      <c r="S332" s="283">
        <f>IF(ISERROR(SEARCH("Oil",Worksheet!AB341))=TRUE,0,Worksheet!AL341)</f>
        <v>0</v>
      </c>
      <c r="T332" s="283">
        <f t="shared" si="22"/>
        <v>0</v>
      </c>
      <c r="U332" s="283">
        <f>IF(ISERROR(SEARCH("Propane",Worksheet!AB341))=TRUE,0,Worksheet!AL341)</f>
        <v>0</v>
      </c>
      <c r="V332" s="283">
        <f t="shared" si="23"/>
        <v>0</v>
      </c>
      <c r="X332" s="21" t="str">
        <f>IF(Worksheet!D341=0,"",Worksheet!D341)</f>
        <v/>
      </c>
      <c r="Y332" s="21" t="str">
        <f>IF(Worksheet!M341=0,"",Worksheet!M341)</f>
        <v/>
      </c>
      <c r="Z332" s="21" t="str">
        <f>IF(Worksheet!N341=0,"",Worksheet!N341)</f>
        <v/>
      </c>
      <c r="AA332" s="21" t="str">
        <f>IF(Worksheet!T341=0,"",Worksheet!T341)</f>
        <v/>
      </c>
      <c r="AB332" s="21" t="str">
        <f>IF(Worksheet!H341=0,"",Worksheet!H341)</f>
        <v/>
      </c>
      <c r="AC332" s="21" t="str">
        <f>IF(Worksheet!I341=0,"",Worksheet!I341)</f>
        <v/>
      </c>
      <c r="AD332" s="21" t="str">
        <f ca="1">IF(Worksheet!AC341=0,"",Worksheet!AC341)</f>
        <v/>
      </c>
      <c r="AE332" s="21" t="str">
        <f>IF(Worksheet!S341=0,"",Worksheet!S341)</f>
        <v/>
      </c>
      <c r="AF332" s="21" t="str">
        <f>IF(Worksheet!E341=0,"",Worksheet!E341)</f>
        <v/>
      </c>
      <c r="AG332" s="21" t="str">
        <f>IF(Worksheet!F341=0,"",Worksheet!F341)</f>
        <v/>
      </c>
      <c r="BA332" t="str">
        <f>Worksheet!A341</f>
        <v/>
      </c>
    </row>
    <row r="333" spans="1:53">
      <c r="A333" t="str">
        <f>IF(IFERROR(SEARCH("Refrigerated",Worksheet!N342,1),0)&gt;0,122,IF(ISERROR(RIGHT(VLOOKUP(Worksheet!M342,Type!C$1:E$13,3,FALSE),3))=FALSE,RIGHT(VLOOKUP(Worksheet!M342,Type!C$1:E$13,3,FALSE),3),""))</f>
        <v/>
      </c>
      <c r="B333" t="str">
        <f>IF(Worksheet!O342="","",Worksheet!O342)</f>
        <v/>
      </c>
      <c r="C333" t="str">
        <f>IF(Worksheet!P342="","",Worksheet!P342)</f>
        <v/>
      </c>
      <c r="D333" s="21" t="str">
        <f ca="1">IF(Worksheet!AD342=0,"",Worksheet!AD342)</f>
        <v/>
      </c>
      <c r="E333" s="4" t="s">
        <v>0</v>
      </c>
      <c r="H333" s="5">
        <f ca="1">Worksheet!AF342</f>
        <v>0</v>
      </c>
      <c r="I333">
        <f>IF(ISBLANK(Worksheet!X342)=FALSE,Worksheet!X342,"")</f>
        <v>0</v>
      </c>
      <c r="J333">
        <f ca="1">Worksheet!AK342</f>
        <v>0</v>
      </c>
      <c r="K333">
        <f ca="1">Worksheet!AJ342</f>
        <v>0</v>
      </c>
      <c r="L333">
        <f t="shared" ca="1" si="20"/>
        <v>0</v>
      </c>
      <c r="M333">
        <f>IF(ISERROR(SEARCH("Gas",Worksheet!AB342))=TRUE,0,Worksheet!AL342)</f>
        <v>0</v>
      </c>
      <c r="N333">
        <f t="shared" si="21"/>
        <v>0</v>
      </c>
      <c r="Q333" t="str">
        <f>IF(OR(Worksheet!H342="Incandescent",Worksheet!H342="Halogen Incandescent")=TRUE,118,IF(LEFT(Worksheet!H342,3)="HID",117,IF(OR(RIGHT(Worksheet!H342,3)="T12",RIGHT(Worksheet!H342,5)="T12HO")=TRUE,115,IF(OR(RIGHT(Worksheet!H342,2)="T8",RIGHT(Worksheet!H342,4)="RWT8",RIGHT(Worksheet!H342,4)="T8HO")=TRUE,115,""))))</f>
        <v/>
      </c>
      <c r="R333">
        <f>IF(ISBLANK(Worksheet!Y342)=FALSE,Worksheet!Y342,"")</f>
        <v>0</v>
      </c>
      <c r="S333" s="283">
        <f>IF(ISERROR(SEARCH("Oil",Worksheet!AB342))=TRUE,0,Worksheet!AL342)</f>
        <v>0</v>
      </c>
      <c r="T333" s="283">
        <f t="shared" si="22"/>
        <v>0</v>
      </c>
      <c r="U333" s="283">
        <f>IF(ISERROR(SEARCH("Propane",Worksheet!AB342))=TRUE,0,Worksheet!AL342)</f>
        <v>0</v>
      </c>
      <c r="V333" s="283">
        <f t="shared" si="23"/>
        <v>0</v>
      </c>
      <c r="X333" s="21" t="str">
        <f>IF(Worksheet!D342=0,"",Worksheet!D342)</f>
        <v/>
      </c>
      <c r="Y333" s="21" t="str">
        <f>IF(Worksheet!M342=0,"",Worksheet!M342)</f>
        <v/>
      </c>
      <c r="Z333" s="21" t="str">
        <f>IF(Worksheet!N342=0,"",Worksheet!N342)</f>
        <v/>
      </c>
      <c r="AA333" s="21" t="str">
        <f>IF(Worksheet!T342=0,"",Worksheet!T342)</f>
        <v/>
      </c>
      <c r="AB333" s="21" t="str">
        <f>IF(Worksheet!H342=0,"",Worksheet!H342)</f>
        <v/>
      </c>
      <c r="AC333" s="21" t="str">
        <f>IF(Worksheet!I342=0,"",Worksheet!I342)</f>
        <v/>
      </c>
      <c r="AD333" s="21" t="str">
        <f ca="1">IF(Worksheet!AC342=0,"",Worksheet!AC342)</f>
        <v/>
      </c>
      <c r="AE333" s="21" t="str">
        <f>IF(Worksheet!S342=0,"",Worksheet!S342)</f>
        <v/>
      </c>
      <c r="AF333" s="21" t="str">
        <f>IF(Worksheet!E342=0,"",Worksheet!E342)</f>
        <v/>
      </c>
      <c r="AG333" s="21" t="str">
        <f>IF(Worksheet!F342=0,"",Worksheet!F342)</f>
        <v/>
      </c>
      <c r="BA333" t="str">
        <f>Worksheet!A342</f>
        <v/>
      </c>
    </row>
    <row r="334" spans="1:53">
      <c r="A334" t="str">
        <f>IF(IFERROR(SEARCH("Refrigerated",Worksheet!N343,1),0)&gt;0,122,IF(ISERROR(RIGHT(VLOOKUP(Worksheet!M343,Type!C$1:E$13,3,FALSE),3))=FALSE,RIGHT(VLOOKUP(Worksheet!M343,Type!C$1:E$13,3,FALSE),3),""))</f>
        <v/>
      </c>
      <c r="B334" t="str">
        <f>IF(Worksheet!O343="","",Worksheet!O343)</f>
        <v/>
      </c>
      <c r="C334" t="str">
        <f>IF(Worksheet!P343="","",Worksheet!P343)</f>
        <v/>
      </c>
      <c r="D334" s="21" t="str">
        <f ca="1">IF(Worksheet!AD343=0,"",Worksheet!AD343)</f>
        <v/>
      </c>
      <c r="E334" s="4" t="s">
        <v>0</v>
      </c>
      <c r="H334" s="5">
        <f ca="1">Worksheet!AF343</f>
        <v>0</v>
      </c>
      <c r="I334">
        <f>IF(ISBLANK(Worksheet!X343)=FALSE,Worksheet!X343,"")</f>
        <v>0</v>
      </c>
      <c r="J334">
        <f ca="1">Worksheet!AK343</f>
        <v>0</v>
      </c>
      <c r="K334">
        <f ca="1">Worksheet!AJ343</f>
        <v>0</v>
      </c>
      <c r="L334">
        <f t="shared" ca="1" si="20"/>
        <v>0</v>
      </c>
      <c r="M334">
        <f>IF(ISERROR(SEARCH("Gas",Worksheet!AB343))=TRUE,0,Worksheet!AL343)</f>
        <v>0</v>
      </c>
      <c r="N334">
        <f t="shared" si="21"/>
        <v>0</v>
      </c>
      <c r="Q334" t="str">
        <f>IF(OR(Worksheet!H343="Incandescent",Worksheet!H343="Halogen Incandescent")=TRUE,118,IF(LEFT(Worksheet!H343,3)="HID",117,IF(OR(RIGHT(Worksheet!H343,3)="T12",RIGHT(Worksheet!H343,5)="T12HO")=TRUE,115,IF(OR(RIGHT(Worksheet!H343,2)="T8",RIGHT(Worksheet!H343,4)="RWT8",RIGHT(Worksheet!H343,4)="T8HO")=TRUE,115,""))))</f>
        <v/>
      </c>
      <c r="R334">
        <f>IF(ISBLANK(Worksheet!Y343)=FALSE,Worksheet!Y343,"")</f>
        <v>0</v>
      </c>
      <c r="S334" s="283">
        <f>IF(ISERROR(SEARCH("Oil",Worksheet!AB343))=TRUE,0,Worksheet!AL343)</f>
        <v>0</v>
      </c>
      <c r="T334" s="283">
        <f t="shared" si="22"/>
        <v>0</v>
      </c>
      <c r="U334" s="283">
        <f>IF(ISERROR(SEARCH("Propane",Worksheet!AB343))=TRUE,0,Worksheet!AL343)</f>
        <v>0</v>
      </c>
      <c r="V334" s="283">
        <f t="shared" si="23"/>
        <v>0</v>
      </c>
      <c r="X334" s="21" t="str">
        <f>IF(Worksheet!D343=0,"",Worksheet!D343)</f>
        <v/>
      </c>
      <c r="Y334" s="21" t="str">
        <f>IF(Worksheet!M343=0,"",Worksheet!M343)</f>
        <v/>
      </c>
      <c r="Z334" s="21" t="str">
        <f>IF(Worksheet!N343=0,"",Worksheet!N343)</f>
        <v/>
      </c>
      <c r="AA334" s="21" t="str">
        <f>IF(Worksheet!T343=0,"",Worksheet!T343)</f>
        <v/>
      </c>
      <c r="AB334" s="21" t="str">
        <f>IF(Worksheet!H343=0,"",Worksheet!H343)</f>
        <v/>
      </c>
      <c r="AC334" s="21" t="str">
        <f>IF(Worksheet!I343=0,"",Worksheet!I343)</f>
        <v/>
      </c>
      <c r="AD334" s="21" t="str">
        <f ca="1">IF(Worksheet!AC343=0,"",Worksheet!AC343)</f>
        <v/>
      </c>
      <c r="AE334" s="21" t="str">
        <f>IF(Worksheet!S343=0,"",Worksheet!S343)</f>
        <v/>
      </c>
      <c r="AF334" s="21" t="str">
        <f>IF(Worksheet!E343=0,"",Worksheet!E343)</f>
        <v/>
      </c>
      <c r="AG334" s="21" t="str">
        <f>IF(Worksheet!F343=0,"",Worksheet!F343)</f>
        <v/>
      </c>
      <c r="BA334" t="str">
        <f>Worksheet!A343</f>
        <v/>
      </c>
    </row>
    <row r="335" spans="1:53">
      <c r="A335" t="str">
        <f>IF(IFERROR(SEARCH("Refrigerated",Worksheet!N344,1),0)&gt;0,122,IF(ISERROR(RIGHT(VLOOKUP(Worksheet!M344,Type!C$1:E$13,3,FALSE),3))=FALSE,RIGHT(VLOOKUP(Worksheet!M344,Type!C$1:E$13,3,FALSE),3),""))</f>
        <v/>
      </c>
      <c r="B335" t="str">
        <f>IF(Worksheet!O344="","",Worksheet!O344)</f>
        <v/>
      </c>
      <c r="C335" t="str">
        <f>IF(Worksheet!P344="","",Worksheet!P344)</f>
        <v/>
      </c>
      <c r="D335" s="21" t="str">
        <f ca="1">IF(Worksheet!AD344=0,"",Worksheet!AD344)</f>
        <v/>
      </c>
      <c r="E335" s="4" t="s">
        <v>0</v>
      </c>
      <c r="H335" s="5">
        <f ca="1">Worksheet!AF344</f>
        <v>0</v>
      </c>
      <c r="I335">
        <f>IF(ISBLANK(Worksheet!X344)=FALSE,Worksheet!X344,"")</f>
        <v>0</v>
      </c>
      <c r="J335">
        <f ca="1">Worksheet!AK344</f>
        <v>0</v>
      </c>
      <c r="K335">
        <f ca="1">Worksheet!AJ344</f>
        <v>0</v>
      </c>
      <c r="L335">
        <f t="shared" ca="1" si="20"/>
        <v>0</v>
      </c>
      <c r="M335">
        <f>IF(ISERROR(SEARCH("Gas",Worksheet!AB344))=TRUE,0,Worksheet!AL344)</f>
        <v>0</v>
      </c>
      <c r="N335">
        <f t="shared" si="21"/>
        <v>0</v>
      </c>
      <c r="Q335" t="str">
        <f>IF(OR(Worksheet!H344="Incandescent",Worksheet!H344="Halogen Incandescent")=TRUE,118,IF(LEFT(Worksheet!H344,3)="HID",117,IF(OR(RIGHT(Worksheet!H344,3)="T12",RIGHT(Worksheet!H344,5)="T12HO")=TRUE,115,IF(OR(RIGHT(Worksheet!H344,2)="T8",RIGHT(Worksheet!H344,4)="RWT8",RIGHT(Worksheet!H344,4)="T8HO")=TRUE,115,""))))</f>
        <v/>
      </c>
      <c r="R335">
        <f>IF(ISBLANK(Worksheet!Y344)=FALSE,Worksheet!Y344,"")</f>
        <v>0</v>
      </c>
      <c r="S335" s="283">
        <f>IF(ISERROR(SEARCH("Oil",Worksheet!AB344))=TRUE,0,Worksheet!AL344)</f>
        <v>0</v>
      </c>
      <c r="T335" s="283">
        <f t="shared" si="22"/>
        <v>0</v>
      </c>
      <c r="U335" s="283">
        <f>IF(ISERROR(SEARCH("Propane",Worksheet!AB344))=TRUE,0,Worksheet!AL344)</f>
        <v>0</v>
      </c>
      <c r="V335" s="283">
        <f t="shared" si="23"/>
        <v>0</v>
      </c>
      <c r="X335" s="21" t="str">
        <f>IF(Worksheet!D344=0,"",Worksheet!D344)</f>
        <v/>
      </c>
      <c r="Y335" s="21" t="str">
        <f>IF(Worksheet!M344=0,"",Worksheet!M344)</f>
        <v/>
      </c>
      <c r="Z335" s="21" t="str">
        <f>IF(Worksheet!N344=0,"",Worksheet!N344)</f>
        <v/>
      </c>
      <c r="AA335" s="21" t="str">
        <f>IF(Worksheet!T344=0,"",Worksheet!T344)</f>
        <v/>
      </c>
      <c r="AB335" s="21" t="str">
        <f>IF(Worksheet!H344=0,"",Worksheet!H344)</f>
        <v/>
      </c>
      <c r="AC335" s="21" t="str">
        <f>IF(Worksheet!I344=0,"",Worksheet!I344)</f>
        <v/>
      </c>
      <c r="AD335" s="21" t="str">
        <f ca="1">IF(Worksheet!AC344=0,"",Worksheet!AC344)</f>
        <v/>
      </c>
      <c r="AE335" s="21" t="str">
        <f>IF(Worksheet!S344=0,"",Worksheet!S344)</f>
        <v/>
      </c>
      <c r="AF335" s="21" t="str">
        <f>IF(Worksheet!E344=0,"",Worksheet!E344)</f>
        <v/>
      </c>
      <c r="AG335" s="21" t="str">
        <f>IF(Worksheet!F344=0,"",Worksheet!F344)</f>
        <v/>
      </c>
      <c r="BA335" t="str">
        <f>Worksheet!A344</f>
        <v/>
      </c>
    </row>
    <row r="336" spans="1:53">
      <c r="A336" t="str">
        <f>IF(IFERROR(SEARCH("Refrigerated",Worksheet!N345,1),0)&gt;0,122,IF(ISERROR(RIGHT(VLOOKUP(Worksheet!M345,Type!C$1:E$13,3,FALSE),3))=FALSE,RIGHT(VLOOKUP(Worksheet!M345,Type!C$1:E$13,3,FALSE),3),""))</f>
        <v/>
      </c>
      <c r="B336" t="str">
        <f>IF(Worksheet!O345="","",Worksheet!O345)</f>
        <v/>
      </c>
      <c r="C336" t="str">
        <f>IF(Worksheet!P345="","",Worksheet!P345)</f>
        <v/>
      </c>
      <c r="D336" s="21" t="str">
        <f ca="1">IF(Worksheet!AD345=0,"",Worksheet!AD345)</f>
        <v/>
      </c>
      <c r="E336" s="4" t="s">
        <v>0</v>
      </c>
      <c r="H336" s="5">
        <f ca="1">Worksheet!AF345</f>
        <v>0</v>
      </c>
      <c r="I336">
        <f>IF(ISBLANK(Worksheet!X345)=FALSE,Worksheet!X345,"")</f>
        <v>0</v>
      </c>
      <c r="J336">
        <f ca="1">Worksheet!AK345</f>
        <v>0</v>
      </c>
      <c r="K336">
        <f ca="1">Worksheet!AJ345</f>
        <v>0</v>
      </c>
      <c r="L336">
        <f t="shared" ca="1" si="20"/>
        <v>0</v>
      </c>
      <c r="M336">
        <f>IF(ISERROR(SEARCH("Gas",Worksheet!AB345))=TRUE,0,Worksheet!AL345)</f>
        <v>0</v>
      </c>
      <c r="N336">
        <f t="shared" si="21"/>
        <v>0</v>
      </c>
      <c r="Q336" t="str">
        <f>IF(OR(Worksheet!H345="Incandescent",Worksheet!H345="Halogen Incandescent")=TRUE,118,IF(LEFT(Worksheet!H345,3)="HID",117,IF(OR(RIGHT(Worksheet!H345,3)="T12",RIGHT(Worksheet!H345,5)="T12HO")=TRUE,115,IF(OR(RIGHT(Worksheet!H345,2)="T8",RIGHT(Worksheet!H345,4)="RWT8",RIGHT(Worksheet!H345,4)="T8HO")=TRUE,115,""))))</f>
        <v/>
      </c>
      <c r="R336">
        <f>IF(ISBLANK(Worksheet!Y345)=FALSE,Worksheet!Y345,"")</f>
        <v>0</v>
      </c>
      <c r="S336" s="283">
        <f>IF(ISERROR(SEARCH("Oil",Worksheet!AB345))=TRUE,0,Worksheet!AL345)</f>
        <v>0</v>
      </c>
      <c r="T336" s="283">
        <f t="shared" si="22"/>
        <v>0</v>
      </c>
      <c r="U336" s="283">
        <f>IF(ISERROR(SEARCH("Propane",Worksheet!AB345))=TRUE,0,Worksheet!AL345)</f>
        <v>0</v>
      </c>
      <c r="V336" s="283">
        <f t="shared" si="23"/>
        <v>0</v>
      </c>
      <c r="X336" s="21" t="str">
        <f>IF(Worksheet!D345=0,"",Worksheet!D345)</f>
        <v/>
      </c>
      <c r="Y336" s="21" t="str">
        <f>IF(Worksheet!M345=0,"",Worksheet!M345)</f>
        <v/>
      </c>
      <c r="Z336" s="21" t="str">
        <f>IF(Worksheet!N345=0,"",Worksheet!N345)</f>
        <v/>
      </c>
      <c r="AA336" s="21" t="str">
        <f>IF(Worksheet!T345=0,"",Worksheet!T345)</f>
        <v/>
      </c>
      <c r="AB336" s="21" t="str">
        <f>IF(Worksheet!H345=0,"",Worksheet!H345)</f>
        <v/>
      </c>
      <c r="AC336" s="21" t="str">
        <f>IF(Worksheet!I345=0,"",Worksheet!I345)</f>
        <v/>
      </c>
      <c r="AD336" s="21" t="str">
        <f ca="1">IF(Worksheet!AC345=0,"",Worksheet!AC345)</f>
        <v/>
      </c>
      <c r="AE336" s="21" t="str">
        <f>IF(Worksheet!S345=0,"",Worksheet!S345)</f>
        <v/>
      </c>
      <c r="AF336" s="21" t="str">
        <f>IF(Worksheet!E345=0,"",Worksheet!E345)</f>
        <v/>
      </c>
      <c r="AG336" s="21" t="str">
        <f>IF(Worksheet!F345=0,"",Worksheet!F345)</f>
        <v/>
      </c>
      <c r="BA336" t="str">
        <f>Worksheet!A345</f>
        <v/>
      </c>
    </row>
    <row r="337" spans="1:53">
      <c r="A337" t="str">
        <f>IF(IFERROR(SEARCH("Refrigerated",Worksheet!N346,1),0)&gt;0,122,IF(ISERROR(RIGHT(VLOOKUP(Worksheet!M346,Type!C$1:E$13,3,FALSE),3))=FALSE,RIGHT(VLOOKUP(Worksheet!M346,Type!C$1:E$13,3,FALSE),3),""))</f>
        <v/>
      </c>
      <c r="B337" t="str">
        <f>IF(Worksheet!O346="","",Worksheet!O346)</f>
        <v/>
      </c>
      <c r="C337" t="str">
        <f>IF(Worksheet!P346="","",Worksheet!P346)</f>
        <v/>
      </c>
      <c r="D337" s="21" t="str">
        <f ca="1">IF(Worksheet!AD346=0,"",Worksheet!AD346)</f>
        <v/>
      </c>
      <c r="E337" s="4" t="s">
        <v>0</v>
      </c>
      <c r="H337" s="5">
        <f ca="1">Worksheet!AF346</f>
        <v>0</v>
      </c>
      <c r="I337">
        <f>IF(ISBLANK(Worksheet!X346)=FALSE,Worksheet!X346,"")</f>
        <v>0</v>
      </c>
      <c r="J337">
        <f ca="1">Worksheet!AK346</f>
        <v>0</v>
      </c>
      <c r="K337">
        <f ca="1">Worksheet!AJ346</f>
        <v>0</v>
      </c>
      <c r="L337">
        <f t="shared" ca="1" si="20"/>
        <v>0</v>
      </c>
      <c r="M337">
        <f>IF(ISERROR(SEARCH("Gas",Worksheet!AB346))=TRUE,0,Worksheet!AL346)</f>
        <v>0</v>
      </c>
      <c r="N337">
        <f t="shared" si="21"/>
        <v>0</v>
      </c>
      <c r="Q337" t="str">
        <f>IF(OR(Worksheet!H346="Incandescent",Worksheet!H346="Halogen Incandescent")=TRUE,118,IF(LEFT(Worksheet!H346,3)="HID",117,IF(OR(RIGHT(Worksheet!H346,3)="T12",RIGHT(Worksheet!H346,5)="T12HO")=TRUE,115,IF(OR(RIGHT(Worksheet!H346,2)="T8",RIGHT(Worksheet!H346,4)="RWT8",RIGHT(Worksheet!H346,4)="T8HO")=TRUE,115,""))))</f>
        <v/>
      </c>
      <c r="R337">
        <f>IF(ISBLANK(Worksheet!Y346)=FALSE,Worksheet!Y346,"")</f>
        <v>0</v>
      </c>
      <c r="S337" s="283">
        <f>IF(ISERROR(SEARCH("Oil",Worksheet!AB346))=TRUE,0,Worksheet!AL346)</f>
        <v>0</v>
      </c>
      <c r="T337" s="283">
        <f t="shared" si="22"/>
        <v>0</v>
      </c>
      <c r="U337" s="283">
        <f>IF(ISERROR(SEARCH("Propane",Worksheet!AB346))=TRUE,0,Worksheet!AL346)</f>
        <v>0</v>
      </c>
      <c r="V337" s="283">
        <f t="shared" si="23"/>
        <v>0</v>
      </c>
      <c r="X337" s="21" t="str">
        <f>IF(Worksheet!D346=0,"",Worksheet!D346)</f>
        <v/>
      </c>
      <c r="Y337" s="21" t="str">
        <f>IF(Worksheet!M346=0,"",Worksheet!M346)</f>
        <v/>
      </c>
      <c r="Z337" s="21" t="str">
        <f>IF(Worksheet!N346=0,"",Worksheet!N346)</f>
        <v/>
      </c>
      <c r="AA337" s="21" t="str">
        <f>IF(Worksheet!T346=0,"",Worksheet!T346)</f>
        <v/>
      </c>
      <c r="AB337" s="21" t="str">
        <f>IF(Worksheet!H346=0,"",Worksheet!H346)</f>
        <v/>
      </c>
      <c r="AC337" s="21" t="str">
        <f>IF(Worksheet!I346=0,"",Worksheet!I346)</f>
        <v/>
      </c>
      <c r="AD337" s="21" t="str">
        <f ca="1">IF(Worksheet!AC346=0,"",Worksheet!AC346)</f>
        <v/>
      </c>
      <c r="AE337" s="21" t="str">
        <f>IF(Worksheet!S346=0,"",Worksheet!S346)</f>
        <v/>
      </c>
      <c r="AF337" s="21" t="str">
        <f>IF(Worksheet!E346=0,"",Worksheet!E346)</f>
        <v/>
      </c>
      <c r="AG337" s="21" t="str">
        <f>IF(Worksheet!F346=0,"",Worksheet!F346)</f>
        <v/>
      </c>
      <c r="BA337" t="str">
        <f>Worksheet!A346</f>
        <v/>
      </c>
    </row>
    <row r="338" spans="1:53">
      <c r="A338" t="str">
        <f>IF(IFERROR(SEARCH("Refrigerated",Worksheet!N347,1),0)&gt;0,122,IF(ISERROR(RIGHT(VLOOKUP(Worksheet!M347,Type!C$1:E$13,3,FALSE),3))=FALSE,RIGHT(VLOOKUP(Worksheet!M347,Type!C$1:E$13,3,FALSE),3),""))</f>
        <v/>
      </c>
      <c r="B338" t="str">
        <f>IF(Worksheet!O347="","",Worksheet!O347)</f>
        <v/>
      </c>
      <c r="C338" t="str">
        <f>IF(Worksheet!P347="","",Worksheet!P347)</f>
        <v/>
      </c>
      <c r="D338" s="21" t="str">
        <f ca="1">IF(Worksheet!AD347=0,"",Worksheet!AD347)</f>
        <v/>
      </c>
      <c r="E338" s="4" t="s">
        <v>0</v>
      </c>
      <c r="H338" s="5">
        <f ca="1">Worksheet!AF347</f>
        <v>0</v>
      </c>
      <c r="I338">
        <f>IF(ISBLANK(Worksheet!X347)=FALSE,Worksheet!X347,"")</f>
        <v>0</v>
      </c>
      <c r="J338">
        <f ca="1">Worksheet!AK347</f>
        <v>0</v>
      </c>
      <c r="K338">
        <f ca="1">Worksheet!AJ347</f>
        <v>0</v>
      </c>
      <c r="L338">
        <f t="shared" ca="1" si="20"/>
        <v>0</v>
      </c>
      <c r="M338">
        <f>IF(ISERROR(SEARCH("Gas",Worksheet!AB347))=TRUE,0,Worksheet!AL347)</f>
        <v>0</v>
      </c>
      <c r="N338">
        <f t="shared" si="21"/>
        <v>0</v>
      </c>
      <c r="Q338" t="str">
        <f>IF(OR(Worksheet!H347="Incandescent",Worksheet!H347="Halogen Incandescent")=TRUE,118,IF(LEFT(Worksheet!H347,3)="HID",117,IF(OR(RIGHT(Worksheet!H347,3)="T12",RIGHT(Worksheet!H347,5)="T12HO")=TRUE,115,IF(OR(RIGHT(Worksheet!H347,2)="T8",RIGHT(Worksheet!H347,4)="RWT8",RIGHT(Worksheet!H347,4)="T8HO")=TRUE,115,""))))</f>
        <v/>
      </c>
      <c r="R338">
        <f>IF(ISBLANK(Worksheet!Y347)=FALSE,Worksheet!Y347,"")</f>
        <v>0</v>
      </c>
      <c r="S338" s="283">
        <f>IF(ISERROR(SEARCH("Oil",Worksheet!AB347))=TRUE,0,Worksheet!AL347)</f>
        <v>0</v>
      </c>
      <c r="T338" s="283">
        <f t="shared" si="22"/>
        <v>0</v>
      </c>
      <c r="U338" s="283">
        <f>IF(ISERROR(SEARCH("Propane",Worksheet!AB347))=TRUE,0,Worksheet!AL347)</f>
        <v>0</v>
      </c>
      <c r="V338" s="283">
        <f t="shared" si="23"/>
        <v>0</v>
      </c>
      <c r="X338" s="21" t="str">
        <f>IF(Worksheet!D347=0,"",Worksheet!D347)</f>
        <v/>
      </c>
      <c r="Y338" s="21" t="str">
        <f>IF(Worksheet!M347=0,"",Worksheet!M347)</f>
        <v/>
      </c>
      <c r="Z338" s="21" t="str">
        <f>IF(Worksheet!N347=0,"",Worksheet!N347)</f>
        <v/>
      </c>
      <c r="AA338" s="21" t="str">
        <f>IF(Worksheet!T347=0,"",Worksheet!T347)</f>
        <v/>
      </c>
      <c r="AB338" s="21" t="str">
        <f>IF(Worksheet!H347=0,"",Worksheet!H347)</f>
        <v/>
      </c>
      <c r="AC338" s="21" t="str">
        <f>IF(Worksheet!I347=0,"",Worksheet!I347)</f>
        <v/>
      </c>
      <c r="AD338" s="21" t="str">
        <f ca="1">IF(Worksheet!AC347=0,"",Worksheet!AC347)</f>
        <v/>
      </c>
      <c r="AE338" s="21" t="str">
        <f>IF(Worksheet!S347=0,"",Worksheet!S347)</f>
        <v/>
      </c>
      <c r="AF338" s="21" t="str">
        <f>IF(Worksheet!E347=0,"",Worksheet!E347)</f>
        <v/>
      </c>
      <c r="AG338" s="21" t="str">
        <f>IF(Worksheet!F347=0,"",Worksheet!F347)</f>
        <v/>
      </c>
      <c r="BA338" t="str">
        <f>Worksheet!A347</f>
        <v/>
      </c>
    </row>
    <row r="339" spans="1:53">
      <c r="A339" t="str">
        <f>IF(IFERROR(SEARCH("Refrigerated",Worksheet!N348,1),0)&gt;0,122,IF(ISERROR(RIGHT(VLOOKUP(Worksheet!M348,Type!C$1:E$13,3,FALSE),3))=FALSE,RIGHT(VLOOKUP(Worksheet!M348,Type!C$1:E$13,3,FALSE),3),""))</f>
        <v/>
      </c>
      <c r="B339" t="str">
        <f>IF(Worksheet!O348="","",Worksheet!O348)</f>
        <v/>
      </c>
      <c r="C339" t="str">
        <f>IF(Worksheet!P348="","",Worksheet!P348)</f>
        <v/>
      </c>
      <c r="D339" s="21" t="str">
        <f ca="1">IF(Worksheet!AD348=0,"",Worksheet!AD348)</f>
        <v/>
      </c>
      <c r="E339" s="4" t="s">
        <v>0</v>
      </c>
      <c r="H339" s="5">
        <f ca="1">Worksheet!AF348</f>
        <v>0</v>
      </c>
      <c r="I339">
        <f>IF(ISBLANK(Worksheet!X348)=FALSE,Worksheet!X348,"")</f>
        <v>0</v>
      </c>
      <c r="J339">
        <f ca="1">Worksheet!AK348</f>
        <v>0</v>
      </c>
      <c r="K339">
        <f ca="1">Worksheet!AJ348</f>
        <v>0</v>
      </c>
      <c r="L339">
        <f t="shared" ca="1" si="20"/>
        <v>0</v>
      </c>
      <c r="M339">
        <f>IF(ISERROR(SEARCH("Gas",Worksheet!AB348))=TRUE,0,Worksheet!AL348)</f>
        <v>0</v>
      </c>
      <c r="N339">
        <f t="shared" si="21"/>
        <v>0</v>
      </c>
      <c r="Q339" t="str">
        <f>IF(OR(Worksheet!H348="Incandescent",Worksheet!H348="Halogen Incandescent")=TRUE,118,IF(LEFT(Worksheet!H348,3)="HID",117,IF(OR(RIGHT(Worksheet!H348,3)="T12",RIGHT(Worksheet!H348,5)="T12HO")=TRUE,115,IF(OR(RIGHT(Worksheet!H348,2)="T8",RIGHT(Worksheet!H348,4)="RWT8",RIGHT(Worksheet!H348,4)="T8HO")=TRUE,115,""))))</f>
        <v/>
      </c>
      <c r="R339">
        <f>IF(ISBLANK(Worksheet!Y348)=FALSE,Worksheet!Y348,"")</f>
        <v>0</v>
      </c>
      <c r="S339" s="283">
        <f>IF(ISERROR(SEARCH("Oil",Worksheet!AB348))=TRUE,0,Worksheet!AL348)</f>
        <v>0</v>
      </c>
      <c r="T339" s="283">
        <f t="shared" si="22"/>
        <v>0</v>
      </c>
      <c r="U339" s="283">
        <f>IF(ISERROR(SEARCH("Propane",Worksheet!AB348))=TRUE,0,Worksheet!AL348)</f>
        <v>0</v>
      </c>
      <c r="V339" s="283">
        <f t="shared" si="23"/>
        <v>0</v>
      </c>
      <c r="X339" s="21" t="str">
        <f>IF(Worksheet!D348=0,"",Worksheet!D348)</f>
        <v/>
      </c>
      <c r="Y339" s="21" t="str">
        <f>IF(Worksheet!M348=0,"",Worksheet!M348)</f>
        <v/>
      </c>
      <c r="Z339" s="21" t="str">
        <f>IF(Worksheet!N348=0,"",Worksheet!N348)</f>
        <v/>
      </c>
      <c r="AA339" s="21" t="str">
        <f>IF(Worksheet!T348=0,"",Worksheet!T348)</f>
        <v/>
      </c>
      <c r="AB339" s="21" t="str">
        <f>IF(Worksheet!H348=0,"",Worksheet!H348)</f>
        <v/>
      </c>
      <c r="AC339" s="21" t="str">
        <f>IF(Worksheet!I348=0,"",Worksheet!I348)</f>
        <v/>
      </c>
      <c r="AD339" s="21" t="str">
        <f ca="1">IF(Worksheet!AC348=0,"",Worksheet!AC348)</f>
        <v/>
      </c>
      <c r="AE339" s="21" t="str">
        <f>IF(Worksheet!S348=0,"",Worksheet!S348)</f>
        <v/>
      </c>
      <c r="AF339" s="21" t="str">
        <f>IF(Worksheet!E348=0,"",Worksheet!E348)</f>
        <v/>
      </c>
      <c r="AG339" s="21" t="str">
        <f>IF(Worksheet!F348=0,"",Worksheet!F348)</f>
        <v/>
      </c>
      <c r="BA339" t="str">
        <f>Worksheet!A348</f>
        <v/>
      </c>
    </row>
    <row r="340" spans="1:53">
      <c r="A340" t="str">
        <f>IF(IFERROR(SEARCH("Refrigerated",Worksheet!N349,1),0)&gt;0,122,IF(ISERROR(RIGHT(VLOOKUP(Worksheet!M349,Type!C$1:E$13,3,FALSE),3))=FALSE,RIGHT(VLOOKUP(Worksheet!M349,Type!C$1:E$13,3,FALSE),3),""))</f>
        <v/>
      </c>
      <c r="B340" t="str">
        <f>IF(Worksheet!O349="","",Worksheet!O349)</f>
        <v/>
      </c>
      <c r="C340" t="str">
        <f>IF(Worksheet!P349="","",Worksheet!P349)</f>
        <v/>
      </c>
      <c r="D340" s="21" t="str">
        <f ca="1">IF(Worksheet!AD349=0,"",Worksheet!AD349)</f>
        <v/>
      </c>
      <c r="E340" s="4" t="s">
        <v>0</v>
      </c>
      <c r="H340" s="5">
        <f ca="1">Worksheet!AF349</f>
        <v>0</v>
      </c>
      <c r="I340">
        <f>IF(ISBLANK(Worksheet!X349)=FALSE,Worksheet!X349,"")</f>
        <v>0</v>
      </c>
      <c r="J340">
        <f ca="1">Worksheet!AK349</f>
        <v>0</v>
      </c>
      <c r="K340">
        <f ca="1">Worksheet!AJ349</f>
        <v>0</v>
      </c>
      <c r="L340">
        <f t="shared" ca="1" si="20"/>
        <v>0</v>
      </c>
      <c r="M340">
        <f>IF(ISERROR(SEARCH("Gas",Worksheet!AB349))=TRUE,0,Worksheet!AL349)</f>
        <v>0</v>
      </c>
      <c r="N340">
        <f t="shared" si="21"/>
        <v>0</v>
      </c>
      <c r="Q340" t="str">
        <f>IF(OR(Worksheet!H349="Incandescent",Worksheet!H349="Halogen Incandescent")=TRUE,118,IF(LEFT(Worksheet!H349,3)="HID",117,IF(OR(RIGHT(Worksheet!H349,3)="T12",RIGHT(Worksheet!H349,5)="T12HO")=TRUE,115,IF(OR(RIGHT(Worksheet!H349,2)="T8",RIGHT(Worksheet!H349,4)="RWT8",RIGHT(Worksheet!H349,4)="T8HO")=TRUE,115,""))))</f>
        <v/>
      </c>
      <c r="R340">
        <f>IF(ISBLANK(Worksheet!Y349)=FALSE,Worksheet!Y349,"")</f>
        <v>0</v>
      </c>
      <c r="S340" s="283">
        <f>IF(ISERROR(SEARCH("Oil",Worksheet!AB349))=TRUE,0,Worksheet!AL349)</f>
        <v>0</v>
      </c>
      <c r="T340" s="283">
        <f t="shared" si="22"/>
        <v>0</v>
      </c>
      <c r="U340" s="283">
        <f>IF(ISERROR(SEARCH("Propane",Worksheet!AB349))=TRUE,0,Worksheet!AL349)</f>
        <v>0</v>
      </c>
      <c r="V340" s="283">
        <f t="shared" si="23"/>
        <v>0</v>
      </c>
      <c r="X340" s="21" t="str">
        <f>IF(Worksheet!D349=0,"",Worksheet!D349)</f>
        <v/>
      </c>
      <c r="Y340" s="21" t="str">
        <f>IF(Worksheet!M349=0,"",Worksheet!M349)</f>
        <v/>
      </c>
      <c r="Z340" s="21" t="str">
        <f>IF(Worksheet!N349=0,"",Worksheet!N349)</f>
        <v/>
      </c>
      <c r="AA340" s="21" t="str">
        <f>IF(Worksheet!T349=0,"",Worksheet!T349)</f>
        <v/>
      </c>
      <c r="AB340" s="21" t="str">
        <f>IF(Worksheet!H349=0,"",Worksheet!H349)</f>
        <v/>
      </c>
      <c r="AC340" s="21" t="str">
        <f>IF(Worksheet!I349=0,"",Worksheet!I349)</f>
        <v/>
      </c>
      <c r="AD340" s="21" t="str">
        <f ca="1">IF(Worksheet!AC349=0,"",Worksheet!AC349)</f>
        <v/>
      </c>
      <c r="AE340" s="21" t="str">
        <f>IF(Worksheet!S349=0,"",Worksheet!S349)</f>
        <v/>
      </c>
      <c r="AF340" s="21" t="str">
        <f>IF(Worksheet!E349=0,"",Worksheet!E349)</f>
        <v/>
      </c>
      <c r="AG340" s="21" t="str">
        <f>IF(Worksheet!F349=0,"",Worksheet!F349)</f>
        <v/>
      </c>
      <c r="BA340" t="str">
        <f>Worksheet!A349</f>
        <v/>
      </c>
    </row>
    <row r="341" spans="1:53">
      <c r="A341" t="str">
        <f>IF(IFERROR(SEARCH("Refrigerated",Worksheet!N350,1),0)&gt;0,122,IF(ISERROR(RIGHT(VLOOKUP(Worksheet!M350,Type!C$1:E$13,3,FALSE),3))=FALSE,RIGHT(VLOOKUP(Worksheet!M350,Type!C$1:E$13,3,FALSE),3),""))</f>
        <v/>
      </c>
      <c r="B341" t="str">
        <f>IF(Worksheet!O350="","",Worksheet!O350)</f>
        <v/>
      </c>
      <c r="C341" t="str">
        <f>IF(Worksheet!P350="","",Worksheet!P350)</f>
        <v/>
      </c>
      <c r="D341" s="21" t="str">
        <f ca="1">IF(Worksheet!AD350=0,"",Worksheet!AD350)</f>
        <v/>
      </c>
      <c r="E341" s="4" t="s">
        <v>0</v>
      </c>
      <c r="H341" s="5">
        <f ca="1">Worksheet!AF350</f>
        <v>0</v>
      </c>
      <c r="I341">
        <f>IF(ISBLANK(Worksheet!X350)=FALSE,Worksheet!X350,"")</f>
        <v>0</v>
      </c>
      <c r="J341">
        <f ca="1">Worksheet!AK350</f>
        <v>0</v>
      </c>
      <c r="K341">
        <f ca="1">Worksheet!AJ350</f>
        <v>0</v>
      </c>
      <c r="L341">
        <f t="shared" ca="1" si="20"/>
        <v>0</v>
      </c>
      <c r="M341">
        <f>IF(ISERROR(SEARCH("Gas",Worksheet!AB350))=TRUE,0,Worksheet!AL350)</f>
        <v>0</v>
      </c>
      <c r="N341">
        <f t="shared" si="21"/>
        <v>0</v>
      </c>
      <c r="Q341" t="str">
        <f>IF(OR(Worksheet!H350="Incandescent",Worksheet!H350="Halogen Incandescent")=TRUE,118,IF(LEFT(Worksheet!H350,3)="HID",117,IF(OR(RIGHT(Worksheet!H350,3)="T12",RIGHT(Worksheet!H350,5)="T12HO")=TRUE,115,IF(OR(RIGHT(Worksheet!H350,2)="T8",RIGHT(Worksheet!H350,4)="RWT8",RIGHT(Worksheet!H350,4)="T8HO")=TRUE,115,""))))</f>
        <v/>
      </c>
      <c r="R341">
        <f>IF(ISBLANK(Worksheet!Y350)=FALSE,Worksheet!Y350,"")</f>
        <v>0</v>
      </c>
      <c r="S341" s="283">
        <f>IF(ISERROR(SEARCH("Oil",Worksheet!AB350))=TRUE,0,Worksheet!AL350)</f>
        <v>0</v>
      </c>
      <c r="T341" s="283">
        <f t="shared" si="22"/>
        <v>0</v>
      </c>
      <c r="U341" s="283">
        <f>IF(ISERROR(SEARCH("Propane",Worksheet!AB350))=TRUE,0,Worksheet!AL350)</f>
        <v>0</v>
      </c>
      <c r="V341" s="283">
        <f t="shared" si="23"/>
        <v>0</v>
      </c>
      <c r="X341" s="21" t="str">
        <f>IF(Worksheet!D350=0,"",Worksheet!D350)</f>
        <v/>
      </c>
      <c r="Y341" s="21" t="str">
        <f>IF(Worksheet!M350=0,"",Worksheet!M350)</f>
        <v/>
      </c>
      <c r="Z341" s="21" t="str">
        <f>IF(Worksheet!N350=0,"",Worksheet!N350)</f>
        <v/>
      </c>
      <c r="AA341" s="21" t="str">
        <f>IF(Worksheet!T350=0,"",Worksheet!T350)</f>
        <v/>
      </c>
      <c r="AB341" s="21" t="str">
        <f>IF(Worksheet!H350=0,"",Worksheet!H350)</f>
        <v/>
      </c>
      <c r="AC341" s="21" t="str">
        <f>IF(Worksheet!I350=0,"",Worksheet!I350)</f>
        <v/>
      </c>
      <c r="AD341" s="21" t="str">
        <f ca="1">IF(Worksheet!AC350=0,"",Worksheet!AC350)</f>
        <v/>
      </c>
      <c r="AE341" s="21" t="str">
        <f>IF(Worksheet!S350=0,"",Worksheet!S350)</f>
        <v/>
      </c>
      <c r="AF341" s="21" t="str">
        <f>IF(Worksheet!E350=0,"",Worksheet!E350)</f>
        <v/>
      </c>
      <c r="AG341" s="21" t="str">
        <f>IF(Worksheet!F350=0,"",Worksheet!F350)</f>
        <v/>
      </c>
      <c r="BA341" t="str">
        <f>Worksheet!A350</f>
        <v/>
      </c>
    </row>
    <row r="342" spans="1:53">
      <c r="A342" t="str">
        <f>IF(IFERROR(SEARCH("Refrigerated",Worksheet!N351,1),0)&gt;0,122,IF(ISERROR(RIGHT(VLOOKUP(Worksheet!M351,Type!C$1:E$13,3,FALSE),3))=FALSE,RIGHT(VLOOKUP(Worksheet!M351,Type!C$1:E$13,3,FALSE),3),""))</f>
        <v/>
      </c>
      <c r="B342" t="str">
        <f>IF(Worksheet!O351="","",Worksheet!O351)</f>
        <v/>
      </c>
      <c r="C342" t="str">
        <f>IF(Worksheet!P351="","",Worksheet!P351)</f>
        <v/>
      </c>
      <c r="D342" s="21" t="str">
        <f ca="1">IF(Worksheet!AD351=0,"",Worksheet!AD351)</f>
        <v/>
      </c>
      <c r="E342" s="4" t="s">
        <v>0</v>
      </c>
      <c r="H342" s="5">
        <f ca="1">Worksheet!AF351</f>
        <v>0</v>
      </c>
      <c r="I342">
        <f>IF(ISBLANK(Worksheet!X351)=FALSE,Worksheet!X351,"")</f>
        <v>0</v>
      </c>
      <c r="J342">
        <f ca="1">Worksheet!AK351</f>
        <v>0</v>
      </c>
      <c r="K342">
        <f ca="1">Worksheet!AJ351</f>
        <v>0</v>
      </c>
      <c r="L342">
        <f t="shared" ca="1" si="20"/>
        <v>0</v>
      </c>
      <c r="M342">
        <f>IF(ISERROR(SEARCH("Gas",Worksheet!AB351))=TRUE,0,Worksheet!AL351)</f>
        <v>0</v>
      </c>
      <c r="N342">
        <f t="shared" si="21"/>
        <v>0</v>
      </c>
      <c r="Q342" t="str">
        <f>IF(OR(Worksheet!H351="Incandescent",Worksheet!H351="Halogen Incandescent")=TRUE,118,IF(LEFT(Worksheet!H351,3)="HID",117,IF(OR(RIGHT(Worksheet!H351,3)="T12",RIGHT(Worksheet!H351,5)="T12HO")=TRUE,115,IF(OR(RIGHT(Worksheet!H351,2)="T8",RIGHT(Worksheet!H351,4)="RWT8",RIGHT(Worksheet!H351,4)="T8HO")=TRUE,115,""))))</f>
        <v/>
      </c>
      <c r="R342">
        <f>IF(ISBLANK(Worksheet!Y351)=FALSE,Worksheet!Y351,"")</f>
        <v>0</v>
      </c>
      <c r="S342" s="283">
        <f>IF(ISERROR(SEARCH("Oil",Worksheet!AB351))=TRUE,0,Worksheet!AL351)</f>
        <v>0</v>
      </c>
      <c r="T342" s="283">
        <f t="shared" si="22"/>
        <v>0</v>
      </c>
      <c r="U342" s="283">
        <f>IF(ISERROR(SEARCH("Propane",Worksheet!AB351))=TRUE,0,Worksheet!AL351)</f>
        <v>0</v>
      </c>
      <c r="V342" s="283">
        <f t="shared" si="23"/>
        <v>0</v>
      </c>
      <c r="X342" s="21" t="str">
        <f>IF(Worksheet!D351=0,"",Worksheet!D351)</f>
        <v/>
      </c>
      <c r="Y342" s="21" t="str">
        <f>IF(Worksheet!M351=0,"",Worksheet!M351)</f>
        <v/>
      </c>
      <c r="Z342" s="21" t="str">
        <f>IF(Worksheet!N351=0,"",Worksheet!N351)</f>
        <v/>
      </c>
      <c r="AA342" s="21" t="str">
        <f>IF(Worksheet!T351=0,"",Worksheet!T351)</f>
        <v/>
      </c>
      <c r="AB342" s="21" t="str">
        <f>IF(Worksheet!H351=0,"",Worksheet!H351)</f>
        <v/>
      </c>
      <c r="AC342" s="21" t="str">
        <f>IF(Worksheet!I351=0,"",Worksheet!I351)</f>
        <v/>
      </c>
      <c r="AD342" s="21" t="str">
        <f ca="1">IF(Worksheet!AC351=0,"",Worksheet!AC351)</f>
        <v/>
      </c>
      <c r="AE342" s="21" t="str">
        <f>IF(Worksheet!S351=0,"",Worksheet!S351)</f>
        <v/>
      </c>
      <c r="AF342" s="21" t="str">
        <f>IF(Worksheet!E351=0,"",Worksheet!E351)</f>
        <v/>
      </c>
      <c r="AG342" s="21" t="str">
        <f>IF(Worksheet!F351=0,"",Worksheet!F351)</f>
        <v/>
      </c>
      <c r="BA342" t="str">
        <f>Worksheet!A351</f>
        <v/>
      </c>
    </row>
    <row r="343" spans="1:53">
      <c r="A343" t="str">
        <f>IF(IFERROR(SEARCH("Refrigerated",Worksheet!N352,1),0)&gt;0,122,IF(ISERROR(RIGHT(VLOOKUP(Worksheet!M352,Type!C$1:E$13,3,FALSE),3))=FALSE,RIGHT(VLOOKUP(Worksheet!M352,Type!C$1:E$13,3,FALSE),3),""))</f>
        <v/>
      </c>
      <c r="B343" t="str">
        <f>IF(Worksheet!O352="","",Worksheet!O352)</f>
        <v/>
      </c>
      <c r="C343" t="str">
        <f>IF(Worksheet!P352="","",Worksheet!P352)</f>
        <v/>
      </c>
      <c r="D343" s="21" t="str">
        <f ca="1">IF(Worksheet!AD352=0,"",Worksheet!AD352)</f>
        <v/>
      </c>
      <c r="E343" s="4" t="s">
        <v>0</v>
      </c>
      <c r="H343" s="5">
        <f ca="1">Worksheet!AF352</f>
        <v>0</v>
      </c>
      <c r="I343">
        <f>IF(ISBLANK(Worksheet!X352)=FALSE,Worksheet!X352,"")</f>
        <v>0</v>
      </c>
      <c r="J343">
        <f ca="1">Worksheet!AK352</f>
        <v>0</v>
      </c>
      <c r="K343">
        <f ca="1">Worksheet!AJ352</f>
        <v>0</v>
      </c>
      <c r="L343">
        <f t="shared" ca="1" si="20"/>
        <v>0</v>
      </c>
      <c r="M343">
        <f>IF(ISERROR(SEARCH("Gas",Worksheet!AB352))=TRUE,0,Worksheet!AL352)</f>
        <v>0</v>
      </c>
      <c r="N343">
        <f t="shared" si="21"/>
        <v>0</v>
      </c>
      <c r="Q343" t="str">
        <f>IF(OR(Worksheet!H352="Incandescent",Worksheet!H352="Halogen Incandescent")=TRUE,118,IF(LEFT(Worksheet!H352,3)="HID",117,IF(OR(RIGHT(Worksheet!H352,3)="T12",RIGHT(Worksheet!H352,5)="T12HO")=TRUE,115,IF(OR(RIGHT(Worksheet!H352,2)="T8",RIGHT(Worksheet!H352,4)="RWT8",RIGHT(Worksheet!H352,4)="T8HO")=TRUE,115,""))))</f>
        <v/>
      </c>
      <c r="R343">
        <f>IF(ISBLANK(Worksheet!Y352)=FALSE,Worksheet!Y352,"")</f>
        <v>0</v>
      </c>
      <c r="S343" s="283">
        <f>IF(ISERROR(SEARCH("Oil",Worksheet!AB352))=TRUE,0,Worksheet!AL352)</f>
        <v>0</v>
      </c>
      <c r="T343" s="283">
        <f t="shared" si="22"/>
        <v>0</v>
      </c>
      <c r="U343" s="283">
        <f>IF(ISERROR(SEARCH("Propane",Worksheet!AB352))=TRUE,0,Worksheet!AL352)</f>
        <v>0</v>
      </c>
      <c r="V343" s="283">
        <f t="shared" si="23"/>
        <v>0</v>
      </c>
      <c r="X343" s="21" t="str">
        <f>IF(Worksheet!D352=0,"",Worksheet!D352)</f>
        <v/>
      </c>
      <c r="Y343" s="21" t="str">
        <f>IF(Worksheet!M352=0,"",Worksheet!M352)</f>
        <v/>
      </c>
      <c r="Z343" s="21" t="str">
        <f>IF(Worksheet!N352=0,"",Worksheet!N352)</f>
        <v/>
      </c>
      <c r="AA343" s="21" t="str">
        <f>IF(Worksheet!T352=0,"",Worksheet!T352)</f>
        <v/>
      </c>
      <c r="AB343" s="21" t="str">
        <f>IF(Worksheet!H352=0,"",Worksheet!H352)</f>
        <v/>
      </c>
      <c r="AC343" s="21" t="str">
        <f>IF(Worksheet!I352=0,"",Worksheet!I352)</f>
        <v/>
      </c>
      <c r="AD343" s="21" t="str">
        <f ca="1">IF(Worksheet!AC352=0,"",Worksheet!AC352)</f>
        <v/>
      </c>
      <c r="AE343" s="21" t="str">
        <f>IF(Worksheet!S352=0,"",Worksheet!S352)</f>
        <v/>
      </c>
      <c r="AF343" s="21" t="str">
        <f>IF(Worksheet!E352=0,"",Worksheet!E352)</f>
        <v/>
      </c>
      <c r="AG343" s="21" t="str">
        <f>IF(Worksheet!F352=0,"",Worksheet!F352)</f>
        <v/>
      </c>
      <c r="BA343" t="str">
        <f>Worksheet!A352</f>
        <v/>
      </c>
    </row>
    <row r="344" spans="1:53">
      <c r="A344" t="str">
        <f>IF(IFERROR(SEARCH("Refrigerated",Worksheet!N353,1),0)&gt;0,122,IF(ISERROR(RIGHT(VLOOKUP(Worksheet!M353,Type!C$1:E$13,3,FALSE),3))=FALSE,RIGHT(VLOOKUP(Worksheet!M353,Type!C$1:E$13,3,FALSE),3),""))</f>
        <v/>
      </c>
      <c r="B344" t="str">
        <f>IF(Worksheet!O353="","",Worksheet!O353)</f>
        <v/>
      </c>
      <c r="C344" t="str">
        <f>IF(Worksheet!P353="","",Worksheet!P353)</f>
        <v/>
      </c>
      <c r="D344" s="21" t="str">
        <f ca="1">IF(Worksheet!AD353=0,"",Worksheet!AD353)</f>
        <v/>
      </c>
      <c r="E344" s="4" t="s">
        <v>0</v>
      </c>
      <c r="H344" s="5">
        <f ca="1">Worksheet!AF353</f>
        <v>0</v>
      </c>
      <c r="I344">
        <f>IF(ISBLANK(Worksheet!X353)=FALSE,Worksheet!X353,"")</f>
        <v>0</v>
      </c>
      <c r="J344">
        <f ca="1">Worksheet!AK353</f>
        <v>0</v>
      </c>
      <c r="K344">
        <f ca="1">Worksheet!AJ353</f>
        <v>0</v>
      </c>
      <c r="L344">
        <f t="shared" ca="1" si="20"/>
        <v>0</v>
      </c>
      <c r="M344">
        <f>IF(ISERROR(SEARCH("Gas",Worksheet!AB353))=TRUE,0,Worksheet!AL353)</f>
        <v>0</v>
      </c>
      <c r="N344">
        <f t="shared" si="21"/>
        <v>0</v>
      </c>
      <c r="Q344" t="str">
        <f>IF(OR(Worksheet!H353="Incandescent",Worksheet!H353="Halogen Incandescent")=TRUE,118,IF(LEFT(Worksheet!H353,3)="HID",117,IF(OR(RIGHT(Worksheet!H353,3)="T12",RIGHT(Worksheet!H353,5)="T12HO")=TRUE,115,IF(OR(RIGHT(Worksheet!H353,2)="T8",RIGHT(Worksheet!H353,4)="RWT8",RIGHT(Worksheet!H353,4)="T8HO")=TRUE,115,""))))</f>
        <v/>
      </c>
      <c r="R344">
        <f>IF(ISBLANK(Worksheet!Y353)=FALSE,Worksheet!Y353,"")</f>
        <v>0</v>
      </c>
      <c r="S344" s="283">
        <f>IF(ISERROR(SEARCH("Oil",Worksheet!AB353))=TRUE,0,Worksheet!AL353)</f>
        <v>0</v>
      </c>
      <c r="T344" s="283">
        <f t="shared" si="22"/>
        <v>0</v>
      </c>
      <c r="U344" s="283">
        <f>IF(ISERROR(SEARCH("Propane",Worksheet!AB353))=TRUE,0,Worksheet!AL353)</f>
        <v>0</v>
      </c>
      <c r="V344" s="283">
        <f t="shared" si="23"/>
        <v>0</v>
      </c>
      <c r="X344" s="21" t="str">
        <f>IF(Worksheet!D353=0,"",Worksheet!D353)</f>
        <v/>
      </c>
      <c r="Y344" s="21" t="str">
        <f>IF(Worksheet!M353=0,"",Worksheet!M353)</f>
        <v/>
      </c>
      <c r="Z344" s="21" t="str">
        <f>IF(Worksheet!N353=0,"",Worksheet!N353)</f>
        <v/>
      </c>
      <c r="AA344" s="21" t="str">
        <f>IF(Worksheet!T353=0,"",Worksheet!T353)</f>
        <v/>
      </c>
      <c r="AB344" s="21" t="str">
        <f>IF(Worksheet!H353=0,"",Worksheet!H353)</f>
        <v/>
      </c>
      <c r="AC344" s="21" t="str">
        <f>IF(Worksheet!I353=0,"",Worksheet!I353)</f>
        <v/>
      </c>
      <c r="AD344" s="21" t="str">
        <f ca="1">IF(Worksheet!AC353=0,"",Worksheet!AC353)</f>
        <v/>
      </c>
      <c r="AE344" s="21" t="str">
        <f>IF(Worksheet!S353=0,"",Worksheet!S353)</f>
        <v/>
      </c>
      <c r="AF344" s="21" t="str">
        <f>IF(Worksheet!E353=0,"",Worksheet!E353)</f>
        <v/>
      </c>
      <c r="AG344" s="21" t="str">
        <f>IF(Worksheet!F353=0,"",Worksheet!F353)</f>
        <v/>
      </c>
      <c r="BA344" t="str">
        <f>Worksheet!A353</f>
        <v/>
      </c>
    </row>
    <row r="345" spans="1:53">
      <c r="A345" t="str">
        <f>IF(IFERROR(SEARCH("Refrigerated",Worksheet!N354,1),0)&gt;0,122,IF(ISERROR(RIGHT(VLOOKUP(Worksheet!M354,Type!C$1:E$13,3,FALSE),3))=FALSE,RIGHT(VLOOKUP(Worksheet!M354,Type!C$1:E$13,3,FALSE),3),""))</f>
        <v/>
      </c>
      <c r="B345" t="str">
        <f>IF(Worksheet!O354="","",Worksheet!O354)</f>
        <v/>
      </c>
      <c r="C345" t="str">
        <f>IF(Worksheet!P354="","",Worksheet!P354)</f>
        <v/>
      </c>
      <c r="D345" s="21" t="str">
        <f ca="1">IF(Worksheet!AD354=0,"",Worksheet!AD354)</f>
        <v/>
      </c>
      <c r="E345" s="4" t="s">
        <v>0</v>
      </c>
      <c r="H345" s="5">
        <f ca="1">Worksheet!AF354</f>
        <v>0</v>
      </c>
      <c r="I345">
        <f>IF(ISBLANK(Worksheet!X354)=FALSE,Worksheet!X354,"")</f>
        <v>0</v>
      </c>
      <c r="J345">
        <f ca="1">Worksheet!AK354</f>
        <v>0</v>
      </c>
      <c r="K345">
        <f ca="1">Worksheet!AJ354</f>
        <v>0</v>
      </c>
      <c r="L345">
        <f t="shared" ca="1" si="20"/>
        <v>0</v>
      </c>
      <c r="M345">
        <f>IF(ISERROR(SEARCH("Gas",Worksheet!AB354))=TRUE,0,Worksheet!AL354)</f>
        <v>0</v>
      </c>
      <c r="N345">
        <f t="shared" si="21"/>
        <v>0</v>
      </c>
      <c r="Q345" t="str">
        <f>IF(OR(Worksheet!H354="Incandescent",Worksheet!H354="Halogen Incandescent")=TRUE,118,IF(LEFT(Worksheet!H354,3)="HID",117,IF(OR(RIGHT(Worksheet!H354,3)="T12",RIGHT(Worksheet!H354,5)="T12HO")=TRUE,115,IF(OR(RIGHT(Worksheet!H354,2)="T8",RIGHT(Worksheet!H354,4)="RWT8",RIGHT(Worksheet!H354,4)="T8HO")=TRUE,115,""))))</f>
        <v/>
      </c>
      <c r="R345">
        <f>IF(ISBLANK(Worksheet!Y354)=FALSE,Worksheet!Y354,"")</f>
        <v>0</v>
      </c>
      <c r="S345" s="283">
        <f>IF(ISERROR(SEARCH("Oil",Worksheet!AB354))=TRUE,0,Worksheet!AL354)</f>
        <v>0</v>
      </c>
      <c r="T345" s="283">
        <f t="shared" si="22"/>
        <v>0</v>
      </c>
      <c r="U345" s="283">
        <f>IF(ISERROR(SEARCH("Propane",Worksheet!AB354))=TRUE,0,Worksheet!AL354)</f>
        <v>0</v>
      </c>
      <c r="V345" s="283">
        <f t="shared" si="23"/>
        <v>0</v>
      </c>
      <c r="X345" s="21" t="str">
        <f>IF(Worksheet!D354=0,"",Worksheet!D354)</f>
        <v/>
      </c>
      <c r="Y345" s="21" t="str">
        <f>IF(Worksheet!M354=0,"",Worksheet!M354)</f>
        <v/>
      </c>
      <c r="Z345" s="21" t="str">
        <f>IF(Worksheet!N354=0,"",Worksheet!N354)</f>
        <v/>
      </c>
      <c r="AA345" s="21" t="str">
        <f>IF(Worksheet!T354=0,"",Worksheet!T354)</f>
        <v/>
      </c>
      <c r="AB345" s="21" t="str">
        <f>IF(Worksheet!H354=0,"",Worksheet!H354)</f>
        <v/>
      </c>
      <c r="AC345" s="21" t="str">
        <f>IF(Worksheet!I354=0,"",Worksheet!I354)</f>
        <v/>
      </c>
      <c r="AD345" s="21" t="str">
        <f ca="1">IF(Worksheet!AC354=0,"",Worksheet!AC354)</f>
        <v/>
      </c>
      <c r="AE345" s="21" t="str">
        <f>IF(Worksheet!S354=0,"",Worksheet!S354)</f>
        <v/>
      </c>
      <c r="AF345" s="21" t="str">
        <f>IF(Worksheet!E354=0,"",Worksheet!E354)</f>
        <v/>
      </c>
      <c r="AG345" s="21" t="str">
        <f>IF(Worksheet!F354=0,"",Worksheet!F354)</f>
        <v/>
      </c>
      <c r="BA345" t="str">
        <f>Worksheet!A354</f>
        <v/>
      </c>
    </row>
    <row r="346" spans="1:53">
      <c r="A346" t="str">
        <f>IF(IFERROR(SEARCH("Refrigerated",Worksheet!N355,1),0)&gt;0,122,IF(ISERROR(RIGHT(VLOOKUP(Worksheet!M355,Type!C$1:E$13,3,FALSE),3))=FALSE,RIGHT(VLOOKUP(Worksheet!M355,Type!C$1:E$13,3,FALSE),3),""))</f>
        <v/>
      </c>
      <c r="B346" t="str">
        <f>IF(Worksheet!O355="","",Worksheet!O355)</f>
        <v/>
      </c>
      <c r="C346" t="str">
        <f>IF(Worksheet!P355="","",Worksheet!P355)</f>
        <v/>
      </c>
      <c r="D346" s="21" t="str">
        <f ca="1">IF(Worksheet!AD355=0,"",Worksheet!AD355)</f>
        <v/>
      </c>
      <c r="E346" s="4" t="s">
        <v>0</v>
      </c>
      <c r="H346" s="5">
        <f ca="1">Worksheet!AF355</f>
        <v>0</v>
      </c>
      <c r="I346">
        <f>IF(ISBLANK(Worksheet!X355)=FALSE,Worksheet!X355,"")</f>
        <v>0</v>
      </c>
      <c r="J346">
        <f ca="1">Worksheet!AK355</f>
        <v>0</v>
      </c>
      <c r="K346">
        <f ca="1">Worksheet!AJ355</f>
        <v>0</v>
      </c>
      <c r="L346">
        <f t="shared" ca="1" si="20"/>
        <v>0</v>
      </c>
      <c r="M346">
        <f>IF(ISERROR(SEARCH("Gas",Worksheet!AB355))=TRUE,0,Worksheet!AL355)</f>
        <v>0</v>
      </c>
      <c r="N346">
        <f t="shared" si="21"/>
        <v>0</v>
      </c>
      <c r="Q346" t="str">
        <f>IF(OR(Worksheet!H355="Incandescent",Worksheet!H355="Halogen Incandescent")=TRUE,118,IF(LEFT(Worksheet!H355,3)="HID",117,IF(OR(RIGHT(Worksheet!H355,3)="T12",RIGHT(Worksheet!H355,5)="T12HO")=TRUE,115,IF(OR(RIGHT(Worksheet!H355,2)="T8",RIGHT(Worksheet!H355,4)="RWT8",RIGHT(Worksheet!H355,4)="T8HO")=TRUE,115,""))))</f>
        <v/>
      </c>
      <c r="R346">
        <f>IF(ISBLANK(Worksheet!Y355)=FALSE,Worksheet!Y355,"")</f>
        <v>0</v>
      </c>
      <c r="S346" s="283">
        <f>IF(ISERROR(SEARCH("Oil",Worksheet!AB355))=TRUE,0,Worksheet!AL355)</f>
        <v>0</v>
      </c>
      <c r="T346" s="283">
        <f t="shared" si="22"/>
        <v>0</v>
      </c>
      <c r="U346" s="283">
        <f>IF(ISERROR(SEARCH("Propane",Worksheet!AB355))=TRUE,0,Worksheet!AL355)</f>
        <v>0</v>
      </c>
      <c r="V346" s="283">
        <f t="shared" si="23"/>
        <v>0</v>
      </c>
      <c r="X346" s="21" t="str">
        <f>IF(Worksheet!D355=0,"",Worksheet!D355)</f>
        <v/>
      </c>
      <c r="Y346" s="21" t="str">
        <f>IF(Worksheet!M355=0,"",Worksheet!M355)</f>
        <v/>
      </c>
      <c r="Z346" s="21" t="str">
        <f>IF(Worksheet!N355=0,"",Worksheet!N355)</f>
        <v/>
      </c>
      <c r="AA346" s="21" t="str">
        <f>IF(Worksheet!T355=0,"",Worksheet!T355)</f>
        <v/>
      </c>
      <c r="AB346" s="21" t="str">
        <f>IF(Worksheet!H355=0,"",Worksheet!H355)</f>
        <v/>
      </c>
      <c r="AC346" s="21" t="str">
        <f>IF(Worksheet!I355=0,"",Worksheet!I355)</f>
        <v/>
      </c>
      <c r="AD346" s="21" t="str">
        <f ca="1">IF(Worksheet!AC355=0,"",Worksheet!AC355)</f>
        <v/>
      </c>
      <c r="AE346" s="21" t="str">
        <f>IF(Worksheet!S355=0,"",Worksheet!S355)</f>
        <v/>
      </c>
      <c r="AF346" s="21" t="str">
        <f>IF(Worksheet!E355=0,"",Worksheet!E355)</f>
        <v/>
      </c>
      <c r="AG346" s="21" t="str">
        <f>IF(Worksheet!F355=0,"",Worksheet!F355)</f>
        <v/>
      </c>
      <c r="BA346" t="str">
        <f>Worksheet!A355</f>
        <v/>
      </c>
    </row>
    <row r="347" spans="1:53">
      <c r="A347" t="str">
        <f>IF(IFERROR(SEARCH("Refrigerated",Worksheet!N356,1),0)&gt;0,122,IF(ISERROR(RIGHT(VLOOKUP(Worksheet!M356,Type!C$1:E$13,3,FALSE),3))=FALSE,RIGHT(VLOOKUP(Worksheet!M356,Type!C$1:E$13,3,FALSE),3),""))</f>
        <v/>
      </c>
      <c r="B347" t="str">
        <f>IF(Worksheet!O356="","",Worksheet!O356)</f>
        <v/>
      </c>
      <c r="C347" t="str">
        <f>IF(Worksheet!P356="","",Worksheet!P356)</f>
        <v/>
      </c>
      <c r="D347" s="21" t="str">
        <f ca="1">IF(Worksheet!AD356=0,"",Worksheet!AD356)</f>
        <v/>
      </c>
      <c r="E347" s="4" t="s">
        <v>0</v>
      </c>
      <c r="H347" s="5">
        <f ca="1">Worksheet!AF356</f>
        <v>0</v>
      </c>
      <c r="I347">
        <f>IF(ISBLANK(Worksheet!X356)=FALSE,Worksheet!X356,"")</f>
        <v>0</v>
      </c>
      <c r="J347">
        <f ca="1">Worksheet!AK356</f>
        <v>0</v>
      </c>
      <c r="K347">
        <f ca="1">Worksheet!AJ356</f>
        <v>0</v>
      </c>
      <c r="L347">
        <f t="shared" ca="1" si="20"/>
        <v>0</v>
      </c>
      <c r="M347">
        <f>IF(ISERROR(SEARCH("Gas",Worksheet!AB356))=TRUE,0,Worksheet!AL356)</f>
        <v>0</v>
      </c>
      <c r="N347">
        <f t="shared" si="21"/>
        <v>0</v>
      </c>
      <c r="Q347" t="str">
        <f>IF(OR(Worksheet!H356="Incandescent",Worksheet!H356="Halogen Incandescent")=TRUE,118,IF(LEFT(Worksheet!H356,3)="HID",117,IF(OR(RIGHT(Worksheet!H356,3)="T12",RIGHT(Worksheet!H356,5)="T12HO")=TRUE,115,IF(OR(RIGHT(Worksheet!H356,2)="T8",RIGHT(Worksheet!H356,4)="RWT8",RIGHT(Worksheet!H356,4)="T8HO")=TRUE,115,""))))</f>
        <v/>
      </c>
      <c r="R347">
        <f>IF(ISBLANK(Worksheet!Y356)=FALSE,Worksheet!Y356,"")</f>
        <v>0</v>
      </c>
      <c r="S347" s="283">
        <f>IF(ISERROR(SEARCH("Oil",Worksheet!AB356))=TRUE,0,Worksheet!AL356)</f>
        <v>0</v>
      </c>
      <c r="T347" s="283">
        <f t="shared" si="22"/>
        <v>0</v>
      </c>
      <c r="U347" s="283">
        <f>IF(ISERROR(SEARCH("Propane",Worksheet!AB356))=TRUE,0,Worksheet!AL356)</f>
        <v>0</v>
      </c>
      <c r="V347" s="283">
        <f t="shared" si="23"/>
        <v>0</v>
      </c>
      <c r="X347" s="21" t="str">
        <f>IF(Worksheet!D356=0,"",Worksheet!D356)</f>
        <v/>
      </c>
      <c r="Y347" s="21" t="str">
        <f>IF(Worksheet!M356=0,"",Worksheet!M356)</f>
        <v/>
      </c>
      <c r="Z347" s="21" t="str">
        <f>IF(Worksheet!N356=0,"",Worksheet!N356)</f>
        <v/>
      </c>
      <c r="AA347" s="21" t="str">
        <f>IF(Worksheet!T356=0,"",Worksheet!T356)</f>
        <v/>
      </c>
      <c r="AB347" s="21" t="str">
        <f>IF(Worksheet!H356=0,"",Worksheet!H356)</f>
        <v/>
      </c>
      <c r="AC347" s="21" t="str">
        <f>IF(Worksheet!I356=0,"",Worksheet!I356)</f>
        <v/>
      </c>
      <c r="AD347" s="21" t="str">
        <f ca="1">IF(Worksheet!AC356=0,"",Worksheet!AC356)</f>
        <v/>
      </c>
      <c r="AE347" s="21" t="str">
        <f>IF(Worksheet!S356=0,"",Worksheet!S356)</f>
        <v/>
      </c>
      <c r="AF347" s="21" t="str">
        <f>IF(Worksheet!E356=0,"",Worksheet!E356)</f>
        <v/>
      </c>
      <c r="AG347" s="21" t="str">
        <f>IF(Worksheet!F356=0,"",Worksheet!F356)</f>
        <v/>
      </c>
      <c r="BA347" t="str">
        <f>Worksheet!A356</f>
        <v/>
      </c>
    </row>
    <row r="348" spans="1:53">
      <c r="A348" t="str">
        <f>IF(IFERROR(SEARCH("Refrigerated",Worksheet!N357,1),0)&gt;0,122,IF(ISERROR(RIGHT(VLOOKUP(Worksheet!M357,Type!C$1:E$13,3,FALSE),3))=FALSE,RIGHT(VLOOKUP(Worksheet!M357,Type!C$1:E$13,3,FALSE),3),""))</f>
        <v/>
      </c>
      <c r="B348" t="str">
        <f>IF(Worksheet!O357="","",Worksheet!O357)</f>
        <v/>
      </c>
      <c r="C348" t="str">
        <f>IF(Worksheet!P357="","",Worksheet!P357)</f>
        <v/>
      </c>
      <c r="D348" s="21" t="str">
        <f ca="1">IF(Worksheet!AD357=0,"",Worksheet!AD357)</f>
        <v/>
      </c>
      <c r="E348" s="4" t="s">
        <v>0</v>
      </c>
      <c r="H348" s="5">
        <f ca="1">Worksheet!AF357</f>
        <v>0</v>
      </c>
      <c r="I348">
        <f>IF(ISBLANK(Worksheet!X357)=FALSE,Worksheet!X357,"")</f>
        <v>0</v>
      </c>
      <c r="J348">
        <f ca="1">Worksheet!AK357</f>
        <v>0</v>
      </c>
      <c r="K348">
        <f ca="1">Worksheet!AJ357</f>
        <v>0</v>
      </c>
      <c r="L348">
        <f t="shared" ca="1" si="20"/>
        <v>0</v>
      </c>
      <c r="M348">
        <f>IF(ISERROR(SEARCH("Gas",Worksheet!AB357))=TRUE,0,Worksheet!AL357)</f>
        <v>0</v>
      </c>
      <c r="N348">
        <f t="shared" si="21"/>
        <v>0</v>
      </c>
      <c r="Q348" t="str">
        <f>IF(OR(Worksheet!H357="Incandescent",Worksheet!H357="Halogen Incandescent")=TRUE,118,IF(LEFT(Worksheet!H357,3)="HID",117,IF(OR(RIGHT(Worksheet!H357,3)="T12",RIGHT(Worksheet!H357,5)="T12HO")=TRUE,115,IF(OR(RIGHT(Worksheet!H357,2)="T8",RIGHT(Worksheet!H357,4)="RWT8",RIGHT(Worksheet!H357,4)="T8HO")=TRUE,115,""))))</f>
        <v/>
      </c>
      <c r="R348">
        <f>IF(ISBLANK(Worksheet!Y357)=FALSE,Worksheet!Y357,"")</f>
        <v>0</v>
      </c>
      <c r="S348" s="283">
        <f>IF(ISERROR(SEARCH("Oil",Worksheet!AB357))=TRUE,0,Worksheet!AL357)</f>
        <v>0</v>
      </c>
      <c r="T348" s="283">
        <f t="shared" si="22"/>
        <v>0</v>
      </c>
      <c r="U348" s="283">
        <f>IF(ISERROR(SEARCH("Propane",Worksheet!AB357))=TRUE,0,Worksheet!AL357)</f>
        <v>0</v>
      </c>
      <c r="V348" s="283">
        <f t="shared" si="23"/>
        <v>0</v>
      </c>
      <c r="X348" s="21" t="str">
        <f>IF(Worksheet!D357=0,"",Worksheet!D357)</f>
        <v/>
      </c>
      <c r="Y348" s="21" t="str">
        <f>IF(Worksheet!M357=0,"",Worksheet!M357)</f>
        <v/>
      </c>
      <c r="Z348" s="21" t="str">
        <f>IF(Worksheet!N357=0,"",Worksheet!N357)</f>
        <v/>
      </c>
      <c r="AA348" s="21" t="str">
        <f>IF(Worksheet!T357=0,"",Worksheet!T357)</f>
        <v/>
      </c>
      <c r="AB348" s="21" t="str">
        <f>IF(Worksheet!H357=0,"",Worksheet!H357)</f>
        <v/>
      </c>
      <c r="AC348" s="21" t="str">
        <f>IF(Worksheet!I357=0,"",Worksheet!I357)</f>
        <v/>
      </c>
      <c r="AD348" s="21" t="str">
        <f ca="1">IF(Worksheet!AC357=0,"",Worksheet!AC357)</f>
        <v/>
      </c>
      <c r="AE348" s="21" t="str">
        <f>IF(Worksheet!S357=0,"",Worksheet!S357)</f>
        <v/>
      </c>
      <c r="AF348" s="21" t="str">
        <f>IF(Worksheet!E357=0,"",Worksheet!E357)</f>
        <v/>
      </c>
      <c r="AG348" s="21" t="str">
        <f>IF(Worksheet!F357=0,"",Worksheet!F357)</f>
        <v/>
      </c>
      <c r="BA348" t="str">
        <f>Worksheet!A357</f>
        <v/>
      </c>
    </row>
    <row r="349" spans="1:53">
      <c r="A349" t="str">
        <f>IF(IFERROR(SEARCH("Refrigerated",Worksheet!N358,1),0)&gt;0,122,IF(ISERROR(RIGHT(VLOOKUP(Worksheet!M358,Type!C$1:E$13,3,FALSE),3))=FALSE,RIGHT(VLOOKUP(Worksheet!M358,Type!C$1:E$13,3,FALSE),3),""))</f>
        <v/>
      </c>
      <c r="B349" t="str">
        <f>IF(Worksheet!O358="","",Worksheet!O358)</f>
        <v/>
      </c>
      <c r="C349" t="str">
        <f>IF(Worksheet!P358="","",Worksheet!P358)</f>
        <v/>
      </c>
      <c r="D349" s="21" t="str">
        <f ca="1">IF(Worksheet!AD358=0,"",Worksheet!AD358)</f>
        <v/>
      </c>
      <c r="E349" s="4" t="s">
        <v>0</v>
      </c>
      <c r="H349" s="5">
        <f ca="1">Worksheet!AF358</f>
        <v>0</v>
      </c>
      <c r="I349">
        <f>IF(ISBLANK(Worksheet!X358)=FALSE,Worksheet!X358,"")</f>
        <v>0</v>
      </c>
      <c r="J349">
        <f ca="1">Worksheet!AK358</f>
        <v>0</v>
      </c>
      <c r="K349">
        <f ca="1">Worksheet!AJ358</f>
        <v>0</v>
      </c>
      <c r="L349">
        <f t="shared" ca="1" si="20"/>
        <v>0</v>
      </c>
      <c r="M349">
        <f>IF(ISERROR(SEARCH("Gas",Worksheet!AB358))=TRUE,0,Worksheet!AL358)</f>
        <v>0</v>
      </c>
      <c r="N349">
        <f t="shared" si="21"/>
        <v>0</v>
      </c>
      <c r="Q349" t="str">
        <f>IF(OR(Worksheet!H358="Incandescent",Worksheet!H358="Halogen Incandescent")=TRUE,118,IF(LEFT(Worksheet!H358,3)="HID",117,IF(OR(RIGHT(Worksheet!H358,3)="T12",RIGHT(Worksheet!H358,5)="T12HO")=TRUE,115,IF(OR(RIGHT(Worksheet!H358,2)="T8",RIGHT(Worksheet!H358,4)="RWT8",RIGHT(Worksheet!H358,4)="T8HO")=TRUE,115,""))))</f>
        <v/>
      </c>
      <c r="R349">
        <f>IF(ISBLANK(Worksheet!Y358)=FALSE,Worksheet!Y358,"")</f>
        <v>0</v>
      </c>
      <c r="S349" s="283">
        <f>IF(ISERROR(SEARCH("Oil",Worksheet!AB358))=TRUE,0,Worksheet!AL358)</f>
        <v>0</v>
      </c>
      <c r="T349" s="283">
        <f t="shared" si="22"/>
        <v>0</v>
      </c>
      <c r="U349" s="283">
        <f>IF(ISERROR(SEARCH("Propane",Worksheet!AB358))=TRUE,0,Worksheet!AL358)</f>
        <v>0</v>
      </c>
      <c r="V349" s="283">
        <f t="shared" si="23"/>
        <v>0</v>
      </c>
      <c r="X349" s="21" t="str">
        <f>IF(Worksheet!D358=0,"",Worksheet!D358)</f>
        <v/>
      </c>
      <c r="Y349" s="21" t="str">
        <f>IF(Worksheet!M358=0,"",Worksheet!M358)</f>
        <v/>
      </c>
      <c r="Z349" s="21" t="str">
        <f>IF(Worksheet!N358=0,"",Worksheet!N358)</f>
        <v/>
      </c>
      <c r="AA349" s="21" t="str">
        <f>IF(Worksheet!T358=0,"",Worksheet!T358)</f>
        <v/>
      </c>
      <c r="AB349" s="21" t="str">
        <f>IF(Worksheet!H358=0,"",Worksheet!H358)</f>
        <v/>
      </c>
      <c r="AC349" s="21" t="str">
        <f>IF(Worksheet!I358=0,"",Worksheet!I358)</f>
        <v/>
      </c>
      <c r="AD349" s="21" t="str">
        <f ca="1">IF(Worksheet!AC358=0,"",Worksheet!AC358)</f>
        <v/>
      </c>
      <c r="AE349" s="21" t="str">
        <f>IF(Worksheet!S358=0,"",Worksheet!S358)</f>
        <v/>
      </c>
      <c r="AF349" s="21" t="str">
        <f>IF(Worksheet!E358=0,"",Worksheet!E358)</f>
        <v/>
      </c>
      <c r="AG349" s="21" t="str">
        <f>IF(Worksheet!F358=0,"",Worksheet!F358)</f>
        <v/>
      </c>
      <c r="BA349" t="str">
        <f>Worksheet!A358</f>
        <v/>
      </c>
    </row>
    <row r="350" spans="1:53">
      <c r="A350" t="str">
        <f>IF(IFERROR(SEARCH("Refrigerated",Worksheet!N359,1),0)&gt;0,122,IF(ISERROR(RIGHT(VLOOKUP(Worksheet!M359,Type!C$1:E$13,3,FALSE),3))=FALSE,RIGHT(VLOOKUP(Worksheet!M359,Type!C$1:E$13,3,FALSE),3),""))</f>
        <v/>
      </c>
      <c r="B350" t="str">
        <f>IF(Worksheet!O359="","",Worksheet!O359)</f>
        <v/>
      </c>
      <c r="C350" t="str">
        <f>IF(Worksheet!P359="","",Worksheet!P359)</f>
        <v/>
      </c>
      <c r="D350" s="21" t="str">
        <f ca="1">IF(Worksheet!AD359=0,"",Worksheet!AD359)</f>
        <v/>
      </c>
      <c r="E350" s="4" t="s">
        <v>0</v>
      </c>
      <c r="H350" s="5">
        <f ca="1">Worksheet!AF359</f>
        <v>0</v>
      </c>
      <c r="I350">
        <f>IF(ISBLANK(Worksheet!X359)=FALSE,Worksheet!X359,"")</f>
        <v>0</v>
      </c>
      <c r="J350">
        <f ca="1">Worksheet!AK359</f>
        <v>0</v>
      </c>
      <c r="K350">
        <f ca="1">Worksheet!AJ359</f>
        <v>0</v>
      </c>
      <c r="L350">
        <f t="shared" ca="1" si="20"/>
        <v>0</v>
      </c>
      <c r="M350">
        <f>IF(ISERROR(SEARCH("Gas",Worksheet!AB359))=TRUE,0,Worksheet!AL359)</f>
        <v>0</v>
      </c>
      <c r="N350">
        <f t="shared" si="21"/>
        <v>0</v>
      </c>
      <c r="Q350" t="str">
        <f>IF(OR(Worksheet!H359="Incandescent",Worksheet!H359="Halogen Incandescent")=TRUE,118,IF(LEFT(Worksheet!H359,3)="HID",117,IF(OR(RIGHT(Worksheet!H359,3)="T12",RIGHT(Worksheet!H359,5)="T12HO")=TRUE,115,IF(OR(RIGHT(Worksheet!H359,2)="T8",RIGHT(Worksheet!H359,4)="RWT8",RIGHT(Worksheet!H359,4)="T8HO")=TRUE,115,""))))</f>
        <v/>
      </c>
      <c r="R350">
        <f>IF(ISBLANK(Worksheet!Y359)=FALSE,Worksheet!Y359,"")</f>
        <v>0</v>
      </c>
      <c r="S350" s="283">
        <f>IF(ISERROR(SEARCH("Oil",Worksheet!AB359))=TRUE,0,Worksheet!AL359)</f>
        <v>0</v>
      </c>
      <c r="T350" s="283">
        <f t="shared" si="22"/>
        <v>0</v>
      </c>
      <c r="U350" s="283">
        <f>IF(ISERROR(SEARCH("Propane",Worksheet!AB359))=TRUE,0,Worksheet!AL359)</f>
        <v>0</v>
      </c>
      <c r="V350" s="283">
        <f t="shared" si="23"/>
        <v>0</v>
      </c>
      <c r="X350" s="21" t="str">
        <f>IF(Worksheet!D359=0,"",Worksheet!D359)</f>
        <v/>
      </c>
      <c r="Y350" s="21" t="str">
        <f>IF(Worksheet!M359=0,"",Worksheet!M359)</f>
        <v/>
      </c>
      <c r="Z350" s="21" t="str">
        <f>IF(Worksheet!N359=0,"",Worksheet!N359)</f>
        <v/>
      </c>
      <c r="AA350" s="21" t="str">
        <f>IF(Worksheet!T359=0,"",Worksheet!T359)</f>
        <v/>
      </c>
      <c r="AB350" s="21" t="str">
        <f>IF(Worksheet!H359=0,"",Worksheet!H359)</f>
        <v/>
      </c>
      <c r="AC350" s="21" t="str">
        <f>IF(Worksheet!I359=0,"",Worksheet!I359)</f>
        <v/>
      </c>
      <c r="AD350" s="21" t="str">
        <f ca="1">IF(Worksheet!AC359=0,"",Worksheet!AC359)</f>
        <v/>
      </c>
      <c r="AE350" s="21" t="str">
        <f>IF(Worksheet!S359=0,"",Worksheet!S359)</f>
        <v/>
      </c>
      <c r="AF350" s="21" t="str">
        <f>IF(Worksheet!E359=0,"",Worksheet!E359)</f>
        <v/>
      </c>
      <c r="AG350" s="21" t="str">
        <f>IF(Worksheet!F359=0,"",Worksheet!F359)</f>
        <v/>
      </c>
      <c r="BA350" t="str">
        <f>Worksheet!A359</f>
        <v/>
      </c>
    </row>
    <row r="351" spans="1:53">
      <c r="A351" t="str">
        <f>IF(IFERROR(SEARCH("Refrigerated",Worksheet!N360,1),0)&gt;0,122,IF(ISERROR(RIGHT(VLOOKUP(Worksheet!M360,Type!C$1:E$13,3,FALSE),3))=FALSE,RIGHT(VLOOKUP(Worksheet!M360,Type!C$1:E$13,3,FALSE),3),""))</f>
        <v/>
      </c>
      <c r="B351" t="str">
        <f>IF(Worksheet!O360="","",Worksheet!O360)</f>
        <v/>
      </c>
      <c r="C351" t="str">
        <f>IF(Worksheet!P360="","",Worksheet!P360)</f>
        <v/>
      </c>
      <c r="D351" s="21" t="str">
        <f ca="1">IF(Worksheet!AD360=0,"",Worksheet!AD360)</f>
        <v/>
      </c>
      <c r="E351" s="4" t="s">
        <v>0</v>
      </c>
      <c r="H351" s="5">
        <f ca="1">Worksheet!AF360</f>
        <v>0</v>
      </c>
      <c r="I351">
        <f>IF(ISBLANK(Worksheet!X360)=FALSE,Worksheet!X360,"")</f>
        <v>0</v>
      </c>
      <c r="J351">
        <f ca="1">Worksheet!AK360</f>
        <v>0</v>
      </c>
      <c r="K351">
        <f ca="1">Worksheet!AJ360</f>
        <v>0</v>
      </c>
      <c r="L351">
        <f t="shared" ca="1" si="20"/>
        <v>0</v>
      </c>
      <c r="M351">
        <f>IF(ISERROR(SEARCH("Gas",Worksheet!AB360))=TRUE,0,Worksheet!AL360)</f>
        <v>0</v>
      </c>
      <c r="N351">
        <f t="shared" si="21"/>
        <v>0</v>
      </c>
      <c r="Q351" t="str">
        <f>IF(OR(Worksheet!H360="Incandescent",Worksheet!H360="Halogen Incandescent")=TRUE,118,IF(LEFT(Worksheet!H360,3)="HID",117,IF(OR(RIGHT(Worksheet!H360,3)="T12",RIGHT(Worksheet!H360,5)="T12HO")=TRUE,115,IF(OR(RIGHT(Worksheet!H360,2)="T8",RIGHT(Worksheet!H360,4)="RWT8",RIGHT(Worksheet!H360,4)="T8HO")=TRUE,115,""))))</f>
        <v/>
      </c>
      <c r="R351">
        <f>IF(ISBLANK(Worksheet!Y360)=FALSE,Worksheet!Y360,"")</f>
        <v>0</v>
      </c>
      <c r="S351" s="283">
        <f>IF(ISERROR(SEARCH("Oil",Worksheet!AB360))=TRUE,0,Worksheet!AL360)</f>
        <v>0</v>
      </c>
      <c r="T351" s="283">
        <f t="shared" si="22"/>
        <v>0</v>
      </c>
      <c r="U351" s="283">
        <f>IF(ISERROR(SEARCH("Propane",Worksheet!AB360))=TRUE,0,Worksheet!AL360)</f>
        <v>0</v>
      </c>
      <c r="V351" s="283">
        <f t="shared" si="23"/>
        <v>0</v>
      </c>
      <c r="X351" s="21" t="str">
        <f>IF(Worksheet!D360=0,"",Worksheet!D360)</f>
        <v/>
      </c>
      <c r="Y351" s="21" t="str">
        <f>IF(Worksheet!M360=0,"",Worksheet!M360)</f>
        <v/>
      </c>
      <c r="Z351" s="21" t="str">
        <f>IF(Worksheet!N360=0,"",Worksheet!N360)</f>
        <v/>
      </c>
      <c r="AA351" s="21" t="str">
        <f>IF(Worksheet!T360=0,"",Worksheet!T360)</f>
        <v/>
      </c>
      <c r="AB351" s="21" t="str">
        <f>IF(Worksheet!H360=0,"",Worksheet!H360)</f>
        <v/>
      </c>
      <c r="AC351" s="21" t="str">
        <f>IF(Worksheet!I360=0,"",Worksheet!I360)</f>
        <v/>
      </c>
      <c r="AD351" s="21" t="str">
        <f ca="1">IF(Worksheet!AC360=0,"",Worksheet!AC360)</f>
        <v/>
      </c>
      <c r="AE351" s="21" t="str">
        <f>IF(Worksheet!S360=0,"",Worksheet!S360)</f>
        <v/>
      </c>
      <c r="AF351" s="21" t="str">
        <f>IF(Worksheet!E360=0,"",Worksheet!E360)</f>
        <v/>
      </c>
      <c r="AG351" s="21" t="str">
        <f>IF(Worksheet!F360=0,"",Worksheet!F360)</f>
        <v/>
      </c>
      <c r="BA351" t="str">
        <f>Worksheet!A360</f>
        <v/>
      </c>
    </row>
    <row r="352" spans="1:53">
      <c r="A352" t="str">
        <f>IF(IFERROR(SEARCH("Refrigerated",Worksheet!N361,1),0)&gt;0,122,IF(ISERROR(RIGHT(VLOOKUP(Worksheet!M361,Type!C$1:E$13,3,FALSE),3))=FALSE,RIGHT(VLOOKUP(Worksheet!M361,Type!C$1:E$13,3,FALSE),3),""))</f>
        <v/>
      </c>
      <c r="B352" t="str">
        <f>IF(Worksheet!O361="","",Worksheet!O361)</f>
        <v/>
      </c>
      <c r="C352" t="str">
        <f>IF(Worksheet!P361="","",Worksheet!P361)</f>
        <v/>
      </c>
      <c r="D352" s="21" t="str">
        <f ca="1">IF(Worksheet!AD361=0,"",Worksheet!AD361)</f>
        <v/>
      </c>
      <c r="E352" s="4" t="s">
        <v>0</v>
      </c>
      <c r="H352" s="5">
        <f ca="1">Worksheet!AF361</f>
        <v>0</v>
      </c>
      <c r="I352">
        <f>IF(ISBLANK(Worksheet!X361)=FALSE,Worksheet!X361,"")</f>
        <v>0</v>
      </c>
      <c r="J352">
        <f ca="1">Worksheet!AK361</f>
        <v>0</v>
      </c>
      <c r="K352">
        <f ca="1">Worksheet!AJ361</f>
        <v>0</v>
      </c>
      <c r="L352">
        <f t="shared" ca="1" si="20"/>
        <v>0</v>
      </c>
      <c r="M352">
        <f>IF(ISERROR(SEARCH("Gas",Worksheet!AB361))=TRUE,0,Worksheet!AL361)</f>
        <v>0</v>
      </c>
      <c r="N352">
        <f t="shared" si="21"/>
        <v>0</v>
      </c>
      <c r="Q352" t="str">
        <f>IF(OR(Worksheet!H361="Incandescent",Worksheet!H361="Halogen Incandescent")=TRUE,118,IF(LEFT(Worksheet!H361,3)="HID",117,IF(OR(RIGHT(Worksheet!H361,3)="T12",RIGHT(Worksheet!H361,5)="T12HO")=TRUE,115,IF(OR(RIGHT(Worksheet!H361,2)="T8",RIGHT(Worksheet!H361,4)="RWT8",RIGHT(Worksheet!H361,4)="T8HO")=TRUE,115,""))))</f>
        <v/>
      </c>
      <c r="R352">
        <f>IF(ISBLANK(Worksheet!Y361)=FALSE,Worksheet!Y361,"")</f>
        <v>0</v>
      </c>
      <c r="S352" s="283">
        <f>IF(ISERROR(SEARCH("Oil",Worksheet!AB361))=TRUE,0,Worksheet!AL361)</f>
        <v>0</v>
      </c>
      <c r="T352" s="283">
        <f t="shared" si="22"/>
        <v>0</v>
      </c>
      <c r="U352" s="283">
        <f>IF(ISERROR(SEARCH("Propane",Worksheet!AB361))=TRUE,0,Worksheet!AL361)</f>
        <v>0</v>
      </c>
      <c r="V352" s="283">
        <f t="shared" si="23"/>
        <v>0</v>
      </c>
      <c r="X352" s="21" t="str">
        <f>IF(Worksheet!D361=0,"",Worksheet!D361)</f>
        <v/>
      </c>
      <c r="Y352" s="21" t="str">
        <f>IF(Worksheet!M361=0,"",Worksheet!M361)</f>
        <v/>
      </c>
      <c r="Z352" s="21" t="str">
        <f>IF(Worksheet!N361=0,"",Worksheet!N361)</f>
        <v/>
      </c>
      <c r="AA352" s="21" t="str">
        <f>IF(Worksheet!T361=0,"",Worksheet!T361)</f>
        <v/>
      </c>
      <c r="AB352" s="21" t="str">
        <f>IF(Worksheet!H361=0,"",Worksheet!H361)</f>
        <v/>
      </c>
      <c r="AC352" s="21" t="str">
        <f>IF(Worksheet!I361=0,"",Worksheet!I361)</f>
        <v/>
      </c>
      <c r="AD352" s="21" t="str">
        <f ca="1">IF(Worksheet!AC361=0,"",Worksheet!AC361)</f>
        <v/>
      </c>
      <c r="AE352" s="21" t="str">
        <f>IF(Worksheet!S361=0,"",Worksheet!S361)</f>
        <v/>
      </c>
      <c r="AF352" s="21" t="str">
        <f>IF(Worksheet!E361=0,"",Worksheet!E361)</f>
        <v/>
      </c>
      <c r="AG352" s="21" t="str">
        <f>IF(Worksheet!F361=0,"",Worksheet!F361)</f>
        <v/>
      </c>
      <c r="BA352" t="str">
        <f>Worksheet!A361</f>
        <v/>
      </c>
    </row>
    <row r="353" spans="1:53">
      <c r="A353" t="str">
        <f>IF(IFERROR(SEARCH("Refrigerated",Worksheet!N362,1),0)&gt;0,122,IF(ISERROR(RIGHT(VLOOKUP(Worksheet!M362,Type!C$1:E$13,3,FALSE),3))=FALSE,RIGHT(VLOOKUP(Worksheet!M362,Type!C$1:E$13,3,FALSE),3),""))</f>
        <v/>
      </c>
      <c r="B353" t="str">
        <f>IF(Worksheet!O362="","",Worksheet!O362)</f>
        <v/>
      </c>
      <c r="C353" t="str">
        <f>IF(Worksheet!P362="","",Worksheet!P362)</f>
        <v/>
      </c>
      <c r="D353" s="21" t="str">
        <f ca="1">IF(Worksheet!AD362=0,"",Worksheet!AD362)</f>
        <v/>
      </c>
      <c r="E353" s="4" t="s">
        <v>0</v>
      </c>
      <c r="H353" s="5">
        <f ca="1">Worksheet!AF362</f>
        <v>0</v>
      </c>
      <c r="I353">
        <f>IF(ISBLANK(Worksheet!X362)=FALSE,Worksheet!X362,"")</f>
        <v>0</v>
      </c>
      <c r="J353">
        <f ca="1">Worksheet!AK362</f>
        <v>0</v>
      </c>
      <c r="K353">
        <f ca="1">Worksheet!AJ362</f>
        <v>0</v>
      </c>
      <c r="L353">
        <f t="shared" ca="1" si="20"/>
        <v>0</v>
      </c>
      <c r="M353">
        <f>IF(ISERROR(SEARCH("Gas",Worksheet!AB362))=TRUE,0,Worksheet!AL362)</f>
        <v>0</v>
      </c>
      <c r="N353">
        <f t="shared" si="21"/>
        <v>0</v>
      </c>
      <c r="Q353" t="str">
        <f>IF(OR(Worksheet!H362="Incandescent",Worksheet!H362="Halogen Incandescent")=TRUE,118,IF(LEFT(Worksheet!H362,3)="HID",117,IF(OR(RIGHT(Worksheet!H362,3)="T12",RIGHT(Worksheet!H362,5)="T12HO")=TRUE,115,IF(OR(RIGHT(Worksheet!H362,2)="T8",RIGHT(Worksheet!H362,4)="RWT8",RIGHT(Worksheet!H362,4)="T8HO")=TRUE,115,""))))</f>
        <v/>
      </c>
      <c r="R353">
        <f>IF(ISBLANK(Worksheet!Y362)=FALSE,Worksheet!Y362,"")</f>
        <v>0</v>
      </c>
      <c r="S353" s="283">
        <f>IF(ISERROR(SEARCH("Oil",Worksheet!AB362))=TRUE,0,Worksheet!AL362)</f>
        <v>0</v>
      </c>
      <c r="T353" s="283">
        <f t="shared" si="22"/>
        <v>0</v>
      </c>
      <c r="U353" s="283">
        <f>IF(ISERROR(SEARCH("Propane",Worksheet!AB362))=TRUE,0,Worksheet!AL362)</f>
        <v>0</v>
      </c>
      <c r="V353" s="283">
        <f t="shared" si="23"/>
        <v>0</v>
      </c>
      <c r="X353" s="21" t="str">
        <f>IF(Worksheet!D362=0,"",Worksheet!D362)</f>
        <v/>
      </c>
      <c r="Y353" s="21" t="str">
        <f>IF(Worksheet!M362=0,"",Worksheet!M362)</f>
        <v/>
      </c>
      <c r="Z353" s="21" t="str">
        <f>IF(Worksheet!N362=0,"",Worksheet!N362)</f>
        <v/>
      </c>
      <c r="AA353" s="21" t="str">
        <f>IF(Worksheet!T362=0,"",Worksheet!T362)</f>
        <v/>
      </c>
      <c r="AB353" s="21" t="str">
        <f>IF(Worksheet!H362=0,"",Worksheet!H362)</f>
        <v/>
      </c>
      <c r="AC353" s="21" t="str">
        <f>IF(Worksheet!I362=0,"",Worksheet!I362)</f>
        <v/>
      </c>
      <c r="AD353" s="21" t="str">
        <f ca="1">IF(Worksheet!AC362=0,"",Worksheet!AC362)</f>
        <v/>
      </c>
      <c r="AE353" s="21" t="str">
        <f>IF(Worksheet!S362=0,"",Worksheet!S362)</f>
        <v/>
      </c>
      <c r="AF353" s="21" t="str">
        <f>IF(Worksheet!E362=0,"",Worksheet!E362)</f>
        <v/>
      </c>
      <c r="AG353" s="21" t="str">
        <f>IF(Worksheet!F362=0,"",Worksheet!F362)</f>
        <v/>
      </c>
      <c r="BA353" t="str">
        <f>Worksheet!A362</f>
        <v/>
      </c>
    </row>
    <row r="354" spans="1:53">
      <c r="A354" t="str">
        <f>IF(IFERROR(SEARCH("Refrigerated",Worksheet!N363,1),0)&gt;0,122,IF(ISERROR(RIGHT(VLOOKUP(Worksheet!M363,Type!C$1:E$13,3,FALSE),3))=FALSE,RIGHT(VLOOKUP(Worksheet!M363,Type!C$1:E$13,3,FALSE),3),""))</f>
        <v/>
      </c>
      <c r="B354" t="str">
        <f>IF(Worksheet!O363="","",Worksheet!O363)</f>
        <v/>
      </c>
      <c r="C354" t="str">
        <f>IF(Worksheet!P363="","",Worksheet!P363)</f>
        <v/>
      </c>
      <c r="D354" s="21" t="str">
        <f ca="1">IF(Worksheet!AD363=0,"",Worksheet!AD363)</f>
        <v/>
      </c>
      <c r="E354" s="4" t="s">
        <v>0</v>
      </c>
      <c r="H354" s="5">
        <f ca="1">Worksheet!AF363</f>
        <v>0</v>
      </c>
      <c r="I354">
        <f>IF(ISBLANK(Worksheet!X363)=FALSE,Worksheet!X363,"")</f>
        <v>0</v>
      </c>
      <c r="J354">
        <f ca="1">Worksheet!AK363</f>
        <v>0</v>
      </c>
      <c r="K354">
        <f ca="1">Worksheet!AJ363</f>
        <v>0</v>
      </c>
      <c r="L354">
        <f t="shared" ca="1" si="20"/>
        <v>0</v>
      </c>
      <c r="M354">
        <f>IF(ISERROR(SEARCH("Gas",Worksheet!AB363))=TRUE,0,Worksheet!AL363)</f>
        <v>0</v>
      </c>
      <c r="N354">
        <f t="shared" si="21"/>
        <v>0</v>
      </c>
      <c r="Q354" t="str">
        <f>IF(OR(Worksheet!H363="Incandescent",Worksheet!H363="Halogen Incandescent")=TRUE,118,IF(LEFT(Worksheet!H363,3)="HID",117,IF(OR(RIGHT(Worksheet!H363,3)="T12",RIGHT(Worksheet!H363,5)="T12HO")=TRUE,115,IF(OR(RIGHT(Worksheet!H363,2)="T8",RIGHT(Worksheet!H363,4)="RWT8",RIGHT(Worksheet!H363,4)="T8HO")=TRUE,115,""))))</f>
        <v/>
      </c>
      <c r="R354">
        <f>IF(ISBLANK(Worksheet!Y363)=FALSE,Worksheet!Y363,"")</f>
        <v>0</v>
      </c>
      <c r="S354" s="283">
        <f>IF(ISERROR(SEARCH("Oil",Worksheet!AB363))=TRUE,0,Worksheet!AL363)</f>
        <v>0</v>
      </c>
      <c r="T354" s="283">
        <f t="shared" si="22"/>
        <v>0</v>
      </c>
      <c r="U354" s="283">
        <f>IF(ISERROR(SEARCH("Propane",Worksheet!AB363))=TRUE,0,Worksheet!AL363)</f>
        <v>0</v>
      </c>
      <c r="V354" s="283">
        <f t="shared" si="23"/>
        <v>0</v>
      </c>
      <c r="X354" s="21" t="str">
        <f>IF(Worksheet!D363=0,"",Worksheet!D363)</f>
        <v/>
      </c>
      <c r="Y354" s="21" t="str">
        <f>IF(Worksheet!M363=0,"",Worksheet!M363)</f>
        <v/>
      </c>
      <c r="Z354" s="21" t="str">
        <f>IF(Worksheet!N363=0,"",Worksheet!N363)</f>
        <v/>
      </c>
      <c r="AA354" s="21" t="str">
        <f>IF(Worksheet!T363=0,"",Worksheet!T363)</f>
        <v/>
      </c>
      <c r="AB354" s="21" t="str">
        <f>IF(Worksheet!H363=0,"",Worksheet!H363)</f>
        <v/>
      </c>
      <c r="AC354" s="21" t="str">
        <f>IF(Worksheet!I363=0,"",Worksheet!I363)</f>
        <v/>
      </c>
      <c r="AD354" s="21" t="str">
        <f ca="1">IF(Worksheet!AC363=0,"",Worksheet!AC363)</f>
        <v/>
      </c>
      <c r="AE354" s="21" t="str">
        <f>IF(Worksheet!S363=0,"",Worksheet!S363)</f>
        <v/>
      </c>
      <c r="AF354" s="21" t="str">
        <f>IF(Worksheet!E363=0,"",Worksheet!E363)</f>
        <v/>
      </c>
      <c r="AG354" s="21" t="str">
        <f>IF(Worksheet!F363=0,"",Worksheet!F363)</f>
        <v/>
      </c>
      <c r="BA354" t="str">
        <f>Worksheet!A363</f>
        <v/>
      </c>
    </row>
    <row r="355" spans="1:53">
      <c r="A355" t="str">
        <f>IF(IFERROR(SEARCH("Refrigerated",Worksheet!N364,1),0)&gt;0,122,IF(ISERROR(RIGHT(VLOOKUP(Worksheet!M364,Type!C$1:E$13,3,FALSE),3))=FALSE,RIGHT(VLOOKUP(Worksheet!M364,Type!C$1:E$13,3,FALSE),3),""))</f>
        <v/>
      </c>
      <c r="B355" t="str">
        <f>IF(Worksheet!O364="","",Worksheet!O364)</f>
        <v/>
      </c>
      <c r="C355" t="str">
        <f>IF(Worksheet!P364="","",Worksheet!P364)</f>
        <v/>
      </c>
      <c r="D355" s="21" t="str">
        <f ca="1">IF(Worksheet!AD364=0,"",Worksheet!AD364)</f>
        <v/>
      </c>
      <c r="E355" s="4" t="s">
        <v>0</v>
      </c>
      <c r="H355" s="5">
        <f ca="1">Worksheet!AF364</f>
        <v>0</v>
      </c>
      <c r="I355">
        <f>IF(ISBLANK(Worksheet!X364)=FALSE,Worksheet!X364,"")</f>
        <v>0</v>
      </c>
      <c r="J355">
        <f ca="1">Worksheet!AK364</f>
        <v>0</v>
      </c>
      <c r="K355">
        <f ca="1">Worksheet!AJ364</f>
        <v>0</v>
      </c>
      <c r="L355">
        <f t="shared" ca="1" si="20"/>
        <v>0</v>
      </c>
      <c r="M355">
        <f>IF(ISERROR(SEARCH("Gas",Worksheet!AB364))=TRUE,0,Worksheet!AL364)</f>
        <v>0</v>
      </c>
      <c r="N355">
        <f t="shared" si="21"/>
        <v>0</v>
      </c>
      <c r="Q355" t="str">
        <f>IF(OR(Worksheet!H364="Incandescent",Worksheet!H364="Halogen Incandescent")=TRUE,118,IF(LEFT(Worksheet!H364,3)="HID",117,IF(OR(RIGHT(Worksheet!H364,3)="T12",RIGHT(Worksheet!H364,5)="T12HO")=TRUE,115,IF(OR(RIGHT(Worksheet!H364,2)="T8",RIGHT(Worksheet!H364,4)="RWT8",RIGHT(Worksheet!H364,4)="T8HO")=TRUE,115,""))))</f>
        <v/>
      </c>
      <c r="R355">
        <f>IF(ISBLANK(Worksheet!Y364)=FALSE,Worksheet!Y364,"")</f>
        <v>0</v>
      </c>
      <c r="S355" s="283">
        <f>IF(ISERROR(SEARCH("Oil",Worksheet!AB364))=TRUE,0,Worksheet!AL364)</f>
        <v>0</v>
      </c>
      <c r="T355" s="283">
        <f t="shared" si="22"/>
        <v>0</v>
      </c>
      <c r="U355" s="283">
        <f>IF(ISERROR(SEARCH("Propane",Worksheet!AB364))=TRUE,0,Worksheet!AL364)</f>
        <v>0</v>
      </c>
      <c r="V355" s="283">
        <f t="shared" si="23"/>
        <v>0</v>
      </c>
      <c r="X355" s="21" t="str">
        <f>IF(Worksheet!D364=0,"",Worksheet!D364)</f>
        <v/>
      </c>
      <c r="Y355" s="21" t="str">
        <f>IF(Worksheet!M364=0,"",Worksheet!M364)</f>
        <v/>
      </c>
      <c r="Z355" s="21" t="str">
        <f>IF(Worksheet!N364=0,"",Worksheet!N364)</f>
        <v/>
      </c>
      <c r="AA355" s="21" t="str">
        <f>IF(Worksheet!T364=0,"",Worksheet!T364)</f>
        <v/>
      </c>
      <c r="AB355" s="21" t="str">
        <f>IF(Worksheet!H364=0,"",Worksheet!H364)</f>
        <v/>
      </c>
      <c r="AC355" s="21" t="str">
        <f>IF(Worksheet!I364=0,"",Worksheet!I364)</f>
        <v/>
      </c>
      <c r="AD355" s="21" t="str">
        <f ca="1">IF(Worksheet!AC364=0,"",Worksheet!AC364)</f>
        <v/>
      </c>
      <c r="AE355" s="21" t="str">
        <f>IF(Worksheet!S364=0,"",Worksheet!S364)</f>
        <v/>
      </c>
      <c r="AF355" s="21" t="str">
        <f>IF(Worksheet!E364=0,"",Worksheet!E364)</f>
        <v/>
      </c>
      <c r="AG355" s="21" t="str">
        <f>IF(Worksheet!F364=0,"",Worksheet!F364)</f>
        <v/>
      </c>
      <c r="BA355" t="str">
        <f>Worksheet!A364</f>
        <v/>
      </c>
    </row>
    <row r="356" spans="1:53">
      <c r="A356" t="str">
        <f>IF(IFERROR(SEARCH("Refrigerated",Worksheet!N365,1),0)&gt;0,122,IF(ISERROR(RIGHT(VLOOKUP(Worksheet!M365,Type!C$1:E$13,3,FALSE),3))=FALSE,RIGHT(VLOOKUP(Worksheet!M365,Type!C$1:E$13,3,FALSE),3),""))</f>
        <v/>
      </c>
      <c r="B356" t="str">
        <f>IF(Worksheet!O365="","",Worksheet!O365)</f>
        <v/>
      </c>
      <c r="C356" t="str">
        <f>IF(Worksheet!P365="","",Worksheet!P365)</f>
        <v/>
      </c>
      <c r="D356" s="21" t="str">
        <f ca="1">IF(Worksheet!AD365=0,"",Worksheet!AD365)</f>
        <v/>
      </c>
      <c r="E356" s="4" t="s">
        <v>0</v>
      </c>
      <c r="H356" s="5">
        <f ca="1">Worksheet!AF365</f>
        <v>0</v>
      </c>
      <c r="I356">
        <f>IF(ISBLANK(Worksheet!X365)=FALSE,Worksheet!X365,"")</f>
        <v>0</v>
      </c>
      <c r="J356">
        <f ca="1">Worksheet!AK365</f>
        <v>0</v>
      </c>
      <c r="K356">
        <f ca="1">Worksheet!AJ365</f>
        <v>0</v>
      </c>
      <c r="L356">
        <f t="shared" ca="1" si="20"/>
        <v>0</v>
      </c>
      <c r="M356">
        <f>IF(ISERROR(SEARCH("Gas",Worksheet!AB365))=TRUE,0,Worksheet!AL365)</f>
        <v>0</v>
      </c>
      <c r="N356">
        <f t="shared" si="21"/>
        <v>0</v>
      </c>
      <c r="Q356" t="str">
        <f>IF(OR(Worksheet!H365="Incandescent",Worksheet!H365="Halogen Incandescent")=TRUE,118,IF(LEFT(Worksheet!H365,3)="HID",117,IF(OR(RIGHT(Worksheet!H365,3)="T12",RIGHT(Worksheet!H365,5)="T12HO")=TRUE,115,IF(OR(RIGHT(Worksheet!H365,2)="T8",RIGHT(Worksheet!H365,4)="RWT8",RIGHT(Worksheet!H365,4)="T8HO")=TRUE,115,""))))</f>
        <v/>
      </c>
      <c r="R356">
        <f>IF(ISBLANK(Worksheet!Y365)=FALSE,Worksheet!Y365,"")</f>
        <v>0</v>
      </c>
      <c r="S356" s="283">
        <f>IF(ISERROR(SEARCH("Oil",Worksheet!AB365))=TRUE,0,Worksheet!AL365)</f>
        <v>0</v>
      </c>
      <c r="T356" s="283">
        <f t="shared" si="22"/>
        <v>0</v>
      </c>
      <c r="U356" s="283">
        <f>IF(ISERROR(SEARCH("Propane",Worksheet!AB365))=TRUE,0,Worksheet!AL365)</f>
        <v>0</v>
      </c>
      <c r="V356" s="283">
        <f t="shared" si="23"/>
        <v>0</v>
      </c>
      <c r="X356" s="21" t="str">
        <f>IF(Worksheet!D365=0,"",Worksheet!D365)</f>
        <v/>
      </c>
      <c r="Y356" s="21" t="str">
        <f>IF(Worksheet!M365=0,"",Worksheet!M365)</f>
        <v/>
      </c>
      <c r="Z356" s="21" t="str">
        <f>IF(Worksheet!N365=0,"",Worksheet!N365)</f>
        <v/>
      </c>
      <c r="AA356" s="21" t="str">
        <f>IF(Worksheet!T365=0,"",Worksheet!T365)</f>
        <v/>
      </c>
      <c r="AB356" s="21" t="str">
        <f>IF(Worksheet!H365=0,"",Worksheet!H365)</f>
        <v/>
      </c>
      <c r="AC356" s="21" t="str">
        <f>IF(Worksheet!I365=0,"",Worksheet!I365)</f>
        <v/>
      </c>
      <c r="AD356" s="21" t="str">
        <f ca="1">IF(Worksheet!AC365=0,"",Worksheet!AC365)</f>
        <v/>
      </c>
      <c r="AE356" s="21" t="str">
        <f>IF(Worksheet!S365=0,"",Worksheet!S365)</f>
        <v/>
      </c>
      <c r="AF356" s="21" t="str">
        <f>IF(Worksheet!E365=0,"",Worksheet!E365)</f>
        <v/>
      </c>
      <c r="AG356" s="21" t="str">
        <f>IF(Worksheet!F365=0,"",Worksheet!F365)</f>
        <v/>
      </c>
      <c r="BA356" t="str">
        <f>Worksheet!A365</f>
        <v/>
      </c>
    </row>
    <row r="357" spans="1:53">
      <c r="A357" t="str">
        <f>IF(IFERROR(SEARCH("Refrigerated",Worksheet!N366,1),0)&gt;0,122,IF(ISERROR(RIGHT(VLOOKUP(Worksheet!M366,Type!C$1:E$13,3,FALSE),3))=FALSE,RIGHT(VLOOKUP(Worksheet!M366,Type!C$1:E$13,3,FALSE),3),""))</f>
        <v/>
      </c>
      <c r="B357" t="str">
        <f>IF(Worksheet!O366="","",Worksheet!O366)</f>
        <v/>
      </c>
      <c r="C357" t="str">
        <f>IF(Worksheet!P366="","",Worksheet!P366)</f>
        <v/>
      </c>
      <c r="D357" s="21" t="str">
        <f ca="1">IF(Worksheet!AD366=0,"",Worksheet!AD366)</f>
        <v/>
      </c>
      <c r="E357" s="4" t="s">
        <v>0</v>
      </c>
      <c r="H357" s="5">
        <f ca="1">Worksheet!AF366</f>
        <v>0</v>
      </c>
      <c r="I357">
        <f>IF(ISBLANK(Worksheet!X366)=FALSE,Worksheet!X366,"")</f>
        <v>0</v>
      </c>
      <c r="J357">
        <f ca="1">Worksheet!AK366</f>
        <v>0</v>
      </c>
      <c r="K357">
        <f ca="1">Worksheet!AJ366</f>
        <v>0</v>
      </c>
      <c r="L357">
        <f t="shared" ca="1" si="20"/>
        <v>0</v>
      </c>
      <c r="M357">
        <f>IF(ISERROR(SEARCH("Gas",Worksheet!AB366))=TRUE,0,Worksheet!AL366)</f>
        <v>0</v>
      </c>
      <c r="N357">
        <f t="shared" si="21"/>
        <v>0</v>
      </c>
      <c r="Q357" t="str">
        <f>IF(OR(Worksheet!H366="Incandescent",Worksheet!H366="Halogen Incandescent")=TRUE,118,IF(LEFT(Worksheet!H366,3)="HID",117,IF(OR(RIGHT(Worksheet!H366,3)="T12",RIGHT(Worksheet!H366,5)="T12HO")=TRUE,115,IF(OR(RIGHT(Worksheet!H366,2)="T8",RIGHT(Worksheet!H366,4)="RWT8",RIGHT(Worksheet!H366,4)="T8HO")=TRUE,115,""))))</f>
        <v/>
      </c>
      <c r="R357">
        <f>IF(ISBLANK(Worksheet!Y366)=FALSE,Worksheet!Y366,"")</f>
        <v>0</v>
      </c>
      <c r="S357" s="283">
        <f>IF(ISERROR(SEARCH("Oil",Worksheet!AB366))=TRUE,0,Worksheet!AL366)</f>
        <v>0</v>
      </c>
      <c r="T357" s="283">
        <f t="shared" si="22"/>
        <v>0</v>
      </c>
      <c r="U357" s="283">
        <f>IF(ISERROR(SEARCH("Propane",Worksheet!AB366))=TRUE,0,Worksheet!AL366)</f>
        <v>0</v>
      </c>
      <c r="V357" s="283">
        <f t="shared" si="23"/>
        <v>0</v>
      </c>
      <c r="X357" s="21" t="str">
        <f>IF(Worksheet!D366=0,"",Worksheet!D366)</f>
        <v/>
      </c>
      <c r="Y357" s="21" t="str">
        <f>IF(Worksheet!M366=0,"",Worksheet!M366)</f>
        <v/>
      </c>
      <c r="Z357" s="21" t="str">
        <f>IF(Worksheet!N366=0,"",Worksheet!N366)</f>
        <v/>
      </c>
      <c r="AA357" s="21" t="str">
        <f>IF(Worksheet!T366=0,"",Worksheet!T366)</f>
        <v/>
      </c>
      <c r="AB357" s="21" t="str">
        <f>IF(Worksheet!H366=0,"",Worksheet!H366)</f>
        <v/>
      </c>
      <c r="AC357" s="21" t="str">
        <f>IF(Worksheet!I366=0,"",Worksheet!I366)</f>
        <v/>
      </c>
      <c r="AD357" s="21" t="str">
        <f ca="1">IF(Worksheet!AC366=0,"",Worksheet!AC366)</f>
        <v/>
      </c>
      <c r="AE357" s="21" t="str">
        <f>IF(Worksheet!S366=0,"",Worksheet!S366)</f>
        <v/>
      </c>
      <c r="AF357" s="21" t="str">
        <f>IF(Worksheet!E366=0,"",Worksheet!E366)</f>
        <v/>
      </c>
      <c r="AG357" s="21" t="str">
        <f>IF(Worksheet!F366=0,"",Worksheet!F366)</f>
        <v/>
      </c>
      <c r="BA357" t="str">
        <f>Worksheet!A366</f>
        <v/>
      </c>
    </row>
    <row r="358" spans="1:53">
      <c r="A358" t="str">
        <f>IF(IFERROR(SEARCH("Refrigerated",Worksheet!N367,1),0)&gt;0,122,IF(ISERROR(RIGHT(VLOOKUP(Worksheet!M367,Type!C$1:E$13,3,FALSE),3))=FALSE,RIGHT(VLOOKUP(Worksheet!M367,Type!C$1:E$13,3,FALSE),3),""))</f>
        <v/>
      </c>
      <c r="B358" t="str">
        <f>IF(Worksheet!O367="","",Worksheet!O367)</f>
        <v/>
      </c>
      <c r="C358" t="str">
        <f>IF(Worksheet!P367="","",Worksheet!P367)</f>
        <v/>
      </c>
      <c r="D358" s="21" t="str">
        <f ca="1">IF(Worksheet!AD367=0,"",Worksheet!AD367)</f>
        <v/>
      </c>
      <c r="E358" s="4" t="s">
        <v>0</v>
      </c>
      <c r="H358" s="5">
        <f ca="1">Worksheet!AF367</f>
        <v>0</v>
      </c>
      <c r="I358">
        <f>IF(ISBLANK(Worksheet!X367)=FALSE,Worksheet!X367,"")</f>
        <v>0</v>
      </c>
      <c r="J358">
        <f ca="1">Worksheet!AK367</f>
        <v>0</v>
      </c>
      <c r="K358">
        <f ca="1">Worksheet!AJ367</f>
        <v>0</v>
      </c>
      <c r="L358">
        <f t="shared" ca="1" si="20"/>
        <v>0</v>
      </c>
      <c r="M358">
        <f>IF(ISERROR(SEARCH("Gas",Worksheet!AB367))=TRUE,0,Worksheet!AL367)</f>
        <v>0</v>
      </c>
      <c r="N358">
        <f t="shared" si="21"/>
        <v>0</v>
      </c>
      <c r="Q358" t="str">
        <f>IF(OR(Worksheet!H367="Incandescent",Worksheet!H367="Halogen Incandescent")=TRUE,118,IF(LEFT(Worksheet!H367,3)="HID",117,IF(OR(RIGHT(Worksheet!H367,3)="T12",RIGHT(Worksheet!H367,5)="T12HO")=TRUE,115,IF(OR(RIGHT(Worksheet!H367,2)="T8",RIGHT(Worksheet!H367,4)="RWT8",RIGHT(Worksheet!H367,4)="T8HO")=TRUE,115,""))))</f>
        <v/>
      </c>
      <c r="R358">
        <f>IF(ISBLANK(Worksheet!Y367)=FALSE,Worksheet!Y367,"")</f>
        <v>0</v>
      </c>
      <c r="S358" s="283">
        <f>IF(ISERROR(SEARCH("Oil",Worksheet!AB367))=TRUE,0,Worksheet!AL367)</f>
        <v>0</v>
      </c>
      <c r="T358" s="283">
        <f t="shared" si="22"/>
        <v>0</v>
      </c>
      <c r="U358" s="283">
        <f>IF(ISERROR(SEARCH("Propane",Worksheet!AB367))=TRUE,0,Worksheet!AL367)</f>
        <v>0</v>
      </c>
      <c r="V358" s="283">
        <f t="shared" si="23"/>
        <v>0</v>
      </c>
      <c r="X358" s="21" t="str">
        <f>IF(Worksheet!D367=0,"",Worksheet!D367)</f>
        <v/>
      </c>
      <c r="Y358" s="21" t="str">
        <f>IF(Worksheet!M367=0,"",Worksheet!M367)</f>
        <v/>
      </c>
      <c r="Z358" s="21" t="str">
        <f>IF(Worksheet!N367=0,"",Worksheet!N367)</f>
        <v/>
      </c>
      <c r="AA358" s="21" t="str">
        <f>IF(Worksheet!T367=0,"",Worksheet!T367)</f>
        <v/>
      </c>
      <c r="AB358" s="21" t="str">
        <f>IF(Worksheet!H367=0,"",Worksheet!H367)</f>
        <v/>
      </c>
      <c r="AC358" s="21" t="str">
        <f>IF(Worksheet!I367=0,"",Worksheet!I367)</f>
        <v/>
      </c>
      <c r="AD358" s="21" t="str">
        <f ca="1">IF(Worksheet!AC367=0,"",Worksheet!AC367)</f>
        <v/>
      </c>
      <c r="AE358" s="21" t="str">
        <f>IF(Worksheet!S367=0,"",Worksheet!S367)</f>
        <v/>
      </c>
      <c r="AF358" s="21" t="str">
        <f>IF(Worksheet!E367=0,"",Worksheet!E367)</f>
        <v/>
      </c>
      <c r="AG358" s="21" t="str">
        <f>IF(Worksheet!F367=0,"",Worksheet!F367)</f>
        <v/>
      </c>
      <c r="BA358" t="str">
        <f>Worksheet!A367</f>
        <v/>
      </c>
    </row>
    <row r="359" spans="1:53">
      <c r="A359" t="str">
        <f>IF(IFERROR(SEARCH("Refrigerated",Worksheet!N368,1),0)&gt;0,122,IF(ISERROR(RIGHT(VLOOKUP(Worksheet!M368,Type!C$1:E$13,3,FALSE),3))=FALSE,RIGHT(VLOOKUP(Worksheet!M368,Type!C$1:E$13,3,FALSE),3),""))</f>
        <v/>
      </c>
      <c r="B359" t="str">
        <f>IF(Worksheet!O368="","",Worksheet!O368)</f>
        <v/>
      </c>
      <c r="C359" t="str">
        <f>IF(Worksheet!P368="","",Worksheet!P368)</f>
        <v/>
      </c>
      <c r="D359" s="21" t="str">
        <f ca="1">IF(Worksheet!AD368=0,"",Worksheet!AD368)</f>
        <v/>
      </c>
      <c r="E359" s="4" t="s">
        <v>0</v>
      </c>
      <c r="H359" s="5">
        <f ca="1">Worksheet!AF368</f>
        <v>0</v>
      </c>
      <c r="I359">
        <f>IF(ISBLANK(Worksheet!X368)=FALSE,Worksheet!X368,"")</f>
        <v>0</v>
      </c>
      <c r="J359">
        <f ca="1">Worksheet!AK368</f>
        <v>0</v>
      </c>
      <c r="K359">
        <f ca="1">Worksheet!AJ368</f>
        <v>0</v>
      </c>
      <c r="L359">
        <f t="shared" ca="1" si="20"/>
        <v>0</v>
      </c>
      <c r="M359">
        <f>IF(ISERROR(SEARCH("Gas",Worksheet!AB368))=TRUE,0,Worksheet!AL368)</f>
        <v>0</v>
      </c>
      <c r="N359">
        <f t="shared" si="21"/>
        <v>0</v>
      </c>
      <c r="Q359" t="str">
        <f>IF(OR(Worksheet!H368="Incandescent",Worksheet!H368="Halogen Incandescent")=TRUE,118,IF(LEFT(Worksheet!H368,3)="HID",117,IF(OR(RIGHT(Worksheet!H368,3)="T12",RIGHT(Worksheet!H368,5)="T12HO")=TRUE,115,IF(OR(RIGHT(Worksheet!H368,2)="T8",RIGHT(Worksheet!H368,4)="RWT8",RIGHT(Worksheet!H368,4)="T8HO")=TRUE,115,""))))</f>
        <v/>
      </c>
      <c r="R359">
        <f>IF(ISBLANK(Worksheet!Y368)=FALSE,Worksheet!Y368,"")</f>
        <v>0</v>
      </c>
      <c r="S359" s="283">
        <f>IF(ISERROR(SEARCH("Oil",Worksheet!AB368))=TRUE,0,Worksheet!AL368)</f>
        <v>0</v>
      </c>
      <c r="T359" s="283">
        <f t="shared" si="22"/>
        <v>0</v>
      </c>
      <c r="U359" s="283">
        <f>IF(ISERROR(SEARCH("Propane",Worksheet!AB368))=TRUE,0,Worksheet!AL368)</f>
        <v>0</v>
      </c>
      <c r="V359" s="283">
        <f t="shared" si="23"/>
        <v>0</v>
      </c>
      <c r="X359" s="21" t="str">
        <f>IF(Worksheet!D368=0,"",Worksheet!D368)</f>
        <v/>
      </c>
      <c r="Y359" s="21" t="str">
        <f>IF(Worksheet!M368=0,"",Worksheet!M368)</f>
        <v/>
      </c>
      <c r="Z359" s="21" t="str">
        <f>IF(Worksheet!N368=0,"",Worksheet!N368)</f>
        <v/>
      </c>
      <c r="AA359" s="21" t="str">
        <f>IF(Worksheet!T368=0,"",Worksheet!T368)</f>
        <v/>
      </c>
      <c r="AB359" s="21" t="str">
        <f>IF(Worksheet!H368=0,"",Worksheet!H368)</f>
        <v/>
      </c>
      <c r="AC359" s="21" t="str">
        <f>IF(Worksheet!I368=0,"",Worksheet!I368)</f>
        <v/>
      </c>
      <c r="AD359" s="21" t="str">
        <f ca="1">IF(Worksheet!AC368=0,"",Worksheet!AC368)</f>
        <v/>
      </c>
      <c r="AE359" s="21" t="str">
        <f>IF(Worksheet!S368=0,"",Worksheet!S368)</f>
        <v/>
      </c>
      <c r="AF359" s="21" t="str">
        <f>IF(Worksheet!E368=0,"",Worksheet!E368)</f>
        <v/>
      </c>
      <c r="AG359" s="21" t="str">
        <f>IF(Worksheet!F368=0,"",Worksheet!F368)</f>
        <v/>
      </c>
      <c r="BA359" t="str">
        <f>Worksheet!A368</f>
        <v/>
      </c>
    </row>
    <row r="360" spans="1:53">
      <c r="A360" t="str">
        <f>IF(IFERROR(SEARCH("Refrigerated",Worksheet!N369,1),0)&gt;0,122,IF(ISERROR(RIGHT(VLOOKUP(Worksheet!M369,Type!C$1:E$13,3,FALSE),3))=FALSE,RIGHT(VLOOKUP(Worksheet!M369,Type!C$1:E$13,3,FALSE),3),""))</f>
        <v/>
      </c>
      <c r="B360" t="str">
        <f>IF(Worksheet!O369="","",Worksheet!O369)</f>
        <v/>
      </c>
      <c r="C360" t="str">
        <f>IF(Worksheet!P369="","",Worksheet!P369)</f>
        <v/>
      </c>
      <c r="D360" s="21" t="str">
        <f ca="1">IF(Worksheet!AD369=0,"",Worksheet!AD369)</f>
        <v/>
      </c>
      <c r="E360" s="4" t="s">
        <v>0</v>
      </c>
      <c r="H360" s="5">
        <f ca="1">Worksheet!AF369</f>
        <v>0</v>
      </c>
      <c r="I360">
        <f>IF(ISBLANK(Worksheet!X369)=FALSE,Worksheet!X369,"")</f>
        <v>0</v>
      </c>
      <c r="J360">
        <f ca="1">Worksheet!AK369</f>
        <v>0</v>
      </c>
      <c r="K360">
        <f ca="1">Worksheet!AJ369</f>
        <v>0</v>
      </c>
      <c r="L360">
        <f t="shared" ca="1" si="20"/>
        <v>0</v>
      </c>
      <c r="M360">
        <f>IF(ISERROR(SEARCH("Gas",Worksheet!AB369))=TRUE,0,Worksheet!AL369)</f>
        <v>0</v>
      </c>
      <c r="N360">
        <f t="shared" si="21"/>
        <v>0</v>
      </c>
      <c r="Q360" t="str">
        <f>IF(OR(Worksheet!H369="Incandescent",Worksheet!H369="Halogen Incandescent")=TRUE,118,IF(LEFT(Worksheet!H369,3)="HID",117,IF(OR(RIGHT(Worksheet!H369,3)="T12",RIGHT(Worksheet!H369,5)="T12HO")=TRUE,115,IF(OR(RIGHT(Worksheet!H369,2)="T8",RIGHT(Worksheet!H369,4)="RWT8",RIGHT(Worksheet!H369,4)="T8HO")=TRUE,115,""))))</f>
        <v/>
      </c>
      <c r="R360">
        <f>IF(ISBLANK(Worksheet!Y369)=FALSE,Worksheet!Y369,"")</f>
        <v>0</v>
      </c>
      <c r="S360" s="283">
        <f>IF(ISERROR(SEARCH("Oil",Worksheet!AB369))=TRUE,0,Worksheet!AL369)</f>
        <v>0</v>
      </c>
      <c r="T360" s="283">
        <f t="shared" si="22"/>
        <v>0</v>
      </c>
      <c r="U360" s="283">
        <f>IF(ISERROR(SEARCH("Propane",Worksheet!AB369))=TRUE,0,Worksheet!AL369)</f>
        <v>0</v>
      </c>
      <c r="V360" s="283">
        <f t="shared" si="23"/>
        <v>0</v>
      </c>
      <c r="X360" s="21" t="str">
        <f>IF(Worksheet!D369=0,"",Worksheet!D369)</f>
        <v/>
      </c>
      <c r="Y360" s="21" t="str">
        <f>IF(Worksheet!M369=0,"",Worksheet!M369)</f>
        <v/>
      </c>
      <c r="Z360" s="21" t="str">
        <f>IF(Worksheet!N369=0,"",Worksheet!N369)</f>
        <v/>
      </c>
      <c r="AA360" s="21" t="str">
        <f>IF(Worksheet!T369=0,"",Worksheet!T369)</f>
        <v/>
      </c>
      <c r="AB360" s="21" t="str">
        <f>IF(Worksheet!H369=0,"",Worksheet!H369)</f>
        <v/>
      </c>
      <c r="AC360" s="21" t="str">
        <f>IF(Worksheet!I369=0,"",Worksheet!I369)</f>
        <v/>
      </c>
      <c r="AD360" s="21" t="str">
        <f ca="1">IF(Worksheet!AC369=0,"",Worksheet!AC369)</f>
        <v/>
      </c>
      <c r="AE360" s="21" t="str">
        <f>IF(Worksheet!S369=0,"",Worksheet!S369)</f>
        <v/>
      </c>
      <c r="AF360" s="21" t="str">
        <f>IF(Worksheet!E369=0,"",Worksheet!E369)</f>
        <v/>
      </c>
      <c r="AG360" s="21" t="str">
        <f>IF(Worksheet!F369=0,"",Worksheet!F369)</f>
        <v/>
      </c>
      <c r="BA360" t="str">
        <f>Worksheet!A369</f>
        <v/>
      </c>
    </row>
    <row r="361" spans="1:53">
      <c r="A361" t="str">
        <f>IF(IFERROR(SEARCH("Refrigerated",Worksheet!N370,1),0)&gt;0,122,IF(ISERROR(RIGHT(VLOOKUP(Worksheet!M370,Type!C$1:E$13,3,FALSE),3))=FALSE,RIGHT(VLOOKUP(Worksheet!M370,Type!C$1:E$13,3,FALSE),3),""))</f>
        <v/>
      </c>
      <c r="B361" t="str">
        <f>IF(Worksheet!O370="","",Worksheet!O370)</f>
        <v/>
      </c>
      <c r="C361" t="str">
        <f>IF(Worksheet!P370="","",Worksheet!P370)</f>
        <v/>
      </c>
      <c r="D361" s="21" t="str">
        <f ca="1">IF(Worksheet!AD370=0,"",Worksheet!AD370)</f>
        <v/>
      </c>
      <c r="E361" s="4" t="s">
        <v>0</v>
      </c>
      <c r="H361" s="5">
        <f ca="1">Worksheet!AF370</f>
        <v>0</v>
      </c>
      <c r="I361">
        <f>IF(ISBLANK(Worksheet!X370)=FALSE,Worksheet!X370,"")</f>
        <v>0</v>
      </c>
      <c r="J361">
        <f ca="1">Worksheet!AK370</f>
        <v>0</v>
      </c>
      <c r="K361">
        <f ca="1">Worksheet!AJ370</f>
        <v>0</v>
      </c>
      <c r="L361">
        <f t="shared" ca="1" si="20"/>
        <v>0</v>
      </c>
      <c r="M361">
        <f>IF(ISERROR(SEARCH("Gas",Worksheet!AB370))=TRUE,0,Worksheet!AL370)</f>
        <v>0</v>
      </c>
      <c r="N361">
        <f t="shared" si="21"/>
        <v>0</v>
      </c>
      <c r="Q361" t="str">
        <f>IF(OR(Worksheet!H370="Incandescent",Worksheet!H370="Halogen Incandescent")=TRUE,118,IF(LEFT(Worksheet!H370,3)="HID",117,IF(OR(RIGHT(Worksheet!H370,3)="T12",RIGHT(Worksheet!H370,5)="T12HO")=TRUE,115,IF(OR(RIGHT(Worksheet!H370,2)="T8",RIGHT(Worksheet!H370,4)="RWT8",RIGHT(Worksheet!H370,4)="T8HO")=TRUE,115,""))))</f>
        <v/>
      </c>
      <c r="R361">
        <f>IF(ISBLANK(Worksheet!Y370)=FALSE,Worksheet!Y370,"")</f>
        <v>0</v>
      </c>
      <c r="S361" s="283">
        <f>IF(ISERROR(SEARCH("Oil",Worksheet!AB370))=TRUE,0,Worksheet!AL370)</f>
        <v>0</v>
      </c>
      <c r="T361" s="283">
        <f t="shared" si="22"/>
        <v>0</v>
      </c>
      <c r="U361" s="283">
        <f>IF(ISERROR(SEARCH("Propane",Worksheet!AB370))=TRUE,0,Worksheet!AL370)</f>
        <v>0</v>
      </c>
      <c r="V361" s="283">
        <f t="shared" si="23"/>
        <v>0</v>
      </c>
      <c r="X361" s="21" t="str">
        <f>IF(Worksheet!D370=0,"",Worksheet!D370)</f>
        <v/>
      </c>
      <c r="Y361" s="21" t="str">
        <f>IF(Worksheet!M370=0,"",Worksheet!M370)</f>
        <v/>
      </c>
      <c r="Z361" s="21" t="str">
        <f>IF(Worksheet!N370=0,"",Worksheet!N370)</f>
        <v/>
      </c>
      <c r="AA361" s="21" t="str">
        <f>IF(Worksheet!T370=0,"",Worksheet!T370)</f>
        <v/>
      </c>
      <c r="AB361" s="21" t="str">
        <f>IF(Worksheet!H370=0,"",Worksheet!H370)</f>
        <v/>
      </c>
      <c r="AC361" s="21" t="str">
        <f>IF(Worksheet!I370=0,"",Worksheet!I370)</f>
        <v/>
      </c>
      <c r="AD361" s="21" t="str">
        <f ca="1">IF(Worksheet!AC370=0,"",Worksheet!AC370)</f>
        <v/>
      </c>
      <c r="AE361" s="21" t="str">
        <f>IF(Worksheet!S370=0,"",Worksheet!S370)</f>
        <v/>
      </c>
      <c r="AF361" s="21" t="str">
        <f>IF(Worksheet!E370=0,"",Worksheet!E370)</f>
        <v/>
      </c>
      <c r="AG361" s="21" t="str">
        <f>IF(Worksheet!F370=0,"",Worksheet!F370)</f>
        <v/>
      </c>
      <c r="BA361" t="str">
        <f>Worksheet!A370</f>
        <v/>
      </c>
    </row>
    <row r="362" spans="1:53">
      <c r="A362" t="str">
        <f>IF(IFERROR(SEARCH("Refrigerated",Worksheet!N371,1),0)&gt;0,122,IF(ISERROR(RIGHT(VLOOKUP(Worksheet!M371,Type!C$1:E$13,3,FALSE),3))=FALSE,RIGHT(VLOOKUP(Worksheet!M371,Type!C$1:E$13,3,FALSE),3),""))</f>
        <v/>
      </c>
      <c r="B362" t="str">
        <f>IF(Worksheet!O371="","",Worksheet!O371)</f>
        <v/>
      </c>
      <c r="C362" t="str">
        <f>IF(Worksheet!P371="","",Worksheet!P371)</f>
        <v/>
      </c>
      <c r="D362" s="21" t="str">
        <f ca="1">IF(Worksheet!AD371=0,"",Worksheet!AD371)</f>
        <v/>
      </c>
      <c r="E362" s="4" t="s">
        <v>0</v>
      </c>
      <c r="H362" s="5">
        <f ca="1">Worksheet!AF371</f>
        <v>0</v>
      </c>
      <c r="I362">
        <f>IF(ISBLANK(Worksheet!X371)=FALSE,Worksheet!X371,"")</f>
        <v>0</v>
      </c>
      <c r="J362">
        <f ca="1">Worksheet!AK371</f>
        <v>0</v>
      </c>
      <c r="K362">
        <f ca="1">Worksheet!AJ371</f>
        <v>0</v>
      </c>
      <c r="L362">
        <f t="shared" ca="1" si="20"/>
        <v>0</v>
      </c>
      <c r="M362">
        <f>IF(ISERROR(SEARCH("Gas",Worksheet!AB371))=TRUE,0,Worksheet!AL371)</f>
        <v>0</v>
      </c>
      <c r="N362">
        <f t="shared" si="21"/>
        <v>0</v>
      </c>
      <c r="Q362" t="str">
        <f>IF(OR(Worksheet!H371="Incandescent",Worksheet!H371="Halogen Incandescent")=TRUE,118,IF(LEFT(Worksheet!H371,3)="HID",117,IF(OR(RIGHT(Worksheet!H371,3)="T12",RIGHT(Worksheet!H371,5)="T12HO")=TRUE,115,IF(OR(RIGHT(Worksheet!H371,2)="T8",RIGHT(Worksheet!H371,4)="RWT8",RIGHT(Worksheet!H371,4)="T8HO")=TRUE,115,""))))</f>
        <v/>
      </c>
      <c r="R362">
        <f>IF(ISBLANK(Worksheet!Y371)=FALSE,Worksheet!Y371,"")</f>
        <v>0</v>
      </c>
      <c r="S362" s="283">
        <f>IF(ISERROR(SEARCH("Oil",Worksheet!AB371))=TRUE,0,Worksheet!AL371)</f>
        <v>0</v>
      </c>
      <c r="T362" s="283">
        <f t="shared" si="22"/>
        <v>0</v>
      </c>
      <c r="U362" s="283">
        <f>IF(ISERROR(SEARCH("Propane",Worksheet!AB371))=TRUE,0,Worksheet!AL371)</f>
        <v>0</v>
      </c>
      <c r="V362" s="283">
        <f t="shared" si="23"/>
        <v>0</v>
      </c>
      <c r="X362" s="21" t="str">
        <f>IF(Worksheet!D371=0,"",Worksheet!D371)</f>
        <v/>
      </c>
      <c r="Y362" s="21" t="str">
        <f>IF(Worksheet!M371=0,"",Worksheet!M371)</f>
        <v/>
      </c>
      <c r="Z362" s="21" t="str">
        <f>IF(Worksheet!N371=0,"",Worksheet!N371)</f>
        <v/>
      </c>
      <c r="AA362" s="21" t="str">
        <f>IF(Worksheet!T371=0,"",Worksheet!T371)</f>
        <v/>
      </c>
      <c r="AB362" s="21" t="str">
        <f>IF(Worksheet!H371=0,"",Worksheet!H371)</f>
        <v/>
      </c>
      <c r="AC362" s="21" t="str">
        <f>IF(Worksheet!I371=0,"",Worksheet!I371)</f>
        <v/>
      </c>
      <c r="AD362" s="21" t="str">
        <f ca="1">IF(Worksheet!AC371=0,"",Worksheet!AC371)</f>
        <v/>
      </c>
      <c r="AE362" s="21" t="str">
        <f>IF(Worksheet!S371=0,"",Worksheet!S371)</f>
        <v/>
      </c>
      <c r="AF362" s="21" t="str">
        <f>IF(Worksheet!E371=0,"",Worksheet!E371)</f>
        <v/>
      </c>
      <c r="AG362" s="21" t="str">
        <f>IF(Worksheet!F371=0,"",Worksheet!F371)</f>
        <v/>
      </c>
      <c r="BA362" t="str">
        <f>Worksheet!A371</f>
        <v/>
      </c>
    </row>
    <row r="363" spans="1:53">
      <c r="A363" t="str">
        <f>IF(IFERROR(SEARCH("Refrigerated",Worksheet!N372,1),0)&gt;0,122,IF(ISERROR(RIGHT(VLOOKUP(Worksheet!M372,Type!C$1:E$13,3,FALSE),3))=FALSE,RIGHT(VLOOKUP(Worksheet!M372,Type!C$1:E$13,3,FALSE),3),""))</f>
        <v/>
      </c>
      <c r="B363" t="str">
        <f>IF(Worksheet!O372="","",Worksheet!O372)</f>
        <v/>
      </c>
      <c r="C363" t="str">
        <f>IF(Worksheet!P372="","",Worksheet!P372)</f>
        <v/>
      </c>
      <c r="D363" s="21" t="str">
        <f ca="1">IF(Worksheet!AD372=0,"",Worksheet!AD372)</f>
        <v/>
      </c>
      <c r="E363" s="4" t="s">
        <v>0</v>
      </c>
      <c r="H363" s="5">
        <f ca="1">Worksheet!AF372</f>
        <v>0</v>
      </c>
      <c r="I363">
        <f>IF(ISBLANK(Worksheet!X372)=FALSE,Worksheet!X372,"")</f>
        <v>0</v>
      </c>
      <c r="J363">
        <f ca="1">Worksheet!AK372</f>
        <v>0</v>
      </c>
      <c r="K363">
        <f ca="1">Worksheet!AJ372</f>
        <v>0</v>
      </c>
      <c r="L363">
        <f t="shared" ca="1" si="20"/>
        <v>0</v>
      </c>
      <c r="M363">
        <f>IF(ISERROR(SEARCH("Gas",Worksheet!AB372))=TRUE,0,Worksheet!AL372)</f>
        <v>0</v>
      </c>
      <c r="N363">
        <f t="shared" si="21"/>
        <v>0</v>
      </c>
      <c r="Q363" t="str">
        <f>IF(OR(Worksheet!H372="Incandescent",Worksheet!H372="Halogen Incandescent")=TRUE,118,IF(LEFT(Worksheet!H372,3)="HID",117,IF(OR(RIGHT(Worksheet!H372,3)="T12",RIGHT(Worksheet!H372,5)="T12HO")=TRUE,115,IF(OR(RIGHT(Worksheet!H372,2)="T8",RIGHT(Worksheet!H372,4)="RWT8",RIGHT(Worksheet!H372,4)="T8HO")=TRUE,115,""))))</f>
        <v/>
      </c>
      <c r="R363">
        <f>IF(ISBLANK(Worksheet!Y372)=FALSE,Worksheet!Y372,"")</f>
        <v>0</v>
      </c>
      <c r="S363" s="283">
        <f>IF(ISERROR(SEARCH("Oil",Worksheet!AB372))=TRUE,0,Worksheet!AL372)</f>
        <v>0</v>
      </c>
      <c r="T363" s="283">
        <f t="shared" si="22"/>
        <v>0</v>
      </c>
      <c r="U363" s="283">
        <f>IF(ISERROR(SEARCH("Propane",Worksheet!AB372))=TRUE,0,Worksheet!AL372)</f>
        <v>0</v>
      </c>
      <c r="V363" s="283">
        <f t="shared" si="23"/>
        <v>0</v>
      </c>
      <c r="X363" s="21" t="str">
        <f>IF(Worksheet!D372=0,"",Worksheet!D372)</f>
        <v/>
      </c>
      <c r="Y363" s="21" t="str">
        <f>IF(Worksheet!M372=0,"",Worksheet!M372)</f>
        <v/>
      </c>
      <c r="Z363" s="21" t="str">
        <f>IF(Worksheet!N372=0,"",Worksheet!N372)</f>
        <v/>
      </c>
      <c r="AA363" s="21" t="str">
        <f>IF(Worksheet!T372=0,"",Worksheet!T372)</f>
        <v/>
      </c>
      <c r="AB363" s="21" t="str">
        <f>IF(Worksheet!H372=0,"",Worksheet!H372)</f>
        <v/>
      </c>
      <c r="AC363" s="21" t="str">
        <f>IF(Worksheet!I372=0,"",Worksheet!I372)</f>
        <v/>
      </c>
      <c r="AD363" s="21" t="str">
        <f ca="1">IF(Worksheet!AC372=0,"",Worksheet!AC372)</f>
        <v/>
      </c>
      <c r="AE363" s="21" t="str">
        <f>IF(Worksheet!S372=0,"",Worksheet!S372)</f>
        <v/>
      </c>
      <c r="AF363" s="21" t="str">
        <f>IF(Worksheet!E372=0,"",Worksheet!E372)</f>
        <v/>
      </c>
      <c r="AG363" s="21" t="str">
        <f>IF(Worksheet!F372=0,"",Worksheet!F372)</f>
        <v/>
      </c>
      <c r="BA363" t="str">
        <f>Worksheet!A372</f>
        <v/>
      </c>
    </row>
    <row r="364" spans="1:53">
      <c r="A364" t="str">
        <f>IF(IFERROR(SEARCH("Refrigerated",Worksheet!N373,1),0)&gt;0,122,IF(ISERROR(RIGHT(VLOOKUP(Worksheet!M373,Type!C$1:E$13,3,FALSE),3))=FALSE,RIGHT(VLOOKUP(Worksheet!M373,Type!C$1:E$13,3,FALSE),3),""))</f>
        <v/>
      </c>
      <c r="B364" t="str">
        <f>IF(Worksheet!O373="","",Worksheet!O373)</f>
        <v/>
      </c>
      <c r="C364" t="str">
        <f>IF(Worksheet!P373="","",Worksheet!P373)</f>
        <v/>
      </c>
      <c r="D364" s="21" t="str">
        <f ca="1">IF(Worksheet!AD373=0,"",Worksheet!AD373)</f>
        <v/>
      </c>
      <c r="E364" s="4" t="s">
        <v>0</v>
      </c>
      <c r="H364" s="5">
        <f ca="1">Worksheet!AF373</f>
        <v>0</v>
      </c>
      <c r="I364">
        <f>IF(ISBLANK(Worksheet!X373)=FALSE,Worksheet!X373,"")</f>
        <v>0</v>
      </c>
      <c r="J364">
        <f ca="1">Worksheet!AK373</f>
        <v>0</v>
      </c>
      <c r="K364">
        <f ca="1">Worksheet!AJ373</f>
        <v>0</v>
      </c>
      <c r="L364">
        <f t="shared" ca="1" si="20"/>
        <v>0</v>
      </c>
      <c r="M364">
        <f>IF(ISERROR(SEARCH("Gas",Worksheet!AB373))=TRUE,0,Worksheet!AL373)</f>
        <v>0</v>
      </c>
      <c r="N364">
        <f t="shared" si="21"/>
        <v>0</v>
      </c>
      <c r="Q364" t="str">
        <f>IF(OR(Worksheet!H373="Incandescent",Worksheet!H373="Halogen Incandescent")=TRUE,118,IF(LEFT(Worksheet!H373,3)="HID",117,IF(OR(RIGHT(Worksheet!H373,3)="T12",RIGHT(Worksheet!H373,5)="T12HO")=TRUE,115,IF(OR(RIGHT(Worksheet!H373,2)="T8",RIGHT(Worksheet!H373,4)="RWT8",RIGHT(Worksheet!H373,4)="T8HO")=TRUE,115,""))))</f>
        <v/>
      </c>
      <c r="R364">
        <f>IF(ISBLANK(Worksheet!Y373)=FALSE,Worksheet!Y373,"")</f>
        <v>0</v>
      </c>
      <c r="S364" s="283">
        <f>IF(ISERROR(SEARCH("Oil",Worksheet!AB373))=TRUE,0,Worksheet!AL373)</f>
        <v>0</v>
      </c>
      <c r="T364" s="283">
        <f t="shared" si="22"/>
        <v>0</v>
      </c>
      <c r="U364" s="283">
        <f>IF(ISERROR(SEARCH("Propane",Worksheet!AB373))=TRUE,0,Worksheet!AL373)</f>
        <v>0</v>
      </c>
      <c r="V364" s="283">
        <f t="shared" si="23"/>
        <v>0</v>
      </c>
      <c r="X364" s="21" t="str">
        <f>IF(Worksheet!D373=0,"",Worksheet!D373)</f>
        <v/>
      </c>
      <c r="Y364" s="21" t="str">
        <f>IF(Worksheet!M373=0,"",Worksheet!M373)</f>
        <v/>
      </c>
      <c r="Z364" s="21" t="str">
        <f>IF(Worksheet!N373=0,"",Worksheet!N373)</f>
        <v/>
      </c>
      <c r="AA364" s="21" t="str">
        <f>IF(Worksheet!T373=0,"",Worksheet!T373)</f>
        <v/>
      </c>
      <c r="AB364" s="21" t="str">
        <f>IF(Worksheet!H373=0,"",Worksheet!H373)</f>
        <v/>
      </c>
      <c r="AC364" s="21" t="str">
        <f>IF(Worksheet!I373=0,"",Worksheet!I373)</f>
        <v/>
      </c>
      <c r="AD364" s="21" t="str">
        <f ca="1">IF(Worksheet!AC373=0,"",Worksheet!AC373)</f>
        <v/>
      </c>
      <c r="AE364" s="21" t="str">
        <f>IF(Worksheet!S373=0,"",Worksheet!S373)</f>
        <v/>
      </c>
      <c r="AF364" s="21" t="str">
        <f>IF(Worksheet!E373=0,"",Worksheet!E373)</f>
        <v/>
      </c>
      <c r="AG364" s="21" t="str">
        <f>IF(Worksheet!F373=0,"",Worksheet!F373)</f>
        <v/>
      </c>
      <c r="BA364" t="str">
        <f>Worksheet!A373</f>
        <v/>
      </c>
    </row>
    <row r="365" spans="1:53">
      <c r="A365" t="str">
        <f>IF(IFERROR(SEARCH("Refrigerated",Worksheet!N374,1),0)&gt;0,122,IF(ISERROR(RIGHT(VLOOKUP(Worksheet!M374,Type!C$1:E$13,3,FALSE),3))=FALSE,RIGHT(VLOOKUP(Worksheet!M374,Type!C$1:E$13,3,FALSE),3),""))</f>
        <v/>
      </c>
      <c r="B365" t="str">
        <f>IF(Worksheet!O374="","",Worksheet!O374)</f>
        <v/>
      </c>
      <c r="C365" t="str">
        <f>IF(Worksheet!P374="","",Worksheet!P374)</f>
        <v/>
      </c>
      <c r="D365" s="21" t="str">
        <f ca="1">IF(Worksheet!AD374=0,"",Worksheet!AD374)</f>
        <v/>
      </c>
      <c r="E365" s="4" t="s">
        <v>0</v>
      </c>
      <c r="H365" s="5">
        <f ca="1">Worksheet!AF374</f>
        <v>0</v>
      </c>
      <c r="I365">
        <f>IF(ISBLANK(Worksheet!X374)=FALSE,Worksheet!X374,"")</f>
        <v>0</v>
      </c>
      <c r="J365">
        <f ca="1">Worksheet!AK374</f>
        <v>0</v>
      </c>
      <c r="K365">
        <f ca="1">Worksheet!AJ374</f>
        <v>0</v>
      </c>
      <c r="L365">
        <f t="shared" ca="1" si="20"/>
        <v>0</v>
      </c>
      <c r="M365">
        <f>IF(ISERROR(SEARCH("Gas",Worksheet!AB374))=TRUE,0,Worksheet!AL374)</f>
        <v>0</v>
      </c>
      <c r="N365">
        <f t="shared" si="21"/>
        <v>0</v>
      </c>
      <c r="Q365" t="str">
        <f>IF(OR(Worksheet!H374="Incandescent",Worksheet!H374="Halogen Incandescent")=TRUE,118,IF(LEFT(Worksheet!H374,3)="HID",117,IF(OR(RIGHT(Worksheet!H374,3)="T12",RIGHT(Worksheet!H374,5)="T12HO")=TRUE,115,IF(OR(RIGHT(Worksheet!H374,2)="T8",RIGHT(Worksheet!H374,4)="RWT8",RIGHT(Worksheet!H374,4)="T8HO")=TRUE,115,""))))</f>
        <v/>
      </c>
      <c r="R365">
        <f>IF(ISBLANK(Worksheet!Y374)=FALSE,Worksheet!Y374,"")</f>
        <v>0</v>
      </c>
      <c r="S365" s="283">
        <f>IF(ISERROR(SEARCH("Oil",Worksheet!AB374))=TRUE,0,Worksheet!AL374)</f>
        <v>0</v>
      </c>
      <c r="T365" s="283">
        <f t="shared" si="22"/>
        <v>0</v>
      </c>
      <c r="U365" s="283">
        <f>IF(ISERROR(SEARCH("Propane",Worksheet!AB374))=TRUE,0,Worksheet!AL374)</f>
        <v>0</v>
      </c>
      <c r="V365" s="283">
        <f t="shared" si="23"/>
        <v>0</v>
      </c>
      <c r="X365" s="21" t="str">
        <f>IF(Worksheet!D374=0,"",Worksheet!D374)</f>
        <v/>
      </c>
      <c r="Y365" s="21" t="str">
        <f>IF(Worksheet!M374=0,"",Worksheet!M374)</f>
        <v/>
      </c>
      <c r="Z365" s="21" t="str">
        <f>IF(Worksheet!N374=0,"",Worksheet!N374)</f>
        <v/>
      </c>
      <c r="AA365" s="21" t="str">
        <f>IF(Worksheet!T374=0,"",Worksheet!T374)</f>
        <v/>
      </c>
      <c r="AB365" s="21" t="str">
        <f>IF(Worksheet!H374=0,"",Worksheet!H374)</f>
        <v/>
      </c>
      <c r="AC365" s="21" t="str">
        <f>IF(Worksheet!I374=0,"",Worksheet!I374)</f>
        <v/>
      </c>
      <c r="AD365" s="21" t="str">
        <f ca="1">IF(Worksheet!AC374=0,"",Worksheet!AC374)</f>
        <v/>
      </c>
      <c r="AE365" s="21" t="str">
        <f>IF(Worksheet!S374=0,"",Worksheet!S374)</f>
        <v/>
      </c>
      <c r="AF365" s="21" t="str">
        <f>IF(Worksheet!E374=0,"",Worksheet!E374)</f>
        <v/>
      </c>
      <c r="AG365" s="21" t="str">
        <f>IF(Worksheet!F374=0,"",Worksheet!F374)</f>
        <v/>
      </c>
      <c r="BA365" t="str">
        <f>Worksheet!A374</f>
        <v/>
      </c>
    </row>
    <row r="366" spans="1:53">
      <c r="A366" t="str">
        <f>IF(IFERROR(SEARCH("Refrigerated",Worksheet!N375,1),0)&gt;0,122,IF(ISERROR(RIGHT(VLOOKUP(Worksheet!M375,Type!C$1:E$13,3,FALSE),3))=FALSE,RIGHT(VLOOKUP(Worksheet!M375,Type!C$1:E$13,3,FALSE),3),""))</f>
        <v/>
      </c>
      <c r="B366" t="str">
        <f>IF(Worksheet!O375="","",Worksheet!O375)</f>
        <v/>
      </c>
      <c r="C366" t="str">
        <f>IF(Worksheet!P375="","",Worksheet!P375)</f>
        <v/>
      </c>
      <c r="D366" s="21" t="str">
        <f ca="1">IF(Worksheet!AD375=0,"",Worksheet!AD375)</f>
        <v/>
      </c>
      <c r="E366" s="4" t="s">
        <v>0</v>
      </c>
      <c r="H366" s="5">
        <f ca="1">Worksheet!AF375</f>
        <v>0</v>
      </c>
      <c r="I366">
        <f>IF(ISBLANK(Worksheet!X375)=FALSE,Worksheet!X375,"")</f>
        <v>0</v>
      </c>
      <c r="J366">
        <f ca="1">Worksheet!AK375</f>
        <v>0</v>
      </c>
      <c r="K366">
        <f ca="1">Worksheet!AJ375</f>
        <v>0</v>
      </c>
      <c r="L366">
        <f t="shared" ca="1" si="20"/>
        <v>0</v>
      </c>
      <c r="M366">
        <f>IF(ISERROR(SEARCH("Gas",Worksheet!AB375))=TRUE,0,Worksheet!AL375)</f>
        <v>0</v>
      </c>
      <c r="N366">
        <f t="shared" si="21"/>
        <v>0</v>
      </c>
      <c r="Q366" t="str">
        <f>IF(OR(Worksheet!H375="Incandescent",Worksheet!H375="Halogen Incandescent")=TRUE,118,IF(LEFT(Worksheet!H375,3)="HID",117,IF(OR(RIGHT(Worksheet!H375,3)="T12",RIGHT(Worksheet!H375,5)="T12HO")=TRUE,115,IF(OR(RIGHT(Worksheet!H375,2)="T8",RIGHT(Worksheet!H375,4)="RWT8",RIGHT(Worksheet!H375,4)="T8HO")=TRUE,115,""))))</f>
        <v/>
      </c>
      <c r="R366">
        <f>IF(ISBLANK(Worksheet!Y375)=FALSE,Worksheet!Y375,"")</f>
        <v>0</v>
      </c>
      <c r="S366" s="283">
        <f>IF(ISERROR(SEARCH("Oil",Worksheet!AB375))=TRUE,0,Worksheet!AL375)</f>
        <v>0</v>
      </c>
      <c r="T366" s="283">
        <f t="shared" si="22"/>
        <v>0</v>
      </c>
      <c r="U366" s="283">
        <f>IF(ISERROR(SEARCH("Propane",Worksheet!AB375))=TRUE,0,Worksheet!AL375)</f>
        <v>0</v>
      </c>
      <c r="V366" s="283">
        <f t="shared" si="23"/>
        <v>0</v>
      </c>
      <c r="X366" s="21" t="str">
        <f>IF(Worksheet!D375=0,"",Worksheet!D375)</f>
        <v/>
      </c>
      <c r="Y366" s="21" t="str">
        <f>IF(Worksheet!M375=0,"",Worksheet!M375)</f>
        <v/>
      </c>
      <c r="Z366" s="21" t="str">
        <f>IF(Worksheet!N375=0,"",Worksheet!N375)</f>
        <v/>
      </c>
      <c r="AA366" s="21" t="str">
        <f>IF(Worksheet!T375=0,"",Worksheet!T375)</f>
        <v/>
      </c>
      <c r="AB366" s="21" t="str">
        <f>IF(Worksheet!H375=0,"",Worksheet!H375)</f>
        <v/>
      </c>
      <c r="AC366" s="21" t="str">
        <f>IF(Worksheet!I375=0,"",Worksheet!I375)</f>
        <v/>
      </c>
      <c r="AD366" s="21" t="str">
        <f ca="1">IF(Worksheet!AC375=0,"",Worksheet!AC375)</f>
        <v/>
      </c>
      <c r="AE366" s="21" t="str">
        <f>IF(Worksheet!S375=0,"",Worksheet!S375)</f>
        <v/>
      </c>
      <c r="AF366" s="21" t="str">
        <f>IF(Worksheet!E375=0,"",Worksheet!E375)</f>
        <v/>
      </c>
      <c r="AG366" s="21" t="str">
        <f>IF(Worksheet!F375=0,"",Worksheet!F375)</f>
        <v/>
      </c>
      <c r="BA366" t="str">
        <f>Worksheet!A375</f>
        <v/>
      </c>
    </row>
    <row r="367" spans="1:53">
      <c r="A367" t="str">
        <f>IF(IFERROR(SEARCH("Refrigerated",Worksheet!N376,1),0)&gt;0,122,IF(ISERROR(RIGHT(VLOOKUP(Worksheet!M376,Type!C$1:E$13,3,FALSE),3))=FALSE,RIGHT(VLOOKUP(Worksheet!M376,Type!C$1:E$13,3,FALSE),3),""))</f>
        <v/>
      </c>
      <c r="B367" t="str">
        <f>IF(Worksheet!O376="","",Worksheet!O376)</f>
        <v/>
      </c>
      <c r="C367" t="str">
        <f>IF(Worksheet!P376="","",Worksheet!P376)</f>
        <v/>
      </c>
      <c r="D367" s="21" t="str">
        <f ca="1">IF(Worksheet!AD376=0,"",Worksheet!AD376)</f>
        <v/>
      </c>
      <c r="E367" s="4" t="s">
        <v>0</v>
      </c>
      <c r="H367" s="5">
        <f ca="1">Worksheet!AF376</f>
        <v>0</v>
      </c>
      <c r="I367">
        <f>IF(ISBLANK(Worksheet!X376)=FALSE,Worksheet!X376,"")</f>
        <v>0</v>
      </c>
      <c r="J367">
        <f ca="1">Worksheet!AK376</f>
        <v>0</v>
      </c>
      <c r="K367">
        <f ca="1">Worksheet!AJ376</f>
        <v>0</v>
      </c>
      <c r="L367">
        <f t="shared" ca="1" si="20"/>
        <v>0</v>
      </c>
      <c r="M367">
        <f>IF(ISERROR(SEARCH("Gas",Worksheet!AB376))=TRUE,0,Worksheet!AL376)</f>
        <v>0</v>
      </c>
      <c r="N367">
        <f t="shared" si="21"/>
        <v>0</v>
      </c>
      <c r="Q367" t="str">
        <f>IF(OR(Worksheet!H376="Incandescent",Worksheet!H376="Halogen Incandescent")=TRUE,118,IF(LEFT(Worksheet!H376,3)="HID",117,IF(OR(RIGHT(Worksheet!H376,3)="T12",RIGHT(Worksheet!H376,5)="T12HO")=TRUE,115,IF(OR(RIGHT(Worksheet!H376,2)="T8",RIGHT(Worksheet!H376,4)="RWT8",RIGHT(Worksheet!H376,4)="T8HO")=TRUE,115,""))))</f>
        <v/>
      </c>
      <c r="R367">
        <f>IF(ISBLANK(Worksheet!Y376)=FALSE,Worksheet!Y376,"")</f>
        <v>0</v>
      </c>
      <c r="S367" s="283">
        <f>IF(ISERROR(SEARCH("Oil",Worksheet!AB376))=TRUE,0,Worksheet!AL376)</f>
        <v>0</v>
      </c>
      <c r="T367" s="283">
        <f t="shared" si="22"/>
        <v>0</v>
      </c>
      <c r="U367" s="283">
        <f>IF(ISERROR(SEARCH("Propane",Worksheet!AB376))=TRUE,0,Worksheet!AL376)</f>
        <v>0</v>
      </c>
      <c r="V367" s="283">
        <f t="shared" si="23"/>
        <v>0</v>
      </c>
      <c r="X367" s="21" t="str">
        <f>IF(Worksheet!D376=0,"",Worksheet!D376)</f>
        <v/>
      </c>
      <c r="Y367" s="21" t="str">
        <f>IF(Worksheet!M376=0,"",Worksheet!M376)</f>
        <v/>
      </c>
      <c r="Z367" s="21" t="str">
        <f>IF(Worksheet!N376=0,"",Worksheet!N376)</f>
        <v/>
      </c>
      <c r="AA367" s="21" t="str">
        <f>IF(Worksheet!T376=0,"",Worksheet!T376)</f>
        <v/>
      </c>
      <c r="AB367" s="21" t="str">
        <f>IF(Worksheet!H376=0,"",Worksheet!H376)</f>
        <v/>
      </c>
      <c r="AC367" s="21" t="str">
        <f>IF(Worksheet!I376=0,"",Worksheet!I376)</f>
        <v/>
      </c>
      <c r="AD367" s="21" t="str">
        <f ca="1">IF(Worksheet!AC376=0,"",Worksheet!AC376)</f>
        <v/>
      </c>
      <c r="AE367" s="21" t="str">
        <f>IF(Worksheet!S376=0,"",Worksheet!S376)</f>
        <v/>
      </c>
      <c r="AF367" s="21" t="str">
        <f>IF(Worksheet!E376=0,"",Worksheet!E376)</f>
        <v/>
      </c>
      <c r="AG367" s="21" t="str">
        <f>IF(Worksheet!F376=0,"",Worksheet!F376)</f>
        <v/>
      </c>
      <c r="BA367" t="str">
        <f>Worksheet!A376</f>
        <v/>
      </c>
    </row>
    <row r="368" spans="1:53">
      <c r="A368" t="str">
        <f>IF(IFERROR(SEARCH("Refrigerated",Worksheet!N377,1),0)&gt;0,122,IF(ISERROR(RIGHT(VLOOKUP(Worksheet!M377,Type!C$1:E$13,3,FALSE),3))=FALSE,RIGHT(VLOOKUP(Worksheet!M377,Type!C$1:E$13,3,FALSE),3),""))</f>
        <v/>
      </c>
      <c r="B368" t="str">
        <f>IF(Worksheet!O377="","",Worksheet!O377)</f>
        <v/>
      </c>
      <c r="C368" t="str">
        <f>IF(Worksheet!P377="","",Worksheet!P377)</f>
        <v/>
      </c>
      <c r="D368" s="21" t="str">
        <f ca="1">IF(Worksheet!AD377=0,"",Worksheet!AD377)</f>
        <v/>
      </c>
      <c r="E368" s="4" t="s">
        <v>0</v>
      </c>
      <c r="H368" s="5">
        <f ca="1">Worksheet!AF377</f>
        <v>0</v>
      </c>
      <c r="I368">
        <f>IF(ISBLANK(Worksheet!X377)=FALSE,Worksheet!X377,"")</f>
        <v>0</v>
      </c>
      <c r="J368">
        <f ca="1">Worksheet!AK377</f>
        <v>0</v>
      </c>
      <c r="K368">
        <f ca="1">Worksheet!AJ377</f>
        <v>0</v>
      </c>
      <c r="L368">
        <f t="shared" ca="1" si="20"/>
        <v>0</v>
      </c>
      <c r="M368">
        <f>IF(ISERROR(SEARCH("Gas",Worksheet!AB377))=TRUE,0,Worksheet!AL377)</f>
        <v>0</v>
      </c>
      <c r="N368">
        <f t="shared" si="21"/>
        <v>0</v>
      </c>
      <c r="Q368" t="str">
        <f>IF(OR(Worksheet!H377="Incandescent",Worksheet!H377="Halogen Incandescent")=TRUE,118,IF(LEFT(Worksheet!H377,3)="HID",117,IF(OR(RIGHT(Worksheet!H377,3)="T12",RIGHT(Worksheet!H377,5)="T12HO")=TRUE,115,IF(OR(RIGHT(Worksheet!H377,2)="T8",RIGHT(Worksheet!H377,4)="RWT8",RIGHT(Worksheet!H377,4)="T8HO")=TRUE,115,""))))</f>
        <v/>
      </c>
      <c r="R368">
        <f>IF(ISBLANK(Worksheet!Y377)=FALSE,Worksheet!Y377,"")</f>
        <v>0</v>
      </c>
      <c r="S368" s="283">
        <f>IF(ISERROR(SEARCH("Oil",Worksheet!AB377))=TRUE,0,Worksheet!AL377)</f>
        <v>0</v>
      </c>
      <c r="T368" s="283">
        <f t="shared" si="22"/>
        <v>0</v>
      </c>
      <c r="U368" s="283">
        <f>IF(ISERROR(SEARCH("Propane",Worksheet!AB377))=TRUE,0,Worksheet!AL377)</f>
        <v>0</v>
      </c>
      <c r="V368" s="283">
        <f t="shared" si="23"/>
        <v>0</v>
      </c>
      <c r="X368" s="21" t="str">
        <f>IF(Worksheet!D377=0,"",Worksheet!D377)</f>
        <v/>
      </c>
      <c r="Y368" s="21" t="str">
        <f>IF(Worksheet!M377=0,"",Worksheet!M377)</f>
        <v/>
      </c>
      <c r="Z368" s="21" t="str">
        <f>IF(Worksheet!N377=0,"",Worksheet!N377)</f>
        <v/>
      </c>
      <c r="AA368" s="21" t="str">
        <f>IF(Worksheet!T377=0,"",Worksheet!T377)</f>
        <v/>
      </c>
      <c r="AB368" s="21" t="str">
        <f>IF(Worksheet!H377=0,"",Worksheet!H377)</f>
        <v/>
      </c>
      <c r="AC368" s="21" t="str">
        <f>IF(Worksheet!I377=0,"",Worksheet!I377)</f>
        <v/>
      </c>
      <c r="AD368" s="21" t="str">
        <f ca="1">IF(Worksheet!AC377=0,"",Worksheet!AC377)</f>
        <v/>
      </c>
      <c r="AE368" s="21" t="str">
        <f>IF(Worksheet!S377=0,"",Worksheet!S377)</f>
        <v/>
      </c>
      <c r="AF368" s="21" t="str">
        <f>IF(Worksheet!E377=0,"",Worksheet!E377)</f>
        <v/>
      </c>
      <c r="AG368" s="21" t="str">
        <f>IF(Worksheet!F377=0,"",Worksheet!F377)</f>
        <v/>
      </c>
      <c r="BA368" t="str">
        <f>Worksheet!A377</f>
        <v/>
      </c>
    </row>
    <row r="369" spans="1:53">
      <c r="A369" t="str">
        <f>IF(IFERROR(SEARCH("Refrigerated",Worksheet!N378,1),0)&gt;0,122,IF(ISERROR(RIGHT(VLOOKUP(Worksheet!M378,Type!C$1:E$13,3,FALSE),3))=FALSE,RIGHT(VLOOKUP(Worksheet!M378,Type!C$1:E$13,3,FALSE),3),""))</f>
        <v/>
      </c>
      <c r="B369" t="str">
        <f>IF(Worksheet!O378="","",Worksheet!O378)</f>
        <v/>
      </c>
      <c r="C369" t="str">
        <f>IF(Worksheet!P378="","",Worksheet!P378)</f>
        <v/>
      </c>
      <c r="D369" s="21" t="str">
        <f ca="1">IF(Worksheet!AD378=0,"",Worksheet!AD378)</f>
        <v/>
      </c>
      <c r="E369" s="4" t="s">
        <v>0</v>
      </c>
      <c r="H369" s="5">
        <f ca="1">Worksheet!AF378</f>
        <v>0</v>
      </c>
      <c r="I369">
        <f>IF(ISBLANK(Worksheet!X378)=FALSE,Worksheet!X378,"")</f>
        <v>0</v>
      </c>
      <c r="J369">
        <f ca="1">Worksheet!AK378</f>
        <v>0</v>
      </c>
      <c r="K369">
        <f ca="1">Worksheet!AJ378</f>
        <v>0</v>
      </c>
      <c r="L369">
        <f t="shared" ca="1" si="20"/>
        <v>0</v>
      </c>
      <c r="M369">
        <f>IF(ISERROR(SEARCH("Gas",Worksheet!AB378))=TRUE,0,Worksheet!AL378)</f>
        <v>0</v>
      </c>
      <c r="N369">
        <f t="shared" si="21"/>
        <v>0</v>
      </c>
      <c r="Q369" t="str">
        <f>IF(OR(Worksheet!H378="Incandescent",Worksheet!H378="Halogen Incandescent")=TRUE,118,IF(LEFT(Worksheet!H378,3)="HID",117,IF(OR(RIGHT(Worksheet!H378,3)="T12",RIGHT(Worksheet!H378,5)="T12HO")=TRUE,115,IF(OR(RIGHT(Worksheet!H378,2)="T8",RIGHT(Worksheet!H378,4)="RWT8",RIGHT(Worksheet!H378,4)="T8HO")=TRUE,115,""))))</f>
        <v/>
      </c>
      <c r="R369">
        <f>IF(ISBLANK(Worksheet!Y378)=FALSE,Worksheet!Y378,"")</f>
        <v>0</v>
      </c>
      <c r="S369" s="283">
        <f>IF(ISERROR(SEARCH("Oil",Worksheet!AB378))=TRUE,0,Worksheet!AL378)</f>
        <v>0</v>
      </c>
      <c r="T369" s="283">
        <f t="shared" si="22"/>
        <v>0</v>
      </c>
      <c r="U369" s="283">
        <f>IF(ISERROR(SEARCH("Propane",Worksheet!AB378))=TRUE,0,Worksheet!AL378)</f>
        <v>0</v>
      </c>
      <c r="V369" s="283">
        <f t="shared" si="23"/>
        <v>0</v>
      </c>
      <c r="X369" s="21" t="str">
        <f>IF(Worksheet!D378=0,"",Worksheet!D378)</f>
        <v/>
      </c>
      <c r="Y369" s="21" t="str">
        <f>IF(Worksheet!M378=0,"",Worksheet!M378)</f>
        <v/>
      </c>
      <c r="Z369" s="21" t="str">
        <f>IF(Worksheet!N378=0,"",Worksheet!N378)</f>
        <v/>
      </c>
      <c r="AA369" s="21" t="str">
        <f>IF(Worksheet!T378=0,"",Worksheet!T378)</f>
        <v/>
      </c>
      <c r="AB369" s="21" t="str">
        <f>IF(Worksheet!H378=0,"",Worksheet!H378)</f>
        <v/>
      </c>
      <c r="AC369" s="21" t="str">
        <f>IF(Worksheet!I378=0,"",Worksheet!I378)</f>
        <v/>
      </c>
      <c r="AD369" s="21" t="str">
        <f ca="1">IF(Worksheet!AC378=0,"",Worksheet!AC378)</f>
        <v/>
      </c>
      <c r="AE369" s="21" t="str">
        <f>IF(Worksheet!S378=0,"",Worksheet!S378)</f>
        <v/>
      </c>
      <c r="AF369" s="21" t="str">
        <f>IF(Worksheet!E378=0,"",Worksheet!E378)</f>
        <v/>
      </c>
      <c r="AG369" s="21" t="str">
        <f>IF(Worksheet!F378=0,"",Worksheet!F378)</f>
        <v/>
      </c>
      <c r="BA369" t="str">
        <f>Worksheet!A378</f>
        <v/>
      </c>
    </row>
    <row r="370" spans="1:53">
      <c r="A370" t="str">
        <f>IF(IFERROR(SEARCH("Refrigerated",Worksheet!N379,1),0)&gt;0,122,IF(ISERROR(RIGHT(VLOOKUP(Worksheet!M379,Type!C$1:E$13,3,FALSE),3))=FALSE,RIGHT(VLOOKUP(Worksheet!M379,Type!C$1:E$13,3,FALSE),3),""))</f>
        <v/>
      </c>
      <c r="B370" t="str">
        <f>IF(Worksheet!O379="","",Worksheet!O379)</f>
        <v/>
      </c>
      <c r="C370" t="str">
        <f>IF(Worksheet!P379="","",Worksheet!P379)</f>
        <v/>
      </c>
      <c r="D370" s="21" t="str">
        <f ca="1">IF(Worksheet!AD379=0,"",Worksheet!AD379)</f>
        <v/>
      </c>
      <c r="E370" s="4" t="s">
        <v>0</v>
      </c>
      <c r="H370" s="5">
        <f ca="1">Worksheet!AF379</f>
        <v>0</v>
      </c>
      <c r="I370">
        <f>IF(ISBLANK(Worksheet!X379)=FALSE,Worksheet!X379,"")</f>
        <v>0</v>
      </c>
      <c r="J370">
        <f ca="1">Worksheet!AK379</f>
        <v>0</v>
      </c>
      <c r="K370">
        <f ca="1">Worksheet!AJ379</f>
        <v>0</v>
      </c>
      <c r="L370">
        <f t="shared" ca="1" si="20"/>
        <v>0</v>
      </c>
      <c r="M370">
        <f>IF(ISERROR(SEARCH("Gas",Worksheet!AB379))=TRUE,0,Worksheet!AL379)</f>
        <v>0</v>
      </c>
      <c r="N370">
        <f t="shared" si="21"/>
        <v>0</v>
      </c>
      <c r="Q370" t="str">
        <f>IF(OR(Worksheet!H379="Incandescent",Worksheet!H379="Halogen Incandescent")=TRUE,118,IF(LEFT(Worksheet!H379,3)="HID",117,IF(OR(RIGHT(Worksheet!H379,3)="T12",RIGHT(Worksheet!H379,5)="T12HO")=TRUE,115,IF(OR(RIGHT(Worksheet!H379,2)="T8",RIGHT(Worksheet!H379,4)="RWT8",RIGHT(Worksheet!H379,4)="T8HO")=TRUE,115,""))))</f>
        <v/>
      </c>
      <c r="R370">
        <f>IF(ISBLANK(Worksheet!Y379)=FALSE,Worksheet!Y379,"")</f>
        <v>0</v>
      </c>
      <c r="S370" s="283">
        <f>IF(ISERROR(SEARCH("Oil",Worksheet!AB379))=TRUE,0,Worksheet!AL379)</f>
        <v>0</v>
      </c>
      <c r="T370" s="283">
        <f t="shared" si="22"/>
        <v>0</v>
      </c>
      <c r="U370" s="283">
        <f>IF(ISERROR(SEARCH("Propane",Worksheet!AB379))=TRUE,0,Worksheet!AL379)</f>
        <v>0</v>
      </c>
      <c r="V370" s="283">
        <f t="shared" si="23"/>
        <v>0</v>
      </c>
      <c r="X370" s="21" t="str">
        <f>IF(Worksheet!D379=0,"",Worksheet!D379)</f>
        <v/>
      </c>
      <c r="Y370" s="21" t="str">
        <f>IF(Worksheet!M379=0,"",Worksheet!M379)</f>
        <v/>
      </c>
      <c r="Z370" s="21" t="str">
        <f>IF(Worksheet!N379=0,"",Worksheet!N379)</f>
        <v/>
      </c>
      <c r="AA370" s="21" t="str">
        <f>IF(Worksheet!T379=0,"",Worksheet!T379)</f>
        <v/>
      </c>
      <c r="AB370" s="21" t="str">
        <f>IF(Worksheet!H379=0,"",Worksheet!H379)</f>
        <v/>
      </c>
      <c r="AC370" s="21" t="str">
        <f>IF(Worksheet!I379=0,"",Worksheet!I379)</f>
        <v/>
      </c>
      <c r="AD370" s="21" t="str">
        <f ca="1">IF(Worksheet!AC379=0,"",Worksheet!AC379)</f>
        <v/>
      </c>
      <c r="AE370" s="21" t="str">
        <f>IF(Worksheet!S379=0,"",Worksheet!S379)</f>
        <v/>
      </c>
      <c r="AF370" s="21" t="str">
        <f>IF(Worksheet!E379=0,"",Worksheet!E379)</f>
        <v/>
      </c>
      <c r="AG370" s="21" t="str">
        <f>IF(Worksheet!F379=0,"",Worksheet!F379)</f>
        <v/>
      </c>
      <c r="BA370" t="str">
        <f>Worksheet!A379</f>
        <v/>
      </c>
    </row>
    <row r="371" spans="1:53">
      <c r="A371" t="str">
        <f>IF(IFERROR(SEARCH("Refrigerated",Worksheet!N380,1),0)&gt;0,122,IF(ISERROR(RIGHT(VLOOKUP(Worksheet!M380,Type!C$1:E$13,3,FALSE),3))=FALSE,RIGHT(VLOOKUP(Worksheet!M380,Type!C$1:E$13,3,FALSE),3),""))</f>
        <v/>
      </c>
      <c r="B371" t="str">
        <f>IF(Worksheet!O380="","",Worksheet!O380)</f>
        <v/>
      </c>
      <c r="C371" t="str">
        <f>IF(Worksheet!P380="","",Worksheet!P380)</f>
        <v/>
      </c>
      <c r="D371" s="21" t="str">
        <f ca="1">IF(Worksheet!AD380=0,"",Worksheet!AD380)</f>
        <v/>
      </c>
      <c r="E371" s="4" t="s">
        <v>0</v>
      </c>
      <c r="H371" s="5">
        <f ca="1">Worksheet!AF380</f>
        <v>0</v>
      </c>
      <c r="I371">
        <f>IF(ISBLANK(Worksheet!X380)=FALSE,Worksheet!X380,"")</f>
        <v>0</v>
      </c>
      <c r="J371">
        <f ca="1">Worksheet!AK380</f>
        <v>0</v>
      </c>
      <c r="K371">
        <f ca="1">Worksheet!AJ380</f>
        <v>0</v>
      </c>
      <c r="L371">
        <f t="shared" ca="1" si="20"/>
        <v>0</v>
      </c>
      <c r="M371">
        <f>IF(ISERROR(SEARCH("Gas",Worksheet!AB380))=TRUE,0,Worksheet!AL380)</f>
        <v>0</v>
      </c>
      <c r="N371">
        <f t="shared" si="21"/>
        <v>0</v>
      </c>
      <c r="Q371" t="str">
        <f>IF(OR(Worksheet!H380="Incandescent",Worksheet!H380="Halogen Incandescent")=TRUE,118,IF(LEFT(Worksheet!H380,3)="HID",117,IF(OR(RIGHT(Worksheet!H380,3)="T12",RIGHT(Worksheet!H380,5)="T12HO")=TRUE,115,IF(OR(RIGHT(Worksheet!H380,2)="T8",RIGHT(Worksheet!H380,4)="RWT8",RIGHT(Worksheet!H380,4)="T8HO")=TRUE,115,""))))</f>
        <v/>
      </c>
      <c r="R371">
        <f>IF(ISBLANK(Worksheet!Y380)=FALSE,Worksheet!Y380,"")</f>
        <v>0</v>
      </c>
      <c r="S371" s="283">
        <f>IF(ISERROR(SEARCH("Oil",Worksheet!AB380))=TRUE,0,Worksheet!AL380)</f>
        <v>0</v>
      </c>
      <c r="T371" s="283">
        <f t="shared" si="22"/>
        <v>0</v>
      </c>
      <c r="U371" s="283">
        <f>IF(ISERROR(SEARCH("Propane",Worksheet!AB380))=TRUE,0,Worksheet!AL380)</f>
        <v>0</v>
      </c>
      <c r="V371" s="283">
        <f t="shared" si="23"/>
        <v>0</v>
      </c>
      <c r="X371" s="21" t="str">
        <f>IF(Worksheet!D380=0,"",Worksheet!D380)</f>
        <v/>
      </c>
      <c r="Y371" s="21" t="str">
        <f>IF(Worksheet!M380=0,"",Worksheet!M380)</f>
        <v/>
      </c>
      <c r="Z371" s="21" t="str">
        <f>IF(Worksheet!N380=0,"",Worksheet!N380)</f>
        <v/>
      </c>
      <c r="AA371" s="21" t="str">
        <f>IF(Worksheet!T380=0,"",Worksheet!T380)</f>
        <v/>
      </c>
      <c r="AB371" s="21" t="str">
        <f>IF(Worksheet!H380=0,"",Worksheet!H380)</f>
        <v/>
      </c>
      <c r="AC371" s="21" t="str">
        <f>IF(Worksheet!I380=0,"",Worksheet!I380)</f>
        <v/>
      </c>
      <c r="AD371" s="21" t="str">
        <f ca="1">IF(Worksheet!AC380=0,"",Worksheet!AC380)</f>
        <v/>
      </c>
      <c r="AE371" s="21" t="str">
        <f>IF(Worksheet!S380=0,"",Worksheet!S380)</f>
        <v/>
      </c>
      <c r="AF371" s="21" t="str">
        <f>IF(Worksheet!E380=0,"",Worksheet!E380)</f>
        <v/>
      </c>
      <c r="AG371" s="21" t="str">
        <f>IF(Worksheet!F380=0,"",Worksheet!F380)</f>
        <v/>
      </c>
      <c r="BA371" t="str">
        <f>Worksheet!A380</f>
        <v/>
      </c>
    </row>
    <row r="372" spans="1:53">
      <c r="A372" t="str">
        <f>IF(IFERROR(SEARCH("Refrigerated",Worksheet!N381,1),0)&gt;0,122,IF(ISERROR(RIGHT(VLOOKUP(Worksheet!M381,Type!C$1:E$13,3,FALSE),3))=FALSE,RIGHT(VLOOKUP(Worksheet!M381,Type!C$1:E$13,3,FALSE),3),""))</f>
        <v/>
      </c>
      <c r="B372" t="str">
        <f>IF(Worksheet!O381="","",Worksheet!O381)</f>
        <v/>
      </c>
      <c r="C372" t="str">
        <f>IF(Worksheet!P381="","",Worksheet!P381)</f>
        <v/>
      </c>
      <c r="D372" s="21" t="str">
        <f ca="1">IF(Worksheet!AD381=0,"",Worksheet!AD381)</f>
        <v/>
      </c>
      <c r="E372" s="4" t="s">
        <v>0</v>
      </c>
      <c r="H372" s="5">
        <f ca="1">Worksheet!AF381</f>
        <v>0</v>
      </c>
      <c r="I372">
        <f>IF(ISBLANK(Worksheet!X381)=FALSE,Worksheet!X381,"")</f>
        <v>0</v>
      </c>
      <c r="J372">
        <f ca="1">Worksheet!AK381</f>
        <v>0</v>
      </c>
      <c r="K372">
        <f ca="1">Worksheet!AJ381</f>
        <v>0</v>
      </c>
      <c r="L372">
        <f t="shared" ca="1" si="20"/>
        <v>0</v>
      </c>
      <c r="M372">
        <f>IF(ISERROR(SEARCH("Gas",Worksheet!AB381))=TRUE,0,Worksheet!AL381)</f>
        <v>0</v>
      </c>
      <c r="N372">
        <f t="shared" si="21"/>
        <v>0</v>
      </c>
      <c r="Q372" t="str">
        <f>IF(OR(Worksheet!H381="Incandescent",Worksheet!H381="Halogen Incandescent")=TRUE,118,IF(LEFT(Worksheet!H381,3)="HID",117,IF(OR(RIGHT(Worksheet!H381,3)="T12",RIGHT(Worksheet!H381,5)="T12HO")=TRUE,115,IF(OR(RIGHT(Worksheet!H381,2)="T8",RIGHT(Worksheet!H381,4)="RWT8",RIGHT(Worksheet!H381,4)="T8HO")=TRUE,115,""))))</f>
        <v/>
      </c>
      <c r="R372">
        <f>IF(ISBLANK(Worksheet!Y381)=FALSE,Worksheet!Y381,"")</f>
        <v>0</v>
      </c>
      <c r="S372" s="283">
        <f>IF(ISERROR(SEARCH("Oil",Worksheet!AB381))=TRUE,0,Worksheet!AL381)</f>
        <v>0</v>
      </c>
      <c r="T372" s="283">
        <f t="shared" si="22"/>
        <v>0</v>
      </c>
      <c r="U372" s="283">
        <f>IF(ISERROR(SEARCH("Propane",Worksheet!AB381))=TRUE,0,Worksheet!AL381)</f>
        <v>0</v>
      </c>
      <c r="V372" s="283">
        <f t="shared" si="23"/>
        <v>0</v>
      </c>
      <c r="X372" s="21" t="str">
        <f>IF(Worksheet!D381=0,"",Worksheet!D381)</f>
        <v/>
      </c>
      <c r="Y372" s="21" t="str">
        <f>IF(Worksheet!M381=0,"",Worksheet!M381)</f>
        <v/>
      </c>
      <c r="Z372" s="21" t="str">
        <f>IF(Worksheet!N381=0,"",Worksheet!N381)</f>
        <v/>
      </c>
      <c r="AA372" s="21" t="str">
        <f>IF(Worksheet!T381=0,"",Worksheet!T381)</f>
        <v/>
      </c>
      <c r="AB372" s="21" t="str">
        <f>IF(Worksheet!H381=0,"",Worksheet!H381)</f>
        <v/>
      </c>
      <c r="AC372" s="21" t="str">
        <f>IF(Worksheet!I381=0,"",Worksheet!I381)</f>
        <v/>
      </c>
      <c r="AD372" s="21" t="str">
        <f ca="1">IF(Worksheet!AC381=0,"",Worksheet!AC381)</f>
        <v/>
      </c>
      <c r="AE372" s="21" t="str">
        <f>IF(Worksheet!S381=0,"",Worksheet!S381)</f>
        <v/>
      </c>
      <c r="AF372" s="21" t="str">
        <f>IF(Worksheet!E381=0,"",Worksheet!E381)</f>
        <v/>
      </c>
      <c r="AG372" s="21" t="str">
        <f>IF(Worksheet!F381=0,"",Worksheet!F381)</f>
        <v/>
      </c>
      <c r="BA372" t="str">
        <f>Worksheet!A381</f>
        <v/>
      </c>
    </row>
    <row r="373" spans="1:53">
      <c r="A373" t="str">
        <f>IF(IFERROR(SEARCH("Refrigerated",Worksheet!N382,1),0)&gt;0,122,IF(ISERROR(RIGHT(VLOOKUP(Worksheet!M382,Type!C$1:E$13,3,FALSE),3))=FALSE,RIGHT(VLOOKUP(Worksheet!M382,Type!C$1:E$13,3,FALSE),3),""))</f>
        <v/>
      </c>
      <c r="B373" t="str">
        <f>IF(Worksheet!O382="","",Worksheet!O382)</f>
        <v/>
      </c>
      <c r="C373" t="str">
        <f>IF(Worksheet!P382="","",Worksheet!P382)</f>
        <v/>
      </c>
      <c r="D373" s="21" t="str">
        <f ca="1">IF(Worksheet!AD382=0,"",Worksheet!AD382)</f>
        <v/>
      </c>
      <c r="E373" s="4" t="s">
        <v>0</v>
      </c>
      <c r="H373" s="5">
        <f ca="1">Worksheet!AF382</f>
        <v>0</v>
      </c>
      <c r="I373">
        <f>IF(ISBLANK(Worksheet!X382)=FALSE,Worksheet!X382,"")</f>
        <v>0</v>
      </c>
      <c r="J373">
        <f ca="1">Worksheet!AK382</f>
        <v>0</v>
      </c>
      <c r="K373">
        <f ca="1">Worksheet!AJ382</f>
        <v>0</v>
      </c>
      <c r="L373">
        <f t="shared" ca="1" si="20"/>
        <v>0</v>
      </c>
      <c r="M373">
        <f>IF(ISERROR(SEARCH("Gas",Worksheet!AB382))=TRUE,0,Worksheet!AL382)</f>
        <v>0</v>
      </c>
      <c r="N373">
        <f t="shared" si="21"/>
        <v>0</v>
      </c>
      <c r="Q373" t="str">
        <f>IF(OR(Worksheet!H382="Incandescent",Worksheet!H382="Halogen Incandescent")=TRUE,118,IF(LEFT(Worksheet!H382,3)="HID",117,IF(OR(RIGHT(Worksheet!H382,3)="T12",RIGHT(Worksheet!H382,5)="T12HO")=TRUE,115,IF(OR(RIGHT(Worksheet!H382,2)="T8",RIGHT(Worksheet!H382,4)="RWT8",RIGHT(Worksheet!H382,4)="T8HO")=TRUE,115,""))))</f>
        <v/>
      </c>
      <c r="R373">
        <f>IF(ISBLANK(Worksheet!Y382)=FALSE,Worksheet!Y382,"")</f>
        <v>0</v>
      </c>
      <c r="S373" s="283">
        <f>IF(ISERROR(SEARCH("Oil",Worksheet!AB382))=TRUE,0,Worksheet!AL382)</f>
        <v>0</v>
      </c>
      <c r="T373" s="283">
        <f t="shared" si="22"/>
        <v>0</v>
      </c>
      <c r="U373" s="283">
        <f>IF(ISERROR(SEARCH("Propane",Worksheet!AB382))=TRUE,0,Worksheet!AL382)</f>
        <v>0</v>
      </c>
      <c r="V373" s="283">
        <f t="shared" si="23"/>
        <v>0</v>
      </c>
      <c r="X373" s="21" t="str">
        <f>IF(Worksheet!D382=0,"",Worksheet!D382)</f>
        <v/>
      </c>
      <c r="Y373" s="21" t="str">
        <f>IF(Worksheet!M382=0,"",Worksheet!M382)</f>
        <v/>
      </c>
      <c r="Z373" s="21" t="str">
        <f>IF(Worksheet!N382=0,"",Worksheet!N382)</f>
        <v/>
      </c>
      <c r="AA373" s="21" t="str">
        <f>IF(Worksheet!T382=0,"",Worksheet!T382)</f>
        <v/>
      </c>
      <c r="AB373" s="21" t="str">
        <f>IF(Worksheet!H382=0,"",Worksheet!H382)</f>
        <v/>
      </c>
      <c r="AC373" s="21" t="str">
        <f>IF(Worksheet!I382=0,"",Worksheet!I382)</f>
        <v/>
      </c>
      <c r="AD373" s="21" t="str">
        <f ca="1">IF(Worksheet!AC382=0,"",Worksheet!AC382)</f>
        <v/>
      </c>
      <c r="AE373" s="21" t="str">
        <f>IF(Worksheet!S382=0,"",Worksheet!S382)</f>
        <v/>
      </c>
      <c r="AF373" s="21" t="str">
        <f>IF(Worksheet!E382=0,"",Worksheet!E382)</f>
        <v/>
      </c>
      <c r="AG373" s="21" t="str">
        <f>IF(Worksheet!F382=0,"",Worksheet!F382)</f>
        <v/>
      </c>
      <c r="BA373" t="str">
        <f>Worksheet!A382</f>
        <v/>
      </c>
    </row>
    <row r="374" spans="1:53">
      <c r="A374" t="str">
        <f>IF(IFERROR(SEARCH("Refrigerated",Worksheet!N383,1),0)&gt;0,122,IF(ISERROR(RIGHT(VLOOKUP(Worksheet!M383,Type!C$1:E$13,3,FALSE),3))=FALSE,RIGHT(VLOOKUP(Worksheet!M383,Type!C$1:E$13,3,FALSE),3),""))</f>
        <v/>
      </c>
      <c r="B374" t="str">
        <f>IF(Worksheet!O383="","",Worksheet!O383)</f>
        <v/>
      </c>
      <c r="C374" t="str">
        <f>IF(Worksheet!P383="","",Worksheet!P383)</f>
        <v/>
      </c>
      <c r="D374" s="21" t="str">
        <f ca="1">IF(Worksheet!AD383=0,"",Worksheet!AD383)</f>
        <v/>
      </c>
      <c r="E374" s="4" t="s">
        <v>0</v>
      </c>
      <c r="H374" s="5">
        <f ca="1">Worksheet!AF383</f>
        <v>0</v>
      </c>
      <c r="I374">
        <f>IF(ISBLANK(Worksheet!X383)=FALSE,Worksheet!X383,"")</f>
        <v>0</v>
      </c>
      <c r="J374">
        <f ca="1">Worksheet!AK383</f>
        <v>0</v>
      </c>
      <c r="K374">
        <f ca="1">Worksheet!AJ383</f>
        <v>0</v>
      </c>
      <c r="L374">
        <f t="shared" ca="1" si="20"/>
        <v>0</v>
      </c>
      <c r="M374">
        <f>IF(ISERROR(SEARCH("Gas",Worksheet!AB383))=TRUE,0,Worksheet!AL383)</f>
        <v>0</v>
      </c>
      <c r="N374">
        <f t="shared" si="21"/>
        <v>0</v>
      </c>
      <c r="Q374" t="str">
        <f>IF(OR(Worksheet!H383="Incandescent",Worksheet!H383="Halogen Incandescent")=TRUE,118,IF(LEFT(Worksheet!H383,3)="HID",117,IF(OR(RIGHT(Worksheet!H383,3)="T12",RIGHT(Worksheet!H383,5)="T12HO")=TRUE,115,IF(OR(RIGHT(Worksheet!H383,2)="T8",RIGHT(Worksheet!H383,4)="RWT8",RIGHT(Worksheet!H383,4)="T8HO")=TRUE,115,""))))</f>
        <v/>
      </c>
      <c r="R374">
        <f>IF(ISBLANK(Worksheet!Y383)=FALSE,Worksheet!Y383,"")</f>
        <v>0</v>
      </c>
      <c r="S374" s="283">
        <f>IF(ISERROR(SEARCH("Oil",Worksheet!AB383))=TRUE,0,Worksheet!AL383)</f>
        <v>0</v>
      </c>
      <c r="T374" s="283">
        <f t="shared" si="22"/>
        <v>0</v>
      </c>
      <c r="U374" s="283">
        <f>IF(ISERROR(SEARCH("Propane",Worksheet!AB383))=TRUE,0,Worksheet!AL383)</f>
        <v>0</v>
      </c>
      <c r="V374" s="283">
        <f t="shared" si="23"/>
        <v>0</v>
      </c>
      <c r="X374" s="21" t="str">
        <f>IF(Worksheet!D383=0,"",Worksheet!D383)</f>
        <v/>
      </c>
      <c r="Y374" s="21" t="str">
        <f>IF(Worksheet!M383=0,"",Worksheet!M383)</f>
        <v/>
      </c>
      <c r="Z374" s="21" t="str">
        <f>IF(Worksheet!N383=0,"",Worksheet!N383)</f>
        <v/>
      </c>
      <c r="AA374" s="21" t="str">
        <f>IF(Worksheet!T383=0,"",Worksheet!T383)</f>
        <v/>
      </c>
      <c r="AB374" s="21" t="str">
        <f>IF(Worksheet!H383=0,"",Worksheet!H383)</f>
        <v/>
      </c>
      <c r="AC374" s="21" t="str">
        <f>IF(Worksheet!I383=0,"",Worksheet!I383)</f>
        <v/>
      </c>
      <c r="AD374" s="21" t="str">
        <f ca="1">IF(Worksheet!AC383=0,"",Worksheet!AC383)</f>
        <v/>
      </c>
      <c r="AE374" s="21" t="str">
        <f>IF(Worksheet!S383=0,"",Worksheet!S383)</f>
        <v/>
      </c>
      <c r="AF374" s="21" t="str">
        <f>IF(Worksheet!E383=0,"",Worksheet!E383)</f>
        <v/>
      </c>
      <c r="AG374" s="21" t="str">
        <f>IF(Worksheet!F383=0,"",Worksheet!F383)</f>
        <v/>
      </c>
      <c r="BA374" t="str">
        <f>Worksheet!A383</f>
        <v/>
      </c>
    </row>
    <row r="375" spans="1:53">
      <c r="A375" t="str">
        <f>IF(IFERROR(SEARCH("Refrigerated",Worksheet!N384,1),0)&gt;0,122,IF(ISERROR(RIGHT(VLOOKUP(Worksheet!M384,Type!C$1:E$13,3,FALSE),3))=FALSE,RIGHT(VLOOKUP(Worksheet!M384,Type!C$1:E$13,3,FALSE),3),""))</f>
        <v/>
      </c>
      <c r="B375" t="str">
        <f>IF(Worksheet!O384="","",Worksheet!O384)</f>
        <v/>
      </c>
      <c r="C375" t="str">
        <f>IF(Worksheet!P384="","",Worksheet!P384)</f>
        <v/>
      </c>
      <c r="D375" s="21" t="str">
        <f ca="1">IF(Worksheet!AD384=0,"",Worksheet!AD384)</f>
        <v/>
      </c>
      <c r="E375" s="4" t="s">
        <v>0</v>
      </c>
      <c r="H375" s="5">
        <f ca="1">Worksheet!AF384</f>
        <v>0</v>
      </c>
      <c r="I375">
        <f>IF(ISBLANK(Worksheet!X384)=FALSE,Worksheet!X384,"")</f>
        <v>0</v>
      </c>
      <c r="J375">
        <f ca="1">Worksheet!AK384</f>
        <v>0</v>
      </c>
      <c r="K375">
        <f ca="1">Worksheet!AJ384</f>
        <v>0</v>
      </c>
      <c r="L375">
        <f t="shared" ca="1" si="20"/>
        <v>0</v>
      </c>
      <c r="M375">
        <f>IF(ISERROR(SEARCH("Gas",Worksheet!AB384))=TRUE,0,Worksheet!AL384)</f>
        <v>0</v>
      </c>
      <c r="N375">
        <f t="shared" si="21"/>
        <v>0</v>
      </c>
      <c r="Q375" t="str">
        <f>IF(OR(Worksheet!H384="Incandescent",Worksheet!H384="Halogen Incandescent")=TRUE,118,IF(LEFT(Worksheet!H384,3)="HID",117,IF(OR(RIGHT(Worksheet!H384,3)="T12",RIGHT(Worksheet!H384,5)="T12HO")=TRUE,115,IF(OR(RIGHT(Worksheet!H384,2)="T8",RIGHT(Worksheet!H384,4)="RWT8",RIGHT(Worksheet!H384,4)="T8HO")=TRUE,115,""))))</f>
        <v/>
      </c>
      <c r="R375">
        <f>IF(ISBLANK(Worksheet!Y384)=FALSE,Worksheet!Y384,"")</f>
        <v>0</v>
      </c>
      <c r="S375" s="283">
        <f>IF(ISERROR(SEARCH("Oil",Worksheet!AB384))=TRUE,0,Worksheet!AL384)</f>
        <v>0</v>
      </c>
      <c r="T375" s="283">
        <f t="shared" si="22"/>
        <v>0</v>
      </c>
      <c r="U375" s="283">
        <f>IF(ISERROR(SEARCH("Propane",Worksheet!AB384))=TRUE,0,Worksheet!AL384)</f>
        <v>0</v>
      </c>
      <c r="V375" s="283">
        <f t="shared" si="23"/>
        <v>0</v>
      </c>
      <c r="X375" s="21" t="str">
        <f>IF(Worksheet!D384=0,"",Worksheet!D384)</f>
        <v/>
      </c>
      <c r="Y375" s="21" t="str">
        <f>IF(Worksheet!M384=0,"",Worksheet!M384)</f>
        <v/>
      </c>
      <c r="Z375" s="21" t="str">
        <f>IF(Worksheet!N384=0,"",Worksheet!N384)</f>
        <v/>
      </c>
      <c r="AA375" s="21" t="str">
        <f>IF(Worksheet!T384=0,"",Worksheet!T384)</f>
        <v/>
      </c>
      <c r="AB375" s="21" t="str">
        <f>IF(Worksheet!H384=0,"",Worksheet!H384)</f>
        <v/>
      </c>
      <c r="AC375" s="21" t="str">
        <f>IF(Worksheet!I384=0,"",Worksheet!I384)</f>
        <v/>
      </c>
      <c r="AD375" s="21" t="str">
        <f ca="1">IF(Worksheet!AC384=0,"",Worksheet!AC384)</f>
        <v/>
      </c>
      <c r="AE375" s="21" t="str">
        <f>IF(Worksheet!S384=0,"",Worksheet!S384)</f>
        <v/>
      </c>
      <c r="AF375" s="21" t="str">
        <f>IF(Worksheet!E384=0,"",Worksheet!E384)</f>
        <v/>
      </c>
      <c r="AG375" s="21" t="str">
        <f>IF(Worksheet!F384=0,"",Worksheet!F384)</f>
        <v/>
      </c>
      <c r="BA375" t="str">
        <f>Worksheet!A384</f>
        <v/>
      </c>
    </row>
    <row r="376" spans="1:53">
      <c r="A376" t="str">
        <f>IF(IFERROR(SEARCH("Refrigerated",Worksheet!N385,1),0)&gt;0,122,IF(ISERROR(RIGHT(VLOOKUP(Worksheet!M385,Type!C$1:E$13,3,FALSE),3))=FALSE,RIGHT(VLOOKUP(Worksheet!M385,Type!C$1:E$13,3,FALSE),3),""))</f>
        <v/>
      </c>
      <c r="B376" t="str">
        <f>IF(Worksheet!O385="","",Worksheet!O385)</f>
        <v/>
      </c>
      <c r="C376" t="str">
        <f>IF(Worksheet!P385="","",Worksheet!P385)</f>
        <v/>
      </c>
      <c r="D376" s="21" t="str">
        <f ca="1">IF(Worksheet!AD385=0,"",Worksheet!AD385)</f>
        <v/>
      </c>
      <c r="E376" s="4" t="s">
        <v>0</v>
      </c>
      <c r="H376" s="5">
        <f ca="1">Worksheet!AF385</f>
        <v>0</v>
      </c>
      <c r="I376">
        <f>IF(ISBLANK(Worksheet!X385)=FALSE,Worksheet!X385,"")</f>
        <v>0</v>
      </c>
      <c r="J376">
        <f ca="1">Worksheet!AK385</f>
        <v>0</v>
      </c>
      <c r="K376">
        <f ca="1">Worksheet!AJ385</f>
        <v>0</v>
      </c>
      <c r="L376">
        <f t="shared" ca="1" si="20"/>
        <v>0</v>
      </c>
      <c r="M376">
        <f>IF(ISERROR(SEARCH("Gas",Worksheet!AB385))=TRUE,0,Worksheet!AL385)</f>
        <v>0</v>
      </c>
      <c r="N376">
        <f t="shared" si="21"/>
        <v>0</v>
      </c>
      <c r="Q376" t="str">
        <f>IF(OR(Worksheet!H385="Incandescent",Worksheet!H385="Halogen Incandescent")=TRUE,118,IF(LEFT(Worksheet!H385,3)="HID",117,IF(OR(RIGHT(Worksheet!H385,3)="T12",RIGHT(Worksheet!H385,5)="T12HO")=TRUE,115,IF(OR(RIGHT(Worksheet!H385,2)="T8",RIGHT(Worksheet!H385,4)="RWT8",RIGHT(Worksheet!H385,4)="T8HO")=TRUE,115,""))))</f>
        <v/>
      </c>
      <c r="R376">
        <f>IF(ISBLANK(Worksheet!Y385)=FALSE,Worksheet!Y385,"")</f>
        <v>0</v>
      </c>
      <c r="S376" s="283">
        <f>IF(ISERROR(SEARCH("Oil",Worksheet!AB385))=TRUE,0,Worksheet!AL385)</f>
        <v>0</v>
      </c>
      <c r="T376" s="283">
        <f t="shared" si="22"/>
        <v>0</v>
      </c>
      <c r="U376" s="283">
        <f>IF(ISERROR(SEARCH("Propane",Worksheet!AB385))=TRUE,0,Worksheet!AL385)</f>
        <v>0</v>
      </c>
      <c r="V376" s="283">
        <f t="shared" si="23"/>
        <v>0</v>
      </c>
      <c r="X376" s="21" t="str">
        <f>IF(Worksheet!D385=0,"",Worksheet!D385)</f>
        <v/>
      </c>
      <c r="Y376" s="21" t="str">
        <f>IF(Worksheet!M385=0,"",Worksheet!M385)</f>
        <v/>
      </c>
      <c r="Z376" s="21" t="str">
        <f>IF(Worksheet!N385=0,"",Worksheet!N385)</f>
        <v/>
      </c>
      <c r="AA376" s="21" t="str">
        <f>IF(Worksheet!T385=0,"",Worksheet!T385)</f>
        <v/>
      </c>
      <c r="AB376" s="21" t="str">
        <f>IF(Worksheet!H385=0,"",Worksheet!H385)</f>
        <v/>
      </c>
      <c r="AC376" s="21" t="str">
        <f>IF(Worksheet!I385=0,"",Worksheet!I385)</f>
        <v/>
      </c>
      <c r="AD376" s="21" t="str">
        <f ca="1">IF(Worksheet!AC385=0,"",Worksheet!AC385)</f>
        <v/>
      </c>
      <c r="AE376" s="21" t="str">
        <f>IF(Worksheet!S385=0,"",Worksheet!S385)</f>
        <v/>
      </c>
      <c r="AF376" s="21" t="str">
        <f>IF(Worksheet!E385=0,"",Worksheet!E385)</f>
        <v/>
      </c>
      <c r="AG376" s="21" t="str">
        <f>IF(Worksheet!F385=0,"",Worksheet!F385)</f>
        <v/>
      </c>
      <c r="BA376" t="str">
        <f>Worksheet!A385</f>
        <v/>
      </c>
    </row>
    <row r="377" spans="1:53">
      <c r="A377" t="str">
        <f>IF(IFERROR(SEARCH("Refrigerated",Worksheet!N386,1),0)&gt;0,122,IF(ISERROR(RIGHT(VLOOKUP(Worksheet!M386,Type!C$1:E$13,3,FALSE),3))=FALSE,RIGHT(VLOOKUP(Worksheet!M386,Type!C$1:E$13,3,FALSE),3),""))</f>
        <v/>
      </c>
      <c r="B377" t="str">
        <f>IF(Worksheet!O386="","",Worksheet!O386)</f>
        <v/>
      </c>
      <c r="C377" t="str">
        <f>IF(Worksheet!P386="","",Worksheet!P386)</f>
        <v/>
      </c>
      <c r="D377" s="21" t="str">
        <f ca="1">IF(Worksheet!AD386=0,"",Worksheet!AD386)</f>
        <v/>
      </c>
      <c r="E377" s="4" t="s">
        <v>0</v>
      </c>
      <c r="H377" s="5">
        <f ca="1">Worksheet!AF386</f>
        <v>0</v>
      </c>
      <c r="I377">
        <f>IF(ISBLANK(Worksheet!X386)=FALSE,Worksheet!X386,"")</f>
        <v>0</v>
      </c>
      <c r="J377">
        <f ca="1">Worksheet!AK386</f>
        <v>0</v>
      </c>
      <c r="K377">
        <f ca="1">Worksheet!AJ386</f>
        <v>0</v>
      </c>
      <c r="L377">
        <f t="shared" ca="1" si="20"/>
        <v>0</v>
      </c>
      <c r="M377">
        <f>IF(ISERROR(SEARCH("Gas",Worksheet!AB386))=TRUE,0,Worksheet!AL386)</f>
        <v>0</v>
      </c>
      <c r="N377">
        <f t="shared" si="21"/>
        <v>0</v>
      </c>
      <c r="Q377" t="str">
        <f>IF(OR(Worksheet!H386="Incandescent",Worksheet!H386="Halogen Incandescent")=TRUE,118,IF(LEFT(Worksheet!H386,3)="HID",117,IF(OR(RIGHT(Worksheet!H386,3)="T12",RIGHT(Worksheet!H386,5)="T12HO")=TRUE,115,IF(OR(RIGHT(Worksheet!H386,2)="T8",RIGHT(Worksheet!H386,4)="RWT8",RIGHT(Worksheet!H386,4)="T8HO")=TRUE,115,""))))</f>
        <v/>
      </c>
      <c r="R377">
        <f>IF(ISBLANK(Worksheet!Y386)=FALSE,Worksheet!Y386,"")</f>
        <v>0</v>
      </c>
      <c r="S377" s="283">
        <f>IF(ISERROR(SEARCH("Oil",Worksheet!AB386))=TRUE,0,Worksheet!AL386)</f>
        <v>0</v>
      </c>
      <c r="T377" s="283">
        <f t="shared" si="22"/>
        <v>0</v>
      </c>
      <c r="U377" s="283">
        <f>IF(ISERROR(SEARCH("Propane",Worksheet!AB386))=TRUE,0,Worksheet!AL386)</f>
        <v>0</v>
      </c>
      <c r="V377" s="283">
        <f t="shared" si="23"/>
        <v>0</v>
      </c>
      <c r="X377" s="21" t="str">
        <f>IF(Worksheet!D386=0,"",Worksheet!D386)</f>
        <v/>
      </c>
      <c r="Y377" s="21" t="str">
        <f>IF(Worksheet!M386=0,"",Worksheet!M386)</f>
        <v/>
      </c>
      <c r="Z377" s="21" t="str">
        <f>IF(Worksheet!N386=0,"",Worksheet!N386)</f>
        <v/>
      </c>
      <c r="AA377" s="21" t="str">
        <f>IF(Worksheet!T386=0,"",Worksheet!T386)</f>
        <v/>
      </c>
      <c r="AB377" s="21" t="str">
        <f>IF(Worksheet!H386=0,"",Worksheet!H386)</f>
        <v/>
      </c>
      <c r="AC377" s="21" t="str">
        <f>IF(Worksheet!I386=0,"",Worksheet!I386)</f>
        <v/>
      </c>
      <c r="AD377" s="21" t="str">
        <f ca="1">IF(Worksheet!AC386=0,"",Worksheet!AC386)</f>
        <v/>
      </c>
      <c r="AE377" s="21" t="str">
        <f>IF(Worksheet!S386=0,"",Worksheet!S386)</f>
        <v/>
      </c>
      <c r="AF377" s="21" t="str">
        <f>IF(Worksheet!E386=0,"",Worksheet!E386)</f>
        <v/>
      </c>
      <c r="AG377" s="21" t="str">
        <f>IF(Worksheet!F386=0,"",Worksheet!F386)</f>
        <v/>
      </c>
      <c r="BA377" t="str">
        <f>Worksheet!A386</f>
        <v/>
      </c>
    </row>
    <row r="378" spans="1:53">
      <c r="A378" t="str">
        <f>IF(IFERROR(SEARCH("Refrigerated",Worksheet!N387,1),0)&gt;0,122,IF(ISERROR(RIGHT(VLOOKUP(Worksheet!M387,Type!C$1:E$13,3,FALSE),3))=FALSE,RIGHT(VLOOKUP(Worksheet!M387,Type!C$1:E$13,3,FALSE),3),""))</f>
        <v/>
      </c>
      <c r="B378" t="str">
        <f>IF(Worksheet!O387="","",Worksheet!O387)</f>
        <v/>
      </c>
      <c r="C378" t="str">
        <f>IF(Worksheet!P387="","",Worksheet!P387)</f>
        <v/>
      </c>
      <c r="D378" s="21" t="str">
        <f ca="1">IF(Worksheet!AD387=0,"",Worksheet!AD387)</f>
        <v/>
      </c>
      <c r="E378" s="4" t="s">
        <v>0</v>
      </c>
      <c r="H378" s="5">
        <f ca="1">Worksheet!AF387</f>
        <v>0</v>
      </c>
      <c r="I378">
        <f>IF(ISBLANK(Worksheet!X387)=FALSE,Worksheet!X387,"")</f>
        <v>0</v>
      </c>
      <c r="J378">
        <f ca="1">Worksheet!AK387</f>
        <v>0</v>
      </c>
      <c r="K378">
        <f ca="1">Worksheet!AJ387</f>
        <v>0</v>
      </c>
      <c r="L378">
        <f t="shared" ca="1" si="20"/>
        <v>0</v>
      </c>
      <c r="M378">
        <f>IF(ISERROR(SEARCH("Gas",Worksheet!AB387))=TRUE,0,Worksheet!AL387)</f>
        <v>0</v>
      </c>
      <c r="N378">
        <f t="shared" si="21"/>
        <v>0</v>
      </c>
      <c r="Q378" t="str">
        <f>IF(OR(Worksheet!H387="Incandescent",Worksheet!H387="Halogen Incandescent")=TRUE,118,IF(LEFT(Worksheet!H387,3)="HID",117,IF(OR(RIGHT(Worksheet!H387,3)="T12",RIGHT(Worksheet!H387,5)="T12HO")=TRUE,115,IF(OR(RIGHT(Worksheet!H387,2)="T8",RIGHT(Worksheet!H387,4)="RWT8",RIGHT(Worksheet!H387,4)="T8HO")=TRUE,115,""))))</f>
        <v/>
      </c>
      <c r="R378">
        <f>IF(ISBLANK(Worksheet!Y387)=FALSE,Worksheet!Y387,"")</f>
        <v>0</v>
      </c>
      <c r="S378" s="283">
        <f>IF(ISERROR(SEARCH("Oil",Worksheet!AB387))=TRUE,0,Worksheet!AL387)</f>
        <v>0</v>
      </c>
      <c r="T378" s="283">
        <f t="shared" si="22"/>
        <v>0</v>
      </c>
      <c r="U378" s="283">
        <f>IF(ISERROR(SEARCH("Propane",Worksheet!AB387))=TRUE,0,Worksheet!AL387)</f>
        <v>0</v>
      </c>
      <c r="V378" s="283">
        <f t="shared" si="23"/>
        <v>0</v>
      </c>
      <c r="X378" s="21" t="str">
        <f>IF(Worksheet!D387=0,"",Worksheet!D387)</f>
        <v/>
      </c>
      <c r="Y378" s="21" t="str">
        <f>IF(Worksheet!M387=0,"",Worksheet!M387)</f>
        <v/>
      </c>
      <c r="Z378" s="21" t="str">
        <f>IF(Worksheet!N387=0,"",Worksheet!N387)</f>
        <v/>
      </c>
      <c r="AA378" s="21" t="str">
        <f>IF(Worksheet!T387=0,"",Worksheet!T387)</f>
        <v/>
      </c>
      <c r="AB378" s="21" t="str">
        <f>IF(Worksheet!H387=0,"",Worksheet!H387)</f>
        <v/>
      </c>
      <c r="AC378" s="21" t="str">
        <f>IF(Worksheet!I387=0,"",Worksheet!I387)</f>
        <v/>
      </c>
      <c r="AD378" s="21" t="str">
        <f ca="1">IF(Worksheet!AC387=0,"",Worksheet!AC387)</f>
        <v/>
      </c>
      <c r="AE378" s="21" t="str">
        <f>IF(Worksheet!S387=0,"",Worksheet!S387)</f>
        <v/>
      </c>
      <c r="AF378" s="21" t="str">
        <f>IF(Worksheet!E387=0,"",Worksheet!E387)</f>
        <v/>
      </c>
      <c r="AG378" s="21" t="str">
        <f>IF(Worksheet!F387=0,"",Worksheet!F387)</f>
        <v/>
      </c>
      <c r="BA378" t="str">
        <f>Worksheet!A387</f>
        <v/>
      </c>
    </row>
    <row r="379" spans="1:53">
      <c r="A379" t="str">
        <f>IF(IFERROR(SEARCH("Refrigerated",Worksheet!N388,1),0)&gt;0,122,IF(ISERROR(RIGHT(VLOOKUP(Worksheet!M388,Type!C$1:E$13,3,FALSE),3))=FALSE,RIGHT(VLOOKUP(Worksheet!M388,Type!C$1:E$13,3,FALSE),3),""))</f>
        <v/>
      </c>
      <c r="B379" t="str">
        <f>IF(Worksheet!O388="","",Worksheet!O388)</f>
        <v/>
      </c>
      <c r="C379" t="str">
        <f>IF(Worksheet!P388="","",Worksheet!P388)</f>
        <v/>
      </c>
      <c r="D379" s="21" t="str">
        <f ca="1">IF(Worksheet!AD388=0,"",Worksheet!AD388)</f>
        <v/>
      </c>
      <c r="E379" s="4" t="s">
        <v>0</v>
      </c>
      <c r="H379" s="5">
        <f ca="1">Worksheet!AF388</f>
        <v>0</v>
      </c>
      <c r="I379">
        <f>IF(ISBLANK(Worksheet!X388)=FALSE,Worksheet!X388,"")</f>
        <v>0</v>
      </c>
      <c r="J379">
        <f ca="1">Worksheet!AK388</f>
        <v>0</v>
      </c>
      <c r="K379">
        <f ca="1">Worksheet!AJ388</f>
        <v>0</v>
      </c>
      <c r="L379">
        <f t="shared" ca="1" si="20"/>
        <v>0</v>
      </c>
      <c r="M379">
        <f>IF(ISERROR(SEARCH("Gas",Worksheet!AB388))=TRUE,0,Worksheet!AL388)</f>
        <v>0</v>
      </c>
      <c r="N379">
        <f t="shared" si="21"/>
        <v>0</v>
      </c>
      <c r="Q379" t="str">
        <f>IF(OR(Worksheet!H388="Incandescent",Worksheet!H388="Halogen Incandescent")=TRUE,118,IF(LEFT(Worksheet!H388,3)="HID",117,IF(OR(RIGHT(Worksheet!H388,3)="T12",RIGHT(Worksheet!H388,5)="T12HO")=TRUE,115,IF(OR(RIGHT(Worksheet!H388,2)="T8",RIGHT(Worksheet!H388,4)="RWT8",RIGHT(Worksheet!H388,4)="T8HO")=TRUE,115,""))))</f>
        <v/>
      </c>
      <c r="R379">
        <f>IF(ISBLANK(Worksheet!Y388)=FALSE,Worksheet!Y388,"")</f>
        <v>0</v>
      </c>
      <c r="S379" s="283">
        <f>IF(ISERROR(SEARCH("Oil",Worksheet!AB388))=TRUE,0,Worksheet!AL388)</f>
        <v>0</v>
      </c>
      <c r="T379" s="283">
        <f t="shared" si="22"/>
        <v>0</v>
      </c>
      <c r="U379" s="283">
        <f>IF(ISERROR(SEARCH("Propane",Worksheet!AB388))=TRUE,0,Worksheet!AL388)</f>
        <v>0</v>
      </c>
      <c r="V379" s="283">
        <f t="shared" si="23"/>
        <v>0</v>
      </c>
      <c r="X379" s="21" t="str">
        <f>IF(Worksheet!D388=0,"",Worksheet!D388)</f>
        <v/>
      </c>
      <c r="Y379" s="21" t="str">
        <f>IF(Worksheet!M388=0,"",Worksheet!M388)</f>
        <v/>
      </c>
      <c r="Z379" s="21" t="str">
        <f>IF(Worksheet!N388=0,"",Worksheet!N388)</f>
        <v/>
      </c>
      <c r="AA379" s="21" t="str">
        <f>IF(Worksheet!T388=0,"",Worksheet!T388)</f>
        <v/>
      </c>
      <c r="AB379" s="21" t="str">
        <f>IF(Worksheet!H388=0,"",Worksheet!H388)</f>
        <v/>
      </c>
      <c r="AC379" s="21" t="str">
        <f>IF(Worksheet!I388=0,"",Worksheet!I388)</f>
        <v/>
      </c>
      <c r="AD379" s="21" t="str">
        <f ca="1">IF(Worksheet!AC388=0,"",Worksheet!AC388)</f>
        <v/>
      </c>
      <c r="AE379" s="21" t="str">
        <f>IF(Worksheet!S388=0,"",Worksheet!S388)</f>
        <v/>
      </c>
      <c r="AF379" s="21" t="str">
        <f>IF(Worksheet!E388=0,"",Worksheet!E388)</f>
        <v/>
      </c>
      <c r="AG379" s="21" t="str">
        <f>IF(Worksheet!F388=0,"",Worksheet!F388)</f>
        <v/>
      </c>
      <c r="BA379" t="str">
        <f>Worksheet!A388</f>
        <v/>
      </c>
    </row>
    <row r="380" spans="1:53">
      <c r="A380" t="str">
        <f>IF(IFERROR(SEARCH("Refrigerated",Worksheet!N389,1),0)&gt;0,122,IF(ISERROR(RIGHT(VLOOKUP(Worksheet!M389,Type!C$1:E$13,3,FALSE),3))=FALSE,RIGHT(VLOOKUP(Worksheet!M389,Type!C$1:E$13,3,FALSE),3),""))</f>
        <v/>
      </c>
      <c r="B380" t="str">
        <f>IF(Worksheet!O389="","",Worksheet!O389)</f>
        <v/>
      </c>
      <c r="C380" t="str">
        <f>IF(Worksheet!P389="","",Worksheet!P389)</f>
        <v/>
      </c>
      <c r="D380" s="21" t="str">
        <f ca="1">IF(Worksheet!AD389=0,"",Worksheet!AD389)</f>
        <v/>
      </c>
      <c r="E380" s="4" t="s">
        <v>0</v>
      </c>
      <c r="H380" s="5">
        <f ca="1">Worksheet!AF389</f>
        <v>0</v>
      </c>
      <c r="I380">
        <f>IF(ISBLANK(Worksheet!X389)=FALSE,Worksheet!X389,"")</f>
        <v>0</v>
      </c>
      <c r="J380">
        <f ca="1">Worksheet!AK389</f>
        <v>0</v>
      </c>
      <c r="K380">
        <f ca="1">Worksheet!AJ389</f>
        <v>0</v>
      </c>
      <c r="L380">
        <f t="shared" ca="1" si="20"/>
        <v>0</v>
      </c>
      <c r="M380">
        <f>IF(ISERROR(SEARCH("Gas",Worksheet!AB389))=TRUE,0,Worksheet!AL389)</f>
        <v>0</v>
      </c>
      <c r="N380">
        <f t="shared" si="21"/>
        <v>0</v>
      </c>
      <c r="Q380" t="str">
        <f>IF(OR(Worksheet!H389="Incandescent",Worksheet!H389="Halogen Incandescent")=TRUE,118,IF(LEFT(Worksheet!H389,3)="HID",117,IF(OR(RIGHT(Worksheet!H389,3)="T12",RIGHT(Worksheet!H389,5)="T12HO")=TRUE,115,IF(OR(RIGHT(Worksheet!H389,2)="T8",RIGHT(Worksheet!H389,4)="RWT8",RIGHT(Worksheet!H389,4)="T8HO")=TRUE,115,""))))</f>
        <v/>
      </c>
      <c r="R380">
        <f>IF(ISBLANK(Worksheet!Y389)=FALSE,Worksheet!Y389,"")</f>
        <v>0</v>
      </c>
      <c r="S380" s="283">
        <f>IF(ISERROR(SEARCH("Oil",Worksheet!AB389))=TRUE,0,Worksheet!AL389)</f>
        <v>0</v>
      </c>
      <c r="T380" s="283">
        <f t="shared" si="22"/>
        <v>0</v>
      </c>
      <c r="U380" s="283">
        <f>IF(ISERROR(SEARCH("Propane",Worksheet!AB389))=TRUE,0,Worksheet!AL389)</f>
        <v>0</v>
      </c>
      <c r="V380" s="283">
        <f t="shared" si="23"/>
        <v>0</v>
      </c>
      <c r="X380" s="21" t="str">
        <f>IF(Worksheet!D389=0,"",Worksheet!D389)</f>
        <v/>
      </c>
      <c r="Y380" s="21" t="str">
        <f>IF(Worksheet!M389=0,"",Worksheet!M389)</f>
        <v/>
      </c>
      <c r="Z380" s="21" t="str">
        <f>IF(Worksheet!N389=0,"",Worksheet!N389)</f>
        <v/>
      </c>
      <c r="AA380" s="21" t="str">
        <f>IF(Worksheet!T389=0,"",Worksheet!T389)</f>
        <v/>
      </c>
      <c r="AB380" s="21" t="str">
        <f>IF(Worksheet!H389=0,"",Worksheet!H389)</f>
        <v/>
      </c>
      <c r="AC380" s="21" t="str">
        <f>IF(Worksheet!I389=0,"",Worksheet!I389)</f>
        <v/>
      </c>
      <c r="AD380" s="21" t="str">
        <f ca="1">IF(Worksheet!AC389=0,"",Worksheet!AC389)</f>
        <v/>
      </c>
      <c r="AE380" s="21" t="str">
        <f>IF(Worksheet!S389=0,"",Worksheet!S389)</f>
        <v/>
      </c>
      <c r="AF380" s="21" t="str">
        <f>IF(Worksheet!E389=0,"",Worksheet!E389)</f>
        <v/>
      </c>
      <c r="AG380" s="21" t="str">
        <f>IF(Worksheet!F389=0,"",Worksheet!F389)</f>
        <v/>
      </c>
      <c r="BA380" t="str">
        <f>Worksheet!A389</f>
        <v/>
      </c>
    </row>
    <row r="381" spans="1:53">
      <c r="A381" t="str">
        <f>IF(IFERROR(SEARCH("Refrigerated",Worksheet!N390,1),0)&gt;0,122,IF(ISERROR(RIGHT(VLOOKUP(Worksheet!M390,Type!C$1:E$13,3,FALSE),3))=FALSE,RIGHT(VLOOKUP(Worksheet!M390,Type!C$1:E$13,3,FALSE),3),""))</f>
        <v/>
      </c>
      <c r="B381" t="str">
        <f>IF(Worksheet!O390="","",Worksheet!O390)</f>
        <v/>
      </c>
      <c r="C381" t="str">
        <f>IF(Worksheet!P390="","",Worksheet!P390)</f>
        <v/>
      </c>
      <c r="D381" s="21" t="str">
        <f ca="1">IF(Worksheet!AD390=0,"",Worksheet!AD390)</f>
        <v/>
      </c>
      <c r="E381" s="4" t="s">
        <v>0</v>
      </c>
      <c r="H381" s="5">
        <f ca="1">Worksheet!AF390</f>
        <v>0</v>
      </c>
      <c r="I381">
        <f>IF(ISBLANK(Worksheet!X390)=FALSE,Worksheet!X390,"")</f>
        <v>0</v>
      </c>
      <c r="J381">
        <f ca="1">Worksheet!AK390</f>
        <v>0</v>
      </c>
      <c r="K381">
        <f ca="1">Worksheet!AJ390</f>
        <v>0</v>
      </c>
      <c r="L381">
        <f t="shared" ca="1" si="20"/>
        <v>0</v>
      </c>
      <c r="M381">
        <f>IF(ISERROR(SEARCH("Gas",Worksheet!AB390))=TRUE,0,Worksheet!AL390)</f>
        <v>0</v>
      </c>
      <c r="N381">
        <f t="shared" si="21"/>
        <v>0</v>
      </c>
      <c r="Q381" t="str">
        <f>IF(OR(Worksheet!H390="Incandescent",Worksheet!H390="Halogen Incandescent")=TRUE,118,IF(LEFT(Worksheet!H390,3)="HID",117,IF(OR(RIGHT(Worksheet!H390,3)="T12",RIGHT(Worksheet!H390,5)="T12HO")=TRUE,115,IF(OR(RIGHT(Worksheet!H390,2)="T8",RIGHT(Worksheet!H390,4)="RWT8",RIGHT(Worksheet!H390,4)="T8HO")=TRUE,115,""))))</f>
        <v/>
      </c>
      <c r="R381">
        <f>IF(ISBLANK(Worksheet!Y390)=FALSE,Worksheet!Y390,"")</f>
        <v>0</v>
      </c>
      <c r="S381" s="283">
        <f>IF(ISERROR(SEARCH("Oil",Worksheet!AB390))=TRUE,0,Worksheet!AL390)</f>
        <v>0</v>
      </c>
      <c r="T381" s="283">
        <f t="shared" si="22"/>
        <v>0</v>
      </c>
      <c r="U381" s="283">
        <f>IF(ISERROR(SEARCH("Propane",Worksheet!AB390))=TRUE,0,Worksheet!AL390)</f>
        <v>0</v>
      </c>
      <c r="V381" s="283">
        <f t="shared" si="23"/>
        <v>0</v>
      </c>
      <c r="X381" s="21" t="str">
        <f>IF(Worksheet!D390=0,"",Worksheet!D390)</f>
        <v/>
      </c>
      <c r="Y381" s="21" t="str">
        <f>IF(Worksheet!M390=0,"",Worksheet!M390)</f>
        <v/>
      </c>
      <c r="Z381" s="21" t="str">
        <f>IF(Worksheet!N390=0,"",Worksheet!N390)</f>
        <v/>
      </c>
      <c r="AA381" s="21" t="str">
        <f>IF(Worksheet!T390=0,"",Worksheet!T390)</f>
        <v/>
      </c>
      <c r="AB381" s="21" t="str">
        <f>IF(Worksheet!H390=0,"",Worksheet!H390)</f>
        <v/>
      </c>
      <c r="AC381" s="21" t="str">
        <f>IF(Worksheet!I390=0,"",Worksheet!I390)</f>
        <v/>
      </c>
      <c r="AD381" s="21" t="str">
        <f ca="1">IF(Worksheet!AC390=0,"",Worksheet!AC390)</f>
        <v/>
      </c>
      <c r="AE381" s="21" t="str">
        <f>IF(Worksheet!S390=0,"",Worksheet!S390)</f>
        <v/>
      </c>
      <c r="AF381" s="21" t="str">
        <f>IF(Worksheet!E390=0,"",Worksheet!E390)</f>
        <v/>
      </c>
      <c r="AG381" s="21" t="str">
        <f>IF(Worksheet!F390=0,"",Worksheet!F390)</f>
        <v/>
      </c>
      <c r="BA381" t="str">
        <f>Worksheet!A390</f>
        <v/>
      </c>
    </row>
    <row r="382" spans="1:53">
      <c r="A382" t="str">
        <f>IF(IFERROR(SEARCH("Refrigerated",Worksheet!N391,1),0)&gt;0,122,IF(ISERROR(RIGHT(VLOOKUP(Worksheet!M391,Type!C$1:E$13,3,FALSE),3))=FALSE,RIGHT(VLOOKUP(Worksheet!M391,Type!C$1:E$13,3,FALSE),3),""))</f>
        <v/>
      </c>
      <c r="B382" t="str">
        <f>IF(Worksheet!O391="","",Worksheet!O391)</f>
        <v/>
      </c>
      <c r="C382" t="str">
        <f>IF(Worksheet!P391="","",Worksheet!P391)</f>
        <v/>
      </c>
      <c r="D382" s="21" t="str">
        <f ca="1">IF(Worksheet!AD391=0,"",Worksheet!AD391)</f>
        <v/>
      </c>
      <c r="E382" s="4" t="s">
        <v>0</v>
      </c>
      <c r="H382" s="5">
        <f ca="1">Worksheet!AF391</f>
        <v>0</v>
      </c>
      <c r="I382">
        <f>IF(ISBLANK(Worksheet!X391)=FALSE,Worksheet!X391,"")</f>
        <v>0</v>
      </c>
      <c r="J382">
        <f ca="1">Worksheet!AK391</f>
        <v>0</v>
      </c>
      <c r="K382">
        <f ca="1">Worksheet!AJ391</f>
        <v>0</v>
      </c>
      <c r="L382">
        <f t="shared" ca="1" si="20"/>
        <v>0</v>
      </c>
      <c r="M382">
        <f>IF(ISERROR(SEARCH("Gas",Worksheet!AB391))=TRUE,0,Worksheet!AL391)</f>
        <v>0</v>
      </c>
      <c r="N382">
        <f t="shared" si="21"/>
        <v>0</v>
      </c>
      <c r="Q382" t="str">
        <f>IF(OR(Worksheet!H391="Incandescent",Worksheet!H391="Halogen Incandescent")=TRUE,118,IF(LEFT(Worksheet!H391,3)="HID",117,IF(OR(RIGHT(Worksheet!H391,3)="T12",RIGHT(Worksheet!H391,5)="T12HO")=TRUE,115,IF(OR(RIGHT(Worksheet!H391,2)="T8",RIGHT(Worksheet!H391,4)="RWT8",RIGHT(Worksheet!H391,4)="T8HO")=TRUE,115,""))))</f>
        <v/>
      </c>
      <c r="R382">
        <f>IF(ISBLANK(Worksheet!Y391)=FALSE,Worksheet!Y391,"")</f>
        <v>0</v>
      </c>
      <c r="S382" s="283">
        <f>IF(ISERROR(SEARCH("Oil",Worksheet!AB391))=TRUE,0,Worksheet!AL391)</f>
        <v>0</v>
      </c>
      <c r="T382" s="283">
        <f t="shared" si="22"/>
        <v>0</v>
      </c>
      <c r="U382" s="283">
        <f>IF(ISERROR(SEARCH("Propane",Worksheet!AB391))=TRUE,0,Worksheet!AL391)</f>
        <v>0</v>
      </c>
      <c r="V382" s="283">
        <f t="shared" si="23"/>
        <v>0</v>
      </c>
      <c r="X382" s="21" t="str">
        <f>IF(Worksheet!D391=0,"",Worksheet!D391)</f>
        <v/>
      </c>
      <c r="Y382" s="21" t="str">
        <f>IF(Worksheet!M391=0,"",Worksheet!M391)</f>
        <v/>
      </c>
      <c r="Z382" s="21" t="str">
        <f>IF(Worksheet!N391=0,"",Worksheet!N391)</f>
        <v/>
      </c>
      <c r="AA382" s="21" t="str">
        <f>IF(Worksheet!T391=0,"",Worksheet!T391)</f>
        <v/>
      </c>
      <c r="AB382" s="21" t="str">
        <f>IF(Worksheet!H391=0,"",Worksheet!H391)</f>
        <v/>
      </c>
      <c r="AC382" s="21" t="str">
        <f>IF(Worksheet!I391=0,"",Worksheet!I391)</f>
        <v/>
      </c>
      <c r="AD382" s="21" t="str">
        <f ca="1">IF(Worksheet!AC391=0,"",Worksheet!AC391)</f>
        <v/>
      </c>
      <c r="AE382" s="21" t="str">
        <f>IF(Worksheet!S391=0,"",Worksheet!S391)</f>
        <v/>
      </c>
      <c r="AF382" s="21" t="str">
        <f>IF(Worksheet!E391=0,"",Worksheet!E391)</f>
        <v/>
      </c>
      <c r="AG382" s="21" t="str">
        <f>IF(Worksheet!F391=0,"",Worksheet!F391)</f>
        <v/>
      </c>
      <c r="BA382" t="str">
        <f>Worksheet!A391</f>
        <v/>
      </c>
    </row>
    <row r="383" spans="1:53">
      <c r="A383" t="str">
        <f>IF(IFERROR(SEARCH("Refrigerated",Worksheet!N392,1),0)&gt;0,122,IF(ISERROR(RIGHT(VLOOKUP(Worksheet!M392,Type!C$1:E$13,3,FALSE),3))=FALSE,RIGHT(VLOOKUP(Worksheet!M392,Type!C$1:E$13,3,FALSE),3),""))</f>
        <v/>
      </c>
      <c r="B383" t="str">
        <f>IF(Worksheet!O392="","",Worksheet!O392)</f>
        <v/>
      </c>
      <c r="C383" t="str">
        <f>IF(Worksheet!P392="","",Worksheet!P392)</f>
        <v/>
      </c>
      <c r="D383" s="21" t="str">
        <f ca="1">IF(Worksheet!AD392=0,"",Worksheet!AD392)</f>
        <v/>
      </c>
      <c r="E383" s="4" t="s">
        <v>0</v>
      </c>
      <c r="H383" s="5">
        <f ca="1">Worksheet!AF392</f>
        <v>0</v>
      </c>
      <c r="I383">
        <f>IF(ISBLANK(Worksheet!X392)=FALSE,Worksheet!X392,"")</f>
        <v>0</v>
      </c>
      <c r="J383">
        <f ca="1">Worksheet!AK392</f>
        <v>0</v>
      </c>
      <c r="K383">
        <f ca="1">Worksheet!AJ392</f>
        <v>0</v>
      </c>
      <c r="L383">
        <f t="shared" ca="1" si="20"/>
        <v>0</v>
      </c>
      <c r="M383">
        <f>IF(ISERROR(SEARCH("Gas",Worksheet!AB392))=TRUE,0,Worksheet!AL392)</f>
        <v>0</v>
      </c>
      <c r="N383">
        <f t="shared" si="21"/>
        <v>0</v>
      </c>
      <c r="Q383" t="str">
        <f>IF(OR(Worksheet!H392="Incandescent",Worksheet!H392="Halogen Incandescent")=TRUE,118,IF(LEFT(Worksheet!H392,3)="HID",117,IF(OR(RIGHT(Worksheet!H392,3)="T12",RIGHT(Worksheet!H392,5)="T12HO")=TRUE,115,IF(OR(RIGHT(Worksheet!H392,2)="T8",RIGHT(Worksheet!H392,4)="RWT8",RIGHT(Worksheet!H392,4)="T8HO")=TRUE,115,""))))</f>
        <v/>
      </c>
      <c r="R383">
        <f>IF(ISBLANK(Worksheet!Y392)=FALSE,Worksheet!Y392,"")</f>
        <v>0</v>
      </c>
      <c r="S383" s="283">
        <f>IF(ISERROR(SEARCH("Oil",Worksheet!AB392))=TRUE,0,Worksheet!AL392)</f>
        <v>0</v>
      </c>
      <c r="T383" s="283">
        <f t="shared" si="22"/>
        <v>0</v>
      </c>
      <c r="U383" s="283">
        <f>IF(ISERROR(SEARCH("Propane",Worksheet!AB392))=TRUE,0,Worksheet!AL392)</f>
        <v>0</v>
      </c>
      <c r="V383" s="283">
        <f t="shared" si="23"/>
        <v>0</v>
      </c>
      <c r="X383" s="21" t="str">
        <f>IF(Worksheet!D392=0,"",Worksheet!D392)</f>
        <v/>
      </c>
      <c r="Y383" s="21" t="str">
        <f>IF(Worksheet!M392=0,"",Worksheet!M392)</f>
        <v/>
      </c>
      <c r="Z383" s="21" t="str">
        <f>IF(Worksheet!N392=0,"",Worksheet!N392)</f>
        <v/>
      </c>
      <c r="AA383" s="21" t="str">
        <f>IF(Worksheet!T392=0,"",Worksheet!T392)</f>
        <v/>
      </c>
      <c r="AB383" s="21" t="str">
        <f>IF(Worksheet!H392=0,"",Worksheet!H392)</f>
        <v/>
      </c>
      <c r="AC383" s="21" t="str">
        <f>IF(Worksheet!I392=0,"",Worksheet!I392)</f>
        <v/>
      </c>
      <c r="AD383" s="21" t="str">
        <f ca="1">IF(Worksheet!AC392=0,"",Worksheet!AC392)</f>
        <v/>
      </c>
      <c r="AE383" s="21" t="str">
        <f>IF(Worksheet!S392=0,"",Worksheet!S392)</f>
        <v/>
      </c>
      <c r="AF383" s="21" t="str">
        <f>IF(Worksheet!E392=0,"",Worksheet!E392)</f>
        <v/>
      </c>
      <c r="AG383" s="21" t="str">
        <f>IF(Worksheet!F392=0,"",Worksheet!F392)</f>
        <v/>
      </c>
      <c r="BA383" t="str">
        <f>Worksheet!A392</f>
        <v/>
      </c>
    </row>
    <row r="384" spans="1:53">
      <c r="A384" t="str">
        <f>IF(IFERROR(SEARCH("Refrigerated",Worksheet!N393,1),0)&gt;0,122,IF(ISERROR(RIGHT(VLOOKUP(Worksheet!M393,Type!C$1:E$13,3,FALSE),3))=FALSE,RIGHT(VLOOKUP(Worksheet!M393,Type!C$1:E$13,3,FALSE),3),""))</f>
        <v/>
      </c>
      <c r="B384" t="str">
        <f>IF(Worksheet!O393="","",Worksheet!O393)</f>
        <v/>
      </c>
      <c r="C384" t="str">
        <f>IF(Worksheet!P393="","",Worksheet!P393)</f>
        <v/>
      </c>
      <c r="D384" s="21" t="str">
        <f ca="1">IF(Worksheet!AD393=0,"",Worksheet!AD393)</f>
        <v/>
      </c>
      <c r="E384" s="4" t="s">
        <v>0</v>
      </c>
      <c r="H384" s="5">
        <f ca="1">Worksheet!AF393</f>
        <v>0</v>
      </c>
      <c r="I384">
        <f>IF(ISBLANK(Worksheet!X393)=FALSE,Worksheet!X393,"")</f>
        <v>0</v>
      </c>
      <c r="J384">
        <f ca="1">Worksheet!AK393</f>
        <v>0</v>
      </c>
      <c r="K384">
        <f ca="1">Worksheet!AJ393</f>
        <v>0</v>
      </c>
      <c r="L384">
        <f t="shared" ca="1" si="20"/>
        <v>0</v>
      </c>
      <c r="M384">
        <f>IF(ISERROR(SEARCH("Gas",Worksheet!AB393))=TRUE,0,Worksheet!AL393)</f>
        <v>0</v>
      </c>
      <c r="N384">
        <f t="shared" si="21"/>
        <v>0</v>
      </c>
      <c r="Q384" t="str">
        <f>IF(OR(Worksheet!H393="Incandescent",Worksheet!H393="Halogen Incandescent")=TRUE,118,IF(LEFT(Worksheet!H393,3)="HID",117,IF(OR(RIGHT(Worksheet!H393,3)="T12",RIGHT(Worksheet!H393,5)="T12HO")=TRUE,115,IF(OR(RIGHT(Worksheet!H393,2)="T8",RIGHT(Worksheet!H393,4)="RWT8",RIGHT(Worksheet!H393,4)="T8HO")=TRUE,115,""))))</f>
        <v/>
      </c>
      <c r="R384">
        <f>IF(ISBLANK(Worksheet!Y393)=FALSE,Worksheet!Y393,"")</f>
        <v>0</v>
      </c>
      <c r="S384" s="283">
        <f>IF(ISERROR(SEARCH("Oil",Worksheet!AB393))=TRUE,0,Worksheet!AL393)</f>
        <v>0</v>
      </c>
      <c r="T384" s="283">
        <f t="shared" si="22"/>
        <v>0</v>
      </c>
      <c r="U384" s="283">
        <f>IF(ISERROR(SEARCH("Propane",Worksheet!AB393))=TRUE,0,Worksheet!AL393)</f>
        <v>0</v>
      </c>
      <c r="V384" s="283">
        <f t="shared" si="23"/>
        <v>0</v>
      </c>
      <c r="X384" s="21" t="str">
        <f>IF(Worksheet!D393=0,"",Worksheet!D393)</f>
        <v/>
      </c>
      <c r="Y384" s="21" t="str">
        <f>IF(Worksheet!M393=0,"",Worksheet!M393)</f>
        <v/>
      </c>
      <c r="Z384" s="21" t="str">
        <f>IF(Worksheet!N393=0,"",Worksheet!N393)</f>
        <v/>
      </c>
      <c r="AA384" s="21" t="str">
        <f>IF(Worksheet!T393=0,"",Worksheet!T393)</f>
        <v/>
      </c>
      <c r="AB384" s="21" t="str">
        <f>IF(Worksheet!H393=0,"",Worksheet!H393)</f>
        <v/>
      </c>
      <c r="AC384" s="21" t="str">
        <f>IF(Worksheet!I393=0,"",Worksheet!I393)</f>
        <v/>
      </c>
      <c r="AD384" s="21" t="str">
        <f ca="1">IF(Worksheet!AC393=0,"",Worksheet!AC393)</f>
        <v/>
      </c>
      <c r="AE384" s="21" t="str">
        <f>IF(Worksheet!S393=0,"",Worksheet!S393)</f>
        <v/>
      </c>
      <c r="AF384" s="21" t="str">
        <f>IF(Worksheet!E393=0,"",Worksheet!E393)</f>
        <v/>
      </c>
      <c r="AG384" s="21" t="str">
        <f>IF(Worksheet!F393=0,"",Worksheet!F393)</f>
        <v/>
      </c>
      <c r="BA384" t="str">
        <f>Worksheet!A393</f>
        <v/>
      </c>
    </row>
    <row r="385" spans="1:53">
      <c r="A385" t="str">
        <f>IF(IFERROR(SEARCH("Refrigerated",Worksheet!N394,1),0)&gt;0,122,IF(ISERROR(RIGHT(VLOOKUP(Worksheet!M394,Type!C$1:E$13,3,FALSE),3))=FALSE,RIGHT(VLOOKUP(Worksheet!M394,Type!C$1:E$13,3,FALSE),3),""))</f>
        <v/>
      </c>
      <c r="B385" t="str">
        <f>IF(Worksheet!O394="","",Worksheet!O394)</f>
        <v/>
      </c>
      <c r="C385" t="str">
        <f>IF(Worksheet!P394="","",Worksheet!P394)</f>
        <v/>
      </c>
      <c r="D385" s="21" t="str">
        <f ca="1">IF(Worksheet!AD394=0,"",Worksheet!AD394)</f>
        <v/>
      </c>
      <c r="E385" s="4" t="s">
        <v>0</v>
      </c>
      <c r="H385" s="5">
        <f ca="1">Worksheet!AF394</f>
        <v>0</v>
      </c>
      <c r="I385">
        <f>IF(ISBLANK(Worksheet!X394)=FALSE,Worksheet!X394,"")</f>
        <v>0</v>
      </c>
      <c r="J385">
        <f ca="1">Worksheet!AK394</f>
        <v>0</v>
      </c>
      <c r="K385">
        <f ca="1">Worksheet!AJ394</f>
        <v>0</v>
      </c>
      <c r="L385">
        <f t="shared" ca="1" si="20"/>
        <v>0</v>
      </c>
      <c r="M385">
        <f>IF(ISERROR(SEARCH("Gas",Worksheet!AB394))=TRUE,0,Worksheet!AL394)</f>
        <v>0</v>
      </c>
      <c r="N385">
        <f t="shared" si="21"/>
        <v>0</v>
      </c>
      <c r="Q385" t="str">
        <f>IF(OR(Worksheet!H394="Incandescent",Worksheet!H394="Halogen Incandescent")=TRUE,118,IF(LEFT(Worksheet!H394,3)="HID",117,IF(OR(RIGHT(Worksheet!H394,3)="T12",RIGHT(Worksheet!H394,5)="T12HO")=TRUE,115,IF(OR(RIGHT(Worksheet!H394,2)="T8",RIGHT(Worksheet!H394,4)="RWT8",RIGHT(Worksheet!H394,4)="T8HO")=TRUE,115,""))))</f>
        <v/>
      </c>
      <c r="R385">
        <f>IF(ISBLANK(Worksheet!Y394)=FALSE,Worksheet!Y394,"")</f>
        <v>0</v>
      </c>
      <c r="S385" s="283">
        <f>IF(ISERROR(SEARCH("Oil",Worksheet!AB394))=TRUE,0,Worksheet!AL394)</f>
        <v>0</v>
      </c>
      <c r="T385" s="283">
        <f t="shared" si="22"/>
        <v>0</v>
      </c>
      <c r="U385" s="283">
        <f>IF(ISERROR(SEARCH("Propane",Worksheet!AB394))=TRUE,0,Worksheet!AL394)</f>
        <v>0</v>
      </c>
      <c r="V385" s="283">
        <f t="shared" si="23"/>
        <v>0</v>
      </c>
      <c r="X385" s="21" t="str">
        <f>IF(Worksheet!D394=0,"",Worksheet!D394)</f>
        <v/>
      </c>
      <c r="Y385" s="21" t="str">
        <f>IF(Worksheet!M394=0,"",Worksheet!M394)</f>
        <v/>
      </c>
      <c r="Z385" s="21" t="str">
        <f>IF(Worksheet!N394=0,"",Worksheet!N394)</f>
        <v/>
      </c>
      <c r="AA385" s="21" t="str">
        <f>IF(Worksheet!T394=0,"",Worksheet!T394)</f>
        <v/>
      </c>
      <c r="AB385" s="21" t="str">
        <f>IF(Worksheet!H394=0,"",Worksheet!H394)</f>
        <v/>
      </c>
      <c r="AC385" s="21" t="str">
        <f>IF(Worksheet!I394=0,"",Worksheet!I394)</f>
        <v/>
      </c>
      <c r="AD385" s="21" t="str">
        <f ca="1">IF(Worksheet!AC394=0,"",Worksheet!AC394)</f>
        <v/>
      </c>
      <c r="AE385" s="21" t="str">
        <f>IF(Worksheet!S394=0,"",Worksheet!S394)</f>
        <v/>
      </c>
      <c r="AF385" s="21" t="str">
        <f>IF(Worksheet!E394=0,"",Worksheet!E394)</f>
        <v/>
      </c>
      <c r="AG385" s="21" t="str">
        <f>IF(Worksheet!F394=0,"",Worksheet!F394)</f>
        <v/>
      </c>
      <c r="BA385" t="str">
        <f>Worksheet!A394</f>
        <v/>
      </c>
    </row>
    <row r="386" spans="1:53">
      <c r="A386" t="str">
        <f>IF(IFERROR(SEARCH("Refrigerated",Worksheet!N395,1),0)&gt;0,122,IF(ISERROR(RIGHT(VLOOKUP(Worksheet!M395,Type!C$1:E$13,3,FALSE),3))=FALSE,RIGHT(VLOOKUP(Worksheet!M395,Type!C$1:E$13,3,FALSE),3),""))</f>
        <v/>
      </c>
      <c r="B386" t="str">
        <f>IF(Worksheet!O395="","",Worksheet!O395)</f>
        <v/>
      </c>
      <c r="C386" t="str">
        <f>IF(Worksheet!P395="","",Worksheet!P395)</f>
        <v/>
      </c>
      <c r="D386" s="21" t="str">
        <f ca="1">IF(Worksheet!AD395=0,"",Worksheet!AD395)</f>
        <v/>
      </c>
      <c r="E386" s="4" t="s">
        <v>0</v>
      </c>
      <c r="H386" s="5">
        <f ca="1">Worksheet!AF395</f>
        <v>0</v>
      </c>
      <c r="I386">
        <f>IF(ISBLANK(Worksheet!X395)=FALSE,Worksheet!X395,"")</f>
        <v>0</v>
      </c>
      <c r="J386">
        <f ca="1">Worksheet!AK395</f>
        <v>0</v>
      </c>
      <c r="K386">
        <f ca="1">Worksheet!AJ395</f>
        <v>0</v>
      </c>
      <c r="L386">
        <f t="shared" ca="1" si="20"/>
        <v>0</v>
      </c>
      <c r="M386">
        <f>IF(ISERROR(SEARCH("Gas",Worksheet!AB395))=TRUE,0,Worksheet!AL395)</f>
        <v>0</v>
      </c>
      <c r="N386">
        <f t="shared" si="21"/>
        <v>0</v>
      </c>
      <c r="Q386" t="str">
        <f>IF(OR(Worksheet!H395="Incandescent",Worksheet!H395="Halogen Incandescent")=TRUE,118,IF(LEFT(Worksheet!H395,3)="HID",117,IF(OR(RIGHT(Worksheet!H395,3)="T12",RIGHT(Worksheet!H395,5)="T12HO")=TRUE,115,IF(OR(RIGHT(Worksheet!H395,2)="T8",RIGHT(Worksheet!H395,4)="RWT8",RIGHT(Worksheet!H395,4)="T8HO")=TRUE,115,""))))</f>
        <v/>
      </c>
      <c r="R386">
        <f>IF(ISBLANK(Worksheet!Y395)=FALSE,Worksheet!Y395,"")</f>
        <v>0</v>
      </c>
      <c r="S386" s="283">
        <f>IF(ISERROR(SEARCH("Oil",Worksheet!AB395))=TRUE,0,Worksheet!AL395)</f>
        <v>0</v>
      </c>
      <c r="T386" s="283">
        <f t="shared" si="22"/>
        <v>0</v>
      </c>
      <c r="U386" s="283">
        <f>IF(ISERROR(SEARCH("Propane",Worksheet!AB395))=TRUE,0,Worksheet!AL395)</f>
        <v>0</v>
      </c>
      <c r="V386" s="283">
        <f t="shared" si="23"/>
        <v>0</v>
      </c>
      <c r="X386" s="21" t="str">
        <f>IF(Worksheet!D395=0,"",Worksheet!D395)</f>
        <v/>
      </c>
      <c r="Y386" s="21" t="str">
        <f>IF(Worksheet!M395=0,"",Worksheet!M395)</f>
        <v/>
      </c>
      <c r="Z386" s="21" t="str">
        <f>IF(Worksheet!N395=0,"",Worksheet!N395)</f>
        <v/>
      </c>
      <c r="AA386" s="21" t="str">
        <f>IF(Worksheet!T395=0,"",Worksheet!T395)</f>
        <v/>
      </c>
      <c r="AB386" s="21" t="str">
        <f>IF(Worksheet!H395=0,"",Worksheet!H395)</f>
        <v/>
      </c>
      <c r="AC386" s="21" t="str">
        <f>IF(Worksheet!I395=0,"",Worksheet!I395)</f>
        <v/>
      </c>
      <c r="AD386" s="21" t="str">
        <f ca="1">IF(Worksheet!AC395=0,"",Worksheet!AC395)</f>
        <v/>
      </c>
      <c r="AE386" s="21" t="str">
        <f>IF(Worksheet!S395=0,"",Worksheet!S395)</f>
        <v/>
      </c>
      <c r="AF386" s="21" t="str">
        <f>IF(Worksheet!E395=0,"",Worksheet!E395)</f>
        <v/>
      </c>
      <c r="AG386" s="21" t="str">
        <f>IF(Worksheet!F395=0,"",Worksheet!F395)</f>
        <v/>
      </c>
      <c r="BA386" t="str">
        <f>Worksheet!A395</f>
        <v/>
      </c>
    </row>
    <row r="387" spans="1:53">
      <c r="A387" t="str">
        <f>IF(IFERROR(SEARCH("Refrigerated",Worksheet!N396,1),0)&gt;0,122,IF(ISERROR(RIGHT(VLOOKUP(Worksheet!M396,Type!C$1:E$13,3,FALSE),3))=FALSE,RIGHT(VLOOKUP(Worksheet!M396,Type!C$1:E$13,3,FALSE),3),""))</f>
        <v/>
      </c>
      <c r="B387" t="str">
        <f>IF(Worksheet!O396="","",Worksheet!O396)</f>
        <v/>
      </c>
      <c r="C387" t="str">
        <f>IF(Worksheet!P396="","",Worksheet!P396)</f>
        <v/>
      </c>
      <c r="D387" s="21" t="str">
        <f ca="1">IF(Worksheet!AD396=0,"",Worksheet!AD396)</f>
        <v/>
      </c>
      <c r="E387" s="4" t="s">
        <v>0</v>
      </c>
      <c r="H387" s="5">
        <f ca="1">Worksheet!AF396</f>
        <v>0</v>
      </c>
      <c r="I387">
        <f>IF(ISBLANK(Worksheet!X396)=FALSE,Worksheet!X396,"")</f>
        <v>0</v>
      </c>
      <c r="J387">
        <f ca="1">Worksheet!AK396</f>
        <v>0</v>
      </c>
      <c r="K387">
        <f ca="1">Worksheet!AJ396</f>
        <v>0</v>
      </c>
      <c r="L387">
        <f t="shared" ref="L387:L450" ca="1" si="24">J387*IF(A387=122,16,15)</f>
        <v>0</v>
      </c>
      <c r="M387">
        <f>IF(ISERROR(SEARCH("Gas",Worksheet!AB396))=TRUE,0,Worksheet!AL396)</f>
        <v>0</v>
      </c>
      <c r="N387">
        <f t="shared" ref="N387:N450" si="25">M387*IF(A387=122,16,15)</f>
        <v>0</v>
      </c>
      <c r="Q387" t="str">
        <f>IF(OR(Worksheet!H396="Incandescent",Worksheet!H396="Halogen Incandescent")=TRUE,118,IF(LEFT(Worksheet!H396,3)="HID",117,IF(OR(RIGHT(Worksheet!H396,3)="T12",RIGHT(Worksheet!H396,5)="T12HO")=TRUE,115,IF(OR(RIGHT(Worksheet!H396,2)="T8",RIGHT(Worksheet!H396,4)="RWT8",RIGHT(Worksheet!H396,4)="T8HO")=TRUE,115,""))))</f>
        <v/>
      </c>
      <c r="R387">
        <f>IF(ISBLANK(Worksheet!Y396)=FALSE,Worksheet!Y396,"")</f>
        <v>0</v>
      </c>
      <c r="S387" s="283">
        <f>IF(ISERROR(SEARCH("Oil",Worksheet!AB396))=TRUE,0,Worksheet!AL396)</f>
        <v>0</v>
      </c>
      <c r="T387" s="283">
        <f t="shared" ref="T387:T450" si="26">S387*IF(G387=122,16,15)</f>
        <v>0</v>
      </c>
      <c r="U387" s="283">
        <f>IF(ISERROR(SEARCH("Propane",Worksheet!AB396))=TRUE,0,Worksheet!AL396)</f>
        <v>0</v>
      </c>
      <c r="V387" s="283">
        <f t="shared" ref="V387:V450" si="27">U387*IF(I387=122,16,15)</f>
        <v>0</v>
      </c>
      <c r="X387" s="21" t="str">
        <f>IF(Worksheet!D396=0,"",Worksheet!D396)</f>
        <v/>
      </c>
      <c r="Y387" s="21" t="str">
        <f>IF(Worksheet!M396=0,"",Worksheet!M396)</f>
        <v/>
      </c>
      <c r="Z387" s="21" t="str">
        <f>IF(Worksheet!N396=0,"",Worksheet!N396)</f>
        <v/>
      </c>
      <c r="AA387" s="21" t="str">
        <f>IF(Worksheet!T396=0,"",Worksheet!T396)</f>
        <v/>
      </c>
      <c r="AB387" s="21" t="str">
        <f>IF(Worksheet!H396=0,"",Worksheet!H396)</f>
        <v/>
      </c>
      <c r="AC387" s="21" t="str">
        <f>IF(Worksheet!I396=0,"",Worksheet!I396)</f>
        <v/>
      </c>
      <c r="AD387" s="21" t="str">
        <f ca="1">IF(Worksheet!AC396=0,"",Worksheet!AC396)</f>
        <v/>
      </c>
      <c r="AE387" s="21" t="str">
        <f>IF(Worksheet!S396=0,"",Worksheet!S396)</f>
        <v/>
      </c>
      <c r="AF387" s="21" t="str">
        <f>IF(Worksheet!E396=0,"",Worksheet!E396)</f>
        <v/>
      </c>
      <c r="AG387" s="21" t="str">
        <f>IF(Worksheet!F396=0,"",Worksheet!F396)</f>
        <v/>
      </c>
      <c r="BA387" t="str">
        <f>Worksheet!A396</f>
        <v/>
      </c>
    </row>
    <row r="388" spans="1:53">
      <c r="A388" t="str">
        <f>IF(IFERROR(SEARCH("Refrigerated",Worksheet!N397,1),0)&gt;0,122,IF(ISERROR(RIGHT(VLOOKUP(Worksheet!M397,Type!C$1:E$13,3,FALSE),3))=FALSE,RIGHT(VLOOKUP(Worksheet!M397,Type!C$1:E$13,3,FALSE),3),""))</f>
        <v/>
      </c>
      <c r="B388" t="str">
        <f>IF(Worksheet!O397="","",Worksheet!O397)</f>
        <v/>
      </c>
      <c r="C388" t="str">
        <f>IF(Worksheet!P397="","",Worksheet!P397)</f>
        <v/>
      </c>
      <c r="D388" s="21" t="str">
        <f ca="1">IF(Worksheet!AD397=0,"",Worksheet!AD397)</f>
        <v/>
      </c>
      <c r="E388" s="4" t="s">
        <v>0</v>
      </c>
      <c r="H388" s="5">
        <f ca="1">Worksheet!AF397</f>
        <v>0</v>
      </c>
      <c r="I388">
        <f>IF(ISBLANK(Worksheet!X397)=FALSE,Worksheet!X397,"")</f>
        <v>0</v>
      </c>
      <c r="J388">
        <f ca="1">Worksheet!AK397</f>
        <v>0</v>
      </c>
      <c r="K388">
        <f ca="1">Worksheet!AJ397</f>
        <v>0</v>
      </c>
      <c r="L388">
        <f t="shared" ca="1" si="24"/>
        <v>0</v>
      </c>
      <c r="M388">
        <f>IF(ISERROR(SEARCH("Gas",Worksheet!AB397))=TRUE,0,Worksheet!AL397)</f>
        <v>0</v>
      </c>
      <c r="N388">
        <f t="shared" si="25"/>
        <v>0</v>
      </c>
      <c r="Q388" t="str">
        <f>IF(OR(Worksheet!H397="Incandescent",Worksheet!H397="Halogen Incandescent")=TRUE,118,IF(LEFT(Worksheet!H397,3)="HID",117,IF(OR(RIGHT(Worksheet!H397,3)="T12",RIGHT(Worksheet!H397,5)="T12HO")=TRUE,115,IF(OR(RIGHT(Worksheet!H397,2)="T8",RIGHT(Worksheet!H397,4)="RWT8",RIGHT(Worksheet!H397,4)="T8HO")=TRUE,115,""))))</f>
        <v/>
      </c>
      <c r="R388">
        <f>IF(ISBLANK(Worksheet!Y397)=FALSE,Worksheet!Y397,"")</f>
        <v>0</v>
      </c>
      <c r="S388" s="283">
        <f>IF(ISERROR(SEARCH("Oil",Worksheet!AB397))=TRUE,0,Worksheet!AL397)</f>
        <v>0</v>
      </c>
      <c r="T388" s="283">
        <f t="shared" si="26"/>
        <v>0</v>
      </c>
      <c r="U388" s="283">
        <f>IF(ISERROR(SEARCH("Propane",Worksheet!AB397))=TRUE,0,Worksheet!AL397)</f>
        <v>0</v>
      </c>
      <c r="V388" s="283">
        <f t="shared" si="27"/>
        <v>0</v>
      </c>
      <c r="X388" s="21" t="str">
        <f>IF(Worksheet!D397=0,"",Worksheet!D397)</f>
        <v/>
      </c>
      <c r="Y388" s="21" t="str">
        <f>IF(Worksheet!M397=0,"",Worksheet!M397)</f>
        <v/>
      </c>
      <c r="Z388" s="21" t="str">
        <f>IF(Worksheet!N397=0,"",Worksheet!N397)</f>
        <v/>
      </c>
      <c r="AA388" s="21" t="str">
        <f>IF(Worksheet!T397=0,"",Worksheet!T397)</f>
        <v/>
      </c>
      <c r="AB388" s="21" t="str">
        <f>IF(Worksheet!H397=0,"",Worksheet!H397)</f>
        <v/>
      </c>
      <c r="AC388" s="21" t="str">
        <f>IF(Worksheet!I397=0,"",Worksheet!I397)</f>
        <v/>
      </c>
      <c r="AD388" s="21" t="str">
        <f ca="1">IF(Worksheet!AC397=0,"",Worksheet!AC397)</f>
        <v/>
      </c>
      <c r="AE388" s="21" t="str">
        <f>IF(Worksheet!S397=0,"",Worksheet!S397)</f>
        <v/>
      </c>
      <c r="AF388" s="21" t="str">
        <f>IF(Worksheet!E397=0,"",Worksheet!E397)</f>
        <v/>
      </c>
      <c r="AG388" s="21" t="str">
        <f>IF(Worksheet!F397=0,"",Worksheet!F397)</f>
        <v/>
      </c>
      <c r="BA388" t="str">
        <f>Worksheet!A397</f>
        <v/>
      </c>
    </row>
    <row r="389" spans="1:53">
      <c r="A389" t="str">
        <f>IF(IFERROR(SEARCH("Refrigerated",Worksheet!N398,1),0)&gt;0,122,IF(ISERROR(RIGHT(VLOOKUP(Worksheet!M398,Type!C$1:E$13,3,FALSE),3))=FALSE,RIGHT(VLOOKUP(Worksheet!M398,Type!C$1:E$13,3,FALSE),3),""))</f>
        <v/>
      </c>
      <c r="B389" t="str">
        <f>IF(Worksheet!O398="","",Worksheet!O398)</f>
        <v/>
      </c>
      <c r="C389" t="str">
        <f>IF(Worksheet!P398="","",Worksheet!P398)</f>
        <v/>
      </c>
      <c r="D389" s="21" t="str">
        <f ca="1">IF(Worksheet!AD398=0,"",Worksheet!AD398)</f>
        <v/>
      </c>
      <c r="E389" s="4" t="s">
        <v>0</v>
      </c>
      <c r="H389" s="5">
        <f ca="1">Worksheet!AF398</f>
        <v>0</v>
      </c>
      <c r="I389">
        <f>IF(ISBLANK(Worksheet!X398)=FALSE,Worksheet!X398,"")</f>
        <v>0</v>
      </c>
      <c r="J389">
        <f ca="1">Worksheet!AK398</f>
        <v>0</v>
      </c>
      <c r="K389">
        <f ca="1">Worksheet!AJ398</f>
        <v>0</v>
      </c>
      <c r="L389">
        <f t="shared" ca="1" si="24"/>
        <v>0</v>
      </c>
      <c r="M389">
        <f>IF(ISERROR(SEARCH("Gas",Worksheet!AB398))=TRUE,0,Worksheet!AL398)</f>
        <v>0</v>
      </c>
      <c r="N389">
        <f t="shared" si="25"/>
        <v>0</v>
      </c>
      <c r="Q389" t="str">
        <f>IF(OR(Worksheet!H398="Incandescent",Worksheet!H398="Halogen Incandescent")=TRUE,118,IF(LEFT(Worksheet!H398,3)="HID",117,IF(OR(RIGHT(Worksheet!H398,3)="T12",RIGHT(Worksheet!H398,5)="T12HO")=TRUE,115,IF(OR(RIGHT(Worksheet!H398,2)="T8",RIGHT(Worksheet!H398,4)="RWT8",RIGHT(Worksheet!H398,4)="T8HO")=TRUE,115,""))))</f>
        <v/>
      </c>
      <c r="R389">
        <f>IF(ISBLANK(Worksheet!Y398)=FALSE,Worksheet!Y398,"")</f>
        <v>0</v>
      </c>
      <c r="S389" s="283">
        <f>IF(ISERROR(SEARCH("Oil",Worksheet!AB398))=TRUE,0,Worksheet!AL398)</f>
        <v>0</v>
      </c>
      <c r="T389" s="283">
        <f t="shared" si="26"/>
        <v>0</v>
      </c>
      <c r="U389" s="283">
        <f>IF(ISERROR(SEARCH("Propane",Worksheet!AB398))=TRUE,0,Worksheet!AL398)</f>
        <v>0</v>
      </c>
      <c r="V389" s="283">
        <f t="shared" si="27"/>
        <v>0</v>
      </c>
      <c r="X389" s="21" t="str">
        <f>IF(Worksheet!D398=0,"",Worksheet!D398)</f>
        <v/>
      </c>
      <c r="Y389" s="21" t="str">
        <f>IF(Worksheet!M398=0,"",Worksheet!M398)</f>
        <v/>
      </c>
      <c r="Z389" s="21" t="str">
        <f>IF(Worksheet!N398=0,"",Worksheet!N398)</f>
        <v/>
      </c>
      <c r="AA389" s="21" t="str">
        <f>IF(Worksheet!T398=0,"",Worksheet!T398)</f>
        <v/>
      </c>
      <c r="AB389" s="21" t="str">
        <f>IF(Worksheet!H398=0,"",Worksheet!H398)</f>
        <v/>
      </c>
      <c r="AC389" s="21" t="str">
        <f>IF(Worksheet!I398=0,"",Worksheet!I398)</f>
        <v/>
      </c>
      <c r="AD389" s="21" t="str">
        <f ca="1">IF(Worksheet!AC398=0,"",Worksheet!AC398)</f>
        <v/>
      </c>
      <c r="AE389" s="21" t="str">
        <f>IF(Worksheet!S398=0,"",Worksheet!S398)</f>
        <v/>
      </c>
      <c r="AF389" s="21" t="str">
        <f>IF(Worksheet!E398=0,"",Worksheet!E398)</f>
        <v/>
      </c>
      <c r="AG389" s="21" t="str">
        <f>IF(Worksheet!F398=0,"",Worksheet!F398)</f>
        <v/>
      </c>
      <c r="BA389" t="str">
        <f>Worksheet!A398</f>
        <v/>
      </c>
    </row>
    <row r="390" spans="1:53">
      <c r="A390" t="str">
        <f>IF(IFERROR(SEARCH("Refrigerated",Worksheet!N399,1),0)&gt;0,122,IF(ISERROR(RIGHT(VLOOKUP(Worksheet!M399,Type!C$1:E$13,3,FALSE),3))=FALSE,RIGHT(VLOOKUP(Worksheet!M399,Type!C$1:E$13,3,FALSE),3),""))</f>
        <v/>
      </c>
      <c r="B390" t="str">
        <f>IF(Worksheet!O399="","",Worksheet!O399)</f>
        <v/>
      </c>
      <c r="C390" t="str">
        <f>IF(Worksheet!P399="","",Worksheet!P399)</f>
        <v/>
      </c>
      <c r="D390" s="21" t="str">
        <f ca="1">IF(Worksheet!AD399=0,"",Worksheet!AD399)</f>
        <v/>
      </c>
      <c r="E390" s="4" t="s">
        <v>0</v>
      </c>
      <c r="H390" s="5">
        <f ca="1">Worksheet!AF399</f>
        <v>0</v>
      </c>
      <c r="I390">
        <f>IF(ISBLANK(Worksheet!X399)=FALSE,Worksheet!X399,"")</f>
        <v>0</v>
      </c>
      <c r="J390">
        <f ca="1">Worksheet!AK399</f>
        <v>0</v>
      </c>
      <c r="K390">
        <f ca="1">Worksheet!AJ399</f>
        <v>0</v>
      </c>
      <c r="L390">
        <f t="shared" ca="1" si="24"/>
        <v>0</v>
      </c>
      <c r="M390">
        <f>IF(ISERROR(SEARCH("Gas",Worksheet!AB399))=TRUE,0,Worksheet!AL399)</f>
        <v>0</v>
      </c>
      <c r="N390">
        <f t="shared" si="25"/>
        <v>0</v>
      </c>
      <c r="Q390" t="str">
        <f>IF(OR(Worksheet!H399="Incandescent",Worksheet!H399="Halogen Incandescent")=TRUE,118,IF(LEFT(Worksheet!H399,3)="HID",117,IF(OR(RIGHT(Worksheet!H399,3)="T12",RIGHT(Worksheet!H399,5)="T12HO")=TRUE,115,IF(OR(RIGHT(Worksheet!H399,2)="T8",RIGHT(Worksheet!H399,4)="RWT8",RIGHT(Worksheet!H399,4)="T8HO")=TRUE,115,""))))</f>
        <v/>
      </c>
      <c r="R390">
        <f>IF(ISBLANK(Worksheet!Y399)=FALSE,Worksheet!Y399,"")</f>
        <v>0</v>
      </c>
      <c r="S390" s="283">
        <f>IF(ISERROR(SEARCH("Oil",Worksheet!AB399))=TRUE,0,Worksheet!AL399)</f>
        <v>0</v>
      </c>
      <c r="T390" s="283">
        <f t="shared" si="26"/>
        <v>0</v>
      </c>
      <c r="U390" s="283">
        <f>IF(ISERROR(SEARCH("Propane",Worksheet!AB399))=TRUE,0,Worksheet!AL399)</f>
        <v>0</v>
      </c>
      <c r="V390" s="283">
        <f t="shared" si="27"/>
        <v>0</v>
      </c>
      <c r="X390" s="21" t="str">
        <f>IF(Worksheet!D399=0,"",Worksheet!D399)</f>
        <v/>
      </c>
      <c r="Y390" s="21" t="str">
        <f>IF(Worksheet!M399=0,"",Worksheet!M399)</f>
        <v/>
      </c>
      <c r="Z390" s="21" t="str">
        <f>IF(Worksheet!N399=0,"",Worksheet!N399)</f>
        <v/>
      </c>
      <c r="AA390" s="21" t="str">
        <f>IF(Worksheet!T399=0,"",Worksheet!T399)</f>
        <v/>
      </c>
      <c r="AB390" s="21" t="str">
        <f>IF(Worksheet!H399=0,"",Worksheet!H399)</f>
        <v/>
      </c>
      <c r="AC390" s="21" t="str">
        <f>IF(Worksheet!I399=0,"",Worksheet!I399)</f>
        <v/>
      </c>
      <c r="AD390" s="21" t="str">
        <f ca="1">IF(Worksheet!AC399=0,"",Worksheet!AC399)</f>
        <v/>
      </c>
      <c r="AE390" s="21" t="str">
        <f>IF(Worksheet!S399=0,"",Worksheet!S399)</f>
        <v/>
      </c>
      <c r="AF390" s="21" t="str">
        <f>IF(Worksheet!E399=0,"",Worksheet!E399)</f>
        <v/>
      </c>
      <c r="AG390" s="21" t="str">
        <f>IF(Worksheet!F399=0,"",Worksheet!F399)</f>
        <v/>
      </c>
      <c r="BA390" t="str">
        <f>Worksheet!A399</f>
        <v/>
      </c>
    </row>
    <row r="391" spans="1:53">
      <c r="A391" t="str">
        <f>IF(IFERROR(SEARCH("Refrigerated",Worksheet!N400,1),0)&gt;0,122,IF(ISERROR(RIGHT(VLOOKUP(Worksheet!M400,Type!C$1:E$13,3,FALSE),3))=FALSE,RIGHT(VLOOKUP(Worksheet!M400,Type!C$1:E$13,3,FALSE),3),""))</f>
        <v/>
      </c>
      <c r="B391" t="str">
        <f>IF(Worksheet!O400="","",Worksheet!O400)</f>
        <v/>
      </c>
      <c r="C391" t="str">
        <f>IF(Worksheet!P400="","",Worksheet!P400)</f>
        <v/>
      </c>
      <c r="D391" s="21" t="str">
        <f ca="1">IF(Worksheet!AD400=0,"",Worksheet!AD400)</f>
        <v/>
      </c>
      <c r="E391" s="4" t="s">
        <v>0</v>
      </c>
      <c r="H391" s="5">
        <f ca="1">Worksheet!AF400</f>
        <v>0</v>
      </c>
      <c r="I391">
        <f>IF(ISBLANK(Worksheet!X400)=FALSE,Worksheet!X400,"")</f>
        <v>0</v>
      </c>
      <c r="J391">
        <f ca="1">Worksheet!AK400</f>
        <v>0</v>
      </c>
      <c r="K391">
        <f ca="1">Worksheet!AJ400</f>
        <v>0</v>
      </c>
      <c r="L391">
        <f t="shared" ca="1" si="24"/>
        <v>0</v>
      </c>
      <c r="M391">
        <f>IF(ISERROR(SEARCH("Gas",Worksheet!AB400))=TRUE,0,Worksheet!AL400)</f>
        <v>0</v>
      </c>
      <c r="N391">
        <f t="shared" si="25"/>
        <v>0</v>
      </c>
      <c r="Q391" t="str">
        <f>IF(OR(Worksheet!H400="Incandescent",Worksheet!H400="Halogen Incandescent")=TRUE,118,IF(LEFT(Worksheet!H400,3)="HID",117,IF(OR(RIGHT(Worksheet!H400,3)="T12",RIGHT(Worksheet!H400,5)="T12HO")=TRUE,115,IF(OR(RIGHT(Worksheet!H400,2)="T8",RIGHT(Worksheet!H400,4)="RWT8",RIGHT(Worksheet!H400,4)="T8HO")=TRUE,115,""))))</f>
        <v/>
      </c>
      <c r="R391">
        <f>IF(ISBLANK(Worksheet!Y400)=FALSE,Worksheet!Y400,"")</f>
        <v>0</v>
      </c>
      <c r="S391" s="283">
        <f>IF(ISERROR(SEARCH("Oil",Worksheet!AB400))=TRUE,0,Worksheet!AL400)</f>
        <v>0</v>
      </c>
      <c r="T391" s="283">
        <f t="shared" si="26"/>
        <v>0</v>
      </c>
      <c r="U391" s="283">
        <f>IF(ISERROR(SEARCH("Propane",Worksheet!AB400))=TRUE,0,Worksheet!AL400)</f>
        <v>0</v>
      </c>
      <c r="V391" s="283">
        <f t="shared" si="27"/>
        <v>0</v>
      </c>
      <c r="X391" s="21" t="str">
        <f>IF(Worksheet!D400=0,"",Worksheet!D400)</f>
        <v/>
      </c>
      <c r="Y391" s="21" t="str">
        <f>IF(Worksheet!M400=0,"",Worksheet!M400)</f>
        <v/>
      </c>
      <c r="Z391" s="21" t="str">
        <f>IF(Worksheet!N400=0,"",Worksheet!N400)</f>
        <v/>
      </c>
      <c r="AA391" s="21" t="str">
        <f>IF(Worksheet!T400=0,"",Worksheet!T400)</f>
        <v/>
      </c>
      <c r="AB391" s="21" t="str">
        <f>IF(Worksheet!H400=0,"",Worksheet!H400)</f>
        <v/>
      </c>
      <c r="AC391" s="21" t="str">
        <f>IF(Worksheet!I400=0,"",Worksheet!I400)</f>
        <v/>
      </c>
      <c r="AD391" s="21" t="str">
        <f ca="1">IF(Worksheet!AC400=0,"",Worksheet!AC400)</f>
        <v/>
      </c>
      <c r="AE391" s="21" t="str">
        <f>IF(Worksheet!S400=0,"",Worksheet!S400)</f>
        <v/>
      </c>
      <c r="AF391" s="21" t="str">
        <f>IF(Worksheet!E400=0,"",Worksheet!E400)</f>
        <v/>
      </c>
      <c r="AG391" s="21" t="str">
        <f>IF(Worksheet!F400=0,"",Worksheet!F400)</f>
        <v/>
      </c>
      <c r="BA391" t="str">
        <f>Worksheet!A400</f>
        <v/>
      </c>
    </row>
    <row r="392" spans="1:53">
      <c r="A392" t="str">
        <f>IF(IFERROR(SEARCH("Refrigerated",Worksheet!N401,1),0)&gt;0,122,IF(ISERROR(RIGHT(VLOOKUP(Worksheet!M401,Type!C$1:E$13,3,FALSE),3))=FALSE,RIGHT(VLOOKUP(Worksheet!M401,Type!C$1:E$13,3,FALSE),3),""))</f>
        <v/>
      </c>
      <c r="B392" t="str">
        <f>IF(Worksheet!O401="","",Worksheet!O401)</f>
        <v/>
      </c>
      <c r="C392" t="str">
        <f>IF(Worksheet!P401="","",Worksheet!P401)</f>
        <v/>
      </c>
      <c r="D392" s="21" t="str">
        <f ca="1">IF(Worksheet!AD401=0,"",Worksheet!AD401)</f>
        <v/>
      </c>
      <c r="E392" s="4" t="s">
        <v>0</v>
      </c>
      <c r="H392" s="5">
        <f ca="1">Worksheet!AF401</f>
        <v>0</v>
      </c>
      <c r="I392">
        <f>IF(ISBLANK(Worksheet!X401)=FALSE,Worksheet!X401,"")</f>
        <v>0</v>
      </c>
      <c r="J392">
        <f ca="1">Worksheet!AK401</f>
        <v>0</v>
      </c>
      <c r="K392">
        <f ca="1">Worksheet!AJ401</f>
        <v>0</v>
      </c>
      <c r="L392">
        <f t="shared" ca="1" si="24"/>
        <v>0</v>
      </c>
      <c r="M392">
        <f>IF(ISERROR(SEARCH("Gas",Worksheet!AB401))=TRUE,0,Worksheet!AL401)</f>
        <v>0</v>
      </c>
      <c r="N392">
        <f t="shared" si="25"/>
        <v>0</v>
      </c>
      <c r="Q392" t="str">
        <f>IF(OR(Worksheet!H401="Incandescent",Worksheet!H401="Halogen Incandescent")=TRUE,118,IF(LEFT(Worksheet!H401,3)="HID",117,IF(OR(RIGHT(Worksheet!H401,3)="T12",RIGHT(Worksheet!H401,5)="T12HO")=TRUE,115,IF(OR(RIGHT(Worksheet!H401,2)="T8",RIGHT(Worksheet!H401,4)="RWT8",RIGHT(Worksheet!H401,4)="T8HO")=TRUE,115,""))))</f>
        <v/>
      </c>
      <c r="R392">
        <f>IF(ISBLANK(Worksheet!Y401)=FALSE,Worksheet!Y401,"")</f>
        <v>0</v>
      </c>
      <c r="S392" s="283">
        <f>IF(ISERROR(SEARCH("Oil",Worksheet!AB401))=TRUE,0,Worksheet!AL401)</f>
        <v>0</v>
      </c>
      <c r="T392" s="283">
        <f t="shared" si="26"/>
        <v>0</v>
      </c>
      <c r="U392" s="283">
        <f>IF(ISERROR(SEARCH("Propane",Worksheet!AB401))=TRUE,0,Worksheet!AL401)</f>
        <v>0</v>
      </c>
      <c r="V392" s="283">
        <f t="shared" si="27"/>
        <v>0</v>
      </c>
      <c r="X392" s="21" t="str">
        <f>IF(Worksheet!D401=0,"",Worksheet!D401)</f>
        <v/>
      </c>
      <c r="Y392" s="21" t="str">
        <f>IF(Worksheet!M401=0,"",Worksheet!M401)</f>
        <v/>
      </c>
      <c r="Z392" s="21" t="str">
        <f>IF(Worksheet!N401=0,"",Worksheet!N401)</f>
        <v/>
      </c>
      <c r="AA392" s="21" t="str">
        <f>IF(Worksheet!T401=0,"",Worksheet!T401)</f>
        <v/>
      </c>
      <c r="AB392" s="21" t="str">
        <f>IF(Worksheet!H401=0,"",Worksheet!H401)</f>
        <v/>
      </c>
      <c r="AC392" s="21" t="str">
        <f>IF(Worksheet!I401=0,"",Worksheet!I401)</f>
        <v/>
      </c>
      <c r="AD392" s="21" t="str">
        <f ca="1">IF(Worksheet!AC401=0,"",Worksheet!AC401)</f>
        <v/>
      </c>
      <c r="AE392" s="21" t="str">
        <f>IF(Worksheet!S401=0,"",Worksheet!S401)</f>
        <v/>
      </c>
      <c r="AF392" s="21" t="str">
        <f>IF(Worksheet!E401=0,"",Worksheet!E401)</f>
        <v/>
      </c>
      <c r="AG392" s="21" t="str">
        <f>IF(Worksheet!F401=0,"",Worksheet!F401)</f>
        <v/>
      </c>
      <c r="BA392" t="str">
        <f>Worksheet!A401</f>
        <v/>
      </c>
    </row>
    <row r="393" spans="1:53">
      <c r="A393" t="str">
        <f>IF(IFERROR(SEARCH("Refrigerated",Worksheet!N402,1),0)&gt;0,122,IF(ISERROR(RIGHT(VLOOKUP(Worksheet!M402,Type!C$1:E$13,3,FALSE),3))=FALSE,RIGHT(VLOOKUP(Worksheet!M402,Type!C$1:E$13,3,FALSE),3),""))</f>
        <v/>
      </c>
      <c r="B393" t="str">
        <f>IF(Worksheet!O402="","",Worksheet!O402)</f>
        <v/>
      </c>
      <c r="C393" t="str">
        <f>IF(Worksheet!P402="","",Worksheet!P402)</f>
        <v/>
      </c>
      <c r="D393" s="21" t="str">
        <f ca="1">IF(Worksheet!AD402=0,"",Worksheet!AD402)</f>
        <v/>
      </c>
      <c r="E393" s="4" t="s">
        <v>0</v>
      </c>
      <c r="H393" s="5">
        <f ca="1">Worksheet!AF402</f>
        <v>0</v>
      </c>
      <c r="I393">
        <f>IF(ISBLANK(Worksheet!X402)=FALSE,Worksheet!X402,"")</f>
        <v>0</v>
      </c>
      <c r="J393">
        <f ca="1">Worksheet!AK402</f>
        <v>0</v>
      </c>
      <c r="K393">
        <f ca="1">Worksheet!AJ402</f>
        <v>0</v>
      </c>
      <c r="L393">
        <f t="shared" ca="1" si="24"/>
        <v>0</v>
      </c>
      <c r="M393">
        <f>IF(ISERROR(SEARCH("Gas",Worksheet!AB402))=TRUE,0,Worksheet!AL402)</f>
        <v>0</v>
      </c>
      <c r="N393">
        <f t="shared" si="25"/>
        <v>0</v>
      </c>
      <c r="Q393" t="str">
        <f>IF(OR(Worksheet!H402="Incandescent",Worksheet!H402="Halogen Incandescent")=TRUE,118,IF(LEFT(Worksheet!H402,3)="HID",117,IF(OR(RIGHT(Worksheet!H402,3)="T12",RIGHT(Worksheet!H402,5)="T12HO")=TRUE,115,IF(OR(RIGHT(Worksheet!H402,2)="T8",RIGHT(Worksheet!H402,4)="RWT8",RIGHT(Worksheet!H402,4)="T8HO")=TRUE,115,""))))</f>
        <v/>
      </c>
      <c r="R393">
        <f>IF(ISBLANK(Worksheet!Y402)=FALSE,Worksheet!Y402,"")</f>
        <v>0</v>
      </c>
      <c r="S393" s="283">
        <f>IF(ISERROR(SEARCH("Oil",Worksheet!AB402))=TRUE,0,Worksheet!AL402)</f>
        <v>0</v>
      </c>
      <c r="T393" s="283">
        <f t="shared" si="26"/>
        <v>0</v>
      </c>
      <c r="U393" s="283">
        <f>IF(ISERROR(SEARCH("Propane",Worksheet!AB402))=TRUE,0,Worksheet!AL402)</f>
        <v>0</v>
      </c>
      <c r="V393" s="283">
        <f t="shared" si="27"/>
        <v>0</v>
      </c>
      <c r="X393" s="21" t="str">
        <f>IF(Worksheet!D402=0,"",Worksheet!D402)</f>
        <v/>
      </c>
      <c r="Y393" s="21" t="str">
        <f>IF(Worksheet!M402=0,"",Worksheet!M402)</f>
        <v/>
      </c>
      <c r="Z393" s="21" t="str">
        <f>IF(Worksheet!N402=0,"",Worksheet!N402)</f>
        <v/>
      </c>
      <c r="AA393" s="21" t="str">
        <f>IF(Worksheet!T402=0,"",Worksheet!T402)</f>
        <v/>
      </c>
      <c r="AB393" s="21" t="str">
        <f>IF(Worksheet!H402=0,"",Worksheet!H402)</f>
        <v/>
      </c>
      <c r="AC393" s="21" t="str">
        <f>IF(Worksheet!I402=0,"",Worksheet!I402)</f>
        <v/>
      </c>
      <c r="AD393" s="21" t="str">
        <f ca="1">IF(Worksheet!AC402=0,"",Worksheet!AC402)</f>
        <v/>
      </c>
      <c r="AE393" s="21" t="str">
        <f>IF(Worksheet!S402=0,"",Worksheet!S402)</f>
        <v/>
      </c>
      <c r="AF393" s="21" t="str">
        <f>IF(Worksheet!E402=0,"",Worksheet!E402)</f>
        <v/>
      </c>
      <c r="AG393" s="21" t="str">
        <f>IF(Worksheet!F402=0,"",Worksheet!F402)</f>
        <v/>
      </c>
      <c r="BA393" t="str">
        <f>Worksheet!A402</f>
        <v/>
      </c>
    </row>
    <row r="394" spans="1:53">
      <c r="A394" t="str">
        <f>IF(IFERROR(SEARCH("Refrigerated",Worksheet!N403,1),0)&gt;0,122,IF(ISERROR(RIGHT(VLOOKUP(Worksheet!M403,Type!C$1:E$13,3,FALSE),3))=FALSE,RIGHT(VLOOKUP(Worksheet!M403,Type!C$1:E$13,3,FALSE),3),""))</f>
        <v/>
      </c>
      <c r="B394" t="str">
        <f>IF(Worksheet!O403="","",Worksheet!O403)</f>
        <v/>
      </c>
      <c r="C394" t="str">
        <f>IF(Worksheet!P403="","",Worksheet!P403)</f>
        <v/>
      </c>
      <c r="D394" s="21" t="str">
        <f ca="1">IF(Worksheet!AD403=0,"",Worksheet!AD403)</f>
        <v/>
      </c>
      <c r="E394" s="4" t="s">
        <v>0</v>
      </c>
      <c r="H394" s="5">
        <f ca="1">Worksheet!AF403</f>
        <v>0</v>
      </c>
      <c r="I394">
        <f>IF(ISBLANK(Worksheet!X403)=FALSE,Worksheet!X403,"")</f>
        <v>0</v>
      </c>
      <c r="J394">
        <f ca="1">Worksheet!AK403</f>
        <v>0</v>
      </c>
      <c r="K394">
        <f ca="1">Worksheet!AJ403</f>
        <v>0</v>
      </c>
      <c r="L394">
        <f t="shared" ca="1" si="24"/>
        <v>0</v>
      </c>
      <c r="M394">
        <f>IF(ISERROR(SEARCH("Gas",Worksheet!AB403))=TRUE,0,Worksheet!AL403)</f>
        <v>0</v>
      </c>
      <c r="N394">
        <f t="shared" si="25"/>
        <v>0</v>
      </c>
      <c r="Q394" t="str">
        <f>IF(OR(Worksheet!H403="Incandescent",Worksheet!H403="Halogen Incandescent")=TRUE,118,IF(LEFT(Worksheet!H403,3)="HID",117,IF(OR(RIGHT(Worksheet!H403,3)="T12",RIGHT(Worksheet!H403,5)="T12HO")=TRUE,115,IF(OR(RIGHT(Worksheet!H403,2)="T8",RIGHT(Worksheet!H403,4)="RWT8",RIGHT(Worksheet!H403,4)="T8HO")=TRUE,115,""))))</f>
        <v/>
      </c>
      <c r="R394">
        <f>IF(ISBLANK(Worksheet!Y403)=FALSE,Worksheet!Y403,"")</f>
        <v>0</v>
      </c>
      <c r="S394" s="283">
        <f>IF(ISERROR(SEARCH("Oil",Worksheet!AB403))=TRUE,0,Worksheet!AL403)</f>
        <v>0</v>
      </c>
      <c r="T394" s="283">
        <f t="shared" si="26"/>
        <v>0</v>
      </c>
      <c r="U394" s="283">
        <f>IF(ISERROR(SEARCH("Propane",Worksheet!AB403))=TRUE,0,Worksheet!AL403)</f>
        <v>0</v>
      </c>
      <c r="V394" s="283">
        <f t="shared" si="27"/>
        <v>0</v>
      </c>
      <c r="X394" s="21" t="str">
        <f>IF(Worksheet!D403=0,"",Worksheet!D403)</f>
        <v/>
      </c>
      <c r="Y394" s="21" t="str">
        <f>IF(Worksheet!M403=0,"",Worksheet!M403)</f>
        <v/>
      </c>
      <c r="Z394" s="21" t="str">
        <f>IF(Worksheet!N403=0,"",Worksheet!N403)</f>
        <v/>
      </c>
      <c r="AA394" s="21" t="str">
        <f>IF(Worksheet!T403=0,"",Worksheet!T403)</f>
        <v/>
      </c>
      <c r="AB394" s="21" t="str">
        <f>IF(Worksheet!H403=0,"",Worksheet!H403)</f>
        <v/>
      </c>
      <c r="AC394" s="21" t="str">
        <f>IF(Worksheet!I403=0,"",Worksheet!I403)</f>
        <v/>
      </c>
      <c r="AD394" s="21" t="str">
        <f ca="1">IF(Worksheet!AC403=0,"",Worksheet!AC403)</f>
        <v/>
      </c>
      <c r="AE394" s="21" t="str">
        <f>IF(Worksheet!S403=0,"",Worksheet!S403)</f>
        <v/>
      </c>
      <c r="AF394" s="21" t="str">
        <f>IF(Worksheet!E403=0,"",Worksheet!E403)</f>
        <v/>
      </c>
      <c r="AG394" s="21" t="str">
        <f>IF(Worksheet!F403=0,"",Worksheet!F403)</f>
        <v/>
      </c>
      <c r="BA394" t="str">
        <f>Worksheet!A403</f>
        <v/>
      </c>
    </row>
    <row r="395" spans="1:53">
      <c r="A395" t="str">
        <f>IF(IFERROR(SEARCH("Refrigerated",Worksheet!N404,1),0)&gt;0,122,IF(ISERROR(RIGHT(VLOOKUP(Worksheet!M404,Type!C$1:E$13,3,FALSE),3))=FALSE,RIGHT(VLOOKUP(Worksheet!M404,Type!C$1:E$13,3,FALSE),3),""))</f>
        <v/>
      </c>
      <c r="B395" t="str">
        <f>IF(Worksheet!O404="","",Worksheet!O404)</f>
        <v/>
      </c>
      <c r="C395" t="str">
        <f>IF(Worksheet!P404="","",Worksheet!P404)</f>
        <v/>
      </c>
      <c r="D395" s="21" t="str">
        <f ca="1">IF(Worksheet!AD404=0,"",Worksheet!AD404)</f>
        <v/>
      </c>
      <c r="E395" s="4" t="s">
        <v>0</v>
      </c>
      <c r="H395" s="5">
        <f ca="1">Worksheet!AF404</f>
        <v>0</v>
      </c>
      <c r="I395">
        <f>IF(ISBLANK(Worksheet!X404)=FALSE,Worksheet!X404,"")</f>
        <v>0</v>
      </c>
      <c r="J395">
        <f ca="1">Worksheet!AK404</f>
        <v>0</v>
      </c>
      <c r="K395">
        <f ca="1">Worksheet!AJ404</f>
        <v>0</v>
      </c>
      <c r="L395">
        <f t="shared" ca="1" si="24"/>
        <v>0</v>
      </c>
      <c r="M395">
        <f>IF(ISERROR(SEARCH("Gas",Worksheet!AB404))=TRUE,0,Worksheet!AL404)</f>
        <v>0</v>
      </c>
      <c r="N395">
        <f t="shared" si="25"/>
        <v>0</v>
      </c>
      <c r="Q395" t="str">
        <f>IF(OR(Worksheet!H404="Incandescent",Worksheet!H404="Halogen Incandescent")=TRUE,118,IF(LEFT(Worksheet!H404,3)="HID",117,IF(OR(RIGHT(Worksheet!H404,3)="T12",RIGHT(Worksheet!H404,5)="T12HO")=TRUE,115,IF(OR(RIGHT(Worksheet!H404,2)="T8",RIGHT(Worksheet!H404,4)="RWT8",RIGHT(Worksheet!H404,4)="T8HO")=TRUE,115,""))))</f>
        <v/>
      </c>
      <c r="R395">
        <f>IF(ISBLANK(Worksheet!Y404)=FALSE,Worksheet!Y404,"")</f>
        <v>0</v>
      </c>
      <c r="S395" s="283">
        <f>IF(ISERROR(SEARCH("Oil",Worksheet!AB404))=TRUE,0,Worksheet!AL404)</f>
        <v>0</v>
      </c>
      <c r="T395" s="283">
        <f t="shared" si="26"/>
        <v>0</v>
      </c>
      <c r="U395" s="283">
        <f>IF(ISERROR(SEARCH("Propane",Worksheet!AB404))=TRUE,0,Worksheet!AL404)</f>
        <v>0</v>
      </c>
      <c r="V395" s="283">
        <f t="shared" si="27"/>
        <v>0</v>
      </c>
      <c r="X395" s="21" t="str">
        <f>IF(Worksheet!D404=0,"",Worksheet!D404)</f>
        <v/>
      </c>
      <c r="Y395" s="21" t="str">
        <f>IF(Worksheet!M404=0,"",Worksheet!M404)</f>
        <v/>
      </c>
      <c r="Z395" s="21" t="str">
        <f>IF(Worksheet!N404=0,"",Worksheet!N404)</f>
        <v/>
      </c>
      <c r="AA395" s="21" t="str">
        <f>IF(Worksheet!T404=0,"",Worksheet!T404)</f>
        <v/>
      </c>
      <c r="AB395" s="21" t="str">
        <f>IF(Worksheet!H404=0,"",Worksheet!H404)</f>
        <v/>
      </c>
      <c r="AC395" s="21" t="str">
        <f>IF(Worksheet!I404=0,"",Worksheet!I404)</f>
        <v/>
      </c>
      <c r="AD395" s="21" t="str">
        <f ca="1">IF(Worksheet!AC404=0,"",Worksheet!AC404)</f>
        <v/>
      </c>
      <c r="AE395" s="21" t="str">
        <f>IF(Worksheet!S404=0,"",Worksheet!S404)</f>
        <v/>
      </c>
      <c r="AF395" s="21" t="str">
        <f>IF(Worksheet!E404=0,"",Worksheet!E404)</f>
        <v/>
      </c>
      <c r="AG395" s="21" t="str">
        <f>IF(Worksheet!F404=0,"",Worksheet!F404)</f>
        <v/>
      </c>
      <c r="BA395" t="str">
        <f>Worksheet!A404</f>
        <v/>
      </c>
    </row>
    <row r="396" spans="1:53">
      <c r="A396" t="str">
        <f>IF(IFERROR(SEARCH("Refrigerated",Worksheet!N405,1),0)&gt;0,122,IF(ISERROR(RIGHT(VLOOKUP(Worksheet!M405,Type!C$1:E$13,3,FALSE),3))=FALSE,RIGHT(VLOOKUP(Worksheet!M405,Type!C$1:E$13,3,FALSE),3),""))</f>
        <v/>
      </c>
      <c r="B396" t="str">
        <f>IF(Worksheet!O405="","",Worksheet!O405)</f>
        <v/>
      </c>
      <c r="C396" t="str">
        <f>IF(Worksheet!P405="","",Worksheet!P405)</f>
        <v/>
      </c>
      <c r="D396" s="21" t="str">
        <f ca="1">IF(Worksheet!AD405=0,"",Worksheet!AD405)</f>
        <v/>
      </c>
      <c r="E396" s="4" t="s">
        <v>0</v>
      </c>
      <c r="H396" s="5">
        <f ca="1">Worksheet!AF405</f>
        <v>0</v>
      </c>
      <c r="I396">
        <f>IF(ISBLANK(Worksheet!X405)=FALSE,Worksheet!X405,"")</f>
        <v>0</v>
      </c>
      <c r="J396">
        <f ca="1">Worksheet!AK405</f>
        <v>0</v>
      </c>
      <c r="K396">
        <f ca="1">Worksheet!AJ405</f>
        <v>0</v>
      </c>
      <c r="L396">
        <f t="shared" ca="1" si="24"/>
        <v>0</v>
      </c>
      <c r="M396">
        <f>IF(ISERROR(SEARCH("Gas",Worksheet!AB405))=TRUE,0,Worksheet!AL405)</f>
        <v>0</v>
      </c>
      <c r="N396">
        <f t="shared" si="25"/>
        <v>0</v>
      </c>
      <c r="Q396" t="str">
        <f>IF(OR(Worksheet!H405="Incandescent",Worksheet!H405="Halogen Incandescent")=TRUE,118,IF(LEFT(Worksheet!H405,3)="HID",117,IF(OR(RIGHT(Worksheet!H405,3)="T12",RIGHT(Worksheet!H405,5)="T12HO")=TRUE,115,IF(OR(RIGHT(Worksheet!H405,2)="T8",RIGHT(Worksheet!H405,4)="RWT8",RIGHT(Worksheet!H405,4)="T8HO")=TRUE,115,""))))</f>
        <v/>
      </c>
      <c r="R396">
        <f>IF(ISBLANK(Worksheet!Y405)=FALSE,Worksheet!Y405,"")</f>
        <v>0</v>
      </c>
      <c r="S396" s="283">
        <f>IF(ISERROR(SEARCH("Oil",Worksheet!AB405))=TRUE,0,Worksheet!AL405)</f>
        <v>0</v>
      </c>
      <c r="T396" s="283">
        <f t="shared" si="26"/>
        <v>0</v>
      </c>
      <c r="U396" s="283">
        <f>IF(ISERROR(SEARCH("Propane",Worksheet!AB405))=TRUE,0,Worksheet!AL405)</f>
        <v>0</v>
      </c>
      <c r="V396" s="283">
        <f t="shared" si="27"/>
        <v>0</v>
      </c>
      <c r="X396" s="21" t="str">
        <f>IF(Worksheet!D405=0,"",Worksheet!D405)</f>
        <v/>
      </c>
      <c r="Y396" s="21" t="str">
        <f>IF(Worksheet!M405=0,"",Worksheet!M405)</f>
        <v/>
      </c>
      <c r="Z396" s="21" t="str">
        <f>IF(Worksheet!N405=0,"",Worksheet!N405)</f>
        <v/>
      </c>
      <c r="AA396" s="21" t="str">
        <f>IF(Worksheet!T405=0,"",Worksheet!T405)</f>
        <v/>
      </c>
      <c r="AB396" s="21" t="str">
        <f>IF(Worksheet!H405=0,"",Worksheet!H405)</f>
        <v/>
      </c>
      <c r="AC396" s="21" t="str">
        <f>IF(Worksheet!I405=0,"",Worksheet!I405)</f>
        <v/>
      </c>
      <c r="AD396" s="21" t="str">
        <f ca="1">IF(Worksheet!AC405=0,"",Worksheet!AC405)</f>
        <v/>
      </c>
      <c r="AE396" s="21" t="str">
        <f>IF(Worksheet!S405=0,"",Worksheet!S405)</f>
        <v/>
      </c>
      <c r="AF396" s="21" t="str">
        <f>IF(Worksheet!E405=0,"",Worksheet!E405)</f>
        <v/>
      </c>
      <c r="AG396" s="21" t="str">
        <f>IF(Worksheet!F405=0,"",Worksheet!F405)</f>
        <v/>
      </c>
      <c r="BA396" t="str">
        <f>Worksheet!A405</f>
        <v/>
      </c>
    </row>
    <row r="397" spans="1:53">
      <c r="A397" t="str">
        <f>IF(IFERROR(SEARCH("Refrigerated",Worksheet!N406,1),0)&gt;0,122,IF(ISERROR(RIGHT(VLOOKUP(Worksheet!M406,Type!C$1:E$13,3,FALSE),3))=FALSE,RIGHT(VLOOKUP(Worksheet!M406,Type!C$1:E$13,3,FALSE),3),""))</f>
        <v/>
      </c>
      <c r="B397" t="str">
        <f>IF(Worksheet!O406="","",Worksheet!O406)</f>
        <v/>
      </c>
      <c r="C397" t="str">
        <f>IF(Worksheet!P406="","",Worksheet!P406)</f>
        <v/>
      </c>
      <c r="D397" s="21" t="str">
        <f ca="1">IF(Worksheet!AD406=0,"",Worksheet!AD406)</f>
        <v/>
      </c>
      <c r="E397" s="4" t="s">
        <v>0</v>
      </c>
      <c r="H397" s="5">
        <f ca="1">Worksheet!AF406</f>
        <v>0</v>
      </c>
      <c r="I397">
        <f>IF(ISBLANK(Worksheet!X406)=FALSE,Worksheet!X406,"")</f>
        <v>0</v>
      </c>
      <c r="J397">
        <f ca="1">Worksheet!AK406</f>
        <v>0</v>
      </c>
      <c r="K397">
        <f ca="1">Worksheet!AJ406</f>
        <v>0</v>
      </c>
      <c r="L397">
        <f t="shared" ca="1" si="24"/>
        <v>0</v>
      </c>
      <c r="M397">
        <f>IF(ISERROR(SEARCH("Gas",Worksheet!AB406))=TRUE,0,Worksheet!AL406)</f>
        <v>0</v>
      </c>
      <c r="N397">
        <f t="shared" si="25"/>
        <v>0</v>
      </c>
      <c r="Q397" t="str">
        <f>IF(OR(Worksheet!H406="Incandescent",Worksheet!H406="Halogen Incandescent")=TRUE,118,IF(LEFT(Worksheet!H406,3)="HID",117,IF(OR(RIGHT(Worksheet!H406,3)="T12",RIGHT(Worksheet!H406,5)="T12HO")=TRUE,115,IF(OR(RIGHT(Worksheet!H406,2)="T8",RIGHT(Worksheet!H406,4)="RWT8",RIGHT(Worksheet!H406,4)="T8HO")=TRUE,115,""))))</f>
        <v/>
      </c>
      <c r="R397">
        <f>IF(ISBLANK(Worksheet!Y406)=FALSE,Worksheet!Y406,"")</f>
        <v>0</v>
      </c>
      <c r="S397" s="283">
        <f>IF(ISERROR(SEARCH("Oil",Worksheet!AB406))=TRUE,0,Worksheet!AL406)</f>
        <v>0</v>
      </c>
      <c r="T397" s="283">
        <f t="shared" si="26"/>
        <v>0</v>
      </c>
      <c r="U397" s="283">
        <f>IF(ISERROR(SEARCH("Propane",Worksheet!AB406))=TRUE,0,Worksheet!AL406)</f>
        <v>0</v>
      </c>
      <c r="V397" s="283">
        <f t="shared" si="27"/>
        <v>0</v>
      </c>
      <c r="X397" s="21" t="str">
        <f>IF(Worksheet!D406=0,"",Worksheet!D406)</f>
        <v/>
      </c>
      <c r="Y397" s="21" t="str">
        <f>IF(Worksheet!M406=0,"",Worksheet!M406)</f>
        <v/>
      </c>
      <c r="Z397" s="21" t="str">
        <f>IF(Worksheet!N406=0,"",Worksheet!N406)</f>
        <v/>
      </c>
      <c r="AA397" s="21" t="str">
        <f>IF(Worksheet!T406=0,"",Worksheet!T406)</f>
        <v/>
      </c>
      <c r="AB397" s="21" t="str">
        <f>IF(Worksheet!H406=0,"",Worksheet!H406)</f>
        <v/>
      </c>
      <c r="AC397" s="21" t="str">
        <f>IF(Worksheet!I406=0,"",Worksheet!I406)</f>
        <v/>
      </c>
      <c r="AD397" s="21" t="str">
        <f ca="1">IF(Worksheet!AC406=0,"",Worksheet!AC406)</f>
        <v/>
      </c>
      <c r="AE397" s="21" t="str">
        <f>IF(Worksheet!S406=0,"",Worksheet!S406)</f>
        <v/>
      </c>
      <c r="AF397" s="21" t="str">
        <f>IF(Worksheet!E406=0,"",Worksheet!E406)</f>
        <v/>
      </c>
      <c r="AG397" s="21" t="str">
        <f>IF(Worksheet!F406=0,"",Worksheet!F406)</f>
        <v/>
      </c>
      <c r="BA397" t="str">
        <f>Worksheet!A406</f>
        <v/>
      </c>
    </row>
    <row r="398" spans="1:53">
      <c r="A398" t="str">
        <f>IF(IFERROR(SEARCH("Refrigerated",Worksheet!N407,1),0)&gt;0,122,IF(ISERROR(RIGHT(VLOOKUP(Worksheet!M407,Type!C$1:E$13,3,FALSE),3))=FALSE,RIGHT(VLOOKUP(Worksheet!M407,Type!C$1:E$13,3,FALSE),3),""))</f>
        <v/>
      </c>
      <c r="B398" t="str">
        <f>IF(Worksheet!O407="","",Worksheet!O407)</f>
        <v/>
      </c>
      <c r="C398" t="str">
        <f>IF(Worksheet!P407="","",Worksheet!P407)</f>
        <v/>
      </c>
      <c r="D398" s="21" t="str">
        <f ca="1">IF(Worksheet!AD407=0,"",Worksheet!AD407)</f>
        <v/>
      </c>
      <c r="E398" s="4" t="s">
        <v>0</v>
      </c>
      <c r="H398" s="5">
        <f ca="1">Worksheet!AF407</f>
        <v>0</v>
      </c>
      <c r="I398">
        <f>IF(ISBLANK(Worksheet!X407)=FALSE,Worksheet!X407,"")</f>
        <v>0</v>
      </c>
      <c r="J398">
        <f ca="1">Worksheet!AK407</f>
        <v>0</v>
      </c>
      <c r="K398">
        <f ca="1">Worksheet!AJ407</f>
        <v>0</v>
      </c>
      <c r="L398">
        <f t="shared" ca="1" si="24"/>
        <v>0</v>
      </c>
      <c r="M398">
        <f>IF(ISERROR(SEARCH("Gas",Worksheet!AB407))=TRUE,0,Worksheet!AL407)</f>
        <v>0</v>
      </c>
      <c r="N398">
        <f t="shared" si="25"/>
        <v>0</v>
      </c>
      <c r="Q398" t="str">
        <f>IF(OR(Worksheet!H407="Incandescent",Worksheet!H407="Halogen Incandescent")=TRUE,118,IF(LEFT(Worksheet!H407,3)="HID",117,IF(OR(RIGHT(Worksheet!H407,3)="T12",RIGHT(Worksheet!H407,5)="T12HO")=TRUE,115,IF(OR(RIGHT(Worksheet!H407,2)="T8",RIGHT(Worksheet!H407,4)="RWT8",RIGHT(Worksheet!H407,4)="T8HO")=TRUE,115,""))))</f>
        <v/>
      </c>
      <c r="R398">
        <f>IF(ISBLANK(Worksheet!Y407)=FALSE,Worksheet!Y407,"")</f>
        <v>0</v>
      </c>
      <c r="S398" s="283">
        <f>IF(ISERROR(SEARCH("Oil",Worksheet!AB407))=TRUE,0,Worksheet!AL407)</f>
        <v>0</v>
      </c>
      <c r="T398" s="283">
        <f t="shared" si="26"/>
        <v>0</v>
      </c>
      <c r="U398" s="283">
        <f>IF(ISERROR(SEARCH("Propane",Worksheet!AB407))=TRUE,0,Worksheet!AL407)</f>
        <v>0</v>
      </c>
      <c r="V398" s="283">
        <f t="shared" si="27"/>
        <v>0</v>
      </c>
      <c r="X398" s="21" t="str">
        <f>IF(Worksheet!D407=0,"",Worksheet!D407)</f>
        <v/>
      </c>
      <c r="Y398" s="21" t="str">
        <f>IF(Worksheet!M407=0,"",Worksheet!M407)</f>
        <v/>
      </c>
      <c r="Z398" s="21" t="str">
        <f>IF(Worksheet!N407=0,"",Worksheet!N407)</f>
        <v/>
      </c>
      <c r="AA398" s="21" t="str">
        <f>IF(Worksheet!T407=0,"",Worksheet!T407)</f>
        <v/>
      </c>
      <c r="AB398" s="21" t="str">
        <f>IF(Worksheet!H407=0,"",Worksheet!H407)</f>
        <v/>
      </c>
      <c r="AC398" s="21" t="str">
        <f>IF(Worksheet!I407=0,"",Worksheet!I407)</f>
        <v/>
      </c>
      <c r="AD398" s="21" t="str">
        <f ca="1">IF(Worksheet!AC407=0,"",Worksheet!AC407)</f>
        <v/>
      </c>
      <c r="AE398" s="21" t="str">
        <f>IF(Worksheet!S407=0,"",Worksheet!S407)</f>
        <v/>
      </c>
      <c r="AF398" s="21" t="str">
        <f>IF(Worksheet!E407=0,"",Worksheet!E407)</f>
        <v/>
      </c>
      <c r="AG398" s="21" t="str">
        <f>IF(Worksheet!F407=0,"",Worksheet!F407)</f>
        <v/>
      </c>
      <c r="BA398" t="str">
        <f>Worksheet!A407</f>
        <v/>
      </c>
    </row>
    <row r="399" spans="1:53">
      <c r="A399" t="str">
        <f>IF(IFERROR(SEARCH("Refrigerated",Worksheet!N408,1),0)&gt;0,122,IF(ISERROR(RIGHT(VLOOKUP(Worksheet!M408,Type!C$1:E$13,3,FALSE),3))=FALSE,RIGHT(VLOOKUP(Worksheet!M408,Type!C$1:E$13,3,FALSE),3),""))</f>
        <v/>
      </c>
      <c r="B399" t="str">
        <f>IF(Worksheet!O408="","",Worksheet!O408)</f>
        <v/>
      </c>
      <c r="C399" t="str">
        <f>IF(Worksheet!P408="","",Worksheet!P408)</f>
        <v/>
      </c>
      <c r="D399" s="21" t="str">
        <f ca="1">IF(Worksheet!AD408=0,"",Worksheet!AD408)</f>
        <v/>
      </c>
      <c r="E399" s="4" t="s">
        <v>0</v>
      </c>
      <c r="H399" s="5">
        <f ca="1">Worksheet!AF408</f>
        <v>0</v>
      </c>
      <c r="I399">
        <f>IF(ISBLANK(Worksheet!X408)=FALSE,Worksheet!X408,"")</f>
        <v>0</v>
      </c>
      <c r="J399">
        <f ca="1">Worksheet!AK408</f>
        <v>0</v>
      </c>
      <c r="K399">
        <f ca="1">Worksheet!AJ408</f>
        <v>0</v>
      </c>
      <c r="L399">
        <f t="shared" ca="1" si="24"/>
        <v>0</v>
      </c>
      <c r="M399">
        <f>IF(ISERROR(SEARCH("Gas",Worksheet!AB408))=TRUE,0,Worksheet!AL408)</f>
        <v>0</v>
      </c>
      <c r="N399">
        <f t="shared" si="25"/>
        <v>0</v>
      </c>
      <c r="Q399" t="str">
        <f>IF(OR(Worksheet!H408="Incandescent",Worksheet!H408="Halogen Incandescent")=TRUE,118,IF(LEFT(Worksheet!H408,3)="HID",117,IF(OR(RIGHT(Worksheet!H408,3)="T12",RIGHT(Worksheet!H408,5)="T12HO")=TRUE,115,IF(OR(RIGHT(Worksheet!H408,2)="T8",RIGHT(Worksheet!H408,4)="RWT8",RIGHT(Worksheet!H408,4)="T8HO")=TRUE,115,""))))</f>
        <v/>
      </c>
      <c r="R399">
        <f>IF(ISBLANK(Worksheet!Y408)=FALSE,Worksheet!Y408,"")</f>
        <v>0</v>
      </c>
      <c r="S399" s="283">
        <f>IF(ISERROR(SEARCH("Oil",Worksheet!AB408))=TRUE,0,Worksheet!AL408)</f>
        <v>0</v>
      </c>
      <c r="T399" s="283">
        <f t="shared" si="26"/>
        <v>0</v>
      </c>
      <c r="U399" s="283">
        <f>IF(ISERROR(SEARCH("Propane",Worksheet!AB408))=TRUE,0,Worksheet!AL408)</f>
        <v>0</v>
      </c>
      <c r="V399" s="283">
        <f t="shared" si="27"/>
        <v>0</v>
      </c>
      <c r="X399" s="21" t="str">
        <f>IF(Worksheet!D408=0,"",Worksheet!D408)</f>
        <v/>
      </c>
      <c r="Y399" s="21" t="str">
        <f>IF(Worksheet!M408=0,"",Worksheet!M408)</f>
        <v/>
      </c>
      <c r="Z399" s="21" t="str">
        <f>IF(Worksheet!N408=0,"",Worksheet!N408)</f>
        <v/>
      </c>
      <c r="AA399" s="21" t="str">
        <f>IF(Worksheet!T408=0,"",Worksheet!T408)</f>
        <v/>
      </c>
      <c r="AB399" s="21" t="str">
        <f>IF(Worksheet!H408=0,"",Worksheet!H408)</f>
        <v/>
      </c>
      <c r="AC399" s="21" t="str">
        <f>IF(Worksheet!I408=0,"",Worksheet!I408)</f>
        <v/>
      </c>
      <c r="AD399" s="21" t="str">
        <f ca="1">IF(Worksheet!AC408=0,"",Worksheet!AC408)</f>
        <v/>
      </c>
      <c r="AE399" s="21" t="str">
        <f>IF(Worksheet!S408=0,"",Worksheet!S408)</f>
        <v/>
      </c>
      <c r="AF399" s="21" t="str">
        <f>IF(Worksheet!E408=0,"",Worksheet!E408)</f>
        <v/>
      </c>
      <c r="AG399" s="21" t="str">
        <f>IF(Worksheet!F408=0,"",Worksheet!F408)</f>
        <v/>
      </c>
      <c r="BA399" t="str">
        <f>Worksheet!A408</f>
        <v/>
      </c>
    </row>
    <row r="400" spans="1:53">
      <c r="A400" t="str">
        <f>IF(IFERROR(SEARCH("Refrigerated",Worksheet!N409,1),0)&gt;0,122,IF(ISERROR(RIGHT(VLOOKUP(Worksheet!M409,Type!C$1:E$13,3,FALSE),3))=FALSE,RIGHT(VLOOKUP(Worksheet!M409,Type!C$1:E$13,3,FALSE),3),""))</f>
        <v/>
      </c>
      <c r="B400" t="str">
        <f>IF(Worksheet!O409="","",Worksheet!O409)</f>
        <v/>
      </c>
      <c r="C400" t="str">
        <f>IF(Worksheet!P409="","",Worksheet!P409)</f>
        <v/>
      </c>
      <c r="D400" s="21" t="str">
        <f ca="1">IF(Worksheet!AD409=0,"",Worksheet!AD409)</f>
        <v/>
      </c>
      <c r="E400" s="4" t="s">
        <v>0</v>
      </c>
      <c r="H400" s="5">
        <f ca="1">Worksheet!AF409</f>
        <v>0</v>
      </c>
      <c r="I400">
        <f>IF(ISBLANK(Worksheet!X409)=FALSE,Worksheet!X409,"")</f>
        <v>0</v>
      </c>
      <c r="J400">
        <f ca="1">Worksheet!AK409</f>
        <v>0</v>
      </c>
      <c r="K400">
        <f ca="1">Worksheet!AJ409</f>
        <v>0</v>
      </c>
      <c r="L400">
        <f t="shared" ca="1" si="24"/>
        <v>0</v>
      </c>
      <c r="M400">
        <f>IF(ISERROR(SEARCH("Gas",Worksheet!AB409))=TRUE,0,Worksheet!AL409)</f>
        <v>0</v>
      </c>
      <c r="N400">
        <f t="shared" si="25"/>
        <v>0</v>
      </c>
      <c r="Q400" t="str">
        <f>IF(OR(Worksheet!H409="Incandescent",Worksheet!H409="Halogen Incandescent")=TRUE,118,IF(LEFT(Worksheet!H409,3)="HID",117,IF(OR(RIGHT(Worksheet!H409,3)="T12",RIGHT(Worksheet!H409,5)="T12HO")=TRUE,115,IF(OR(RIGHT(Worksheet!H409,2)="T8",RIGHT(Worksheet!H409,4)="RWT8",RIGHT(Worksheet!H409,4)="T8HO")=TRUE,115,""))))</f>
        <v/>
      </c>
      <c r="R400">
        <f>IF(ISBLANK(Worksheet!Y409)=FALSE,Worksheet!Y409,"")</f>
        <v>0</v>
      </c>
      <c r="S400" s="283">
        <f>IF(ISERROR(SEARCH("Oil",Worksheet!AB409))=TRUE,0,Worksheet!AL409)</f>
        <v>0</v>
      </c>
      <c r="T400" s="283">
        <f t="shared" si="26"/>
        <v>0</v>
      </c>
      <c r="U400" s="283">
        <f>IF(ISERROR(SEARCH("Propane",Worksheet!AB409))=TRUE,0,Worksheet!AL409)</f>
        <v>0</v>
      </c>
      <c r="V400" s="283">
        <f t="shared" si="27"/>
        <v>0</v>
      </c>
      <c r="X400" s="21" t="str">
        <f>IF(Worksheet!D409=0,"",Worksheet!D409)</f>
        <v/>
      </c>
      <c r="Y400" s="21" t="str">
        <f>IF(Worksheet!M409=0,"",Worksheet!M409)</f>
        <v/>
      </c>
      <c r="Z400" s="21" t="str">
        <f>IF(Worksheet!N409=0,"",Worksheet!N409)</f>
        <v/>
      </c>
      <c r="AA400" s="21" t="str">
        <f>IF(Worksheet!T409=0,"",Worksheet!T409)</f>
        <v/>
      </c>
      <c r="AB400" s="21" t="str">
        <f>IF(Worksheet!H409=0,"",Worksheet!H409)</f>
        <v/>
      </c>
      <c r="AC400" s="21" t="str">
        <f>IF(Worksheet!I409=0,"",Worksheet!I409)</f>
        <v/>
      </c>
      <c r="AD400" s="21" t="str">
        <f ca="1">IF(Worksheet!AC409=0,"",Worksheet!AC409)</f>
        <v/>
      </c>
      <c r="AE400" s="21" t="str">
        <f>IF(Worksheet!S409=0,"",Worksheet!S409)</f>
        <v/>
      </c>
      <c r="AF400" s="21" t="str">
        <f>IF(Worksheet!E409=0,"",Worksheet!E409)</f>
        <v/>
      </c>
      <c r="AG400" s="21" t="str">
        <f>IF(Worksheet!F409=0,"",Worksheet!F409)</f>
        <v/>
      </c>
      <c r="BA400" t="str">
        <f>Worksheet!A409</f>
        <v/>
      </c>
    </row>
    <row r="401" spans="1:53">
      <c r="A401" t="str">
        <f>IF(IFERROR(SEARCH("Refrigerated",Worksheet!N410,1),0)&gt;0,122,IF(ISERROR(RIGHT(VLOOKUP(Worksheet!M410,Type!C$1:E$13,3,FALSE),3))=FALSE,RIGHT(VLOOKUP(Worksheet!M410,Type!C$1:E$13,3,FALSE),3),""))</f>
        <v/>
      </c>
      <c r="B401" t="str">
        <f>IF(Worksheet!O410="","",Worksheet!O410)</f>
        <v/>
      </c>
      <c r="C401" t="str">
        <f>IF(Worksheet!P410="","",Worksheet!P410)</f>
        <v/>
      </c>
      <c r="D401" s="21" t="str">
        <f ca="1">IF(Worksheet!AD410=0,"",Worksheet!AD410)</f>
        <v/>
      </c>
      <c r="E401" s="4" t="s">
        <v>0</v>
      </c>
      <c r="H401" s="5">
        <f ca="1">Worksheet!AF410</f>
        <v>0</v>
      </c>
      <c r="I401">
        <f>IF(ISBLANK(Worksheet!X410)=FALSE,Worksheet!X410,"")</f>
        <v>0</v>
      </c>
      <c r="J401">
        <f ca="1">Worksheet!AK410</f>
        <v>0</v>
      </c>
      <c r="K401">
        <f ca="1">Worksheet!AJ410</f>
        <v>0</v>
      </c>
      <c r="L401">
        <f t="shared" ca="1" si="24"/>
        <v>0</v>
      </c>
      <c r="M401">
        <f>IF(ISERROR(SEARCH("Gas",Worksheet!AB410))=TRUE,0,Worksheet!AL410)</f>
        <v>0</v>
      </c>
      <c r="N401">
        <f t="shared" si="25"/>
        <v>0</v>
      </c>
      <c r="Q401" t="str">
        <f>IF(OR(Worksheet!H410="Incandescent",Worksheet!H410="Halogen Incandescent")=TRUE,118,IF(LEFT(Worksheet!H410,3)="HID",117,IF(OR(RIGHT(Worksheet!H410,3)="T12",RIGHT(Worksheet!H410,5)="T12HO")=TRUE,115,IF(OR(RIGHT(Worksheet!H410,2)="T8",RIGHT(Worksheet!H410,4)="RWT8",RIGHT(Worksheet!H410,4)="T8HO")=TRUE,115,""))))</f>
        <v/>
      </c>
      <c r="R401">
        <f>IF(ISBLANK(Worksheet!Y410)=FALSE,Worksheet!Y410,"")</f>
        <v>0</v>
      </c>
      <c r="S401" s="283">
        <f>IF(ISERROR(SEARCH("Oil",Worksheet!AB410))=TRUE,0,Worksheet!AL410)</f>
        <v>0</v>
      </c>
      <c r="T401" s="283">
        <f t="shared" si="26"/>
        <v>0</v>
      </c>
      <c r="U401" s="283">
        <f>IF(ISERROR(SEARCH("Propane",Worksheet!AB410))=TRUE,0,Worksheet!AL410)</f>
        <v>0</v>
      </c>
      <c r="V401" s="283">
        <f t="shared" si="27"/>
        <v>0</v>
      </c>
      <c r="X401" s="21" t="str">
        <f>IF(Worksheet!D410=0,"",Worksheet!D410)</f>
        <v/>
      </c>
      <c r="Y401" s="21" t="str">
        <f>IF(Worksheet!M410=0,"",Worksheet!M410)</f>
        <v/>
      </c>
      <c r="Z401" s="21" t="str">
        <f>IF(Worksheet!N410=0,"",Worksheet!N410)</f>
        <v/>
      </c>
      <c r="AA401" s="21" t="str">
        <f>IF(Worksheet!T410=0,"",Worksheet!T410)</f>
        <v/>
      </c>
      <c r="AB401" s="21" t="str">
        <f>IF(Worksheet!H410=0,"",Worksheet!H410)</f>
        <v/>
      </c>
      <c r="AC401" s="21" t="str">
        <f>IF(Worksheet!I410=0,"",Worksheet!I410)</f>
        <v/>
      </c>
      <c r="AD401" s="21" t="str">
        <f ca="1">IF(Worksheet!AC410=0,"",Worksheet!AC410)</f>
        <v/>
      </c>
      <c r="AE401" s="21" t="str">
        <f>IF(Worksheet!S410=0,"",Worksheet!S410)</f>
        <v/>
      </c>
      <c r="AF401" s="21" t="str">
        <f>IF(Worksheet!E410=0,"",Worksheet!E410)</f>
        <v/>
      </c>
      <c r="AG401" s="21" t="str">
        <f>IF(Worksheet!F410=0,"",Worksheet!F410)</f>
        <v/>
      </c>
      <c r="BA401" t="str">
        <f>Worksheet!A410</f>
        <v/>
      </c>
    </row>
    <row r="402" spans="1:53">
      <c r="A402" t="str">
        <f>IF(IFERROR(SEARCH("Refrigerated",Worksheet!N411,1),0)&gt;0,122,IF(ISERROR(RIGHT(VLOOKUP(Worksheet!M411,Type!C$1:E$13,3,FALSE),3))=FALSE,RIGHT(VLOOKUP(Worksheet!M411,Type!C$1:E$13,3,FALSE),3),""))</f>
        <v/>
      </c>
      <c r="B402" t="str">
        <f>IF(Worksheet!O411="","",Worksheet!O411)</f>
        <v/>
      </c>
      <c r="C402" t="str">
        <f>IF(Worksheet!P411="","",Worksheet!P411)</f>
        <v/>
      </c>
      <c r="D402" s="21" t="str">
        <f ca="1">IF(Worksheet!AD411=0,"",Worksheet!AD411)</f>
        <v/>
      </c>
      <c r="E402" s="4" t="s">
        <v>0</v>
      </c>
      <c r="H402" s="5">
        <f ca="1">Worksheet!AF411</f>
        <v>0</v>
      </c>
      <c r="I402">
        <f>IF(ISBLANK(Worksheet!X411)=FALSE,Worksheet!X411,"")</f>
        <v>0</v>
      </c>
      <c r="J402">
        <f ca="1">Worksheet!AK411</f>
        <v>0</v>
      </c>
      <c r="K402">
        <f ca="1">Worksheet!AJ411</f>
        <v>0</v>
      </c>
      <c r="L402">
        <f t="shared" ca="1" si="24"/>
        <v>0</v>
      </c>
      <c r="M402">
        <f>IF(ISERROR(SEARCH("Gas",Worksheet!AB411))=TRUE,0,Worksheet!AL411)</f>
        <v>0</v>
      </c>
      <c r="N402">
        <f t="shared" si="25"/>
        <v>0</v>
      </c>
      <c r="Q402" t="str">
        <f>IF(OR(Worksheet!H411="Incandescent",Worksheet!H411="Halogen Incandescent")=TRUE,118,IF(LEFT(Worksheet!H411,3)="HID",117,IF(OR(RIGHT(Worksheet!H411,3)="T12",RIGHT(Worksheet!H411,5)="T12HO")=TRUE,115,IF(OR(RIGHT(Worksheet!H411,2)="T8",RIGHT(Worksheet!H411,4)="RWT8",RIGHT(Worksheet!H411,4)="T8HO")=TRUE,115,""))))</f>
        <v/>
      </c>
      <c r="R402">
        <f>IF(ISBLANK(Worksheet!Y411)=FALSE,Worksheet!Y411,"")</f>
        <v>0</v>
      </c>
      <c r="S402" s="283">
        <f>IF(ISERROR(SEARCH("Oil",Worksheet!AB411))=TRUE,0,Worksheet!AL411)</f>
        <v>0</v>
      </c>
      <c r="T402" s="283">
        <f t="shared" si="26"/>
        <v>0</v>
      </c>
      <c r="U402" s="283">
        <f>IF(ISERROR(SEARCH("Propane",Worksheet!AB411))=TRUE,0,Worksheet!AL411)</f>
        <v>0</v>
      </c>
      <c r="V402" s="283">
        <f t="shared" si="27"/>
        <v>0</v>
      </c>
      <c r="X402" s="21" t="str">
        <f>IF(Worksheet!D411=0,"",Worksheet!D411)</f>
        <v/>
      </c>
      <c r="Y402" s="21" t="str">
        <f>IF(Worksheet!M411=0,"",Worksheet!M411)</f>
        <v/>
      </c>
      <c r="Z402" s="21" t="str">
        <f>IF(Worksheet!N411=0,"",Worksheet!N411)</f>
        <v/>
      </c>
      <c r="AA402" s="21" t="str">
        <f>IF(Worksheet!T411=0,"",Worksheet!T411)</f>
        <v/>
      </c>
      <c r="AB402" s="21" t="str">
        <f>IF(Worksheet!H411=0,"",Worksheet!H411)</f>
        <v/>
      </c>
      <c r="AC402" s="21" t="str">
        <f>IF(Worksheet!I411=0,"",Worksheet!I411)</f>
        <v/>
      </c>
      <c r="AD402" s="21" t="str">
        <f ca="1">IF(Worksheet!AC411=0,"",Worksheet!AC411)</f>
        <v/>
      </c>
      <c r="AE402" s="21" t="str">
        <f>IF(Worksheet!S411=0,"",Worksheet!S411)</f>
        <v/>
      </c>
      <c r="AF402" s="21" t="str">
        <f>IF(Worksheet!E411=0,"",Worksheet!E411)</f>
        <v/>
      </c>
      <c r="AG402" s="21" t="str">
        <f>IF(Worksheet!F411=0,"",Worksheet!F411)</f>
        <v/>
      </c>
      <c r="BA402" t="str">
        <f>Worksheet!A411</f>
        <v/>
      </c>
    </row>
    <row r="403" spans="1:53">
      <c r="A403" t="str">
        <f>IF(IFERROR(SEARCH("Refrigerated",Worksheet!N412,1),0)&gt;0,122,IF(ISERROR(RIGHT(VLOOKUP(Worksheet!M412,Type!C$1:E$13,3,FALSE),3))=FALSE,RIGHT(VLOOKUP(Worksheet!M412,Type!C$1:E$13,3,FALSE),3),""))</f>
        <v/>
      </c>
      <c r="B403" t="str">
        <f>IF(Worksheet!O412="","",Worksheet!O412)</f>
        <v/>
      </c>
      <c r="C403" t="str">
        <f>IF(Worksheet!P412="","",Worksheet!P412)</f>
        <v/>
      </c>
      <c r="D403" s="21" t="str">
        <f ca="1">IF(Worksheet!AD412=0,"",Worksheet!AD412)</f>
        <v/>
      </c>
      <c r="E403" s="4" t="s">
        <v>0</v>
      </c>
      <c r="H403" s="5">
        <f ca="1">Worksheet!AF412</f>
        <v>0</v>
      </c>
      <c r="I403">
        <f>IF(ISBLANK(Worksheet!X412)=FALSE,Worksheet!X412,"")</f>
        <v>0</v>
      </c>
      <c r="J403">
        <f ca="1">Worksheet!AK412</f>
        <v>0</v>
      </c>
      <c r="K403">
        <f ca="1">Worksheet!AJ412</f>
        <v>0</v>
      </c>
      <c r="L403">
        <f t="shared" ca="1" si="24"/>
        <v>0</v>
      </c>
      <c r="M403">
        <f>IF(ISERROR(SEARCH("Gas",Worksheet!AB412))=TRUE,0,Worksheet!AL412)</f>
        <v>0</v>
      </c>
      <c r="N403">
        <f t="shared" si="25"/>
        <v>0</v>
      </c>
      <c r="Q403" t="str">
        <f>IF(OR(Worksheet!H412="Incandescent",Worksheet!H412="Halogen Incandescent")=TRUE,118,IF(LEFT(Worksheet!H412,3)="HID",117,IF(OR(RIGHT(Worksheet!H412,3)="T12",RIGHT(Worksheet!H412,5)="T12HO")=TRUE,115,IF(OR(RIGHT(Worksheet!H412,2)="T8",RIGHT(Worksheet!H412,4)="RWT8",RIGHT(Worksheet!H412,4)="T8HO")=TRUE,115,""))))</f>
        <v/>
      </c>
      <c r="R403">
        <f>IF(ISBLANK(Worksheet!Y412)=FALSE,Worksheet!Y412,"")</f>
        <v>0</v>
      </c>
      <c r="S403" s="283">
        <f>IF(ISERROR(SEARCH("Oil",Worksheet!AB412))=TRUE,0,Worksheet!AL412)</f>
        <v>0</v>
      </c>
      <c r="T403" s="283">
        <f t="shared" si="26"/>
        <v>0</v>
      </c>
      <c r="U403" s="283">
        <f>IF(ISERROR(SEARCH("Propane",Worksheet!AB412))=TRUE,0,Worksheet!AL412)</f>
        <v>0</v>
      </c>
      <c r="V403" s="283">
        <f t="shared" si="27"/>
        <v>0</v>
      </c>
      <c r="X403" s="21" t="str">
        <f>IF(Worksheet!D412=0,"",Worksheet!D412)</f>
        <v/>
      </c>
      <c r="Y403" s="21" t="str">
        <f>IF(Worksheet!M412=0,"",Worksheet!M412)</f>
        <v/>
      </c>
      <c r="Z403" s="21" t="str">
        <f>IF(Worksheet!N412=0,"",Worksheet!N412)</f>
        <v/>
      </c>
      <c r="AA403" s="21" t="str">
        <f>IF(Worksheet!T412=0,"",Worksheet!T412)</f>
        <v/>
      </c>
      <c r="AB403" s="21" t="str">
        <f>IF(Worksheet!H412=0,"",Worksheet!H412)</f>
        <v/>
      </c>
      <c r="AC403" s="21" t="str">
        <f>IF(Worksheet!I412=0,"",Worksheet!I412)</f>
        <v/>
      </c>
      <c r="AD403" s="21" t="str">
        <f ca="1">IF(Worksheet!AC412=0,"",Worksheet!AC412)</f>
        <v/>
      </c>
      <c r="AE403" s="21" t="str">
        <f>IF(Worksheet!S412=0,"",Worksheet!S412)</f>
        <v/>
      </c>
      <c r="AF403" s="21" t="str">
        <f>IF(Worksheet!E412=0,"",Worksheet!E412)</f>
        <v/>
      </c>
      <c r="AG403" s="21" t="str">
        <f>IF(Worksheet!F412=0,"",Worksheet!F412)</f>
        <v/>
      </c>
      <c r="BA403" t="str">
        <f>Worksheet!A412</f>
        <v/>
      </c>
    </row>
    <row r="404" spans="1:53">
      <c r="A404" t="str">
        <f>IF(IFERROR(SEARCH("Refrigerated",Worksheet!N413,1),0)&gt;0,122,IF(ISERROR(RIGHT(VLOOKUP(Worksheet!M413,Type!C$1:E$13,3,FALSE),3))=FALSE,RIGHT(VLOOKUP(Worksheet!M413,Type!C$1:E$13,3,FALSE),3),""))</f>
        <v/>
      </c>
      <c r="B404" t="str">
        <f>IF(Worksheet!O413="","",Worksheet!O413)</f>
        <v/>
      </c>
      <c r="C404" t="str">
        <f>IF(Worksheet!P413="","",Worksheet!P413)</f>
        <v/>
      </c>
      <c r="D404" s="21" t="str">
        <f ca="1">IF(Worksheet!AD413=0,"",Worksheet!AD413)</f>
        <v/>
      </c>
      <c r="E404" s="4" t="s">
        <v>0</v>
      </c>
      <c r="H404" s="5">
        <f ca="1">Worksheet!AF413</f>
        <v>0</v>
      </c>
      <c r="I404">
        <f>IF(ISBLANK(Worksheet!X413)=FALSE,Worksheet!X413,"")</f>
        <v>0</v>
      </c>
      <c r="J404">
        <f ca="1">Worksheet!AK413</f>
        <v>0</v>
      </c>
      <c r="K404">
        <f ca="1">Worksheet!AJ413</f>
        <v>0</v>
      </c>
      <c r="L404">
        <f t="shared" ca="1" si="24"/>
        <v>0</v>
      </c>
      <c r="M404">
        <f>IF(ISERROR(SEARCH("Gas",Worksheet!AB413))=TRUE,0,Worksheet!AL413)</f>
        <v>0</v>
      </c>
      <c r="N404">
        <f t="shared" si="25"/>
        <v>0</v>
      </c>
      <c r="Q404" t="str">
        <f>IF(OR(Worksheet!H413="Incandescent",Worksheet!H413="Halogen Incandescent")=TRUE,118,IF(LEFT(Worksheet!H413,3)="HID",117,IF(OR(RIGHT(Worksheet!H413,3)="T12",RIGHT(Worksheet!H413,5)="T12HO")=TRUE,115,IF(OR(RIGHT(Worksheet!H413,2)="T8",RIGHT(Worksheet!H413,4)="RWT8",RIGHT(Worksheet!H413,4)="T8HO")=TRUE,115,""))))</f>
        <v/>
      </c>
      <c r="R404">
        <f>IF(ISBLANK(Worksheet!Y413)=FALSE,Worksheet!Y413,"")</f>
        <v>0</v>
      </c>
      <c r="S404" s="283">
        <f>IF(ISERROR(SEARCH("Oil",Worksheet!AB413))=TRUE,0,Worksheet!AL413)</f>
        <v>0</v>
      </c>
      <c r="T404" s="283">
        <f t="shared" si="26"/>
        <v>0</v>
      </c>
      <c r="U404" s="283">
        <f>IF(ISERROR(SEARCH("Propane",Worksheet!AB413))=TRUE,0,Worksheet!AL413)</f>
        <v>0</v>
      </c>
      <c r="V404" s="283">
        <f t="shared" si="27"/>
        <v>0</v>
      </c>
      <c r="X404" s="21" t="str">
        <f>IF(Worksheet!D413=0,"",Worksheet!D413)</f>
        <v/>
      </c>
      <c r="Y404" s="21" t="str">
        <f>IF(Worksheet!M413=0,"",Worksheet!M413)</f>
        <v/>
      </c>
      <c r="Z404" s="21" t="str">
        <f>IF(Worksheet!N413=0,"",Worksheet!N413)</f>
        <v/>
      </c>
      <c r="AA404" s="21" t="str">
        <f>IF(Worksheet!T413=0,"",Worksheet!T413)</f>
        <v/>
      </c>
      <c r="AB404" s="21" t="str">
        <f>IF(Worksheet!H413=0,"",Worksheet!H413)</f>
        <v/>
      </c>
      <c r="AC404" s="21" t="str">
        <f>IF(Worksheet!I413=0,"",Worksheet!I413)</f>
        <v/>
      </c>
      <c r="AD404" s="21" t="str">
        <f ca="1">IF(Worksheet!AC413=0,"",Worksheet!AC413)</f>
        <v/>
      </c>
      <c r="AE404" s="21" t="str">
        <f>IF(Worksheet!S413=0,"",Worksheet!S413)</f>
        <v/>
      </c>
      <c r="AF404" s="21" t="str">
        <f>IF(Worksheet!E413=0,"",Worksheet!E413)</f>
        <v/>
      </c>
      <c r="AG404" s="21" t="str">
        <f>IF(Worksheet!F413=0,"",Worksheet!F413)</f>
        <v/>
      </c>
      <c r="BA404" t="str">
        <f>Worksheet!A413</f>
        <v/>
      </c>
    </row>
    <row r="405" spans="1:53">
      <c r="A405" t="str">
        <f>IF(IFERROR(SEARCH("Refrigerated",Worksheet!N414,1),0)&gt;0,122,IF(ISERROR(RIGHT(VLOOKUP(Worksheet!M414,Type!C$1:E$13,3,FALSE),3))=FALSE,RIGHT(VLOOKUP(Worksheet!M414,Type!C$1:E$13,3,FALSE),3),""))</f>
        <v/>
      </c>
      <c r="B405" t="str">
        <f>IF(Worksheet!O414="","",Worksheet!O414)</f>
        <v/>
      </c>
      <c r="C405" t="str">
        <f>IF(Worksheet!P414="","",Worksheet!P414)</f>
        <v/>
      </c>
      <c r="D405" s="21" t="str">
        <f ca="1">IF(Worksheet!AD414=0,"",Worksheet!AD414)</f>
        <v/>
      </c>
      <c r="E405" s="4" t="s">
        <v>0</v>
      </c>
      <c r="H405" s="5">
        <f ca="1">Worksheet!AF414</f>
        <v>0</v>
      </c>
      <c r="I405">
        <f>IF(ISBLANK(Worksheet!X414)=FALSE,Worksheet!X414,"")</f>
        <v>0</v>
      </c>
      <c r="J405">
        <f ca="1">Worksheet!AK414</f>
        <v>0</v>
      </c>
      <c r="K405">
        <f ca="1">Worksheet!AJ414</f>
        <v>0</v>
      </c>
      <c r="L405">
        <f t="shared" ca="1" si="24"/>
        <v>0</v>
      </c>
      <c r="M405">
        <f>IF(ISERROR(SEARCH("Gas",Worksheet!AB414))=TRUE,0,Worksheet!AL414)</f>
        <v>0</v>
      </c>
      <c r="N405">
        <f t="shared" si="25"/>
        <v>0</v>
      </c>
      <c r="Q405" t="str">
        <f>IF(OR(Worksheet!H414="Incandescent",Worksheet!H414="Halogen Incandescent")=TRUE,118,IF(LEFT(Worksheet!H414,3)="HID",117,IF(OR(RIGHT(Worksheet!H414,3)="T12",RIGHT(Worksheet!H414,5)="T12HO")=TRUE,115,IF(OR(RIGHT(Worksheet!H414,2)="T8",RIGHT(Worksheet!H414,4)="RWT8",RIGHT(Worksheet!H414,4)="T8HO")=TRUE,115,""))))</f>
        <v/>
      </c>
      <c r="R405">
        <f>IF(ISBLANK(Worksheet!Y414)=FALSE,Worksheet!Y414,"")</f>
        <v>0</v>
      </c>
      <c r="S405" s="283">
        <f>IF(ISERROR(SEARCH("Oil",Worksheet!AB414))=TRUE,0,Worksheet!AL414)</f>
        <v>0</v>
      </c>
      <c r="T405" s="283">
        <f t="shared" si="26"/>
        <v>0</v>
      </c>
      <c r="U405" s="283">
        <f>IF(ISERROR(SEARCH("Propane",Worksheet!AB414))=TRUE,0,Worksheet!AL414)</f>
        <v>0</v>
      </c>
      <c r="V405" s="283">
        <f t="shared" si="27"/>
        <v>0</v>
      </c>
      <c r="X405" s="21" t="str">
        <f>IF(Worksheet!D414=0,"",Worksheet!D414)</f>
        <v/>
      </c>
      <c r="Y405" s="21" t="str">
        <f>IF(Worksheet!M414=0,"",Worksheet!M414)</f>
        <v/>
      </c>
      <c r="Z405" s="21" t="str">
        <f>IF(Worksheet!N414=0,"",Worksheet!N414)</f>
        <v/>
      </c>
      <c r="AA405" s="21" t="str">
        <f>IF(Worksheet!T414=0,"",Worksheet!T414)</f>
        <v/>
      </c>
      <c r="AB405" s="21" t="str">
        <f>IF(Worksheet!H414=0,"",Worksheet!H414)</f>
        <v/>
      </c>
      <c r="AC405" s="21" t="str">
        <f>IF(Worksheet!I414=0,"",Worksheet!I414)</f>
        <v/>
      </c>
      <c r="AD405" s="21" t="str">
        <f ca="1">IF(Worksheet!AC414=0,"",Worksheet!AC414)</f>
        <v/>
      </c>
      <c r="AE405" s="21" t="str">
        <f>IF(Worksheet!S414=0,"",Worksheet!S414)</f>
        <v/>
      </c>
      <c r="AF405" s="21" t="str">
        <f>IF(Worksheet!E414=0,"",Worksheet!E414)</f>
        <v/>
      </c>
      <c r="AG405" s="21" t="str">
        <f>IF(Worksheet!F414=0,"",Worksheet!F414)</f>
        <v/>
      </c>
      <c r="BA405" t="str">
        <f>Worksheet!A414</f>
        <v/>
      </c>
    </row>
    <row r="406" spans="1:53">
      <c r="A406" t="str">
        <f>IF(IFERROR(SEARCH("Refrigerated",Worksheet!N415,1),0)&gt;0,122,IF(ISERROR(RIGHT(VLOOKUP(Worksheet!M415,Type!C$1:E$13,3,FALSE),3))=FALSE,RIGHT(VLOOKUP(Worksheet!M415,Type!C$1:E$13,3,FALSE),3),""))</f>
        <v/>
      </c>
      <c r="B406" t="str">
        <f>IF(Worksheet!O415="","",Worksheet!O415)</f>
        <v/>
      </c>
      <c r="C406" t="str">
        <f>IF(Worksheet!P415="","",Worksheet!P415)</f>
        <v/>
      </c>
      <c r="D406" s="21" t="str">
        <f ca="1">IF(Worksheet!AD415=0,"",Worksheet!AD415)</f>
        <v/>
      </c>
      <c r="E406" s="4" t="s">
        <v>0</v>
      </c>
      <c r="H406" s="5">
        <f ca="1">Worksheet!AF415</f>
        <v>0</v>
      </c>
      <c r="I406">
        <f>IF(ISBLANK(Worksheet!X415)=FALSE,Worksheet!X415,"")</f>
        <v>0</v>
      </c>
      <c r="J406">
        <f ca="1">Worksheet!AK415</f>
        <v>0</v>
      </c>
      <c r="K406">
        <f ca="1">Worksheet!AJ415</f>
        <v>0</v>
      </c>
      <c r="L406">
        <f t="shared" ca="1" si="24"/>
        <v>0</v>
      </c>
      <c r="M406">
        <f>IF(ISERROR(SEARCH("Gas",Worksheet!AB415))=TRUE,0,Worksheet!AL415)</f>
        <v>0</v>
      </c>
      <c r="N406">
        <f t="shared" si="25"/>
        <v>0</v>
      </c>
      <c r="Q406" t="str">
        <f>IF(OR(Worksheet!H415="Incandescent",Worksheet!H415="Halogen Incandescent")=TRUE,118,IF(LEFT(Worksheet!H415,3)="HID",117,IF(OR(RIGHT(Worksheet!H415,3)="T12",RIGHT(Worksheet!H415,5)="T12HO")=TRUE,115,IF(OR(RIGHT(Worksheet!H415,2)="T8",RIGHT(Worksheet!H415,4)="RWT8",RIGHT(Worksheet!H415,4)="T8HO")=TRUE,115,""))))</f>
        <v/>
      </c>
      <c r="R406">
        <f>IF(ISBLANK(Worksheet!Y415)=FALSE,Worksheet!Y415,"")</f>
        <v>0</v>
      </c>
      <c r="S406" s="283">
        <f>IF(ISERROR(SEARCH("Oil",Worksheet!AB415))=TRUE,0,Worksheet!AL415)</f>
        <v>0</v>
      </c>
      <c r="T406" s="283">
        <f t="shared" si="26"/>
        <v>0</v>
      </c>
      <c r="U406" s="283">
        <f>IF(ISERROR(SEARCH("Propane",Worksheet!AB415))=TRUE,0,Worksheet!AL415)</f>
        <v>0</v>
      </c>
      <c r="V406" s="283">
        <f t="shared" si="27"/>
        <v>0</v>
      </c>
      <c r="X406" s="21" t="str">
        <f>IF(Worksheet!D415=0,"",Worksheet!D415)</f>
        <v/>
      </c>
      <c r="Y406" s="21" t="str">
        <f>IF(Worksheet!M415=0,"",Worksheet!M415)</f>
        <v/>
      </c>
      <c r="Z406" s="21" t="str">
        <f>IF(Worksheet!N415=0,"",Worksheet!N415)</f>
        <v/>
      </c>
      <c r="AA406" s="21" t="str">
        <f>IF(Worksheet!T415=0,"",Worksheet!T415)</f>
        <v/>
      </c>
      <c r="AB406" s="21" t="str">
        <f>IF(Worksheet!H415=0,"",Worksheet!H415)</f>
        <v/>
      </c>
      <c r="AC406" s="21" t="str">
        <f>IF(Worksheet!I415=0,"",Worksheet!I415)</f>
        <v/>
      </c>
      <c r="AD406" s="21" t="str">
        <f ca="1">IF(Worksheet!AC415=0,"",Worksheet!AC415)</f>
        <v/>
      </c>
      <c r="AE406" s="21" t="str">
        <f>IF(Worksheet!S415=0,"",Worksheet!S415)</f>
        <v/>
      </c>
      <c r="AF406" s="21" t="str">
        <f>IF(Worksheet!E415=0,"",Worksheet!E415)</f>
        <v/>
      </c>
      <c r="AG406" s="21" t="str">
        <f>IF(Worksheet!F415=0,"",Worksheet!F415)</f>
        <v/>
      </c>
      <c r="BA406" t="str">
        <f>Worksheet!A415</f>
        <v/>
      </c>
    </row>
    <row r="407" spans="1:53">
      <c r="A407" t="str">
        <f>IF(IFERROR(SEARCH("Refrigerated",Worksheet!N416,1),0)&gt;0,122,IF(ISERROR(RIGHT(VLOOKUP(Worksheet!M416,Type!C$1:E$13,3,FALSE),3))=FALSE,RIGHT(VLOOKUP(Worksheet!M416,Type!C$1:E$13,3,FALSE),3),""))</f>
        <v/>
      </c>
      <c r="B407" t="str">
        <f>IF(Worksheet!O416="","",Worksheet!O416)</f>
        <v/>
      </c>
      <c r="C407" t="str">
        <f>IF(Worksheet!P416="","",Worksheet!P416)</f>
        <v/>
      </c>
      <c r="D407" s="21" t="str">
        <f ca="1">IF(Worksheet!AD416=0,"",Worksheet!AD416)</f>
        <v/>
      </c>
      <c r="E407" s="4" t="s">
        <v>0</v>
      </c>
      <c r="H407" s="5">
        <f ca="1">Worksheet!AF416</f>
        <v>0</v>
      </c>
      <c r="I407">
        <f>IF(ISBLANK(Worksheet!X416)=FALSE,Worksheet!X416,"")</f>
        <v>0</v>
      </c>
      <c r="J407">
        <f ca="1">Worksheet!AK416</f>
        <v>0</v>
      </c>
      <c r="K407">
        <f ca="1">Worksheet!AJ416</f>
        <v>0</v>
      </c>
      <c r="L407">
        <f t="shared" ca="1" si="24"/>
        <v>0</v>
      </c>
      <c r="M407">
        <f>IF(ISERROR(SEARCH("Gas",Worksheet!AB416))=TRUE,0,Worksheet!AL416)</f>
        <v>0</v>
      </c>
      <c r="N407">
        <f t="shared" si="25"/>
        <v>0</v>
      </c>
      <c r="Q407" t="str">
        <f>IF(OR(Worksheet!H416="Incandescent",Worksheet!H416="Halogen Incandescent")=TRUE,118,IF(LEFT(Worksheet!H416,3)="HID",117,IF(OR(RIGHT(Worksheet!H416,3)="T12",RIGHT(Worksheet!H416,5)="T12HO")=TRUE,115,IF(OR(RIGHT(Worksheet!H416,2)="T8",RIGHT(Worksheet!H416,4)="RWT8",RIGHT(Worksheet!H416,4)="T8HO")=TRUE,115,""))))</f>
        <v/>
      </c>
      <c r="R407">
        <f>IF(ISBLANK(Worksheet!Y416)=FALSE,Worksheet!Y416,"")</f>
        <v>0</v>
      </c>
      <c r="S407" s="283">
        <f>IF(ISERROR(SEARCH("Oil",Worksheet!AB416))=TRUE,0,Worksheet!AL416)</f>
        <v>0</v>
      </c>
      <c r="T407" s="283">
        <f t="shared" si="26"/>
        <v>0</v>
      </c>
      <c r="U407" s="283">
        <f>IF(ISERROR(SEARCH("Propane",Worksheet!AB416))=TRUE,0,Worksheet!AL416)</f>
        <v>0</v>
      </c>
      <c r="V407" s="283">
        <f t="shared" si="27"/>
        <v>0</v>
      </c>
      <c r="X407" s="21" t="str">
        <f>IF(Worksheet!D416=0,"",Worksheet!D416)</f>
        <v/>
      </c>
      <c r="Y407" s="21" t="str">
        <f>IF(Worksheet!M416=0,"",Worksheet!M416)</f>
        <v/>
      </c>
      <c r="Z407" s="21" t="str">
        <f>IF(Worksheet!N416=0,"",Worksheet!N416)</f>
        <v/>
      </c>
      <c r="AA407" s="21" t="str">
        <f>IF(Worksheet!T416=0,"",Worksheet!T416)</f>
        <v/>
      </c>
      <c r="AB407" s="21" t="str">
        <f>IF(Worksheet!H416=0,"",Worksheet!H416)</f>
        <v/>
      </c>
      <c r="AC407" s="21" t="str">
        <f>IF(Worksheet!I416=0,"",Worksheet!I416)</f>
        <v/>
      </c>
      <c r="AD407" s="21" t="str">
        <f ca="1">IF(Worksheet!AC416=0,"",Worksheet!AC416)</f>
        <v/>
      </c>
      <c r="AE407" s="21" t="str">
        <f>IF(Worksheet!S416=0,"",Worksheet!S416)</f>
        <v/>
      </c>
      <c r="AF407" s="21" t="str">
        <f>IF(Worksheet!E416=0,"",Worksheet!E416)</f>
        <v/>
      </c>
      <c r="AG407" s="21" t="str">
        <f>IF(Worksheet!F416=0,"",Worksheet!F416)</f>
        <v/>
      </c>
      <c r="BA407" t="str">
        <f>Worksheet!A416</f>
        <v/>
      </c>
    </row>
    <row r="408" spans="1:53">
      <c r="A408" t="str">
        <f>IF(IFERROR(SEARCH("Refrigerated",Worksheet!N417,1),0)&gt;0,122,IF(ISERROR(RIGHT(VLOOKUP(Worksheet!M417,Type!C$1:E$13,3,FALSE),3))=FALSE,RIGHT(VLOOKUP(Worksheet!M417,Type!C$1:E$13,3,FALSE),3),""))</f>
        <v/>
      </c>
      <c r="B408" t="str">
        <f>IF(Worksheet!O417="","",Worksheet!O417)</f>
        <v/>
      </c>
      <c r="C408" t="str">
        <f>IF(Worksheet!P417="","",Worksheet!P417)</f>
        <v/>
      </c>
      <c r="D408" s="21" t="str">
        <f ca="1">IF(Worksheet!AD417=0,"",Worksheet!AD417)</f>
        <v/>
      </c>
      <c r="E408" s="4" t="s">
        <v>0</v>
      </c>
      <c r="H408" s="5">
        <f ca="1">Worksheet!AF417</f>
        <v>0</v>
      </c>
      <c r="I408">
        <f>IF(ISBLANK(Worksheet!X417)=FALSE,Worksheet!X417,"")</f>
        <v>0</v>
      </c>
      <c r="J408">
        <f ca="1">Worksheet!AK417</f>
        <v>0</v>
      </c>
      <c r="K408">
        <f ca="1">Worksheet!AJ417</f>
        <v>0</v>
      </c>
      <c r="L408">
        <f t="shared" ca="1" si="24"/>
        <v>0</v>
      </c>
      <c r="M408">
        <f>IF(ISERROR(SEARCH("Gas",Worksheet!AB417))=TRUE,0,Worksheet!AL417)</f>
        <v>0</v>
      </c>
      <c r="N408">
        <f t="shared" si="25"/>
        <v>0</v>
      </c>
      <c r="Q408" t="str">
        <f>IF(OR(Worksheet!H417="Incandescent",Worksheet!H417="Halogen Incandescent")=TRUE,118,IF(LEFT(Worksheet!H417,3)="HID",117,IF(OR(RIGHT(Worksheet!H417,3)="T12",RIGHT(Worksheet!H417,5)="T12HO")=TRUE,115,IF(OR(RIGHT(Worksheet!H417,2)="T8",RIGHT(Worksheet!H417,4)="RWT8",RIGHT(Worksheet!H417,4)="T8HO")=TRUE,115,""))))</f>
        <v/>
      </c>
      <c r="R408">
        <f>IF(ISBLANK(Worksheet!Y417)=FALSE,Worksheet!Y417,"")</f>
        <v>0</v>
      </c>
      <c r="S408" s="283">
        <f>IF(ISERROR(SEARCH("Oil",Worksheet!AB417))=TRUE,0,Worksheet!AL417)</f>
        <v>0</v>
      </c>
      <c r="T408" s="283">
        <f t="shared" si="26"/>
        <v>0</v>
      </c>
      <c r="U408" s="283">
        <f>IF(ISERROR(SEARCH("Propane",Worksheet!AB417))=TRUE,0,Worksheet!AL417)</f>
        <v>0</v>
      </c>
      <c r="V408" s="283">
        <f t="shared" si="27"/>
        <v>0</v>
      </c>
      <c r="X408" s="21" t="str">
        <f>IF(Worksheet!D417=0,"",Worksheet!D417)</f>
        <v/>
      </c>
      <c r="Y408" s="21" t="str">
        <f>IF(Worksheet!M417=0,"",Worksheet!M417)</f>
        <v/>
      </c>
      <c r="Z408" s="21" t="str">
        <f>IF(Worksheet!N417=0,"",Worksheet!N417)</f>
        <v/>
      </c>
      <c r="AA408" s="21" t="str">
        <f>IF(Worksheet!T417=0,"",Worksheet!T417)</f>
        <v/>
      </c>
      <c r="AB408" s="21" t="str">
        <f>IF(Worksheet!H417=0,"",Worksheet!H417)</f>
        <v/>
      </c>
      <c r="AC408" s="21" t="str">
        <f>IF(Worksheet!I417=0,"",Worksheet!I417)</f>
        <v/>
      </c>
      <c r="AD408" s="21" t="str">
        <f ca="1">IF(Worksheet!AC417=0,"",Worksheet!AC417)</f>
        <v/>
      </c>
      <c r="AE408" s="21" t="str">
        <f>IF(Worksheet!S417=0,"",Worksheet!S417)</f>
        <v/>
      </c>
      <c r="AF408" s="21" t="str">
        <f>IF(Worksheet!E417=0,"",Worksheet!E417)</f>
        <v/>
      </c>
      <c r="AG408" s="21" t="str">
        <f>IF(Worksheet!F417=0,"",Worksheet!F417)</f>
        <v/>
      </c>
      <c r="BA408" t="str">
        <f>Worksheet!A417</f>
        <v/>
      </c>
    </row>
    <row r="409" spans="1:53">
      <c r="A409" t="str">
        <f>IF(IFERROR(SEARCH("Refrigerated",Worksheet!N418,1),0)&gt;0,122,IF(ISERROR(RIGHT(VLOOKUP(Worksheet!M418,Type!C$1:E$13,3,FALSE),3))=FALSE,RIGHT(VLOOKUP(Worksheet!M418,Type!C$1:E$13,3,FALSE),3),""))</f>
        <v/>
      </c>
      <c r="B409" t="str">
        <f>IF(Worksheet!O418="","",Worksheet!O418)</f>
        <v/>
      </c>
      <c r="C409" t="str">
        <f>IF(Worksheet!P418="","",Worksheet!P418)</f>
        <v/>
      </c>
      <c r="D409" s="21" t="str">
        <f ca="1">IF(Worksheet!AD418=0,"",Worksheet!AD418)</f>
        <v/>
      </c>
      <c r="E409" s="4" t="s">
        <v>0</v>
      </c>
      <c r="H409" s="5">
        <f ca="1">Worksheet!AF418</f>
        <v>0</v>
      </c>
      <c r="I409">
        <f>IF(ISBLANK(Worksheet!X418)=FALSE,Worksheet!X418,"")</f>
        <v>0</v>
      </c>
      <c r="J409">
        <f ca="1">Worksheet!AK418</f>
        <v>0</v>
      </c>
      <c r="K409">
        <f ca="1">Worksheet!AJ418</f>
        <v>0</v>
      </c>
      <c r="L409">
        <f t="shared" ca="1" si="24"/>
        <v>0</v>
      </c>
      <c r="M409">
        <f>IF(ISERROR(SEARCH("Gas",Worksheet!AB418))=TRUE,0,Worksheet!AL418)</f>
        <v>0</v>
      </c>
      <c r="N409">
        <f t="shared" si="25"/>
        <v>0</v>
      </c>
      <c r="Q409" t="str">
        <f>IF(OR(Worksheet!H418="Incandescent",Worksheet!H418="Halogen Incandescent")=TRUE,118,IF(LEFT(Worksheet!H418,3)="HID",117,IF(OR(RIGHT(Worksheet!H418,3)="T12",RIGHT(Worksheet!H418,5)="T12HO")=TRUE,115,IF(OR(RIGHT(Worksheet!H418,2)="T8",RIGHT(Worksheet!H418,4)="RWT8",RIGHT(Worksheet!H418,4)="T8HO")=TRUE,115,""))))</f>
        <v/>
      </c>
      <c r="R409">
        <f>IF(ISBLANK(Worksheet!Y418)=FALSE,Worksheet!Y418,"")</f>
        <v>0</v>
      </c>
      <c r="S409" s="283">
        <f>IF(ISERROR(SEARCH("Oil",Worksheet!AB418))=TRUE,0,Worksheet!AL418)</f>
        <v>0</v>
      </c>
      <c r="T409" s="283">
        <f t="shared" si="26"/>
        <v>0</v>
      </c>
      <c r="U409" s="283">
        <f>IF(ISERROR(SEARCH("Propane",Worksheet!AB418))=TRUE,0,Worksheet!AL418)</f>
        <v>0</v>
      </c>
      <c r="V409" s="283">
        <f t="shared" si="27"/>
        <v>0</v>
      </c>
      <c r="X409" s="21" t="str">
        <f>IF(Worksheet!D418=0,"",Worksheet!D418)</f>
        <v/>
      </c>
      <c r="Y409" s="21" t="str">
        <f>IF(Worksheet!M418=0,"",Worksheet!M418)</f>
        <v/>
      </c>
      <c r="Z409" s="21" t="str">
        <f>IF(Worksheet!N418=0,"",Worksheet!N418)</f>
        <v/>
      </c>
      <c r="AA409" s="21" t="str">
        <f>IF(Worksheet!T418=0,"",Worksheet!T418)</f>
        <v/>
      </c>
      <c r="AB409" s="21" t="str">
        <f>IF(Worksheet!H418=0,"",Worksheet!H418)</f>
        <v/>
      </c>
      <c r="AC409" s="21" t="str">
        <f>IF(Worksheet!I418=0,"",Worksheet!I418)</f>
        <v/>
      </c>
      <c r="AD409" s="21" t="str">
        <f ca="1">IF(Worksheet!AC418=0,"",Worksheet!AC418)</f>
        <v/>
      </c>
      <c r="AE409" s="21" t="str">
        <f>IF(Worksheet!S418=0,"",Worksheet!S418)</f>
        <v/>
      </c>
      <c r="AF409" s="21" t="str">
        <f>IF(Worksheet!E418=0,"",Worksheet!E418)</f>
        <v/>
      </c>
      <c r="AG409" s="21" t="str">
        <f>IF(Worksheet!F418=0,"",Worksheet!F418)</f>
        <v/>
      </c>
      <c r="BA409" t="str">
        <f>Worksheet!A418</f>
        <v/>
      </c>
    </row>
    <row r="410" spans="1:53">
      <c r="A410" t="str">
        <f>IF(IFERROR(SEARCH("Refrigerated",Worksheet!N419,1),0)&gt;0,122,IF(ISERROR(RIGHT(VLOOKUP(Worksheet!M419,Type!C$1:E$13,3,FALSE),3))=FALSE,RIGHT(VLOOKUP(Worksheet!M419,Type!C$1:E$13,3,FALSE),3),""))</f>
        <v/>
      </c>
      <c r="B410" t="str">
        <f>IF(Worksheet!O419="","",Worksheet!O419)</f>
        <v/>
      </c>
      <c r="C410" t="str">
        <f>IF(Worksheet!P419="","",Worksheet!P419)</f>
        <v/>
      </c>
      <c r="D410" s="21" t="str">
        <f ca="1">IF(Worksheet!AD419=0,"",Worksheet!AD419)</f>
        <v/>
      </c>
      <c r="E410" s="4" t="s">
        <v>0</v>
      </c>
      <c r="H410" s="5">
        <f ca="1">Worksheet!AF419</f>
        <v>0</v>
      </c>
      <c r="I410">
        <f>IF(ISBLANK(Worksheet!X419)=FALSE,Worksheet!X419,"")</f>
        <v>0</v>
      </c>
      <c r="J410">
        <f ca="1">Worksheet!AK419</f>
        <v>0</v>
      </c>
      <c r="K410">
        <f ca="1">Worksheet!AJ419</f>
        <v>0</v>
      </c>
      <c r="L410">
        <f t="shared" ca="1" si="24"/>
        <v>0</v>
      </c>
      <c r="M410">
        <f>IF(ISERROR(SEARCH("Gas",Worksheet!AB419))=TRUE,0,Worksheet!AL419)</f>
        <v>0</v>
      </c>
      <c r="N410">
        <f t="shared" si="25"/>
        <v>0</v>
      </c>
      <c r="Q410" t="str">
        <f>IF(OR(Worksheet!H419="Incandescent",Worksheet!H419="Halogen Incandescent")=TRUE,118,IF(LEFT(Worksheet!H419,3)="HID",117,IF(OR(RIGHT(Worksheet!H419,3)="T12",RIGHT(Worksheet!H419,5)="T12HO")=TRUE,115,IF(OR(RIGHT(Worksheet!H419,2)="T8",RIGHT(Worksheet!H419,4)="RWT8",RIGHT(Worksheet!H419,4)="T8HO")=TRUE,115,""))))</f>
        <v/>
      </c>
      <c r="R410">
        <f>IF(ISBLANK(Worksheet!Y419)=FALSE,Worksheet!Y419,"")</f>
        <v>0</v>
      </c>
      <c r="S410" s="283">
        <f>IF(ISERROR(SEARCH("Oil",Worksheet!AB419))=TRUE,0,Worksheet!AL419)</f>
        <v>0</v>
      </c>
      <c r="T410" s="283">
        <f t="shared" si="26"/>
        <v>0</v>
      </c>
      <c r="U410" s="283">
        <f>IF(ISERROR(SEARCH("Propane",Worksheet!AB419))=TRUE,0,Worksheet!AL419)</f>
        <v>0</v>
      </c>
      <c r="V410" s="283">
        <f t="shared" si="27"/>
        <v>0</v>
      </c>
      <c r="X410" s="21" t="str">
        <f>IF(Worksheet!D419=0,"",Worksheet!D419)</f>
        <v/>
      </c>
      <c r="Y410" s="21" t="str">
        <f>IF(Worksheet!M419=0,"",Worksheet!M419)</f>
        <v/>
      </c>
      <c r="Z410" s="21" t="str">
        <f>IF(Worksheet!N419=0,"",Worksheet!N419)</f>
        <v/>
      </c>
      <c r="AA410" s="21" t="str">
        <f>IF(Worksheet!T419=0,"",Worksheet!T419)</f>
        <v/>
      </c>
      <c r="AB410" s="21" t="str">
        <f>IF(Worksheet!H419=0,"",Worksheet!H419)</f>
        <v/>
      </c>
      <c r="AC410" s="21" t="str">
        <f>IF(Worksheet!I419=0,"",Worksheet!I419)</f>
        <v/>
      </c>
      <c r="AD410" s="21" t="str">
        <f ca="1">IF(Worksheet!AC419=0,"",Worksheet!AC419)</f>
        <v/>
      </c>
      <c r="AE410" s="21" t="str">
        <f>IF(Worksheet!S419=0,"",Worksheet!S419)</f>
        <v/>
      </c>
      <c r="AF410" s="21" t="str">
        <f>IF(Worksheet!E419=0,"",Worksheet!E419)</f>
        <v/>
      </c>
      <c r="AG410" s="21" t="str">
        <f>IF(Worksheet!F419=0,"",Worksheet!F419)</f>
        <v/>
      </c>
      <c r="BA410" t="str">
        <f>Worksheet!A419</f>
        <v/>
      </c>
    </row>
    <row r="411" spans="1:53">
      <c r="A411" t="str">
        <f>IF(IFERROR(SEARCH("Refrigerated",Worksheet!N420,1),0)&gt;0,122,IF(ISERROR(RIGHT(VLOOKUP(Worksheet!M420,Type!C$1:E$13,3,FALSE),3))=FALSE,RIGHT(VLOOKUP(Worksheet!M420,Type!C$1:E$13,3,FALSE),3),""))</f>
        <v/>
      </c>
      <c r="B411" t="str">
        <f>IF(Worksheet!O420="","",Worksheet!O420)</f>
        <v/>
      </c>
      <c r="C411" t="str">
        <f>IF(Worksheet!P420="","",Worksheet!P420)</f>
        <v/>
      </c>
      <c r="D411" s="21" t="str">
        <f ca="1">IF(Worksheet!AD420=0,"",Worksheet!AD420)</f>
        <v/>
      </c>
      <c r="E411" s="4" t="s">
        <v>0</v>
      </c>
      <c r="H411" s="5">
        <f ca="1">Worksheet!AF420</f>
        <v>0</v>
      </c>
      <c r="I411">
        <f>IF(ISBLANK(Worksheet!X420)=FALSE,Worksheet!X420,"")</f>
        <v>0</v>
      </c>
      <c r="J411">
        <f ca="1">Worksheet!AK420</f>
        <v>0</v>
      </c>
      <c r="K411">
        <f ca="1">Worksheet!AJ420</f>
        <v>0</v>
      </c>
      <c r="L411">
        <f t="shared" ca="1" si="24"/>
        <v>0</v>
      </c>
      <c r="M411">
        <f>IF(ISERROR(SEARCH("Gas",Worksheet!AB420))=TRUE,0,Worksheet!AL420)</f>
        <v>0</v>
      </c>
      <c r="N411">
        <f t="shared" si="25"/>
        <v>0</v>
      </c>
      <c r="Q411" t="str">
        <f>IF(OR(Worksheet!H420="Incandescent",Worksheet!H420="Halogen Incandescent")=TRUE,118,IF(LEFT(Worksheet!H420,3)="HID",117,IF(OR(RIGHT(Worksheet!H420,3)="T12",RIGHT(Worksheet!H420,5)="T12HO")=TRUE,115,IF(OR(RIGHT(Worksheet!H420,2)="T8",RIGHT(Worksheet!H420,4)="RWT8",RIGHT(Worksheet!H420,4)="T8HO")=TRUE,115,""))))</f>
        <v/>
      </c>
      <c r="R411">
        <f>IF(ISBLANK(Worksheet!Y420)=FALSE,Worksheet!Y420,"")</f>
        <v>0</v>
      </c>
      <c r="S411" s="283">
        <f>IF(ISERROR(SEARCH("Oil",Worksheet!AB420))=TRUE,0,Worksheet!AL420)</f>
        <v>0</v>
      </c>
      <c r="T411" s="283">
        <f t="shared" si="26"/>
        <v>0</v>
      </c>
      <c r="U411" s="283">
        <f>IF(ISERROR(SEARCH("Propane",Worksheet!AB420))=TRUE,0,Worksheet!AL420)</f>
        <v>0</v>
      </c>
      <c r="V411" s="283">
        <f t="shared" si="27"/>
        <v>0</v>
      </c>
      <c r="X411" s="21" t="str">
        <f>IF(Worksheet!D420=0,"",Worksheet!D420)</f>
        <v/>
      </c>
      <c r="Y411" s="21" t="str">
        <f>IF(Worksheet!M420=0,"",Worksheet!M420)</f>
        <v/>
      </c>
      <c r="Z411" s="21" t="str">
        <f>IF(Worksheet!N420=0,"",Worksheet!N420)</f>
        <v/>
      </c>
      <c r="AA411" s="21" t="str">
        <f>IF(Worksheet!T420=0,"",Worksheet!T420)</f>
        <v/>
      </c>
      <c r="AB411" s="21" t="str">
        <f>IF(Worksheet!H420=0,"",Worksheet!H420)</f>
        <v/>
      </c>
      <c r="AC411" s="21" t="str">
        <f>IF(Worksheet!I420=0,"",Worksheet!I420)</f>
        <v/>
      </c>
      <c r="AD411" s="21" t="str">
        <f ca="1">IF(Worksheet!AC420=0,"",Worksheet!AC420)</f>
        <v/>
      </c>
      <c r="AE411" s="21" t="str">
        <f>IF(Worksheet!S420=0,"",Worksheet!S420)</f>
        <v/>
      </c>
      <c r="AF411" s="21" t="str">
        <f>IF(Worksheet!E420=0,"",Worksheet!E420)</f>
        <v/>
      </c>
      <c r="AG411" s="21" t="str">
        <f>IF(Worksheet!F420=0,"",Worksheet!F420)</f>
        <v/>
      </c>
      <c r="BA411" t="str">
        <f>Worksheet!A420</f>
        <v/>
      </c>
    </row>
    <row r="412" spans="1:53">
      <c r="A412" t="str">
        <f>IF(IFERROR(SEARCH("Refrigerated",Worksheet!N421,1),0)&gt;0,122,IF(ISERROR(RIGHT(VLOOKUP(Worksheet!M421,Type!C$1:E$13,3,FALSE),3))=FALSE,RIGHT(VLOOKUP(Worksheet!M421,Type!C$1:E$13,3,FALSE),3),""))</f>
        <v/>
      </c>
      <c r="B412" t="str">
        <f>IF(Worksheet!O421="","",Worksheet!O421)</f>
        <v/>
      </c>
      <c r="C412" t="str">
        <f>IF(Worksheet!P421="","",Worksheet!P421)</f>
        <v/>
      </c>
      <c r="D412" s="21" t="str">
        <f ca="1">IF(Worksheet!AD421=0,"",Worksheet!AD421)</f>
        <v/>
      </c>
      <c r="E412" s="4" t="s">
        <v>0</v>
      </c>
      <c r="H412" s="5">
        <f ca="1">Worksheet!AF421</f>
        <v>0</v>
      </c>
      <c r="I412">
        <f>IF(ISBLANK(Worksheet!X421)=FALSE,Worksheet!X421,"")</f>
        <v>0</v>
      </c>
      <c r="J412">
        <f ca="1">Worksheet!AK421</f>
        <v>0</v>
      </c>
      <c r="K412">
        <f ca="1">Worksheet!AJ421</f>
        <v>0</v>
      </c>
      <c r="L412">
        <f t="shared" ca="1" si="24"/>
        <v>0</v>
      </c>
      <c r="M412">
        <f>IF(ISERROR(SEARCH("Gas",Worksheet!AB421))=TRUE,0,Worksheet!AL421)</f>
        <v>0</v>
      </c>
      <c r="N412">
        <f t="shared" si="25"/>
        <v>0</v>
      </c>
      <c r="Q412" t="str">
        <f>IF(OR(Worksheet!H421="Incandescent",Worksheet!H421="Halogen Incandescent")=TRUE,118,IF(LEFT(Worksheet!H421,3)="HID",117,IF(OR(RIGHT(Worksheet!H421,3)="T12",RIGHT(Worksheet!H421,5)="T12HO")=TRUE,115,IF(OR(RIGHT(Worksheet!H421,2)="T8",RIGHT(Worksheet!H421,4)="RWT8",RIGHT(Worksheet!H421,4)="T8HO")=TRUE,115,""))))</f>
        <v/>
      </c>
      <c r="R412">
        <f>IF(ISBLANK(Worksheet!Y421)=FALSE,Worksheet!Y421,"")</f>
        <v>0</v>
      </c>
      <c r="S412" s="283">
        <f>IF(ISERROR(SEARCH("Oil",Worksheet!AB421))=TRUE,0,Worksheet!AL421)</f>
        <v>0</v>
      </c>
      <c r="T412" s="283">
        <f t="shared" si="26"/>
        <v>0</v>
      </c>
      <c r="U412" s="283">
        <f>IF(ISERROR(SEARCH("Propane",Worksheet!AB421))=TRUE,0,Worksheet!AL421)</f>
        <v>0</v>
      </c>
      <c r="V412" s="283">
        <f t="shared" si="27"/>
        <v>0</v>
      </c>
      <c r="X412" s="21" t="str">
        <f>IF(Worksheet!D421=0,"",Worksheet!D421)</f>
        <v/>
      </c>
      <c r="Y412" s="21" t="str">
        <f>IF(Worksheet!M421=0,"",Worksheet!M421)</f>
        <v/>
      </c>
      <c r="Z412" s="21" t="str">
        <f>IF(Worksheet!N421=0,"",Worksheet!N421)</f>
        <v/>
      </c>
      <c r="AA412" s="21" t="str">
        <f>IF(Worksheet!T421=0,"",Worksheet!T421)</f>
        <v/>
      </c>
      <c r="AB412" s="21" t="str">
        <f>IF(Worksheet!H421=0,"",Worksheet!H421)</f>
        <v/>
      </c>
      <c r="AC412" s="21" t="str">
        <f>IF(Worksheet!I421=0,"",Worksheet!I421)</f>
        <v/>
      </c>
      <c r="AD412" s="21" t="str">
        <f ca="1">IF(Worksheet!AC421=0,"",Worksheet!AC421)</f>
        <v/>
      </c>
      <c r="AE412" s="21" t="str">
        <f>IF(Worksheet!S421=0,"",Worksheet!S421)</f>
        <v/>
      </c>
      <c r="AF412" s="21" t="str">
        <f>IF(Worksheet!E421=0,"",Worksheet!E421)</f>
        <v/>
      </c>
      <c r="AG412" s="21" t="str">
        <f>IF(Worksheet!F421=0,"",Worksheet!F421)</f>
        <v/>
      </c>
      <c r="BA412" t="str">
        <f>Worksheet!A421</f>
        <v/>
      </c>
    </row>
    <row r="413" spans="1:53">
      <c r="A413" t="str">
        <f>IF(IFERROR(SEARCH("Refrigerated",Worksheet!N422,1),0)&gt;0,122,IF(ISERROR(RIGHT(VLOOKUP(Worksheet!M422,Type!C$1:E$13,3,FALSE),3))=FALSE,RIGHT(VLOOKUP(Worksheet!M422,Type!C$1:E$13,3,FALSE),3),""))</f>
        <v/>
      </c>
      <c r="B413" t="str">
        <f>IF(Worksheet!O422="","",Worksheet!O422)</f>
        <v/>
      </c>
      <c r="C413" t="str">
        <f>IF(Worksheet!P422="","",Worksheet!P422)</f>
        <v/>
      </c>
      <c r="D413" s="21" t="str">
        <f ca="1">IF(Worksheet!AD422=0,"",Worksheet!AD422)</f>
        <v/>
      </c>
      <c r="E413" s="4" t="s">
        <v>0</v>
      </c>
      <c r="H413" s="5">
        <f ca="1">Worksheet!AF422</f>
        <v>0</v>
      </c>
      <c r="I413">
        <f>IF(ISBLANK(Worksheet!X422)=FALSE,Worksheet!X422,"")</f>
        <v>0</v>
      </c>
      <c r="J413">
        <f ca="1">Worksheet!AK422</f>
        <v>0</v>
      </c>
      <c r="K413">
        <f ca="1">Worksheet!AJ422</f>
        <v>0</v>
      </c>
      <c r="L413">
        <f t="shared" ca="1" si="24"/>
        <v>0</v>
      </c>
      <c r="M413">
        <f>IF(ISERROR(SEARCH("Gas",Worksheet!AB422))=TRUE,0,Worksheet!AL422)</f>
        <v>0</v>
      </c>
      <c r="N413">
        <f t="shared" si="25"/>
        <v>0</v>
      </c>
      <c r="Q413" t="str">
        <f>IF(OR(Worksheet!H422="Incandescent",Worksheet!H422="Halogen Incandescent")=TRUE,118,IF(LEFT(Worksheet!H422,3)="HID",117,IF(OR(RIGHT(Worksheet!H422,3)="T12",RIGHT(Worksheet!H422,5)="T12HO")=TRUE,115,IF(OR(RIGHT(Worksheet!H422,2)="T8",RIGHT(Worksheet!H422,4)="RWT8",RIGHT(Worksheet!H422,4)="T8HO")=TRUE,115,""))))</f>
        <v/>
      </c>
      <c r="R413">
        <f>IF(ISBLANK(Worksheet!Y422)=FALSE,Worksheet!Y422,"")</f>
        <v>0</v>
      </c>
      <c r="S413" s="283">
        <f>IF(ISERROR(SEARCH("Oil",Worksheet!AB422))=TRUE,0,Worksheet!AL422)</f>
        <v>0</v>
      </c>
      <c r="T413" s="283">
        <f t="shared" si="26"/>
        <v>0</v>
      </c>
      <c r="U413" s="283">
        <f>IF(ISERROR(SEARCH("Propane",Worksheet!AB422))=TRUE,0,Worksheet!AL422)</f>
        <v>0</v>
      </c>
      <c r="V413" s="283">
        <f t="shared" si="27"/>
        <v>0</v>
      </c>
      <c r="X413" s="21" t="str">
        <f>IF(Worksheet!D422=0,"",Worksheet!D422)</f>
        <v/>
      </c>
      <c r="Y413" s="21" t="str">
        <f>IF(Worksheet!M422=0,"",Worksheet!M422)</f>
        <v/>
      </c>
      <c r="Z413" s="21" t="str">
        <f>IF(Worksheet!N422=0,"",Worksheet!N422)</f>
        <v/>
      </c>
      <c r="AA413" s="21" t="str">
        <f>IF(Worksheet!T422=0,"",Worksheet!T422)</f>
        <v/>
      </c>
      <c r="AB413" s="21" t="str">
        <f>IF(Worksheet!H422=0,"",Worksheet!H422)</f>
        <v/>
      </c>
      <c r="AC413" s="21" t="str">
        <f>IF(Worksheet!I422=0,"",Worksheet!I422)</f>
        <v/>
      </c>
      <c r="AD413" s="21" t="str">
        <f ca="1">IF(Worksheet!AC422=0,"",Worksheet!AC422)</f>
        <v/>
      </c>
      <c r="AE413" s="21" t="str">
        <f>IF(Worksheet!S422=0,"",Worksheet!S422)</f>
        <v/>
      </c>
      <c r="AF413" s="21" t="str">
        <f>IF(Worksheet!E422=0,"",Worksheet!E422)</f>
        <v/>
      </c>
      <c r="AG413" s="21" t="str">
        <f>IF(Worksheet!F422=0,"",Worksheet!F422)</f>
        <v/>
      </c>
      <c r="BA413" t="str">
        <f>Worksheet!A422</f>
        <v/>
      </c>
    </row>
    <row r="414" spans="1:53">
      <c r="A414" t="str">
        <f>IF(IFERROR(SEARCH("Refrigerated",Worksheet!N423,1),0)&gt;0,122,IF(ISERROR(RIGHT(VLOOKUP(Worksheet!M423,Type!C$1:E$13,3,FALSE),3))=FALSE,RIGHT(VLOOKUP(Worksheet!M423,Type!C$1:E$13,3,FALSE),3),""))</f>
        <v/>
      </c>
      <c r="B414" t="str">
        <f>IF(Worksheet!O423="","",Worksheet!O423)</f>
        <v/>
      </c>
      <c r="C414" t="str">
        <f>IF(Worksheet!P423="","",Worksheet!P423)</f>
        <v/>
      </c>
      <c r="D414" s="21" t="str">
        <f ca="1">IF(Worksheet!AD423=0,"",Worksheet!AD423)</f>
        <v/>
      </c>
      <c r="E414" s="4" t="s">
        <v>0</v>
      </c>
      <c r="H414" s="5">
        <f ca="1">Worksheet!AF423</f>
        <v>0</v>
      </c>
      <c r="I414">
        <f>IF(ISBLANK(Worksheet!X423)=FALSE,Worksheet!X423,"")</f>
        <v>0</v>
      </c>
      <c r="J414">
        <f ca="1">Worksheet!AK423</f>
        <v>0</v>
      </c>
      <c r="K414">
        <f ca="1">Worksheet!AJ423</f>
        <v>0</v>
      </c>
      <c r="L414">
        <f t="shared" ca="1" si="24"/>
        <v>0</v>
      </c>
      <c r="M414">
        <f>IF(ISERROR(SEARCH("Gas",Worksheet!AB423))=TRUE,0,Worksheet!AL423)</f>
        <v>0</v>
      </c>
      <c r="N414">
        <f t="shared" si="25"/>
        <v>0</v>
      </c>
      <c r="Q414" t="str">
        <f>IF(OR(Worksheet!H423="Incandescent",Worksheet!H423="Halogen Incandescent")=TRUE,118,IF(LEFT(Worksheet!H423,3)="HID",117,IF(OR(RIGHT(Worksheet!H423,3)="T12",RIGHT(Worksheet!H423,5)="T12HO")=TRUE,115,IF(OR(RIGHT(Worksheet!H423,2)="T8",RIGHT(Worksheet!H423,4)="RWT8",RIGHT(Worksheet!H423,4)="T8HO")=TRUE,115,""))))</f>
        <v/>
      </c>
      <c r="R414">
        <f>IF(ISBLANK(Worksheet!Y423)=FALSE,Worksheet!Y423,"")</f>
        <v>0</v>
      </c>
      <c r="S414" s="283">
        <f>IF(ISERROR(SEARCH("Oil",Worksheet!AB423))=TRUE,0,Worksheet!AL423)</f>
        <v>0</v>
      </c>
      <c r="T414" s="283">
        <f t="shared" si="26"/>
        <v>0</v>
      </c>
      <c r="U414" s="283">
        <f>IF(ISERROR(SEARCH("Propane",Worksheet!AB423))=TRUE,0,Worksheet!AL423)</f>
        <v>0</v>
      </c>
      <c r="V414" s="283">
        <f t="shared" si="27"/>
        <v>0</v>
      </c>
      <c r="X414" s="21" t="str">
        <f>IF(Worksheet!D423=0,"",Worksheet!D423)</f>
        <v/>
      </c>
      <c r="Y414" s="21" t="str">
        <f>IF(Worksheet!M423=0,"",Worksheet!M423)</f>
        <v/>
      </c>
      <c r="Z414" s="21" t="str">
        <f>IF(Worksheet!N423=0,"",Worksheet!N423)</f>
        <v/>
      </c>
      <c r="AA414" s="21" t="str">
        <f>IF(Worksheet!T423=0,"",Worksheet!T423)</f>
        <v/>
      </c>
      <c r="AB414" s="21" t="str">
        <f>IF(Worksheet!H423=0,"",Worksheet!H423)</f>
        <v/>
      </c>
      <c r="AC414" s="21" t="str">
        <f>IF(Worksheet!I423=0,"",Worksheet!I423)</f>
        <v/>
      </c>
      <c r="AD414" s="21" t="str">
        <f ca="1">IF(Worksheet!AC423=0,"",Worksheet!AC423)</f>
        <v/>
      </c>
      <c r="AE414" s="21" t="str">
        <f>IF(Worksheet!S423=0,"",Worksheet!S423)</f>
        <v/>
      </c>
      <c r="AF414" s="21" t="str">
        <f>IF(Worksheet!E423=0,"",Worksheet!E423)</f>
        <v/>
      </c>
      <c r="AG414" s="21" t="str">
        <f>IF(Worksheet!F423=0,"",Worksheet!F423)</f>
        <v/>
      </c>
      <c r="BA414" t="str">
        <f>Worksheet!A423</f>
        <v/>
      </c>
    </row>
    <row r="415" spans="1:53">
      <c r="A415" t="str">
        <f>IF(IFERROR(SEARCH("Refrigerated",Worksheet!N424,1),0)&gt;0,122,IF(ISERROR(RIGHT(VLOOKUP(Worksheet!M424,Type!C$1:E$13,3,FALSE),3))=FALSE,RIGHT(VLOOKUP(Worksheet!M424,Type!C$1:E$13,3,FALSE),3),""))</f>
        <v/>
      </c>
      <c r="B415" t="str">
        <f>IF(Worksheet!O424="","",Worksheet!O424)</f>
        <v/>
      </c>
      <c r="C415" t="str">
        <f>IF(Worksheet!P424="","",Worksheet!P424)</f>
        <v/>
      </c>
      <c r="D415" s="21" t="str">
        <f ca="1">IF(Worksheet!AD424=0,"",Worksheet!AD424)</f>
        <v/>
      </c>
      <c r="E415" s="4" t="s">
        <v>0</v>
      </c>
      <c r="H415" s="5">
        <f ca="1">Worksheet!AF424</f>
        <v>0</v>
      </c>
      <c r="I415">
        <f>IF(ISBLANK(Worksheet!X424)=FALSE,Worksheet!X424,"")</f>
        <v>0</v>
      </c>
      <c r="J415">
        <f ca="1">Worksheet!AK424</f>
        <v>0</v>
      </c>
      <c r="K415">
        <f ca="1">Worksheet!AJ424</f>
        <v>0</v>
      </c>
      <c r="L415">
        <f t="shared" ca="1" si="24"/>
        <v>0</v>
      </c>
      <c r="M415">
        <f>IF(ISERROR(SEARCH("Gas",Worksheet!AB424))=TRUE,0,Worksheet!AL424)</f>
        <v>0</v>
      </c>
      <c r="N415">
        <f t="shared" si="25"/>
        <v>0</v>
      </c>
      <c r="Q415" t="str">
        <f>IF(OR(Worksheet!H424="Incandescent",Worksheet!H424="Halogen Incandescent")=TRUE,118,IF(LEFT(Worksheet!H424,3)="HID",117,IF(OR(RIGHT(Worksheet!H424,3)="T12",RIGHT(Worksheet!H424,5)="T12HO")=TRUE,115,IF(OR(RIGHT(Worksheet!H424,2)="T8",RIGHT(Worksheet!H424,4)="RWT8",RIGHT(Worksheet!H424,4)="T8HO")=TRUE,115,""))))</f>
        <v/>
      </c>
      <c r="R415">
        <f>IF(ISBLANK(Worksheet!Y424)=FALSE,Worksheet!Y424,"")</f>
        <v>0</v>
      </c>
      <c r="S415" s="283">
        <f>IF(ISERROR(SEARCH("Oil",Worksheet!AB424))=TRUE,0,Worksheet!AL424)</f>
        <v>0</v>
      </c>
      <c r="T415" s="283">
        <f t="shared" si="26"/>
        <v>0</v>
      </c>
      <c r="U415" s="283">
        <f>IF(ISERROR(SEARCH("Propane",Worksheet!AB424))=TRUE,0,Worksheet!AL424)</f>
        <v>0</v>
      </c>
      <c r="V415" s="283">
        <f t="shared" si="27"/>
        <v>0</v>
      </c>
      <c r="X415" s="21" t="str">
        <f>IF(Worksheet!D424=0,"",Worksheet!D424)</f>
        <v/>
      </c>
      <c r="Y415" s="21" t="str">
        <f>IF(Worksheet!M424=0,"",Worksheet!M424)</f>
        <v/>
      </c>
      <c r="Z415" s="21" t="str">
        <f>IF(Worksheet!N424=0,"",Worksheet!N424)</f>
        <v/>
      </c>
      <c r="AA415" s="21" t="str">
        <f>IF(Worksheet!T424=0,"",Worksheet!T424)</f>
        <v/>
      </c>
      <c r="AB415" s="21" t="str">
        <f>IF(Worksheet!H424=0,"",Worksheet!H424)</f>
        <v/>
      </c>
      <c r="AC415" s="21" t="str">
        <f>IF(Worksheet!I424=0,"",Worksheet!I424)</f>
        <v/>
      </c>
      <c r="AD415" s="21" t="str">
        <f ca="1">IF(Worksheet!AC424=0,"",Worksheet!AC424)</f>
        <v/>
      </c>
      <c r="AE415" s="21" t="str">
        <f>IF(Worksheet!S424=0,"",Worksheet!S424)</f>
        <v/>
      </c>
      <c r="AF415" s="21" t="str">
        <f>IF(Worksheet!E424=0,"",Worksheet!E424)</f>
        <v/>
      </c>
      <c r="AG415" s="21" t="str">
        <f>IF(Worksheet!F424=0,"",Worksheet!F424)</f>
        <v/>
      </c>
      <c r="BA415" t="str">
        <f>Worksheet!A424</f>
        <v/>
      </c>
    </row>
    <row r="416" spans="1:53">
      <c r="A416" t="str">
        <f>IF(IFERROR(SEARCH("Refrigerated",Worksheet!N425,1),0)&gt;0,122,IF(ISERROR(RIGHT(VLOOKUP(Worksheet!M425,Type!C$1:E$13,3,FALSE),3))=FALSE,RIGHT(VLOOKUP(Worksheet!M425,Type!C$1:E$13,3,FALSE),3),""))</f>
        <v/>
      </c>
      <c r="B416" t="str">
        <f>IF(Worksheet!O425="","",Worksheet!O425)</f>
        <v/>
      </c>
      <c r="C416" t="str">
        <f>IF(Worksheet!P425="","",Worksheet!P425)</f>
        <v/>
      </c>
      <c r="D416" s="21" t="str">
        <f ca="1">IF(Worksheet!AD425=0,"",Worksheet!AD425)</f>
        <v/>
      </c>
      <c r="E416" s="4" t="s">
        <v>0</v>
      </c>
      <c r="H416" s="5">
        <f ca="1">Worksheet!AF425</f>
        <v>0</v>
      </c>
      <c r="I416">
        <f>IF(ISBLANK(Worksheet!X425)=FALSE,Worksheet!X425,"")</f>
        <v>0</v>
      </c>
      <c r="J416">
        <f ca="1">Worksheet!AK425</f>
        <v>0</v>
      </c>
      <c r="K416">
        <f ca="1">Worksheet!AJ425</f>
        <v>0</v>
      </c>
      <c r="L416">
        <f t="shared" ca="1" si="24"/>
        <v>0</v>
      </c>
      <c r="M416">
        <f>IF(ISERROR(SEARCH("Gas",Worksheet!AB425))=TRUE,0,Worksheet!AL425)</f>
        <v>0</v>
      </c>
      <c r="N416">
        <f t="shared" si="25"/>
        <v>0</v>
      </c>
      <c r="Q416" t="str">
        <f>IF(OR(Worksheet!H425="Incandescent",Worksheet!H425="Halogen Incandescent")=TRUE,118,IF(LEFT(Worksheet!H425,3)="HID",117,IF(OR(RIGHT(Worksheet!H425,3)="T12",RIGHT(Worksheet!H425,5)="T12HO")=TRUE,115,IF(OR(RIGHT(Worksheet!H425,2)="T8",RIGHT(Worksheet!H425,4)="RWT8",RIGHT(Worksheet!H425,4)="T8HO")=TRUE,115,""))))</f>
        <v/>
      </c>
      <c r="R416">
        <f>IF(ISBLANK(Worksheet!Y425)=FALSE,Worksheet!Y425,"")</f>
        <v>0</v>
      </c>
      <c r="S416" s="283">
        <f>IF(ISERROR(SEARCH("Oil",Worksheet!AB425))=TRUE,0,Worksheet!AL425)</f>
        <v>0</v>
      </c>
      <c r="T416" s="283">
        <f t="shared" si="26"/>
        <v>0</v>
      </c>
      <c r="U416" s="283">
        <f>IF(ISERROR(SEARCH("Propane",Worksheet!AB425))=TRUE,0,Worksheet!AL425)</f>
        <v>0</v>
      </c>
      <c r="V416" s="283">
        <f t="shared" si="27"/>
        <v>0</v>
      </c>
      <c r="X416" s="21" t="str">
        <f>IF(Worksheet!D425=0,"",Worksheet!D425)</f>
        <v/>
      </c>
      <c r="Y416" s="21" t="str">
        <f>IF(Worksheet!M425=0,"",Worksheet!M425)</f>
        <v/>
      </c>
      <c r="Z416" s="21" t="str">
        <f>IF(Worksheet!N425=0,"",Worksheet!N425)</f>
        <v/>
      </c>
      <c r="AA416" s="21" t="str">
        <f>IF(Worksheet!T425=0,"",Worksheet!T425)</f>
        <v/>
      </c>
      <c r="AB416" s="21" t="str">
        <f>IF(Worksheet!H425=0,"",Worksheet!H425)</f>
        <v/>
      </c>
      <c r="AC416" s="21" t="str">
        <f>IF(Worksheet!I425=0,"",Worksheet!I425)</f>
        <v/>
      </c>
      <c r="AD416" s="21" t="str">
        <f ca="1">IF(Worksheet!AC425=0,"",Worksheet!AC425)</f>
        <v/>
      </c>
      <c r="AE416" s="21" t="str">
        <f>IF(Worksheet!S425=0,"",Worksheet!S425)</f>
        <v/>
      </c>
      <c r="AF416" s="21" t="str">
        <f>IF(Worksheet!E425=0,"",Worksheet!E425)</f>
        <v/>
      </c>
      <c r="AG416" s="21" t="str">
        <f>IF(Worksheet!F425=0,"",Worksheet!F425)</f>
        <v/>
      </c>
      <c r="BA416" t="str">
        <f>Worksheet!A425</f>
        <v/>
      </c>
    </row>
    <row r="417" spans="1:53">
      <c r="A417" t="str">
        <f>IF(IFERROR(SEARCH("Refrigerated",Worksheet!N426,1),0)&gt;0,122,IF(ISERROR(RIGHT(VLOOKUP(Worksheet!M426,Type!C$1:E$13,3,FALSE),3))=FALSE,RIGHT(VLOOKUP(Worksheet!M426,Type!C$1:E$13,3,FALSE),3),""))</f>
        <v/>
      </c>
      <c r="B417" t="str">
        <f>IF(Worksheet!O426="","",Worksheet!O426)</f>
        <v/>
      </c>
      <c r="C417" t="str">
        <f>IF(Worksheet!P426="","",Worksheet!P426)</f>
        <v/>
      </c>
      <c r="D417" s="21" t="str">
        <f ca="1">IF(Worksheet!AD426=0,"",Worksheet!AD426)</f>
        <v/>
      </c>
      <c r="E417" s="4" t="s">
        <v>0</v>
      </c>
      <c r="H417" s="5">
        <f ca="1">Worksheet!AF426</f>
        <v>0</v>
      </c>
      <c r="I417">
        <f>IF(ISBLANK(Worksheet!X426)=FALSE,Worksheet!X426,"")</f>
        <v>0</v>
      </c>
      <c r="J417">
        <f ca="1">Worksheet!AK426</f>
        <v>0</v>
      </c>
      <c r="K417">
        <f ca="1">Worksheet!AJ426</f>
        <v>0</v>
      </c>
      <c r="L417">
        <f t="shared" ca="1" si="24"/>
        <v>0</v>
      </c>
      <c r="M417">
        <f>IF(ISERROR(SEARCH("Gas",Worksheet!AB426))=TRUE,0,Worksheet!AL426)</f>
        <v>0</v>
      </c>
      <c r="N417">
        <f t="shared" si="25"/>
        <v>0</v>
      </c>
      <c r="Q417" t="str">
        <f>IF(OR(Worksheet!H426="Incandescent",Worksheet!H426="Halogen Incandescent")=TRUE,118,IF(LEFT(Worksheet!H426,3)="HID",117,IF(OR(RIGHT(Worksheet!H426,3)="T12",RIGHT(Worksheet!H426,5)="T12HO")=TRUE,115,IF(OR(RIGHT(Worksheet!H426,2)="T8",RIGHT(Worksheet!H426,4)="RWT8",RIGHT(Worksheet!H426,4)="T8HO")=TRUE,115,""))))</f>
        <v/>
      </c>
      <c r="R417">
        <f>IF(ISBLANK(Worksheet!Y426)=FALSE,Worksheet!Y426,"")</f>
        <v>0</v>
      </c>
      <c r="S417" s="283">
        <f>IF(ISERROR(SEARCH("Oil",Worksheet!AB426))=TRUE,0,Worksheet!AL426)</f>
        <v>0</v>
      </c>
      <c r="T417" s="283">
        <f t="shared" si="26"/>
        <v>0</v>
      </c>
      <c r="U417" s="283">
        <f>IF(ISERROR(SEARCH("Propane",Worksheet!AB426))=TRUE,0,Worksheet!AL426)</f>
        <v>0</v>
      </c>
      <c r="V417" s="283">
        <f t="shared" si="27"/>
        <v>0</v>
      </c>
      <c r="X417" s="21" t="str">
        <f>IF(Worksheet!D426=0,"",Worksheet!D426)</f>
        <v/>
      </c>
      <c r="Y417" s="21" t="str">
        <f>IF(Worksheet!M426=0,"",Worksheet!M426)</f>
        <v/>
      </c>
      <c r="Z417" s="21" t="str">
        <f>IF(Worksheet!N426=0,"",Worksheet!N426)</f>
        <v/>
      </c>
      <c r="AA417" s="21" t="str">
        <f>IF(Worksheet!T426=0,"",Worksheet!T426)</f>
        <v/>
      </c>
      <c r="AB417" s="21" t="str">
        <f>IF(Worksheet!H426=0,"",Worksheet!H426)</f>
        <v/>
      </c>
      <c r="AC417" s="21" t="str">
        <f>IF(Worksheet!I426=0,"",Worksheet!I426)</f>
        <v/>
      </c>
      <c r="AD417" s="21" t="str">
        <f ca="1">IF(Worksheet!AC426=0,"",Worksheet!AC426)</f>
        <v/>
      </c>
      <c r="AE417" s="21" t="str">
        <f>IF(Worksheet!S426=0,"",Worksheet!S426)</f>
        <v/>
      </c>
      <c r="AF417" s="21" t="str">
        <f>IF(Worksheet!E426=0,"",Worksheet!E426)</f>
        <v/>
      </c>
      <c r="AG417" s="21" t="str">
        <f>IF(Worksheet!F426=0,"",Worksheet!F426)</f>
        <v/>
      </c>
      <c r="BA417" t="str">
        <f>Worksheet!A426</f>
        <v/>
      </c>
    </row>
    <row r="418" spans="1:53">
      <c r="A418" t="str">
        <f>IF(IFERROR(SEARCH("Refrigerated",Worksheet!N427,1),0)&gt;0,122,IF(ISERROR(RIGHT(VLOOKUP(Worksheet!M427,Type!C$1:E$13,3,FALSE),3))=FALSE,RIGHT(VLOOKUP(Worksheet!M427,Type!C$1:E$13,3,FALSE),3),""))</f>
        <v/>
      </c>
      <c r="B418" t="str">
        <f>IF(Worksheet!O427="","",Worksheet!O427)</f>
        <v/>
      </c>
      <c r="C418" t="str">
        <f>IF(Worksheet!P427="","",Worksheet!P427)</f>
        <v/>
      </c>
      <c r="D418" s="21" t="str">
        <f ca="1">IF(Worksheet!AD427=0,"",Worksheet!AD427)</f>
        <v/>
      </c>
      <c r="E418" s="4" t="s">
        <v>0</v>
      </c>
      <c r="H418" s="5">
        <f ca="1">Worksheet!AF427</f>
        <v>0</v>
      </c>
      <c r="I418">
        <f>IF(ISBLANK(Worksheet!X427)=FALSE,Worksheet!X427,"")</f>
        <v>0</v>
      </c>
      <c r="J418">
        <f ca="1">Worksheet!AK427</f>
        <v>0</v>
      </c>
      <c r="K418">
        <f ca="1">Worksheet!AJ427</f>
        <v>0</v>
      </c>
      <c r="L418">
        <f t="shared" ca="1" si="24"/>
        <v>0</v>
      </c>
      <c r="M418">
        <f>IF(ISERROR(SEARCH("Gas",Worksheet!AB427))=TRUE,0,Worksheet!AL427)</f>
        <v>0</v>
      </c>
      <c r="N418">
        <f t="shared" si="25"/>
        <v>0</v>
      </c>
      <c r="Q418" t="str">
        <f>IF(OR(Worksheet!H427="Incandescent",Worksheet!H427="Halogen Incandescent")=TRUE,118,IF(LEFT(Worksheet!H427,3)="HID",117,IF(OR(RIGHT(Worksheet!H427,3)="T12",RIGHT(Worksheet!H427,5)="T12HO")=TRUE,115,IF(OR(RIGHT(Worksheet!H427,2)="T8",RIGHT(Worksheet!H427,4)="RWT8",RIGHT(Worksheet!H427,4)="T8HO")=TRUE,115,""))))</f>
        <v/>
      </c>
      <c r="R418">
        <f>IF(ISBLANK(Worksheet!Y427)=FALSE,Worksheet!Y427,"")</f>
        <v>0</v>
      </c>
      <c r="S418" s="283">
        <f>IF(ISERROR(SEARCH("Oil",Worksheet!AB427))=TRUE,0,Worksheet!AL427)</f>
        <v>0</v>
      </c>
      <c r="T418" s="283">
        <f t="shared" si="26"/>
        <v>0</v>
      </c>
      <c r="U418" s="283">
        <f>IF(ISERROR(SEARCH("Propane",Worksheet!AB427))=TRUE,0,Worksheet!AL427)</f>
        <v>0</v>
      </c>
      <c r="V418" s="283">
        <f t="shared" si="27"/>
        <v>0</v>
      </c>
      <c r="X418" s="21" t="str">
        <f>IF(Worksheet!D427=0,"",Worksheet!D427)</f>
        <v/>
      </c>
      <c r="Y418" s="21" t="str">
        <f>IF(Worksheet!M427=0,"",Worksheet!M427)</f>
        <v/>
      </c>
      <c r="Z418" s="21" t="str">
        <f>IF(Worksheet!N427=0,"",Worksheet!N427)</f>
        <v/>
      </c>
      <c r="AA418" s="21" t="str">
        <f>IF(Worksheet!T427=0,"",Worksheet!T427)</f>
        <v/>
      </c>
      <c r="AB418" s="21" t="str">
        <f>IF(Worksheet!H427=0,"",Worksheet!H427)</f>
        <v/>
      </c>
      <c r="AC418" s="21" t="str">
        <f>IF(Worksheet!I427=0,"",Worksheet!I427)</f>
        <v/>
      </c>
      <c r="AD418" s="21" t="str">
        <f ca="1">IF(Worksheet!AC427=0,"",Worksheet!AC427)</f>
        <v/>
      </c>
      <c r="AE418" s="21" t="str">
        <f>IF(Worksheet!S427=0,"",Worksheet!S427)</f>
        <v/>
      </c>
      <c r="AF418" s="21" t="str">
        <f>IF(Worksheet!E427=0,"",Worksheet!E427)</f>
        <v/>
      </c>
      <c r="AG418" s="21" t="str">
        <f>IF(Worksheet!F427=0,"",Worksheet!F427)</f>
        <v/>
      </c>
      <c r="BA418" t="str">
        <f>Worksheet!A427</f>
        <v/>
      </c>
    </row>
    <row r="419" spans="1:53">
      <c r="A419" t="str">
        <f>IF(IFERROR(SEARCH("Refrigerated",Worksheet!N428,1),0)&gt;0,122,IF(ISERROR(RIGHT(VLOOKUP(Worksheet!M428,Type!C$1:E$13,3,FALSE),3))=FALSE,RIGHT(VLOOKUP(Worksheet!M428,Type!C$1:E$13,3,FALSE),3),""))</f>
        <v/>
      </c>
      <c r="B419" t="str">
        <f>IF(Worksheet!O428="","",Worksheet!O428)</f>
        <v/>
      </c>
      <c r="C419" t="str">
        <f>IF(Worksheet!P428="","",Worksheet!P428)</f>
        <v/>
      </c>
      <c r="D419" s="21" t="str">
        <f ca="1">IF(Worksheet!AD428=0,"",Worksheet!AD428)</f>
        <v/>
      </c>
      <c r="E419" s="4" t="s">
        <v>0</v>
      </c>
      <c r="H419" s="5">
        <f ca="1">Worksheet!AF428</f>
        <v>0</v>
      </c>
      <c r="I419">
        <f>IF(ISBLANK(Worksheet!X428)=FALSE,Worksheet!X428,"")</f>
        <v>0</v>
      </c>
      <c r="J419">
        <f ca="1">Worksheet!AK428</f>
        <v>0</v>
      </c>
      <c r="K419">
        <f ca="1">Worksheet!AJ428</f>
        <v>0</v>
      </c>
      <c r="L419">
        <f t="shared" ca="1" si="24"/>
        <v>0</v>
      </c>
      <c r="M419">
        <f>IF(ISERROR(SEARCH("Gas",Worksheet!AB428))=TRUE,0,Worksheet!AL428)</f>
        <v>0</v>
      </c>
      <c r="N419">
        <f t="shared" si="25"/>
        <v>0</v>
      </c>
      <c r="Q419" t="str">
        <f>IF(OR(Worksheet!H428="Incandescent",Worksheet!H428="Halogen Incandescent")=TRUE,118,IF(LEFT(Worksheet!H428,3)="HID",117,IF(OR(RIGHT(Worksheet!H428,3)="T12",RIGHT(Worksheet!H428,5)="T12HO")=TRUE,115,IF(OR(RIGHT(Worksheet!H428,2)="T8",RIGHT(Worksheet!H428,4)="RWT8",RIGHT(Worksheet!H428,4)="T8HO")=TRUE,115,""))))</f>
        <v/>
      </c>
      <c r="R419">
        <f>IF(ISBLANK(Worksheet!Y428)=FALSE,Worksheet!Y428,"")</f>
        <v>0</v>
      </c>
      <c r="S419" s="283">
        <f>IF(ISERROR(SEARCH("Oil",Worksheet!AB428))=TRUE,0,Worksheet!AL428)</f>
        <v>0</v>
      </c>
      <c r="T419" s="283">
        <f t="shared" si="26"/>
        <v>0</v>
      </c>
      <c r="U419" s="283">
        <f>IF(ISERROR(SEARCH("Propane",Worksheet!AB428))=TRUE,0,Worksheet!AL428)</f>
        <v>0</v>
      </c>
      <c r="V419" s="283">
        <f t="shared" si="27"/>
        <v>0</v>
      </c>
      <c r="X419" s="21" t="str">
        <f>IF(Worksheet!D428=0,"",Worksheet!D428)</f>
        <v/>
      </c>
      <c r="Y419" s="21" t="str">
        <f>IF(Worksheet!M428=0,"",Worksheet!M428)</f>
        <v/>
      </c>
      <c r="Z419" s="21" t="str">
        <f>IF(Worksheet!N428=0,"",Worksheet!N428)</f>
        <v/>
      </c>
      <c r="AA419" s="21" t="str">
        <f>IF(Worksheet!T428=0,"",Worksheet!T428)</f>
        <v/>
      </c>
      <c r="AB419" s="21" t="str">
        <f>IF(Worksheet!H428=0,"",Worksheet!H428)</f>
        <v/>
      </c>
      <c r="AC419" s="21" t="str">
        <f>IF(Worksheet!I428=0,"",Worksheet!I428)</f>
        <v/>
      </c>
      <c r="AD419" s="21" t="str">
        <f ca="1">IF(Worksheet!AC428=0,"",Worksheet!AC428)</f>
        <v/>
      </c>
      <c r="AE419" s="21" t="str">
        <f>IF(Worksheet!S428=0,"",Worksheet!S428)</f>
        <v/>
      </c>
      <c r="AF419" s="21" t="str">
        <f>IF(Worksheet!E428=0,"",Worksheet!E428)</f>
        <v/>
      </c>
      <c r="AG419" s="21" t="str">
        <f>IF(Worksheet!F428=0,"",Worksheet!F428)</f>
        <v/>
      </c>
      <c r="BA419" t="str">
        <f>Worksheet!A428</f>
        <v/>
      </c>
    </row>
    <row r="420" spans="1:53">
      <c r="A420" t="str">
        <f>IF(IFERROR(SEARCH("Refrigerated",Worksheet!N429,1),0)&gt;0,122,IF(ISERROR(RIGHT(VLOOKUP(Worksheet!M429,Type!C$1:E$13,3,FALSE),3))=FALSE,RIGHT(VLOOKUP(Worksheet!M429,Type!C$1:E$13,3,FALSE),3),""))</f>
        <v/>
      </c>
      <c r="B420" t="str">
        <f>IF(Worksheet!O429="","",Worksheet!O429)</f>
        <v/>
      </c>
      <c r="C420" t="str">
        <f>IF(Worksheet!P429="","",Worksheet!P429)</f>
        <v/>
      </c>
      <c r="D420" s="21" t="str">
        <f ca="1">IF(Worksheet!AD429=0,"",Worksheet!AD429)</f>
        <v/>
      </c>
      <c r="E420" s="4" t="s">
        <v>0</v>
      </c>
      <c r="H420" s="5">
        <f ca="1">Worksheet!AF429</f>
        <v>0</v>
      </c>
      <c r="I420">
        <f>IF(ISBLANK(Worksheet!X429)=FALSE,Worksheet!X429,"")</f>
        <v>0</v>
      </c>
      <c r="J420">
        <f ca="1">Worksheet!AK429</f>
        <v>0</v>
      </c>
      <c r="K420">
        <f ca="1">Worksheet!AJ429</f>
        <v>0</v>
      </c>
      <c r="L420">
        <f t="shared" ca="1" si="24"/>
        <v>0</v>
      </c>
      <c r="M420">
        <f>IF(ISERROR(SEARCH("Gas",Worksheet!AB429))=TRUE,0,Worksheet!AL429)</f>
        <v>0</v>
      </c>
      <c r="N420">
        <f t="shared" si="25"/>
        <v>0</v>
      </c>
      <c r="Q420" t="str">
        <f>IF(OR(Worksheet!H429="Incandescent",Worksheet!H429="Halogen Incandescent")=TRUE,118,IF(LEFT(Worksheet!H429,3)="HID",117,IF(OR(RIGHT(Worksheet!H429,3)="T12",RIGHT(Worksheet!H429,5)="T12HO")=TRUE,115,IF(OR(RIGHT(Worksheet!H429,2)="T8",RIGHT(Worksheet!H429,4)="RWT8",RIGHT(Worksheet!H429,4)="T8HO")=TRUE,115,""))))</f>
        <v/>
      </c>
      <c r="R420">
        <f>IF(ISBLANK(Worksheet!Y429)=FALSE,Worksheet!Y429,"")</f>
        <v>0</v>
      </c>
      <c r="S420" s="283">
        <f>IF(ISERROR(SEARCH("Oil",Worksheet!AB429))=TRUE,0,Worksheet!AL429)</f>
        <v>0</v>
      </c>
      <c r="T420" s="283">
        <f t="shared" si="26"/>
        <v>0</v>
      </c>
      <c r="U420" s="283">
        <f>IF(ISERROR(SEARCH("Propane",Worksheet!AB429))=TRUE,0,Worksheet!AL429)</f>
        <v>0</v>
      </c>
      <c r="V420" s="283">
        <f t="shared" si="27"/>
        <v>0</v>
      </c>
      <c r="X420" s="21" t="str">
        <f>IF(Worksheet!D429=0,"",Worksheet!D429)</f>
        <v/>
      </c>
      <c r="Y420" s="21" t="str">
        <f>IF(Worksheet!M429=0,"",Worksheet!M429)</f>
        <v/>
      </c>
      <c r="Z420" s="21" t="str">
        <f>IF(Worksheet!N429=0,"",Worksheet!N429)</f>
        <v/>
      </c>
      <c r="AA420" s="21" t="str">
        <f>IF(Worksheet!T429=0,"",Worksheet!T429)</f>
        <v/>
      </c>
      <c r="AB420" s="21" t="str">
        <f>IF(Worksheet!H429=0,"",Worksheet!H429)</f>
        <v/>
      </c>
      <c r="AC420" s="21" t="str">
        <f>IF(Worksheet!I429=0,"",Worksheet!I429)</f>
        <v/>
      </c>
      <c r="AD420" s="21" t="str">
        <f ca="1">IF(Worksheet!AC429=0,"",Worksheet!AC429)</f>
        <v/>
      </c>
      <c r="AE420" s="21" t="str">
        <f>IF(Worksheet!S429=0,"",Worksheet!S429)</f>
        <v/>
      </c>
      <c r="AF420" s="21" t="str">
        <f>IF(Worksheet!E429=0,"",Worksheet!E429)</f>
        <v/>
      </c>
      <c r="AG420" s="21" t="str">
        <f>IF(Worksheet!F429=0,"",Worksheet!F429)</f>
        <v/>
      </c>
      <c r="BA420" t="str">
        <f>Worksheet!A429</f>
        <v/>
      </c>
    </row>
    <row r="421" spans="1:53">
      <c r="A421" t="str">
        <f>IF(IFERROR(SEARCH("Refrigerated",Worksheet!N430,1),0)&gt;0,122,IF(ISERROR(RIGHT(VLOOKUP(Worksheet!M430,Type!C$1:E$13,3,FALSE),3))=FALSE,RIGHT(VLOOKUP(Worksheet!M430,Type!C$1:E$13,3,FALSE),3),""))</f>
        <v/>
      </c>
      <c r="B421" t="str">
        <f>IF(Worksheet!O430="","",Worksheet!O430)</f>
        <v/>
      </c>
      <c r="C421" t="str">
        <f>IF(Worksheet!P430="","",Worksheet!P430)</f>
        <v/>
      </c>
      <c r="D421" s="21" t="str">
        <f ca="1">IF(Worksheet!AD430=0,"",Worksheet!AD430)</f>
        <v/>
      </c>
      <c r="E421" s="4" t="s">
        <v>0</v>
      </c>
      <c r="H421" s="5">
        <f ca="1">Worksheet!AF430</f>
        <v>0</v>
      </c>
      <c r="I421">
        <f>IF(ISBLANK(Worksheet!X430)=FALSE,Worksheet!X430,"")</f>
        <v>0</v>
      </c>
      <c r="J421">
        <f ca="1">Worksheet!AK430</f>
        <v>0</v>
      </c>
      <c r="K421">
        <f ca="1">Worksheet!AJ430</f>
        <v>0</v>
      </c>
      <c r="L421">
        <f t="shared" ca="1" si="24"/>
        <v>0</v>
      </c>
      <c r="M421">
        <f>IF(ISERROR(SEARCH("Gas",Worksheet!AB430))=TRUE,0,Worksheet!AL430)</f>
        <v>0</v>
      </c>
      <c r="N421">
        <f t="shared" si="25"/>
        <v>0</v>
      </c>
      <c r="Q421" t="str">
        <f>IF(OR(Worksheet!H430="Incandescent",Worksheet!H430="Halogen Incandescent")=TRUE,118,IF(LEFT(Worksheet!H430,3)="HID",117,IF(OR(RIGHT(Worksheet!H430,3)="T12",RIGHT(Worksheet!H430,5)="T12HO")=TRUE,115,IF(OR(RIGHT(Worksheet!H430,2)="T8",RIGHT(Worksheet!H430,4)="RWT8",RIGHT(Worksheet!H430,4)="T8HO")=TRUE,115,""))))</f>
        <v/>
      </c>
      <c r="R421">
        <f>IF(ISBLANK(Worksheet!Y430)=FALSE,Worksheet!Y430,"")</f>
        <v>0</v>
      </c>
      <c r="S421" s="283">
        <f>IF(ISERROR(SEARCH("Oil",Worksheet!AB430))=TRUE,0,Worksheet!AL430)</f>
        <v>0</v>
      </c>
      <c r="T421" s="283">
        <f t="shared" si="26"/>
        <v>0</v>
      </c>
      <c r="U421" s="283">
        <f>IF(ISERROR(SEARCH("Propane",Worksheet!AB430))=TRUE,0,Worksheet!AL430)</f>
        <v>0</v>
      </c>
      <c r="V421" s="283">
        <f t="shared" si="27"/>
        <v>0</v>
      </c>
      <c r="X421" s="21" t="str">
        <f>IF(Worksheet!D430=0,"",Worksheet!D430)</f>
        <v/>
      </c>
      <c r="Y421" s="21" t="str">
        <f>IF(Worksheet!M430=0,"",Worksheet!M430)</f>
        <v/>
      </c>
      <c r="Z421" s="21" t="str">
        <f>IF(Worksheet!N430=0,"",Worksheet!N430)</f>
        <v/>
      </c>
      <c r="AA421" s="21" t="str">
        <f>IF(Worksheet!T430=0,"",Worksheet!T430)</f>
        <v/>
      </c>
      <c r="AB421" s="21" t="str">
        <f>IF(Worksheet!H430=0,"",Worksheet!H430)</f>
        <v/>
      </c>
      <c r="AC421" s="21" t="str">
        <f>IF(Worksheet!I430=0,"",Worksheet!I430)</f>
        <v/>
      </c>
      <c r="AD421" s="21" t="str">
        <f ca="1">IF(Worksheet!AC430=0,"",Worksheet!AC430)</f>
        <v/>
      </c>
      <c r="AE421" s="21" t="str">
        <f>IF(Worksheet!S430=0,"",Worksheet!S430)</f>
        <v/>
      </c>
      <c r="AF421" s="21" t="str">
        <f>IF(Worksheet!E430=0,"",Worksheet!E430)</f>
        <v/>
      </c>
      <c r="AG421" s="21" t="str">
        <f>IF(Worksheet!F430=0,"",Worksheet!F430)</f>
        <v/>
      </c>
      <c r="BA421" t="str">
        <f>Worksheet!A430</f>
        <v/>
      </c>
    </row>
    <row r="422" spans="1:53">
      <c r="A422" t="str">
        <f>IF(IFERROR(SEARCH("Refrigerated",Worksheet!N431,1),0)&gt;0,122,IF(ISERROR(RIGHT(VLOOKUP(Worksheet!M431,Type!C$1:E$13,3,FALSE),3))=FALSE,RIGHT(VLOOKUP(Worksheet!M431,Type!C$1:E$13,3,FALSE),3),""))</f>
        <v/>
      </c>
      <c r="B422" t="str">
        <f>IF(Worksheet!O431="","",Worksheet!O431)</f>
        <v/>
      </c>
      <c r="C422" t="str">
        <f>IF(Worksheet!P431="","",Worksheet!P431)</f>
        <v/>
      </c>
      <c r="D422" s="21" t="str">
        <f ca="1">IF(Worksheet!AD431=0,"",Worksheet!AD431)</f>
        <v/>
      </c>
      <c r="E422" s="4" t="s">
        <v>0</v>
      </c>
      <c r="H422" s="5">
        <f ca="1">Worksheet!AF431</f>
        <v>0</v>
      </c>
      <c r="I422">
        <f>IF(ISBLANK(Worksheet!X431)=FALSE,Worksheet!X431,"")</f>
        <v>0</v>
      </c>
      <c r="J422">
        <f ca="1">Worksheet!AK431</f>
        <v>0</v>
      </c>
      <c r="K422">
        <f ca="1">Worksheet!AJ431</f>
        <v>0</v>
      </c>
      <c r="L422">
        <f t="shared" ca="1" si="24"/>
        <v>0</v>
      </c>
      <c r="M422">
        <f>IF(ISERROR(SEARCH("Gas",Worksheet!AB431))=TRUE,0,Worksheet!AL431)</f>
        <v>0</v>
      </c>
      <c r="N422">
        <f t="shared" si="25"/>
        <v>0</v>
      </c>
      <c r="Q422" t="str">
        <f>IF(OR(Worksheet!H431="Incandescent",Worksheet!H431="Halogen Incandescent")=TRUE,118,IF(LEFT(Worksheet!H431,3)="HID",117,IF(OR(RIGHT(Worksheet!H431,3)="T12",RIGHT(Worksheet!H431,5)="T12HO")=TRUE,115,IF(OR(RIGHT(Worksheet!H431,2)="T8",RIGHT(Worksheet!H431,4)="RWT8",RIGHT(Worksheet!H431,4)="T8HO")=TRUE,115,""))))</f>
        <v/>
      </c>
      <c r="R422">
        <f>IF(ISBLANK(Worksheet!Y431)=FALSE,Worksheet!Y431,"")</f>
        <v>0</v>
      </c>
      <c r="S422" s="283">
        <f>IF(ISERROR(SEARCH("Oil",Worksheet!AB431))=TRUE,0,Worksheet!AL431)</f>
        <v>0</v>
      </c>
      <c r="T422" s="283">
        <f t="shared" si="26"/>
        <v>0</v>
      </c>
      <c r="U422" s="283">
        <f>IF(ISERROR(SEARCH("Propane",Worksheet!AB431))=TRUE,0,Worksheet!AL431)</f>
        <v>0</v>
      </c>
      <c r="V422" s="283">
        <f t="shared" si="27"/>
        <v>0</v>
      </c>
      <c r="X422" s="21" t="str">
        <f>IF(Worksheet!D431=0,"",Worksheet!D431)</f>
        <v/>
      </c>
      <c r="Y422" s="21" t="str">
        <f>IF(Worksheet!M431=0,"",Worksheet!M431)</f>
        <v/>
      </c>
      <c r="Z422" s="21" t="str">
        <f>IF(Worksheet!N431=0,"",Worksheet!N431)</f>
        <v/>
      </c>
      <c r="AA422" s="21" t="str">
        <f>IF(Worksheet!T431=0,"",Worksheet!T431)</f>
        <v/>
      </c>
      <c r="AB422" s="21" t="str">
        <f>IF(Worksheet!H431=0,"",Worksheet!H431)</f>
        <v/>
      </c>
      <c r="AC422" s="21" t="str">
        <f>IF(Worksheet!I431=0,"",Worksheet!I431)</f>
        <v/>
      </c>
      <c r="AD422" s="21" t="str">
        <f ca="1">IF(Worksheet!AC431=0,"",Worksheet!AC431)</f>
        <v/>
      </c>
      <c r="AE422" s="21" t="str">
        <f>IF(Worksheet!S431=0,"",Worksheet!S431)</f>
        <v/>
      </c>
      <c r="AF422" s="21" t="str">
        <f>IF(Worksheet!E431=0,"",Worksheet!E431)</f>
        <v/>
      </c>
      <c r="AG422" s="21" t="str">
        <f>IF(Worksheet!F431=0,"",Worksheet!F431)</f>
        <v/>
      </c>
      <c r="BA422" t="str">
        <f>Worksheet!A431</f>
        <v/>
      </c>
    </row>
    <row r="423" spans="1:53">
      <c r="A423" t="str">
        <f>IF(IFERROR(SEARCH("Refrigerated",Worksheet!N432,1),0)&gt;0,122,IF(ISERROR(RIGHT(VLOOKUP(Worksheet!M432,Type!C$1:E$13,3,FALSE),3))=FALSE,RIGHT(VLOOKUP(Worksheet!M432,Type!C$1:E$13,3,FALSE),3),""))</f>
        <v/>
      </c>
      <c r="B423" t="str">
        <f>IF(Worksheet!O432="","",Worksheet!O432)</f>
        <v/>
      </c>
      <c r="C423" t="str">
        <f>IF(Worksheet!P432="","",Worksheet!P432)</f>
        <v/>
      </c>
      <c r="D423" s="21" t="str">
        <f ca="1">IF(Worksheet!AD432=0,"",Worksheet!AD432)</f>
        <v/>
      </c>
      <c r="E423" s="4" t="s">
        <v>0</v>
      </c>
      <c r="H423" s="5">
        <f ca="1">Worksheet!AF432</f>
        <v>0</v>
      </c>
      <c r="I423">
        <f>IF(ISBLANK(Worksheet!X432)=FALSE,Worksheet!X432,"")</f>
        <v>0</v>
      </c>
      <c r="J423">
        <f ca="1">Worksheet!AK432</f>
        <v>0</v>
      </c>
      <c r="K423">
        <f ca="1">Worksheet!AJ432</f>
        <v>0</v>
      </c>
      <c r="L423">
        <f t="shared" ca="1" si="24"/>
        <v>0</v>
      </c>
      <c r="M423">
        <f>IF(ISERROR(SEARCH("Gas",Worksheet!AB432))=TRUE,0,Worksheet!AL432)</f>
        <v>0</v>
      </c>
      <c r="N423">
        <f t="shared" si="25"/>
        <v>0</v>
      </c>
      <c r="Q423" t="str">
        <f>IF(OR(Worksheet!H432="Incandescent",Worksheet!H432="Halogen Incandescent")=TRUE,118,IF(LEFT(Worksheet!H432,3)="HID",117,IF(OR(RIGHT(Worksheet!H432,3)="T12",RIGHT(Worksheet!H432,5)="T12HO")=TRUE,115,IF(OR(RIGHT(Worksheet!H432,2)="T8",RIGHT(Worksheet!H432,4)="RWT8",RIGHT(Worksheet!H432,4)="T8HO")=TRUE,115,""))))</f>
        <v/>
      </c>
      <c r="R423">
        <f>IF(ISBLANK(Worksheet!Y432)=FALSE,Worksheet!Y432,"")</f>
        <v>0</v>
      </c>
      <c r="S423" s="283">
        <f>IF(ISERROR(SEARCH("Oil",Worksheet!AB432))=TRUE,0,Worksheet!AL432)</f>
        <v>0</v>
      </c>
      <c r="T423" s="283">
        <f t="shared" si="26"/>
        <v>0</v>
      </c>
      <c r="U423" s="283">
        <f>IF(ISERROR(SEARCH("Propane",Worksheet!AB432))=TRUE,0,Worksheet!AL432)</f>
        <v>0</v>
      </c>
      <c r="V423" s="283">
        <f t="shared" si="27"/>
        <v>0</v>
      </c>
      <c r="X423" s="21" t="str">
        <f>IF(Worksheet!D432=0,"",Worksheet!D432)</f>
        <v/>
      </c>
      <c r="Y423" s="21" t="str">
        <f>IF(Worksheet!M432=0,"",Worksheet!M432)</f>
        <v/>
      </c>
      <c r="Z423" s="21" t="str">
        <f>IF(Worksheet!N432=0,"",Worksheet!N432)</f>
        <v/>
      </c>
      <c r="AA423" s="21" t="str">
        <f>IF(Worksheet!T432=0,"",Worksheet!T432)</f>
        <v/>
      </c>
      <c r="AB423" s="21" t="str">
        <f>IF(Worksheet!H432=0,"",Worksheet!H432)</f>
        <v/>
      </c>
      <c r="AC423" s="21" t="str">
        <f>IF(Worksheet!I432=0,"",Worksheet!I432)</f>
        <v/>
      </c>
      <c r="AD423" s="21" t="str">
        <f ca="1">IF(Worksheet!AC432=0,"",Worksheet!AC432)</f>
        <v/>
      </c>
      <c r="AE423" s="21" t="str">
        <f>IF(Worksheet!S432=0,"",Worksheet!S432)</f>
        <v/>
      </c>
      <c r="AF423" s="21" t="str">
        <f>IF(Worksheet!E432=0,"",Worksheet!E432)</f>
        <v/>
      </c>
      <c r="AG423" s="21" t="str">
        <f>IF(Worksheet!F432=0,"",Worksheet!F432)</f>
        <v/>
      </c>
      <c r="BA423" t="str">
        <f>Worksheet!A432</f>
        <v/>
      </c>
    </row>
    <row r="424" spans="1:53">
      <c r="A424" t="str">
        <f>IF(IFERROR(SEARCH("Refrigerated",Worksheet!N433,1),0)&gt;0,122,IF(ISERROR(RIGHT(VLOOKUP(Worksheet!M433,Type!C$1:E$13,3,FALSE),3))=FALSE,RIGHT(VLOOKUP(Worksheet!M433,Type!C$1:E$13,3,FALSE),3),""))</f>
        <v/>
      </c>
      <c r="B424" t="str">
        <f>IF(Worksheet!O433="","",Worksheet!O433)</f>
        <v/>
      </c>
      <c r="C424" t="str">
        <f>IF(Worksheet!P433="","",Worksheet!P433)</f>
        <v/>
      </c>
      <c r="D424" s="21" t="str">
        <f ca="1">IF(Worksheet!AD433=0,"",Worksheet!AD433)</f>
        <v/>
      </c>
      <c r="E424" s="4" t="s">
        <v>0</v>
      </c>
      <c r="H424" s="5">
        <f ca="1">Worksheet!AF433</f>
        <v>0</v>
      </c>
      <c r="I424">
        <f>IF(ISBLANK(Worksheet!X433)=FALSE,Worksheet!X433,"")</f>
        <v>0</v>
      </c>
      <c r="J424">
        <f ca="1">Worksheet!AK433</f>
        <v>0</v>
      </c>
      <c r="K424">
        <f ca="1">Worksheet!AJ433</f>
        <v>0</v>
      </c>
      <c r="L424">
        <f t="shared" ca="1" si="24"/>
        <v>0</v>
      </c>
      <c r="M424">
        <f>IF(ISERROR(SEARCH("Gas",Worksheet!AB433))=TRUE,0,Worksheet!AL433)</f>
        <v>0</v>
      </c>
      <c r="N424">
        <f t="shared" si="25"/>
        <v>0</v>
      </c>
      <c r="Q424" t="str">
        <f>IF(OR(Worksheet!H433="Incandescent",Worksheet!H433="Halogen Incandescent")=TRUE,118,IF(LEFT(Worksheet!H433,3)="HID",117,IF(OR(RIGHT(Worksheet!H433,3)="T12",RIGHT(Worksheet!H433,5)="T12HO")=TRUE,115,IF(OR(RIGHT(Worksheet!H433,2)="T8",RIGHT(Worksheet!H433,4)="RWT8",RIGHT(Worksheet!H433,4)="T8HO")=TRUE,115,""))))</f>
        <v/>
      </c>
      <c r="R424">
        <f>IF(ISBLANK(Worksheet!Y433)=FALSE,Worksheet!Y433,"")</f>
        <v>0</v>
      </c>
      <c r="S424" s="283">
        <f>IF(ISERROR(SEARCH("Oil",Worksheet!AB433))=TRUE,0,Worksheet!AL433)</f>
        <v>0</v>
      </c>
      <c r="T424" s="283">
        <f t="shared" si="26"/>
        <v>0</v>
      </c>
      <c r="U424" s="283">
        <f>IF(ISERROR(SEARCH("Propane",Worksheet!AB433))=TRUE,0,Worksheet!AL433)</f>
        <v>0</v>
      </c>
      <c r="V424" s="283">
        <f t="shared" si="27"/>
        <v>0</v>
      </c>
      <c r="X424" s="21" t="str">
        <f>IF(Worksheet!D433=0,"",Worksheet!D433)</f>
        <v/>
      </c>
      <c r="Y424" s="21" t="str">
        <f>IF(Worksheet!M433=0,"",Worksheet!M433)</f>
        <v/>
      </c>
      <c r="Z424" s="21" t="str">
        <f>IF(Worksheet!N433=0,"",Worksheet!N433)</f>
        <v/>
      </c>
      <c r="AA424" s="21" t="str">
        <f>IF(Worksheet!T433=0,"",Worksheet!T433)</f>
        <v/>
      </c>
      <c r="AB424" s="21" t="str">
        <f>IF(Worksheet!H433=0,"",Worksheet!H433)</f>
        <v/>
      </c>
      <c r="AC424" s="21" t="str">
        <f>IF(Worksheet!I433=0,"",Worksheet!I433)</f>
        <v/>
      </c>
      <c r="AD424" s="21" t="str">
        <f ca="1">IF(Worksheet!AC433=0,"",Worksheet!AC433)</f>
        <v/>
      </c>
      <c r="AE424" s="21" t="str">
        <f>IF(Worksheet!S433=0,"",Worksheet!S433)</f>
        <v/>
      </c>
      <c r="AF424" s="21" t="str">
        <f>IF(Worksheet!E433=0,"",Worksheet!E433)</f>
        <v/>
      </c>
      <c r="AG424" s="21" t="str">
        <f>IF(Worksheet!F433=0,"",Worksheet!F433)</f>
        <v/>
      </c>
      <c r="BA424" t="str">
        <f>Worksheet!A433</f>
        <v/>
      </c>
    </row>
    <row r="425" spans="1:53">
      <c r="A425" t="str">
        <f>IF(IFERROR(SEARCH("Refrigerated",Worksheet!N434,1),0)&gt;0,122,IF(ISERROR(RIGHT(VLOOKUP(Worksheet!M434,Type!C$1:E$13,3,FALSE),3))=FALSE,RIGHT(VLOOKUP(Worksheet!M434,Type!C$1:E$13,3,FALSE),3),""))</f>
        <v/>
      </c>
      <c r="B425" t="str">
        <f>IF(Worksheet!O434="","",Worksheet!O434)</f>
        <v/>
      </c>
      <c r="C425" t="str">
        <f>IF(Worksheet!P434="","",Worksheet!P434)</f>
        <v/>
      </c>
      <c r="D425" s="21" t="str">
        <f ca="1">IF(Worksheet!AD434=0,"",Worksheet!AD434)</f>
        <v/>
      </c>
      <c r="E425" s="4" t="s">
        <v>0</v>
      </c>
      <c r="H425" s="5">
        <f ca="1">Worksheet!AF434</f>
        <v>0</v>
      </c>
      <c r="I425">
        <f>IF(ISBLANK(Worksheet!X434)=FALSE,Worksheet!X434,"")</f>
        <v>0</v>
      </c>
      <c r="J425">
        <f ca="1">Worksheet!AK434</f>
        <v>0</v>
      </c>
      <c r="K425">
        <f ca="1">Worksheet!AJ434</f>
        <v>0</v>
      </c>
      <c r="L425">
        <f t="shared" ca="1" si="24"/>
        <v>0</v>
      </c>
      <c r="M425">
        <f>IF(ISERROR(SEARCH("Gas",Worksheet!AB434))=TRUE,0,Worksheet!AL434)</f>
        <v>0</v>
      </c>
      <c r="N425">
        <f t="shared" si="25"/>
        <v>0</v>
      </c>
      <c r="Q425" t="str">
        <f>IF(OR(Worksheet!H434="Incandescent",Worksheet!H434="Halogen Incandescent")=TRUE,118,IF(LEFT(Worksheet!H434,3)="HID",117,IF(OR(RIGHT(Worksheet!H434,3)="T12",RIGHT(Worksheet!H434,5)="T12HO")=TRUE,115,IF(OR(RIGHT(Worksheet!H434,2)="T8",RIGHT(Worksheet!H434,4)="RWT8",RIGHT(Worksheet!H434,4)="T8HO")=TRUE,115,""))))</f>
        <v/>
      </c>
      <c r="R425">
        <f>IF(ISBLANK(Worksheet!Y434)=FALSE,Worksheet!Y434,"")</f>
        <v>0</v>
      </c>
      <c r="S425" s="283">
        <f>IF(ISERROR(SEARCH("Oil",Worksheet!AB434))=TRUE,0,Worksheet!AL434)</f>
        <v>0</v>
      </c>
      <c r="T425" s="283">
        <f t="shared" si="26"/>
        <v>0</v>
      </c>
      <c r="U425" s="283">
        <f>IF(ISERROR(SEARCH("Propane",Worksheet!AB434))=TRUE,0,Worksheet!AL434)</f>
        <v>0</v>
      </c>
      <c r="V425" s="283">
        <f t="shared" si="27"/>
        <v>0</v>
      </c>
      <c r="X425" s="21" t="str">
        <f>IF(Worksheet!D434=0,"",Worksheet!D434)</f>
        <v/>
      </c>
      <c r="Y425" s="21" t="str">
        <f>IF(Worksheet!M434=0,"",Worksheet!M434)</f>
        <v/>
      </c>
      <c r="Z425" s="21" t="str">
        <f>IF(Worksheet!N434=0,"",Worksheet!N434)</f>
        <v/>
      </c>
      <c r="AA425" s="21" t="str">
        <f>IF(Worksheet!T434=0,"",Worksheet!T434)</f>
        <v/>
      </c>
      <c r="AB425" s="21" t="str">
        <f>IF(Worksheet!H434=0,"",Worksheet!H434)</f>
        <v/>
      </c>
      <c r="AC425" s="21" t="str">
        <f>IF(Worksheet!I434=0,"",Worksheet!I434)</f>
        <v/>
      </c>
      <c r="AD425" s="21" t="str">
        <f ca="1">IF(Worksheet!AC434=0,"",Worksheet!AC434)</f>
        <v/>
      </c>
      <c r="AE425" s="21" t="str">
        <f>IF(Worksheet!S434=0,"",Worksheet!S434)</f>
        <v/>
      </c>
      <c r="AF425" s="21" t="str">
        <f>IF(Worksheet!E434=0,"",Worksheet!E434)</f>
        <v/>
      </c>
      <c r="AG425" s="21" t="str">
        <f>IF(Worksheet!F434=0,"",Worksheet!F434)</f>
        <v/>
      </c>
      <c r="BA425" t="str">
        <f>Worksheet!A434</f>
        <v/>
      </c>
    </row>
    <row r="426" spans="1:53">
      <c r="A426" t="str">
        <f>IF(IFERROR(SEARCH("Refrigerated",Worksheet!N435,1),0)&gt;0,122,IF(ISERROR(RIGHT(VLOOKUP(Worksheet!M435,Type!C$1:E$13,3,FALSE),3))=FALSE,RIGHT(VLOOKUP(Worksheet!M435,Type!C$1:E$13,3,FALSE),3),""))</f>
        <v/>
      </c>
      <c r="B426" t="str">
        <f>IF(Worksheet!O435="","",Worksheet!O435)</f>
        <v/>
      </c>
      <c r="C426" t="str">
        <f>IF(Worksheet!P435="","",Worksheet!P435)</f>
        <v/>
      </c>
      <c r="D426" s="21" t="str">
        <f ca="1">IF(Worksheet!AD435=0,"",Worksheet!AD435)</f>
        <v/>
      </c>
      <c r="E426" s="4" t="s">
        <v>0</v>
      </c>
      <c r="H426" s="5">
        <f ca="1">Worksheet!AF435</f>
        <v>0</v>
      </c>
      <c r="I426">
        <f>IF(ISBLANK(Worksheet!X435)=FALSE,Worksheet!X435,"")</f>
        <v>0</v>
      </c>
      <c r="J426">
        <f ca="1">Worksheet!AK435</f>
        <v>0</v>
      </c>
      <c r="K426">
        <f ca="1">Worksheet!AJ435</f>
        <v>0</v>
      </c>
      <c r="L426">
        <f t="shared" ca="1" si="24"/>
        <v>0</v>
      </c>
      <c r="M426">
        <f>IF(ISERROR(SEARCH("Gas",Worksheet!AB435))=TRUE,0,Worksheet!AL435)</f>
        <v>0</v>
      </c>
      <c r="N426">
        <f t="shared" si="25"/>
        <v>0</v>
      </c>
      <c r="Q426" t="str">
        <f>IF(OR(Worksheet!H435="Incandescent",Worksheet!H435="Halogen Incandescent")=TRUE,118,IF(LEFT(Worksheet!H435,3)="HID",117,IF(OR(RIGHT(Worksheet!H435,3)="T12",RIGHT(Worksheet!H435,5)="T12HO")=TRUE,115,IF(OR(RIGHT(Worksheet!H435,2)="T8",RIGHT(Worksheet!H435,4)="RWT8",RIGHT(Worksheet!H435,4)="T8HO")=TRUE,115,""))))</f>
        <v/>
      </c>
      <c r="R426">
        <f>IF(ISBLANK(Worksheet!Y435)=FALSE,Worksheet!Y435,"")</f>
        <v>0</v>
      </c>
      <c r="S426" s="283">
        <f>IF(ISERROR(SEARCH("Oil",Worksheet!AB435))=TRUE,0,Worksheet!AL435)</f>
        <v>0</v>
      </c>
      <c r="T426" s="283">
        <f t="shared" si="26"/>
        <v>0</v>
      </c>
      <c r="U426" s="283">
        <f>IF(ISERROR(SEARCH("Propane",Worksheet!AB435))=TRUE,0,Worksheet!AL435)</f>
        <v>0</v>
      </c>
      <c r="V426" s="283">
        <f t="shared" si="27"/>
        <v>0</v>
      </c>
      <c r="X426" s="21" t="str">
        <f>IF(Worksheet!D435=0,"",Worksheet!D435)</f>
        <v/>
      </c>
      <c r="Y426" s="21" t="str">
        <f>IF(Worksheet!M435=0,"",Worksheet!M435)</f>
        <v/>
      </c>
      <c r="Z426" s="21" t="str">
        <f>IF(Worksheet!N435=0,"",Worksheet!N435)</f>
        <v/>
      </c>
      <c r="AA426" s="21" t="str">
        <f>IF(Worksheet!T435=0,"",Worksheet!T435)</f>
        <v/>
      </c>
      <c r="AB426" s="21" t="str">
        <f>IF(Worksheet!H435=0,"",Worksheet!H435)</f>
        <v/>
      </c>
      <c r="AC426" s="21" t="str">
        <f>IF(Worksheet!I435=0,"",Worksheet!I435)</f>
        <v/>
      </c>
      <c r="AD426" s="21" t="str">
        <f ca="1">IF(Worksheet!AC435=0,"",Worksheet!AC435)</f>
        <v/>
      </c>
      <c r="AE426" s="21" t="str">
        <f>IF(Worksheet!S435=0,"",Worksheet!S435)</f>
        <v/>
      </c>
      <c r="AF426" s="21" t="str">
        <f>IF(Worksheet!E435=0,"",Worksheet!E435)</f>
        <v/>
      </c>
      <c r="AG426" s="21" t="str">
        <f>IF(Worksheet!F435=0,"",Worksheet!F435)</f>
        <v/>
      </c>
      <c r="BA426" t="str">
        <f>Worksheet!A435</f>
        <v/>
      </c>
    </row>
    <row r="427" spans="1:53">
      <c r="A427" t="str">
        <f>IF(IFERROR(SEARCH("Refrigerated",Worksheet!N436,1),0)&gt;0,122,IF(ISERROR(RIGHT(VLOOKUP(Worksheet!M436,Type!C$1:E$13,3,FALSE),3))=FALSE,RIGHT(VLOOKUP(Worksheet!M436,Type!C$1:E$13,3,FALSE),3),""))</f>
        <v/>
      </c>
      <c r="B427" t="str">
        <f>IF(Worksheet!O436="","",Worksheet!O436)</f>
        <v/>
      </c>
      <c r="C427" t="str">
        <f>IF(Worksheet!P436="","",Worksheet!P436)</f>
        <v/>
      </c>
      <c r="D427" s="21" t="str">
        <f ca="1">IF(Worksheet!AD436=0,"",Worksheet!AD436)</f>
        <v/>
      </c>
      <c r="E427" s="4" t="s">
        <v>0</v>
      </c>
      <c r="H427" s="5">
        <f ca="1">Worksheet!AF436</f>
        <v>0</v>
      </c>
      <c r="I427">
        <f>IF(ISBLANK(Worksheet!X436)=FALSE,Worksheet!X436,"")</f>
        <v>0</v>
      </c>
      <c r="J427">
        <f ca="1">Worksheet!AK436</f>
        <v>0</v>
      </c>
      <c r="K427">
        <f ca="1">Worksheet!AJ436</f>
        <v>0</v>
      </c>
      <c r="L427">
        <f t="shared" ca="1" si="24"/>
        <v>0</v>
      </c>
      <c r="M427">
        <f>IF(ISERROR(SEARCH("Gas",Worksheet!AB436))=TRUE,0,Worksheet!AL436)</f>
        <v>0</v>
      </c>
      <c r="N427">
        <f t="shared" si="25"/>
        <v>0</v>
      </c>
      <c r="Q427" t="str">
        <f>IF(OR(Worksheet!H436="Incandescent",Worksheet!H436="Halogen Incandescent")=TRUE,118,IF(LEFT(Worksheet!H436,3)="HID",117,IF(OR(RIGHT(Worksheet!H436,3)="T12",RIGHT(Worksheet!H436,5)="T12HO")=TRUE,115,IF(OR(RIGHT(Worksheet!H436,2)="T8",RIGHT(Worksheet!H436,4)="RWT8",RIGHT(Worksheet!H436,4)="T8HO")=TRUE,115,""))))</f>
        <v/>
      </c>
      <c r="R427">
        <f>IF(ISBLANK(Worksheet!Y436)=FALSE,Worksheet!Y436,"")</f>
        <v>0</v>
      </c>
      <c r="S427" s="283">
        <f>IF(ISERROR(SEARCH("Oil",Worksheet!AB436))=TRUE,0,Worksheet!AL436)</f>
        <v>0</v>
      </c>
      <c r="T427" s="283">
        <f t="shared" si="26"/>
        <v>0</v>
      </c>
      <c r="U427" s="283">
        <f>IF(ISERROR(SEARCH("Propane",Worksheet!AB436))=TRUE,0,Worksheet!AL436)</f>
        <v>0</v>
      </c>
      <c r="V427" s="283">
        <f t="shared" si="27"/>
        <v>0</v>
      </c>
      <c r="X427" s="21" t="str">
        <f>IF(Worksheet!D436=0,"",Worksheet!D436)</f>
        <v/>
      </c>
      <c r="Y427" s="21" t="str">
        <f>IF(Worksheet!M436=0,"",Worksheet!M436)</f>
        <v/>
      </c>
      <c r="Z427" s="21" t="str">
        <f>IF(Worksheet!N436=0,"",Worksheet!N436)</f>
        <v/>
      </c>
      <c r="AA427" s="21" t="str">
        <f>IF(Worksheet!T436=0,"",Worksheet!T436)</f>
        <v/>
      </c>
      <c r="AB427" s="21" t="str">
        <f>IF(Worksheet!H436=0,"",Worksheet!H436)</f>
        <v/>
      </c>
      <c r="AC427" s="21" t="str">
        <f>IF(Worksheet!I436=0,"",Worksheet!I436)</f>
        <v/>
      </c>
      <c r="AD427" s="21" t="str">
        <f ca="1">IF(Worksheet!AC436=0,"",Worksheet!AC436)</f>
        <v/>
      </c>
      <c r="AE427" s="21" t="str">
        <f>IF(Worksheet!S436=0,"",Worksheet!S436)</f>
        <v/>
      </c>
      <c r="AF427" s="21" t="str">
        <f>IF(Worksheet!E436=0,"",Worksheet!E436)</f>
        <v/>
      </c>
      <c r="AG427" s="21" t="str">
        <f>IF(Worksheet!F436=0,"",Worksheet!F436)</f>
        <v/>
      </c>
      <c r="BA427" t="str">
        <f>Worksheet!A436</f>
        <v/>
      </c>
    </row>
    <row r="428" spans="1:53">
      <c r="A428" t="str">
        <f>IF(IFERROR(SEARCH("Refrigerated",Worksheet!N437,1),0)&gt;0,122,IF(ISERROR(RIGHT(VLOOKUP(Worksheet!M437,Type!C$1:E$13,3,FALSE),3))=FALSE,RIGHT(VLOOKUP(Worksheet!M437,Type!C$1:E$13,3,FALSE),3),""))</f>
        <v/>
      </c>
      <c r="B428" t="str">
        <f>IF(Worksheet!O437="","",Worksheet!O437)</f>
        <v/>
      </c>
      <c r="C428" t="str">
        <f>IF(Worksheet!P437="","",Worksheet!P437)</f>
        <v/>
      </c>
      <c r="D428" s="21" t="str">
        <f ca="1">IF(Worksheet!AD437=0,"",Worksheet!AD437)</f>
        <v/>
      </c>
      <c r="E428" s="4" t="s">
        <v>0</v>
      </c>
      <c r="H428" s="5">
        <f ca="1">Worksheet!AF437</f>
        <v>0</v>
      </c>
      <c r="I428">
        <f>IF(ISBLANK(Worksheet!X437)=FALSE,Worksheet!X437,"")</f>
        <v>0</v>
      </c>
      <c r="J428">
        <f ca="1">Worksheet!AK437</f>
        <v>0</v>
      </c>
      <c r="K428">
        <f ca="1">Worksheet!AJ437</f>
        <v>0</v>
      </c>
      <c r="L428">
        <f t="shared" ca="1" si="24"/>
        <v>0</v>
      </c>
      <c r="M428">
        <f>IF(ISERROR(SEARCH("Gas",Worksheet!AB437))=TRUE,0,Worksheet!AL437)</f>
        <v>0</v>
      </c>
      <c r="N428">
        <f t="shared" si="25"/>
        <v>0</v>
      </c>
      <c r="Q428" t="str">
        <f>IF(OR(Worksheet!H437="Incandescent",Worksheet!H437="Halogen Incandescent")=TRUE,118,IF(LEFT(Worksheet!H437,3)="HID",117,IF(OR(RIGHT(Worksheet!H437,3)="T12",RIGHT(Worksheet!H437,5)="T12HO")=TRUE,115,IF(OR(RIGHT(Worksheet!H437,2)="T8",RIGHT(Worksheet!H437,4)="RWT8",RIGHT(Worksheet!H437,4)="T8HO")=TRUE,115,""))))</f>
        <v/>
      </c>
      <c r="R428">
        <f>IF(ISBLANK(Worksheet!Y437)=FALSE,Worksheet!Y437,"")</f>
        <v>0</v>
      </c>
      <c r="S428" s="283">
        <f>IF(ISERROR(SEARCH("Oil",Worksheet!AB437))=TRUE,0,Worksheet!AL437)</f>
        <v>0</v>
      </c>
      <c r="T428" s="283">
        <f t="shared" si="26"/>
        <v>0</v>
      </c>
      <c r="U428" s="283">
        <f>IF(ISERROR(SEARCH("Propane",Worksheet!AB437))=TRUE,0,Worksheet!AL437)</f>
        <v>0</v>
      </c>
      <c r="V428" s="283">
        <f t="shared" si="27"/>
        <v>0</v>
      </c>
      <c r="X428" s="21" t="str">
        <f>IF(Worksheet!D437=0,"",Worksheet!D437)</f>
        <v/>
      </c>
      <c r="Y428" s="21" t="str">
        <f>IF(Worksheet!M437=0,"",Worksheet!M437)</f>
        <v/>
      </c>
      <c r="Z428" s="21" t="str">
        <f>IF(Worksheet!N437=0,"",Worksheet!N437)</f>
        <v/>
      </c>
      <c r="AA428" s="21" t="str">
        <f>IF(Worksheet!T437=0,"",Worksheet!T437)</f>
        <v/>
      </c>
      <c r="AB428" s="21" t="str">
        <f>IF(Worksheet!H437=0,"",Worksheet!H437)</f>
        <v/>
      </c>
      <c r="AC428" s="21" t="str">
        <f>IF(Worksheet!I437=0,"",Worksheet!I437)</f>
        <v/>
      </c>
      <c r="AD428" s="21" t="str">
        <f ca="1">IF(Worksheet!AC437=0,"",Worksheet!AC437)</f>
        <v/>
      </c>
      <c r="AE428" s="21" t="str">
        <f>IF(Worksheet!S437=0,"",Worksheet!S437)</f>
        <v/>
      </c>
      <c r="AF428" s="21" t="str">
        <f>IF(Worksheet!E437=0,"",Worksheet!E437)</f>
        <v/>
      </c>
      <c r="AG428" s="21" t="str">
        <f>IF(Worksheet!F437=0,"",Worksheet!F437)</f>
        <v/>
      </c>
      <c r="BA428" t="str">
        <f>Worksheet!A437</f>
        <v/>
      </c>
    </row>
    <row r="429" spans="1:53">
      <c r="A429" t="str">
        <f>IF(IFERROR(SEARCH("Refrigerated",Worksheet!N438,1),0)&gt;0,122,IF(ISERROR(RIGHT(VLOOKUP(Worksheet!M438,Type!C$1:E$13,3,FALSE),3))=FALSE,RIGHT(VLOOKUP(Worksheet!M438,Type!C$1:E$13,3,FALSE),3),""))</f>
        <v/>
      </c>
      <c r="B429" t="str">
        <f>IF(Worksheet!O438="","",Worksheet!O438)</f>
        <v/>
      </c>
      <c r="C429" t="str">
        <f>IF(Worksheet!P438="","",Worksheet!P438)</f>
        <v/>
      </c>
      <c r="D429" s="21" t="str">
        <f ca="1">IF(Worksheet!AD438=0,"",Worksheet!AD438)</f>
        <v/>
      </c>
      <c r="E429" s="4" t="s">
        <v>0</v>
      </c>
      <c r="H429" s="5">
        <f ca="1">Worksheet!AF438</f>
        <v>0</v>
      </c>
      <c r="I429">
        <f>IF(ISBLANK(Worksheet!X438)=FALSE,Worksheet!X438,"")</f>
        <v>0</v>
      </c>
      <c r="J429">
        <f ca="1">Worksheet!AK438</f>
        <v>0</v>
      </c>
      <c r="K429">
        <f ca="1">Worksheet!AJ438</f>
        <v>0</v>
      </c>
      <c r="L429">
        <f t="shared" ca="1" si="24"/>
        <v>0</v>
      </c>
      <c r="M429">
        <f>IF(ISERROR(SEARCH("Gas",Worksheet!AB438))=TRUE,0,Worksheet!AL438)</f>
        <v>0</v>
      </c>
      <c r="N429">
        <f t="shared" si="25"/>
        <v>0</v>
      </c>
      <c r="Q429" t="str">
        <f>IF(OR(Worksheet!H438="Incandescent",Worksheet!H438="Halogen Incandescent")=TRUE,118,IF(LEFT(Worksheet!H438,3)="HID",117,IF(OR(RIGHT(Worksheet!H438,3)="T12",RIGHT(Worksheet!H438,5)="T12HO")=TRUE,115,IF(OR(RIGHT(Worksheet!H438,2)="T8",RIGHT(Worksheet!H438,4)="RWT8",RIGHT(Worksheet!H438,4)="T8HO")=TRUE,115,""))))</f>
        <v/>
      </c>
      <c r="R429">
        <f>IF(ISBLANK(Worksheet!Y438)=FALSE,Worksheet!Y438,"")</f>
        <v>0</v>
      </c>
      <c r="S429" s="283">
        <f>IF(ISERROR(SEARCH("Oil",Worksheet!AB438))=TRUE,0,Worksheet!AL438)</f>
        <v>0</v>
      </c>
      <c r="T429" s="283">
        <f t="shared" si="26"/>
        <v>0</v>
      </c>
      <c r="U429" s="283">
        <f>IF(ISERROR(SEARCH("Propane",Worksheet!AB438))=TRUE,0,Worksheet!AL438)</f>
        <v>0</v>
      </c>
      <c r="V429" s="283">
        <f t="shared" si="27"/>
        <v>0</v>
      </c>
      <c r="X429" s="21" t="str">
        <f>IF(Worksheet!D438=0,"",Worksheet!D438)</f>
        <v/>
      </c>
      <c r="Y429" s="21" t="str">
        <f>IF(Worksheet!M438=0,"",Worksheet!M438)</f>
        <v/>
      </c>
      <c r="Z429" s="21" t="str">
        <f>IF(Worksheet!N438=0,"",Worksheet!N438)</f>
        <v/>
      </c>
      <c r="AA429" s="21" t="str">
        <f>IF(Worksheet!T438=0,"",Worksheet!T438)</f>
        <v/>
      </c>
      <c r="AB429" s="21" t="str">
        <f>IF(Worksheet!H438=0,"",Worksheet!H438)</f>
        <v/>
      </c>
      <c r="AC429" s="21" t="str">
        <f>IF(Worksheet!I438=0,"",Worksheet!I438)</f>
        <v/>
      </c>
      <c r="AD429" s="21" t="str">
        <f ca="1">IF(Worksheet!AC438=0,"",Worksheet!AC438)</f>
        <v/>
      </c>
      <c r="AE429" s="21" t="str">
        <f>IF(Worksheet!S438=0,"",Worksheet!S438)</f>
        <v/>
      </c>
      <c r="AF429" s="21" t="str">
        <f>IF(Worksheet!E438=0,"",Worksheet!E438)</f>
        <v/>
      </c>
      <c r="AG429" s="21" t="str">
        <f>IF(Worksheet!F438=0,"",Worksheet!F438)</f>
        <v/>
      </c>
      <c r="BA429" t="str">
        <f>Worksheet!A438</f>
        <v/>
      </c>
    </row>
    <row r="430" spans="1:53">
      <c r="A430" t="str">
        <f>IF(IFERROR(SEARCH("Refrigerated",Worksheet!N439,1),0)&gt;0,122,IF(ISERROR(RIGHT(VLOOKUP(Worksheet!M439,Type!C$1:E$13,3,FALSE),3))=FALSE,RIGHT(VLOOKUP(Worksheet!M439,Type!C$1:E$13,3,FALSE),3),""))</f>
        <v/>
      </c>
      <c r="B430" t="str">
        <f>IF(Worksheet!O439="","",Worksheet!O439)</f>
        <v/>
      </c>
      <c r="C430" t="str">
        <f>IF(Worksheet!P439="","",Worksheet!P439)</f>
        <v/>
      </c>
      <c r="D430" s="21" t="str">
        <f ca="1">IF(Worksheet!AD439=0,"",Worksheet!AD439)</f>
        <v/>
      </c>
      <c r="E430" s="4" t="s">
        <v>0</v>
      </c>
      <c r="H430" s="5">
        <f ca="1">Worksheet!AF439</f>
        <v>0</v>
      </c>
      <c r="I430">
        <f>IF(ISBLANK(Worksheet!X439)=FALSE,Worksheet!X439,"")</f>
        <v>0</v>
      </c>
      <c r="J430">
        <f ca="1">Worksheet!AK439</f>
        <v>0</v>
      </c>
      <c r="K430">
        <f ca="1">Worksheet!AJ439</f>
        <v>0</v>
      </c>
      <c r="L430">
        <f t="shared" ca="1" si="24"/>
        <v>0</v>
      </c>
      <c r="M430">
        <f>IF(ISERROR(SEARCH("Gas",Worksheet!AB439))=TRUE,0,Worksheet!AL439)</f>
        <v>0</v>
      </c>
      <c r="N430">
        <f t="shared" si="25"/>
        <v>0</v>
      </c>
      <c r="Q430" t="str">
        <f>IF(OR(Worksheet!H439="Incandescent",Worksheet!H439="Halogen Incandescent")=TRUE,118,IF(LEFT(Worksheet!H439,3)="HID",117,IF(OR(RIGHT(Worksheet!H439,3)="T12",RIGHT(Worksheet!H439,5)="T12HO")=TRUE,115,IF(OR(RIGHT(Worksheet!H439,2)="T8",RIGHT(Worksheet!H439,4)="RWT8",RIGHT(Worksheet!H439,4)="T8HO")=TRUE,115,""))))</f>
        <v/>
      </c>
      <c r="R430">
        <f>IF(ISBLANK(Worksheet!Y439)=FALSE,Worksheet!Y439,"")</f>
        <v>0</v>
      </c>
      <c r="S430" s="283">
        <f>IF(ISERROR(SEARCH("Oil",Worksheet!AB439))=TRUE,0,Worksheet!AL439)</f>
        <v>0</v>
      </c>
      <c r="T430" s="283">
        <f t="shared" si="26"/>
        <v>0</v>
      </c>
      <c r="U430" s="283">
        <f>IF(ISERROR(SEARCH("Propane",Worksheet!AB439))=TRUE,0,Worksheet!AL439)</f>
        <v>0</v>
      </c>
      <c r="V430" s="283">
        <f t="shared" si="27"/>
        <v>0</v>
      </c>
      <c r="X430" s="21" t="str">
        <f>IF(Worksheet!D439=0,"",Worksheet!D439)</f>
        <v/>
      </c>
      <c r="Y430" s="21" t="str">
        <f>IF(Worksheet!M439=0,"",Worksheet!M439)</f>
        <v/>
      </c>
      <c r="Z430" s="21" t="str">
        <f>IF(Worksheet!N439=0,"",Worksheet!N439)</f>
        <v/>
      </c>
      <c r="AA430" s="21" t="str">
        <f>IF(Worksheet!T439=0,"",Worksheet!T439)</f>
        <v/>
      </c>
      <c r="AB430" s="21" t="str">
        <f>IF(Worksheet!H439=0,"",Worksheet!H439)</f>
        <v/>
      </c>
      <c r="AC430" s="21" t="str">
        <f>IF(Worksheet!I439=0,"",Worksheet!I439)</f>
        <v/>
      </c>
      <c r="AD430" s="21" t="str">
        <f ca="1">IF(Worksheet!AC439=0,"",Worksheet!AC439)</f>
        <v/>
      </c>
      <c r="AE430" s="21" t="str">
        <f>IF(Worksheet!S439=0,"",Worksheet!S439)</f>
        <v/>
      </c>
      <c r="AF430" s="21" t="str">
        <f>IF(Worksheet!E439=0,"",Worksheet!E439)</f>
        <v/>
      </c>
      <c r="AG430" s="21" t="str">
        <f>IF(Worksheet!F439=0,"",Worksheet!F439)</f>
        <v/>
      </c>
      <c r="BA430" t="str">
        <f>Worksheet!A439</f>
        <v/>
      </c>
    </row>
    <row r="431" spans="1:53">
      <c r="A431" t="str">
        <f>IF(IFERROR(SEARCH("Refrigerated",Worksheet!N440,1),0)&gt;0,122,IF(ISERROR(RIGHT(VLOOKUP(Worksheet!M440,Type!C$1:E$13,3,FALSE),3))=FALSE,RIGHT(VLOOKUP(Worksheet!M440,Type!C$1:E$13,3,FALSE),3),""))</f>
        <v/>
      </c>
      <c r="B431" t="str">
        <f>IF(Worksheet!O440="","",Worksheet!O440)</f>
        <v/>
      </c>
      <c r="C431" t="str">
        <f>IF(Worksheet!P440="","",Worksheet!P440)</f>
        <v/>
      </c>
      <c r="D431" s="21" t="str">
        <f ca="1">IF(Worksheet!AD440=0,"",Worksheet!AD440)</f>
        <v/>
      </c>
      <c r="E431" s="4" t="s">
        <v>0</v>
      </c>
      <c r="H431" s="5">
        <f ca="1">Worksheet!AF440</f>
        <v>0</v>
      </c>
      <c r="I431">
        <f>IF(ISBLANK(Worksheet!X440)=FALSE,Worksheet!X440,"")</f>
        <v>0</v>
      </c>
      <c r="J431">
        <f ca="1">Worksheet!AK440</f>
        <v>0</v>
      </c>
      <c r="K431">
        <f ca="1">Worksheet!AJ440</f>
        <v>0</v>
      </c>
      <c r="L431">
        <f t="shared" ca="1" si="24"/>
        <v>0</v>
      </c>
      <c r="M431">
        <f>IF(ISERROR(SEARCH("Gas",Worksheet!AB440))=TRUE,0,Worksheet!AL440)</f>
        <v>0</v>
      </c>
      <c r="N431">
        <f t="shared" si="25"/>
        <v>0</v>
      </c>
      <c r="Q431" t="str">
        <f>IF(OR(Worksheet!H440="Incandescent",Worksheet!H440="Halogen Incandescent")=TRUE,118,IF(LEFT(Worksheet!H440,3)="HID",117,IF(OR(RIGHT(Worksheet!H440,3)="T12",RIGHT(Worksheet!H440,5)="T12HO")=TRUE,115,IF(OR(RIGHT(Worksheet!H440,2)="T8",RIGHT(Worksheet!H440,4)="RWT8",RIGHT(Worksheet!H440,4)="T8HO")=TRUE,115,""))))</f>
        <v/>
      </c>
      <c r="R431">
        <f>IF(ISBLANK(Worksheet!Y440)=FALSE,Worksheet!Y440,"")</f>
        <v>0</v>
      </c>
      <c r="S431" s="283">
        <f>IF(ISERROR(SEARCH("Oil",Worksheet!AB440))=TRUE,0,Worksheet!AL440)</f>
        <v>0</v>
      </c>
      <c r="T431" s="283">
        <f t="shared" si="26"/>
        <v>0</v>
      </c>
      <c r="U431" s="283">
        <f>IF(ISERROR(SEARCH("Propane",Worksheet!AB440))=TRUE,0,Worksheet!AL440)</f>
        <v>0</v>
      </c>
      <c r="V431" s="283">
        <f t="shared" si="27"/>
        <v>0</v>
      </c>
      <c r="X431" s="21" t="str">
        <f>IF(Worksheet!D440=0,"",Worksheet!D440)</f>
        <v/>
      </c>
      <c r="Y431" s="21" t="str">
        <f>IF(Worksheet!M440=0,"",Worksheet!M440)</f>
        <v/>
      </c>
      <c r="Z431" s="21" t="str">
        <f>IF(Worksheet!N440=0,"",Worksheet!N440)</f>
        <v/>
      </c>
      <c r="AA431" s="21" t="str">
        <f>IF(Worksheet!T440=0,"",Worksheet!T440)</f>
        <v/>
      </c>
      <c r="AB431" s="21" t="str">
        <f>IF(Worksheet!H440=0,"",Worksheet!H440)</f>
        <v/>
      </c>
      <c r="AC431" s="21" t="str">
        <f>IF(Worksheet!I440=0,"",Worksheet!I440)</f>
        <v/>
      </c>
      <c r="AD431" s="21" t="str">
        <f ca="1">IF(Worksheet!AC440=0,"",Worksheet!AC440)</f>
        <v/>
      </c>
      <c r="AE431" s="21" t="str">
        <f>IF(Worksheet!S440=0,"",Worksheet!S440)</f>
        <v/>
      </c>
      <c r="AF431" s="21" t="str">
        <f>IF(Worksheet!E440=0,"",Worksheet!E440)</f>
        <v/>
      </c>
      <c r="AG431" s="21" t="str">
        <f>IF(Worksheet!F440=0,"",Worksheet!F440)</f>
        <v/>
      </c>
      <c r="BA431" t="str">
        <f>Worksheet!A440</f>
        <v/>
      </c>
    </row>
    <row r="432" spans="1:53">
      <c r="A432" t="str">
        <f>IF(IFERROR(SEARCH("Refrigerated",Worksheet!N441,1),0)&gt;0,122,IF(ISERROR(RIGHT(VLOOKUP(Worksheet!M441,Type!C$1:E$13,3,FALSE),3))=FALSE,RIGHT(VLOOKUP(Worksheet!M441,Type!C$1:E$13,3,FALSE),3),""))</f>
        <v/>
      </c>
      <c r="B432" t="str">
        <f>IF(Worksheet!O441="","",Worksheet!O441)</f>
        <v/>
      </c>
      <c r="C432" t="str">
        <f>IF(Worksheet!P441="","",Worksheet!P441)</f>
        <v/>
      </c>
      <c r="D432" s="21" t="str">
        <f ca="1">IF(Worksheet!AD441=0,"",Worksheet!AD441)</f>
        <v/>
      </c>
      <c r="E432" s="4" t="s">
        <v>0</v>
      </c>
      <c r="H432" s="5">
        <f ca="1">Worksheet!AF441</f>
        <v>0</v>
      </c>
      <c r="I432">
        <f>IF(ISBLANK(Worksheet!X441)=FALSE,Worksheet!X441,"")</f>
        <v>0</v>
      </c>
      <c r="J432">
        <f ca="1">Worksheet!AK441</f>
        <v>0</v>
      </c>
      <c r="K432">
        <f ca="1">Worksheet!AJ441</f>
        <v>0</v>
      </c>
      <c r="L432">
        <f t="shared" ca="1" si="24"/>
        <v>0</v>
      </c>
      <c r="M432">
        <f>IF(ISERROR(SEARCH("Gas",Worksheet!AB441))=TRUE,0,Worksheet!AL441)</f>
        <v>0</v>
      </c>
      <c r="N432">
        <f t="shared" si="25"/>
        <v>0</v>
      </c>
      <c r="Q432" t="str">
        <f>IF(OR(Worksheet!H441="Incandescent",Worksheet!H441="Halogen Incandescent")=TRUE,118,IF(LEFT(Worksheet!H441,3)="HID",117,IF(OR(RIGHT(Worksheet!H441,3)="T12",RIGHT(Worksheet!H441,5)="T12HO")=TRUE,115,IF(OR(RIGHT(Worksheet!H441,2)="T8",RIGHT(Worksheet!H441,4)="RWT8",RIGHT(Worksheet!H441,4)="T8HO")=TRUE,115,""))))</f>
        <v/>
      </c>
      <c r="R432">
        <f>IF(ISBLANK(Worksheet!Y441)=FALSE,Worksheet!Y441,"")</f>
        <v>0</v>
      </c>
      <c r="S432" s="283">
        <f>IF(ISERROR(SEARCH("Oil",Worksheet!AB441))=TRUE,0,Worksheet!AL441)</f>
        <v>0</v>
      </c>
      <c r="T432" s="283">
        <f t="shared" si="26"/>
        <v>0</v>
      </c>
      <c r="U432" s="283">
        <f>IF(ISERROR(SEARCH("Propane",Worksheet!AB441))=TRUE,0,Worksheet!AL441)</f>
        <v>0</v>
      </c>
      <c r="V432" s="283">
        <f t="shared" si="27"/>
        <v>0</v>
      </c>
      <c r="X432" s="21" t="str">
        <f>IF(Worksheet!D441=0,"",Worksheet!D441)</f>
        <v/>
      </c>
      <c r="Y432" s="21" t="str">
        <f>IF(Worksheet!M441=0,"",Worksheet!M441)</f>
        <v/>
      </c>
      <c r="Z432" s="21" t="str">
        <f>IF(Worksheet!N441=0,"",Worksheet!N441)</f>
        <v/>
      </c>
      <c r="AA432" s="21" t="str">
        <f>IF(Worksheet!T441=0,"",Worksheet!T441)</f>
        <v/>
      </c>
      <c r="AB432" s="21" t="str">
        <f>IF(Worksheet!H441=0,"",Worksheet!H441)</f>
        <v/>
      </c>
      <c r="AC432" s="21" t="str">
        <f>IF(Worksheet!I441=0,"",Worksheet!I441)</f>
        <v/>
      </c>
      <c r="AD432" s="21" t="str">
        <f ca="1">IF(Worksheet!AC441=0,"",Worksheet!AC441)</f>
        <v/>
      </c>
      <c r="AE432" s="21" t="str">
        <f>IF(Worksheet!S441=0,"",Worksheet!S441)</f>
        <v/>
      </c>
      <c r="AF432" s="21" t="str">
        <f>IF(Worksheet!E441=0,"",Worksheet!E441)</f>
        <v/>
      </c>
      <c r="AG432" s="21" t="str">
        <f>IF(Worksheet!F441=0,"",Worksheet!F441)</f>
        <v/>
      </c>
      <c r="BA432" t="str">
        <f>Worksheet!A441</f>
        <v/>
      </c>
    </row>
    <row r="433" spans="1:53">
      <c r="A433" t="str">
        <f>IF(IFERROR(SEARCH("Refrigerated",Worksheet!N442,1),0)&gt;0,122,IF(ISERROR(RIGHT(VLOOKUP(Worksheet!M442,Type!C$1:E$13,3,FALSE),3))=FALSE,RIGHT(VLOOKUP(Worksheet!M442,Type!C$1:E$13,3,FALSE),3),""))</f>
        <v/>
      </c>
      <c r="B433" t="str">
        <f>IF(Worksheet!O442="","",Worksheet!O442)</f>
        <v/>
      </c>
      <c r="C433" t="str">
        <f>IF(Worksheet!P442="","",Worksheet!P442)</f>
        <v/>
      </c>
      <c r="D433" s="21" t="str">
        <f ca="1">IF(Worksheet!AD442=0,"",Worksheet!AD442)</f>
        <v/>
      </c>
      <c r="E433" s="4" t="s">
        <v>0</v>
      </c>
      <c r="H433" s="5">
        <f ca="1">Worksheet!AF442</f>
        <v>0</v>
      </c>
      <c r="I433">
        <f>IF(ISBLANK(Worksheet!X442)=FALSE,Worksheet!X442,"")</f>
        <v>0</v>
      </c>
      <c r="J433">
        <f ca="1">Worksheet!AK442</f>
        <v>0</v>
      </c>
      <c r="K433">
        <f ca="1">Worksheet!AJ442</f>
        <v>0</v>
      </c>
      <c r="L433">
        <f t="shared" ca="1" si="24"/>
        <v>0</v>
      </c>
      <c r="M433">
        <f>IF(ISERROR(SEARCH("Gas",Worksheet!AB442))=TRUE,0,Worksheet!AL442)</f>
        <v>0</v>
      </c>
      <c r="N433">
        <f t="shared" si="25"/>
        <v>0</v>
      </c>
      <c r="Q433" t="str">
        <f>IF(OR(Worksheet!H442="Incandescent",Worksheet!H442="Halogen Incandescent")=TRUE,118,IF(LEFT(Worksheet!H442,3)="HID",117,IF(OR(RIGHT(Worksheet!H442,3)="T12",RIGHT(Worksheet!H442,5)="T12HO")=TRUE,115,IF(OR(RIGHT(Worksheet!H442,2)="T8",RIGHT(Worksheet!H442,4)="RWT8",RIGHT(Worksheet!H442,4)="T8HO")=TRUE,115,""))))</f>
        <v/>
      </c>
      <c r="R433">
        <f>IF(ISBLANK(Worksheet!Y442)=FALSE,Worksheet!Y442,"")</f>
        <v>0</v>
      </c>
      <c r="S433" s="283">
        <f>IF(ISERROR(SEARCH("Oil",Worksheet!AB442))=TRUE,0,Worksheet!AL442)</f>
        <v>0</v>
      </c>
      <c r="T433" s="283">
        <f t="shared" si="26"/>
        <v>0</v>
      </c>
      <c r="U433" s="283">
        <f>IF(ISERROR(SEARCH("Propane",Worksheet!AB442))=TRUE,0,Worksheet!AL442)</f>
        <v>0</v>
      </c>
      <c r="V433" s="283">
        <f t="shared" si="27"/>
        <v>0</v>
      </c>
      <c r="X433" s="21" t="str">
        <f>IF(Worksheet!D442=0,"",Worksheet!D442)</f>
        <v/>
      </c>
      <c r="Y433" s="21" t="str">
        <f>IF(Worksheet!M442=0,"",Worksheet!M442)</f>
        <v/>
      </c>
      <c r="Z433" s="21" t="str">
        <f>IF(Worksheet!N442=0,"",Worksheet!N442)</f>
        <v/>
      </c>
      <c r="AA433" s="21" t="str">
        <f>IF(Worksheet!T442=0,"",Worksheet!T442)</f>
        <v/>
      </c>
      <c r="AB433" s="21" t="str">
        <f>IF(Worksheet!H442=0,"",Worksheet!H442)</f>
        <v/>
      </c>
      <c r="AC433" s="21" t="str">
        <f>IF(Worksheet!I442=0,"",Worksheet!I442)</f>
        <v/>
      </c>
      <c r="AD433" s="21" t="str">
        <f ca="1">IF(Worksheet!AC442=0,"",Worksheet!AC442)</f>
        <v/>
      </c>
      <c r="AE433" s="21" t="str">
        <f>IF(Worksheet!S442=0,"",Worksheet!S442)</f>
        <v/>
      </c>
      <c r="AF433" s="21" t="str">
        <f>IF(Worksheet!E442=0,"",Worksheet!E442)</f>
        <v/>
      </c>
      <c r="AG433" s="21" t="str">
        <f>IF(Worksheet!F442=0,"",Worksheet!F442)</f>
        <v/>
      </c>
      <c r="BA433" t="str">
        <f>Worksheet!A442</f>
        <v/>
      </c>
    </row>
    <row r="434" spans="1:53">
      <c r="A434" t="str">
        <f>IF(IFERROR(SEARCH("Refrigerated",Worksheet!N443,1),0)&gt;0,122,IF(ISERROR(RIGHT(VLOOKUP(Worksheet!M443,Type!C$1:E$13,3,FALSE),3))=FALSE,RIGHT(VLOOKUP(Worksheet!M443,Type!C$1:E$13,3,FALSE),3),""))</f>
        <v/>
      </c>
      <c r="B434" t="str">
        <f>IF(Worksheet!O443="","",Worksheet!O443)</f>
        <v/>
      </c>
      <c r="C434" t="str">
        <f>IF(Worksheet!P443="","",Worksheet!P443)</f>
        <v/>
      </c>
      <c r="D434" s="21" t="str">
        <f ca="1">IF(Worksheet!AD443=0,"",Worksheet!AD443)</f>
        <v/>
      </c>
      <c r="E434" s="4" t="s">
        <v>0</v>
      </c>
      <c r="H434" s="5">
        <f ca="1">Worksheet!AF443</f>
        <v>0</v>
      </c>
      <c r="I434">
        <f>IF(ISBLANK(Worksheet!X443)=FALSE,Worksheet!X443,"")</f>
        <v>0</v>
      </c>
      <c r="J434">
        <f ca="1">Worksheet!AK443</f>
        <v>0</v>
      </c>
      <c r="K434">
        <f ca="1">Worksheet!AJ443</f>
        <v>0</v>
      </c>
      <c r="L434">
        <f t="shared" ca="1" si="24"/>
        <v>0</v>
      </c>
      <c r="M434">
        <f>IF(ISERROR(SEARCH("Gas",Worksheet!AB443))=TRUE,0,Worksheet!AL443)</f>
        <v>0</v>
      </c>
      <c r="N434">
        <f t="shared" si="25"/>
        <v>0</v>
      </c>
      <c r="Q434" t="str">
        <f>IF(OR(Worksheet!H443="Incandescent",Worksheet!H443="Halogen Incandescent")=TRUE,118,IF(LEFT(Worksheet!H443,3)="HID",117,IF(OR(RIGHT(Worksheet!H443,3)="T12",RIGHT(Worksheet!H443,5)="T12HO")=TRUE,115,IF(OR(RIGHT(Worksheet!H443,2)="T8",RIGHT(Worksheet!H443,4)="RWT8",RIGHT(Worksheet!H443,4)="T8HO")=TRUE,115,""))))</f>
        <v/>
      </c>
      <c r="R434">
        <f>IF(ISBLANK(Worksheet!Y443)=FALSE,Worksheet!Y443,"")</f>
        <v>0</v>
      </c>
      <c r="S434" s="283">
        <f>IF(ISERROR(SEARCH("Oil",Worksheet!AB443))=TRUE,0,Worksheet!AL443)</f>
        <v>0</v>
      </c>
      <c r="T434" s="283">
        <f t="shared" si="26"/>
        <v>0</v>
      </c>
      <c r="U434" s="283">
        <f>IF(ISERROR(SEARCH("Propane",Worksheet!AB443))=TRUE,0,Worksheet!AL443)</f>
        <v>0</v>
      </c>
      <c r="V434" s="283">
        <f t="shared" si="27"/>
        <v>0</v>
      </c>
      <c r="X434" s="21" t="str">
        <f>IF(Worksheet!D443=0,"",Worksheet!D443)</f>
        <v/>
      </c>
      <c r="Y434" s="21" t="str">
        <f>IF(Worksheet!M443=0,"",Worksheet!M443)</f>
        <v/>
      </c>
      <c r="Z434" s="21" t="str">
        <f>IF(Worksheet!N443=0,"",Worksheet!N443)</f>
        <v/>
      </c>
      <c r="AA434" s="21" t="str">
        <f>IF(Worksheet!T443=0,"",Worksheet!T443)</f>
        <v/>
      </c>
      <c r="AB434" s="21" t="str">
        <f>IF(Worksheet!H443=0,"",Worksheet!H443)</f>
        <v/>
      </c>
      <c r="AC434" s="21" t="str">
        <f>IF(Worksheet!I443=0,"",Worksheet!I443)</f>
        <v/>
      </c>
      <c r="AD434" s="21" t="str">
        <f ca="1">IF(Worksheet!AC443=0,"",Worksheet!AC443)</f>
        <v/>
      </c>
      <c r="AE434" s="21" t="str">
        <f>IF(Worksheet!S443=0,"",Worksheet!S443)</f>
        <v/>
      </c>
      <c r="AF434" s="21" t="str">
        <f>IF(Worksheet!E443=0,"",Worksheet!E443)</f>
        <v/>
      </c>
      <c r="AG434" s="21" t="str">
        <f>IF(Worksheet!F443=0,"",Worksheet!F443)</f>
        <v/>
      </c>
      <c r="BA434" t="str">
        <f>Worksheet!A443</f>
        <v/>
      </c>
    </row>
    <row r="435" spans="1:53">
      <c r="A435" t="str">
        <f>IF(IFERROR(SEARCH("Refrigerated",Worksheet!N444,1),0)&gt;0,122,IF(ISERROR(RIGHT(VLOOKUP(Worksheet!M444,Type!C$1:E$13,3,FALSE),3))=FALSE,RIGHT(VLOOKUP(Worksheet!M444,Type!C$1:E$13,3,FALSE),3),""))</f>
        <v/>
      </c>
      <c r="B435" t="str">
        <f>IF(Worksheet!O444="","",Worksheet!O444)</f>
        <v/>
      </c>
      <c r="C435" t="str">
        <f>IF(Worksheet!P444="","",Worksheet!P444)</f>
        <v/>
      </c>
      <c r="D435" s="21" t="str">
        <f ca="1">IF(Worksheet!AD444=0,"",Worksheet!AD444)</f>
        <v/>
      </c>
      <c r="E435" s="4" t="s">
        <v>0</v>
      </c>
      <c r="H435" s="5">
        <f ca="1">Worksheet!AF444</f>
        <v>0</v>
      </c>
      <c r="I435">
        <f>IF(ISBLANK(Worksheet!X444)=FALSE,Worksheet!X444,"")</f>
        <v>0</v>
      </c>
      <c r="J435">
        <f ca="1">Worksheet!AK444</f>
        <v>0</v>
      </c>
      <c r="K435">
        <f ca="1">Worksheet!AJ444</f>
        <v>0</v>
      </c>
      <c r="L435">
        <f t="shared" ca="1" si="24"/>
        <v>0</v>
      </c>
      <c r="M435">
        <f>IF(ISERROR(SEARCH("Gas",Worksheet!AB444))=TRUE,0,Worksheet!AL444)</f>
        <v>0</v>
      </c>
      <c r="N435">
        <f t="shared" si="25"/>
        <v>0</v>
      </c>
      <c r="Q435" t="str">
        <f>IF(OR(Worksheet!H444="Incandescent",Worksheet!H444="Halogen Incandescent")=TRUE,118,IF(LEFT(Worksheet!H444,3)="HID",117,IF(OR(RIGHT(Worksheet!H444,3)="T12",RIGHT(Worksheet!H444,5)="T12HO")=TRUE,115,IF(OR(RIGHT(Worksheet!H444,2)="T8",RIGHT(Worksheet!H444,4)="RWT8",RIGHT(Worksheet!H444,4)="T8HO")=TRUE,115,""))))</f>
        <v/>
      </c>
      <c r="R435">
        <f>IF(ISBLANK(Worksheet!Y444)=FALSE,Worksheet!Y444,"")</f>
        <v>0</v>
      </c>
      <c r="S435" s="283">
        <f>IF(ISERROR(SEARCH("Oil",Worksheet!AB444))=TRUE,0,Worksheet!AL444)</f>
        <v>0</v>
      </c>
      <c r="T435" s="283">
        <f t="shared" si="26"/>
        <v>0</v>
      </c>
      <c r="U435" s="283">
        <f>IF(ISERROR(SEARCH("Propane",Worksheet!AB444))=TRUE,0,Worksheet!AL444)</f>
        <v>0</v>
      </c>
      <c r="V435" s="283">
        <f t="shared" si="27"/>
        <v>0</v>
      </c>
      <c r="X435" s="21" t="str">
        <f>IF(Worksheet!D444=0,"",Worksheet!D444)</f>
        <v/>
      </c>
      <c r="Y435" s="21" t="str">
        <f>IF(Worksheet!M444=0,"",Worksheet!M444)</f>
        <v/>
      </c>
      <c r="Z435" s="21" t="str">
        <f>IF(Worksheet!N444=0,"",Worksheet!N444)</f>
        <v/>
      </c>
      <c r="AA435" s="21" t="str">
        <f>IF(Worksheet!T444=0,"",Worksheet!T444)</f>
        <v/>
      </c>
      <c r="AB435" s="21" t="str">
        <f>IF(Worksheet!H444=0,"",Worksheet!H444)</f>
        <v/>
      </c>
      <c r="AC435" s="21" t="str">
        <f>IF(Worksheet!I444=0,"",Worksheet!I444)</f>
        <v/>
      </c>
      <c r="AD435" s="21" t="str">
        <f ca="1">IF(Worksheet!AC444=0,"",Worksheet!AC444)</f>
        <v/>
      </c>
      <c r="AE435" s="21" t="str">
        <f>IF(Worksheet!S444=0,"",Worksheet!S444)</f>
        <v/>
      </c>
      <c r="AF435" s="21" t="str">
        <f>IF(Worksheet!E444=0,"",Worksheet!E444)</f>
        <v/>
      </c>
      <c r="AG435" s="21" t="str">
        <f>IF(Worksheet!F444=0,"",Worksheet!F444)</f>
        <v/>
      </c>
      <c r="BA435" t="str">
        <f>Worksheet!A444</f>
        <v/>
      </c>
    </row>
    <row r="436" spans="1:53">
      <c r="A436" t="str">
        <f>IF(IFERROR(SEARCH("Refrigerated",Worksheet!N445,1),0)&gt;0,122,IF(ISERROR(RIGHT(VLOOKUP(Worksheet!M445,Type!C$1:E$13,3,FALSE),3))=FALSE,RIGHT(VLOOKUP(Worksheet!M445,Type!C$1:E$13,3,FALSE),3),""))</f>
        <v/>
      </c>
      <c r="B436" t="str">
        <f>IF(Worksheet!O445="","",Worksheet!O445)</f>
        <v/>
      </c>
      <c r="C436" t="str">
        <f>IF(Worksheet!P445="","",Worksheet!P445)</f>
        <v/>
      </c>
      <c r="D436" s="21" t="str">
        <f ca="1">IF(Worksheet!AD445=0,"",Worksheet!AD445)</f>
        <v/>
      </c>
      <c r="E436" s="4" t="s">
        <v>0</v>
      </c>
      <c r="H436" s="5">
        <f ca="1">Worksheet!AF445</f>
        <v>0</v>
      </c>
      <c r="I436">
        <f>IF(ISBLANK(Worksheet!X445)=FALSE,Worksheet!X445,"")</f>
        <v>0</v>
      </c>
      <c r="J436">
        <f ca="1">Worksheet!AK445</f>
        <v>0</v>
      </c>
      <c r="K436">
        <f ca="1">Worksheet!AJ445</f>
        <v>0</v>
      </c>
      <c r="L436">
        <f t="shared" ca="1" si="24"/>
        <v>0</v>
      </c>
      <c r="M436">
        <f>IF(ISERROR(SEARCH("Gas",Worksheet!AB445))=TRUE,0,Worksheet!AL445)</f>
        <v>0</v>
      </c>
      <c r="N436">
        <f t="shared" si="25"/>
        <v>0</v>
      </c>
      <c r="Q436" t="str">
        <f>IF(OR(Worksheet!H445="Incandescent",Worksheet!H445="Halogen Incandescent")=TRUE,118,IF(LEFT(Worksheet!H445,3)="HID",117,IF(OR(RIGHT(Worksheet!H445,3)="T12",RIGHT(Worksheet!H445,5)="T12HO")=TRUE,115,IF(OR(RIGHT(Worksheet!H445,2)="T8",RIGHT(Worksheet!H445,4)="RWT8",RIGHT(Worksheet!H445,4)="T8HO")=TRUE,115,""))))</f>
        <v/>
      </c>
      <c r="R436">
        <f>IF(ISBLANK(Worksheet!Y445)=FALSE,Worksheet!Y445,"")</f>
        <v>0</v>
      </c>
      <c r="S436" s="283">
        <f>IF(ISERROR(SEARCH("Oil",Worksheet!AB445))=TRUE,0,Worksheet!AL445)</f>
        <v>0</v>
      </c>
      <c r="T436" s="283">
        <f t="shared" si="26"/>
        <v>0</v>
      </c>
      <c r="U436" s="283">
        <f>IF(ISERROR(SEARCH("Propane",Worksheet!AB445))=TRUE,0,Worksheet!AL445)</f>
        <v>0</v>
      </c>
      <c r="V436" s="283">
        <f t="shared" si="27"/>
        <v>0</v>
      </c>
      <c r="X436" s="21" t="str">
        <f>IF(Worksheet!D445=0,"",Worksheet!D445)</f>
        <v/>
      </c>
      <c r="Y436" s="21" t="str">
        <f>IF(Worksheet!M445=0,"",Worksheet!M445)</f>
        <v/>
      </c>
      <c r="Z436" s="21" t="str">
        <f>IF(Worksheet!N445=0,"",Worksheet!N445)</f>
        <v/>
      </c>
      <c r="AA436" s="21" t="str">
        <f>IF(Worksheet!T445=0,"",Worksheet!T445)</f>
        <v/>
      </c>
      <c r="AB436" s="21" t="str">
        <f>IF(Worksheet!H445=0,"",Worksheet!H445)</f>
        <v/>
      </c>
      <c r="AC436" s="21" t="str">
        <f>IF(Worksheet!I445=0,"",Worksheet!I445)</f>
        <v/>
      </c>
      <c r="AD436" s="21" t="str">
        <f ca="1">IF(Worksheet!AC445=0,"",Worksheet!AC445)</f>
        <v/>
      </c>
      <c r="AE436" s="21" t="str">
        <f>IF(Worksheet!S445=0,"",Worksheet!S445)</f>
        <v/>
      </c>
      <c r="AF436" s="21" t="str">
        <f>IF(Worksheet!E445=0,"",Worksheet!E445)</f>
        <v/>
      </c>
      <c r="AG436" s="21" t="str">
        <f>IF(Worksheet!F445=0,"",Worksheet!F445)</f>
        <v/>
      </c>
      <c r="BA436" t="str">
        <f>Worksheet!A445</f>
        <v/>
      </c>
    </row>
    <row r="437" spans="1:53">
      <c r="A437" t="str">
        <f>IF(IFERROR(SEARCH("Refrigerated",Worksheet!N446,1),0)&gt;0,122,IF(ISERROR(RIGHT(VLOOKUP(Worksheet!M446,Type!C$1:E$13,3,FALSE),3))=FALSE,RIGHT(VLOOKUP(Worksheet!M446,Type!C$1:E$13,3,FALSE),3),""))</f>
        <v/>
      </c>
      <c r="B437" t="str">
        <f>IF(Worksheet!O446="","",Worksheet!O446)</f>
        <v/>
      </c>
      <c r="C437" t="str">
        <f>IF(Worksheet!P446="","",Worksheet!P446)</f>
        <v/>
      </c>
      <c r="D437" s="21" t="str">
        <f ca="1">IF(Worksheet!AD446=0,"",Worksheet!AD446)</f>
        <v/>
      </c>
      <c r="E437" s="4" t="s">
        <v>0</v>
      </c>
      <c r="H437" s="5">
        <f ca="1">Worksheet!AF446</f>
        <v>0</v>
      </c>
      <c r="I437">
        <f>IF(ISBLANK(Worksheet!X446)=FALSE,Worksheet!X446,"")</f>
        <v>0</v>
      </c>
      <c r="J437">
        <f ca="1">Worksheet!AK446</f>
        <v>0</v>
      </c>
      <c r="K437">
        <f ca="1">Worksheet!AJ446</f>
        <v>0</v>
      </c>
      <c r="L437">
        <f t="shared" ca="1" si="24"/>
        <v>0</v>
      </c>
      <c r="M437">
        <f>IF(ISERROR(SEARCH("Gas",Worksheet!AB446))=TRUE,0,Worksheet!AL446)</f>
        <v>0</v>
      </c>
      <c r="N437">
        <f t="shared" si="25"/>
        <v>0</v>
      </c>
      <c r="Q437" t="str">
        <f>IF(OR(Worksheet!H446="Incandescent",Worksheet!H446="Halogen Incandescent")=TRUE,118,IF(LEFT(Worksheet!H446,3)="HID",117,IF(OR(RIGHT(Worksheet!H446,3)="T12",RIGHT(Worksheet!H446,5)="T12HO")=TRUE,115,IF(OR(RIGHT(Worksheet!H446,2)="T8",RIGHT(Worksheet!H446,4)="RWT8",RIGHT(Worksheet!H446,4)="T8HO")=TRUE,115,""))))</f>
        <v/>
      </c>
      <c r="R437">
        <f>IF(ISBLANK(Worksheet!Y446)=FALSE,Worksheet!Y446,"")</f>
        <v>0</v>
      </c>
      <c r="S437" s="283">
        <f>IF(ISERROR(SEARCH("Oil",Worksheet!AB446))=TRUE,0,Worksheet!AL446)</f>
        <v>0</v>
      </c>
      <c r="T437" s="283">
        <f t="shared" si="26"/>
        <v>0</v>
      </c>
      <c r="U437" s="283">
        <f>IF(ISERROR(SEARCH("Propane",Worksheet!AB446))=TRUE,0,Worksheet!AL446)</f>
        <v>0</v>
      </c>
      <c r="V437" s="283">
        <f t="shared" si="27"/>
        <v>0</v>
      </c>
      <c r="X437" s="21" t="str">
        <f>IF(Worksheet!D446=0,"",Worksheet!D446)</f>
        <v/>
      </c>
      <c r="Y437" s="21" t="str">
        <f>IF(Worksheet!M446=0,"",Worksheet!M446)</f>
        <v/>
      </c>
      <c r="Z437" s="21" t="str">
        <f>IF(Worksheet!N446=0,"",Worksheet!N446)</f>
        <v/>
      </c>
      <c r="AA437" s="21" t="str">
        <f>IF(Worksheet!T446=0,"",Worksheet!T446)</f>
        <v/>
      </c>
      <c r="AB437" s="21" t="str">
        <f>IF(Worksheet!H446=0,"",Worksheet!H446)</f>
        <v/>
      </c>
      <c r="AC437" s="21" t="str">
        <f>IF(Worksheet!I446=0,"",Worksheet!I446)</f>
        <v/>
      </c>
      <c r="AD437" s="21" t="str">
        <f ca="1">IF(Worksheet!AC446=0,"",Worksheet!AC446)</f>
        <v/>
      </c>
      <c r="AE437" s="21" t="str">
        <f>IF(Worksheet!S446=0,"",Worksheet!S446)</f>
        <v/>
      </c>
      <c r="AF437" s="21" t="str">
        <f>IF(Worksheet!E446=0,"",Worksheet!E446)</f>
        <v/>
      </c>
      <c r="AG437" s="21" t="str">
        <f>IF(Worksheet!F446=0,"",Worksheet!F446)</f>
        <v/>
      </c>
      <c r="BA437" t="str">
        <f>Worksheet!A446</f>
        <v/>
      </c>
    </row>
    <row r="438" spans="1:53">
      <c r="A438" t="str">
        <f>IF(IFERROR(SEARCH("Refrigerated",Worksheet!N447,1),0)&gt;0,122,IF(ISERROR(RIGHT(VLOOKUP(Worksheet!M447,Type!C$1:E$13,3,FALSE),3))=FALSE,RIGHT(VLOOKUP(Worksheet!M447,Type!C$1:E$13,3,FALSE),3),""))</f>
        <v/>
      </c>
      <c r="B438" t="str">
        <f>IF(Worksheet!O447="","",Worksheet!O447)</f>
        <v/>
      </c>
      <c r="C438" t="str">
        <f>IF(Worksheet!P447="","",Worksheet!P447)</f>
        <v/>
      </c>
      <c r="D438" s="21" t="str">
        <f ca="1">IF(Worksheet!AD447=0,"",Worksheet!AD447)</f>
        <v/>
      </c>
      <c r="E438" s="4" t="s">
        <v>0</v>
      </c>
      <c r="H438" s="5">
        <f ca="1">Worksheet!AF447</f>
        <v>0</v>
      </c>
      <c r="I438">
        <f>IF(ISBLANK(Worksheet!X447)=FALSE,Worksheet!X447,"")</f>
        <v>0</v>
      </c>
      <c r="J438">
        <f ca="1">Worksheet!AK447</f>
        <v>0</v>
      </c>
      <c r="K438">
        <f ca="1">Worksheet!AJ447</f>
        <v>0</v>
      </c>
      <c r="L438">
        <f t="shared" ca="1" si="24"/>
        <v>0</v>
      </c>
      <c r="M438">
        <f>IF(ISERROR(SEARCH("Gas",Worksheet!AB447))=TRUE,0,Worksheet!AL447)</f>
        <v>0</v>
      </c>
      <c r="N438">
        <f t="shared" si="25"/>
        <v>0</v>
      </c>
      <c r="Q438" t="str">
        <f>IF(OR(Worksheet!H447="Incandescent",Worksheet!H447="Halogen Incandescent")=TRUE,118,IF(LEFT(Worksheet!H447,3)="HID",117,IF(OR(RIGHT(Worksheet!H447,3)="T12",RIGHT(Worksheet!H447,5)="T12HO")=TRUE,115,IF(OR(RIGHT(Worksheet!H447,2)="T8",RIGHT(Worksheet!H447,4)="RWT8",RIGHT(Worksheet!H447,4)="T8HO")=TRUE,115,""))))</f>
        <v/>
      </c>
      <c r="R438">
        <f>IF(ISBLANK(Worksheet!Y447)=FALSE,Worksheet!Y447,"")</f>
        <v>0</v>
      </c>
      <c r="S438" s="283">
        <f>IF(ISERROR(SEARCH("Oil",Worksheet!AB447))=TRUE,0,Worksheet!AL447)</f>
        <v>0</v>
      </c>
      <c r="T438" s="283">
        <f t="shared" si="26"/>
        <v>0</v>
      </c>
      <c r="U438" s="283">
        <f>IF(ISERROR(SEARCH("Propane",Worksheet!AB447))=TRUE,0,Worksheet!AL447)</f>
        <v>0</v>
      </c>
      <c r="V438" s="283">
        <f t="shared" si="27"/>
        <v>0</v>
      </c>
      <c r="X438" s="21" t="str">
        <f>IF(Worksheet!D447=0,"",Worksheet!D447)</f>
        <v/>
      </c>
      <c r="Y438" s="21" t="str">
        <f>IF(Worksheet!M447=0,"",Worksheet!M447)</f>
        <v/>
      </c>
      <c r="Z438" s="21" t="str">
        <f>IF(Worksheet!N447=0,"",Worksheet!N447)</f>
        <v/>
      </c>
      <c r="AA438" s="21" t="str">
        <f>IF(Worksheet!T447=0,"",Worksheet!T447)</f>
        <v/>
      </c>
      <c r="AB438" s="21" t="str">
        <f>IF(Worksheet!H447=0,"",Worksheet!H447)</f>
        <v/>
      </c>
      <c r="AC438" s="21" t="str">
        <f>IF(Worksheet!I447=0,"",Worksheet!I447)</f>
        <v/>
      </c>
      <c r="AD438" s="21" t="str">
        <f ca="1">IF(Worksheet!AC447=0,"",Worksheet!AC447)</f>
        <v/>
      </c>
      <c r="AE438" s="21" t="str">
        <f>IF(Worksheet!S447=0,"",Worksheet!S447)</f>
        <v/>
      </c>
      <c r="AF438" s="21" t="str">
        <f>IF(Worksheet!E447=0,"",Worksheet!E447)</f>
        <v/>
      </c>
      <c r="AG438" s="21" t="str">
        <f>IF(Worksheet!F447=0,"",Worksheet!F447)</f>
        <v/>
      </c>
      <c r="BA438" t="str">
        <f>Worksheet!A447</f>
        <v/>
      </c>
    </row>
    <row r="439" spans="1:53">
      <c r="A439" t="str">
        <f>IF(IFERROR(SEARCH("Refrigerated",Worksheet!N448,1),0)&gt;0,122,IF(ISERROR(RIGHT(VLOOKUP(Worksheet!M448,Type!C$1:E$13,3,FALSE),3))=FALSE,RIGHT(VLOOKUP(Worksheet!M448,Type!C$1:E$13,3,FALSE),3),""))</f>
        <v/>
      </c>
      <c r="B439" t="str">
        <f>IF(Worksheet!O448="","",Worksheet!O448)</f>
        <v/>
      </c>
      <c r="C439" t="str">
        <f>IF(Worksheet!P448="","",Worksheet!P448)</f>
        <v/>
      </c>
      <c r="D439" s="21" t="str">
        <f ca="1">IF(Worksheet!AD448=0,"",Worksheet!AD448)</f>
        <v/>
      </c>
      <c r="E439" s="4" t="s">
        <v>0</v>
      </c>
      <c r="H439" s="5">
        <f ca="1">Worksheet!AF448</f>
        <v>0</v>
      </c>
      <c r="I439">
        <f>IF(ISBLANK(Worksheet!X448)=FALSE,Worksheet!X448,"")</f>
        <v>0</v>
      </c>
      <c r="J439">
        <f ca="1">Worksheet!AK448</f>
        <v>0</v>
      </c>
      <c r="K439">
        <f ca="1">Worksheet!AJ448</f>
        <v>0</v>
      </c>
      <c r="L439">
        <f t="shared" ca="1" si="24"/>
        <v>0</v>
      </c>
      <c r="M439">
        <f>IF(ISERROR(SEARCH("Gas",Worksheet!AB448))=TRUE,0,Worksheet!AL448)</f>
        <v>0</v>
      </c>
      <c r="N439">
        <f t="shared" si="25"/>
        <v>0</v>
      </c>
      <c r="Q439" t="str">
        <f>IF(OR(Worksheet!H448="Incandescent",Worksheet!H448="Halogen Incandescent")=TRUE,118,IF(LEFT(Worksheet!H448,3)="HID",117,IF(OR(RIGHT(Worksheet!H448,3)="T12",RIGHT(Worksheet!H448,5)="T12HO")=TRUE,115,IF(OR(RIGHT(Worksheet!H448,2)="T8",RIGHT(Worksheet!H448,4)="RWT8",RIGHT(Worksheet!H448,4)="T8HO")=TRUE,115,""))))</f>
        <v/>
      </c>
      <c r="R439">
        <f>IF(ISBLANK(Worksheet!Y448)=FALSE,Worksheet!Y448,"")</f>
        <v>0</v>
      </c>
      <c r="S439" s="283">
        <f>IF(ISERROR(SEARCH("Oil",Worksheet!AB448))=TRUE,0,Worksheet!AL448)</f>
        <v>0</v>
      </c>
      <c r="T439" s="283">
        <f t="shared" si="26"/>
        <v>0</v>
      </c>
      <c r="U439" s="283">
        <f>IF(ISERROR(SEARCH("Propane",Worksheet!AB448))=TRUE,0,Worksheet!AL448)</f>
        <v>0</v>
      </c>
      <c r="V439" s="283">
        <f t="shared" si="27"/>
        <v>0</v>
      </c>
      <c r="X439" s="21" t="str">
        <f>IF(Worksheet!D448=0,"",Worksheet!D448)</f>
        <v/>
      </c>
      <c r="Y439" s="21" t="str">
        <f>IF(Worksheet!M448=0,"",Worksheet!M448)</f>
        <v/>
      </c>
      <c r="Z439" s="21" t="str">
        <f>IF(Worksheet!N448=0,"",Worksheet!N448)</f>
        <v/>
      </c>
      <c r="AA439" s="21" t="str">
        <f>IF(Worksheet!T448=0,"",Worksheet!T448)</f>
        <v/>
      </c>
      <c r="AB439" s="21" t="str">
        <f>IF(Worksheet!H448=0,"",Worksheet!H448)</f>
        <v/>
      </c>
      <c r="AC439" s="21" t="str">
        <f>IF(Worksheet!I448=0,"",Worksheet!I448)</f>
        <v/>
      </c>
      <c r="AD439" s="21" t="str">
        <f ca="1">IF(Worksheet!AC448=0,"",Worksheet!AC448)</f>
        <v/>
      </c>
      <c r="AE439" s="21" t="str">
        <f>IF(Worksheet!S448=0,"",Worksheet!S448)</f>
        <v/>
      </c>
      <c r="AF439" s="21" t="str">
        <f>IF(Worksheet!E448=0,"",Worksheet!E448)</f>
        <v/>
      </c>
      <c r="AG439" s="21" t="str">
        <f>IF(Worksheet!F448=0,"",Worksheet!F448)</f>
        <v/>
      </c>
      <c r="BA439" t="str">
        <f>Worksheet!A448</f>
        <v/>
      </c>
    </row>
    <row r="440" spans="1:53">
      <c r="A440" t="str">
        <f>IF(IFERROR(SEARCH("Refrigerated",Worksheet!N449,1),0)&gt;0,122,IF(ISERROR(RIGHT(VLOOKUP(Worksheet!M449,Type!C$1:E$13,3,FALSE),3))=FALSE,RIGHT(VLOOKUP(Worksheet!M449,Type!C$1:E$13,3,FALSE),3),""))</f>
        <v/>
      </c>
      <c r="B440" t="str">
        <f>IF(Worksheet!O449="","",Worksheet!O449)</f>
        <v/>
      </c>
      <c r="C440" t="str">
        <f>IF(Worksheet!P449="","",Worksheet!P449)</f>
        <v/>
      </c>
      <c r="D440" s="21" t="str">
        <f ca="1">IF(Worksheet!AD449=0,"",Worksheet!AD449)</f>
        <v/>
      </c>
      <c r="E440" s="4" t="s">
        <v>0</v>
      </c>
      <c r="H440" s="5">
        <f ca="1">Worksheet!AF449</f>
        <v>0</v>
      </c>
      <c r="I440">
        <f>IF(ISBLANK(Worksheet!X449)=FALSE,Worksheet!X449,"")</f>
        <v>0</v>
      </c>
      <c r="J440">
        <f ca="1">Worksheet!AK449</f>
        <v>0</v>
      </c>
      <c r="K440">
        <f ca="1">Worksheet!AJ449</f>
        <v>0</v>
      </c>
      <c r="L440">
        <f t="shared" ca="1" si="24"/>
        <v>0</v>
      </c>
      <c r="M440">
        <f>IF(ISERROR(SEARCH("Gas",Worksheet!AB449))=TRUE,0,Worksheet!AL449)</f>
        <v>0</v>
      </c>
      <c r="N440">
        <f t="shared" si="25"/>
        <v>0</v>
      </c>
      <c r="Q440" t="str">
        <f>IF(OR(Worksheet!H449="Incandescent",Worksheet!H449="Halogen Incandescent")=TRUE,118,IF(LEFT(Worksheet!H449,3)="HID",117,IF(OR(RIGHT(Worksheet!H449,3)="T12",RIGHT(Worksheet!H449,5)="T12HO")=TRUE,115,IF(OR(RIGHT(Worksheet!H449,2)="T8",RIGHT(Worksheet!H449,4)="RWT8",RIGHT(Worksheet!H449,4)="T8HO")=TRUE,115,""))))</f>
        <v/>
      </c>
      <c r="R440">
        <f>IF(ISBLANK(Worksheet!Y449)=FALSE,Worksheet!Y449,"")</f>
        <v>0</v>
      </c>
      <c r="S440" s="283">
        <f>IF(ISERROR(SEARCH("Oil",Worksheet!AB449))=TRUE,0,Worksheet!AL449)</f>
        <v>0</v>
      </c>
      <c r="T440" s="283">
        <f t="shared" si="26"/>
        <v>0</v>
      </c>
      <c r="U440" s="283">
        <f>IF(ISERROR(SEARCH("Propane",Worksheet!AB449))=TRUE,0,Worksheet!AL449)</f>
        <v>0</v>
      </c>
      <c r="V440" s="283">
        <f t="shared" si="27"/>
        <v>0</v>
      </c>
      <c r="X440" s="21" t="str">
        <f>IF(Worksheet!D449=0,"",Worksheet!D449)</f>
        <v/>
      </c>
      <c r="Y440" s="21" t="str">
        <f>IF(Worksheet!M449=0,"",Worksheet!M449)</f>
        <v/>
      </c>
      <c r="Z440" s="21" t="str">
        <f>IF(Worksheet!N449=0,"",Worksheet!N449)</f>
        <v/>
      </c>
      <c r="AA440" s="21" t="str">
        <f>IF(Worksheet!T449=0,"",Worksheet!T449)</f>
        <v/>
      </c>
      <c r="AB440" s="21" t="str">
        <f>IF(Worksheet!H449=0,"",Worksheet!H449)</f>
        <v/>
      </c>
      <c r="AC440" s="21" t="str">
        <f>IF(Worksheet!I449=0,"",Worksheet!I449)</f>
        <v/>
      </c>
      <c r="AD440" s="21" t="str">
        <f ca="1">IF(Worksheet!AC449=0,"",Worksheet!AC449)</f>
        <v/>
      </c>
      <c r="AE440" s="21" t="str">
        <f>IF(Worksheet!S449=0,"",Worksheet!S449)</f>
        <v/>
      </c>
      <c r="AF440" s="21" t="str">
        <f>IF(Worksheet!E449=0,"",Worksheet!E449)</f>
        <v/>
      </c>
      <c r="AG440" s="21" t="str">
        <f>IF(Worksheet!F449=0,"",Worksheet!F449)</f>
        <v/>
      </c>
      <c r="BA440" t="str">
        <f>Worksheet!A449</f>
        <v/>
      </c>
    </row>
    <row r="441" spans="1:53">
      <c r="A441" t="str">
        <f>IF(IFERROR(SEARCH("Refrigerated",Worksheet!N450,1),0)&gt;0,122,IF(ISERROR(RIGHT(VLOOKUP(Worksheet!M450,Type!C$1:E$13,3,FALSE),3))=FALSE,RIGHT(VLOOKUP(Worksheet!M450,Type!C$1:E$13,3,FALSE),3),""))</f>
        <v/>
      </c>
      <c r="B441" t="str">
        <f>IF(Worksheet!O450="","",Worksheet!O450)</f>
        <v/>
      </c>
      <c r="C441" t="str">
        <f>IF(Worksheet!P450="","",Worksheet!P450)</f>
        <v/>
      </c>
      <c r="D441" s="21" t="str">
        <f ca="1">IF(Worksheet!AD450=0,"",Worksheet!AD450)</f>
        <v/>
      </c>
      <c r="E441" s="4" t="s">
        <v>0</v>
      </c>
      <c r="H441" s="5">
        <f ca="1">Worksheet!AF450</f>
        <v>0</v>
      </c>
      <c r="I441">
        <f>IF(ISBLANK(Worksheet!X450)=FALSE,Worksheet!X450,"")</f>
        <v>0</v>
      </c>
      <c r="J441">
        <f ca="1">Worksheet!AK450</f>
        <v>0</v>
      </c>
      <c r="K441">
        <f ca="1">Worksheet!AJ450</f>
        <v>0</v>
      </c>
      <c r="L441">
        <f t="shared" ca="1" si="24"/>
        <v>0</v>
      </c>
      <c r="M441">
        <f>IF(ISERROR(SEARCH("Gas",Worksheet!AB450))=TRUE,0,Worksheet!AL450)</f>
        <v>0</v>
      </c>
      <c r="N441">
        <f t="shared" si="25"/>
        <v>0</v>
      </c>
      <c r="Q441" t="str">
        <f>IF(OR(Worksheet!H450="Incandescent",Worksheet!H450="Halogen Incandescent")=TRUE,118,IF(LEFT(Worksheet!H450,3)="HID",117,IF(OR(RIGHT(Worksheet!H450,3)="T12",RIGHT(Worksheet!H450,5)="T12HO")=TRUE,115,IF(OR(RIGHT(Worksheet!H450,2)="T8",RIGHT(Worksheet!H450,4)="RWT8",RIGHT(Worksheet!H450,4)="T8HO")=TRUE,115,""))))</f>
        <v/>
      </c>
      <c r="R441">
        <f>IF(ISBLANK(Worksheet!Y450)=FALSE,Worksheet!Y450,"")</f>
        <v>0</v>
      </c>
      <c r="S441" s="283">
        <f>IF(ISERROR(SEARCH("Oil",Worksheet!AB450))=TRUE,0,Worksheet!AL450)</f>
        <v>0</v>
      </c>
      <c r="T441" s="283">
        <f t="shared" si="26"/>
        <v>0</v>
      </c>
      <c r="U441" s="283">
        <f>IF(ISERROR(SEARCH("Propane",Worksheet!AB450))=TRUE,0,Worksheet!AL450)</f>
        <v>0</v>
      </c>
      <c r="V441" s="283">
        <f t="shared" si="27"/>
        <v>0</v>
      </c>
      <c r="X441" s="21" t="str">
        <f>IF(Worksheet!D450=0,"",Worksheet!D450)</f>
        <v/>
      </c>
      <c r="Y441" s="21" t="str">
        <f>IF(Worksheet!M450=0,"",Worksheet!M450)</f>
        <v/>
      </c>
      <c r="Z441" s="21" t="str">
        <f>IF(Worksheet!N450=0,"",Worksheet!N450)</f>
        <v/>
      </c>
      <c r="AA441" s="21" t="str">
        <f>IF(Worksheet!T450=0,"",Worksheet!T450)</f>
        <v/>
      </c>
      <c r="AB441" s="21" t="str">
        <f>IF(Worksheet!H450=0,"",Worksheet!H450)</f>
        <v/>
      </c>
      <c r="AC441" s="21" t="str">
        <f>IF(Worksheet!I450=0,"",Worksheet!I450)</f>
        <v/>
      </c>
      <c r="AD441" s="21" t="str">
        <f ca="1">IF(Worksheet!AC450=0,"",Worksheet!AC450)</f>
        <v/>
      </c>
      <c r="AE441" s="21" t="str">
        <f>IF(Worksheet!S450=0,"",Worksheet!S450)</f>
        <v/>
      </c>
      <c r="AF441" s="21" t="str">
        <f>IF(Worksheet!E450=0,"",Worksheet!E450)</f>
        <v/>
      </c>
      <c r="AG441" s="21" t="str">
        <f>IF(Worksheet!F450=0,"",Worksheet!F450)</f>
        <v/>
      </c>
      <c r="BA441" t="str">
        <f>Worksheet!A450</f>
        <v/>
      </c>
    </row>
    <row r="442" spans="1:53">
      <c r="A442" t="str">
        <f>IF(IFERROR(SEARCH("Refrigerated",Worksheet!N451,1),0)&gt;0,122,IF(ISERROR(RIGHT(VLOOKUP(Worksheet!M451,Type!C$1:E$13,3,FALSE),3))=FALSE,RIGHT(VLOOKUP(Worksheet!M451,Type!C$1:E$13,3,FALSE),3),""))</f>
        <v/>
      </c>
      <c r="B442" t="str">
        <f>IF(Worksheet!O451="","",Worksheet!O451)</f>
        <v/>
      </c>
      <c r="C442" t="str">
        <f>IF(Worksheet!P451="","",Worksheet!P451)</f>
        <v/>
      </c>
      <c r="D442" s="21" t="str">
        <f ca="1">IF(Worksheet!AD451=0,"",Worksheet!AD451)</f>
        <v/>
      </c>
      <c r="E442" s="4" t="s">
        <v>0</v>
      </c>
      <c r="H442" s="5">
        <f ca="1">Worksheet!AF451</f>
        <v>0</v>
      </c>
      <c r="I442">
        <f>IF(ISBLANK(Worksheet!X451)=FALSE,Worksheet!X451,"")</f>
        <v>0</v>
      </c>
      <c r="J442">
        <f ca="1">Worksheet!AK451</f>
        <v>0</v>
      </c>
      <c r="K442">
        <f ca="1">Worksheet!AJ451</f>
        <v>0</v>
      </c>
      <c r="L442">
        <f t="shared" ca="1" si="24"/>
        <v>0</v>
      </c>
      <c r="M442">
        <f>IF(ISERROR(SEARCH("Gas",Worksheet!AB451))=TRUE,0,Worksheet!AL451)</f>
        <v>0</v>
      </c>
      <c r="N442">
        <f t="shared" si="25"/>
        <v>0</v>
      </c>
      <c r="Q442" t="str">
        <f>IF(OR(Worksheet!H451="Incandescent",Worksheet!H451="Halogen Incandescent")=TRUE,118,IF(LEFT(Worksheet!H451,3)="HID",117,IF(OR(RIGHT(Worksheet!H451,3)="T12",RIGHT(Worksheet!H451,5)="T12HO")=TRUE,115,IF(OR(RIGHT(Worksheet!H451,2)="T8",RIGHT(Worksheet!H451,4)="RWT8",RIGHT(Worksheet!H451,4)="T8HO")=TRUE,115,""))))</f>
        <v/>
      </c>
      <c r="R442">
        <f>IF(ISBLANK(Worksheet!Y451)=FALSE,Worksheet!Y451,"")</f>
        <v>0</v>
      </c>
      <c r="S442" s="283">
        <f>IF(ISERROR(SEARCH("Oil",Worksheet!AB451))=TRUE,0,Worksheet!AL451)</f>
        <v>0</v>
      </c>
      <c r="T442" s="283">
        <f t="shared" si="26"/>
        <v>0</v>
      </c>
      <c r="U442" s="283">
        <f>IF(ISERROR(SEARCH("Propane",Worksheet!AB451))=TRUE,0,Worksheet!AL451)</f>
        <v>0</v>
      </c>
      <c r="V442" s="283">
        <f t="shared" si="27"/>
        <v>0</v>
      </c>
      <c r="X442" s="21" t="str">
        <f>IF(Worksheet!D451=0,"",Worksheet!D451)</f>
        <v/>
      </c>
      <c r="Y442" s="21" t="str">
        <f>IF(Worksheet!M451=0,"",Worksheet!M451)</f>
        <v/>
      </c>
      <c r="Z442" s="21" t="str">
        <f>IF(Worksheet!N451=0,"",Worksheet!N451)</f>
        <v/>
      </c>
      <c r="AA442" s="21" t="str">
        <f>IF(Worksheet!T451=0,"",Worksheet!T451)</f>
        <v/>
      </c>
      <c r="AB442" s="21" t="str">
        <f>IF(Worksheet!H451=0,"",Worksheet!H451)</f>
        <v/>
      </c>
      <c r="AC442" s="21" t="str">
        <f>IF(Worksheet!I451=0,"",Worksheet!I451)</f>
        <v/>
      </c>
      <c r="AD442" s="21" t="str">
        <f ca="1">IF(Worksheet!AC451=0,"",Worksheet!AC451)</f>
        <v/>
      </c>
      <c r="AE442" s="21" t="str">
        <f>IF(Worksheet!S451=0,"",Worksheet!S451)</f>
        <v/>
      </c>
      <c r="AF442" s="21" t="str">
        <f>IF(Worksheet!E451=0,"",Worksheet!E451)</f>
        <v/>
      </c>
      <c r="AG442" s="21" t="str">
        <f>IF(Worksheet!F451=0,"",Worksheet!F451)</f>
        <v/>
      </c>
      <c r="BA442" t="str">
        <f>Worksheet!A451</f>
        <v/>
      </c>
    </row>
    <row r="443" spans="1:53">
      <c r="A443" t="str">
        <f>IF(IFERROR(SEARCH("Refrigerated",Worksheet!N452,1),0)&gt;0,122,IF(ISERROR(RIGHT(VLOOKUP(Worksheet!M452,Type!C$1:E$13,3,FALSE),3))=FALSE,RIGHT(VLOOKUP(Worksheet!M452,Type!C$1:E$13,3,FALSE),3),""))</f>
        <v/>
      </c>
      <c r="B443" t="str">
        <f>IF(Worksheet!O452="","",Worksheet!O452)</f>
        <v/>
      </c>
      <c r="C443" t="str">
        <f>IF(Worksheet!P452="","",Worksheet!P452)</f>
        <v/>
      </c>
      <c r="D443" s="21" t="str">
        <f ca="1">IF(Worksheet!AD452=0,"",Worksheet!AD452)</f>
        <v/>
      </c>
      <c r="E443" s="4" t="s">
        <v>0</v>
      </c>
      <c r="H443" s="5">
        <f ca="1">Worksheet!AF452</f>
        <v>0</v>
      </c>
      <c r="I443">
        <f>IF(ISBLANK(Worksheet!X452)=FALSE,Worksheet!X452,"")</f>
        <v>0</v>
      </c>
      <c r="J443">
        <f ca="1">Worksheet!AK452</f>
        <v>0</v>
      </c>
      <c r="K443">
        <f ca="1">Worksheet!AJ452</f>
        <v>0</v>
      </c>
      <c r="L443">
        <f t="shared" ca="1" si="24"/>
        <v>0</v>
      </c>
      <c r="M443">
        <f>IF(ISERROR(SEARCH("Gas",Worksheet!AB452))=TRUE,0,Worksheet!AL452)</f>
        <v>0</v>
      </c>
      <c r="N443">
        <f t="shared" si="25"/>
        <v>0</v>
      </c>
      <c r="Q443" t="str">
        <f>IF(OR(Worksheet!H452="Incandescent",Worksheet!H452="Halogen Incandescent")=TRUE,118,IF(LEFT(Worksheet!H452,3)="HID",117,IF(OR(RIGHT(Worksheet!H452,3)="T12",RIGHT(Worksheet!H452,5)="T12HO")=TRUE,115,IF(OR(RIGHT(Worksheet!H452,2)="T8",RIGHT(Worksheet!H452,4)="RWT8",RIGHT(Worksheet!H452,4)="T8HO")=TRUE,115,""))))</f>
        <v/>
      </c>
      <c r="R443">
        <f>IF(ISBLANK(Worksheet!Y452)=FALSE,Worksheet!Y452,"")</f>
        <v>0</v>
      </c>
      <c r="S443" s="283">
        <f>IF(ISERROR(SEARCH("Oil",Worksheet!AB452))=TRUE,0,Worksheet!AL452)</f>
        <v>0</v>
      </c>
      <c r="T443" s="283">
        <f t="shared" si="26"/>
        <v>0</v>
      </c>
      <c r="U443" s="283">
        <f>IF(ISERROR(SEARCH("Propane",Worksheet!AB452))=TRUE,0,Worksheet!AL452)</f>
        <v>0</v>
      </c>
      <c r="V443" s="283">
        <f t="shared" si="27"/>
        <v>0</v>
      </c>
      <c r="X443" s="21" t="str">
        <f>IF(Worksheet!D452=0,"",Worksheet!D452)</f>
        <v/>
      </c>
      <c r="Y443" s="21" t="str">
        <f>IF(Worksheet!M452=0,"",Worksheet!M452)</f>
        <v/>
      </c>
      <c r="Z443" s="21" t="str">
        <f>IF(Worksheet!N452=0,"",Worksheet!N452)</f>
        <v/>
      </c>
      <c r="AA443" s="21" t="str">
        <f>IF(Worksheet!T452=0,"",Worksheet!T452)</f>
        <v/>
      </c>
      <c r="AB443" s="21" t="str">
        <f>IF(Worksheet!H452=0,"",Worksheet!H452)</f>
        <v/>
      </c>
      <c r="AC443" s="21" t="str">
        <f>IF(Worksheet!I452=0,"",Worksheet!I452)</f>
        <v/>
      </c>
      <c r="AD443" s="21" t="str">
        <f ca="1">IF(Worksheet!AC452=0,"",Worksheet!AC452)</f>
        <v/>
      </c>
      <c r="AE443" s="21" t="str">
        <f>IF(Worksheet!S452=0,"",Worksheet!S452)</f>
        <v/>
      </c>
      <c r="AF443" s="21" t="str">
        <f>IF(Worksheet!E452=0,"",Worksheet!E452)</f>
        <v/>
      </c>
      <c r="AG443" s="21" t="str">
        <f>IF(Worksheet!F452=0,"",Worksheet!F452)</f>
        <v/>
      </c>
      <c r="BA443" t="str">
        <f>Worksheet!A452</f>
        <v/>
      </c>
    </row>
    <row r="444" spans="1:53">
      <c r="A444" t="str">
        <f>IF(IFERROR(SEARCH("Refrigerated",Worksheet!N453,1),0)&gt;0,122,IF(ISERROR(RIGHT(VLOOKUP(Worksheet!M453,Type!C$1:E$13,3,FALSE),3))=FALSE,RIGHT(VLOOKUP(Worksheet!M453,Type!C$1:E$13,3,FALSE),3),""))</f>
        <v/>
      </c>
      <c r="B444" t="str">
        <f>IF(Worksheet!O453="","",Worksheet!O453)</f>
        <v/>
      </c>
      <c r="C444" t="str">
        <f>IF(Worksheet!P453="","",Worksheet!P453)</f>
        <v/>
      </c>
      <c r="D444" s="21" t="str">
        <f ca="1">IF(Worksheet!AD453=0,"",Worksheet!AD453)</f>
        <v/>
      </c>
      <c r="E444" s="4" t="s">
        <v>0</v>
      </c>
      <c r="H444" s="5">
        <f ca="1">Worksheet!AF453</f>
        <v>0</v>
      </c>
      <c r="I444">
        <f>IF(ISBLANK(Worksheet!X453)=FALSE,Worksheet!X453,"")</f>
        <v>0</v>
      </c>
      <c r="J444">
        <f ca="1">Worksheet!AK453</f>
        <v>0</v>
      </c>
      <c r="K444">
        <f ca="1">Worksheet!AJ453</f>
        <v>0</v>
      </c>
      <c r="L444">
        <f t="shared" ca="1" si="24"/>
        <v>0</v>
      </c>
      <c r="M444">
        <f>IF(ISERROR(SEARCH("Gas",Worksheet!AB453))=TRUE,0,Worksheet!AL453)</f>
        <v>0</v>
      </c>
      <c r="N444">
        <f t="shared" si="25"/>
        <v>0</v>
      </c>
      <c r="Q444" t="str">
        <f>IF(OR(Worksheet!H453="Incandescent",Worksheet!H453="Halogen Incandescent")=TRUE,118,IF(LEFT(Worksheet!H453,3)="HID",117,IF(OR(RIGHT(Worksheet!H453,3)="T12",RIGHT(Worksheet!H453,5)="T12HO")=TRUE,115,IF(OR(RIGHT(Worksheet!H453,2)="T8",RIGHT(Worksheet!H453,4)="RWT8",RIGHT(Worksheet!H453,4)="T8HO")=TRUE,115,""))))</f>
        <v/>
      </c>
      <c r="R444">
        <f>IF(ISBLANK(Worksheet!Y453)=FALSE,Worksheet!Y453,"")</f>
        <v>0</v>
      </c>
      <c r="S444" s="283">
        <f>IF(ISERROR(SEARCH("Oil",Worksheet!AB453))=TRUE,0,Worksheet!AL453)</f>
        <v>0</v>
      </c>
      <c r="T444" s="283">
        <f t="shared" si="26"/>
        <v>0</v>
      </c>
      <c r="U444" s="283">
        <f>IF(ISERROR(SEARCH("Propane",Worksheet!AB453))=TRUE,0,Worksheet!AL453)</f>
        <v>0</v>
      </c>
      <c r="V444" s="283">
        <f t="shared" si="27"/>
        <v>0</v>
      </c>
      <c r="X444" s="21" t="str">
        <f>IF(Worksheet!D453=0,"",Worksheet!D453)</f>
        <v/>
      </c>
      <c r="Y444" s="21" t="str">
        <f>IF(Worksheet!M453=0,"",Worksheet!M453)</f>
        <v/>
      </c>
      <c r="Z444" s="21" t="str">
        <f>IF(Worksheet!N453=0,"",Worksheet!N453)</f>
        <v/>
      </c>
      <c r="AA444" s="21" t="str">
        <f>IF(Worksheet!T453=0,"",Worksheet!T453)</f>
        <v/>
      </c>
      <c r="AB444" s="21" t="str">
        <f>IF(Worksheet!H453=0,"",Worksheet!H453)</f>
        <v/>
      </c>
      <c r="AC444" s="21" t="str">
        <f>IF(Worksheet!I453=0,"",Worksheet!I453)</f>
        <v/>
      </c>
      <c r="AD444" s="21" t="str">
        <f ca="1">IF(Worksheet!AC453=0,"",Worksheet!AC453)</f>
        <v/>
      </c>
      <c r="AE444" s="21" t="str">
        <f>IF(Worksheet!S453=0,"",Worksheet!S453)</f>
        <v/>
      </c>
      <c r="AF444" s="21" t="str">
        <f>IF(Worksheet!E453=0,"",Worksheet!E453)</f>
        <v/>
      </c>
      <c r="AG444" s="21" t="str">
        <f>IF(Worksheet!F453=0,"",Worksheet!F453)</f>
        <v/>
      </c>
      <c r="BA444" t="str">
        <f>Worksheet!A453</f>
        <v/>
      </c>
    </row>
    <row r="445" spans="1:53">
      <c r="A445" t="str">
        <f>IF(IFERROR(SEARCH("Refrigerated",Worksheet!N454,1),0)&gt;0,122,IF(ISERROR(RIGHT(VLOOKUP(Worksheet!M454,Type!C$1:E$13,3,FALSE),3))=FALSE,RIGHT(VLOOKUP(Worksheet!M454,Type!C$1:E$13,3,FALSE),3),""))</f>
        <v/>
      </c>
      <c r="B445" t="str">
        <f>IF(Worksheet!O454="","",Worksheet!O454)</f>
        <v/>
      </c>
      <c r="C445" t="str">
        <f>IF(Worksheet!P454="","",Worksheet!P454)</f>
        <v/>
      </c>
      <c r="D445" s="21" t="str">
        <f ca="1">IF(Worksheet!AD454=0,"",Worksheet!AD454)</f>
        <v/>
      </c>
      <c r="E445" s="4" t="s">
        <v>0</v>
      </c>
      <c r="H445" s="5">
        <f ca="1">Worksheet!AF454</f>
        <v>0</v>
      </c>
      <c r="I445">
        <f>IF(ISBLANK(Worksheet!X454)=FALSE,Worksheet!X454,"")</f>
        <v>0</v>
      </c>
      <c r="J445">
        <f ca="1">Worksheet!AK454</f>
        <v>0</v>
      </c>
      <c r="K445">
        <f ca="1">Worksheet!AJ454</f>
        <v>0</v>
      </c>
      <c r="L445">
        <f t="shared" ca="1" si="24"/>
        <v>0</v>
      </c>
      <c r="M445">
        <f>IF(ISERROR(SEARCH("Gas",Worksheet!AB454))=TRUE,0,Worksheet!AL454)</f>
        <v>0</v>
      </c>
      <c r="N445">
        <f t="shared" si="25"/>
        <v>0</v>
      </c>
      <c r="Q445" t="str">
        <f>IF(OR(Worksheet!H454="Incandescent",Worksheet!H454="Halogen Incandescent")=TRUE,118,IF(LEFT(Worksheet!H454,3)="HID",117,IF(OR(RIGHT(Worksheet!H454,3)="T12",RIGHT(Worksheet!H454,5)="T12HO")=TRUE,115,IF(OR(RIGHT(Worksheet!H454,2)="T8",RIGHT(Worksheet!H454,4)="RWT8",RIGHT(Worksheet!H454,4)="T8HO")=TRUE,115,""))))</f>
        <v/>
      </c>
      <c r="R445">
        <f>IF(ISBLANK(Worksheet!Y454)=FALSE,Worksheet!Y454,"")</f>
        <v>0</v>
      </c>
      <c r="S445" s="283">
        <f>IF(ISERROR(SEARCH("Oil",Worksheet!AB454))=TRUE,0,Worksheet!AL454)</f>
        <v>0</v>
      </c>
      <c r="T445" s="283">
        <f t="shared" si="26"/>
        <v>0</v>
      </c>
      <c r="U445" s="283">
        <f>IF(ISERROR(SEARCH("Propane",Worksheet!AB454))=TRUE,0,Worksheet!AL454)</f>
        <v>0</v>
      </c>
      <c r="V445" s="283">
        <f t="shared" si="27"/>
        <v>0</v>
      </c>
      <c r="X445" s="21" t="str">
        <f>IF(Worksheet!D454=0,"",Worksheet!D454)</f>
        <v/>
      </c>
      <c r="Y445" s="21" t="str">
        <f>IF(Worksheet!M454=0,"",Worksheet!M454)</f>
        <v/>
      </c>
      <c r="Z445" s="21" t="str">
        <f>IF(Worksheet!N454=0,"",Worksheet!N454)</f>
        <v/>
      </c>
      <c r="AA445" s="21" t="str">
        <f>IF(Worksheet!T454=0,"",Worksheet!T454)</f>
        <v/>
      </c>
      <c r="AB445" s="21" t="str">
        <f>IF(Worksheet!H454=0,"",Worksheet!H454)</f>
        <v/>
      </c>
      <c r="AC445" s="21" t="str">
        <f>IF(Worksheet!I454=0,"",Worksheet!I454)</f>
        <v/>
      </c>
      <c r="AD445" s="21" t="str">
        <f ca="1">IF(Worksheet!AC454=0,"",Worksheet!AC454)</f>
        <v/>
      </c>
      <c r="AE445" s="21" t="str">
        <f>IF(Worksheet!S454=0,"",Worksheet!S454)</f>
        <v/>
      </c>
      <c r="AF445" s="21" t="str">
        <f>IF(Worksheet!E454=0,"",Worksheet!E454)</f>
        <v/>
      </c>
      <c r="AG445" s="21" t="str">
        <f>IF(Worksheet!F454=0,"",Worksheet!F454)</f>
        <v/>
      </c>
      <c r="BA445" t="str">
        <f>Worksheet!A454</f>
        <v/>
      </c>
    </row>
    <row r="446" spans="1:53">
      <c r="A446" t="str">
        <f>IF(IFERROR(SEARCH("Refrigerated",Worksheet!N455,1),0)&gt;0,122,IF(ISERROR(RIGHT(VLOOKUP(Worksheet!M455,Type!C$1:E$13,3,FALSE),3))=FALSE,RIGHT(VLOOKUP(Worksheet!M455,Type!C$1:E$13,3,FALSE),3),""))</f>
        <v/>
      </c>
      <c r="B446" t="str">
        <f>IF(Worksheet!O455="","",Worksheet!O455)</f>
        <v/>
      </c>
      <c r="C446" t="str">
        <f>IF(Worksheet!P455="","",Worksheet!P455)</f>
        <v/>
      </c>
      <c r="D446" s="21" t="str">
        <f ca="1">IF(Worksheet!AD455=0,"",Worksheet!AD455)</f>
        <v/>
      </c>
      <c r="E446" s="4" t="s">
        <v>0</v>
      </c>
      <c r="H446" s="5">
        <f ca="1">Worksheet!AF455</f>
        <v>0</v>
      </c>
      <c r="I446">
        <f>IF(ISBLANK(Worksheet!X455)=FALSE,Worksheet!X455,"")</f>
        <v>0</v>
      </c>
      <c r="J446">
        <f ca="1">Worksheet!AK455</f>
        <v>0</v>
      </c>
      <c r="K446">
        <f ca="1">Worksheet!AJ455</f>
        <v>0</v>
      </c>
      <c r="L446">
        <f t="shared" ca="1" si="24"/>
        <v>0</v>
      </c>
      <c r="M446">
        <f>IF(ISERROR(SEARCH("Gas",Worksheet!AB455))=TRUE,0,Worksheet!AL455)</f>
        <v>0</v>
      </c>
      <c r="N446">
        <f t="shared" si="25"/>
        <v>0</v>
      </c>
      <c r="Q446" t="str">
        <f>IF(OR(Worksheet!H455="Incandescent",Worksheet!H455="Halogen Incandescent")=TRUE,118,IF(LEFT(Worksheet!H455,3)="HID",117,IF(OR(RIGHT(Worksheet!H455,3)="T12",RIGHT(Worksheet!H455,5)="T12HO")=TRUE,115,IF(OR(RIGHT(Worksheet!H455,2)="T8",RIGHT(Worksheet!H455,4)="RWT8",RIGHT(Worksheet!H455,4)="T8HO")=TRUE,115,""))))</f>
        <v/>
      </c>
      <c r="R446">
        <f>IF(ISBLANK(Worksheet!Y455)=FALSE,Worksheet!Y455,"")</f>
        <v>0</v>
      </c>
      <c r="S446" s="283">
        <f>IF(ISERROR(SEARCH("Oil",Worksheet!AB455))=TRUE,0,Worksheet!AL455)</f>
        <v>0</v>
      </c>
      <c r="T446" s="283">
        <f t="shared" si="26"/>
        <v>0</v>
      </c>
      <c r="U446" s="283">
        <f>IF(ISERROR(SEARCH("Propane",Worksheet!AB455))=TRUE,0,Worksheet!AL455)</f>
        <v>0</v>
      </c>
      <c r="V446" s="283">
        <f t="shared" si="27"/>
        <v>0</v>
      </c>
      <c r="X446" s="21" t="str">
        <f>IF(Worksheet!D455=0,"",Worksheet!D455)</f>
        <v/>
      </c>
      <c r="Y446" s="21" t="str">
        <f>IF(Worksheet!M455=0,"",Worksheet!M455)</f>
        <v/>
      </c>
      <c r="Z446" s="21" t="str">
        <f>IF(Worksheet!N455=0,"",Worksheet!N455)</f>
        <v/>
      </c>
      <c r="AA446" s="21" t="str">
        <f>IF(Worksheet!T455=0,"",Worksheet!T455)</f>
        <v/>
      </c>
      <c r="AB446" s="21" t="str">
        <f>IF(Worksheet!H455=0,"",Worksheet!H455)</f>
        <v/>
      </c>
      <c r="AC446" s="21" t="str">
        <f>IF(Worksheet!I455=0,"",Worksheet!I455)</f>
        <v/>
      </c>
      <c r="AD446" s="21" t="str">
        <f ca="1">IF(Worksheet!AC455=0,"",Worksheet!AC455)</f>
        <v/>
      </c>
      <c r="AE446" s="21" t="str">
        <f>IF(Worksheet!S455=0,"",Worksheet!S455)</f>
        <v/>
      </c>
      <c r="AF446" s="21" t="str">
        <f>IF(Worksheet!E455=0,"",Worksheet!E455)</f>
        <v/>
      </c>
      <c r="AG446" s="21" t="str">
        <f>IF(Worksheet!F455=0,"",Worksheet!F455)</f>
        <v/>
      </c>
      <c r="BA446" t="str">
        <f>Worksheet!A455</f>
        <v/>
      </c>
    </row>
    <row r="447" spans="1:53">
      <c r="A447" t="str">
        <f>IF(IFERROR(SEARCH("Refrigerated",Worksheet!N456,1),0)&gt;0,122,IF(ISERROR(RIGHT(VLOOKUP(Worksheet!M456,Type!C$1:E$13,3,FALSE),3))=FALSE,RIGHT(VLOOKUP(Worksheet!M456,Type!C$1:E$13,3,FALSE),3),""))</f>
        <v/>
      </c>
      <c r="B447" t="str">
        <f>IF(Worksheet!O456="","",Worksheet!O456)</f>
        <v/>
      </c>
      <c r="C447" t="str">
        <f>IF(Worksheet!P456="","",Worksheet!P456)</f>
        <v/>
      </c>
      <c r="D447" s="21" t="str">
        <f ca="1">IF(Worksheet!AD456=0,"",Worksheet!AD456)</f>
        <v/>
      </c>
      <c r="E447" s="4" t="s">
        <v>0</v>
      </c>
      <c r="H447" s="5">
        <f ca="1">Worksheet!AF456</f>
        <v>0</v>
      </c>
      <c r="I447">
        <f>IF(ISBLANK(Worksheet!X456)=FALSE,Worksheet!X456,"")</f>
        <v>0</v>
      </c>
      <c r="J447">
        <f ca="1">Worksheet!AK456</f>
        <v>0</v>
      </c>
      <c r="K447">
        <f ca="1">Worksheet!AJ456</f>
        <v>0</v>
      </c>
      <c r="L447">
        <f t="shared" ca="1" si="24"/>
        <v>0</v>
      </c>
      <c r="M447">
        <f>IF(ISERROR(SEARCH("Gas",Worksheet!AB456))=TRUE,0,Worksheet!AL456)</f>
        <v>0</v>
      </c>
      <c r="N447">
        <f t="shared" si="25"/>
        <v>0</v>
      </c>
      <c r="Q447" t="str">
        <f>IF(OR(Worksheet!H456="Incandescent",Worksheet!H456="Halogen Incandescent")=TRUE,118,IF(LEFT(Worksheet!H456,3)="HID",117,IF(OR(RIGHT(Worksheet!H456,3)="T12",RIGHT(Worksheet!H456,5)="T12HO")=TRUE,115,IF(OR(RIGHT(Worksheet!H456,2)="T8",RIGHT(Worksheet!H456,4)="RWT8",RIGHT(Worksheet!H456,4)="T8HO")=TRUE,115,""))))</f>
        <v/>
      </c>
      <c r="R447">
        <f>IF(ISBLANK(Worksheet!Y456)=FALSE,Worksheet!Y456,"")</f>
        <v>0</v>
      </c>
      <c r="S447" s="283">
        <f>IF(ISERROR(SEARCH("Oil",Worksheet!AB456))=TRUE,0,Worksheet!AL456)</f>
        <v>0</v>
      </c>
      <c r="T447" s="283">
        <f t="shared" si="26"/>
        <v>0</v>
      </c>
      <c r="U447" s="283">
        <f>IF(ISERROR(SEARCH("Propane",Worksheet!AB456))=TRUE,0,Worksheet!AL456)</f>
        <v>0</v>
      </c>
      <c r="V447" s="283">
        <f t="shared" si="27"/>
        <v>0</v>
      </c>
      <c r="X447" s="21" t="str">
        <f>IF(Worksheet!D456=0,"",Worksheet!D456)</f>
        <v/>
      </c>
      <c r="Y447" s="21" t="str">
        <f>IF(Worksheet!M456=0,"",Worksheet!M456)</f>
        <v/>
      </c>
      <c r="Z447" s="21" t="str">
        <f>IF(Worksheet!N456=0,"",Worksheet!N456)</f>
        <v/>
      </c>
      <c r="AA447" s="21" t="str">
        <f>IF(Worksheet!T456=0,"",Worksheet!T456)</f>
        <v/>
      </c>
      <c r="AB447" s="21" t="str">
        <f>IF(Worksheet!H456=0,"",Worksheet!H456)</f>
        <v/>
      </c>
      <c r="AC447" s="21" t="str">
        <f>IF(Worksheet!I456=0,"",Worksheet!I456)</f>
        <v/>
      </c>
      <c r="AD447" s="21" t="str">
        <f ca="1">IF(Worksheet!AC456=0,"",Worksheet!AC456)</f>
        <v/>
      </c>
      <c r="AE447" s="21" t="str">
        <f>IF(Worksheet!S456=0,"",Worksheet!S456)</f>
        <v/>
      </c>
      <c r="AF447" s="21" t="str">
        <f>IF(Worksheet!E456=0,"",Worksheet!E456)</f>
        <v/>
      </c>
      <c r="AG447" s="21" t="str">
        <f>IF(Worksheet!F456=0,"",Worksheet!F456)</f>
        <v/>
      </c>
      <c r="BA447" t="str">
        <f>Worksheet!A456</f>
        <v/>
      </c>
    </row>
    <row r="448" spans="1:53">
      <c r="A448" t="str">
        <f>IF(IFERROR(SEARCH("Refrigerated",Worksheet!N457,1),0)&gt;0,122,IF(ISERROR(RIGHT(VLOOKUP(Worksheet!M457,Type!C$1:E$13,3,FALSE),3))=FALSE,RIGHT(VLOOKUP(Worksheet!M457,Type!C$1:E$13,3,FALSE),3),""))</f>
        <v/>
      </c>
      <c r="B448" t="str">
        <f>IF(Worksheet!O457="","",Worksheet!O457)</f>
        <v/>
      </c>
      <c r="C448" t="str">
        <f>IF(Worksheet!P457="","",Worksheet!P457)</f>
        <v/>
      </c>
      <c r="D448" s="21" t="str">
        <f ca="1">IF(Worksheet!AD457=0,"",Worksheet!AD457)</f>
        <v/>
      </c>
      <c r="E448" s="4" t="s">
        <v>0</v>
      </c>
      <c r="H448" s="5">
        <f ca="1">Worksheet!AF457</f>
        <v>0</v>
      </c>
      <c r="I448">
        <f>IF(ISBLANK(Worksheet!X457)=FALSE,Worksheet!X457,"")</f>
        <v>0</v>
      </c>
      <c r="J448">
        <f ca="1">Worksheet!AK457</f>
        <v>0</v>
      </c>
      <c r="K448">
        <f ca="1">Worksheet!AJ457</f>
        <v>0</v>
      </c>
      <c r="L448">
        <f t="shared" ca="1" si="24"/>
        <v>0</v>
      </c>
      <c r="M448">
        <f>IF(ISERROR(SEARCH("Gas",Worksheet!AB457))=TRUE,0,Worksheet!AL457)</f>
        <v>0</v>
      </c>
      <c r="N448">
        <f t="shared" si="25"/>
        <v>0</v>
      </c>
      <c r="Q448" t="str">
        <f>IF(OR(Worksheet!H457="Incandescent",Worksheet!H457="Halogen Incandescent")=TRUE,118,IF(LEFT(Worksheet!H457,3)="HID",117,IF(OR(RIGHT(Worksheet!H457,3)="T12",RIGHT(Worksheet!H457,5)="T12HO")=TRUE,115,IF(OR(RIGHT(Worksheet!H457,2)="T8",RIGHT(Worksheet!H457,4)="RWT8",RIGHT(Worksheet!H457,4)="T8HO")=TRUE,115,""))))</f>
        <v/>
      </c>
      <c r="R448">
        <f>IF(ISBLANK(Worksheet!Y457)=FALSE,Worksheet!Y457,"")</f>
        <v>0</v>
      </c>
      <c r="S448" s="283">
        <f>IF(ISERROR(SEARCH("Oil",Worksheet!AB457))=TRUE,0,Worksheet!AL457)</f>
        <v>0</v>
      </c>
      <c r="T448" s="283">
        <f t="shared" si="26"/>
        <v>0</v>
      </c>
      <c r="U448" s="283">
        <f>IF(ISERROR(SEARCH("Propane",Worksheet!AB457))=TRUE,0,Worksheet!AL457)</f>
        <v>0</v>
      </c>
      <c r="V448" s="283">
        <f t="shared" si="27"/>
        <v>0</v>
      </c>
      <c r="X448" s="21" t="str">
        <f>IF(Worksheet!D457=0,"",Worksheet!D457)</f>
        <v/>
      </c>
      <c r="Y448" s="21" t="str">
        <f>IF(Worksheet!M457=0,"",Worksheet!M457)</f>
        <v/>
      </c>
      <c r="Z448" s="21" t="str">
        <f>IF(Worksheet!N457=0,"",Worksheet!N457)</f>
        <v/>
      </c>
      <c r="AA448" s="21" t="str">
        <f>IF(Worksheet!T457=0,"",Worksheet!T457)</f>
        <v/>
      </c>
      <c r="AB448" s="21" t="str">
        <f>IF(Worksheet!H457=0,"",Worksheet!H457)</f>
        <v/>
      </c>
      <c r="AC448" s="21" t="str">
        <f>IF(Worksheet!I457=0,"",Worksheet!I457)</f>
        <v/>
      </c>
      <c r="AD448" s="21" t="str">
        <f ca="1">IF(Worksheet!AC457=0,"",Worksheet!AC457)</f>
        <v/>
      </c>
      <c r="AE448" s="21" t="str">
        <f>IF(Worksheet!S457=0,"",Worksheet!S457)</f>
        <v/>
      </c>
      <c r="AF448" s="21" t="str">
        <f>IF(Worksheet!E457=0,"",Worksheet!E457)</f>
        <v/>
      </c>
      <c r="AG448" s="21" t="str">
        <f>IF(Worksheet!F457=0,"",Worksheet!F457)</f>
        <v/>
      </c>
      <c r="BA448" t="str">
        <f>Worksheet!A457</f>
        <v/>
      </c>
    </row>
    <row r="449" spans="1:53">
      <c r="A449" t="str">
        <f>IF(IFERROR(SEARCH("Refrigerated",Worksheet!N458,1),0)&gt;0,122,IF(ISERROR(RIGHT(VLOOKUP(Worksheet!M458,Type!C$1:E$13,3,FALSE),3))=FALSE,RIGHT(VLOOKUP(Worksheet!M458,Type!C$1:E$13,3,FALSE),3),""))</f>
        <v/>
      </c>
      <c r="B449" t="str">
        <f>IF(Worksheet!O458="","",Worksheet!O458)</f>
        <v/>
      </c>
      <c r="C449" t="str">
        <f>IF(Worksheet!P458="","",Worksheet!P458)</f>
        <v/>
      </c>
      <c r="D449" s="21" t="str">
        <f ca="1">IF(Worksheet!AD458=0,"",Worksheet!AD458)</f>
        <v/>
      </c>
      <c r="E449" s="4" t="s">
        <v>0</v>
      </c>
      <c r="H449" s="5">
        <f ca="1">Worksheet!AF458</f>
        <v>0</v>
      </c>
      <c r="I449">
        <f>IF(ISBLANK(Worksheet!X458)=FALSE,Worksheet!X458,"")</f>
        <v>0</v>
      </c>
      <c r="J449">
        <f ca="1">Worksheet!AK458</f>
        <v>0</v>
      </c>
      <c r="K449">
        <f ca="1">Worksheet!AJ458</f>
        <v>0</v>
      </c>
      <c r="L449">
        <f t="shared" ca="1" si="24"/>
        <v>0</v>
      </c>
      <c r="M449">
        <f>IF(ISERROR(SEARCH("Gas",Worksheet!AB458))=TRUE,0,Worksheet!AL458)</f>
        <v>0</v>
      </c>
      <c r="N449">
        <f t="shared" si="25"/>
        <v>0</v>
      </c>
      <c r="Q449" t="str">
        <f>IF(OR(Worksheet!H458="Incandescent",Worksheet!H458="Halogen Incandescent")=TRUE,118,IF(LEFT(Worksheet!H458,3)="HID",117,IF(OR(RIGHT(Worksheet!H458,3)="T12",RIGHT(Worksheet!H458,5)="T12HO")=TRUE,115,IF(OR(RIGHT(Worksheet!H458,2)="T8",RIGHT(Worksheet!H458,4)="RWT8",RIGHT(Worksheet!H458,4)="T8HO")=TRUE,115,""))))</f>
        <v/>
      </c>
      <c r="R449">
        <f>IF(ISBLANK(Worksheet!Y458)=FALSE,Worksheet!Y458,"")</f>
        <v>0</v>
      </c>
      <c r="S449" s="283">
        <f>IF(ISERROR(SEARCH("Oil",Worksheet!AB458))=TRUE,0,Worksheet!AL458)</f>
        <v>0</v>
      </c>
      <c r="T449" s="283">
        <f t="shared" si="26"/>
        <v>0</v>
      </c>
      <c r="U449" s="283">
        <f>IF(ISERROR(SEARCH("Propane",Worksheet!AB458))=TRUE,0,Worksheet!AL458)</f>
        <v>0</v>
      </c>
      <c r="V449" s="283">
        <f t="shared" si="27"/>
        <v>0</v>
      </c>
      <c r="X449" s="21" t="str">
        <f>IF(Worksheet!D458=0,"",Worksheet!D458)</f>
        <v/>
      </c>
      <c r="Y449" s="21" t="str">
        <f>IF(Worksheet!M458=0,"",Worksheet!M458)</f>
        <v/>
      </c>
      <c r="Z449" s="21" t="str">
        <f>IF(Worksheet!N458=0,"",Worksheet!N458)</f>
        <v/>
      </c>
      <c r="AA449" s="21" t="str">
        <f>IF(Worksheet!T458=0,"",Worksheet!T458)</f>
        <v/>
      </c>
      <c r="AB449" s="21" t="str">
        <f>IF(Worksheet!H458=0,"",Worksheet!H458)</f>
        <v/>
      </c>
      <c r="AC449" s="21" t="str">
        <f>IF(Worksheet!I458=0,"",Worksheet!I458)</f>
        <v/>
      </c>
      <c r="AD449" s="21" t="str">
        <f ca="1">IF(Worksheet!AC458=0,"",Worksheet!AC458)</f>
        <v/>
      </c>
      <c r="AE449" s="21" t="str">
        <f>IF(Worksheet!S458=0,"",Worksheet!S458)</f>
        <v/>
      </c>
      <c r="AF449" s="21" t="str">
        <f>IF(Worksheet!E458=0,"",Worksheet!E458)</f>
        <v/>
      </c>
      <c r="AG449" s="21" t="str">
        <f>IF(Worksheet!F458=0,"",Worksheet!F458)</f>
        <v/>
      </c>
      <c r="BA449" t="str">
        <f>Worksheet!A458</f>
        <v/>
      </c>
    </row>
    <row r="450" spans="1:53">
      <c r="A450" t="str">
        <f>IF(IFERROR(SEARCH("Refrigerated",Worksheet!N459,1),0)&gt;0,122,IF(ISERROR(RIGHT(VLOOKUP(Worksheet!M459,Type!C$1:E$13,3,FALSE),3))=FALSE,RIGHT(VLOOKUP(Worksheet!M459,Type!C$1:E$13,3,FALSE),3),""))</f>
        <v/>
      </c>
      <c r="B450" t="str">
        <f>IF(Worksheet!O459="","",Worksheet!O459)</f>
        <v/>
      </c>
      <c r="C450" t="str">
        <f>IF(Worksheet!P459="","",Worksheet!P459)</f>
        <v/>
      </c>
      <c r="D450" s="21" t="str">
        <f ca="1">IF(Worksheet!AD459=0,"",Worksheet!AD459)</f>
        <v/>
      </c>
      <c r="E450" s="4" t="s">
        <v>0</v>
      </c>
      <c r="H450" s="5">
        <f ca="1">Worksheet!AF459</f>
        <v>0</v>
      </c>
      <c r="I450">
        <f>IF(ISBLANK(Worksheet!X459)=FALSE,Worksheet!X459,"")</f>
        <v>0</v>
      </c>
      <c r="J450">
        <f ca="1">Worksheet!AK459</f>
        <v>0</v>
      </c>
      <c r="K450">
        <f ca="1">Worksheet!AJ459</f>
        <v>0</v>
      </c>
      <c r="L450">
        <f t="shared" ca="1" si="24"/>
        <v>0</v>
      </c>
      <c r="M450">
        <f>IF(ISERROR(SEARCH("Gas",Worksheet!AB459))=TRUE,0,Worksheet!AL459)</f>
        <v>0</v>
      </c>
      <c r="N450">
        <f t="shared" si="25"/>
        <v>0</v>
      </c>
      <c r="Q450" t="str">
        <f>IF(OR(Worksheet!H459="Incandescent",Worksheet!H459="Halogen Incandescent")=TRUE,118,IF(LEFT(Worksheet!H459,3)="HID",117,IF(OR(RIGHT(Worksheet!H459,3)="T12",RIGHT(Worksheet!H459,5)="T12HO")=TRUE,115,IF(OR(RIGHT(Worksheet!H459,2)="T8",RIGHT(Worksheet!H459,4)="RWT8",RIGHT(Worksheet!H459,4)="T8HO")=TRUE,115,""))))</f>
        <v/>
      </c>
      <c r="R450">
        <f>IF(ISBLANK(Worksheet!Y459)=FALSE,Worksheet!Y459,"")</f>
        <v>0</v>
      </c>
      <c r="S450" s="283">
        <f>IF(ISERROR(SEARCH("Oil",Worksheet!AB459))=TRUE,0,Worksheet!AL459)</f>
        <v>0</v>
      </c>
      <c r="T450" s="283">
        <f t="shared" si="26"/>
        <v>0</v>
      </c>
      <c r="U450" s="283">
        <f>IF(ISERROR(SEARCH("Propane",Worksheet!AB459))=TRUE,0,Worksheet!AL459)</f>
        <v>0</v>
      </c>
      <c r="V450" s="283">
        <f t="shared" si="27"/>
        <v>0</v>
      </c>
      <c r="X450" s="21" t="str">
        <f>IF(Worksheet!D459=0,"",Worksheet!D459)</f>
        <v/>
      </c>
      <c r="Y450" s="21" t="str">
        <f>IF(Worksheet!M459=0,"",Worksheet!M459)</f>
        <v/>
      </c>
      <c r="Z450" s="21" t="str">
        <f>IF(Worksheet!N459=0,"",Worksheet!N459)</f>
        <v/>
      </c>
      <c r="AA450" s="21" t="str">
        <f>IF(Worksheet!T459=0,"",Worksheet!T459)</f>
        <v/>
      </c>
      <c r="AB450" s="21" t="str">
        <f>IF(Worksheet!H459=0,"",Worksheet!H459)</f>
        <v/>
      </c>
      <c r="AC450" s="21" t="str">
        <f>IF(Worksheet!I459=0,"",Worksheet!I459)</f>
        <v/>
      </c>
      <c r="AD450" s="21" t="str">
        <f ca="1">IF(Worksheet!AC459=0,"",Worksheet!AC459)</f>
        <v/>
      </c>
      <c r="AE450" s="21" t="str">
        <f>IF(Worksheet!S459=0,"",Worksheet!S459)</f>
        <v/>
      </c>
      <c r="AF450" s="21" t="str">
        <f>IF(Worksheet!E459=0,"",Worksheet!E459)</f>
        <v/>
      </c>
      <c r="AG450" s="21" t="str">
        <f>IF(Worksheet!F459=0,"",Worksheet!F459)</f>
        <v/>
      </c>
      <c r="BA450" t="str">
        <f>Worksheet!A459</f>
        <v/>
      </c>
    </row>
    <row r="451" spans="1:53">
      <c r="A451" t="str">
        <f>IF(IFERROR(SEARCH("Refrigerated",Worksheet!N460,1),0)&gt;0,122,IF(ISERROR(RIGHT(VLOOKUP(Worksheet!M460,Type!C$1:E$13,3,FALSE),3))=FALSE,RIGHT(VLOOKUP(Worksheet!M460,Type!C$1:E$13,3,FALSE),3),""))</f>
        <v/>
      </c>
      <c r="B451" t="str">
        <f>IF(Worksheet!O460="","",Worksheet!O460)</f>
        <v/>
      </c>
      <c r="C451" t="str">
        <f>IF(Worksheet!P460="","",Worksheet!P460)</f>
        <v/>
      </c>
      <c r="D451" s="21" t="str">
        <f ca="1">IF(Worksheet!AD460=0,"",Worksheet!AD460)</f>
        <v/>
      </c>
      <c r="E451" s="4" t="s">
        <v>0</v>
      </c>
      <c r="H451" s="5">
        <f ca="1">Worksheet!AF460</f>
        <v>0</v>
      </c>
      <c r="I451">
        <f>IF(ISBLANK(Worksheet!X460)=FALSE,Worksheet!X460,"")</f>
        <v>0</v>
      </c>
      <c r="J451">
        <f ca="1">Worksheet!AK460</f>
        <v>0</v>
      </c>
      <c r="K451">
        <f ca="1">Worksheet!AJ460</f>
        <v>0</v>
      </c>
      <c r="L451">
        <f t="shared" ref="L451:L514" ca="1" si="28">J451*IF(A451=122,16,15)</f>
        <v>0</v>
      </c>
      <c r="M451">
        <f>IF(ISERROR(SEARCH("Gas",Worksheet!AB460))=TRUE,0,Worksheet!AL460)</f>
        <v>0</v>
      </c>
      <c r="N451">
        <f t="shared" ref="N451:N514" si="29">M451*IF(A451=122,16,15)</f>
        <v>0</v>
      </c>
      <c r="Q451" t="str">
        <f>IF(OR(Worksheet!H460="Incandescent",Worksheet!H460="Halogen Incandescent")=TRUE,118,IF(LEFT(Worksheet!H460,3)="HID",117,IF(OR(RIGHT(Worksheet!H460,3)="T12",RIGHT(Worksheet!H460,5)="T12HO")=TRUE,115,IF(OR(RIGHT(Worksheet!H460,2)="T8",RIGHT(Worksheet!H460,4)="RWT8",RIGHT(Worksheet!H460,4)="T8HO")=TRUE,115,""))))</f>
        <v/>
      </c>
      <c r="R451">
        <f>IF(ISBLANK(Worksheet!Y460)=FALSE,Worksheet!Y460,"")</f>
        <v>0</v>
      </c>
      <c r="S451" s="283">
        <f>IF(ISERROR(SEARCH("Oil",Worksheet!AB460))=TRUE,0,Worksheet!AL460)</f>
        <v>0</v>
      </c>
      <c r="T451" s="283">
        <f t="shared" ref="T451:T514" si="30">S451*IF(G451=122,16,15)</f>
        <v>0</v>
      </c>
      <c r="U451" s="283">
        <f>IF(ISERROR(SEARCH("Propane",Worksheet!AB460))=TRUE,0,Worksheet!AL460)</f>
        <v>0</v>
      </c>
      <c r="V451" s="283">
        <f t="shared" ref="V451:V514" si="31">U451*IF(I451=122,16,15)</f>
        <v>0</v>
      </c>
      <c r="X451" s="21" t="str">
        <f>IF(Worksheet!D460=0,"",Worksheet!D460)</f>
        <v/>
      </c>
      <c r="Y451" s="21" t="str">
        <f>IF(Worksheet!M460=0,"",Worksheet!M460)</f>
        <v/>
      </c>
      <c r="Z451" s="21" t="str">
        <f>IF(Worksheet!N460=0,"",Worksheet!N460)</f>
        <v/>
      </c>
      <c r="AA451" s="21" t="str">
        <f>IF(Worksheet!T460=0,"",Worksheet!T460)</f>
        <v/>
      </c>
      <c r="AB451" s="21" t="str">
        <f>IF(Worksheet!H460=0,"",Worksheet!H460)</f>
        <v/>
      </c>
      <c r="AC451" s="21" t="str">
        <f>IF(Worksheet!I460=0,"",Worksheet!I460)</f>
        <v/>
      </c>
      <c r="AD451" s="21" t="str">
        <f ca="1">IF(Worksheet!AC460=0,"",Worksheet!AC460)</f>
        <v/>
      </c>
      <c r="AE451" s="21" t="str">
        <f>IF(Worksheet!S460=0,"",Worksheet!S460)</f>
        <v/>
      </c>
      <c r="AF451" s="21" t="str">
        <f>IF(Worksheet!E460=0,"",Worksheet!E460)</f>
        <v/>
      </c>
      <c r="AG451" s="21" t="str">
        <f>IF(Worksheet!F460=0,"",Worksheet!F460)</f>
        <v/>
      </c>
      <c r="BA451" t="str">
        <f>Worksheet!A460</f>
        <v/>
      </c>
    </row>
    <row r="452" spans="1:53">
      <c r="A452" t="str">
        <f>IF(IFERROR(SEARCH("Refrigerated",Worksheet!N461,1),0)&gt;0,122,IF(ISERROR(RIGHT(VLOOKUP(Worksheet!M461,Type!C$1:E$13,3,FALSE),3))=FALSE,RIGHT(VLOOKUP(Worksheet!M461,Type!C$1:E$13,3,FALSE),3),""))</f>
        <v/>
      </c>
      <c r="B452" t="str">
        <f>IF(Worksheet!O461="","",Worksheet!O461)</f>
        <v/>
      </c>
      <c r="C452" t="str">
        <f>IF(Worksheet!P461="","",Worksheet!P461)</f>
        <v/>
      </c>
      <c r="D452" s="21" t="str">
        <f ca="1">IF(Worksheet!AD461=0,"",Worksheet!AD461)</f>
        <v/>
      </c>
      <c r="E452" s="4" t="s">
        <v>0</v>
      </c>
      <c r="H452" s="5">
        <f ca="1">Worksheet!AF461</f>
        <v>0</v>
      </c>
      <c r="I452">
        <f>IF(ISBLANK(Worksheet!X461)=FALSE,Worksheet!X461,"")</f>
        <v>0</v>
      </c>
      <c r="J452">
        <f ca="1">Worksheet!AK461</f>
        <v>0</v>
      </c>
      <c r="K452">
        <f ca="1">Worksheet!AJ461</f>
        <v>0</v>
      </c>
      <c r="L452">
        <f t="shared" ca="1" si="28"/>
        <v>0</v>
      </c>
      <c r="M452">
        <f>IF(ISERROR(SEARCH("Gas",Worksheet!AB461))=TRUE,0,Worksheet!AL461)</f>
        <v>0</v>
      </c>
      <c r="N452">
        <f t="shared" si="29"/>
        <v>0</v>
      </c>
      <c r="Q452" t="str">
        <f>IF(OR(Worksheet!H461="Incandescent",Worksheet!H461="Halogen Incandescent")=TRUE,118,IF(LEFT(Worksheet!H461,3)="HID",117,IF(OR(RIGHT(Worksheet!H461,3)="T12",RIGHT(Worksheet!H461,5)="T12HO")=TRUE,115,IF(OR(RIGHT(Worksheet!H461,2)="T8",RIGHT(Worksheet!H461,4)="RWT8",RIGHT(Worksheet!H461,4)="T8HO")=TRUE,115,""))))</f>
        <v/>
      </c>
      <c r="R452">
        <f>IF(ISBLANK(Worksheet!Y461)=FALSE,Worksheet!Y461,"")</f>
        <v>0</v>
      </c>
      <c r="S452" s="283">
        <f>IF(ISERROR(SEARCH("Oil",Worksheet!AB461))=TRUE,0,Worksheet!AL461)</f>
        <v>0</v>
      </c>
      <c r="T452" s="283">
        <f t="shared" si="30"/>
        <v>0</v>
      </c>
      <c r="U452" s="283">
        <f>IF(ISERROR(SEARCH("Propane",Worksheet!AB461))=TRUE,0,Worksheet!AL461)</f>
        <v>0</v>
      </c>
      <c r="V452" s="283">
        <f t="shared" si="31"/>
        <v>0</v>
      </c>
      <c r="X452" s="21" t="str">
        <f>IF(Worksheet!D461=0,"",Worksheet!D461)</f>
        <v/>
      </c>
      <c r="Y452" s="21" t="str">
        <f>IF(Worksheet!M461=0,"",Worksheet!M461)</f>
        <v/>
      </c>
      <c r="Z452" s="21" t="str">
        <f>IF(Worksheet!N461=0,"",Worksheet!N461)</f>
        <v/>
      </c>
      <c r="AA452" s="21" t="str">
        <f>IF(Worksheet!T461=0,"",Worksheet!T461)</f>
        <v/>
      </c>
      <c r="AB452" s="21" t="str">
        <f>IF(Worksheet!H461=0,"",Worksheet!H461)</f>
        <v/>
      </c>
      <c r="AC452" s="21" t="str">
        <f>IF(Worksheet!I461=0,"",Worksheet!I461)</f>
        <v/>
      </c>
      <c r="AD452" s="21" t="str">
        <f ca="1">IF(Worksheet!AC461=0,"",Worksheet!AC461)</f>
        <v/>
      </c>
      <c r="AE452" s="21" t="str">
        <f>IF(Worksheet!S461=0,"",Worksheet!S461)</f>
        <v/>
      </c>
      <c r="AF452" s="21" t="str">
        <f>IF(Worksheet!E461=0,"",Worksheet!E461)</f>
        <v/>
      </c>
      <c r="AG452" s="21" t="str">
        <f>IF(Worksheet!F461=0,"",Worksheet!F461)</f>
        <v/>
      </c>
      <c r="BA452" t="str">
        <f>Worksheet!A461</f>
        <v/>
      </c>
    </row>
    <row r="453" spans="1:53">
      <c r="A453" t="str">
        <f>IF(IFERROR(SEARCH("Refrigerated",Worksheet!N462,1),0)&gt;0,122,IF(ISERROR(RIGHT(VLOOKUP(Worksheet!M462,Type!C$1:E$13,3,FALSE),3))=FALSE,RIGHT(VLOOKUP(Worksheet!M462,Type!C$1:E$13,3,FALSE),3),""))</f>
        <v/>
      </c>
      <c r="B453" t="str">
        <f>IF(Worksheet!O462="","",Worksheet!O462)</f>
        <v/>
      </c>
      <c r="C453" t="str">
        <f>IF(Worksheet!P462="","",Worksheet!P462)</f>
        <v/>
      </c>
      <c r="D453" s="21" t="str">
        <f ca="1">IF(Worksheet!AD462=0,"",Worksheet!AD462)</f>
        <v/>
      </c>
      <c r="E453" s="4" t="s">
        <v>0</v>
      </c>
      <c r="H453" s="5">
        <f ca="1">Worksheet!AF462</f>
        <v>0</v>
      </c>
      <c r="I453">
        <f>IF(ISBLANK(Worksheet!X462)=FALSE,Worksheet!X462,"")</f>
        <v>0</v>
      </c>
      <c r="J453">
        <f ca="1">Worksheet!AK462</f>
        <v>0</v>
      </c>
      <c r="K453">
        <f ca="1">Worksheet!AJ462</f>
        <v>0</v>
      </c>
      <c r="L453">
        <f t="shared" ca="1" si="28"/>
        <v>0</v>
      </c>
      <c r="M453">
        <f>IF(ISERROR(SEARCH("Gas",Worksheet!AB462))=TRUE,0,Worksheet!AL462)</f>
        <v>0</v>
      </c>
      <c r="N453">
        <f t="shared" si="29"/>
        <v>0</v>
      </c>
      <c r="Q453" t="str">
        <f>IF(OR(Worksheet!H462="Incandescent",Worksheet!H462="Halogen Incandescent")=TRUE,118,IF(LEFT(Worksheet!H462,3)="HID",117,IF(OR(RIGHT(Worksheet!H462,3)="T12",RIGHT(Worksheet!H462,5)="T12HO")=TRUE,115,IF(OR(RIGHT(Worksheet!H462,2)="T8",RIGHT(Worksheet!H462,4)="RWT8",RIGHT(Worksheet!H462,4)="T8HO")=TRUE,115,""))))</f>
        <v/>
      </c>
      <c r="R453">
        <f>IF(ISBLANK(Worksheet!Y462)=FALSE,Worksheet!Y462,"")</f>
        <v>0</v>
      </c>
      <c r="S453" s="283">
        <f>IF(ISERROR(SEARCH("Oil",Worksheet!AB462))=TRUE,0,Worksheet!AL462)</f>
        <v>0</v>
      </c>
      <c r="T453" s="283">
        <f t="shared" si="30"/>
        <v>0</v>
      </c>
      <c r="U453" s="283">
        <f>IF(ISERROR(SEARCH("Propane",Worksheet!AB462))=TRUE,0,Worksheet!AL462)</f>
        <v>0</v>
      </c>
      <c r="V453" s="283">
        <f t="shared" si="31"/>
        <v>0</v>
      </c>
      <c r="X453" s="21" t="str">
        <f>IF(Worksheet!D462=0,"",Worksheet!D462)</f>
        <v/>
      </c>
      <c r="Y453" s="21" t="str">
        <f>IF(Worksheet!M462=0,"",Worksheet!M462)</f>
        <v/>
      </c>
      <c r="Z453" s="21" t="str">
        <f>IF(Worksheet!N462=0,"",Worksheet!N462)</f>
        <v/>
      </c>
      <c r="AA453" s="21" t="str">
        <f>IF(Worksheet!T462=0,"",Worksheet!T462)</f>
        <v/>
      </c>
      <c r="AB453" s="21" t="str">
        <f>IF(Worksheet!H462=0,"",Worksheet!H462)</f>
        <v/>
      </c>
      <c r="AC453" s="21" t="str">
        <f>IF(Worksheet!I462=0,"",Worksheet!I462)</f>
        <v/>
      </c>
      <c r="AD453" s="21" t="str">
        <f ca="1">IF(Worksheet!AC462=0,"",Worksheet!AC462)</f>
        <v/>
      </c>
      <c r="AE453" s="21" t="str">
        <f>IF(Worksheet!S462=0,"",Worksheet!S462)</f>
        <v/>
      </c>
      <c r="AF453" s="21" t="str">
        <f>IF(Worksheet!E462=0,"",Worksheet!E462)</f>
        <v/>
      </c>
      <c r="AG453" s="21" t="str">
        <f>IF(Worksheet!F462=0,"",Worksheet!F462)</f>
        <v/>
      </c>
      <c r="BA453" t="str">
        <f>Worksheet!A462</f>
        <v/>
      </c>
    </row>
    <row r="454" spans="1:53">
      <c r="A454" t="str">
        <f>IF(IFERROR(SEARCH("Refrigerated",Worksheet!N463,1),0)&gt;0,122,IF(ISERROR(RIGHT(VLOOKUP(Worksheet!M463,Type!C$1:E$13,3,FALSE),3))=FALSE,RIGHT(VLOOKUP(Worksheet!M463,Type!C$1:E$13,3,FALSE),3),""))</f>
        <v/>
      </c>
      <c r="B454" t="str">
        <f>IF(Worksheet!O463="","",Worksheet!O463)</f>
        <v/>
      </c>
      <c r="C454" t="str">
        <f>IF(Worksheet!P463="","",Worksheet!P463)</f>
        <v/>
      </c>
      <c r="D454" s="21" t="str">
        <f ca="1">IF(Worksheet!AD463=0,"",Worksheet!AD463)</f>
        <v/>
      </c>
      <c r="E454" s="4" t="s">
        <v>0</v>
      </c>
      <c r="H454" s="5">
        <f ca="1">Worksheet!AF463</f>
        <v>0</v>
      </c>
      <c r="I454">
        <f>IF(ISBLANK(Worksheet!X463)=FALSE,Worksheet!X463,"")</f>
        <v>0</v>
      </c>
      <c r="J454">
        <f ca="1">Worksheet!AK463</f>
        <v>0</v>
      </c>
      <c r="K454">
        <f ca="1">Worksheet!AJ463</f>
        <v>0</v>
      </c>
      <c r="L454">
        <f t="shared" ca="1" si="28"/>
        <v>0</v>
      </c>
      <c r="M454">
        <f>IF(ISERROR(SEARCH("Gas",Worksheet!AB463))=TRUE,0,Worksheet!AL463)</f>
        <v>0</v>
      </c>
      <c r="N454">
        <f t="shared" si="29"/>
        <v>0</v>
      </c>
      <c r="Q454" t="str">
        <f>IF(OR(Worksheet!H463="Incandescent",Worksheet!H463="Halogen Incandescent")=TRUE,118,IF(LEFT(Worksheet!H463,3)="HID",117,IF(OR(RIGHT(Worksheet!H463,3)="T12",RIGHT(Worksheet!H463,5)="T12HO")=TRUE,115,IF(OR(RIGHT(Worksheet!H463,2)="T8",RIGHT(Worksheet!H463,4)="RWT8",RIGHT(Worksheet!H463,4)="T8HO")=TRUE,115,""))))</f>
        <v/>
      </c>
      <c r="R454">
        <f>IF(ISBLANK(Worksheet!Y463)=FALSE,Worksheet!Y463,"")</f>
        <v>0</v>
      </c>
      <c r="S454" s="283">
        <f>IF(ISERROR(SEARCH("Oil",Worksheet!AB463))=TRUE,0,Worksheet!AL463)</f>
        <v>0</v>
      </c>
      <c r="T454" s="283">
        <f t="shared" si="30"/>
        <v>0</v>
      </c>
      <c r="U454" s="283">
        <f>IF(ISERROR(SEARCH("Propane",Worksheet!AB463))=TRUE,0,Worksheet!AL463)</f>
        <v>0</v>
      </c>
      <c r="V454" s="283">
        <f t="shared" si="31"/>
        <v>0</v>
      </c>
      <c r="X454" s="21" t="str">
        <f>IF(Worksheet!D463=0,"",Worksheet!D463)</f>
        <v/>
      </c>
      <c r="Y454" s="21" t="str">
        <f>IF(Worksheet!M463=0,"",Worksheet!M463)</f>
        <v/>
      </c>
      <c r="Z454" s="21" t="str">
        <f>IF(Worksheet!N463=0,"",Worksheet!N463)</f>
        <v/>
      </c>
      <c r="AA454" s="21" t="str">
        <f>IF(Worksheet!T463=0,"",Worksheet!T463)</f>
        <v/>
      </c>
      <c r="AB454" s="21" t="str">
        <f>IF(Worksheet!H463=0,"",Worksheet!H463)</f>
        <v/>
      </c>
      <c r="AC454" s="21" t="str">
        <f>IF(Worksheet!I463=0,"",Worksheet!I463)</f>
        <v/>
      </c>
      <c r="AD454" s="21" t="str">
        <f ca="1">IF(Worksheet!AC463=0,"",Worksheet!AC463)</f>
        <v/>
      </c>
      <c r="AE454" s="21" t="str">
        <f>IF(Worksheet!S463=0,"",Worksheet!S463)</f>
        <v/>
      </c>
      <c r="AF454" s="21" t="str">
        <f>IF(Worksheet!E463=0,"",Worksheet!E463)</f>
        <v/>
      </c>
      <c r="AG454" s="21" t="str">
        <f>IF(Worksheet!F463=0,"",Worksheet!F463)</f>
        <v/>
      </c>
      <c r="BA454" t="str">
        <f>Worksheet!A463</f>
        <v/>
      </c>
    </row>
    <row r="455" spans="1:53">
      <c r="A455" t="str">
        <f>IF(IFERROR(SEARCH("Refrigerated",Worksheet!N464,1),0)&gt;0,122,IF(ISERROR(RIGHT(VLOOKUP(Worksheet!M464,Type!C$1:E$13,3,FALSE),3))=FALSE,RIGHT(VLOOKUP(Worksheet!M464,Type!C$1:E$13,3,FALSE),3),""))</f>
        <v/>
      </c>
      <c r="B455" t="str">
        <f>IF(Worksheet!O464="","",Worksheet!O464)</f>
        <v/>
      </c>
      <c r="C455" t="str">
        <f>IF(Worksheet!P464="","",Worksheet!P464)</f>
        <v/>
      </c>
      <c r="D455" s="21" t="str">
        <f ca="1">IF(Worksheet!AD464=0,"",Worksheet!AD464)</f>
        <v/>
      </c>
      <c r="E455" s="4" t="s">
        <v>0</v>
      </c>
      <c r="H455" s="5">
        <f ca="1">Worksheet!AF464</f>
        <v>0</v>
      </c>
      <c r="I455">
        <f>IF(ISBLANK(Worksheet!X464)=FALSE,Worksheet!X464,"")</f>
        <v>0</v>
      </c>
      <c r="J455">
        <f ca="1">Worksheet!AK464</f>
        <v>0</v>
      </c>
      <c r="K455">
        <f ca="1">Worksheet!AJ464</f>
        <v>0</v>
      </c>
      <c r="L455">
        <f t="shared" ca="1" si="28"/>
        <v>0</v>
      </c>
      <c r="M455">
        <f>IF(ISERROR(SEARCH("Gas",Worksheet!AB464))=TRUE,0,Worksheet!AL464)</f>
        <v>0</v>
      </c>
      <c r="N455">
        <f t="shared" si="29"/>
        <v>0</v>
      </c>
      <c r="Q455" t="str">
        <f>IF(OR(Worksheet!H464="Incandescent",Worksheet!H464="Halogen Incandescent")=TRUE,118,IF(LEFT(Worksheet!H464,3)="HID",117,IF(OR(RIGHT(Worksheet!H464,3)="T12",RIGHT(Worksheet!H464,5)="T12HO")=TRUE,115,IF(OR(RIGHT(Worksheet!H464,2)="T8",RIGHT(Worksheet!H464,4)="RWT8",RIGHT(Worksheet!H464,4)="T8HO")=TRUE,115,""))))</f>
        <v/>
      </c>
      <c r="R455">
        <f>IF(ISBLANK(Worksheet!Y464)=FALSE,Worksheet!Y464,"")</f>
        <v>0</v>
      </c>
      <c r="S455" s="283">
        <f>IF(ISERROR(SEARCH("Oil",Worksheet!AB464))=TRUE,0,Worksheet!AL464)</f>
        <v>0</v>
      </c>
      <c r="T455" s="283">
        <f t="shared" si="30"/>
        <v>0</v>
      </c>
      <c r="U455" s="283">
        <f>IF(ISERROR(SEARCH("Propane",Worksheet!AB464))=TRUE,0,Worksheet!AL464)</f>
        <v>0</v>
      </c>
      <c r="V455" s="283">
        <f t="shared" si="31"/>
        <v>0</v>
      </c>
      <c r="X455" s="21" t="str">
        <f>IF(Worksheet!D464=0,"",Worksheet!D464)</f>
        <v/>
      </c>
      <c r="Y455" s="21" t="str">
        <f>IF(Worksheet!M464=0,"",Worksheet!M464)</f>
        <v/>
      </c>
      <c r="Z455" s="21" t="str">
        <f>IF(Worksheet!N464=0,"",Worksheet!N464)</f>
        <v/>
      </c>
      <c r="AA455" s="21" t="str">
        <f>IF(Worksheet!T464=0,"",Worksheet!T464)</f>
        <v/>
      </c>
      <c r="AB455" s="21" t="str">
        <f>IF(Worksheet!H464=0,"",Worksheet!H464)</f>
        <v/>
      </c>
      <c r="AC455" s="21" t="str">
        <f>IF(Worksheet!I464=0,"",Worksheet!I464)</f>
        <v/>
      </c>
      <c r="AD455" s="21" t="str">
        <f ca="1">IF(Worksheet!AC464=0,"",Worksheet!AC464)</f>
        <v/>
      </c>
      <c r="AE455" s="21" t="str">
        <f>IF(Worksheet!S464=0,"",Worksheet!S464)</f>
        <v/>
      </c>
      <c r="AF455" s="21" t="str">
        <f>IF(Worksheet!E464=0,"",Worksheet!E464)</f>
        <v/>
      </c>
      <c r="AG455" s="21" t="str">
        <f>IF(Worksheet!F464=0,"",Worksheet!F464)</f>
        <v/>
      </c>
      <c r="BA455" t="str">
        <f>Worksheet!A464</f>
        <v/>
      </c>
    </row>
    <row r="456" spans="1:53">
      <c r="A456" t="str">
        <f>IF(IFERROR(SEARCH("Refrigerated",Worksheet!N465,1),0)&gt;0,122,IF(ISERROR(RIGHT(VLOOKUP(Worksheet!M465,Type!C$1:E$13,3,FALSE),3))=FALSE,RIGHT(VLOOKUP(Worksheet!M465,Type!C$1:E$13,3,FALSE),3),""))</f>
        <v/>
      </c>
      <c r="B456" t="str">
        <f>IF(Worksheet!O465="","",Worksheet!O465)</f>
        <v/>
      </c>
      <c r="C456" t="str">
        <f>IF(Worksheet!P465="","",Worksheet!P465)</f>
        <v/>
      </c>
      <c r="D456" s="21" t="str">
        <f ca="1">IF(Worksheet!AD465=0,"",Worksheet!AD465)</f>
        <v/>
      </c>
      <c r="E456" s="4" t="s">
        <v>0</v>
      </c>
      <c r="H456" s="5">
        <f ca="1">Worksheet!AF465</f>
        <v>0</v>
      </c>
      <c r="I456">
        <f>IF(ISBLANK(Worksheet!X465)=FALSE,Worksheet!X465,"")</f>
        <v>0</v>
      </c>
      <c r="J456">
        <f ca="1">Worksheet!AK465</f>
        <v>0</v>
      </c>
      <c r="K456">
        <f ca="1">Worksheet!AJ465</f>
        <v>0</v>
      </c>
      <c r="L456">
        <f t="shared" ca="1" si="28"/>
        <v>0</v>
      </c>
      <c r="M456">
        <f>IF(ISERROR(SEARCH("Gas",Worksheet!AB465))=TRUE,0,Worksheet!AL465)</f>
        <v>0</v>
      </c>
      <c r="N456">
        <f t="shared" si="29"/>
        <v>0</v>
      </c>
      <c r="Q456" t="str">
        <f>IF(OR(Worksheet!H465="Incandescent",Worksheet!H465="Halogen Incandescent")=TRUE,118,IF(LEFT(Worksheet!H465,3)="HID",117,IF(OR(RIGHT(Worksheet!H465,3)="T12",RIGHT(Worksheet!H465,5)="T12HO")=TRUE,115,IF(OR(RIGHT(Worksheet!H465,2)="T8",RIGHT(Worksheet!H465,4)="RWT8",RIGHT(Worksheet!H465,4)="T8HO")=TRUE,115,""))))</f>
        <v/>
      </c>
      <c r="R456">
        <f>IF(ISBLANK(Worksheet!Y465)=FALSE,Worksheet!Y465,"")</f>
        <v>0</v>
      </c>
      <c r="S456" s="283">
        <f>IF(ISERROR(SEARCH("Oil",Worksheet!AB465))=TRUE,0,Worksheet!AL465)</f>
        <v>0</v>
      </c>
      <c r="T456" s="283">
        <f t="shared" si="30"/>
        <v>0</v>
      </c>
      <c r="U456" s="283">
        <f>IF(ISERROR(SEARCH("Propane",Worksheet!AB465))=TRUE,0,Worksheet!AL465)</f>
        <v>0</v>
      </c>
      <c r="V456" s="283">
        <f t="shared" si="31"/>
        <v>0</v>
      </c>
      <c r="X456" s="21" t="str">
        <f>IF(Worksheet!D465=0,"",Worksheet!D465)</f>
        <v/>
      </c>
      <c r="Y456" s="21" t="str">
        <f>IF(Worksheet!M465=0,"",Worksheet!M465)</f>
        <v/>
      </c>
      <c r="Z456" s="21" t="str">
        <f>IF(Worksheet!N465=0,"",Worksheet!N465)</f>
        <v/>
      </c>
      <c r="AA456" s="21" t="str">
        <f>IF(Worksheet!T465=0,"",Worksheet!T465)</f>
        <v/>
      </c>
      <c r="AB456" s="21" t="str">
        <f>IF(Worksheet!H465=0,"",Worksheet!H465)</f>
        <v/>
      </c>
      <c r="AC456" s="21" t="str">
        <f>IF(Worksheet!I465=0,"",Worksheet!I465)</f>
        <v/>
      </c>
      <c r="AD456" s="21" t="str">
        <f ca="1">IF(Worksheet!AC465=0,"",Worksheet!AC465)</f>
        <v/>
      </c>
      <c r="AE456" s="21" t="str">
        <f>IF(Worksheet!S465=0,"",Worksheet!S465)</f>
        <v/>
      </c>
      <c r="AF456" s="21" t="str">
        <f>IF(Worksheet!E465=0,"",Worksheet!E465)</f>
        <v/>
      </c>
      <c r="AG456" s="21" t="str">
        <f>IF(Worksheet!F465=0,"",Worksheet!F465)</f>
        <v/>
      </c>
      <c r="BA456" t="str">
        <f>Worksheet!A465</f>
        <v/>
      </c>
    </row>
    <row r="457" spans="1:53">
      <c r="A457" t="str">
        <f>IF(IFERROR(SEARCH("Refrigerated",Worksheet!N466,1),0)&gt;0,122,IF(ISERROR(RIGHT(VLOOKUP(Worksheet!M466,Type!C$1:E$13,3,FALSE),3))=FALSE,RIGHT(VLOOKUP(Worksheet!M466,Type!C$1:E$13,3,FALSE),3),""))</f>
        <v/>
      </c>
      <c r="B457" t="str">
        <f>IF(Worksheet!O466="","",Worksheet!O466)</f>
        <v/>
      </c>
      <c r="C457" t="str">
        <f>IF(Worksheet!P466="","",Worksheet!P466)</f>
        <v/>
      </c>
      <c r="D457" s="21" t="str">
        <f ca="1">IF(Worksheet!AD466=0,"",Worksheet!AD466)</f>
        <v/>
      </c>
      <c r="E457" s="4" t="s">
        <v>0</v>
      </c>
      <c r="H457" s="5">
        <f ca="1">Worksheet!AF466</f>
        <v>0</v>
      </c>
      <c r="I457">
        <f>IF(ISBLANK(Worksheet!X466)=FALSE,Worksheet!X466,"")</f>
        <v>0</v>
      </c>
      <c r="J457">
        <f ca="1">Worksheet!AK466</f>
        <v>0</v>
      </c>
      <c r="K457">
        <f ca="1">Worksheet!AJ466</f>
        <v>0</v>
      </c>
      <c r="L457">
        <f t="shared" ca="1" si="28"/>
        <v>0</v>
      </c>
      <c r="M457">
        <f>IF(ISERROR(SEARCH("Gas",Worksheet!AB466))=TRUE,0,Worksheet!AL466)</f>
        <v>0</v>
      </c>
      <c r="N457">
        <f t="shared" si="29"/>
        <v>0</v>
      </c>
      <c r="Q457" t="str">
        <f>IF(OR(Worksheet!H466="Incandescent",Worksheet!H466="Halogen Incandescent")=TRUE,118,IF(LEFT(Worksheet!H466,3)="HID",117,IF(OR(RIGHT(Worksheet!H466,3)="T12",RIGHT(Worksheet!H466,5)="T12HO")=TRUE,115,IF(OR(RIGHT(Worksheet!H466,2)="T8",RIGHT(Worksheet!H466,4)="RWT8",RIGHT(Worksheet!H466,4)="T8HO")=TRUE,115,""))))</f>
        <v/>
      </c>
      <c r="R457">
        <f>IF(ISBLANK(Worksheet!Y466)=FALSE,Worksheet!Y466,"")</f>
        <v>0</v>
      </c>
      <c r="S457" s="283">
        <f>IF(ISERROR(SEARCH("Oil",Worksheet!AB466))=TRUE,0,Worksheet!AL466)</f>
        <v>0</v>
      </c>
      <c r="T457" s="283">
        <f t="shared" si="30"/>
        <v>0</v>
      </c>
      <c r="U457" s="283">
        <f>IF(ISERROR(SEARCH("Propane",Worksheet!AB466))=TRUE,0,Worksheet!AL466)</f>
        <v>0</v>
      </c>
      <c r="V457" s="283">
        <f t="shared" si="31"/>
        <v>0</v>
      </c>
      <c r="X457" s="21" t="str">
        <f>IF(Worksheet!D466=0,"",Worksheet!D466)</f>
        <v/>
      </c>
      <c r="Y457" s="21" t="str">
        <f>IF(Worksheet!M466=0,"",Worksheet!M466)</f>
        <v/>
      </c>
      <c r="Z457" s="21" t="str">
        <f>IF(Worksheet!N466=0,"",Worksheet!N466)</f>
        <v/>
      </c>
      <c r="AA457" s="21" t="str">
        <f>IF(Worksheet!T466=0,"",Worksheet!T466)</f>
        <v/>
      </c>
      <c r="AB457" s="21" t="str">
        <f>IF(Worksheet!H466=0,"",Worksheet!H466)</f>
        <v/>
      </c>
      <c r="AC457" s="21" t="str">
        <f>IF(Worksheet!I466=0,"",Worksheet!I466)</f>
        <v/>
      </c>
      <c r="AD457" s="21" t="str">
        <f ca="1">IF(Worksheet!AC466=0,"",Worksheet!AC466)</f>
        <v/>
      </c>
      <c r="AE457" s="21" t="str">
        <f>IF(Worksheet!S466=0,"",Worksheet!S466)</f>
        <v/>
      </c>
      <c r="AF457" s="21" t="str">
        <f>IF(Worksheet!E466=0,"",Worksheet!E466)</f>
        <v/>
      </c>
      <c r="AG457" s="21" t="str">
        <f>IF(Worksheet!F466=0,"",Worksheet!F466)</f>
        <v/>
      </c>
      <c r="BA457" t="str">
        <f>Worksheet!A466</f>
        <v/>
      </c>
    </row>
    <row r="458" spans="1:53">
      <c r="A458" t="str">
        <f>IF(IFERROR(SEARCH("Refrigerated",Worksheet!N467,1),0)&gt;0,122,IF(ISERROR(RIGHT(VLOOKUP(Worksheet!M467,Type!C$1:E$13,3,FALSE),3))=FALSE,RIGHT(VLOOKUP(Worksheet!M467,Type!C$1:E$13,3,FALSE),3),""))</f>
        <v/>
      </c>
      <c r="B458" t="str">
        <f>IF(Worksheet!O467="","",Worksheet!O467)</f>
        <v/>
      </c>
      <c r="C458" t="str">
        <f>IF(Worksheet!P467="","",Worksheet!P467)</f>
        <v/>
      </c>
      <c r="D458" s="21" t="str">
        <f ca="1">IF(Worksheet!AD467=0,"",Worksheet!AD467)</f>
        <v/>
      </c>
      <c r="E458" s="4" t="s">
        <v>0</v>
      </c>
      <c r="H458" s="5">
        <f ca="1">Worksheet!AF467</f>
        <v>0</v>
      </c>
      <c r="I458">
        <f>IF(ISBLANK(Worksheet!X467)=FALSE,Worksheet!X467,"")</f>
        <v>0</v>
      </c>
      <c r="J458">
        <f ca="1">Worksheet!AK467</f>
        <v>0</v>
      </c>
      <c r="K458">
        <f ca="1">Worksheet!AJ467</f>
        <v>0</v>
      </c>
      <c r="L458">
        <f t="shared" ca="1" si="28"/>
        <v>0</v>
      </c>
      <c r="M458">
        <f>IF(ISERROR(SEARCH("Gas",Worksheet!AB467))=TRUE,0,Worksheet!AL467)</f>
        <v>0</v>
      </c>
      <c r="N458">
        <f t="shared" si="29"/>
        <v>0</v>
      </c>
      <c r="Q458" t="str">
        <f>IF(OR(Worksheet!H467="Incandescent",Worksheet!H467="Halogen Incandescent")=TRUE,118,IF(LEFT(Worksheet!H467,3)="HID",117,IF(OR(RIGHT(Worksheet!H467,3)="T12",RIGHT(Worksheet!H467,5)="T12HO")=TRUE,115,IF(OR(RIGHT(Worksheet!H467,2)="T8",RIGHT(Worksheet!H467,4)="RWT8",RIGHT(Worksheet!H467,4)="T8HO")=TRUE,115,""))))</f>
        <v/>
      </c>
      <c r="R458">
        <f>IF(ISBLANK(Worksheet!Y467)=FALSE,Worksheet!Y467,"")</f>
        <v>0</v>
      </c>
      <c r="S458" s="283">
        <f>IF(ISERROR(SEARCH("Oil",Worksheet!AB467))=TRUE,0,Worksheet!AL467)</f>
        <v>0</v>
      </c>
      <c r="T458" s="283">
        <f t="shared" si="30"/>
        <v>0</v>
      </c>
      <c r="U458" s="283">
        <f>IF(ISERROR(SEARCH("Propane",Worksheet!AB467))=TRUE,0,Worksheet!AL467)</f>
        <v>0</v>
      </c>
      <c r="V458" s="283">
        <f t="shared" si="31"/>
        <v>0</v>
      </c>
      <c r="X458" s="21" t="str">
        <f>IF(Worksheet!D467=0,"",Worksheet!D467)</f>
        <v/>
      </c>
      <c r="Y458" s="21" t="str">
        <f>IF(Worksheet!M467=0,"",Worksheet!M467)</f>
        <v/>
      </c>
      <c r="Z458" s="21" t="str">
        <f>IF(Worksheet!N467=0,"",Worksheet!N467)</f>
        <v/>
      </c>
      <c r="AA458" s="21" t="str">
        <f>IF(Worksheet!T467=0,"",Worksheet!T467)</f>
        <v/>
      </c>
      <c r="AB458" s="21" t="str">
        <f>IF(Worksheet!H467=0,"",Worksheet!H467)</f>
        <v/>
      </c>
      <c r="AC458" s="21" t="str">
        <f>IF(Worksheet!I467=0,"",Worksheet!I467)</f>
        <v/>
      </c>
      <c r="AD458" s="21" t="str">
        <f ca="1">IF(Worksheet!AC467=0,"",Worksheet!AC467)</f>
        <v/>
      </c>
      <c r="AE458" s="21" t="str">
        <f>IF(Worksheet!S467=0,"",Worksheet!S467)</f>
        <v/>
      </c>
      <c r="AF458" s="21" t="str">
        <f>IF(Worksheet!E467=0,"",Worksheet!E467)</f>
        <v/>
      </c>
      <c r="AG458" s="21" t="str">
        <f>IF(Worksheet!F467=0,"",Worksheet!F467)</f>
        <v/>
      </c>
      <c r="BA458" t="str">
        <f>Worksheet!A467</f>
        <v/>
      </c>
    </row>
    <row r="459" spans="1:53">
      <c r="A459" t="str">
        <f>IF(IFERROR(SEARCH("Refrigerated",Worksheet!N468,1),0)&gt;0,122,IF(ISERROR(RIGHT(VLOOKUP(Worksheet!M468,Type!C$1:E$13,3,FALSE),3))=FALSE,RIGHT(VLOOKUP(Worksheet!M468,Type!C$1:E$13,3,FALSE),3),""))</f>
        <v/>
      </c>
      <c r="B459" t="str">
        <f>IF(Worksheet!O468="","",Worksheet!O468)</f>
        <v/>
      </c>
      <c r="C459" t="str">
        <f>IF(Worksheet!P468="","",Worksheet!P468)</f>
        <v/>
      </c>
      <c r="D459" s="21" t="str">
        <f ca="1">IF(Worksheet!AD468=0,"",Worksheet!AD468)</f>
        <v/>
      </c>
      <c r="E459" s="4" t="s">
        <v>0</v>
      </c>
      <c r="H459" s="5">
        <f ca="1">Worksheet!AF468</f>
        <v>0</v>
      </c>
      <c r="I459">
        <f>IF(ISBLANK(Worksheet!X468)=FALSE,Worksheet!X468,"")</f>
        <v>0</v>
      </c>
      <c r="J459">
        <f ca="1">Worksheet!AK468</f>
        <v>0</v>
      </c>
      <c r="K459">
        <f ca="1">Worksheet!AJ468</f>
        <v>0</v>
      </c>
      <c r="L459">
        <f t="shared" ca="1" si="28"/>
        <v>0</v>
      </c>
      <c r="M459">
        <f>IF(ISERROR(SEARCH("Gas",Worksheet!AB468))=TRUE,0,Worksheet!AL468)</f>
        <v>0</v>
      </c>
      <c r="N459">
        <f t="shared" si="29"/>
        <v>0</v>
      </c>
      <c r="Q459" t="str">
        <f>IF(OR(Worksheet!H468="Incandescent",Worksheet!H468="Halogen Incandescent")=TRUE,118,IF(LEFT(Worksheet!H468,3)="HID",117,IF(OR(RIGHT(Worksheet!H468,3)="T12",RIGHT(Worksheet!H468,5)="T12HO")=TRUE,115,IF(OR(RIGHT(Worksheet!H468,2)="T8",RIGHT(Worksheet!H468,4)="RWT8",RIGHT(Worksheet!H468,4)="T8HO")=TRUE,115,""))))</f>
        <v/>
      </c>
      <c r="R459">
        <f>IF(ISBLANK(Worksheet!Y468)=FALSE,Worksheet!Y468,"")</f>
        <v>0</v>
      </c>
      <c r="S459" s="283">
        <f>IF(ISERROR(SEARCH("Oil",Worksheet!AB468))=TRUE,0,Worksheet!AL468)</f>
        <v>0</v>
      </c>
      <c r="T459" s="283">
        <f t="shared" si="30"/>
        <v>0</v>
      </c>
      <c r="U459" s="283">
        <f>IF(ISERROR(SEARCH("Propane",Worksheet!AB468))=TRUE,0,Worksheet!AL468)</f>
        <v>0</v>
      </c>
      <c r="V459" s="283">
        <f t="shared" si="31"/>
        <v>0</v>
      </c>
      <c r="X459" s="21" t="str">
        <f>IF(Worksheet!D468=0,"",Worksheet!D468)</f>
        <v/>
      </c>
      <c r="Y459" s="21" t="str">
        <f>IF(Worksheet!M468=0,"",Worksheet!M468)</f>
        <v/>
      </c>
      <c r="Z459" s="21" t="str">
        <f>IF(Worksheet!N468=0,"",Worksheet!N468)</f>
        <v/>
      </c>
      <c r="AA459" s="21" t="str">
        <f>IF(Worksheet!T468=0,"",Worksheet!T468)</f>
        <v/>
      </c>
      <c r="AB459" s="21" t="str">
        <f>IF(Worksheet!H468=0,"",Worksheet!H468)</f>
        <v/>
      </c>
      <c r="AC459" s="21" t="str">
        <f>IF(Worksheet!I468=0,"",Worksheet!I468)</f>
        <v/>
      </c>
      <c r="AD459" s="21" t="str">
        <f ca="1">IF(Worksheet!AC468=0,"",Worksheet!AC468)</f>
        <v/>
      </c>
      <c r="AE459" s="21" t="str">
        <f>IF(Worksheet!S468=0,"",Worksheet!S468)</f>
        <v/>
      </c>
      <c r="AF459" s="21" t="str">
        <f>IF(Worksheet!E468=0,"",Worksheet!E468)</f>
        <v/>
      </c>
      <c r="AG459" s="21" t="str">
        <f>IF(Worksheet!F468=0,"",Worksheet!F468)</f>
        <v/>
      </c>
      <c r="BA459" t="str">
        <f>Worksheet!A468</f>
        <v/>
      </c>
    </row>
    <row r="460" spans="1:53">
      <c r="A460" t="str">
        <f>IF(IFERROR(SEARCH("Refrigerated",Worksheet!N469,1),0)&gt;0,122,IF(ISERROR(RIGHT(VLOOKUP(Worksheet!M469,Type!C$1:E$13,3,FALSE),3))=FALSE,RIGHT(VLOOKUP(Worksheet!M469,Type!C$1:E$13,3,FALSE),3),""))</f>
        <v/>
      </c>
      <c r="B460" t="str">
        <f>IF(Worksheet!O469="","",Worksheet!O469)</f>
        <v/>
      </c>
      <c r="C460" t="str">
        <f>IF(Worksheet!P469="","",Worksheet!P469)</f>
        <v/>
      </c>
      <c r="D460" s="21" t="str">
        <f ca="1">IF(Worksheet!AD469=0,"",Worksheet!AD469)</f>
        <v/>
      </c>
      <c r="E460" s="4" t="s">
        <v>0</v>
      </c>
      <c r="H460" s="5">
        <f ca="1">Worksheet!AF469</f>
        <v>0</v>
      </c>
      <c r="I460">
        <f>IF(ISBLANK(Worksheet!X469)=FALSE,Worksheet!X469,"")</f>
        <v>0</v>
      </c>
      <c r="J460">
        <f ca="1">Worksheet!AK469</f>
        <v>0</v>
      </c>
      <c r="K460">
        <f ca="1">Worksheet!AJ469</f>
        <v>0</v>
      </c>
      <c r="L460">
        <f t="shared" ca="1" si="28"/>
        <v>0</v>
      </c>
      <c r="M460">
        <f>IF(ISERROR(SEARCH("Gas",Worksheet!AB469))=TRUE,0,Worksheet!AL469)</f>
        <v>0</v>
      </c>
      <c r="N460">
        <f t="shared" si="29"/>
        <v>0</v>
      </c>
      <c r="Q460" t="str">
        <f>IF(OR(Worksheet!H469="Incandescent",Worksheet!H469="Halogen Incandescent")=TRUE,118,IF(LEFT(Worksheet!H469,3)="HID",117,IF(OR(RIGHT(Worksheet!H469,3)="T12",RIGHT(Worksheet!H469,5)="T12HO")=TRUE,115,IF(OR(RIGHT(Worksheet!H469,2)="T8",RIGHT(Worksheet!H469,4)="RWT8",RIGHT(Worksheet!H469,4)="T8HO")=TRUE,115,""))))</f>
        <v/>
      </c>
      <c r="R460">
        <f>IF(ISBLANK(Worksheet!Y469)=FALSE,Worksheet!Y469,"")</f>
        <v>0</v>
      </c>
      <c r="S460" s="283">
        <f>IF(ISERROR(SEARCH("Oil",Worksheet!AB469))=TRUE,0,Worksheet!AL469)</f>
        <v>0</v>
      </c>
      <c r="T460" s="283">
        <f t="shared" si="30"/>
        <v>0</v>
      </c>
      <c r="U460" s="283">
        <f>IF(ISERROR(SEARCH("Propane",Worksheet!AB469))=TRUE,0,Worksheet!AL469)</f>
        <v>0</v>
      </c>
      <c r="V460" s="283">
        <f t="shared" si="31"/>
        <v>0</v>
      </c>
      <c r="X460" s="21" t="str">
        <f>IF(Worksheet!D469=0,"",Worksheet!D469)</f>
        <v/>
      </c>
      <c r="Y460" s="21" t="str">
        <f>IF(Worksheet!M469=0,"",Worksheet!M469)</f>
        <v/>
      </c>
      <c r="Z460" s="21" t="str">
        <f>IF(Worksheet!N469=0,"",Worksheet!N469)</f>
        <v/>
      </c>
      <c r="AA460" s="21" t="str">
        <f>IF(Worksheet!T469=0,"",Worksheet!T469)</f>
        <v/>
      </c>
      <c r="AB460" s="21" t="str">
        <f>IF(Worksheet!H469=0,"",Worksheet!H469)</f>
        <v/>
      </c>
      <c r="AC460" s="21" t="str">
        <f>IF(Worksheet!I469=0,"",Worksheet!I469)</f>
        <v/>
      </c>
      <c r="AD460" s="21" t="str">
        <f ca="1">IF(Worksheet!AC469=0,"",Worksheet!AC469)</f>
        <v/>
      </c>
      <c r="AE460" s="21" t="str">
        <f>IF(Worksheet!S469=0,"",Worksheet!S469)</f>
        <v/>
      </c>
      <c r="AF460" s="21" t="str">
        <f>IF(Worksheet!E469=0,"",Worksheet!E469)</f>
        <v/>
      </c>
      <c r="AG460" s="21" t="str">
        <f>IF(Worksheet!F469=0,"",Worksheet!F469)</f>
        <v/>
      </c>
      <c r="BA460" t="str">
        <f>Worksheet!A469</f>
        <v/>
      </c>
    </row>
    <row r="461" spans="1:53">
      <c r="A461" t="str">
        <f>IF(IFERROR(SEARCH("Refrigerated",Worksheet!N470,1),0)&gt;0,122,IF(ISERROR(RIGHT(VLOOKUP(Worksheet!M470,Type!C$1:E$13,3,FALSE),3))=FALSE,RIGHT(VLOOKUP(Worksheet!M470,Type!C$1:E$13,3,FALSE),3),""))</f>
        <v/>
      </c>
      <c r="B461" t="str">
        <f>IF(Worksheet!O470="","",Worksheet!O470)</f>
        <v/>
      </c>
      <c r="C461" t="str">
        <f>IF(Worksheet!P470="","",Worksheet!P470)</f>
        <v/>
      </c>
      <c r="D461" s="21" t="str">
        <f ca="1">IF(Worksheet!AD470=0,"",Worksheet!AD470)</f>
        <v/>
      </c>
      <c r="E461" s="4" t="s">
        <v>0</v>
      </c>
      <c r="H461" s="5">
        <f ca="1">Worksheet!AF470</f>
        <v>0</v>
      </c>
      <c r="I461">
        <f>IF(ISBLANK(Worksheet!X470)=FALSE,Worksheet!X470,"")</f>
        <v>0</v>
      </c>
      <c r="J461">
        <f ca="1">Worksheet!AK470</f>
        <v>0</v>
      </c>
      <c r="K461">
        <f ca="1">Worksheet!AJ470</f>
        <v>0</v>
      </c>
      <c r="L461">
        <f t="shared" ca="1" si="28"/>
        <v>0</v>
      </c>
      <c r="M461">
        <f>IF(ISERROR(SEARCH("Gas",Worksheet!AB470))=TRUE,0,Worksheet!AL470)</f>
        <v>0</v>
      </c>
      <c r="N461">
        <f t="shared" si="29"/>
        <v>0</v>
      </c>
      <c r="Q461" t="str">
        <f>IF(OR(Worksheet!H470="Incandescent",Worksheet!H470="Halogen Incandescent")=TRUE,118,IF(LEFT(Worksheet!H470,3)="HID",117,IF(OR(RIGHT(Worksheet!H470,3)="T12",RIGHT(Worksheet!H470,5)="T12HO")=TRUE,115,IF(OR(RIGHT(Worksheet!H470,2)="T8",RIGHT(Worksheet!H470,4)="RWT8",RIGHT(Worksheet!H470,4)="T8HO")=TRUE,115,""))))</f>
        <v/>
      </c>
      <c r="R461">
        <f>IF(ISBLANK(Worksheet!Y470)=FALSE,Worksheet!Y470,"")</f>
        <v>0</v>
      </c>
      <c r="S461" s="283">
        <f>IF(ISERROR(SEARCH("Oil",Worksheet!AB470))=TRUE,0,Worksheet!AL470)</f>
        <v>0</v>
      </c>
      <c r="T461" s="283">
        <f t="shared" si="30"/>
        <v>0</v>
      </c>
      <c r="U461" s="283">
        <f>IF(ISERROR(SEARCH("Propane",Worksheet!AB470))=TRUE,0,Worksheet!AL470)</f>
        <v>0</v>
      </c>
      <c r="V461" s="283">
        <f t="shared" si="31"/>
        <v>0</v>
      </c>
      <c r="X461" s="21" t="str">
        <f>IF(Worksheet!D470=0,"",Worksheet!D470)</f>
        <v/>
      </c>
      <c r="Y461" s="21" t="str">
        <f>IF(Worksheet!M470=0,"",Worksheet!M470)</f>
        <v/>
      </c>
      <c r="Z461" s="21" t="str">
        <f>IF(Worksheet!N470=0,"",Worksheet!N470)</f>
        <v/>
      </c>
      <c r="AA461" s="21" t="str">
        <f>IF(Worksheet!T470=0,"",Worksheet!T470)</f>
        <v/>
      </c>
      <c r="AB461" s="21" t="str">
        <f>IF(Worksheet!H470=0,"",Worksheet!H470)</f>
        <v/>
      </c>
      <c r="AC461" s="21" t="str">
        <f>IF(Worksheet!I470=0,"",Worksheet!I470)</f>
        <v/>
      </c>
      <c r="AD461" s="21" t="str">
        <f ca="1">IF(Worksheet!AC470=0,"",Worksheet!AC470)</f>
        <v/>
      </c>
      <c r="AE461" s="21" t="str">
        <f>IF(Worksheet!S470=0,"",Worksheet!S470)</f>
        <v/>
      </c>
      <c r="AF461" s="21" t="str">
        <f>IF(Worksheet!E470=0,"",Worksheet!E470)</f>
        <v/>
      </c>
      <c r="AG461" s="21" t="str">
        <f>IF(Worksheet!F470=0,"",Worksheet!F470)</f>
        <v/>
      </c>
      <c r="BA461" t="str">
        <f>Worksheet!A470</f>
        <v/>
      </c>
    </row>
    <row r="462" spans="1:53">
      <c r="A462" t="str">
        <f>IF(IFERROR(SEARCH("Refrigerated",Worksheet!N471,1),0)&gt;0,122,IF(ISERROR(RIGHT(VLOOKUP(Worksheet!M471,Type!C$1:E$13,3,FALSE),3))=FALSE,RIGHT(VLOOKUP(Worksheet!M471,Type!C$1:E$13,3,FALSE),3),""))</f>
        <v/>
      </c>
      <c r="B462" t="str">
        <f>IF(Worksheet!O471="","",Worksheet!O471)</f>
        <v/>
      </c>
      <c r="C462" t="str">
        <f>IF(Worksheet!P471="","",Worksheet!P471)</f>
        <v/>
      </c>
      <c r="D462" s="21" t="str">
        <f ca="1">IF(Worksheet!AD471=0,"",Worksheet!AD471)</f>
        <v/>
      </c>
      <c r="E462" s="4" t="s">
        <v>0</v>
      </c>
      <c r="H462" s="5">
        <f ca="1">Worksheet!AF471</f>
        <v>0</v>
      </c>
      <c r="I462">
        <f>IF(ISBLANK(Worksheet!X471)=FALSE,Worksheet!X471,"")</f>
        <v>0</v>
      </c>
      <c r="J462">
        <f ca="1">Worksheet!AK471</f>
        <v>0</v>
      </c>
      <c r="K462">
        <f ca="1">Worksheet!AJ471</f>
        <v>0</v>
      </c>
      <c r="L462">
        <f t="shared" ca="1" si="28"/>
        <v>0</v>
      </c>
      <c r="M462">
        <f>IF(ISERROR(SEARCH("Gas",Worksheet!AB471))=TRUE,0,Worksheet!AL471)</f>
        <v>0</v>
      </c>
      <c r="N462">
        <f t="shared" si="29"/>
        <v>0</v>
      </c>
      <c r="Q462" t="str">
        <f>IF(OR(Worksheet!H471="Incandescent",Worksheet!H471="Halogen Incandescent")=TRUE,118,IF(LEFT(Worksheet!H471,3)="HID",117,IF(OR(RIGHT(Worksheet!H471,3)="T12",RIGHT(Worksheet!H471,5)="T12HO")=TRUE,115,IF(OR(RIGHT(Worksheet!H471,2)="T8",RIGHT(Worksheet!H471,4)="RWT8",RIGHT(Worksheet!H471,4)="T8HO")=TRUE,115,""))))</f>
        <v/>
      </c>
      <c r="R462">
        <f>IF(ISBLANK(Worksheet!Y471)=FALSE,Worksheet!Y471,"")</f>
        <v>0</v>
      </c>
      <c r="S462" s="283">
        <f>IF(ISERROR(SEARCH("Oil",Worksheet!AB471))=TRUE,0,Worksheet!AL471)</f>
        <v>0</v>
      </c>
      <c r="T462" s="283">
        <f t="shared" si="30"/>
        <v>0</v>
      </c>
      <c r="U462" s="283">
        <f>IF(ISERROR(SEARCH("Propane",Worksheet!AB471))=TRUE,0,Worksheet!AL471)</f>
        <v>0</v>
      </c>
      <c r="V462" s="283">
        <f t="shared" si="31"/>
        <v>0</v>
      </c>
      <c r="X462" s="21" t="str">
        <f>IF(Worksheet!D471=0,"",Worksheet!D471)</f>
        <v/>
      </c>
      <c r="Y462" s="21" t="str">
        <f>IF(Worksheet!M471=0,"",Worksheet!M471)</f>
        <v/>
      </c>
      <c r="Z462" s="21" t="str">
        <f>IF(Worksheet!N471=0,"",Worksheet!N471)</f>
        <v/>
      </c>
      <c r="AA462" s="21" t="str">
        <f>IF(Worksheet!T471=0,"",Worksheet!T471)</f>
        <v/>
      </c>
      <c r="AB462" s="21" t="str">
        <f>IF(Worksheet!H471=0,"",Worksheet!H471)</f>
        <v/>
      </c>
      <c r="AC462" s="21" t="str">
        <f>IF(Worksheet!I471=0,"",Worksheet!I471)</f>
        <v/>
      </c>
      <c r="AD462" s="21" t="str">
        <f ca="1">IF(Worksheet!AC471=0,"",Worksheet!AC471)</f>
        <v/>
      </c>
      <c r="AE462" s="21" t="str">
        <f>IF(Worksheet!S471=0,"",Worksheet!S471)</f>
        <v/>
      </c>
      <c r="AF462" s="21" t="str">
        <f>IF(Worksheet!E471=0,"",Worksheet!E471)</f>
        <v/>
      </c>
      <c r="AG462" s="21" t="str">
        <f>IF(Worksheet!F471=0,"",Worksheet!F471)</f>
        <v/>
      </c>
      <c r="BA462" t="str">
        <f>Worksheet!A471</f>
        <v/>
      </c>
    </row>
    <row r="463" spans="1:53">
      <c r="A463" t="str">
        <f>IF(IFERROR(SEARCH("Refrigerated",Worksheet!N472,1),0)&gt;0,122,IF(ISERROR(RIGHT(VLOOKUP(Worksheet!M472,Type!C$1:E$13,3,FALSE),3))=FALSE,RIGHT(VLOOKUP(Worksheet!M472,Type!C$1:E$13,3,FALSE),3),""))</f>
        <v/>
      </c>
      <c r="B463" t="str">
        <f>IF(Worksheet!O472="","",Worksheet!O472)</f>
        <v/>
      </c>
      <c r="C463" t="str">
        <f>IF(Worksheet!P472="","",Worksheet!P472)</f>
        <v/>
      </c>
      <c r="D463" s="21" t="str">
        <f ca="1">IF(Worksheet!AD472=0,"",Worksheet!AD472)</f>
        <v/>
      </c>
      <c r="E463" s="4" t="s">
        <v>0</v>
      </c>
      <c r="H463" s="5">
        <f ca="1">Worksheet!AF472</f>
        <v>0</v>
      </c>
      <c r="I463">
        <f>IF(ISBLANK(Worksheet!X472)=FALSE,Worksheet!X472,"")</f>
        <v>0</v>
      </c>
      <c r="J463">
        <f ca="1">Worksheet!AK472</f>
        <v>0</v>
      </c>
      <c r="K463">
        <f ca="1">Worksheet!AJ472</f>
        <v>0</v>
      </c>
      <c r="L463">
        <f t="shared" ca="1" si="28"/>
        <v>0</v>
      </c>
      <c r="M463">
        <f>IF(ISERROR(SEARCH("Gas",Worksheet!AB472))=TRUE,0,Worksheet!AL472)</f>
        <v>0</v>
      </c>
      <c r="N463">
        <f t="shared" si="29"/>
        <v>0</v>
      </c>
      <c r="Q463" t="str">
        <f>IF(OR(Worksheet!H472="Incandescent",Worksheet!H472="Halogen Incandescent")=TRUE,118,IF(LEFT(Worksheet!H472,3)="HID",117,IF(OR(RIGHT(Worksheet!H472,3)="T12",RIGHT(Worksheet!H472,5)="T12HO")=TRUE,115,IF(OR(RIGHT(Worksheet!H472,2)="T8",RIGHT(Worksheet!H472,4)="RWT8",RIGHT(Worksheet!H472,4)="T8HO")=TRUE,115,""))))</f>
        <v/>
      </c>
      <c r="R463">
        <f>IF(ISBLANK(Worksheet!Y472)=FALSE,Worksheet!Y472,"")</f>
        <v>0</v>
      </c>
      <c r="S463" s="283">
        <f>IF(ISERROR(SEARCH("Oil",Worksheet!AB472))=TRUE,0,Worksheet!AL472)</f>
        <v>0</v>
      </c>
      <c r="T463" s="283">
        <f t="shared" si="30"/>
        <v>0</v>
      </c>
      <c r="U463" s="283">
        <f>IF(ISERROR(SEARCH("Propane",Worksheet!AB472))=TRUE,0,Worksheet!AL472)</f>
        <v>0</v>
      </c>
      <c r="V463" s="283">
        <f t="shared" si="31"/>
        <v>0</v>
      </c>
      <c r="X463" s="21" t="str">
        <f>IF(Worksheet!D472=0,"",Worksheet!D472)</f>
        <v/>
      </c>
      <c r="Y463" s="21" t="str">
        <f>IF(Worksheet!M472=0,"",Worksheet!M472)</f>
        <v/>
      </c>
      <c r="Z463" s="21" t="str">
        <f>IF(Worksheet!N472=0,"",Worksheet!N472)</f>
        <v/>
      </c>
      <c r="AA463" s="21" t="str">
        <f>IF(Worksheet!T472=0,"",Worksheet!T472)</f>
        <v/>
      </c>
      <c r="AB463" s="21" t="str">
        <f>IF(Worksheet!H472=0,"",Worksheet!H472)</f>
        <v/>
      </c>
      <c r="AC463" s="21" t="str">
        <f>IF(Worksheet!I472=0,"",Worksheet!I472)</f>
        <v/>
      </c>
      <c r="AD463" s="21" t="str">
        <f ca="1">IF(Worksheet!AC472=0,"",Worksheet!AC472)</f>
        <v/>
      </c>
      <c r="AE463" s="21" t="str">
        <f>IF(Worksheet!S472=0,"",Worksheet!S472)</f>
        <v/>
      </c>
      <c r="AF463" s="21" t="str">
        <f>IF(Worksheet!E472=0,"",Worksheet!E472)</f>
        <v/>
      </c>
      <c r="AG463" s="21" t="str">
        <f>IF(Worksheet!F472=0,"",Worksheet!F472)</f>
        <v/>
      </c>
      <c r="BA463" t="str">
        <f>Worksheet!A472</f>
        <v/>
      </c>
    </row>
    <row r="464" spans="1:53">
      <c r="A464" t="str">
        <f>IF(IFERROR(SEARCH("Refrigerated",Worksheet!N473,1),0)&gt;0,122,IF(ISERROR(RIGHT(VLOOKUP(Worksheet!M473,Type!C$1:E$13,3,FALSE),3))=FALSE,RIGHT(VLOOKUP(Worksheet!M473,Type!C$1:E$13,3,FALSE),3),""))</f>
        <v/>
      </c>
      <c r="B464" t="str">
        <f>IF(Worksheet!O473="","",Worksheet!O473)</f>
        <v/>
      </c>
      <c r="C464" t="str">
        <f>IF(Worksheet!P473="","",Worksheet!P473)</f>
        <v/>
      </c>
      <c r="D464" s="21" t="str">
        <f ca="1">IF(Worksheet!AD473=0,"",Worksheet!AD473)</f>
        <v/>
      </c>
      <c r="E464" s="4" t="s">
        <v>0</v>
      </c>
      <c r="H464" s="5">
        <f ca="1">Worksheet!AF473</f>
        <v>0</v>
      </c>
      <c r="I464">
        <f>IF(ISBLANK(Worksheet!X473)=FALSE,Worksheet!X473,"")</f>
        <v>0</v>
      </c>
      <c r="J464">
        <f ca="1">Worksheet!AK473</f>
        <v>0</v>
      </c>
      <c r="K464">
        <f ca="1">Worksheet!AJ473</f>
        <v>0</v>
      </c>
      <c r="L464">
        <f t="shared" ca="1" si="28"/>
        <v>0</v>
      </c>
      <c r="M464">
        <f>IF(ISERROR(SEARCH("Gas",Worksheet!AB473))=TRUE,0,Worksheet!AL473)</f>
        <v>0</v>
      </c>
      <c r="N464">
        <f t="shared" si="29"/>
        <v>0</v>
      </c>
      <c r="Q464" t="str">
        <f>IF(OR(Worksheet!H473="Incandescent",Worksheet!H473="Halogen Incandescent")=TRUE,118,IF(LEFT(Worksheet!H473,3)="HID",117,IF(OR(RIGHT(Worksheet!H473,3)="T12",RIGHT(Worksheet!H473,5)="T12HO")=TRUE,115,IF(OR(RIGHT(Worksheet!H473,2)="T8",RIGHT(Worksheet!H473,4)="RWT8",RIGHT(Worksheet!H473,4)="T8HO")=TRUE,115,""))))</f>
        <v/>
      </c>
      <c r="R464">
        <f>IF(ISBLANK(Worksheet!Y473)=FALSE,Worksheet!Y473,"")</f>
        <v>0</v>
      </c>
      <c r="S464" s="283">
        <f>IF(ISERROR(SEARCH("Oil",Worksheet!AB473))=TRUE,0,Worksheet!AL473)</f>
        <v>0</v>
      </c>
      <c r="T464" s="283">
        <f t="shared" si="30"/>
        <v>0</v>
      </c>
      <c r="U464" s="283">
        <f>IF(ISERROR(SEARCH("Propane",Worksheet!AB473))=TRUE,0,Worksheet!AL473)</f>
        <v>0</v>
      </c>
      <c r="V464" s="283">
        <f t="shared" si="31"/>
        <v>0</v>
      </c>
      <c r="X464" s="21" t="str">
        <f>IF(Worksheet!D473=0,"",Worksheet!D473)</f>
        <v/>
      </c>
      <c r="Y464" s="21" t="str">
        <f>IF(Worksheet!M473=0,"",Worksheet!M473)</f>
        <v/>
      </c>
      <c r="Z464" s="21" t="str">
        <f>IF(Worksheet!N473=0,"",Worksheet!N473)</f>
        <v/>
      </c>
      <c r="AA464" s="21" t="str">
        <f>IF(Worksheet!T473=0,"",Worksheet!T473)</f>
        <v/>
      </c>
      <c r="AB464" s="21" t="str">
        <f>IF(Worksheet!H473=0,"",Worksheet!H473)</f>
        <v/>
      </c>
      <c r="AC464" s="21" t="str">
        <f>IF(Worksheet!I473=0,"",Worksheet!I473)</f>
        <v/>
      </c>
      <c r="AD464" s="21" t="str">
        <f ca="1">IF(Worksheet!AC473=0,"",Worksheet!AC473)</f>
        <v/>
      </c>
      <c r="AE464" s="21" t="str">
        <f>IF(Worksheet!S473=0,"",Worksheet!S473)</f>
        <v/>
      </c>
      <c r="AF464" s="21" t="str">
        <f>IF(Worksheet!E473=0,"",Worksheet!E473)</f>
        <v/>
      </c>
      <c r="AG464" s="21" t="str">
        <f>IF(Worksheet!F473=0,"",Worksheet!F473)</f>
        <v/>
      </c>
      <c r="BA464" t="str">
        <f>Worksheet!A473</f>
        <v/>
      </c>
    </row>
    <row r="465" spans="1:53">
      <c r="A465" t="str">
        <f>IF(IFERROR(SEARCH("Refrigerated",Worksheet!N474,1),0)&gt;0,122,IF(ISERROR(RIGHT(VLOOKUP(Worksheet!M474,Type!C$1:E$13,3,FALSE),3))=FALSE,RIGHT(VLOOKUP(Worksheet!M474,Type!C$1:E$13,3,FALSE),3),""))</f>
        <v/>
      </c>
      <c r="B465" t="str">
        <f>IF(Worksheet!O474="","",Worksheet!O474)</f>
        <v/>
      </c>
      <c r="C465" t="str">
        <f>IF(Worksheet!P474="","",Worksheet!P474)</f>
        <v/>
      </c>
      <c r="D465" s="21" t="str">
        <f ca="1">IF(Worksheet!AD474=0,"",Worksheet!AD474)</f>
        <v/>
      </c>
      <c r="E465" s="4" t="s">
        <v>0</v>
      </c>
      <c r="H465" s="5">
        <f ca="1">Worksheet!AF474</f>
        <v>0</v>
      </c>
      <c r="I465">
        <f>IF(ISBLANK(Worksheet!X474)=FALSE,Worksheet!X474,"")</f>
        <v>0</v>
      </c>
      <c r="J465">
        <f ca="1">Worksheet!AK474</f>
        <v>0</v>
      </c>
      <c r="K465">
        <f ca="1">Worksheet!AJ474</f>
        <v>0</v>
      </c>
      <c r="L465">
        <f t="shared" ca="1" si="28"/>
        <v>0</v>
      </c>
      <c r="M465">
        <f>IF(ISERROR(SEARCH("Gas",Worksheet!AB474))=TRUE,0,Worksheet!AL474)</f>
        <v>0</v>
      </c>
      <c r="N465">
        <f t="shared" si="29"/>
        <v>0</v>
      </c>
      <c r="Q465" t="str">
        <f>IF(OR(Worksheet!H474="Incandescent",Worksheet!H474="Halogen Incandescent")=TRUE,118,IF(LEFT(Worksheet!H474,3)="HID",117,IF(OR(RIGHT(Worksheet!H474,3)="T12",RIGHT(Worksheet!H474,5)="T12HO")=TRUE,115,IF(OR(RIGHT(Worksheet!H474,2)="T8",RIGHT(Worksheet!H474,4)="RWT8",RIGHT(Worksheet!H474,4)="T8HO")=TRUE,115,""))))</f>
        <v/>
      </c>
      <c r="R465">
        <f>IF(ISBLANK(Worksheet!Y474)=FALSE,Worksheet!Y474,"")</f>
        <v>0</v>
      </c>
      <c r="S465" s="283">
        <f>IF(ISERROR(SEARCH("Oil",Worksheet!AB474))=TRUE,0,Worksheet!AL474)</f>
        <v>0</v>
      </c>
      <c r="T465" s="283">
        <f t="shared" si="30"/>
        <v>0</v>
      </c>
      <c r="U465" s="283">
        <f>IF(ISERROR(SEARCH("Propane",Worksheet!AB474))=TRUE,0,Worksheet!AL474)</f>
        <v>0</v>
      </c>
      <c r="V465" s="283">
        <f t="shared" si="31"/>
        <v>0</v>
      </c>
      <c r="X465" s="21" t="str">
        <f>IF(Worksheet!D474=0,"",Worksheet!D474)</f>
        <v/>
      </c>
      <c r="Y465" s="21" t="str">
        <f>IF(Worksheet!M474=0,"",Worksheet!M474)</f>
        <v/>
      </c>
      <c r="Z465" s="21" t="str">
        <f>IF(Worksheet!N474=0,"",Worksheet!N474)</f>
        <v/>
      </c>
      <c r="AA465" s="21" t="str">
        <f>IF(Worksheet!T474=0,"",Worksheet!T474)</f>
        <v/>
      </c>
      <c r="AB465" s="21" t="str">
        <f>IF(Worksheet!H474=0,"",Worksheet!H474)</f>
        <v/>
      </c>
      <c r="AC465" s="21" t="str">
        <f>IF(Worksheet!I474=0,"",Worksheet!I474)</f>
        <v/>
      </c>
      <c r="AD465" s="21" t="str">
        <f ca="1">IF(Worksheet!AC474=0,"",Worksheet!AC474)</f>
        <v/>
      </c>
      <c r="AE465" s="21" t="str">
        <f>IF(Worksheet!S474=0,"",Worksheet!S474)</f>
        <v/>
      </c>
      <c r="AF465" s="21" t="str">
        <f>IF(Worksheet!E474=0,"",Worksheet!E474)</f>
        <v/>
      </c>
      <c r="AG465" s="21" t="str">
        <f>IF(Worksheet!F474=0,"",Worksheet!F474)</f>
        <v/>
      </c>
      <c r="BA465" t="str">
        <f>Worksheet!A474</f>
        <v/>
      </c>
    </row>
    <row r="466" spans="1:53">
      <c r="A466" t="str">
        <f>IF(IFERROR(SEARCH("Refrigerated",Worksheet!N475,1),0)&gt;0,122,IF(ISERROR(RIGHT(VLOOKUP(Worksheet!M475,Type!C$1:E$13,3,FALSE),3))=FALSE,RIGHT(VLOOKUP(Worksheet!M475,Type!C$1:E$13,3,FALSE),3),""))</f>
        <v/>
      </c>
      <c r="B466" t="str">
        <f>IF(Worksheet!O475="","",Worksheet!O475)</f>
        <v/>
      </c>
      <c r="C466" t="str">
        <f>IF(Worksheet!P475="","",Worksheet!P475)</f>
        <v/>
      </c>
      <c r="D466" s="21" t="str">
        <f ca="1">IF(Worksheet!AD475=0,"",Worksheet!AD475)</f>
        <v/>
      </c>
      <c r="E466" s="4" t="s">
        <v>0</v>
      </c>
      <c r="H466" s="5">
        <f ca="1">Worksheet!AF475</f>
        <v>0</v>
      </c>
      <c r="I466">
        <f>IF(ISBLANK(Worksheet!X475)=FALSE,Worksheet!X475,"")</f>
        <v>0</v>
      </c>
      <c r="J466">
        <f ca="1">Worksheet!AK475</f>
        <v>0</v>
      </c>
      <c r="K466">
        <f ca="1">Worksheet!AJ475</f>
        <v>0</v>
      </c>
      <c r="L466">
        <f t="shared" ca="1" si="28"/>
        <v>0</v>
      </c>
      <c r="M466">
        <f>IF(ISERROR(SEARCH("Gas",Worksheet!AB475))=TRUE,0,Worksheet!AL475)</f>
        <v>0</v>
      </c>
      <c r="N466">
        <f t="shared" si="29"/>
        <v>0</v>
      </c>
      <c r="Q466" t="str">
        <f>IF(OR(Worksheet!H475="Incandescent",Worksheet!H475="Halogen Incandescent")=TRUE,118,IF(LEFT(Worksheet!H475,3)="HID",117,IF(OR(RIGHT(Worksheet!H475,3)="T12",RIGHT(Worksheet!H475,5)="T12HO")=TRUE,115,IF(OR(RIGHT(Worksheet!H475,2)="T8",RIGHT(Worksheet!H475,4)="RWT8",RIGHT(Worksheet!H475,4)="T8HO")=TRUE,115,""))))</f>
        <v/>
      </c>
      <c r="R466">
        <f>IF(ISBLANK(Worksheet!Y475)=FALSE,Worksheet!Y475,"")</f>
        <v>0</v>
      </c>
      <c r="S466" s="283">
        <f>IF(ISERROR(SEARCH("Oil",Worksheet!AB475))=TRUE,0,Worksheet!AL475)</f>
        <v>0</v>
      </c>
      <c r="T466" s="283">
        <f t="shared" si="30"/>
        <v>0</v>
      </c>
      <c r="U466" s="283">
        <f>IF(ISERROR(SEARCH("Propane",Worksheet!AB475))=TRUE,0,Worksheet!AL475)</f>
        <v>0</v>
      </c>
      <c r="V466" s="283">
        <f t="shared" si="31"/>
        <v>0</v>
      </c>
      <c r="X466" s="21" t="str">
        <f>IF(Worksheet!D475=0,"",Worksheet!D475)</f>
        <v/>
      </c>
      <c r="Y466" s="21" t="str">
        <f>IF(Worksheet!M475=0,"",Worksheet!M475)</f>
        <v/>
      </c>
      <c r="Z466" s="21" t="str">
        <f>IF(Worksheet!N475=0,"",Worksheet!N475)</f>
        <v/>
      </c>
      <c r="AA466" s="21" t="str">
        <f>IF(Worksheet!T475=0,"",Worksheet!T475)</f>
        <v/>
      </c>
      <c r="AB466" s="21" t="str">
        <f>IF(Worksheet!H475=0,"",Worksheet!H475)</f>
        <v/>
      </c>
      <c r="AC466" s="21" t="str">
        <f>IF(Worksheet!I475=0,"",Worksheet!I475)</f>
        <v/>
      </c>
      <c r="AD466" s="21" t="str">
        <f ca="1">IF(Worksheet!AC475=0,"",Worksheet!AC475)</f>
        <v/>
      </c>
      <c r="AE466" s="21" t="str">
        <f>IF(Worksheet!S475=0,"",Worksheet!S475)</f>
        <v/>
      </c>
      <c r="AF466" s="21" t="str">
        <f>IF(Worksheet!E475=0,"",Worksheet!E475)</f>
        <v/>
      </c>
      <c r="AG466" s="21" t="str">
        <f>IF(Worksheet!F475=0,"",Worksheet!F475)</f>
        <v/>
      </c>
      <c r="BA466" t="str">
        <f>Worksheet!A475</f>
        <v/>
      </c>
    </row>
    <row r="467" spans="1:53">
      <c r="A467" t="str">
        <f>IF(IFERROR(SEARCH("Refrigerated",Worksheet!N476,1),0)&gt;0,122,IF(ISERROR(RIGHT(VLOOKUP(Worksheet!M476,Type!C$1:E$13,3,FALSE),3))=FALSE,RIGHT(VLOOKUP(Worksheet!M476,Type!C$1:E$13,3,FALSE),3),""))</f>
        <v/>
      </c>
      <c r="B467" t="str">
        <f>IF(Worksheet!O476="","",Worksheet!O476)</f>
        <v/>
      </c>
      <c r="C467" t="str">
        <f>IF(Worksheet!P476="","",Worksheet!P476)</f>
        <v/>
      </c>
      <c r="D467" s="21" t="str">
        <f ca="1">IF(Worksheet!AD476=0,"",Worksheet!AD476)</f>
        <v/>
      </c>
      <c r="E467" s="4" t="s">
        <v>0</v>
      </c>
      <c r="H467" s="5">
        <f ca="1">Worksheet!AF476</f>
        <v>0</v>
      </c>
      <c r="I467">
        <f>IF(ISBLANK(Worksheet!X476)=FALSE,Worksheet!X476,"")</f>
        <v>0</v>
      </c>
      <c r="J467">
        <f ca="1">Worksheet!AK476</f>
        <v>0</v>
      </c>
      <c r="K467">
        <f ca="1">Worksheet!AJ476</f>
        <v>0</v>
      </c>
      <c r="L467">
        <f t="shared" ca="1" si="28"/>
        <v>0</v>
      </c>
      <c r="M467">
        <f>IF(ISERROR(SEARCH("Gas",Worksheet!AB476))=TRUE,0,Worksheet!AL476)</f>
        <v>0</v>
      </c>
      <c r="N467">
        <f t="shared" si="29"/>
        <v>0</v>
      </c>
      <c r="Q467" t="str">
        <f>IF(OR(Worksheet!H476="Incandescent",Worksheet!H476="Halogen Incandescent")=TRUE,118,IF(LEFT(Worksheet!H476,3)="HID",117,IF(OR(RIGHT(Worksheet!H476,3)="T12",RIGHT(Worksheet!H476,5)="T12HO")=TRUE,115,IF(OR(RIGHT(Worksheet!H476,2)="T8",RIGHT(Worksheet!H476,4)="RWT8",RIGHT(Worksheet!H476,4)="T8HO")=TRUE,115,""))))</f>
        <v/>
      </c>
      <c r="R467">
        <f>IF(ISBLANK(Worksheet!Y476)=FALSE,Worksheet!Y476,"")</f>
        <v>0</v>
      </c>
      <c r="S467" s="283">
        <f>IF(ISERROR(SEARCH("Oil",Worksheet!AB476))=TRUE,0,Worksheet!AL476)</f>
        <v>0</v>
      </c>
      <c r="T467" s="283">
        <f t="shared" si="30"/>
        <v>0</v>
      </c>
      <c r="U467" s="283">
        <f>IF(ISERROR(SEARCH("Propane",Worksheet!AB476))=TRUE,0,Worksheet!AL476)</f>
        <v>0</v>
      </c>
      <c r="V467" s="283">
        <f t="shared" si="31"/>
        <v>0</v>
      </c>
      <c r="X467" s="21" t="str">
        <f>IF(Worksheet!D476=0,"",Worksheet!D476)</f>
        <v/>
      </c>
      <c r="Y467" s="21" t="str">
        <f>IF(Worksheet!M476=0,"",Worksheet!M476)</f>
        <v/>
      </c>
      <c r="Z467" s="21" t="str">
        <f>IF(Worksheet!N476=0,"",Worksheet!N476)</f>
        <v/>
      </c>
      <c r="AA467" s="21" t="str">
        <f>IF(Worksheet!T476=0,"",Worksheet!T476)</f>
        <v/>
      </c>
      <c r="AB467" s="21" t="str">
        <f>IF(Worksheet!H476=0,"",Worksheet!H476)</f>
        <v/>
      </c>
      <c r="AC467" s="21" t="str">
        <f>IF(Worksheet!I476=0,"",Worksheet!I476)</f>
        <v/>
      </c>
      <c r="AD467" s="21" t="str">
        <f ca="1">IF(Worksheet!AC476=0,"",Worksheet!AC476)</f>
        <v/>
      </c>
      <c r="AE467" s="21" t="str">
        <f>IF(Worksheet!S476=0,"",Worksheet!S476)</f>
        <v/>
      </c>
      <c r="AF467" s="21" t="str">
        <f>IF(Worksheet!E476=0,"",Worksheet!E476)</f>
        <v/>
      </c>
      <c r="AG467" s="21" t="str">
        <f>IF(Worksheet!F476=0,"",Worksheet!F476)</f>
        <v/>
      </c>
      <c r="BA467" t="str">
        <f>Worksheet!A476</f>
        <v/>
      </c>
    </row>
    <row r="468" spans="1:53">
      <c r="A468" t="str">
        <f>IF(IFERROR(SEARCH("Refrigerated",Worksheet!N477,1),0)&gt;0,122,IF(ISERROR(RIGHT(VLOOKUP(Worksheet!M477,Type!C$1:E$13,3,FALSE),3))=FALSE,RIGHT(VLOOKUP(Worksheet!M477,Type!C$1:E$13,3,FALSE),3),""))</f>
        <v/>
      </c>
      <c r="B468" t="str">
        <f>IF(Worksheet!O477="","",Worksheet!O477)</f>
        <v/>
      </c>
      <c r="C468" t="str">
        <f>IF(Worksheet!P477="","",Worksheet!P477)</f>
        <v/>
      </c>
      <c r="D468" s="21" t="str">
        <f ca="1">IF(Worksheet!AD477=0,"",Worksheet!AD477)</f>
        <v/>
      </c>
      <c r="E468" s="4" t="s">
        <v>0</v>
      </c>
      <c r="H468" s="5">
        <f ca="1">Worksheet!AF477</f>
        <v>0</v>
      </c>
      <c r="I468">
        <f>IF(ISBLANK(Worksheet!X477)=FALSE,Worksheet!X477,"")</f>
        <v>0</v>
      </c>
      <c r="J468">
        <f ca="1">Worksheet!AK477</f>
        <v>0</v>
      </c>
      <c r="K468">
        <f ca="1">Worksheet!AJ477</f>
        <v>0</v>
      </c>
      <c r="L468">
        <f t="shared" ca="1" si="28"/>
        <v>0</v>
      </c>
      <c r="M468">
        <f>IF(ISERROR(SEARCH("Gas",Worksheet!AB477))=TRUE,0,Worksheet!AL477)</f>
        <v>0</v>
      </c>
      <c r="N468">
        <f t="shared" si="29"/>
        <v>0</v>
      </c>
      <c r="Q468" t="str">
        <f>IF(OR(Worksheet!H477="Incandescent",Worksheet!H477="Halogen Incandescent")=TRUE,118,IF(LEFT(Worksheet!H477,3)="HID",117,IF(OR(RIGHT(Worksheet!H477,3)="T12",RIGHT(Worksheet!H477,5)="T12HO")=TRUE,115,IF(OR(RIGHT(Worksheet!H477,2)="T8",RIGHT(Worksheet!H477,4)="RWT8",RIGHT(Worksheet!H477,4)="T8HO")=TRUE,115,""))))</f>
        <v/>
      </c>
      <c r="R468">
        <f>IF(ISBLANK(Worksheet!Y477)=FALSE,Worksheet!Y477,"")</f>
        <v>0</v>
      </c>
      <c r="S468" s="283">
        <f>IF(ISERROR(SEARCH("Oil",Worksheet!AB477))=TRUE,0,Worksheet!AL477)</f>
        <v>0</v>
      </c>
      <c r="T468" s="283">
        <f t="shared" si="30"/>
        <v>0</v>
      </c>
      <c r="U468" s="283">
        <f>IF(ISERROR(SEARCH("Propane",Worksheet!AB477))=TRUE,0,Worksheet!AL477)</f>
        <v>0</v>
      </c>
      <c r="V468" s="283">
        <f t="shared" si="31"/>
        <v>0</v>
      </c>
      <c r="X468" s="21" t="str">
        <f>IF(Worksheet!D477=0,"",Worksheet!D477)</f>
        <v/>
      </c>
      <c r="Y468" s="21" t="str">
        <f>IF(Worksheet!M477=0,"",Worksheet!M477)</f>
        <v/>
      </c>
      <c r="Z468" s="21" t="str">
        <f>IF(Worksheet!N477=0,"",Worksheet!N477)</f>
        <v/>
      </c>
      <c r="AA468" s="21" t="str">
        <f>IF(Worksheet!T477=0,"",Worksheet!T477)</f>
        <v/>
      </c>
      <c r="AB468" s="21" t="str">
        <f>IF(Worksheet!H477=0,"",Worksheet!H477)</f>
        <v/>
      </c>
      <c r="AC468" s="21" t="str">
        <f>IF(Worksheet!I477=0,"",Worksheet!I477)</f>
        <v/>
      </c>
      <c r="AD468" s="21" t="str">
        <f ca="1">IF(Worksheet!AC477=0,"",Worksheet!AC477)</f>
        <v/>
      </c>
      <c r="AE468" s="21" t="str">
        <f>IF(Worksheet!S477=0,"",Worksheet!S477)</f>
        <v/>
      </c>
      <c r="AF468" s="21" t="str">
        <f>IF(Worksheet!E477=0,"",Worksheet!E477)</f>
        <v/>
      </c>
      <c r="AG468" s="21" t="str">
        <f>IF(Worksheet!F477=0,"",Worksheet!F477)</f>
        <v/>
      </c>
      <c r="BA468" t="str">
        <f>Worksheet!A477</f>
        <v/>
      </c>
    </row>
    <row r="469" spans="1:53">
      <c r="A469" t="str">
        <f>IF(IFERROR(SEARCH("Refrigerated",Worksheet!N478,1),0)&gt;0,122,IF(ISERROR(RIGHT(VLOOKUP(Worksheet!M478,Type!C$1:E$13,3,FALSE),3))=FALSE,RIGHT(VLOOKUP(Worksheet!M478,Type!C$1:E$13,3,FALSE),3),""))</f>
        <v/>
      </c>
      <c r="B469" t="str">
        <f>IF(Worksheet!O478="","",Worksheet!O478)</f>
        <v/>
      </c>
      <c r="C469" t="str">
        <f>IF(Worksheet!P478="","",Worksheet!P478)</f>
        <v/>
      </c>
      <c r="D469" s="21" t="str">
        <f ca="1">IF(Worksheet!AD478=0,"",Worksheet!AD478)</f>
        <v/>
      </c>
      <c r="E469" s="4" t="s">
        <v>0</v>
      </c>
      <c r="H469" s="5">
        <f ca="1">Worksheet!AF478</f>
        <v>0</v>
      </c>
      <c r="I469">
        <f>IF(ISBLANK(Worksheet!X478)=FALSE,Worksheet!X478,"")</f>
        <v>0</v>
      </c>
      <c r="J469">
        <f ca="1">Worksheet!AK478</f>
        <v>0</v>
      </c>
      <c r="K469">
        <f ca="1">Worksheet!AJ478</f>
        <v>0</v>
      </c>
      <c r="L469">
        <f t="shared" ca="1" si="28"/>
        <v>0</v>
      </c>
      <c r="M469">
        <f>IF(ISERROR(SEARCH("Gas",Worksheet!AB478))=TRUE,0,Worksheet!AL478)</f>
        <v>0</v>
      </c>
      <c r="N469">
        <f t="shared" si="29"/>
        <v>0</v>
      </c>
      <c r="Q469" t="str">
        <f>IF(OR(Worksheet!H478="Incandescent",Worksheet!H478="Halogen Incandescent")=TRUE,118,IF(LEFT(Worksheet!H478,3)="HID",117,IF(OR(RIGHT(Worksheet!H478,3)="T12",RIGHT(Worksheet!H478,5)="T12HO")=TRUE,115,IF(OR(RIGHT(Worksheet!H478,2)="T8",RIGHT(Worksheet!H478,4)="RWT8",RIGHT(Worksheet!H478,4)="T8HO")=TRUE,115,""))))</f>
        <v/>
      </c>
      <c r="R469">
        <f>IF(ISBLANK(Worksheet!Y478)=FALSE,Worksheet!Y478,"")</f>
        <v>0</v>
      </c>
      <c r="S469" s="283">
        <f>IF(ISERROR(SEARCH("Oil",Worksheet!AB478))=TRUE,0,Worksheet!AL478)</f>
        <v>0</v>
      </c>
      <c r="T469" s="283">
        <f t="shared" si="30"/>
        <v>0</v>
      </c>
      <c r="U469" s="283">
        <f>IF(ISERROR(SEARCH("Propane",Worksheet!AB478))=TRUE,0,Worksheet!AL478)</f>
        <v>0</v>
      </c>
      <c r="V469" s="283">
        <f t="shared" si="31"/>
        <v>0</v>
      </c>
      <c r="X469" s="21" t="str">
        <f>IF(Worksheet!D478=0,"",Worksheet!D478)</f>
        <v/>
      </c>
      <c r="Y469" s="21" t="str">
        <f>IF(Worksheet!M478=0,"",Worksheet!M478)</f>
        <v/>
      </c>
      <c r="Z469" s="21" t="str">
        <f>IF(Worksheet!N478=0,"",Worksheet!N478)</f>
        <v/>
      </c>
      <c r="AA469" s="21" t="str">
        <f>IF(Worksheet!T478=0,"",Worksheet!T478)</f>
        <v/>
      </c>
      <c r="AB469" s="21" t="str">
        <f>IF(Worksheet!H478=0,"",Worksheet!H478)</f>
        <v/>
      </c>
      <c r="AC469" s="21" t="str">
        <f>IF(Worksheet!I478=0,"",Worksheet!I478)</f>
        <v/>
      </c>
      <c r="AD469" s="21" t="str">
        <f ca="1">IF(Worksheet!AC478=0,"",Worksheet!AC478)</f>
        <v/>
      </c>
      <c r="AE469" s="21" t="str">
        <f>IF(Worksheet!S478=0,"",Worksheet!S478)</f>
        <v/>
      </c>
      <c r="AF469" s="21" t="str">
        <f>IF(Worksheet!E478=0,"",Worksheet!E478)</f>
        <v/>
      </c>
      <c r="AG469" s="21" t="str">
        <f>IF(Worksheet!F478=0,"",Worksheet!F478)</f>
        <v/>
      </c>
      <c r="BA469" t="str">
        <f>Worksheet!A478</f>
        <v/>
      </c>
    </row>
    <row r="470" spans="1:53">
      <c r="A470" t="str">
        <f>IF(IFERROR(SEARCH("Refrigerated",Worksheet!N479,1),0)&gt;0,122,IF(ISERROR(RIGHT(VLOOKUP(Worksheet!M479,Type!C$1:E$13,3,FALSE),3))=FALSE,RIGHT(VLOOKUP(Worksheet!M479,Type!C$1:E$13,3,FALSE),3),""))</f>
        <v/>
      </c>
      <c r="B470" t="str">
        <f>IF(Worksheet!O479="","",Worksheet!O479)</f>
        <v/>
      </c>
      <c r="C470" t="str">
        <f>IF(Worksheet!P479="","",Worksheet!P479)</f>
        <v/>
      </c>
      <c r="D470" s="21" t="str">
        <f ca="1">IF(Worksheet!AD479=0,"",Worksheet!AD479)</f>
        <v/>
      </c>
      <c r="E470" s="4" t="s">
        <v>0</v>
      </c>
      <c r="H470" s="5">
        <f ca="1">Worksheet!AF479</f>
        <v>0</v>
      </c>
      <c r="I470">
        <f>IF(ISBLANK(Worksheet!X479)=FALSE,Worksheet!X479,"")</f>
        <v>0</v>
      </c>
      <c r="J470">
        <f ca="1">Worksheet!AK479</f>
        <v>0</v>
      </c>
      <c r="K470">
        <f ca="1">Worksheet!AJ479</f>
        <v>0</v>
      </c>
      <c r="L470">
        <f t="shared" ca="1" si="28"/>
        <v>0</v>
      </c>
      <c r="M470">
        <f>IF(ISERROR(SEARCH("Gas",Worksheet!AB479))=TRUE,0,Worksheet!AL479)</f>
        <v>0</v>
      </c>
      <c r="N470">
        <f t="shared" si="29"/>
        <v>0</v>
      </c>
      <c r="Q470" t="str">
        <f>IF(OR(Worksheet!H479="Incandescent",Worksheet!H479="Halogen Incandescent")=TRUE,118,IF(LEFT(Worksheet!H479,3)="HID",117,IF(OR(RIGHT(Worksheet!H479,3)="T12",RIGHT(Worksheet!H479,5)="T12HO")=TRUE,115,IF(OR(RIGHT(Worksheet!H479,2)="T8",RIGHT(Worksheet!H479,4)="RWT8",RIGHT(Worksheet!H479,4)="T8HO")=TRUE,115,""))))</f>
        <v/>
      </c>
      <c r="R470">
        <f>IF(ISBLANK(Worksheet!Y479)=FALSE,Worksheet!Y479,"")</f>
        <v>0</v>
      </c>
      <c r="S470" s="283">
        <f>IF(ISERROR(SEARCH("Oil",Worksheet!AB479))=TRUE,0,Worksheet!AL479)</f>
        <v>0</v>
      </c>
      <c r="T470" s="283">
        <f t="shared" si="30"/>
        <v>0</v>
      </c>
      <c r="U470" s="283">
        <f>IF(ISERROR(SEARCH("Propane",Worksheet!AB479))=TRUE,0,Worksheet!AL479)</f>
        <v>0</v>
      </c>
      <c r="V470" s="283">
        <f t="shared" si="31"/>
        <v>0</v>
      </c>
      <c r="X470" s="21" t="str">
        <f>IF(Worksheet!D479=0,"",Worksheet!D479)</f>
        <v/>
      </c>
      <c r="Y470" s="21" t="str">
        <f>IF(Worksheet!M479=0,"",Worksheet!M479)</f>
        <v/>
      </c>
      <c r="Z470" s="21" t="str">
        <f>IF(Worksheet!N479=0,"",Worksheet!N479)</f>
        <v/>
      </c>
      <c r="AA470" s="21" t="str">
        <f>IF(Worksheet!T479=0,"",Worksheet!T479)</f>
        <v/>
      </c>
      <c r="AB470" s="21" t="str">
        <f>IF(Worksheet!H479=0,"",Worksheet!H479)</f>
        <v/>
      </c>
      <c r="AC470" s="21" t="str">
        <f>IF(Worksheet!I479=0,"",Worksheet!I479)</f>
        <v/>
      </c>
      <c r="AD470" s="21" t="str">
        <f ca="1">IF(Worksheet!AC479=0,"",Worksheet!AC479)</f>
        <v/>
      </c>
      <c r="AE470" s="21" t="str">
        <f>IF(Worksheet!S479=0,"",Worksheet!S479)</f>
        <v/>
      </c>
      <c r="AF470" s="21" t="str">
        <f>IF(Worksheet!E479=0,"",Worksheet!E479)</f>
        <v/>
      </c>
      <c r="AG470" s="21" t="str">
        <f>IF(Worksheet!F479=0,"",Worksheet!F479)</f>
        <v/>
      </c>
      <c r="BA470" t="str">
        <f>Worksheet!A479</f>
        <v/>
      </c>
    </row>
    <row r="471" spans="1:53">
      <c r="A471" t="str">
        <f>IF(IFERROR(SEARCH("Refrigerated",Worksheet!N480,1),0)&gt;0,122,IF(ISERROR(RIGHT(VLOOKUP(Worksheet!M480,Type!C$1:E$13,3,FALSE),3))=FALSE,RIGHT(VLOOKUP(Worksheet!M480,Type!C$1:E$13,3,FALSE),3),""))</f>
        <v/>
      </c>
      <c r="B471" t="str">
        <f>IF(Worksheet!O480="","",Worksheet!O480)</f>
        <v/>
      </c>
      <c r="C471" t="str">
        <f>IF(Worksheet!P480="","",Worksheet!P480)</f>
        <v/>
      </c>
      <c r="D471" s="21" t="str">
        <f ca="1">IF(Worksheet!AD480=0,"",Worksheet!AD480)</f>
        <v/>
      </c>
      <c r="E471" s="4" t="s">
        <v>0</v>
      </c>
      <c r="H471" s="5">
        <f ca="1">Worksheet!AF480</f>
        <v>0</v>
      </c>
      <c r="I471">
        <f>IF(ISBLANK(Worksheet!X480)=FALSE,Worksheet!X480,"")</f>
        <v>0</v>
      </c>
      <c r="J471">
        <f ca="1">Worksheet!AK480</f>
        <v>0</v>
      </c>
      <c r="K471">
        <f ca="1">Worksheet!AJ480</f>
        <v>0</v>
      </c>
      <c r="L471">
        <f t="shared" ca="1" si="28"/>
        <v>0</v>
      </c>
      <c r="M471">
        <f>IF(ISERROR(SEARCH("Gas",Worksheet!AB480))=TRUE,0,Worksheet!AL480)</f>
        <v>0</v>
      </c>
      <c r="N471">
        <f t="shared" si="29"/>
        <v>0</v>
      </c>
      <c r="Q471" t="str">
        <f>IF(OR(Worksheet!H480="Incandescent",Worksheet!H480="Halogen Incandescent")=TRUE,118,IF(LEFT(Worksheet!H480,3)="HID",117,IF(OR(RIGHT(Worksheet!H480,3)="T12",RIGHT(Worksheet!H480,5)="T12HO")=TRUE,115,IF(OR(RIGHT(Worksheet!H480,2)="T8",RIGHT(Worksheet!H480,4)="RWT8",RIGHT(Worksheet!H480,4)="T8HO")=TRUE,115,""))))</f>
        <v/>
      </c>
      <c r="R471">
        <f>IF(ISBLANK(Worksheet!Y480)=FALSE,Worksheet!Y480,"")</f>
        <v>0</v>
      </c>
      <c r="S471" s="283">
        <f>IF(ISERROR(SEARCH("Oil",Worksheet!AB480))=TRUE,0,Worksheet!AL480)</f>
        <v>0</v>
      </c>
      <c r="T471" s="283">
        <f t="shared" si="30"/>
        <v>0</v>
      </c>
      <c r="U471" s="283">
        <f>IF(ISERROR(SEARCH("Propane",Worksheet!AB480))=TRUE,0,Worksheet!AL480)</f>
        <v>0</v>
      </c>
      <c r="V471" s="283">
        <f t="shared" si="31"/>
        <v>0</v>
      </c>
      <c r="X471" s="21" t="str">
        <f>IF(Worksheet!D480=0,"",Worksheet!D480)</f>
        <v/>
      </c>
      <c r="Y471" s="21" t="str">
        <f>IF(Worksheet!M480=0,"",Worksheet!M480)</f>
        <v/>
      </c>
      <c r="Z471" s="21" t="str">
        <f>IF(Worksheet!N480=0,"",Worksheet!N480)</f>
        <v/>
      </c>
      <c r="AA471" s="21" t="str">
        <f>IF(Worksheet!T480=0,"",Worksheet!T480)</f>
        <v/>
      </c>
      <c r="AB471" s="21" t="str">
        <f>IF(Worksheet!H480=0,"",Worksheet!H480)</f>
        <v/>
      </c>
      <c r="AC471" s="21" t="str">
        <f>IF(Worksheet!I480=0,"",Worksheet!I480)</f>
        <v/>
      </c>
      <c r="AD471" s="21" t="str">
        <f ca="1">IF(Worksheet!AC480=0,"",Worksheet!AC480)</f>
        <v/>
      </c>
      <c r="AE471" s="21" t="str">
        <f>IF(Worksheet!S480=0,"",Worksheet!S480)</f>
        <v/>
      </c>
      <c r="AF471" s="21" t="str">
        <f>IF(Worksheet!E480=0,"",Worksheet!E480)</f>
        <v/>
      </c>
      <c r="AG471" s="21" t="str">
        <f>IF(Worksheet!F480=0,"",Worksheet!F480)</f>
        <v/>
      </c>
      <c r="BA471" t="str">
        <f>Worksheet!A480</f>
        <v/>
      </c>
    </row>
    <row r="472" spans="1:53">
      <c r="A472" t="str">
        <f>IF(IFERROR(SEARCH("Refrigerated",Worksheet!N481,1),0)&gt;0,122,IF(ISERROR(RIGHT(VLOOKUP(Worksheet!M481,Type!C$1:E$13,3,FALSE),3))=FALSE,RIGHT(VLOOKUP(Worksheet!M481,Type!C$1:E$13,3,FALSE),3),""))</f>
        <v/>
      </c>
      <c r="B472" t="str">
        <f>IF(Worksheet!O481="","",Worksheet!O481)</f>
        <v/>
      </c>
      <c r="C472" t="str">
        <f>IF(Worksheet!P481="","",Worksheet!P481)</f>
        <v/>
      </c>
      <c r="D472" s="21" t="str">
        <f ca="1">IF(Worksheet!AD481=0,"",Worksheet!AD481)</f>
        <v/>
      </c>
      <c r="E472" s="4" t="s">
        <v>0</v>
      </c>
      <c r="H472" s="5">
        <f ca="1">Worksheet!AF481</f>
        <v>0</v>
      </c>
      <c r="I472">
        <f>IF(ISBLANK(Worksheet!X481)=FALSE,Worksheet!X481,"")</f>
        <v>0</v>
      </c>
      <c r="J472">
        <f ca="1">Worksheet!AK481</f>
        <v>0</v>
      </c>
      <c r="K472">
        <f ca="1">Worksheet!AJ481</f>
        <v>0</v>
      </c>
      <c r="L472">
        <f t="shared" ca="1" si="28"/>
        <v>0</v>
      </c>
      <c r="M472">
        <f>IF(ISERROR(SEARCH("Gas",Worksheet!AB481))=TRUE,0,Worksheet!AL481)</f>
        <v>0</v>
      </c>
      <c r="N472">
        <f t="shared" si="29"/>
        <v>0</v>
      </c>
      <c r="Q472" t="str">
        <f>IF(OR(Worksheet!H481="Incandescent",Worksheet!H481="Halogen Incandescent")=TRUE,118,IF(LEFT(Worksheet!H481,3)="HID",117,IF(OR(RIGHT(Worksheet!H481,3)="T12",RIGHT(Worksheet!H481,5)="T12HO")=TRUE,115,IF(OR(RIGHT(Worksheet!H481,2)="T8",RIGHT(Worksheet!H481,4)="RWT8",RIGHT(Worksheet!H481,4)="T8HO")=TRUE,115,""))))</f>
        <v/>
      </c>
      <c r="R472">
        <f>IF(ISBLANK(Worksheet!Y481)=FALSE,Worksheet!Y481,"")</f>
        <v>0</v>
      </c>
      <c r="S472" s="283">
        <f>IF(ISERROR(SEARCH("Oil",Worksheet!AB481))=TRUE,0,Worksheet!AL481)</f>
        <v>0</v>
      </c>
      <c r="T472" s="283">
        <f t="shared" si="30"/>
        <v>0</v>
      </c>
      <c r="U472" s="283">
        <f>IF(ISERROR(SEARCH("Propane",Worksheet!AB481))=TRUE,0,Worksheet!AL481)</f>
        <v>0</v>
      </c>
      <c r="V472" s="283">
        <f t="shared" si="31"/>
        <v>0</v>
      </c>
      <c r="X472" s="21" t="str">
        <f>IF(Worksheet!D481=0,"",Worksheet!D481)</f>
        <v/>
      </c>
      <c r="Y472" s="21" t="str">
        <f>IF(Worksheet!M481=0,"",Worksheet!M481)</f>
        <v/>
      </c>
      <c r="Z472" s="21" t="str">
        <f>IF(Worksheet!N481=0,"",Worksheet!N481)</f>
        <v/>
      </c>
      <c r="AA472" s="21" t="str">
        <f>IF(Worksheet!T481=0,"",Worksheet!T481)</f>
        <v/>
      </c>
      <c r="AB472" s="21" t="str">
        <f>IF(Worksheet!H481=0,"",Worksheet!H481)</f>
        <v/>
      </c>
      <c r="AC472" s="21" t="str">
        <f>IF(Worksheet!I481=0,"",Worksheet!I481)</f>
        <v/>
      </c>
      <c r="AD472" s="21" t="str">
        <f ca="1">IF(Worksheet!AC481=0,"",Worksheet!AC481)</f>
        <v/>
      </c>
      <c r="AE472" s="21" t="str">
        <f>IF(Worksheet!S481=0,"",Worksheet!S481)</f>
        <v/>
      </c>
      <c r="AF472" s="21" t="str">
        <f>IF(Worksheet!E481=0,"",Worksheet!E481)</f>
        <v/>
      </c>
      <c r="AG472" s="21" t="str">
        <f>IF(Worksheet!F481=0,"",Worksheet!F481)</f>
        <v/>
      </c>
      <c r="BA472" t="str">
        <f>Worksheet!A481</f>
        <v/>
      </c>
    </row>
    <row r="473" spans="1:53">
      <c r="A473" t="str">
        <f>IF(IFERROR(SEARCH("Refrigerated",Worksheet!N482,1),0)&gt;0,122,IF(ISERROR(RIGHT(VLOOKUP(Worksheet!M482,Type!C$1:E$13,3,FALSE),3))=FALSE,RIGHT(VLOOKUP(Worksheet!M482,Type!C$1:E$13,3,FALSE),3),""))</f>
        <v/>
      </c>
      <c r="B473" t="str">
        <f>IF(Worksheet!O482="","",Worksheet!O482)</f>
        <v/>
      </c>
      <c r="C473" t="str">
        <f>IF(Worksheet!P482="","",Worksheet!P482)</f>
        <v/>
      </c>
      <c r="D473" s="21" t="str">
        <f ca="1">IF(Worksheet!AD482=0,"",Worksheet!AD482)</f>
        <v/>
      </c>
      <c r="E473" s="4" t="s">
        <v>0</v>
      </c>
      <c r="H473" s="5">
        <f ca="1">Worksheet!AF482</f>
        <v>0</v>
      </c>
      <c r="I473">
        <f>IF(ISBLANK(Worksheet!X482)=FALSE,Worksheet!X482,"")</f>
        <v>0</v>
      </c>
      <c r="J473">
        <f ca="1">Worksheet!AK482</f>
        <v>0</v>
      </c>
      <c r="K473">
        <f ca="1">Worksheet!AJ482</f>
        <v>0</v>
      </c>
      <c r="L473">
        <f t="shared" ca="1" si="28"/>
        <v>0</v>
      </c>
      <c r="M473">
        <f>IF(ISERROR(SEARCH("Gas",Worksheet!AB482))=TRUE,0,Worksheet!AL482)</f>
        <v>0</v>
      </c>
      <c r="N473">
        <f t="shared" si="29"/>
        <v>0</v>
      </c>
      <c r="Q473" t="str">
        <f>IF(OR(Worksheet!H482="Incandescent",Worksheet!H482="Halogen Incandescent")=TRUE,118,IF(LEFT(Worksheet!H482,3)="HID",117,IF(OR(RIGHT(Worksheet!H482,3)="T12",RIGHT(Worksheet!H482,5)="T12HO")=TRUE,115,IF(OR(RIGHT(Worksheet!H482,2)="T8",RIGHT(Worksheet!H482,4)="RWT8",RIGHT(Worksheet!H482,4)="T8HO")=TRUE,115,""))))</f>
        <v/>
      </c>
      <c r="R473">
        <f>IF(ISBLANK(Worksheet!Y482)=FALSE,Worksheet!Y482,"")</f>
        <v>0</v>
      </c>
      <c r="S473" s="283">
        <f>IF(ISERROR(SEARCH("Oil",Worksheet!AB482))=TRUE,0,Worksheet!AL482)</f>
        <v>0</v>
      </c>
      <c r="T473" s="283">
        <f t="shared" si="30"/>
        <v>0</v>
      </c>
      <c r="U473" s="283">
        <f>IF(ISERROR(SEARCH("Propane",Worksheet!AB482))=TRUE,0,Worksheet!AL482)</f>
        <v>0</v>
      </c>
      <c r="V473" s="283">
        <f t="shared" si="31"/>
        <v>0</v>
      </c>
      <c r="X473" s="21" t="str">
        <f>IF(Worksheet!D482=0,"",Worksheet!D482)</f>
        <v/>
      </c>
      <c r="Y473" s="21" t="str">
        <f>IF(Worksheet!M482=0,"",Worksheet!M482)</f>
        <v/>
      </c>
      <c r="Z473" s="21" t="str">
        <f>IF(Worksheet!N482=0,"",Worksheet!N482)</f>
        <v/>
      </c>
      <c r="AA473" s="21" t="str">
        <f>IF(Worksheet!T482=0,"",Worksheet!T482)</f>
        <v/>
      </c>
      <c r="AB473" s="21" t="str">
        <f>IF(Worksheet!H482=0,"",Worksheet!H482)</f>
        <v/>
      </c>
      <c r="AC473" s="21" t="str">
        <f>IF(Worksheet!I482=0,"",Worksheet!I482)</f>
        <v/>
      </c>
      <c r="AD473" s="21" t="str">
        <f ca="1">IF(Worksheet!AC482=0,"",Worksheet!AC482)</f>
        <v/>
      </c>
      <c r="AE473" s="21" t="str">
        <f>IF(Worksheet!S482=0,"",Worksheet!S482)</f>
        <v/>
      </c>
      <c r="AF473" s="21" t="str">
        <f>IF(Worksheet!E482=0,"",Worksheet!E482)</f>
        <v/>
      </c>
      <c r="AG473" s="21" t="str">
        <f>IF(Worksheet!F482=0,"",Worksheet!F482)</f>
        <v/>
      </c>
      <c r="BA473" t="str">
        <f>Worksheet!A482</f>
        <v/>
      </c>
    </row>
    <row r="474" spans="1:53">
      <c r="A474" t="str">
        <f>IF(IFERROR(SEARCH("Refrigerated",Worksheet!N483,1),0)&gt;0,122,IF(ISERROR(RIGHT(VLOOKUP(Worksheet!M483,Type!C$1:E$13,3,FALSE),3))=FALSE,RIGHT(VLOOKUP(Worksheet!M483,Type!C$1:E$13,3,FALSE),3),""))</f>
        <v/>
      </c>
      <c r="B474" t="str">
        <f>IF(Worksheet!O483="","",Worksheet!O483)</f>
        <v/>
      </c>
      <c r="C474" t="str">
        <f>IF(Worksheet!P483="","",Worksheet!P483)</f>
        <v/>
      </c>
      <c r="D474" s="21" t="str">
        <f ca="1">IF(Worksheet!AD483=0,"",Worksheet!AD483)</f>
        <v/>
      </c>
      <c r="E474" s="4" t="s">
        <v>0</v>
      </c>
      <c r="H474" s="5">
        <f ca="1">Worksheet!AF483</f>
        <v>0</v>
      </c>
      <c r="I474">
        <f>IF(ISBLANK(Worksheet!X483)=FALSE,Worksheet!X483,"")</f>
        <v>0</v>
      </c>
      <c r="J474">
        <f ca="1">Worksheet!AK483</f>
        <v>0</v>
      </c>
      <c r="K474">
        <f ca="1">Worksheet!AJ483</f>
        <v>0</v>
      </c>
      <c r="L474">
        <f t="shared" ca="1" si="28"/>
        <v>0</v>
      </c>
      <c r="M474">
        <f>IF(ISERROR(SEARCH("Gas",Worksheet!AB483))=TRUE,0,Worksheet!AL483)</f>
        <v>0</v>
      </c>
      <c r="N474">
        <f t="shared" si="29"/>
        <v>0</v>
      </c>
      <c r="Q474" t="str">
        <f>IF(OR(Worksheet!H483="Incandescent",Worksheet!H483="Halogen Incandescent")=TRUE,118,IF(LEFT(Worksheet!H483,3)="HID",117,IF(OR(RIGHT(Worksheet!H483,3)="T12",RIGHT(Worksheet!H483,5)="T12HO")=TRUE,115,IF(OR(RIGHT(Worksheet!H483,2)="T8",RIGHT(Worksheet!H483,4)="RWT8",RIGHT(Worksheet!H483,4)="T8HO")=TRUE,115,""))))</f>
        <v/>
      </c>
      <c r="R474">
        <f>IF(ISBLANK(Worksheet!Y483)=FALSE,Worksheet!Y483,"")</f>
        <v>0</v>
      </c>
      <c r="S474" s="283">
        <f>IF(ISERROR(SEARCH("Oil",Worksheet!AB483))=TRUE,0,Worksheet!AL483)</f>
        <v>0</v>
      </c>
      <c r="T474" s="283">
        <f t="shared" si="30"/>
        <v>0</v>
      </c>
      <c r="U474" s="283">
        <f>IF(ISERROR(SEARCH("Propane",Worksheet!AB483))=TRUE,0,Worksheet!AL483)</f>
        <v>0</v>
      </c>
      <c r="V474" s="283">
        <f t="shared" si="31"/>
        <v>0</v>
      </c>
      <c r="X474" s="21" t="str">
        <f>IF(Worksheet!D483=0,"",Worksheet!D483)</f>
        <v/>
      </c>
      <c r="Y474" s="21" t="str">
        <f>IF(Worksheet!M483=0,"",Worksheet!M483)</f>
        <v/>
      </c>
      <c r="Z474" s="21" t="str">
        <f>IF(Worksheet!N483=0,"",Worksheet!N483)</f>
        <v/>
      </c>
      <c r="AA474" s="21" t="str">
        <f>IF(Worksheet!T483=0,"",Worksheet!T483)</f>
        <v/>
      </c>
      <c r="AB474" s="21" t="str">
        <f>IF(Worksheet!H483=0,"",Worksheet!H483)</f>
        <v/>
      </c>
      <c r="AC474" s="21" t="str">
        <f>IF(Worksheet!I483=0,"",Worksheet!I483)</f>
        <v/>
      </c>
      <c r="AD474" s="21" t="str">
        <f ca="1">IF(Worksheet!AC483=0,"",Worksheet!AC483)</f>
        <v/>
      </c>
      <c r="AE474" s="21" t="str">
        <f>IF(Worksheet!S483=0,"",Worksheet!S483)</f>
        <v/>
      </c>
      <c r="AF474" s="21" t="str">
        <f>IF(Worksheet!E483=0,"",Worksheet!E483)</f>
        <v/>
      </c>
      <c r="AG474" s="21" t="str">
        <f>IF(Worksheet!F483=0,"",Worksheet!F483)</f>
        <v/>
      </c>
      <c r="BA474" t="str">
        <f>Worksheet!A483</f>
        <v/>
      </c>
    </row>
    <row r="475" spans="1:53">
      <c r="A475" t="str">
        <f>IF(IFERROR(SEARCH("Refrigerated",Worksheet!N484,1),0)&gt;0,122,IF(ISERROR(RIGHT(VLOOKUP(Worksheet!M484,Type!C$1:E$13,3,FALSE),3))=FALSE,RIGHT(VLOOKUP(Worksheet!M484,Type!C$1:E$13,3,FALSE),3),""))</f>
        <v/>
      </c>
      <c r="B475" t="str">
        <f>IF(Worksheet!O484="","",Worksheet!O484)</f>
        <v/>
      </c>
      <c r="C475" t="str">
        <f>IF(Worksheet!P484="","",Worksheet!P484)</f>
        <v/>
      </c>
      <c r="D475" s="21" t="str">
        <f ca="1">IF(Worksheet!AD484=0,"",Worksheet!AD484)</f>
        <v/>
      </c>
      <c r="E475" s="4" t="s">
        <v>0</v>
      </c>
      <c r="H475" s="5">
        <f ca="1">Worksheet!AF484</f>
        <v>0</v>
      </c>
      <c r="I475">
        <f>IF(ISBLANK(Worksheet!X484)=FALSE,Worksheet!X484,"")</f>
        <v>0</v>
      </c>
      <c r="J475">
        <f ca="1">Worksheet!AK484</f>
        <v>0</v>
      </c>
      <c r="K475">
        <f ca="1">Worksheet!AJ484</f>
        <v>0</v>
      </c>
      <c r="L475">
        <f t="shared" ca="1" si="28"/>
        <v>0</v>
      </c>
      <c r="M475">
        <f>IF(ISERROR(SEARCH("Gas",Worksheet!AB484))=TRUE,0,Worksheet!AL484)</f>
        <v>0</v>
      </c>
      <c r="N475">
        <f t="shared" si="29"/>
        <v>0</v>
      </c>
      <c r="Q475" t="str">
        <f>IF(OR(Worksheet!H484="Incandescent",Worksheet!H484="Halogen Incandescent")=TRUE,118,IF(LEFT(Worksheet!H484,3)="HID",117,IF(OR(RIGHT(Worksheet!H484,3)="T12",RIGHT(Worksheet!H484,5)="T12HO")=TRUE,115,IF(OR(RIGHT(Worksheet!H484,2)="T8",RIGHT(Worksheet!H484,4)="RWT8",RIGHT(Worksheet!H484,4)="T8HO")=TRUE,115,""))))</f>
        <v/>
      </c>
      <c r="R475">
        <f>IF(ISBLANK(Worksheet!Y484)=FALSE,Worksheet!Y484,"")</f>
        <v>0</v>
      </c>
      <c r="S475" s="283">
        <f>IF(ISERROR(SEARCH("Oil",Worksheet!AB484))=TRUE,0,Worksheet!AL484)</f>
        <v>0</v>
      </c>
      <c r="T475" s="283">
        <f t="shared" si="30"/>
        <v>0</v>
      </c>
      <c r="U475" s="283">
        <f>IF(ISERROR(SEARCH("Propane",Worksheet!AB484))=TRUE,0,Worksheet!AL484)</f>
        <v>0</v>
      </c>
      <c r="V475" s="283">
        <f t="shared" si="31"/>
        <v>0</v>
      </c>
      <c r="X475" s="21" t="str">
        <f>IF(Worksheet!D484=0,"",Worksheet!D484)</f>
        <v/>
      </c>
      <c r="Y475" s="21" t="str">
        <f>IF(Worksheet!M484=0,"",Worksheet!M484)</f>
        <v/>
      </c>
      <c r="Z475" s="21" t="str">
        <f>IF(Worksheet!N484=0,"",Worksheet!N484)</f>
        <v/>
      </c>
      <c r="AA475" s="21" t="str">
        <f>IF(Worksheet!T484=0,"",Worksheet!T484)</f>
        <v/>
      </c>
      <c r="AB475" s="21" t="str">
        <f>IF(Worksheet!H484=0,"",Worksheet!H484)</f>
        <v/>
      </c>
      <c r="AC475" s="21" t="str">
        <f>IF(Worksheet!I484=0,"",Worksheet!I484)</f>
        <v/>
      </c>
      <c r="AD475" s="21" t="str">
        <f ca="1">IF(Worksheet!AC484=0,"",Worksheet!AC484)</f>
        <v/>
      </c>
      <c r="AE475" s="21" t="str">
        <f>IF(Worksheet!S484=0,"",Worksheet!S484)</f>
        <v/>
      </c>
      <c r="AF475" s="21" t="str">
        <f>IF(Worksheet!E484=0,"",Worksheet!E484)</f>
        <v/>
      </c>
      <c r="AG475" s="21" t="str">
        <f>IF(Worksheet!F484=0,"",Worksheet!F484)</f>
        <v/>
      </c>
      <c r="BA475" t="str">
        <f>Worksheet!A484</f>
        <v/>
      </c>
    </row>
    <row r="476" spans="1:53">
      <c r="A476" t="str">
        <f>IF(IFERROR(SEARCH("Refrigerated",Worksheet!N485,1),0)&gt;0,122,IF(ISERROR(RIGHT(VLOOKUP(Worksheet!M485,Type!C$1:E$13,3,FALSE),3))=FALSE,RIGHT(VLOOKUP(Worksheet!M485,Type!C$1:E$13,3,FALSE),3),""))</f>
        <v/>
      </c>
      <c r="B476" t="str">
        <f>IF(Worksheet!O485="","",Worksheet!O485)</f>
        <v/>
      </c>
      <c r="C476" t="str">
        <f>IF(Worksheet!P485="","",Worksheet!P485)</f>
        <v/>
      </c>
      <c r="D476" s="21" t="str">
        <f ca="1">IF(Worksheet!AD485=0,"",Worksheet!AD485)</f>
        <v/>
      </c>
      <c r="E476" s="4" t="s">
        <v>0</v>
      </c>
      <c r="H476" s="5">
        <f ca="1">Worksheet!AF485</f>
        <v>0</v>
      </c>
      <c r="I476">
        <f>IF(ISBLANK(Worksheet!X485)=FALSE,Worksheet!X485,"")</f>
        <v>0</v>
      </c>
      <c r="J476">
        <f ca="1">Worksheet!AK485</f>
        <v>0</v>
      </c>
      <c r="K476">
        <f ca="1">Worksheet!AJ485</f>
        <v>0</v>
      </c>
      <c r="L476">
        <f t="shared" ca="1" si="28"/>
        <v>0</v>
      </c>
      <c r="M476">
        <f>IF(ISERROR(SEARCH("Gas",Worksheet!AB485))=TRUE,0,Worksheet!AL485)</f>
        <v>0</v>
      </c>
      <c r="N476">
        <f t="shared" si="29"/>
        <v>0</v>
      </c>
      <c r="Q476" t="str">
        <f>IF(OR(Worksheet!H485="Incandescent",Worksheet!H485="Halogen Incandescent")=TRUE,118,IF(LEFT(Worksheet!H485,3)="HID",117,IF(OR(RIGHT(Worksheet!H485,3)="T12",RIGHT(Worksheet!H485,5)="T12HO")=TRUE,115,IF(OR(RIGHT(Worksheet!H485,2)="T8",RIGHT(Worksheet!H485,4)="RWT8",RIGHT(Worksheet!H485,4)="T8HO")=TRUE,115,""))))</f>
        <v/>
      </c>
      <c r="R476">
        <f>IF(ISBLANK(Worksheet!Y485)=FALSE,Worksheet!Y485,"")</f>
        <v>0</v>
      </c>
      <c r="S476" s="283">
        <f>IF(ISERROR(SEARCH("Oil",Worksheet!AB485))=TRUE,0,Worksheet!AL485)</f>
        <v>0</v>
      </c>
      <c r="T476" s="283">
        <f t="shared" si="30"/>
        <v>0</v>
      </c>
      <c r="U476" s="283">
        <f>IF(ISERROR(SEARCH("Propane",Worksheet!AB485))=TRUE,0,Worksheet!AL485)</f>
        <v>0</v>
      </c>
      <c r="V476" s="283">
        <f t="shared" si="31"/>
        <v>0</v>
      </c>
      <c r="X476" s="21" t="str">
        <f>IF(Worksheet!D485=0,"",Worksheet!D485)</f>
        <v/>
      </c>
      <c r="Y476" s="21" t="str">
        <f>IF(Worksheet!M485=0,"",Worksheet!M485)</f>
        <v/>
      </c>
      <c r="Z476" s="21" t="str">
        <f>IF(Worksheet!N485=0,"",Worksheet!N485)</f>
        <v/>
      </c>
      <c r="AA476" s="21" t="str">
        <f>IF(Worksheet!T485=0,"",Worksheet!T485)</f>
        <v/>
      </c>
      <c r="AB476" s="21" t="str">
        <f>IF(Worksheet!H485=0,"",Worksheet!H485)</f>
        <v/>
      </c>
      <c r="AC476" s="21" t="str">
        <f>IF(Worksheet!I485=0,"",Worksheet!I485)</f>
        <v/>
      </c>
      <c r="AD476" s="21" t="str">
        <f ca="1">IF(Worksheet!AC485=0,"",Worksheet!AC485)</f>
        <v/>
      </c>
      <c r="AE476" s="21" t="str">
        <f>IF(Worksheet!S485=0,"",Worksheet!S485)</f>
        <v/>
      </c>
      <c r="AF476" s="21" t="str">
        <f>IF(Worksheet!E485=0,"",Worksheet!E485)</f>
        <v/>
      </c>
      <c r="AG476" s="21" t="str">
        <f>IF(Worksheet!F485=0,"",Worksheet!F485)</f>
        <v/>
      </c>
      <c r="BA476" t="str">
        <f>Worksheet!A485</f>
        <v/>
      </c>
    </row>
    <row r="477" spans="1:53">
      <c r="A477" t="str">
        <f>IF(IFERROR(SEARCH("Refrigerated",Worksheet!N486,1),0)&gt;0,122,IF(ISERROR(RIGHT(VLOOKUP(Worksheet!M486,Type!C$1:E$13,3,FALSE),3))=FALSE,RIGHT(VLOOKUP(Worksheet!M486,Type!C$1:E$13,3,FALSE),3),""))</f>
        <v/>
      </c>
      <c r="B477" t="str">
        <f>IF(Worksheet!O486="","",Worksheet!O486)</f>
        <v/>
      </c>
      <c r="C477" t="str">
        <f>IF(Worksheet!P486="","",Worksheet!P486)</f>
        <v/>
      </c>
      <c r="D477" s="21" t="str">
        <f ca="1">IF(Worksheet!AD486=0,"",Worksheet!AD486)</f>
        <v/>
      </c>
      <c r="E477" s="4" t="s">
        <v>0</v>
      </c>
      <c r="H477" s="5">
        <f ca="1">Worksheet!AF486</f>
        <v>0</v>
      </c>
      <c r="I477">
        <f>IF(ISBLANK(Worksheet!X486)=FALSE,Worksheet!X486,"")</f>
        <v>0</v>
      </c>
      <c r="J477">
        <f ca="1">Worksheet!AK486</f>
        <v>0</v>
      </c>
      <c r="K477">
        <f ca="1">Worksheet!AJ486</f>
        <v>0</v>
      </c>
      <c r="L477">
        <f t="shared" ca="1" si="28"/>
        <v>0</v>
      </c>
      <c r="M477">
        <f>IF(ISERROR(SEARCH("Gas",Worksheet!AB486))=TRUE,0,Worksheet!AL486)</f>
        <v>0</v>
      </c>
      <c r="N477">
        <f t="shared" si="29"/>
        <v>0</v>
      </c>
      <c r="Q477" t="str">
        <f>IF(OR(Worksheet!H486="Incandescent",Worksheet!H486="Halogen Incandescent")=TRUE,118,IF(LEFT(Worksheet!H486,3)="HID",117,IF(OR(RIGHT(Worksheet!H486,3)="T12",RIGHT(Worksheet!H486,5)="T12HO")=TRUE,115,IF(OR(RIGHT(Worksheet!H486,2)="T8",RIGHT(Worksheet!H486,4)="RWT8",RIGHT(Worksheet!H486,4)="T8HO")=TRUE,115,""))))</f>
        <v/>
      </c>
      <c r="R477">
        <f>IF(ISBLANK(Worksheet!Y486)=FALSE,Worksheet!Y486,"")</f>
        <v>0</v>
      </c>
      <c r="S477" s="283">
        <f>IF(ISERROR(SEARCH("Oil",Worksheet!AB486))=TRUE,0,Worksheet!AL486)</f>
        <v>0</v>
      </c>
      <c r="T477" s="283">
        <f t="shared" si="30"/>
        <v>0</v>
      </c>
      <c r="U477" s="283">
        <f>IF(ISERROR(SEARCH("Propane",Worksheet!AB486))=TRUE,0,Worksheet!AL486)</f>
        <v>0</v>
      </c>
      <c r="V477" s="283">
        <f t="shared" si="31"/>
        <v>0</v>
      </c>
      <c r="X477" s="21" t="str">
        <f>IF(Worksheet!D486=0,"",Worksheet!D486)</f>
        <v/>
      </c>
      <c r="Y477" s="21" t="str">
        <f>IF(Worksheet!M486=0,"",Worksheet!M486)</f>
        <v/>
      </c>
      <c r="Z477" s="21" t="str">
        <f>IF(Worksheet!N486=0,"",Worksheet!N486)</f>
        <v/>
      </c>
      <c r="AA477" s="21" t="str">
        <f>IF(Worksheet!T486=0,"",Worksheet!T486)</f>
        <v/>
      </c>
      <c r="AB477" s="21" t="str">
        <f>IF(Worksheet!H486=0,"",Worksheet!H486)</f>
        <v/>
      </c>
      <c r="AC477" s="21" t="str">
        <f>IF(Worksheet!I486=0,"",Worksheet!I486)</f>
        <v/>
      </c>
      <c r="AD477" s="21" t="str">
        <f ca="1">IF(Worksheet!AC486=0,"",Worksheet!AC486)</f>
        <v/>
      </c>
      <c r="AE477" s="21" t="str">
        <f>IF(Worksheet!S486=0,"",Worksheet!S486)</f>
        <v/>
      </c>
      <c r="AF477" s="21" t="str">
        <f>IF(Worksheet!E486=0,"",Worksheet!E486)</f>
        <v/>
      </c>
      <c r="AG477" s="21" t="str">
        <f>IF(Worksheet!F486=0,"",Worksheet!F486)</f>
        <v/>
      </c>
      <c r="BA477" t="str">
        <f>Worksheet!A486</f>
        <v/>
      </c>
    </row>
    <row r="478" spans="1:53">
      <c r="A478" t="str">
        <f>IF(IFERROR(SEARCH("Refrigerated",Worksheet!N487,1),0)&gt;0,122,IF(ISERROR(RIGHT(VLOOKUP(Worksheet!M487,Type!C$1:E$13,3,FALSE),3))=FALSE,RIGHT(VLOOKUP(Worksheet!M487,Type!C$1:E$13,3,FALSE),3),""))</f>
        <v/>
      </c>
      <c r="B478" t="str">
        <f>IF(Worksheet!O487="","",Worksheet!O487)</f>
        <v/>
      </c>
      <c r="C478" t="str">
        <f>IF(Worksheet!P487="","",Worksheet!P487)</f>
        <v/>
      </c>
      <c r="D478" s="21" t="str">
        <f ca="1">IF(Worksheet!AD487=0,"",Worksheet!AD487)</f>
        <v/>
      </c>
      <c r="E478" s="4" t="s">
        <v>0</v>
      </c>
      <c r="H478" s="5">
        <f ca="1">Worksheet!AF487</f>
        <v>0</v>
      </c>
      <c r="I478">
        <f>IF(ISBLANK(Worksheet!X487)=FALSE,Worksheet!X487,"")</f>
        <v>0</v>
      </c>
      <c r="J478">
        <f ca="1">Worksheet!AK487</f>
        <v>0</v>
      </c>
      <c r="K478">
        <f ca="1">Worksheet!AJ487</f>
        <v>0</v>
      </c>
      <c r="L478">
        <f t="shared" ca="1" si="28"/>
        <v>0</v>
      </c>
      <c r="M478">
        <f>IF(ISERROR(SEARCH("Gas",Worksheet!AB487))=TRUE,0,Worksheet!AL487)</f>
        <v>0</v>
      </c>
      <c r="N478">
        <f t="shared" si="29"/>
        <v>0</v>
      </c>
      <c r="Q478" t="str">
        <f>IF(OR(Worksheet!H487="Incandescent",Worksheet!H487="Halogen Incandescent")=TRUE,118,IF(LEFT(Worksheet!H487,3)="HID",117,IF(OR(RIGHT(Worksheet!H487,3)="T12",RIGHT(Worksheet!H487,5)="T12HO")=TRUE,115,IF(OR(RIGHT(Worksheet!H487,2)="T8",RIGHT(Worksheet!H487,4)="RWT8",RIGHT(Worksheet!H487,4)="T8HO")=TRUE,115,""))))</f>
        <v/>
      </c>
      <c r="R478">
        <f>IF(ISBLANK(Worksheet!Y487)=FALSE,Worksheet!Y487,"")</f>
        <v>0</v>
      </c>
      <c r="S478" s="283">
        <f>IF(ISERROR(SEARCH("Oil",Worksheet!AB487))=TRUE,0,Worksheet!AL487)</f>
        <v>0</v>
      </c>
      <c r="T478" s="283">
        <f t="shared" si="30"/>
        <v>0</v>
      </c>
      <c r="U478" s="283">
        <f>IF(ISERROR(SEARCH("Propane",Worksheet!AB487))=TRUE,0,Worksheet!AL487)</f>
        <v>0</v>
      </c>
      <c r="V478" s="283">
        <f t="shared" si="31"/>
        <v>0</v>
      </c>
      <c r="X478" s="21" t="str">
        <f>IF(Worksheet!D487=0,"",Worksheet!D487)</f>
        <v/>
      </c>
      <c r="Y478" s="21" t="str">
        <f>IF(Worksheet!M487=0,"",Worksheet!M487)</f>
        <v/>
      </c>
      <c r="Z478" s="21" t="str">
        <f>IF(Worksheet!N487=0,"",Worksheet!N487)</f>
        <v/>
      </c>
      <c r="AA478" s="21" t="str">
        <f>IF(Worksheet!T487=0,"",Worksheet!T487)</f>
        <v/>
      </c>
      <c r="AB478" s="21" t="str">
        <f>IF(Worksheet!H487=0,"",Worksheet!H487)</f>
        <v/>
      </c>
      <c r="AC478" s="21" t="str">
        <f>IF(Worksheet!I487=0,"",Worksheet!I487)</f>
        <v/>
      </c>
      <c r="AD478" s="21" t="str">
        <f ca="1">IF(Worksheet!AC487=0,"",Worksheet!AC487)</f>
        <v/>
      </c>
      <c r="AE478" s="21" t="str">
        <f>IF(Worksheet!S487=0,"",Worksheet!S487)</f>
        <v/>
      </c>
      <c r="AF478" s="21" t="str">
        <f>IF(Worksheet!E487=0,"",Worksheet!E487)</f>
        <v/>
      </c>
      <c r="AG478" s="21" t="str">
        <f>IF(Worksheet!F487=0,"",Worksheet!F487)</f>
        <v/>
      </c>
      <c r="BA478" t="str">
        <f>Worksheet!A487</f>
        <v/>
      </c>
    </row>
    <row r="479" spans="1:53">
      <c r="A479" t="str">
        <f>IF(IFERROR(SEARCH("Refrigerated",Worksheet!N488,1),0)&gt;0,122,IF(ISERROR(RIGHT(VLOOKUP(Worksheet!M488,Type!C$1:E$13,3,FALSE),3))=FALSE,RIGHT(VLOOKUP(Worksheet!M488,Type!C$1:E$13,3,FALSE),3),""))</f>
        <v/>
      </c>
      <c r="B479" t="str">
        <f>IF(Worksheet!O488="","",Worksheet!O488)</f>
        <v/>
      </c>
      <c r="C479" t="str">
        <f>IF(Worksheet!P488="","",Worksheet!P488)</f>
        <v/>
      </c>
      <c r="D479" s="21" t="str">
        <f ca="1">IF(Worksheet!AD488=0,"",Worksheet!AD488)</f>
        <v/>
      </c>
      <c r="E479" s="4" t="s">
        <v>0</v>
      </c>
      <c r="H479" s="5">
        <f ca="1">Worksheet!AF488</f>
        <v>0</v>
      </c>
      <c r="I479">
        <f>IF(ISBLANK(Worksheet!X488)=FALSE,Worksheet!X488,"")</f>
        <v>0</v>
      </c>
      <c r="J479">
        <f ca="1">Worksheet!AK488</f>
        <v>0</v>
      </c>
      <c r="K479">
        <f ca="1">Worksheet!AJ488</f>
        <v>0</v>
      </c>
      <c r="L479">
        <f t="shared" ca="1" si="28"/>
        <v>0</v>
      </c>
      <c r="M479">
        <f>IF(ISERROR(SEARCH("Gas",Worksheet!AB488))=TRUE,0,Worksheet!AL488)</f>
        <v>0</v>
      </c>
      <c r="N479">
        <f t="shared" si="29"/>
        <v>0</v>
      </c>
      <c r="Q479" t="str">
        <f>IF(OR(Worksheet!H488="Incandescent",Worksheet!H488="Halogen Incandescent")=TRUE,118,IF(LEFT(Worksheet!H488,3)="HID",117,IF(OR(RIGHT(Worksheet!H488,3)="T12",RIGHT(Worksheet!H488,5)="T12HO")=TRUE,115,IF(OR(RIGHT(Worksheet!H488,2)="T8",RIGHT(Worksheet!H488,4)="RWT8",RIGHT(Worksheet!H488,4)="T8HO")=TRUE,115,""))))</f>
        <v/>
      </c>
      <c r="R479">
        <f>IF(ISBLANK(Worksheet!Y488)=FALSE,Worksheet!Y488,"")</f>
        <v>0</v>
      </c>
      <c r="S479" s="283">
        <f>IF(ISERROR(SEARCH("Oil",Worksheet!AB488))=TRUE,0,Worksheet!AL488)</f>
        <v>0</v>
      </c>
      <c r="T479" s="283">
        <f t="shared" si="30"/>
        <v>0</v>
      </c>
      <c r="U479" s="283">
        <f>IF(ISERROR(SEARCH("Propane",Worksheet!AB488))=TRUE,0,Worksheet!AL488)</f>
        <v>0</v>
      </c>
      <c r="V479" s="283">
        <f t="shared" si="31"/>
        <v>0</v>
      </c>
      <c r="X479" s="21" t="str">
        <f>IF(Worksheet!D488=0,"",Worksheet!D488)</f>
        <v/>
      </c>
      <c r="Y479" s="21" t="str">
        <f>IF(Worksheet!M488=0,"",Worksheet!M488)</f>
        <v/>
      </c>
      <c r="Z479" s="21" t="str">
        <f>IF(Worksheet!N488=0,"",Worksheet!N488)</f>
        <v/>
      </c>
      <c r="AA479" s="21" t="str">
        <f>IF(Worksheet!T488=0,"",Worksheet!T488)</f>
        <v/>
      </c>
      <c r="AB479" s="21" t="str">
        <f>IF(Worksheet!H488=0,"",Worksheet!H488)</f>
        <v/>
      </c>
      <c r="AC479" s="21" t="str">
        <f>IF(Worksheet!I488=0,"",Worksheet!I488)</f>
        <v/>
      </c>
      <c r="AD479" s="21" t="str">
        <f ca="1">IF(Worksheet!AC488=0,"",Worksheet!AC488)</f>
        <v/>
      </c>
      <c r="AE479" s="21" t="str">
        <f>IF(Worksheet!S488=0,"",Worksheet!S488)</f>
        <v/>
      </c>
      <c r="AF479" s="21" t="str">
        <f>IF(Worksheet!E488=0,"",Worksheet!E488)</f>
        <v/>
      </c>
      <c r="AG479" s="21" t="str">
        <f>IF(Worksheet!F488=0,"",Worksheet!F488)</f>
        <v/>
      </c>
      <c r="BA479" t="str">
        <f>Worksheet!A488</f>
        <v/>
      </c>
    </row>
    <row r="480" spans="1:53">
      <c r="A480" t="str">
        <f>IF(IFERROR(SEARCH("Refrigerated",Worksheet!N489,1),0)&gt;0,122,IF(ISERROR(RIGHT(VLOOKUP(Worksheet!M489,Type!C$1:E$13,3,FALSE),3))=FALSE,RIGHT(VLOOKUP(Worksheet!M489,Type!C$1:E$13,3,FALSE),3),""))</f>
        <v/>
      </c>
      <c r="B480" t="str">
        <f>IF(Worksheet!O489="","",Worksheet!O489)</f>
        <v/>
      </c>
      <c r="C480" t="str">
        <f>IF(Worksheet!P489="","",Worksheet!P489)</f>
        <v/>
      </c>
      <c r="D480" s="21" t="str">
        <f ca="1">IF(Worksheet!AD489=0,"",Worksheet!AD489)</f>
        <v/>
      </c>
      <c r="E480" s="4" t="s">
        <v>0</v>
      </c>
      <c r="H480" s="5">
        <f ca="1">Worksheet!AF489</f>
        <v>0</v>
      </c>
      <c r="I480">
        <f>IF(ISBLANK(Worksheet!X489)=FALSE,Worksheet!X489,"")</f>
        <v>0</v>
      </c>
      <c r="J480">
        <f ca="1">Worksheet!AK489</f>
        <v>0</v>
      </c>
      <c r="K480">
        <f ca="1">Worksheet!AJ489</f>
        <v>0</v>
      </c>
      <c r="L480">
        <f t="shared" ca="1" si="28"/>
        <v>0</v>
      </c>
      <c r="M480">
        <f>IF(ISERROR(SEARCH("Gas",Worksheet!AB489))=TRUE,0,Worksheet!AL489)</f>
        <v>0</v>
      </c>
      <c r="N480">
        <f t="shared" si="29"/>
        <v>0</v>
      </c>
      <c r="Q480" t="str">
        <f>IF(OR(Worksheet!H489="Incandescent",Worksheet!H489="Halogen Incandescent")=TRUE,118,IF(LEFT(Worksheet!H489,3)="HID",117,IF(OR(RIGHT(Worksheet!H489,3)="T12",RIGHT(Worksheet!H489,5)="T12HO")=TRUE,115,IF(OR(RIGHT(Worksheet!H489,2)="T8",RIGHT(Worksheet!H489,4)="RWT8",RIGHT(Worksheet!H489,4)="T8HO")=TRUE,115,""))))</f>
        <v/>
      </c>
      <c r="R480">
        <f>IF(ISBLANK(Worksheet!Y489)=FALSE,Worksheet!Y489,"")</f>
        <v>0</v>
      </c>
      <c r="S480" s="283">
        <f>IF(ISERROR(SEARCH("Oil",Worksheet!AB489))=TRUE,0,Worksheet!AL489)</f>
        <v>0</v>
      </c>
      <c r="T480" s="283">
        <f t="shared" si="30"/>
        <v>0</v>
      </c>
      <c r="U480" s="283">
        <f>IF(ISERROR(SEARCH("Propane",Worksheet!AB489))=TRUE,0,Worksheet!AL489)</f>
        <v>0</v>
      </c>
      <c r="V480" s="283">
        <f t="shared" si="31"/>
        <v>0</v>
      </c>
      <c r="X480" s="21" t="str">
        <f>IF(Worksheet!D489=0,"",Worksheet!D489)</f>
        <v/>
      </c>
      <c r="Y480" s="21" t="str">
        <f>IF(Worksheet!M489=0,"",Worksheet!M489)</f>
        <v/>
      </c>
      <c r="Z480" s="21" t="str">
        <f>IF(Worksheet!N489=0,"",Worksheet!N489)</f>
        <v/>
      </c>
      <c r="AA480" s="21" t="str">
        <f>IF(Worksheet!T489=0,"",Worksheet!T489)</f>
        <v/>
      </c>
      <c r="AB480" s="21" t="str">
        <f>IF(Worksheet!H489=0,"",Worksheet!H489)</f>
        <v/>
      </c>
      <c r="AC480" s="21" t="str">
        <f>IF(Worksheet!I489=0,"",Worksheet!I489)</f>
        <v/>
      </c>
      <c r="AD480" s="21" t="str">
        <f ca="1">IF(Worksheet!AC489=0,"",Worksheet!AC489)</f>
        <v/>
      </c>
      <c r="AE480" s="21" t="str">
        <f>IF(Worksheet!S489=0,"",Worksheet!S489)</f>
        <v/>
      </c>
      <c r="AF480" s="21" t="str">
        <f>IF(Worksheet!E489=0,"",Worksheet!E489)</f>
        <v/>
      </c>
      <c r="AG480" s="21" t="str">
        <f>IF(Worksheet!F489=0,"",Worksheet!F489)</f>
        <v/>
      </c>
      <c r="BA480" t="str">
        <f>Worksheet!A489</f>
        <v/>
      </c>
    </row>
    <row r="481" spans="1:53">
      <c r="A481" t="str">
        <f>IF(IFERROR(SEARCH("Refrigerated",Worksheet!N490,1),0)&gt;0,122,IF(ISERROR(RIGHT(VLOOKUP(Worksheet!M490,Type!C$1:E$13,3,FALSE),3))=FALSE,RIGHT(VLOOKUP(Worksheet!M490,Type!C$1:E$13,3,FALSE),3),""))</f>
        <v/>
      </c>
      <c r="B481" t="str">
        <f>IF(Worksheet!O490="","",Worksheet!O490)</f>
        <v/>
      </c>
      <c r="C481" t="str">
        <f>IF(Worksheet!P490="","",Worksheet!P490)</f>
        <v/>
      </c>
      <c r="D481" s="21" t="str">
        <f ca="1">IF(Worksheet!AD490=0,"",Worksheet!AD490)</f>
        <v/>
      </c>
      <c r="E481" s="4" t="s">
        <v>0</v>
      </c>
      <c r="H481" s="5">
        <f ca="1">Worksheet!AF490</f>
        <v>0</v>
      </c>
      <c r="I481">
        <f>IF(ISBLANK(Worksheet!X490)=FALSE,Worksheet!X490,"")</f>
        <v>0</v>
      </c>
      <c r="J481">
        <f ca="1">Worksheet!AK490</f>
        <v>0</v>
      </c>
      <c r="K481">
        <f ca="1">Worksheet!AJ490</f>
        <v>0</v>
      </c>
      <c r="L481">
        <f t="shared" ca="1" si="28"/>
        <v>0</v>
      </c>
      <c r="M481">
        <f>IF(ISERROR(SEARCH("Gas",Worksheet!AB490))=TRUE,0,Worksheet!AL490)</f>
        <v>0</v>
      </c>
      <c r="N481">
        <f t="shared" si="29"/>
        <v>0</v>
      </c>
      <c r="Q481" t="str">
        <f>IF(OR(Worksheet!H490="Incandescent",Worksheet!H490="Halogen Incandescent")=TRUE,118,IF(LEFT(Worksheet!H490,3)="HID",117,IF(OR(RIGHT(Worksheet!H490,3)="T12",RIGHT(Worksheet!H490,5)="T12HO")=TRUE,115,IF(OR(RIGHT(Worksheet!H490,2)="T8",RIGHT(Worksheet!H490,4)="RWT8",RIGHT(Worksheet!H490,4)="T8HO")=TRUE,115,""))))</f>
        <v/>
      </c>
      <c r="R481">
        <f>IF(ISBLANK(Worksheet!Y490)=FALSE,Worksheet!Y490,"")</f>
        <v>0</v>
      </c>
      <c r="S481" s="283">
        <f>IF(ISERROR(SEARCH("Oil",Worksheet!AB490))=TRUE,0,Worksheet!AL490)</f>
        <v>0</v>
      </c>
      <c r="T481" s="283">
        <f t="shared" si="30"/>
        <v>0</v>
      </c>
      <c r="U481" s="283">
        <f>IF(ISERROR(SEARCH("Propane",Worksheet!AB490))=TRUE,0,Worksheet!AL490)</f>
        <v>0</v>
      </c>
      <c r="V481" s="283">
        <f t="shared" si="31"/>
        <v>0</v>
      </c>
      <c r="X481" s="21" t="str">
        <f>IF(Worksheet!D490=0,"",Worksheet!D490)</f>
        <v/>
      </c>
      <c r="Y481" s="21" t="str">
        <f>IF(Worksheet!M490=0,"",Worksheet!M490)</f>
        <v/>
      </c>
      <c r="Z481" s="21" t="str">
        <f>IF(Worksheet!N490=0,"",Worksheet!N490)</f>
        <v/>
      </c>
      <c r="AA481" s="21" t="str">
        <f>IF(Worksheet!T490=0,"",Worksheet!T490)</f>
        <v/>
      </c>
      <c r="AB481" s="21" t="str">
        <f>IF(Worksheet!H490=0,"",Worksheet!H490)</f>
        <v/>
      </c>
      <c r="AC481" s="21" t="str">
        <f>IF(Worksheet!I490=0,"",Worksheet!I490)</f>
        <v/>
      </c>
      <c r="AD481" s="21" t="str">
        <f ca="1">IF(Worksheet!AC490=0,"",Worksheet!AC490)</f>
        <v/>
      </c>
      <c r="AE481" s="21" t="str">
        <f>IF(Worksheet!S490=0,"",Worksheet!S490)</f>
        <v/>
      </c>
      <c r="AF481" s="21" t="str">
        <f>IF(Worksheet!E490=0,"",Worksheet!E490)</f>
        <v/>
      </c>
      <c r="AG481" s="21" t="str">
        <f>IF(Worksheet!F490=0,"",Worksheet!F490)</f>
        <v/>
      </c>
      <c r="BA481" t="str">
        <f>Worksheet!A490</f>
        <v/>
      </c>
    </row>
    <row r="482" spans="1:53">
      <c r="A482" t="str">
        <f>IF(IFERROR(SEARCH("Refrigerated",Worksheet!N491,1),0)&gt;0,122,IF(ISERROR(RIGHT(VLOOKUP(Worksheet!M491,Type!C$1:E$13,3,FALSE),3))=FALSE,RIGHT(VLOOKUP(Worksheet!M491,Type!C$1:E$13,3,FALSE),3),""))</f>
        <v/>
      </c>
      <c r="B482" t="str">
        <f>IF(Worksheet!O491="","",Worksheet!O491)</f>
        <v/>
      </c>
      <c r="C482" t="str">
        <f>IF(Worksheet!P491="","",Worksheet!P491)</f>
        <v/>
      </c>
      <c r="D482" s="21" t="str">
        <f ca="1">IF(Worksheet!AD491=0,"",Worksheet!AD491)</f>
        <v/>
      </c>
      <c r="E482" s="4" t="s">
        <v>0</v>
      </c>
      <c r="H482" s="5">
        <f ca="1">Worksheet!AF491</f>
        <v>0</v>
      </c>
      <c r="I482">
        <f>IF(ISBLANK(Worksheet!X491)=FALSE,Worksheet!X491,"")</f>
        <v>0</v>
      </c>
      <c r="J482">
        <f ca="1">Worksheet!AK491</f>
        <v>0</v>
      </c>
      <c r="K482">
        <f ca="1">Worksheet!AJ491</f>
        <v>0</v>
      </c>
      <c r="L482">
        <f t="shared" ca="1" si="28"/>
        <v>0</v>
      </c>
      <c r="M482">
        <f>IF(ISERROR(SEARCH("Gas",Worksheet!AB491))=TRUE,0,Worksheet!AL491)</f>
        <v>0</v>
      </c>
      <c r="N482">
        <f t="shared" si="29"/>
        <v>0</v>
      </c>
      <c r="Q482" t="str">
        <f>IF(OR(Worksheet!H491="Incandescent",Worksheet!H491="Halogen Incandescent")=TRUE,118,IF(LEFT(Worksheet!H491,3)="HID",117,IF(OR(RIGHT(Worksheet!H491,3)="T12",RIGHT(Worksheet!H491,5)="T12HO")=TRUE,115,IF(OR(RIGHT(Worksheet!H491,2)="T8",RIGHT(Worksheet!H491,4)="RWT8",RIGHT(Worksheet!H491,4)="T8HO")=TRUE,115,""))))</f>
        <v/>
      </c>
      <c r="R482">
        <f>IF(ISBLANK(Worksheet!Y491)=FALSE,Worksheet!Y491,"")</f>
        <v>0</v>
      </c>
      <c r="S482" s="283">
        <f>IF(ISERROR(SEARCH("Oil",Worksheet!AB491))=TRUE,0,Worksheet!AL491)</f>
        <v>0</v>
      </c>
      <c r="T482" s="283">
        <f t="shared" si="30"/>
        <v>0</v>
      </c>
      <c r="U482" s="283">
        <f>IF(ISERROR(SEARCH("Propane",Worksheet!AB491))=TRUE,0,Worksheet!AL491)</f>
        <v>0</v>
      </c>
      <c r="V482" s="283">
        <f t="shared" si="31"/>
        <v>0</v>
      </c>
      <c r="X482" s="21" t="str">
        <f>IF(Worksheet!D491=0,"",Worksheet!D491)</f>
        <v/>
      </c>
      <c r="Y482" s="21" t="str">
        <f>IF(Worksheet!M491=0,"",Worksheet!M491)</f>
        <v/>
      </c>
      <c r="Z482" s="21" t="str">
        <f>IF(Worksheet!N491=0,"",Worksheet!N491)</f>
        <v/>
      </c>
      <c r="AA482" s="21" t="str">
        <f>IF(Worksheet!T491=0,"",Worksheet!T491)</f>
        <v/>
      </c>
      <c r="AB482" s="21" t="str">
        <f>IF(Worksheet!H491=0,"",Worksheet!H491)</f>
        <v/>
      </c>
      <c r="AC482" s="21" t="str">
        <f>IF(Worksheet!I491=0,"",Worksheet!I491)</f>
        <v/>
      </c>
      <c r="AD482" s="21" t="str">
        <f ca="1">IF(Worksheet!AC491=0,"",Worksheet!AC491)</f>
        <v/>
      </c>
      <c r="AE482" s="21" t="str">
        <f>IF(Worksheet!S491=0,"",Worksheet!S491)</f>
        <v/>
      </c>
      <c r="AF482" s="21" t="str">
        <f>IF(Worksheet!E491=0,"",Worksheet!E491)</f>
        <v/>
      </c>
      <c r="AG482" s="21" t="str">
        <f>IF(Worksheet!F491=0,"",Worksheet!F491)</f>
        <v/>
      </c>
      <c r="BA482" t="str">
        <f>Worksheet!A491</f>
        <v/>
      </c>
    </row>
    <row r="483" spans="1:53">
      <c r="A483" t="str">
        <f>IF(IFERROR(SEARCH("Refrigerated",Worksheet!N492,1),0)&gt;0,122,IF(ISERROR(RIGHT(VLOOKUP(Worksheet!M492,Type!C$1:E$13,3,FALSE),3))=FALSE,RIGHT(VLOOKUP(Worksheet!M492,Type!C$1:E$13,3,FALSE),3),""))</f>
        <v/>
      </c>
      <c r="B483" t="str">
        <f>IF(Worksheet!O492="","",Worksheet!O492)</f>
        <v/>
      </c>
      <c r="C483" t="str">
        <f>IF(Worksheet!P492="","",Worksheet!P492)</f>
        <v/>
      </c>
      <c r="D483" s="21" t="str">
        <f ca="1">IF(Worksheet!AD492=0,"",Worksheet!AD492)</f>
        <v/>
      </c>
      <c r="E483" s="4" t="s">
        <v>0</v>
      </c>
      <c r="H483" s="5">
        <f ca="1">Worksheet!AF492</f>
        <v>0</v>
      </c>
      <c r="I483">
        <f>IF(ISBLANK(Worksheet!X492)=FALSE,Worksheet!X492,"")</f>
        <v>0</v>
      </c>
      <c r="J483">
        <f ca="1">Worksheet!AK492</f>
        <v>0</v>
      </c>
      <c r="K483">
        <f ca="1">Worksheet!AJ492</f>
        <v>0</v>
      </c>
      <c r="L483">
        <f t="shared" ca="1" si="28"/>
        <v>0</v>
      </c>
      <c r="M483">
        <f>IF(ISERROR(SEARCH("Gas",Worksheet!AB492))=TRUE,0,Worksheet!AL492)</f>
        <v>0</v>
      </c>
      <c r="N483">
        <f t="shared" si="29"/>
        <v>0</v>
      </c>
      <c r="Q483" t="str">
        <f>IF(OR(Worksheet!H492="Incandescent",Worksheet!H492="Halogen Incandescent")=TRUE,118,IF(LEFT(Worksheet!H492,3)="HID",117,IF(OR(RIGHT(Worksheet!H492,3)="T12",RIGHT(Worksheet!H492,5)="T12HO")=TRUE,115,IF(OR(RIGHT(Worksheet!H492,2)="T8",RIGHT(Worksheet!H492,4)="RWT8",RIGHT(Worksheet!H492,4)="T8HO")=TRUE,115,""))))</f>
        <v/>
      </c>
      <c r="R483">
        <f>IF(ISBLANK(Worksheet!Y492)=FALSE,Worksheet!Y492,"")</f>
        <v>0</v>
      </c>
      <c r="S483" s="283">
        <f>IF(ISERROR(SEARCH("Oil",Worksheet!AB492))=TRUE,0,Worksheet!AL492)</f>
        <v>0</v>
      </c>
      <c r="T483" s="283">
        <f t="shared" si="30"/>
        <v>0</v>
      </c>
      <c r="U483" s="283">
        <f>IF(ISERROR(SEARCH("Propane",Worksheet!AB492))=TRUE,0,Worksheet!AL492)</f>
        <v>0</v>
      </c>
      <c r="V483" s="283">
        <f t="shared" si="31"/>
        <v>0</v>
      </c>
      <c r="X483" s="21" t="str">
        <f>IF(Worksheet!D492=0,"",Worksheet!D492)</f>
        <v/>
      </c>
      <c r="Y483" s="21" t="str">
        <f>IF(Worksheet!M492=0,"",Worksheet!M492)</f>
        <v/>
      </c>
      <c r="Z483" s="21" t="str">
        <f>IF(Worksheet!N492=0,"",Worksheet!N492)</f>
        <v/>
      </c>
      <c r="AA483" s="21" t="str">
        <f>IF(Worksheet!T492=0,"",Worksheet!T492)</f>
        <v/>
      </c>
      <c r="AB483" s="21" t="str">
        <f>IF(Worksheet!H492=0,"",Worksheet!H492)</f>
        <v/>
      </c>
      <c r="AC483" s="21" t="str">
        <f>IF(Worksheet!I492=0,"",Worksheet!I492)</f>
        <v/>
      </c>
      <c r="AD483" s="21" t="str">
        <f ca="1">IF(Worksheet!AC492=0,"",Worksheet!AC492)</f>
        <v/>
      </c>
      <c r="AE483" s="21" t="str">
        <f>IF(Worksheet!S492=0,"",Worksheet!S492)</f>
        <v/>
      </c>
      <c r="AF483" s="21" t="str">
        <f>IF(Worksheet!E492=0,"",Worksheet!E492)</f>
        <v/>
      </c>
      <c r="AG483" s="21" t="str">
        <f>IF(Worksheet!F492=0,"",Worksheet!F492)</f>
        <v/>
      </c>
      <c r="BA483" t="str">
        <f>Worksheet!A492</f>
        <v/>
      </c>
    </row>
    <row r="484" spans="1:53">
      <c r="A484" t="str">
        <f>IF(IFERROR(SEARCH("Refrigerated",Worksheet!N493,1),0)&gt;0,122,IF(ISERROR(RIGHT(VLOOKUP(Worksheet!M493,Type!C$1:E$13,3,FALSE),3))=FALSE,RIGHT(VLOOKUP(Worksheet!M493,Type!C$1:E$13,3,FALSE),3),""))</f>
        <v/>
      </c>
      <c r="B484" t="str">
        <f>IF(Worksheet!O493="","",Worksheet!O493)</f>
        <v/>
      </c>
      <c r="C484" t="str">
        <f>IF(Worksheet!P493="","",Worksheet!P493)</f>
        <v/>
      </c>
      <c r="D484" s="21" t="str">
        <f ca="1">IF(Worksheet!AD493=0,"",Worksheet!AD493)</f>
        <v/>
      </c>
      <c r="E484" s="4" t="s">
        <v>0</v>
      </c>
      <c r="H484" s="5">
        <f ca="1">Worksheet!AF493</f>
        <v>0</v>
      </c>
      <c r="I484">
        <f>IF(ISBLANK(Worksheet!X493)=FALSE,Worksheet!X493,"")</f>
        <v>0</v>
      </c>
      <c r="J484">
        <f ca="1">Worksheet!AK493</f>
        <v>0</v>
      </c>
      <c r="K484">
        <f ca="1">Worksheet!AJ493</f>
        <v>0</v>
      </c>
      <c r="L484">
        <f t="shared" ca="1" si="28"/>
        <v>0</v>
      </c>
      <c r="M484">
        <f>IF(ISERROR(SEARCH("Gas",Worksheet!AB493))=TRUE,0,Worksheet!AL493)</f>
        <v>0</v>
      </c>
      <c r="N484">
        <f t="shared" si="29"/>
        <v>0</v>
      </c>
      <c r="Q484" t="str">
        <f>IF(OR(Worksheet!H493="Incandescent",Worksheet!H493="Halogen Incandescent")=TRUE,118,IF(LEFT(Worksheet!H493,3)="HID",117,IF(OR(RIGHT(Worksheet!H493,3)="T12",RIGHT(Worksheet!H493,5)="T12HO")=TRUE,115,IF(OR(RIGHT(Worksheet!H493,2)="T8",RIGHT(Worksheet!H493,4)="RWT8",RIGHT(Worksheet!H493,4)="T8HO")=TRUE,115,""))))</f>
        <v/>
      </c>
      <c r="R484">
        <f>IF(ISBLANK(Worksheet!Y493)=FALSE,Worksheet!Y493,"")</f>
        <v>0</v>
      </c>
      <c r="S484" s="283">
        <f>IF(ISERROR(SEARCH("Oil",Worksheet!AB493))=TRUE,0,Worksheet!AL493)</f>
        <v>0</v>
      </c>
      <c r="T484" s="283">
        <f t="shared" si="30"/>
        <v>0</v>
      </c>
      <c r="U484" s="283">
        <f>IF(ISERROR(SEARCH("Propane",Worksheet!AB493))=TRUE,0,Worksheet!AL493)</f>
        <v>0</v>
      </c>
      <c r="V484" s="283">
        <f t="shared" si="31"/>
        <v>0</v>
      </c>
      <c r="X484" s="21" t="str">
        <f>IF(Worksheet!D493=0,"",Worksheet!D493)</f>
        <v/>
      </c>
      <c r="Y484" s="21" t="str">
        <f>IF(Worksheet!M493=0,"",Worksheet!M493)</f>
        <v/>
      </c>
      <c r="Z484" s="21" t="str">
        <f>IF(Worksheet!N493=0,"",Worksheet!N493)</f>
        <v/>
      </c>
      <c r="AA484" s="21" t="str">
        <f>IF(Worksheet!T493=0,"",Worksheet!T493)</f>
        <v/>
      </c>
      <c r="AB484" s="21" t="str">
        <f>IF(Worksheet!H493=0,"",Worksheet!H493)</f>
        <v/>
      </c>
      <c r="AC484" s="21" t="str">
        <f>IF(Worksheet!I493=0,"",Worksheet!I493)</f>
        <v/>
      </c>
      <c r="AD484" s="21" t="str">
        <f ca="1">IF(Worksheet!AC493=0,"",Worksheet!AC493)</f>
        <v/>
      </c>
      <c r="AE484" s="21" t="str">
        <f>IF(Worksheet!S493=0,"",Worksheet!S493)</f>
        <v/>
      </c>
      <c r="AF484" s="21" t="str">
        <f>IF(Worksheet!E493=0,"",Worksheet!E493)</f>
        <v/>
      </c>
      <c r="AG484" s="21" t="str">
        <f>IF(Worksheet!F493=0,"",Worksheet!F493)</f>
        <v/>
      </c>
      <c r="BA484" t="str">
        <f>Worksheet!A493</f>
        <v/>
      </c>
    </row>
    <row r="485" spans="1:53">
      <c r="A485" t="str">
        <f>IF(IFERROR(SEARCH("Refrigerated",Worksheet!N494,1),0)&gt;0,122,IF(ISERROR(RIGHT(VLOOKUP(Worksheet!M494,Type!C$1:E$13,3,FALSE),3))=FALSE,RIGHT(VLOOKUP(Worksheet!M494,Type!C$1:E$13,3,FALSE),3),""))</f>
        <v/>
      </c>
      <c r="B485" t="str">
        <f>IF(Worksheet!O494="","",Worksheet!O494)</f>
        <v/>
      </c>
      <c r="C485" t="str">
        <f>IF(Worksheet!P494="","",Worksheet!P494)</f>
        <v/>
      </c>
      <c r="D485" s="21" t="str">
        <f ca="1">IF(Worksheet!AD494=0,"",Worksheet!AD494)</f>
        <v/>
      </c>
      <c r="E485" s="4" t="s">
        <v>0</v>
      </c>
      <c r="H485" s="5">
        <f ca="1">Worksheet!AF494</f>
        <v>0</v>
      </c>
      <c r="I485">
        <f>IF(ISBLANK(Worksheet!X494)=FALSE,Worksheet!X494,"")</f>
        <v>0</v>
      </c>
      <c r="J485">
        <f ca="1">Worksheet!AK494</f>
        <v>0</v>
      </c>
      <c r="K485">
        <f ca="1">Worksheet!AJ494</f>
        <v>0</v>
      </c>
      <c r="L485">
        <f t="shared" ca="1" si="28"/>
        <v>0</v>
      </c>
      <c r="M485">
        <f>IF(ISERROR(SEARCH("Gas",Worksheet!AB494))=TRUE,0,Worksheet!AL494)</f>
        <v>0</v>
      </c>
      <c r="N485">
        <f t="shared" si="29"/>
        <v>0</v>
      </c>
      <c r="Q485" t="str">
        <f>IF(OR(Worksheet!H494="Incandescent",Worksheet!H494="Halogen Incandescent")=TRUE,118,IF(LEFT(Worksheet!H494,3)="HID",117,IF(OR(RIGHT(Worksheet!H494,3)="T12",RIGHT(Worksheet!H494,5)="T12HO")=TRUE,115,IF(OR(RIGHT(Worksheet!H494,2)="T8",RIGHT(Worksheet!H494,4)="RWT8",RIGHT(Worksheet!H494,4)="T8HO")=TRUE,115,""))))</f>
        <v/>
      </c>
      <c r="R485">
        <f>IF(ISBLANK(Worksheet!Y494)=FALSE,Worksheet!Y494,"")</f>
        <v>0</v>
      </c>
      <c r="S485" s="283">
        <f>IF(ISERROR(SEARCH("Oil",Worksheet!AB494))=TRUE,0,Worksheet!AL494)</f>
        <v>0</v>
      </c>
      <c r="T485" s="283">
        <f t="shared" si="30"/>
        <v>0</v>
      </c>
      <c r="U485" s="283">
        <f>IF(ISERROR(SEARCH("Propane",Worksheet!AB494))=TRUE,0,Worksheet!AL494)</f>
        <v>0</v>
      </c>
      <c r="V485" s="283">
        <f t="shared" si="31"/>
        <v>0</v>
      </c>
      <c r="X485" s="21" t="str">
        <f>IF(Worksheet!D494=0,"",Worksheet!D494)</f>
        <v/>
      </c>
      <c r="Y485" s="21" t="str">
        <f>IF(Worksheet!M494=0,"",Worksheet!M494)</f>
        <v/>
      </c>
      <c r="Z485" s="21" t="str">
        <f>IF(Worksheet!N494=0,"",Worksheet!N494)</f>
        <v/>
      </c>
      <c r="AA485" s="21" t="str">
        <f>IF(Worksheet!T494=0,"",Worksheet!T494)</f>
        <v/>
      </c>
      <c r="AB485" s="21" t="str">
        <f>IF(Worksheet!H494=0,"",Worksheet!H494)</f>
        <v/>
      </c>
      <c r="AC485" s="21" t="str">
        <f>IF(Worksheet!I494=0,"",Worksheet!I494)</f>
        <v/>
      </c>
      <c r="AD485" s="21" t="str">
        <f ca="1">IF(Worksheet!AC494=0,"",Worksheet!AC494)</f>
        <v/>
      </c>
      <c r="AE485" s="21" t="str">
        <f>IF(Worksheet!S494=0,"",Worksheet!S494)</f>
        <v/>
      </c>
      <c r="AF485" s="21" t="str">
        <f>IF(Worksheet!E494=0,"",Worksheet!E494)</f>
        <v/>
      </c>
      <c r="AG485" s="21" t="str">
        <f>IF(Worksheet!F494=0,"",Worksheet!F494)</f>
        <v/>
      </c>
      <c r="BA485" t="str">
        <f>Worksheet!A494</f>
        <v/>
      </c>
    </row>
    <row r="486" spans="1:53">
      <c r="A486" t="str">
        <f>IF(IFERROR(SEARCH("Refrigerated",Worksheet!N495,1),0)&gt;0,122,IF(ISERROR(RIGHT(VLOOKUP(Worksheet!M495,Type!C$1:E$13,3,FALSE),3))=FALSE,RIGHT(VLOOKUP(Worksheet!M495,Type!C$1:E$13,3,FALSE),3),""))</f>
        <v/>
      </c>
      <c r="B486" t="str">
        <f>IF(Worksheet!O495="","",Worksheet!O495)</f>
        <v/>
      </c>
      <c r="C486" t="str">
        <f>IF(Worksheet!P495="","",Worksheet!P495)</f>
        <v/>
      </c>
      <c r="D486" s="21" t="str">
        <f ca="1">IF(Worksheet!AD495=0,"",Worksheet!AD495)</f>
        <v/>
      </c>
      <c r="E486" s="4" t="s">
        <v>0</v>
      </c>
      <c r="H486" s="5">
        <f ca="1">Worksheet!AF495</f>
        <v>0</v>
      </c>
      <c r="I486">
        <f>IF(ISBLANK(Worksheet!X495)=FALSE,Worksheet!X495,"")</f>
        <v>0</v>
      </c>
      <c r="J486">
        <f ca="1">Worksheet!AK495</f>
        <v>0</v>
      </c>
      <c r="K486">
        <f ca="1">Worksheet!AJ495</f>
        <v>0</v>
      </c>
      <c r="L486">
        <f t="shared" ca="1" si="28"/>
        <v>0</v>
      </c>
      <c r="M486">
        <f>IF(ISERROR(SEARCH("Gas",Worksheet!AB495))=TRUE,0,Worksheet!AL495)</f>
        <v>0</v>
      </c>
      <c r="N486">
        <f t="shared" si="29"/>
        <v>0</v>
      </c>
      <c r="Q486" t="str">
        <f>IF(OR(Worksheet!H495="Incandescent",Worksheet!H495="Halogen Incandescent")=TRUE,118,IF(LEFT(Worksheet!H495,3)="HID",117,IF(OR(RIGHT(Worksheet!H495,3)="T12",RIGHT(Worksheet!H495,5)="T12HO")=TRUE,115,IF(OR(RIGHT(Worksheet!H495,2)="T8",RIGHT(Worksheet!H495,4)="RWT8",RIGHT(Worksheet!H495,4)="T8HO")=TRUE,115,""))))</f>
        <v/>
      </c>
      <c r="R486">
        <f>IF(ISBLANK(Worksheet!Y495)=FALSE,Worksheet!Y495,"")</f>
        <v>0</v>
      </c>
      <c r="S486" s="283">
        <f>IF(ISERROR(SEARCH("Oil",Worksheet!AB495))=TRUE,0,Worksheet!AL495)</f>
        <v>0</v>
      </c>
      <c r="T486" s="283">
        <f t="shared" si="30"/>
        <v>0</v>
      </c>
      <c r="U486" s="283">
        <f>IF(ISERROR(SEARCH("Propane",Worksheet!AB495))=TRUE,0,Worksheet!AL495)</f>
        <v>0</v>
      </c>
      <c r="V486" s="283">
        <f t="shared" si="31"/>
        <v>0</v>
      </c>
      <c r="X486" s="21" t="str">
        <f>IF(Worksheet!D495=0,"",Worksheet!D495)</f>
        <v/>
      </c>
      <c r="Y486" s="21" t="str">
        <f>IF(Worksheet!M495=0,"",Worksheet!M495)</f>
        <v/>
      </c>
      <c r="Z486" s="21" t="str">
        <f>IF(Worksheet!N495=0,"",Worksheet!N495)</f>
        <v/>
      </c>
      <c r="AA486" s="21" t="str">
        <f>IF(Worksheet!T495=0,"",Worksheet!T495)</f>
        <v/>
      </c>
      <c r="AB486" s="21" t="str">
        <f>IF(Worksheet!H495=0,"",Worksheet!H495)</f>
        <v/>
      </c>
      <c r="AC486" s="21" t="str">
        <f>IF(Worksheet!I495=0,"",Worksheet!I495)</f>
        <v/>
      </c>
      <c r="AD486" s="21" t="str">
        <f ca="1">IF(Worksheet!AC495=0,"",Worksheet!AC495)</f>
        <v/>
      </c>
      <c r="AE486" s="21" t="str">
        <f>IF(Worksheet!S495=0,"",Worksheet!S495)</f>
        <v/>
      </c>
      <c r="AF486" s="21" t="str">
        <f>IF(Worksheet!E495=0,"",Worksheet!E495)</f>
        <v/>
      </c>
      <c r="AG486" s="21" t="str">
        <f>IF(Worksheet!F495=0,"",Worksheet!F495)</f>
        <v/>
      </c>
      <c r="BA486" t="str">
        <f>Worksheet!A495</f>
        <v/>
      </c>
    </row>
    <row r="487" spans="1:53">
      <c r="A487" t="str">
        <f>IF(IFERROR(SEARCH("Refrigerated",Worksheet!N496,1),0)&gt;0,122,IF(ISERROR(RIGHT(VLOOKUP(Worksheet!M496,Type!C$1:E$13,3,FALSE),3))=FALSE,RIGHT(VLOOKUP(Worksheet!M496,Type!C$1:E$13,3,FALSE),3),""))</f>
        <v/>
      </c>
      <c r="B487" t="str">
        <f>IF(Worksheet!O496="","",Worksheet!O496)</f>
        <v/>
      </c>
      <c r="C487" t="str">
        <f>IF(Worksheet!P496="","",Worksheet!P496)</f>
        <v/>
      </c>
      <c r="D487" s="21" t="str">
        <f ca="1">IF(Worksheet!AD496=0,"",Worksheet!AD496)</f>
        <v/>
      </c>
      <c r="E487" s="4" t="s">
        <v>0</v>
      </c>
      <c r="H487" s="5">
        <f ca="1">Worksheet!AF496</f>
        <v>0</v>
      </c>
      <c r="I487">
        <f>IF(ISBLANK(Worksheet!X496)=FALSE,Worksheet!X496,"")</f>
        <v>0</v>
      </c>
      <c r="J487">
        <f ca="1">Worksheet!AK496</f>
        <v>0</v>
      </c>
      <c r="K487">
        <f ca="1">Worksheet!AJ496</f>
        <v>0</v>
      </c>
      <c r="L487">
        <f t="shared" ca="1" si="28"/>
        <v>0</v>
      </c>
      <c r="M487">
        <f>IF(ISERROR(SEARCH("Gas",Worksheet!AB496))=TRUE,0,Worksheet!AL496)</f>
        <v>0</v>
      </c>
      <c r="N487">
        <f t="shared" si="29"/>
        <v>0</v>
      </c>
      <c r="Q487" t="str">
        <f>IF(OR(Worksheet!H496="Incandescent",Worksheet!H496="Halogen Incandescent")=TRUE,118,IF(LEFT(Worksheet!H496,3)="HID",117,IF(OR(RIGHT(Worksheet!H496,3)="T12",RIGHT(Worksheet!H496,5)="T12HO")=TRUE,115,IF(OR(RIGHT(Worksheet!H496,2)="T8",RIGHT(Worksheet!H496,4)="RWT8",RIGHT(Worksheet!H496,4)="T8HO")=TRUE,115,""))))</f>
        <v/>
      </c>
      <c r="R487">
        <f>IF(ISBLANK(Worksheet!Y496)=FALSE,Worksheet!Y496,"")</f>
        <v>0</v>
      </c>
      <c r="S487" s="283">
        <f>IF(ISERROR(SEARCH("Oil",Worksheet!AB496))=TRUE,0,Worksheet!AL496)</f>
        <v>0</v>
      </c>
      <c r="T487" s="283">
        <f t="shared" si="30"/>
        <v>0</v>
      </c>
      <c r="U487" s="283">
        <f>IF(ISERROR(SEARCH("Propane",Worksheet!AB496))=TRUE,0,Worksheet!AL496)</f>
        <v>0</v>
      </c>
      <c r="V487" s="283">
        <f t="shared" si="31"/>
        <v>0</v>
      </c>
      <c r="X487" s="21" t="str">
        <f>IF(Worksheet!D496=0,"",Worksheet!D496)</f>
        <v/>
      </c>
      <c r="Y487" s="21" t="str">
        <f>IF(Worksheet!M496=0,"",Worksheet!M496)</f>
        <v/>
      </c>
      <c r="Z487" s="21" t="str">
        <f>IF(Worksheet!N496=0,"",Worksheet!N496)</f>
        <v/>
      </c>
      <c r="AA487" s="21" t="str">
        <f>IF(Worksheet!T496=0,"",Worksheet!T496)</f>
        <v/>
      </c>
      <c r="AB487" s="21" t="str">
        <f>IF(Worksheet!H496=0,"",Worksheet!H496)</f>
        <v/>
      </c>
      <c r="AC487" s="21" t="str">
        <f>IF(Worksheet!I496=0,"",Worksheet!I496)</f>
        <v/>
      </c>
      <c r="AD487" s="21" t="str">
        <f ca="1">IF(Worksheet!AC496=0,"",Worksheet!AC496)</f>
        <v/>
      </c>
      <c r="AE487" s="21" t="str">
        <f>IF(Worksheet!S496=0,"",Worksheet!S496)</f>
        <v/>
      </c>
      <c r="AF487" s="21" t="str">
        <f>IF(Worksheet!E496=0,"",Worksheet!E496)</f>
        <v/>
      </c>
      <c r="AG487" s="21" t="str">
        <f>IF(Worksheet!F496=0,"",Worksheet!F496)</f>
        <v/>
      </c>
      <c r="BA487" t="str">
        <f>Worksheet!A496</f>
        <v/>
      </c>
    </row>
    <row r="488" spans="1:53">
      <c r="A488" t="str">
        <f>IF(IFERROR(SEARCH("Refrigerated",Worksheet!N497,1),0)&gt;0,122,IF(ISERROR(RIGHT(VLOOKUP(Worksheet!M497,Type!C$1:E$13,3,FALSE),3))=FALSE,RIGHT(VLOOKUP(Worksheet!M497,Type!C$1:E$13,3,FALSE),3),""))</f>
        <v/>
      </c>
      <c r="B488" t="str">
        <f>IF(Worksheet!O497="","",Worksheet!O497)</f>
        <v/>
      </c>
      <c r="C488" t="str">
        <f>IF(Worksheet!P497="","",Worksheet!P497)</f>
        <v/>
      </c>
      <c r="D488" s="21" t="str">
        <f ca="1">IF(Worksheet!AD497=0,"",Worksheet!AD497)</f>
        <v/>
      </c>
      <c r="E488" s="4" t="s">
        <v>0</v>
      </c>
      <c r="H488" s="5">
        <f ca="1">Worksheet!AF497</f>
        <v>0</v>
      </c>
      <c r="I488">
        <f>IF(ISBLANK(Worksheet!X497)=FALSE,Worksheet!X497,"")</f>
        <v>0</v>
      </c>
      <c r="J488">
        <f ca="1">Worksheet!AK497</f>
        <v>0</v>
      </c>
      <c r="K488">
        <f ca="1">Worksheet!AJ497</f>
        <v>0</v>
      </c>
      <c r="L488">
        <f t="shared" ca="1" si="28"/>
        <v>0</v>
      </c>
      <c r="M488">
        <f>IF(ISERROR(SEARCH("Gas",Worksheet!AB497))=TRUE,0,Worksheet!AL497)</f>
        <v>0</v>
      </c>
      <c r="N488">
        <f t="shared" si="29"/>
        <v>0</v>
      </c>
      <c r="Q488" t="str">
        <f>IF(OR(Worksheet!H497="Incandescent",Worksheet!H497="Halogen Incandescent")=TRUE,118,IF(LEFT(Worksheet!H497,3)="HID",117,IF(OR(RIGHT(Worksheet!H497,3)="T12",RIGHT(Worksheet!H497,5)="T12HO")=TRUE,115,IF(OR(RIGHT(Worksheet!H497,2)="T8",RIGHT(Worksheet!H497,4)="RWT8",RIGHT(Worksheet!H497,4)="T8HO")=TRUE,115,""))))</f>
        <v/>
      </c>
      <c r="R488">
        <f>IF(ISBLANK(Worksheet!Y497)=FALSE,Worksheet!Y497,"")</f>
        <v>0</v>
      </c>
      <c r="S488" s="283">
        <f>IF(ISERROR(SEARCH("Oil",Worksheet!AB497))=TRUE,0,Worksheet!AL497)</f>
        <v>0</v>
      </c>
      <c r="T488" s="283">
        <f t="shared" si="30"/>
        <v>0</v>
      </c>
      <c r="U488" s="283">
        <f>IF(ISERROR(SEARCH("Propane",Worksheet!AB497))=TRUE,0,Worksheet!AL497)</f>
        <v>0</v>
      </c>
      <c r="V488" s="283">
        <f t="shared" si="31"/>
        <v>0</v>
      </c>
      <c r="X488" s="21" t="str">
        <f>IF(Worksheet!D497=0,"",Worksheet!D497)</f>
        <v/>
      </c>
      <c r="Y488" s="21" t="str">
        <f>IF(Worksheet!M497=0,"",Worksheet!M497)</f>
        <v/>
      </c>
      <c r="Z488" s="21" t="str">
        <f>IF(Worksheet!N497=0,"",Worksheet!N497)</f>
        <v/>
      </c>
      <c r="AA488" s="21" t="str">
        <f>IF(Worksheet!T497=0,"",Worksheet!T497)</f>
        <v/>
      </c>
      <c r="AB488" s="21" t="str">
        <f>IF(Worksheet!H497=0,"",Worksheet!H497)</f>
        <v/>
      </c>
      <c r="AC488" s="21" t="str">
        <f>IF(Worksheet!I497=0,"",Worksheet!I497)</f>
        <v/>
      </c>
      <c r="AD488" s="21" t="str">
        <f ca="1">IF(Worksheet!AC497=0,"",Worksheet!AC497)</f>
        <v/>
      </c>
      <c r="AE488" s="21" t="str">
        <f>IF(Worksheet!S497=0,"",Worksheet!S497)</f>
        <v/>
      </c>
      <c r="AF488" s="21" t="str">
        <f>IF(Worksheet!E497=0,"",Worksheet!E497)</f>
        <v/>
      </c>
      <c r="AG488" s="21" t="str">
        <f>IF(Worksheet!F497=0,"",Worksheet!F497)</f>
        <v/>
      </c>
      <c r="BA488" t="str">
        <f>Worksheet!A497</f>
        <v/>
      </c>
    </row>
    <row r="489" spans="1:53">
      <c r="A489" t="str">
        <f>IF(IFERROR(SEARCH("Refrigerated",Worksheet!N498,1),0)&gt;0,122,IF(ISERROR(RIGHT(VLOOKUP(Worksheet!M498,Type!C$1:E$13,3,FALSE),3))=FALSE,RIGHT(VLOOKUP(Worksheet!M498,Type!C$1:E$13,3,FALSE),3),""))</f>
        <v/>
      </c>
      <c r="B489" t="str">
        <f>IF(Worksheet!O498="","",Worksheet!O498)</f>
        <v/>
      </c>
      <c r="C489" t="str">
        <f>IF(Worksheet!P498="","",Worksheet!P498)</f>
        <v/>
      </c>
      <c r="D489" s="21" t="str">
        <f ca="1">IF(Worksheet!AD498=0,"",Worksheet!AD498)</f>
        <v/>
      </c>
      <c r="E489" s="4" t="s">
        <v>0</v>
      </c>
      <c r="H489" s="5">
        <f ca="1">Worksheet!AF498</f>
        <v>0</v>
      </c>
      <c r="I489">
        <f>IF(ISBLANK(Worksheet!X498)=FALSE,Worksheet!X498,"")</f>
        <v>0</v>
      </c>
      <c r="J489">
        <f ca="1">Worksheet!AK498</f>
        <v>0</v>
      </c>
      <c r="K489">
        <f ca="1">Worksheet!AJ498</f>
        <v>0</v>
      </c>
      <c r="L489">
        <f t="shared" ca="1" si="28"/>
        <v>0</v>
      </c>
      <c r="M489">
        <f>IF(ISERROR(SEARCH("Gas",Worksheet!AB498))=TRUE,0,Worksheet!AL498)</f>
        <v>0</v>
      </c>
      <c r="N489">
        <f t="shared" si="29"/>
        <v>0</v>
      </c>
      <c r="Q489" t="str">
        <f>IF(OR(Worksheet!H498="Incandescent",Worksheet!H498="Halogen Incandescent")=TRUE,118,IF(LEFT(Worksheet!H498,3)="HID",117,IF(OR(RIGHT(Worksheet!H498,3)="T12",RIGHT(Worksheet!H498,5)="T12HO")=TRUE,115,IF(OR(RIGHT(Worksheet!H498,2)="T8",RIGHT(Worksheet!H498,4)="RWT8",RIGHT(Worksheet!H498,4)="T8HO")=TRUE,115,""))))</f>
        <v/>
      </c>
      <c r="R489">
        <f>IF(ISBLANK(Worksheet!Y498)=FALSE,Worksheet!Y498,"")</f>
        <v>0</v>
      </c>
      <c r="S489" s="283">
        <f>IF(ISERROR(SEARCH("Oil",Worksheet!AB498))=TRUE,0,Worksheet!AL498)</f>
        <v>0</v>
      </c>
      <c r="T489" s="283">
        <f t="shared" si="30"/>
        <v>0</v>
      </c>
      <c r="U489" s="283">
        <f>IF(ISERROR(SEARCH("Propane",Worksheet!AB498))=TRUE,0,Worksheet!AL498)</f>
        <v>0</v>
      </c>
      <c r="V489" s="283">
        <f t="shared" si="31"/>
        <v>0</v>
      </c>
      <c r="X489" s="21" t="str">
        <f>IF(Worksheet!D498=0,"",Worksheet!D498)</f>
        <v/>
      </c>
      <c r="Y489" s="21" t="str">
        <f>IF(Worksheet!M498=0,"",Worksheet!M498)</f>
        <v/>
      </c>
      <c r="Z489" s="21" t="str">
        <f>IF(Worksheet!N498=0,"",Worksheet!N498)</f>
        <v/>
      </c>
      <c r="AA489" s="21" t="str">
        <f>IF(Worksheet!T498=0,"",Worksheet!T498)</f>
        <v/>
      </c>
      <c r="AB489" s="21" t="str">
        <f>IF(Worksheet!H498=0,"",Worksheet!H498)</f>
        <v/>
      </c>
      <c r="AC489" s="21" t="str">
        <f>IF(Worksheet!I498=0,"",Worksheet!I498)</f>
        <v/>
      </c>
      <c r="AD489" s="21" t="str">
        <f ca="1">IF(Worksheet!AC498=0,"",Worksheet!AC498)</f>
        <v/>
      </c>
      <c r="AE489" s="21" t="str">
        <f>IF(Worksheet!S498=0,"",Worksheet!S498)</f>
        <v/>
      </c>
      <c r="AF489" s="21" t="str">
        <f>IF(Worksheet!E498=0,"",Worksheet!E498)</f>
        <v/>
      </c>
      <c r="AG489" s="21" t="str">
        <f>IF(Worksheet!F498=0,"",Worksheet!F498)</f>
        <v/>
      </c>
      <c r="BA489" t="str">
        <f>Worksheet!A498</f>
        <v/>
      </c>
    </row>
    <row r="490" spans="1:53">
      <c r="A490" t="str">
        <f>IF(IFERROR(SEARCH("Refrigerated",Worksheet!N499,1),0)&gt;0,122,IF(ISERROR(RIGHT(VLOOKUP(Worksheet!M499,Type!C$1:E$13,3,FALSE),3))=FALSE,RIGHT(VLOOKUP(Worksheet!M499,Type!C$1:E$13,3,FALSE),3),""))</f>
        <v/>
      </c>
      <c r="B490" t="str">
        <f>IF(Worksheet!O499="","",Worksheet!O499)</f>
        <v/>
      </c>
      <c r="C490" t="str">
        <f>IF(Worksheet!P499="","",Worksheet!P499)</f>
        <v/>
      </c>
      <c r="D490" s="21" t="str">
        <f ca="1">IF(Worksheet!AD499=0,"",Worksheet!AD499)</f>
        <v/>
      </c>
      <c r="E490" s="4" t="s">
        <v>0</v>
      </c>
      <c r="H490" s="5">
        <f ca="1">Worksheet!AF499</f>
        <v>0</v>
      </c>
      <c r="I490">
        <f>IF(ISBLANK(Worksheet!X499)=FALSE,Worksheet!X499,"")</f>
        <v>0</v>
      </c>
      <c r="J490">
        <f ca="1">Worksheet!AK499</f>
        <v>0</v>
      </c>
      <c r="K490">
        <f ca="1">Worksheet!AJ499</f>
        <v>0</v>
      </c>
      <c r="L490">
        <f t="shared" ca="1" si="28"/>
        <v>0</v>
      </c>
      <c r="M490">
        <f>IF(ISERROR(SEARCH("Gas",Worksheet!AB499))=TRUE,0,Worksheet!AL499)</f>
        <v>0</v>
      </c>
      <c r="N490">
        <f t="shared" si="29"/>
        <v>0</v>
      </c>
      <c r="Q490" t="str">
        <f>IF(OR(Worksheet!H499="Incandescent",Worksheet!H499="Halogen Incandescent")=TRUE,118,IF(LEFT(Worksheet!H499,3)="HID",117,IF(OR(RIGHT(Worksheet!H499,3)="T12",RIGHT(Worksheet!H499,5)="T12HO")=TRUE,115,IF(OR(RIGHT(Worksheet!H499,2)="T8",RIGHT(Worksheet!H499,4)="RWT8",RIGHT(Worksheet!H499,4)="T8HO")=TRUE,115,""))))</f>
        <v/>
      </c>
      <c r="R490">
        <f>IF(ISBLANK(Worksheet!Y499)=FALSE,Worksheet!Y499,"")</f>
        <v>0</v>
      </c>
      <c r="S490" s="283">
        <f>IF(ISERROR(SEARCH("Oil",Worksheet!AB499))=TRUE,0,Worksheet!AL499)</f>
        <v>0</v>
      </c>
      <c r="T490" s="283">
        <f t="shared" si="30"/>
        <v>0</v>
      </c>
      <c r="U490" s="283">
        <f>IF(ISERROR(SEARCH("Propane",Worksheet!AB499))=TRUE,0,Worksheet!AL499)</f>
        <v>0</v>
      </c>
      <c r="V490" s="283">
        <f t="shared" si="31"/>
        <v>0</v>
      </c>
      <c r="X490" s="21" t="str">
        <f>IF(Worksheet!D499=0,"",Worksheet!D499)</f>
        <v/>
      </c>
      <c r="Y490" s="21" t="str">
        <f>IF(Worksheet!M499=0,"",Worksheet!M499)</f>
        <v/>
      </c>
      <c r="Z490" s="21" t="str">
        <f>IF(Worksheet!N499=0,"",Worksheet!N499)</f>
        <v/>
      </c>
      <c r="AA490" s="21" t="str">
        <f>IF(Worksheet!T499=0,"",Worksheet!T499)</f>
        <v/>
      </c>
      <c r="AB490" s="21" t="str">
        <f>IF(Worksheet!H499=0,"",Worksheet!H499)</f>
        <v/>
      </c>
      <c r="AC490" s="21" t="str">
        <f>IF(Worksheet!I499=0,"",Worksheet!I499)</f>
        <v/>
      </c>
      <c r="AD490" s="21" t="str">
        <f ca="1">IF(Worksheet!AC499=0,"",Worksheet!AC499)</f>
        <v/>
      </c>
      <c r="AE490" s="21" t="str">
        <f>IF(Worksheet!S499=0,"",Worksheet!S499)</f>
        <v/>
      </c>
      <c r="AF490" s="21" t="str">
        <f>IF(Worksheet!E499=0,"",Worksheet!E499)</f>
        <v/>
      </c>
      <c r="AG490" s="21" t="str">
        <f>IF(Worksheet!F499=0,"",Worksheet!F499)</f>
        <v/>
      </c>
      <c r="BA490" t="str">
        <f>Worksheet!A499</f>
        <v/>
      </c>
    </row>
    <row r="491" spans="1:53">
      <c r="A491" t="str">
        <f>IF(IFERROR(SEARCH("Refrigerated",Worksheet!N500,1),0)&gt;0,122,IF(ISERROR(RIGHT(VLOOKUP(Worksheet!M500,Type!C$1:E$13,3,FALSE),3))=FALSE,RIGHT(VLOOKUP(Worksheet!M500,Type!C$1:E$13,3,FALSE),3),""))</f>
        <v/>
      </c>
      <c r="B491" t="str">
        <f>IF(Worksheet!O500="","",Worksheet!O500)</f>
        <v/>
      </c>
      <c r="C491" t="str">
        <f>IF(Worksheet!P500="","",Worksheet!P500)</f>
        <v/>
      </c>
      <c r="D491" s="21" t="str">
        <f ca="1">IF(Worksheet!AD500=0,"",Worksheet!AD500)</f>
        <v/>
      </c>
      <c r="E491" s="4" t="s">
        <v>0</v>
      </c>
      <c r="H491" s="5">
        <f ca="1">Worksheet!AF500</f>
        <v>0</v>
      </c>
      <c r="I491">
        <f>IF(ISBLANK(Worksheet!X500)=FALSE,Worksheet!X500,"")</f>
        <v>0</v>
      </c>
      <c r="J491">
        <f ca="1">Worksheet!AK500</f>
        <v>0</v>
      </c>
      <c r="K491">
        <f ca="1">Worksheet!AJ500</f>
        <v>0</v>
      </c>
      <c r="L491">
        <f t="shared" ca="1" si="28"/>
        <v>0</v>
      </c>
      <c r="M491">
        <f>IF(ISERROR(SEARCH("Gas",Worksheet!AB500))=TRUE,0,Worksheet!AL500)</f>
        <v>0</v>
      </c>
      <c r="N491">
        <f t="shared" si="29"/>
        <v>0</v>
      </c>
      <c r="Q491" t="str">
        <f>IF(OR(Worksheet!H500="Incandescent",Worksheet!H500="Halogen Incandescent")=TRUE,118,IF(LEFT(Worksheet!H500,3)="HID",117,IF(OR(RIGHT(Worksheet!H500,3)="T12",RIGHT(Worksheet!H500,5)="T12HO")=TRUE,115,IF(OR(RIGHT(Worksheet!H500,2)="T8",RIGHT(Worksheet!H500,4)="RWT8",RIGHT(Worksheet!H500,4)="T8HO")=TRUE,115,""))))</f>
        <v/>
      </c>
      <c r="R491">
        <f>IF(ISBLANK(Worksheet!Y500)=FALSE,Worksheet!Y500,"")</f>
        <v>0</v>
      </c>
      <c r="S491" s="283">
        <f>IF(ISERROR(SEARCH("Oil",Worksheet!AB500))=TRUE,0,Worksheet!AL500)</f>
        <v>0</v>
      </c>
      <c r="T491" s="283">
        <f t="shared" si="30"/>
        <v>0</v>
      </c>
      <c r="U491" s="283">
        <f>IF(ISERROR(SEARCH("Propane",Worksheet!AB500))=TRUE,0,Worksheet!AL500)</f>
        <v>0</v>
      </c>
      <c r="V491" s="283">
        <f t="shared" si="31"/>
        <v>0</v>
      </c>
      <c r="X491" s="21" t="str">
        <f>IF(Worksheet!D500=0,"",Worksheet!D500)</f>
        <v/>
      </c>
      <c r="Y491" s="21" t="str">
        <f>IF(Worksheet!M500=0,"",Worksheet!M500)</f>
        <v/>
      </c>
      <c r="Z491" s="21" t="str">
        <f>IF(Worksheet!N500=0,"",Worksheet!N500)</f>
        <v/>
      </c>
      <c r="AA491" s="21" t="str">
        <f>IF(Worksheet!T500=0,"",Worksheet!T500)</f>
        <v/>
      </c>
      <c r="AB491" s="21" t="str">
        <f>IF(Worksheet!H500=0,"",Worksheet!H500)</f>
        <v/>
      </c>
      <c r="AC491" s="21" t="str">
        <f>IF(Worksheet!I500=0,"",Worksheet!I500)</f>
        <v/>
      </c>
      <c r="AD491" s="21" t="str">
        <f ca="1">IF(Worksheet!AC500=0,"",Worksheet!AC500)</f>
        <v/>
      </c>
      <c r="AE491" s="21" t="str">
        <f>IF(Worksheet!S500=0,"",Worksheet!S500)</f>
        <v/>
      </c>
      <c r="AF491" s="21" t="str">
        <f>IF(Worksheet!E500=0,"",Worksheet!E500)</f>
        <v/>
      </c>
      <c r="AG491" s="21" t="str">
        <f>IF(Worksheet!F500=0,"",Worksheet!F500)</f>
        <v/>
      </c>
      <c r="BA491" t="str">
        <f>Worksheet!A500</f>
        <v/>
      </c>
    </row>
    <row r="492" spans="1:53">
      <c r="A492" t="str">
        <f>IF(IFERROR(SEARCH("Refrigerated",Worksheet!N501,1),0)&gt;0,122,IF(ISERROR(RIGHT(VLOOKUP(Worksheet!M501,Type!C$1:E$13,3,FALSE),3))=FALSE,RIGHT(VLOOKUP(Worksheet!M501,Type!C$1:E$13,3,FALSE),3),""))</f>
        <v/>
      </c>
      <c r="B492" t="str">
        <f>IF(Worksheet!O501="","",Worksheet!O501)</f>
        <v/>
      </c>
      <c r="C492" t="str">
        <f>IF(Worksheet!P501="","",Worksheet!P501)</f>
        <v/>
      </c>
      <c r="D492" s="21" t="str">
        <f ca="1">IF(Worksheet!AD501=0,"",Worksheet!AD501)</f>
        <v/>
      </c>
      <c r="E492" s="4" t="s">
        <v>0</v>
      </c>
      <c r="H492" s="5">
        <f ca="1">Worksheet!AF501</f>
        <v>0</v>
      </c>
      <c r="I492">
        <f>IF(ISBLANK(Worksheet!X501)=FALSE,Worksheet!X501,"")</f>
        <v>0</v>
      </c>
      <c r="J492">
        <f ca="1">Worksheet!AK501</f>
        <v>0</v>
      </c>
      <c r="K492">
        <f ca="1">Worksheet!AJ501</f>
        <v>0</v>
      </c>
      <c r="L492">
        <f t="shared" ca="1" si="28"/>
        <v>0</v>
      </c>
      <c r="M492">
        <f>IF(ISERROR(SEARCH("Gas",Worksheet!AB501))=TRUE,0,Worksheet!AL501)</f>
        <v>0</v>
      </c>
      <c r="N492">
        <f t="shared" si="29"/>
        <v>0</v>
      </c>
      <c r="Q492" t="str">
        <f>IF(OR(Worksheet!H501="Incandescent",Worksheet!H501="Halogen Incandescent")=TRUE,118,IF(LEFT(Worksheet!H501,3)="HID",117,IF(OR(RIGHT(Worksheet!H501,3)="T12",RIGHT(Worksheet!H501,5)="T12HO")=TRUE,115,IF(OR(RIGHT(Worksheet!H501,2)="T8",RIGHT(Worksheet!H501,4)="RWT8",RIGHT(Worksheet!H501,4)="T8HO")=TRUE,115,""))))</f>
        <v/>
      </c>
      <c r="R492">
        <f>IF(ISBLANK(Worksheet!Y501)=FALSE,Worksheet!Y501,"")</f>
        <v>0</v>
      </c>
      <c r="S492" s="283">
        <f>IF(ISERROR(SEARCH("Oil",Worksheet!AB501))=TRUE,0,Worksheet!AL501)</f>
        <v>0</v>
      </c>
      <c r="T492" s="283">
        <f t="shared" si="30"/>
        <v>0</v>
      </c>
      <c r="U492" s="283">
        <f>IF(ISERROR(SEARCH("Propane",Worksheet!AB501))=TRUE,0,Worksheet!AL501)</f>
        <v>0</v>
      </c>
      <c r="V492" s="283">
        <f t="shared" si="31"/>
        <v>0</v>
      </c>
      <c r="X492" s="21" t="str">
        <f>IF(Worksheet!D501=0,"",Worksheet!D501)</f>
        <v/>
      </c>
      <c r="Y492" s="21" t="str">
        <f>IF(Worksheet!M501=0,"",Worksheet!M501)</f>
        <v/>
      </c>
      <c r="Z492" s="21" t="str">
        <f>IF(Worksheet!N501=0,"",Worksheet!N501)</f>
        <v/>
      </c>
      <c r="AA492" s="21" t="str">
        <f>IF(Worksheet!T501=0,"",Worksheet!T501)</f>
        <v/>
      </c>
      <c r="AB492" s="21" t="str">
        <f>IF(Worksheet!H501=0,"",Worksheet!H501)</f>
        <v/>
      </c>
      <c r="AC492" s="21" t="str">
        <f>IF(Worksheet!I501=0,"",Worksheet!I501)</f>
        <v/>
      </c>
      <c r="AD492" s="21" t="str">
        <f ca="1">IF(Worksheet!AC501=0,"",Worksheet!AC501)</f>
        <v/>
      </c>
      <c r="AE492" s="21" t="str">
        <f>IF(Worksheet!S501=0,"",Worksheet!S501)</f>
        <v/>
      </c>
      <c r="AF492" s="21" t="str">
        <f>IF(Worksheet!E501=0,"",Worksheet!E501)</f>
        <v/>
      </c>
      <c r="AG492" s="21" t="str">
        <f>IF(Worksheet!F501=0,"",Worksheet!F501)</f>
        <v/>
      </c>
      <c r="BA492" t="str">
        <f>Worksheet!A501</f>
        <v/>
      </c>
    </row>
    <row r="493" spans="1:53">
      <c r="A493" t="str">
        <f>IF(IFERROR(SEARCH("Refrigerated",Worksheet!N502,1),0)&gt;0,122,IF(ISERROR(RIGHT(VLOOKUP(Worksheet!M502,Type!C$1:E$13,3,FALSE),3))=FALSE,RIGHT(VLOOKUP(Worksheet!M502,Type!C$1:E$13,3,FALSE),3),""))</f>
        <v/>
      </c>
      <c r="B493" t="str">
        <f>IF(Worksheet!O502="","",Worksheet!O502)</f>
        <v/>
      </c>
      <c r="C493" t="str">
        <f>IF(Worksheet!P502="","",Worksheet!P502)</f>
        <v/>
      </c>
      <c r="D493" s="21" t="str">
        <f ca="1">IF(Worksheet!AD502=0,"",Worksheet!AD502)</f>
        <v/>
      </c>
      <c r="E493" s="4" t="s">
        <v>0</v>
      </c>
      <c r="H493" s="5">
        <f ca="1">Worksheet!AF502</f>
        <v>0</v>
      </c>
      <c r="I493">
        <f>IF(ISBLANK(Worksheet!X502)=FALSE,Worksheet!X502,"")</f>
        <v>0</v>
      </c>
      <c r="J493">
        <f ca="1">Worksheet!AK502</f>
        <v>0</v>
      </c>
      <c r="K493">
        <f ca="1">Worksheet!AJ502</f>
        <v>0</v>
      </c>
      <c r="L493">
        <f t="shared" ca="1" si="28"/>
        <v>0</v>
      </c>
      <c r="M493">
        <f>IF(ISERROR(SEARCH("Gas",Worksheet!AB502))=TRUE,0,Worksheet!AL502)</f>
        <v>0</v>
      </c>
      <c r="N493">
        <f t="shared" si="29"/>
        <v>0</v>
      </c>
      <c r="Q493" t="str">
        <f>IF(OR(Worksheet!H502="Incandescent",Worksheet!H502="Halogen Incandescent")=TRUE,118,IF(LEFT(Worksheet!H502,3)="HID",117,IF(OR(RIGHT(Worksheet!H502,3)="T12",RIGHT(Worksheet!H502,5)="T12HO")=TRUE,115,IF(OR(RIGHT(Worksheet!H502,2)="T8",RIGHT(Worksheet!H502,4)="RWT8",RIGHT(Worksheet!H502,4)="T8HO")=TRUE,115,""))))</f>
        <v/>
      </c>
      <c r="R493">
        <f>IF(ISBLANK(Worksheet!Y502)=FALSE,Worksheet!Y502,"")</f>
        <v>0</v>
      </c>
      <c r="S493" s="283">
        <f>IF(ISERROR(SEARCH("Oil",Worksheet!AB502))=TRUE,0,Worksheet!AL502)</f>
        <v>0</v>
      </c>
      <c r="T493" s="283">
        <f t="shared" si="30"/>
        <v>0</v>
      </c>
      <c r="U493" s="283">
        <f>IF(ISERROR(SEARCH("Propane",Worksheet!AB502))=TRUE,0,Worksheet!AL502)</f>
        <v>0</v>
      </c>
      <c r="V493" s="283">
        <f t="shared" si="31"/>
        <v>0</v>
      </c>
      <c r="X493" s="21" t="str">
        <f>IF(Worksheet!D502=0,"",Worksheet!D502)</f>
        <v/>
      </c>
      <c r="Y493" s="21" t="str">
        <f>IF(Worksheet!M502=0,"",Worksheet!M502)</f>
        <v/>
      </c>
      <c r="Z493" s="21" t="str">
        <f>IF(Worksheet!N502=0,"",Worksheet!N502)</f>
        <v/>
      </c>
      <c r="AA493" s="21" t="str">
        <f>IF(Worksheet!T502=0,"",Worksheet!T502)</f>
        <v/>
      </c>
      <c r="AB493" s="21" t="str">
        <f>IF(Worksheet!H502=0,"",Worksheet!H502)</f>
        <v/>
      </c>
      <c r="AC493" s="21" t="str">
        <f>IF(Worksheet!I502=0,"",Worksheet!I502)</f>
        <v/>
      </c>
      <c r="AD493" s="21" t="str">
        <f ca="1">IF(Worksheet!AC502=0,"",Worksheet!AC502)</f>
        <v/>
      </c>
      <c r="AE493" s="21" t="str">
        <f>IF(Worksheet!S502=0,"",Worksheet!S502)</f>
        <v/>
      </c>
      <c r="AF493" s="21" t="str">
        <f>IF(Worksheet!E502=0,"",Worksheet!E502)</f>
        <v/>
      </c>
      <c r="AG493" s="21" t="str">
        <f>IF(Worksheet!F502=0,"",Worksheet!F502)</f>
        <v/>
      </c>
      <c r="BA493" t="str">
        <f>Worksheet!A502</f>
        <v/>
      </c>
    </row>
    <row r="494" spans="1:53">
      <c r="A494" t="str">
        <f>IF(IFERROR(SEARCH("Refrigerated",Worksheet!N503,1),0)&gt;0,122,IF(ISERROR(RIGHT(VLOOKUP(Worksheet!M503,Type!C$1:E$13,3,FALSE),3))=FALSE,RIGHT(VLOOKUP(Worksheet!M503,Type!C$1:E$13,3,FALSE),3),""))</f>
        <v/>
      </c>
      <c r="B494" t="str">
        <f>IF(Worksheet!O503="","",Worksheet!O503)</f>
        <v/>
      </c>
      <c r="C494" t="str">
        <f>IF(Worksheet!P503="","",Worksheet!P503)</f>
        <v/>
      </c>
      <c r="D494" s="21" t="str">
        <f ca="1">IF(Worksheet!AD503=0,"",Worksheet!AD503)</f>
        <v/>
      </c>
      <c r="E494" s="4" t="s">
        <v>0</v>
      </c>
      <c r="H494" s="5">
        <f ca="1">Worksheet!AF503</f>
        <v>0</v>
      </c>
      <c r="I494">
        <f>IF(ISBLANK(Worksheet!X503)=FALSE,Worksheet!X503,"")</f>
        <v>0</v>
      </c>
      <c r="J494">
        <f ca="1">Worksheet!AK503</f>
        <v>0</v>
      </c>
      <c r="K494">
        <f ca="1">Worksheet!AJ503</f>
        <v>0</v>
      </c>
      <c r="L494">
        <f t="shared" ca="1" si="28"/>
        <v>0</v>
      </c>
      <c r="M494">
        <f>IF(ISERROR(SEARCH("Gas",Worksheet!AB503))=TRUE,0,Worksheet!AL503)</f>
        <v>0</v>
      </c>
      <c r="N494">
        <f t="shared" si="29"/>
        <v>0</v>
      </c>
      <c r="Q494" t="str">
        <f>IF(OR(Worksheet!H503="Incandescent",Worksheet!H503="Halogen Incandescent")=TRUE,118,IF(LEFT(Worksheet!H503,3)="HID",117,IF(OR(RIGHT(Worksheet!H503,3)="T12",RIGHT(Worksheet!H503,5)="T12HO")=TRUE,115,IF(OR(RIGHT(Worksheet!H503,2)="T8",RIGHT(Worksheet!H503,4)="RWT8",RIGHT(Worksheet!H503,4)="T8HO")=TRUE,115,""))))</f>
        <v/>
      </c>
      <c r="R494">
        <f>IF(ISBLANK(Worksheet!Y503)=FALSE,Worksheet!Y503,"")</f>
        <v>0</v>
      </c>
      <c r="S494" s="283">
        <f>IF(ISERROR(SEARCH("Oil",Worksheet!AB503))=TRUE,0,Worksheet!AL503)</f>
        <v>0</v>
      </c>
      <c r="T494" s="283">
        <f t="shared" si="30"/>
        <v>0</v>
      </c>
      <c r="U494" s="283">
        <f>IF(ISERROR(SEARCH("Propane",Worksheet!AB503))=TRUE,0,Worksheet!AL503)</f>
        <v>0</v>
      </c>
      <c r="V494" s="283">
        <f t="shared" si="31"/>
        <v>0</v>
      </c>
      <c r="X494" s="21" t="str">
        <f>IF(Worksheet!D503=0,"",Worksheet!D503)</f>
        <v/>
      </c>
      <c r="Y494" s="21" t="str">
        <f>IF(Worksheet!M503=0,"",Worksheet!M503)</f>
        <v/>
      </c>
      <c r="Z494" s="21" t="str">
        <f>IF(Worksheet!N503=0,"",Worksheet!N503)</f>
        <v/>
      </c>
      <c r="AA494" s="21" t="str">
        <f>IF(Worksheet!T503=0,"",Worksheet!T503)</f>
        <v/>
      </c>
      <c r="AB494" s="21" t="str">
        <f>IF(Worksheet!H503=0,"",Worksheet!H503)</f>
        <v/>
      </c>
      <c r="AC494" s="21" t="str">
        <f>IF(Worksheet!I503=0,"",Worksheet!I503)</f>
        <v/>
      </c>
      <c r="AD494" s="21" t="str">
        <f ca="1">IF(Worksheet!AC503=0,"",Worksheet!AC503)</f>
        <v/>
      </c>
      <c r="AE494" s="21" t="str">
        <f>IF(Worksheet!S503=0,"",Worksheet!S503)</f>
        <v/>
      </c>
      <c r="AF494" s="21" t="str">
        <f>IF(Worksheet!E503=0,"",Worksheet!E503)</f>
        <v/>
      </c>
      <c r="AG494" s="21" t="str">
        <f>IF(Worksheet!F503=0,"",Worksheet!F503)</f>
        <v/>
      </c>
      <c r="BA494" t="str">
        <f>Worksheet!A503</f>
        <v/>
      </c>
    </row>
    <row r="495" spans="1:53">
      <c r="A495" t="str">
        <f>IF(IFERROR(SEARCH("Refrigerated",Worksheet!N504,1),0)&gt;0,122,IF(ISERROR(RIGHT(VLOOKUP(Worksheet!M504,Type!C$1:E$13,3,FALSE),3))=FALSE,RIGHT(VLOOKUP(Worksheet!M504,Type!C$1:E$13,3,FALSE),3),""))</f>
        <v/>
      </c>
      <c r="B495" t="str">
        <f>IF(Worksheet!O504="","",Worksheet!O504)</f>
        <v/>
      </c>
      <c r="C495" t="str">
        <f>IF(Worksheet!P504="","",Worksheet!P504)</f>
        <v/>
      </c>
      <c r="D495" s="21" t="str">
        <f ca="1">IF(Worksheet!AD504=0,"",Worksheet!AD504)</f>
        <v/>
      </c>
      <c r="E495" s="4" t="s">
        <v>0</v>
      </c>
      <c r="H495" s="5">
        <f ca="1">Worksheet!AF504</f>
        <v>0</v>
      </c>
      <c r="I495">
        <f>IF(ISBLANK(Worksheet!X504)=FALSE,Worksheet!X504,"")</f>
        <v>0</v>
      </c>
      <c r="J495">
        <f ca="1">Worksheet!AK504</f>
        <v>0</v>
      </c>
      <c r="K495">
        <f ca="1">Worksheet!AJ504</f>
        <v>0</v>
      </c>
      <c r="L495">
        <f t="shared" ca="1" si="28"/>
        <v>0</v>
      </c>
      <c r="M495">
        <f>IF(ISERROR(SEARCH("Gas",Worksheet!AB504))=TRUE,0,Worksheet!AL504)</f>
        <v>0</v>
      </c>
      <c r="N495">
        <f t="shared" si="29"/>
        <v>0</v>
      </c>
      <c r="Q495" t="str">
        <f>IF(OR(Worksheet!H504="Incandescent",Worksheet!H504="Halogen Incandescent")=TRUE,118,IF(LEFT(Worksheet!H504,3)="HID",117,IF(OR(RIGHT(Worksheet!H504,3)="T12",RIGHT(Worksheet!H504,5)="T12HO")=TRUE,115,IF(OR(RIGHT(Worksheet!H504,2)="T8",RIGHT(Worksheet!H504,4)="RWT8",RIGHT(Worksheet!H504,4)="T8HO")=TRUE,115,""))))</f>
        <v/>
      </c>
      <c r="R495">
        <f>IF(ISBLANK(Worksheet!Y504)=FALSE,Worksheet!Y504,"")</f>
        <v>0</v>
      </c>
      <c r="S495" s="283">
        <f>IF(ISERROR(SEARCH("Oil",Worksheet!AB504))=TRUE,0,Worksheet!AL504)</f>
        <v>0</v>
      </c>
      <c r="T495" s="283">
        <f t="shared" si="30"/>
        <v>0</v>
      </c>
      <c r="U495" s="283">
        <f>IF(ISERROR(SEARCH("Propane",Worksheet!AB504))=TRUE,0,Worksheet!AL504)</f>
        <v>0</v>
      </c>
      <c r="V495" s="283">
        <f t="shared" si="31"/>
        <v>0</v>
      </c>
      <c r="X495" s="21" t="str">
        <f>IF(Worksheet!D504=0,"",Worksheet!D504)</f>
        <v/>
      </c>
      <c r="Y495" s="21" t="str">
        <f>IF(Worksheet!M504=0,"",Worksheet!M504)</f>
        <v/>
      </c>
      <c r="Z495" s="21" t="str">
        <f>IF(Worksheet!N504=0,"",Worksheet!N504)</f>
        <v/>
      </c>
      <c r="AA495" s="21" t="str">
        <f>IF(Worksheet!T504=0,"",Worksheet!T504)</f>
        <v/>
      </c>
      <c r="AB495" s="21" t="str">
        <f>IF(Worksheet!H504=0,"",Worksheet!H504)</f>
        <v/>
      </c>
      <c r="AC495" s="21" t="str">
        <f>IF(Worksheet!I504=0,"",Worksheet!I504)</f>
        <v/>
      </c>
      <c r="AD495" s="21" t="str">
        <f ca="1">IF(Worksheet!AC504=0,"",Worksheet!AC504)</f>
        <v/>
      </c>
      <c r="AE495" s="21" t="str">
        <f>IF(Worksheet!S504=0,"",Worksheet!S504)</f>
        <v/>
      </c>
      <c r="AF495" s="21" t="str">
        <f>IF(Worksheet!E504=0,"",Worksheet!E504)</f>
        <v/>
      </c>
      <c r="AG495" s="21" t="str">
        <f>IF(Worksheet!F504=0,"",Worksheet!F504)</f>
        <v/>
      </c>
      <c r="BA495" t="str">
        <f>Worksheet!A504</f>
        <v/>
      </c>
    </row>
    <row r="496" spans="1:53">
      <c r="A496" t="str">
        <f>IF(IFERROR(SEARCH("Refrigerated",Worksheet!N505,1),0)&gt;0,122,IF(ISERROR(RIGHT(VLOOKUP(Worksheet!M505,Type!C$1:E$13,3,FALSE),3))=FALSE,RIGHT(VLOOKUP(Worksheet!M505,Type!C$1:E$13,3,FALSE),3),""))</f>
        <v/>
      </c>
      <c r="B496" t="str">
        <f>IF(Worksheet!O505="","",Worksheet!O505)</f>
        <v/>
      </c>
      <c r="C496" t="str">
        <f>IF(Worksheet!P505="","",Worksheet!P505)</f>
        <v/>
      </c>
      <c r="D496" s="21" t="str">
        <f ca="1">IF(Worksheet!AD505=0,"",Worksheet!AD505)</f>
        <v/>
      </c>
      <c r="E496" s="4" t="s">
        <v>0</v>
      </c>
      <c r="H496" s="5">
        <f ca="1">Worksheet!AF505</f>
        <v>0</v>
      </c>
      <c r="I496">
        <f>IF(ISBLANK(Worksheet!X505)=FALSE,Worksheet!X505,"")</f>
        <v>0</v>
      </c>
      <c r="J496">
        <f ca="1">Worksheet!AK505</f>
        <v>0</v>
      </c>
      <c r="K496">
        <f ca="1">Worksheet!AJ505</f>
        <v>0</v>
      </c>
      <c r="L496">
        <f t="shared" ca="1" si="28"/>
        <v>0</v>
      </c>
      <c r="M496">
        <f>IF(ISERROR(SEARCH("Gas",Worksheet!AB505))=TRUE,0,Worksheet!AL505)</f>
        <v>0</v>
      </c>
      <c r="N496">
        <f t="shared" si="29"/>
        <v>0</v>
      </c>
      <c r="Q496" t="str">
        <f>IF(OR(Worksheet!H505="Incandescent",Worksheet!H505="Halogen Incandescent")=TRUE,118,IF(LEFT(Worksheet!H505,3)="HID",117,IF(OR(RIGHT(Worksheet!H505,3)="T12",RIGHT(Worksheet!H505,5)="T12HO")=TRUE,115,IF(OR(RIGHT(Worksheet!H505,2)="T8",RIGHT(Worksheet!H505,4)="RWT8",RIGHT(Worksheet!H505,4)="T8HO")=TRUE,115,""))))</f>
        <v/>
      </c>
      <c r="R496">
        <f>IF(ISBLANK(Worksheet!Y505)=FALSE,Worksheet!Y505,"")</f>
        <v>0</v>
      </c>
      <c r="S496" s="283">
        <f>IF(ISERROR(SEARCH("Oil",Worksheet!AB505))=TRUE,0,Worksheet!AL505)</f>
        <v>0</v>
      </c>
      <c r="T496" s="283">
        <f t="shared" si="30"/>
        <v>0</v>
      </c>
      <c r="U496" s="283">
        <f>IF(ISERROR(SEARCH("Propane",Worksheet!AB505))=TRUE,0,Worksheet!AL505)</f>
        <v>0</v>
      </c>
      <c r="V496" s="283">
        <f t="shared" si="31"/>
        <v>0</v>
      </c>
      <c r="X496" s="21" t="str">
        <f>IF(Worksheet!D505=0,"",Worksheet!D505)</f>
        <v/>
      </c>
      <c r="Y496" s="21" t="str">
        <f>IF(Worksheet!M505=0,"",Worksheet!M505)</f>
        <v/>
      </c>
      <c r="Z496" s="21" t="str">
        <f>IF(Worksheet!N505=0,"",Worksheet!N505)</f>
        <v/>
      </c>
      <c r="AA496" s="21" t="str">
        <f>IF(Worksheet!T505=0,"",Worksheet!T505)</f>
        <v/>
      </c>
      <c r="AB496" s="21" t="str">
        <f>IF(Worksheet!H505=0,"",Worksheet!H505)</f>
        <v/>
      </c>
      <c r="AC496" s="21" t="str">
        <f>IF(Worksheet!I505=0,"",Worksheet!I505)</f>
        <v/>
      </c>
      <c r="AD496" s="21" t="str">
        <f ca="1">IF(Worksheet!AC505=0,"",Worksheet!AC505)</f>
        <v/>
      </c>
      <c r="AE496" s="21" t="str">
        <f>IF(Worksheet!S505=0,"",Worksheet!S505)</f>
        <v/>
      </c>
      <c r="AF496" s="21" t="str">
        <f>IF(Worksheet!E505=0,"",Worksheet!E505)</f>
        <v/>
      </c>
      <c r="AG496" s="21" t="str">
        <f>IF(Worksheet!F505=0,"",Worksheet!F505)</f>
        <v/>
      </c>
      <c r="BA496" t="str">
        <f>Worksheet!A505</f>
        <v/>
      </c>
    </row>
    <row r="497" spans="1:53">
      <c r="A497" t="str">
        <f>IF(IFERROR(SEARCH("Refrigerated",Worksheet!N506,1),0)&gt;0,122,IF(ISERROR(RIGHT(VLOOKUP(Worksheet!M506,Type!C$1:E$13,3,FALSE),3))=FALSE,RIGHT(VLOOKUP(Worksheet!M506,Type!C$1:E$13,3,FALSE),3),""))</f>
        <v/>
      </c>
      <c r="B497" t="str">
        <f>IF(Worksheet!O506="","",Worksheet!O506)</f>
        <v/>
      </c>
      <c r="C497" t="str">
        <f>IF(Worksheet!P506="","",Worksheet!P506)</f>
        <v/>
      </c>
      <c r="D497" s="21" t="str">
        <f ca="1">IF(Worksheet!AD506=0,"",Worksheet!AD506)</f>
        <v/>
      </c>
      <c r="E497" s="4" t="s">
        <v>0</v>
      </c>
      <c r="H497" s="5">
        <f ca="1">Worksheet!AF506</f>
        <v>0</v>
      </c>
      <c r="I497">
        <f>IF(ISBLANK(Worksheet!X506)=FALSE,Worksheet!X506,"")</f>
        <v>0</v>
      </c>
      <c r="J497">
        <f ca="1">Worksheet!AK506</f>
        <v>0</v>
      </c>
      <c r="K497">
        <f ca="1">Worksheet!AJ506</f>
        <v>0</v>
      </c>
      <c r="L497">
        <f t="shared" ca="1" si="28"/>
        <v>0</v>
      </c>
      <c r="M497">
        <f>IF(ISERROR(SEARCH("Gas",Worksheet!AB506))=TRUE,0,Worksheet!AL506)</f>
        <v>0</v>
      </c>
      <c r="N497">
        <f t="shared" si="29"/>
        <v>0</v>
      </c>
      <c r="Q497" t="str">
        <f>IF(OR(Worksheet!H506="Incandescent",Worksheet!H506="Halogen Incandescent")=TRUE,118,IF(LEFT(Worksheet!H506,3)="HID",117,IF(OR(RIGHT(Worksheet!H506,3)="T12",RIGHT(Worksheet!H506,5)="T12HO")=TRUE,115,IF(OR(RIGHT(Worksheet!H506,2)="T8",RIGHT(Worksheet!H506,4)="RWT8",RIGHT(Worksheet!H506,4)="T8HO")=TRUE,115,""))))</f>
        <v/>
      </c>
      <c r="R497">
        <f>IF(ISBLANK(Worksheet!Y506)=FALSE,Worksheet!Y506,"")</f>
        <v>0</v>
      </c>
      <c r="S497" s="283">
        <f>IF(ISERROR(SEARCH("Oil",Worksheet!AB506))=TRUE,0,Worksheet!AL506)</f>
        <v>0</v>
      </c>
      <c r="T497" s="283">
        <f t="shared" si="30"/>
        <v>0</v>
      </c>
      <c r="U497" s="283">
        <f>IF(ISERROR(SEARCH("Propane",Worksheet!AB506))=TRUE,0,Worksheet!AL506)</f>
        <v>0</v>
      </c>
      <c r="V497" s="283">
        <f t="shared" si="31"/>
        <v>0</v>
      </c>
      <c r="X497" s="21" t="str">
        <f>IF(Worksheet!D506=0,"",Worksheet!D506)</f>
        <v/>
      </c>
      <c r="Y497" s="21" t="str">
        <f>IF(Worksheet!M506=0,"",Worksheet!M506)</f>
        <v/>
      </c>
      <c r="Z497" s="21" t="str">
        <f>IF(Worksheet!N506=0,"",Worksheet!N506)</f>
        <v/>
      </c>
      <c r="AA497" s="21" t="str">
        <f>IF(Worksheet!T506=0,"",Worksheet!T506)</f>
        <v/>
      </c>
      <c r="AB497" s="21" t="str">
        <f>IF(Worksheet!H506=0,"",Worksheet!H506)</f>
        <v/>
      </c>
      <c r="AC497" s="21" t="str">
        <f>IF(Worksheet!I506=0,"",Worksheet!I506)</f>
        <v/>
      </c>
      <c r="AD497" s="21" t="str">
        <f ca="1">IF(Worksheet!AC506=0,"",Worksheet!AC506)</f>
        <v/>
      </c>
      <c r="AE497" s="21" t="str">
        <f>IF(Worksheet!S506=0,"",Worksheet!S506)</f>
        <v/>
      </c>
      <c r="AF497" s="21" t="str">
        <f>IF(Worksheet!E506=0,"",Worksheet!E506)</f>
        <v/>
      </c>
      <c r="AG497" s="21" t="str">
        <f>IF(Worksheet!F506=0,"",Worksheet!F506)</f>
        <v/>
      </c>
      <c r="BA497" t="str">
        <f>Worksheet!A506</f>
        <v/>
      </c>
    </row>
    <row r="498" spans="1:53">
      <c r="A498" t="str">
        <f>IF(IFERROR(SEARCH("Refrigerated",Worksheet!N507,1),0)&gt;0,122,IF(ISERROR(RIGHT(VLOOKUP(Worksheet!M507,Type!C$1:E$13,3,FALSE),3))=FALSE,RIGHT(VLOOKUP(Worksheet!M507,Type!C$1:E$13,3,FALSE),3),""))</f>
        <v/>
      </c>
      <c r="B498" t="str">
        <f>IF(Worksheet!O507="","",Worksheet!O507)</f>
        <v/>
      </c>
      <c r="C498" t="str">
        <f>IF(Worksheet!P507="","",Worksheet!P507)</f>
        <v/>
      </c>
      <c r="D498" s="21" t="str">
        <f ca="1">IF(Worksheet!AD507=0,"",Worksheet!AD507)</f>
        <v/>
      </c>
      <c r="E498" s="4" t="s">
        <v>0</v>
      </c>
      <c r="H498" s="5">
        <f ca="1">Worksheet!AF507</f>
        <v>0</v>
      </c>
      <c r="I498">
        <f>IF(ISBLANK(Worksheet!X507)=FALSE,Worksheet!X507,"")</f>
        <v>0</v>
      </c>
      <c r="J498">
        <f ca="1">Worksheet!AK507</f>
        <v>0</v>
      </c>
      <c r="K498">
        <f ca="1">Worksheet!AJ507</f>
        <v>0</v>
      </c>
      <c r="L498">
        <f t="shared" ca="1" si="28"/>
        <v>0</v>
      </c>
      <c r="M498">
        <f>IF(ISERROR(SEARCH("Gas",Worksheet!AB507))=TRUE,0,Worksheet!AL507)</f>
        <v>0</v>
      </c>
      <c r="N498">
        <f t="shared" si="29"/>
        <v>0</v>
      </c>
      <c r="Q498" t="str">
        <f>IF(OR(Worksheet!H507="Incandescent",Worksheet!H507="Halogen Incandescent")=TRUE,118,IF(LEFT(Worksheet!H507,3)="HID",117,IF(OR(RIGHT(Worksheet!H507,3)="T12",RIGHT(Worksheet!H507,5)="T12HO")=TRUE,115,IF(OR(RIGHT(Worksheet!H507,2)="T8",RIGHT(Worksheet!H507,4)="RWT8",RIGHT(Worksheet!H507,4)="T8HO")=TRUE,115,""))))</f>
        <v/>
      </c>
      <c r="R498">
        <f>IF(ISBLANK(Worksheet!Y507)=FALSE,Worksheet!Y507,"")</f>
        <v>0</v>
      </c>
      <c r="S498" s="283">
        <f>IF(ISERROR(SEARCH("Oil",Worksheet!AB507))=TRUE,0,Worksheet!AL507)</f>
        <v>0</v>
      </c>
      <c r="T498" s="283">
        <f t="shared" si="30"/>
        <v>0</v>
      </c>
      <c r="U498" s="283">
        <f>IF(ISERROR(SEARCH("Propane",Worksheet!AB507))=TRUE,0,Worksheet!AL507)</f>
        <v>0</v>
      </c>
      <c r="V498" s="283">
        <f t="shared" si="31"/>
        <v>0</v>
      </c>
      <c r="X498" s="21" t="str">
        <f>IF(Worksheet!D507=0,"",Worksheet!D507)</f>
        <v/>
      </c>
      <c r="Y498" s="21" t="str">
        <f>IF(Worksheet!M507=0,"",Worksheet!M507)</f>
        <v/>
      </c>
      <c r="Z498" s="21" t="str">
        <f>IF(Worksheet!N507=0,"",Worksheet!N507)</f>
        <v/>
      </c>
      <c r="AA498" s="21" t="str">
        <f>IF(Worksheet!T507=0,"",Worksheet!T507)</f>
        <v/>
      </c>
      <c r="AB498" s="21" t="str">
        <f>IF(Worksheet!H507=0,"",Worksheet!H507)</f>
        <v/>
      </c>
      <c r="AC498" s="21" t="str">
        <f>IF(Worksheet!I507=0,"",Worksheet!I507)</f>
        <v/>
      </c>
      <c r="AD498" s="21" t="str">
        <f ca="1">IF(Worksheet!AC507=0,"",Worksheet!AC507)</f>
        <v/>
      </c>
      <c r="AE498" s="21" t="str">
        <f>IF(Worksheet!S507=0,"",Worksheet!S507)</f>
        <v/>
      </c>
      <c r="AF498" s="21" t="str">
        <f>IF(Worksheet!E507=0,"",Worksheet!E507)</f>
        <v/>
      </c>
      <c r="AG498" s="21" t="str">
        <f>IF(Worksheet!F507=0,"",Worksheet!F507)</f>
        <v/>
      </c>
      <c r="BA498" t="str">
        <f>Worksheet!A507</f>
        <v/>
      </c>
    </row>
    <row r="499" spans="1:53">
      <c r="A499" t="str">
        <f>IF(IFERROR(SEARCH("Refrigerated",Worksheet!N508,1),0)&gt;0,122,IF(ISERROR(RIGHT(VLOOKUP(Worksheet!M508,Type!C$1:E$13,3,FALSE),3))=FALSE,RIGHT(VLOOKUP(Worksheet!M508,Type!C$1:E$13,3,FALSE),3),""))</f>
        <v/>
      </c>
      <c r="B499" t="str">
        <f>IF(Worksheet!O508="","",Worksheet!O508)</f>
        <v/>
      </c>
      <c r="C499" t="str">
        <f>IF(Worksheet!P508="","",Worksheet!P508)</f>
        <v/>
      </c>
      <c r="D499" s="21" t="str">
        <f ca="1">IF(Worksheet!AD508=0,"",Worksheet!AD508)</f>
        <v/>
      </c>
      <c r="E499" s="4" t="s">
        <v>0</v>
      </c>
      <c r="H499" s="5">
        <f ca="1">Worksheet!AF508</f>
        <v>0</v>
      </c>
      <c r="I499">
        <f>IF(ISBLANK(Worksheet!X508)=FALSE,Worksheet!X508,"")</f>
        <v>0</v>
      </c>
      <c r="J499">
        <f ca="1">Worksheet!AK508</f>
        <v>0</v>
      </c>
      <c r="K499">
        <f ca="1">Worksheet!AJ508</f>
        <v>0</v>
      </c>
      <c r="L499">
        <f t="shared" ca="1" si="28"/>
        <v>0</v>
      </c>
      <c r="M499">
        <f>IF(ISERROR(SEARCH("Gas",Worksheet!AB508))=TRUE,0,Worksheet!AL508)</f>
        <v>0</v>
      </c>
      <c r="N499">
        <f t="shared" si="29"/>
        <v>0</v>
      </c>
      <c r="Q499" t="str">
        <f>IF(OR(Worksheet!H508="Incandescent",Worksheet!H508="Halogen Incandescent")=TRUE,118,IF(LEFT(Worksheet!H508,3)="HID",117,IF(OR(RIGHT(Worksheet!H508,3)="T12",RIGHT(Worksheet!H508,5)="T12HO")=TRUE,115,IF(OR(RIGHT(Worksheet!H508,2)="T8",RIGHT(Worksheet!H508,4)="RWT8",RIGHT(Worksheet!H508,4)="T8HO")=TRUE,115,""))))</f>
        <v/>
      </c>
      <c r="R499">
        <f>IF(ISBLANK(Worksheet!Y508)=FALSE,Worksheet!Y508,"")</f>
        <v>0</v>
      </c>
      <c r="S499" s="283">
        <f>IF(ISERROR(SEARCH("Oil",Worksheet!AB508))=TRUE,0,Worksheet!AL508)</f>
        <v>0</v>
      </c>
      <c r="T499" s="283">
        <f t="shared" si="30"/>
        <v>0</v>
      </c>
      <c r="U499" s="283">
        <f>IF(ISERROR(SEARCH("Propane",Worksheet!AB508))=TRUE,0,Worksheet!AL508)</f>
        <v>0</v>
      </c>
      <c r="V499" s="283">
        <f t="shared" si="31"/>
        <v>0</v>
      </c>
      <c r="X499" s="21" t="str">
        <f>IF(Worksheet!D508=0,"",Worksheet!D508)</f>
        <v/>
      </c>
      <c r="Y499" s="21" t="str">
        <f>IF(Worksheet!M508=0,"",Worksheet!M508)</f>
        <v/>
      </c>
      <c r="Z499" s="21" t="str">
        <f>IF(Worksheet!N508=0,"",Worksheet!N508)</f>
        <v/>
      </c>
      <c r="AA499" s="21" t="str">
        <f>IF(Worksheet!T508=0,"",Worksheet!T508)</f>
        <v/>
      </c>
      <c r="AB499" s="21" t="str">
        <f>IF(Worksheet!H508=0,"",Worksheet!H508)</f>
        <v/>
      </c>
      <c r="AC499" s="21" t="str">
        <f>IF(Worksheet!I508=0,"",Worksheet!I508)</f>
        <v/>
      </c>
      <c r="AD499" s="21" t="str">
        <f ca="1">IF(Worksheet!AC508=0,"",Worksheet!AC508)</f>
        <v/>
      </c>
      <c r="AE499" s="21" t="str">
        <f>IF(Worksheet!S508=0,"",Worksheet!S508)</f>
        <v/>
      </c>
      <c r="AF499" s="21" t="str">
        <f>IF(Worksheet!E508=0,"",Worksheet!E508)</f>
        <v/>
      </c>
      <c r="AG499" s="21" t="str">
        <f>IF(Worksheet!F508=0,"",Worksheet!F508)</f>
        <v/>
      </c>
      <c r="BA499" t="str">
        <f>Worksheet!A508</f>
        <v/>
      </c>
    </row>
    <row r="500" spans="1:53">
      <c r="A500" t="str">
        <f>IF(IFERROR(SEARCH("Refrigerated",Worksheet!N509,1),0)&gt;0,122,IF(ISERROR(RIGHT(VLOOKUP(Worksheet!M509,Type!C$1:E$13,3,FALSE),3))=FALSE,RIGHT(VLOOKUP(Worksheet!M509,Type!C$1:E$13,3,FALSE),3),""))</f>
        <v/>
      </c>
      <c r="B500" t="str">
        <f>IF(Worksheet!O509="","",Worksheet!O509)</f>
        <v/>
      </c>
      <c r="C500" t="str">
        <f>IF(Worksheet!P509="","",Worksheet!P509)</f>
        <v/>
      </c>
      <c r="D500" s="21" t="str">
        <f ca="1">IF(Worksheet!AD509=0,"",Worksheet!AD509)</f>
        <v/>
      </c>
      <c r="E500" s="4" t="s">
        <v>0</v>
      </c>
      <c r="H500" s="5">
        <f ca="1">Worksheet!AF509</f>
        <v>0</v>
      </c>
      <c r="I500">
        <f>IF(ISBLANK(Worksheet!X509)=FALSE,Worksheet!X509,"")</f>
        <v>0</v>
      </c>
      <c r="J500">
        <f ca="1">Worksheet!AK509</f>
        <v>0</v>
      </c>
      <c r="K500">
        <f ca="1">Worksheet!AJ509</f>
        <v>0</v>
      </c>
      <c r="L500">
        <f t="shared" ca="1" si="28"/>
        <v>0</v>
      </c>
      <c r="M500">
        <f>IF(ISERROR(SEARCH("Gas",Worksheet!AB509))=TRUE,0,Worksheet!AL509)</f>
        <v>0</v>
      </c>
      <c r="N500">
        <f t="shared" si="29"/>
        <v>0</v>
      </c>
      <c r="Q500" t="str">
        <f>IF(OR(Worksheet!H509="Incandescent",Worksheet!H509="Halogen Incandescent")=TRUE,118,IF(LEFT(Worksheet!H509,3)="HID",117,IF(OR(RIGHT(Worksheet!H509,3)="T12",RIGHT(Worksheet!H509,5)="T12HO")=TRUE,115,IF(OR(RIGHT(Worksheet!H509,2)="T8",RIGHT(Worksheet!H509,4)="RWT8",RIGHT(Worksheet!H509,4)="T8HO")=TRUE,115,""))))</f>
        <v/>
      </c>
      <c r="R500">
        <f>IF(ISBLANK(Worksheet!Y509)=FALSE,Worksheet!Y509,"")</f>
        <v>0</v>
      </c>
      <c r="S500" s="283">
        <f>IF(ISERROR(SEARCH("Oil",Worksheet!AB509))=TRUE,0,Worksheet!AL509)</f>
        <v>0</v>
      </c>
      <c r="T500" s="283">
        <f t="shared" si="30"/>
        <v>0</v>
      </c>
      <c r="U500" s="283">
        <f>IF(ISERROR(SEARCH("Propane",Worksheet!AB509))=TRUE,0,Worksheet!AL509)</f>
        <v>0</v>
      </c>
      <c r="V500" s="283">
        <f t="shared" si="31"/>
        <v>0</v>
      </c>
      <c r="X500" s="21" t="str">
        <f>IF(Worksheet!D509=0,"",Worksheet!D509)</f>
        <v/>
      </c>
      <c r="Y500" s="21" t="str">
        <f>IF(Worksheet!M509=0,"",Worksheet!M509)</f>
        <v/>
      </c>
      <c r="Z500" s="21" t="str">
        <f>IF(Worksheet!N509=0,"",Worksheet!N509)</f>
        <v/>
      </c>
      <c r="AA500" s="21" t="str">
        <f>IF(Worksheet!T509=0,"",Worksheet!T509)</f>
        <v/>
      </c>
      <c r="AB500" s="21" t="str">
        <f>IF(Worksheet!H509=0,"",Worksheet!H509)</f>
        <v/>
      </c>
      <c r="AC500" s="21" t="str">
        <f>IF(Worksheet!I509=0,"",Worksheet!I509)</f>
        <v/>
      </c>
      <c r="AD500" s="21" t="str">
        <f ca="1">IF(Worksheet!AC509=0,"",Worksheet!AC509)</f>
        <v/>
      </c>
      <c r="AE500" s="21" t="str">
        <f>IF(Worksheet!S509=0,"",Worksheet!S509)</f>
        <v/>
      </c>
      <c r="AF500" s="21" t="str">
        <f>IF(Worksheet!E509=0,"",Worksheet!E509)</f>
        <v/>
      </c>
      <c r="AG500" s="21" t="str">
        <f>IF(Worksheet!F509=0,"",Worksheet!F509)</f>
        <v/>
      </c>
      <c r="BA500" t="str">
        <f>Worksheet!A509</f>
        <v/>
      </c>
    </row>
    <row r="501" spans="1:53">
      <c r="A501" t="str">
        <f>IF(IFERROR(SEARCH("Refrigerated",Worksheet!N510,1),0)&gt;0,122,IF(ISERROR(RIGHT(VLOOKUP(Worksheet!M510,Type!C$1:E$13,3,FALSE),3))=FALSE,RIGHT(VLOOKUP(Worksheet!M510,Type!C$1:E$13,3,FALSE),3),""))</f>
        <v/>
      </c>
      <c r="B501" t="str">
        <f>IF(Worksheet!O510="","",Worksheet!O510)</f>
        <v/>
      </c>
      <c r="C501" t="str">
        <f>IF(Worksheet!P510="","",Worksheet!P510)</f>
        <v/>
      </c>
      <c r="D501" s="21" t="str">
        <f ca="1">IF(Worksheet!AD510=0,"",Worksheet!AD510)</f>
        <v/>
      </c>
      <c r="E501" s="4" t="s">
        <v>0</v>
      </c>
      <c r="H501" s="5">
        <f ca="1">Worksheet!AF510</f>
        <v>0</v>
      </c>
      <c r="I501">
        <f>IF(ISBLANK(Worksheet!X510)=FALSE,Worksheet!X510,"")</f>
        <v>0</v>
      </c>
      <c r="J501">
        <f ca="1">Worksheet!AK510</f>
        <v>0</v>
      </c>
      <c r="K501">
        <f ca="1">Worksheet!AJ510</f>
        <v>0</v>
      </c>
      <c r="L501">
        <f t="shared" ca="1" si="28"/>
        <v>0</v>
      </c>
      <c r="M501">
        <f>IF(ISERROR(SEARCH("Gas",Worksheet!AB510))=TRUE,0,Worksheet!AL510)</f>
        <v>0</v>
      </c>
      <c r="N501">
        <f t="shared" si="29"/>
        <v>0</v>
      </c>
      <c r="Q501" t="str">
        <f>IF(OR(Worksheet!H510="Incandescent",Worksheet!H510="Halogen Incandescent")=TRUE,118,IF(LEFT(Worksheet!H510,3)="HID",117,IF(OR(RIGHT(Worksheet!H510,3)="T12",RIGHT(Worksheet!H510,5)="T12HO")=TRUE,115,IF(OR(RIGHT(Worksheet!H510,2)="T8",RIGHT(Worksheet!H510,4)="RWT8",RIGHT(Worksheet!H510,4)="T8HO")=TRUE,115,""))))</f>
        <v/>
      </c>
      <c r="R501">
        <f>IF(ISBLANK(Worksheet!Y510)=FALSE,Worksheet!Y510,"")</f>
        <v>0</v>
      </c>
      <c r="S501" s="283">
        <f>IF(ISERROR(SEARCH("Oil",Worksheet!AB510))=TRUE,0,Worksheet!AL510)</f>
        <v>0</v>
      </c>
      <c r="T501" s="283">
        <f t="shared" si="30"/>
        <v>0</v>
      </c>
      <c r="U501" s="283">
        <f>IF(ISERROR(SEARCH("Propane",Worksheet!AB510))=TRUE,0,Worksheet!AL510)</f>
        <v>0</v>
      </c>
      <c r="V501" s="283">
        <f t="shared" si="31"/>
        <v>0</v>
      </c>
      <c r="X501" s="21" t="str">
        <f>IF(Worksheet!D510=0,"",Worksheet!D510)</f>
        <v/>
      </c>
      <c r="Y501" s="21" t="str">
        <f>IF(Worksheet!M510=0,"",Worksheet!M510)</f>
        <v/>
      </c>
      <c r="Z501" s="21" t="str">
        <f>IF(Worksheet!N510=0,"",Worksheet!N510)</f>
        <v/>
      </c>
      <c r="AA501" s="21" t="str">
        <f>IF(Worksheet!T510=0,"",Worksheet!T510)</f>
        <v/>
      </c>
      <c r="AB501" s="21" t="str">
        <f>IF(Worksheet!H510=0,"",Worksheet!H510)</f>
        <v/>
      </c>
      <c r="AC501" s="21" t="str">
        <f>IF(Worksheet!I510=0,"",Worksheet!I510)</f>
        <v/>
      </c>
      <c r="AD501" s="21" t="str">
        <f ca="1">IF(Worksheet!AC510=0,"",Worksheet!AC510)</f>
        <v/>
      </c>
      <c r="AE501" s="21" t="str">
        <f>IF(Worksheet!S510=0,"",Worksheet!S510)</f>
        <v/>
      </c>
      <c r="AF501" s="21" t="str">
        <f>IF(Worksheet!E510=0,"",Worksheet!E510)</f>
        <v/>
      </c>
      <c r="AG501" s="21" t="str">
        <f>IF(Worksheet!F510=0,"",Worksheet!F510)</f>
        <v/>
      </c>
      <c r="BA501" t="str">
        <f>Worksheet!A510</f>
        <v/>
      </c>
    </row>
    <row r="502" spans="1:53">
      <c r="A502" t="str">
        <f>IF(IFERROR(SEARCH("Refrigerated",Worksheet!N511,1),0)&gt;0,122,IF(ISERROR(RIGHT(VLOOKUP(Worksheet!M511,Type!C$1:E$13,3,FALSE),3))=FALSE,RIGHT(VLOOKUP(Worksheet!M511,Type!C$1:E$13,3,FALSE),3),""))</f>
        <v/>
      </c>
      <c r="B502" t="str">
        <f>IF(Worksheet!O511="","",Worksheet!O511)</f>
        <v/>
      </c>
      <c r="C502" t="str">
        <f>IF(Worksheet!P511="","",Worksheet!P511)</f>
        <v/>
      </c>
      <c r="D502" s="21" t="str">
        <f ca="1">IF(Worksheet!AD511=0,"",Worksheet!AD511)</f>
        <v/>
      </c>
      <c r="E502" s="4" t="s">
        <v>0</v>
      </c>
      <c r="H502" s="5">
        <f ca="1">Worksheet!AF511</f>
        <v>0</v>
      </c>
      <c r="I502">
        <f>IF(ISBLANK(Worksheet!X511)=FALSE,Worksheet!X511,"")</f>
        <v>0</v>
      </c>
      <c r="J502">
        <f ca="1">Worksheet!AK511</f>
        <v>0</v>
      </c>
      <c r="K502">
        <f ca="1">Worksheet!AJ511</f>
        <v>0</v>
      </c>
      <c r="L502">
        <f t="shared" ca="1" si="28"/>
        <v>0</v>
      </c>
      <c r="M502">
        <f>IF(ISERROR(SEARCH("Gas",Worksheet!AB511))=TRUE,0,Worksheet!AL511)</f>
        <v>0</v>
      </c>
      <c r="N502">
        <f t="shared" si="29"/>
        <v>0</v>
      </c>
      <c r="Q502" t="str">
        <f>IF(OR(Worksheet!H511="Incandescent",Worksheet!H511="Halogen Incandescent")=TRUE,118,IF(LEFT(Worksheet!H511,3)="HID",117,IF(OR(RIGHT(Worksheet!H511,3)="T12",RIGHT(Worksheet!H511,5)="T12HO")=TRUE,115,IF(OR(RIGHT(Worksheet!H511,2)="T8",RIGHT(Worksheet!H511,4)="RWT8",RIGHT(Worksheet!H511,4)="T8HO")=TRUE,115,""))))</f>
        <v/>
      </c>
      <c r="R502">
        <f>IF(ISBLANK(Worksheet!Y511)=FALSE,Worksheet!Y511,"")</f>
        <v>0</v>
      </c>
      <c r="S502" s="283">
        <f>IF(ISERROR(SEARCH("Oil",Worksheet!AB511))=TRUE,0,Worksheet!AL511)</f>
        <v>0</v>
      </c>
      <c r="T502" s="283">
        <f t="shared" si="30"/>
        <v>0</v>
      </c>
      <c r="U502" s="283">
        <f>IF(ISERROR(SEARCH("Propane",Worksheet!AB511))=TRUE,0,Worksheet!AL511)</f>
        <v>0</v>
      </c>
      <c r="V502" s="283">
        <f t="shared" si="31"/>
        <v>0</v>
      </c>
      <c r="X502" s="21" t="str">
        <f>IF(Worksheet!D511=0,"",Worksheet!D511)</f>
        <v/>
      </c>
      <c r="Y502" s="21" t="str">
        <f>IF(Worksheet!M511=0,"",Worksheet!M511)</f>
        <v/>
      </c>
      <c r="Z502" s="21" t="str">
        <f>IF(Worksheet!N511=0,"",Worksheet!N511)</f>
        <v/>
      </c>
      <c r="AA502" s="21" t="str">
        <f>IF(Worksheet!T511=0,"",Worksheet!T511)</f>
        <v/>
      </c>
      <c r="AB502" s="21" t="str">
        <f>IF(Worksheet!H511=0,"",Worksheet!H511)</f>
        <v/>
      </c>
      <c r="AC502" s="21" t="str">
        <f>IF(Worksheet!I511=0,"",Worksheet!I511)</f>
        <v/>
      </c>
      <c r="AD502" s="21" t="str">
        <f ca="1">IF(Worksheet!AC511=0,"",Worksheet!AC511)</f>
        <v/>
      </c>
      <c r="AE502" s="21" t="str">
        <f>IF(Worksheet!S511=0,"",Worksheet!S511)</f>
        <v/>
      </c>
      <c r="AF502" s="21" t="str">
        <f>IF(Worksheet!E511=0,"",Worksheet!E511)</f>
        <v/>
      </c>
      <c r="AG502" s="21" t="str">
        <f>IF(Worksheet!F511=0,"",Worksheet!F511)</f>
        <v/>
      </c>
      <c r="BA502" t="str">
        <f>Worksheet!A511</f>
        <v/>
      </c>
    </row>
    <row r="503" spans="1:53">
      <c r="A503" t="str">
        <f>IF(IFERROR(SEARCH("Refrigerated",Worksheet!N512,1),0)&gt;0,122,IF(ISERROR(RIGHT(VLOOKUP(Worksheet!M512,Type!C$1:E$13,3,FALSE),3))=FALSE,RIGHT(VLOOKUP(Worksheet!M512,Type!C$1:E$13,3,FALSE),3),""))</f>
        <v/>
      </c>
      <c r="B503" t="str">
        <f>IF(Worksheet!O512="","",Worksheet!O512)</f>
        <v/>
      </c>
      <c r="C503" t="str">
        <f>IF(Worksheet!P512="","",Worksheet!P512)</f>
        <v/>
      </c>
      <c r="D503" s="21" t="str">
        <f ca="1">IF(Worksheet!AD512=0,"",Worksheet!AD512)</f>
        <v/>
      </c>
      <c r="E503" s="4" t="s">
        <v>0</v>
      </c>
      <c r="H503" s="5">
        <f ca="1">Worksheet!AF512</f>
        <v>0</v>
      </c>
      <c r="I503">
        <f>IF(ISBLANK(Worksheet!X512)=FALSE,Worksheet!X512,"")</f>
        <v>0</v>
      </c>
      <c r="J503">
        <f ca="1">Worksheet!AK512</f>
        <v>0</v>
      </c>
      <c r="K503">
        <f ca="1">Worksheet!AJ512</f>
        <v>0</v>
      </c>
      <c r="L503">
        <f t="shared" ca="1" si="28"/>
        <v>0</v>
      </c>
      <c r="M503">
        <f>IF(ISERROR(SEARCH("Gas",Worksheet!AB512))=TRUE,0,Worksheet!AL512)</f>
        <v>0</v>
      </c>
      <c r="N503">
        <f t="shared" si="29"/>
        <v>0</v>
      </c>
      <c r="Q503" t="str">
        <f>IF(OR(Worksheet!H512="Incandescent",Worksheet!H512="Halogen Incandescent")=TRUE,118,IF(LEFT(Worksheet!H512,3)="HID",117,IF(OR(RIGHT(Worksheet!H512,3)="T12",RIGHT(Worksheet!H512,5)="T12HO")=TRUE,115,IF(OR(RIGHT(Worksheet!H512,2)="T8",RIGHT(Worksheet!H512,4)="RWT8",RIGHT(Worksheet!H512,4)="T8HO")=TRUE,115,""))))</f>
        <v/>
      </c>
      <c r="R503">
        <f>IF(ISBLANK(Worksheet!Y512)=FALSE,Worksheet!Y512,"")</f>
        <v>0</v>
      </c>
      <c r="S503" s="283">
        <f>IF(ISERROR(SEARCH("Oil",Worksheet!AB512))=TRUE,0,Worksheet!AL512)</f>
        <v>0</v>
      </c>
      <c r="T503" s="283">
        <f t="shared" si="30"/>
        <v>0</v>
      </c>
      <c r="U503" s="283">
        <f>IF(ISERROR(SEARCH("Propane",Worksheet!AB512))=TRUE,0,Worksheet!AL512)</f>
        <v>0</v>
      </c>
      <c r="V503" s="283">
        <f t="shared" si="31"/>
        <v>0</v>
      </c>
      <c r="X503" s="21" t="str">
        <f>IF(Worksheet!D512=0,"",Worksheet!D512)</f>
        <v/>
      </c>
      <c r="Y503" s="21" t="str">
        <f>IF(Worksheet!M512=0,"",Worksheet!M512)</f>
        <v/>
      </c>
      <c r="Z503" s="21" t="str">
        <f>IF(Worksheet!N512=0,"",Worksheet!N512)</f>
        <v/>
      </c>
      <c r="AA503" s="21" t="str">
        <f>IF(Worksheet!T512=0,"",Worksheet!T512)</f>
        <v/>
      </c>
      <c r="AB503" s="21" t="str">
        <f>IF(Worksheet!H512=0,"",Worksheet!H512)</f>
        <v/>
      </c>
      <c r="AC503" s="21" t="str">
        <f>IF(Worksheet!I512=0,"",Worksheet!I512)</f>
        <v/>
      </c>
      <c r="AD503" s="21" t="str">
        <f ca="1">IF(Worksheet!AC512=0,"",Worksheet!AC512)</f>
        <v/>
      </c>
      <c r="AE503" s="21" t="str">
        <f>IF(Worksheet!S512=0,"",Worksheet!S512)</f>
        <v/>
      </c>
      <c r="AF503" s="21" t="str">
        <f>IF(Worksheet!E512=0,"",Worksheet!E512)</f>
        <v/>
      </c>
      <c r="AG503" s="21" t="str">
        <f>IF(Worksheet!F512=0,"",Worksheet!F512)</f>
        <v/>
      </c>
      <c r="BA503" t="str">
        <f>Worksheet!A512</f>
        <v/>
      </c>
    </row>
    <row r="504" spans="1:53">
      <c r="A504" t="str">
        <f>IF(IFERROR(SEARCH("Refrigerated",Worksheet!N513,1),0)&gt;0,122,IF(ISERROR(RIGHT(VLOOKUP(Worksheet!M513,Type!C$1:E$13,3,FALSE),3))=FALSE,RIGHT(VLOOKUP(Worksheet!M513,Type!C$1:E$13,3,FALSE),3),""))</f>
        <v/>
      </c>
      <c r="B504" t="str">
        <f>IF(Worksheet!O513="","",Worksheet!O513)</f>
        <v/>
      </c>
      <c r="C504" t="str">
        <f>IF(Worksheet!P513="","",Worksheet!P513)</f>
        <v/>
      </c>
      <c r="D504" s="21" t="str">
        <f ca="1">IF(Worksheet!AD513=0,"",Worksheet!AD513)</f>
        <v/>
      </c>
      <c r="E504" s="4" t="s">
        <v>0</v>
      </c>
      <c r="H504" s="5">
        <f ca="1">Worksheet!AF513</f>
        <v>0</v>
      </c>
      <c r="I504">
        <f>IF(ISBLANK(Worksheet!X513)=FALSE,Worksheet!X513,"")</f>
        <v>0</v>
      </c>
      <c r="J504">
        <f ca="1">Worksheet!AK513</f>
        <v>0</v>
      </c>
      <c r="K504">
        <f ca="1">Worksheet!AJ513</f>
        <v>0</v>
      </c>
      <c r="L504">
        <f t="shared" ca="1" si="28"/>
        <v>0</v>
      </c>
      <c r="M504">
        <f>IF(ISERROR(SEARCH("Gas",Worksheet!AB513))=TRUE,0,Worksheet!AL513)</f>
        <v>0</v>
      </c>
      <c r="N504">
        <f t="shared" si="29"/>
        <v>0</v>
      </c>
      <c r="Q504" t="str">
        <f>IF(OR(Worksheet!H513="Incandescent",Worksheet!H513="Halogen Incandescent")=TRUE,118,IF(LEFT(Worksheet!H513,3)="HID",117,IF(OR(RIGHT(Worksheet!H513,3)="T12",RIGHT(Worksheet!H513,5)="T12HO")=TRUE,115,IF(OR(RIGHT(Worksheet!H513,2)="T8",RIGHT(Worksheet!H513,4)="RWT8",RIGHT(Worksheet!H513,4)="T8HO")=TRUE,115,""))))</f>
        <v/>
      </c>
      <c r="R504">
        <f>IF(ISBLANK(Worksheet!Y513)=FALSE,Worksheet!Y513,"")</f>
        <v>0</v>
      </c>
      <c r="S504" s="283">
        <f>IF(ISERROR(SEARCH("Oil",Worksheet!AB513))=TRUE,0,Worksheet!AL513)</f>
        <v>0</v>
      </c>
      <c r="T504" s="283">
        <f t="shared" si="30"/>
        <v>0</v>
      </c>
      <c r="U504" s="283">
        <f>IF(ISERROR(SEARCH("Propane",Worksheet!AB513))=TRUE,0,Worksheet!AL513)</f>
        <v>0</v>
      </c>
      <c r="V504" s="283">
        <f t="shared" si="31"/>
        <v>0</v>
      </c>
      <c r="X504" s="21" t="str">
        <f>IF(Worksheet!D513=0,"",Worksheet!D513)</f>
        <v/>
      </c>
      <c r="Y504" s="21" t="str">
        <f>IF(Worksheet!M513=0,"",Worksheet!M513)</f>
        <v/>
      </c>
      <c r="Z504" s="21" t="str">
        <f>IF(Worksheet!N513=0,"",Worksheet!N513)</f>
        <v/>
      </c>
      <c r="AA504" s="21" t="str">
        <f>IF(Worksheet!T513=0,"",Worksheet!T513)</f>
        <v/>
      </c>
      <c r="AB504" s="21" t="str">
        <f>IF(Worksheet!H513=0,"",Worksheet!H513)</f>
        <v/>
      </c>
      <c r="AC504" s="21" t="str">
        <f>IF(Worksheet!I513=0,"",Worksheet!I513)</f>
        <v/>
      </c>
      <c r="AD504" s="21" t="str">
        <f ca="1">IF(Worksheet!AC513=0,"",Worksheet!AC513)</f>
        <v/>
      </c>
      <c r="AE504" s="21" t="str">
        <f>IF(Worksheet!S513=0,"",Worksheet!S513)</f>
        <v/>
      </c>
      <c r="AF504" s="21" t="str">
        <f>IF(Worksheet!E513=0,"",Worksheet!E513)</f>
        <v/>
      </c>
      <c r="AG504" s="21" t="str">
        <f>IF(Worksheet!F513=0,"",Worksheet!F513)</f>
        <v/>
      </c>
      <c r="BA504" t="str">
        <f>Worksheet!A513</f>
        <v/>
      </c>
    </row>
    <row r="505" spans="1:53">
      <c r="A505" t="str">
        <f>IF(IFERROR(SEARCH("Refrigerated",Worksheet!N514,1),0)&gt;0,122,IF(ISERROR(RIGHT(VLOOKUP(Worksheet!M514,Type!C$1:E$13,3,FALSE),3))=FALSE,RIGHT(VLOOKUP(Worksheet!M514,Type!C$1:E$13,3,FALSE),3),""))</f>
        <v/>
      </c>
      <c r="B505" t="str">
        <f>IF(Worksheet!O514="","",Worksheet!O514)</f>
        <v/>
      </c>
      <c r="C505" t="str">
        <f>IF(Worksheet!P514="","",Worksheet!P514)</f>
        <v/>
      </c>
      <c r="D505" s="21" t="str">
        <f ca="1">IF(Worksheet!AD514=0,"",Worksheet!AD514)</f>
        <v/>
      </c>
      <c r="E505" s="4" t="s">
        <v>0</v>
      </c>
      <c r="H505" s="5">
        <f ca="1">Worksheet!AF514</f>
        <v>0</v>
      </c>
      <c r="I505">
        <f>IF(ISBLANK(Worksheet!X514)=FALSE,Worksheet!X514,"")</f>
        <v>0</v>
      </c>
      <c r="J505">
        <f ca="1">Worksheet!AK514</f>
        <v>0</v>
      </c>
      <c r="K505">
        <f ca="1">Worksheet!AJ514</f>
        <v>0</v>
      </c>
      <c r="L505">
        <f t="shared" ca="1" si="28"/>
        <v>0</v>
      </c>
      <c r="M505">
        <f>IF(ISERROR(SEARCH("Gas",Worksheet!AB514))=TRUE,0,Worksheet!AL514)</f>
        <v>0</v>
      </c>
      <c r="N505">
        <f t="shared" si="29"/>
        <v>0</v>
      </c>
      <c r="Q505" t="str">
        <f>IF(OR(Worksheet!H514="Incandescent",Worksheet!H514="Halogen Incandescent")=TRUE,118,IF(LEFT(Worksheet!H514,3)="HID",117,IF(OR(RIGHT(Worksheet!H514,3)="T12",RIGHT(Worksheet!H514,5)="T12HO")=TRUE,115,IF(OR(RIGHT(Worksheet!H514,2)="T8",RIGHT(Worksheet!H514,4)="RWT8",RIGHT(Worksheet!H514,4)="T8HO")=TRUE,115,""))))</f>
        <v/>
      </c>
      <c r="R505">
        <f>IF(ISBLANK(Worksheet!Y514)=FALSE,Worksheet!Y514,"")</f>
        <v>0</v>
      </c>
      <c r="S505" s="283">
        <f>IF(ISERROR(SEARCH("Oil",Worksheet!AB514))=TRUE,0,Worksheet!AL514)</f>
        <v>0</v>
      </c>
      <c r="T505" s="283">
        <f t="shared" si="30"/>
        <v>0</v>
      </c>
      <c r="U505" s="283">
        <f>IF(ISERROR(SEARCH("Propane",Worksheet!AB514))=TRUE,0,Worksheet!AL514)</f>
        <v>0</v>
      </c>
      <c r="V505" s="283">
        <f t="shared" si="31"/>
        <v>0</v>
      </c>
      <c r="X505" s="21" t="str">
        <f>IF(Worksheet!D514=0,"",Worksheet!D514)</f>
        <v/>
      </c>
      <c r="Y505" s="21" t="str">
        <f>IF(Worksheet!M514=0,"",Worksheet!M514)</f>
        <v/>
      </c>
      <c r="Z505" s="21" t="str">
        <f>IF(Worksheet!N514=0,"",Worksheet!N514)</f>
        <v/>
      </c>
      <c r="AA505" s="21" t="str">
        <f>IF(Worksheet!T514=0,"",Worksheet!T514)</f>
        <v/>
      </c>
      <c r="AB505" s="21" t="str">
        <f>IF(Worksheet!H514=0,"",Worksheet!H514)</f>
        <v/>
      </c>
      <c r="AC505" s="21" t="str">
        <f>IF(Worksheet!I514=0,"",Worksheet!I514)</f>
        <v/>
      </c>
      <c r="AD505" s="21" t="str">
        <f ca="1">IF(Worksheet!AC514=0,"",Worksheet!AC514)</f>
        <v/>
      </c>
      <c r="AE505" s="21" t="str">
        <f>IF(Worksheet!S514=0,"",Worksheet!S514)</f>
        <v/>
      </c>
      <c r="AF505" s="21" t="str">
        <f>IF(Worksheet!E514=0,"",Worksheet!E514)</f>
        <v/>
      </c>
      <c r="AG505" s="21" t="str">
        <f>IF(Worksheet!F514=0,"",Worksheet!F514)</f>
        <v/>
      </c>
      <c r="BA505" t="str">
        <f>Worksheet!A514</f>
        <v/>
      </c>
    </row>
    <row r="506" spans="1:53">
      <c r="A506" t="str">
        <f>IF(IFERROR(SEARCH("Refrigerated",Worksheet!N515,1),0)&gt;0,122,IF(ISERROR(RIGHT(VLOOKUP(Worksheet!M515,Type!C$1:E$13,3,FALSE),3))=FALSE,RIGHT(VLOOKUP(Worksheet!M515,Type!C$1:E$13,3,FALSE),3),""))</f>
        <v/>
      </c>
      <c r="B506" t="str">
        <f>IF(Worksheet!O515="","",Worksheet!O515)</f>
        <v/>
      </c>
      <c r="C506" t="str">
        <f>IF(Worksheet!P515="","",Worksheet!P515)</f>
        <v/>
      </c>
      <c r="D506" s="21" t="str">
        <f ca="1">IF(Worksheet!AD515=0,"",Worksheet!AD515)</f>
        <v/>
      </c>
      <c r="E506" s="4" t="s">
        <v>0</v>
      </c>
      <c r="H506" s="5">
        <f ca="1">Worksheet!AF515</f>
        <v>0</v>
      </c>
      <c r="I506">
        <f>IF(ISBLANK(Worksheet!X515)=FALSE,Worksheet!X515,"")</f>
        <v>0</v>
      </c>
      <c r="J506">
        <f ca="1">Worksheet!AK515</f>
        <v>0</v>
      </c>
      <c r="K506">
        <f ca="1">Worksheet!AJ515</f>
        <v>0</v>
      </c>
      <c r="L506">
        <f t="shared" ca="1" si="28"/>
        <v>0</v>
      </c>
      <c r="M506">
        <f>IF(ISERROR(SEARCH("Gas",Worksheet!AB515))=TRUE,0,Worksheet!AL515)</f>
        <v>0</v>
      </c>
      <c r="N506">
        <f t="shared" si="29"/>
        <v>0</v>
      </c>
      <c r="Q506" t="str">
        <f>IF(OR(Worksheet!H515="Incandescent",Worksheet!H515="Halogen Incandescent")=TRUE,118,IF(LEFT(Worksheet!H515,3)="HID",117,IF(OR(RIGHT(Worksheet!H515,3)="T12",RIGHT(Worksheet!H515,5)="T12HO")=TRUE,115,IF(OR(RIGHT(Worksheet!H515,2)="T8",RIGHT(Worksheet!H515,4)="RWT8",RIGHT(Worksheet!H515,4)="T8HO")=TRUE,115,""))))</f>
        <v/>
      </c>
      <c r="R506">
        <f>IF(ISBLANK(Worksheet!Y515)=FALSE,Worksheet!Y515,"")</f>
        <v>0</v>
      </c>
      <c r="S506" s="283">
        <f>IF(ISERROR(SEARCH("Oil",Worksheet!AB515))=TRUE,0,Worksheet!AL515)</f>
        <v>0</v>
      </c>
      <c r="T506" s="283">
        <f t="shared" si="30"/>
        <v>0</v>
      </c>
      <c r="U506" s="283">
        <f>IF(ISERROR(SEARCH("Propane",Worksheet!AB515))=TRUE,0,Worksheet!AL515)</f>
        <v>0</v>
      </c>
      <c r="V506" s="283">
        <f t="shared" si="31"/>
        <v>0</v>
      </c>
      <c r="X506" s="21" t="str">
        <f>IF(Worksheet!D515=0,"",Worksheet!D515)</f>
        <v/>
      </c>
      <c r="Y506" s="21" t="str">
        <f>IF(Worksheet!M515=0,"",Worksheet!M515)</f>
        <v/>
      </c>
      <c r="Z506" s="21" t="str">
        <f>IF(Worksheet!N515=0,"",Worksheet!N515)</f>
        <v/>
      </c>
      <c r="AA506" s="21" t="str">
        <f>IF(Worksheet!T515=0,"",Worksheet!T515)</f>
        <v/>
      </c>
      <c r="AB506" s="21" t="str">
        <f>IF(Worksheet!H515=0,"",Worksheet!H515)</f>
        <v/>
      </c>
      <c r="AC506" s="21" t="str">
        <f>IF(Worksheet!I515=0,"",Worksheet!I515)</f>
        <v/>
      </c>
      <c r="AD506" s="21" t="str">
        <f ca="1">IF(Worksheet!AC515=0,"",Worksheet!AC515)</f>
        <v/>
      </c>
      <c r="AE506" s="21" t="str">
        <f>IF(Worksheet!S515=0,"",Worksheet!S515)</f>
        <v/>
      </c>
      <c r="AF506" s="21" t="str">
        <f>IF(Worksheet!E515=0,"",Worksheet!E515)</f>
        <v/>
      </c>
      <c r="AG506" s="21" t="str">
        <f>IF(Worksheet!F515=0,"",Worksheet!F515)</f>
        <v/>
      </c>
      <c r="BA506" t="str">
        <f>Worksheet!A515</f>
        <v/>
      </c>
    </row>
    <row r="507" spans="1:53">
      <c r="A507" t="str">
        <f>IF(IFERROR(SEARCH("Refrigerated",Worksheet!N516,1),0)&gt;0,122,IF(ISERROR(RIGHT(VLOOKUP(Worksheet!M516,Type!C$1:E$13,3,FALSE),3))=FALSE,RIGHT(VLOOKUP(Worksheet!M516,Type!C$1:E$13,3,FALSE),3),""))</f>
        <v/>
      </c>
      <c r="B507" t="str">
        <f>IF(Worksheet!O516="","",Worksheet!O516)</f>
        <v/>
      </c>
      <c r="C507" t="str">
        <f>IF(Worksheet!P516="","",Worksheet!P516)</f>
        <v/>
      </c>
      <c r="D507" s="21" t="str">
        <f ca="1">IF(Worksheet!AD516=0,"",Worksheet!AD516)</f>
        <v/>
      </c>
      <c r="E507" s="4" t="s">
        <v>0</v>
      </c>
      <c r="H507" s="5">
        <f ca="1">Worksheet!AF516</f>
        <v>0</v>
      </c>
      <c r="I507">
        <f>IF(ISBLANK(Worksheet!X516)=FALSE,Worksheet!X516,"")</f>
        <v>0</v>
      </c>
      <c r="J507">
        <f ca="1">Worksheet!AK516</f>
        <v>0</v>
      </c>
      <c r="K507">
        <f ca="1">Worksheet!AJ516</f>
        <v>0</v>
      </c>
      <c r="L507">
        <f t="shared" ca="1" si="28"/>
        <v>0</v>
      </c>
      <c r="M507">
        <f>IF(ISERROR(SEARCH("Gas",Worksheet!AB516))=TRUE,0,Worksheet!AL516)</f>
        <v>0</v>
      </c>
      <c r="N507">
        <f t="shared" si="29"/>
        <v>0</v>
      </c>
      <c r="Q507" t="str">
        <f>IF(OR(Worksheet!H516="Incandescent",Worksheet!H516="Halogen Incandescent")=TRUE,118,IF(LEFT(Worksheet!H516,3)="HID",117,IF(OR(RIGHT(Worksheet!H516,3)="T12",RIGHT(Worksheet!H516,5)="T12HO")=TRUE,115,IF(OR(RIGHT(Worksheet!H516,2)="T8",RIGHT(Worksheet!H516,4)="RWT8",RIGHT(Worksheet!H516,4)="T8HO")=TRUE,115,""))))</f>
        <v/>
      </c>
      <c r="R507">
        <f>IF(ISBLANK(Worksheet!Y516)=FALSE,Worksheet!Y516,"")</f>
        <v>0</v>
      </c>
      <c r="S507" s="283">
        <f>IF(ISERROR(SEARCH("Oil",Worksheet!AB516))=TRUE,0,Worksheet!AL516)</f>
        <v>0</v>
      </c>
      <c r="T507" s="283">
        <f t="shared" si="30"/>
        <v>0</v>
      </c>
      <c r="U507" s="283">
        <f>IF(ISERROR(SEARCH("Propane",Worksheet!AB516))=TRUE,0,Worksheet!AL516)</f>
        <v>0</v>
      </c>
      <c r="V507" s="283">
        <f t="shared" si="31"/>
        <v>0</v>
      </c>
      <c r="X507" s="21" t="str">
        <f>IF(Worksheet!D516=0,"",Worksheet!D516)</f>
        <v/>
      </c>
      <c r="Y507" s="21" t="str">
        <f>IF(Worksheet!M516=0,"",Worksheet!M516)</f>
        <v/>
      </c>
      <c r="Z507" s="21" t="str">
        <f>IF(Worksheet!N516=0,"",Worksheet!N516)</f>
        <v/>
      </c>
      <c r="AA507" s="21" t="str">
        <f>IF(Worksheet!T516=0,"",Worksheet!T516)</f>
        <v/>
      </c>
      <c r="AB507" s="21" t="str">
        <f>IF(Worksheet!H516=0,"",Worksheet!H516)</f>
        <v/>
      </c>
      <c r="AC507" s="21" t="str">
        <f>IF(Worksheet!I516=0,"",Worksheet!I516)</f>
        <v/>
      </c>
      <c r="AD507" s="21" t="str">
        <f ca="1">IF(Worksheet!AC516=0,"",Worksheet!AC516)</f>
        <v/>
      </c>
      <c r="AE507" s="21" t="str">
        <f>IF(Worksheet!S516=0,"",Worksheet!S516)</f>
        <v/>
      </c>
      <c r="AF507" s="21" t="str">
        <f>IF(Worksheet!E516=0,"",Worksheet!E516)</f>
        <v/>
      </c>
      <c r="AG507" s="21" t="str">
        <f>IF(Worksheet!F516=0,"",Worksheet!F516)</f>
        <v/>
      </c>
      <c r="BA507" t="str">
        <f>Worksheet!A516</f>
        <v/>
      </c>
    </row>
    <row r="508" spans="1:53">
      <c r="A508" t="str">
        <f>IF(IFERROR(SEARCH("Refrigerated",Worksheet!N517,1),0)&gt;0,122,IF(ISERROR(RIGHT(VLOOKUP(Worksheet!M517,Type!C$1:E$13,3,FALSE),3))=FALSE,RIGHT(VLOOKUP(Worksheet!M517,Type!C$1:E$13,3,FALSE),3),""))</f>
        <v/>
      </c>
      <c r="B508" t="str">
        <f>IF(Worksheet!O517="","",Worksheet!O517)</f>
        <v/>
      </c>
      <c r="C508" t="str">
        <f>IF(Worksheet!P517="","",Worksheet!P517)</f>
        <v/>
      </c>
      <c r="D508" s="21" t="str">
        <f ca="1">IF(Worksheet!AD517=0,"",Worksheet!AD517)</f>
        <v/>
      </c>
      <c r="E508" s="4" t="s">
        <v>0</v>
      </c>
      <c r="H508" s="5">
        <f ca="1">Worksheet!AF517</f>
        <v>0</v>
      </c>
      <c r="I508">
        <f>IF(ISBLANK(Worksheet!X517)=FALSE,Worksheet!X517,"")</f>
        <v>0</v>
      </c>
      <c r="J508">
        <f ca="1">Worksheet!AK517</f>
        <v>0</v>
      </c>
      <c r="K508">
        <f ca="1">Worksheet!AJ517</f>
        <v>0</v>
      </c>
      <c r="L508">
        <f t="shared" ca="1" si="28"/>
        <v>0</v>
      </c>
      <c r="M508">
        <f>IF(ISERROR(SEARCH("Gas",Worksheet!AB517))=TRUE,0,Worksheet!AL517)</f>
        <v>0</v>
      </c>
      <c r="N508">
        <f t="shared" si="29"/>
        <v>0</v>
      </c>
      <c r="Q508" t="str">
        <f>IF(OR(Worksheet!H517="Incandescent",Worksheet!H517="Halogen Incandescent")=TRUE,118,IF(LEFT(Worksheet!H517,3)="HID",117,IF(OR(RIGHT(Worksheet!H517,3)="T12",RIGHT(Worksheet!H517,5)="T12HO")=TRUE,115,IF(OR(RIGHT(Worksheet!H517,2)="T8",RIGHT(Worksheet!H517,4)="RWT8",RIGHT(Worksheet!H517,4)="T8HO")=TRUE,115,""))))</f>
        <v/>
      </c>
      <c r="R508">
        <f>IF(ISBLANK(Worksheet!Y517)=FALSE,Worksheet!Y517,"")</f>
        <v>0</v>
      </c>
      <c r="S508" s="283">
        <f>IF(ISERROR(SEARCH("Oil",Worksheet!AB517))=TRUE,0,Worksheet!AL517)</f>
        <v>0</v>
      </c>
      <c r="T508" s="283">
        <f t="shared" si="30"/>
        <v>0</v>
      </c>
      <c r="U508" s="283">
        <f>IF(ISERROR(SEARCH("Propane",Worksheet!AB517))=TRUE,0,Worksheet!AL517)</f>
        <v>0</v>
      </c>
      <c r="V508" s="283">
        <f t="shared" si="31"/>
        <v>0</v>
      </c>
      <c r="X508" s="21" t="str">
        <f>IF(Worksheet!D517=0,"",Worksheet!D517)</f>
        <v/>
      </c>
      <c r="Y508" s="21" t="str">
        <f>IF(Worksheet!M517=0,"",Worksheet!M517)</f>
        <v/>
      </c>
      <c r="Z508" s="21" t="str">
        <f>IF(Worksheet!N517=0,"",Worksheet!N517)</f>
        <v/>
      </c>
      <c r="AA508" s="21" t="str">
        <f>IF(Worksheet!T517=0,"",Worksheet!T517)</f>
        <v/>
      </c>
      <c r="AB508" s="21" t="str">
        <f>IF(Worksheet!H517=0,"",Worksheet!H517)</f>
        <v/>
      </c>
      <c r="AC508" s="21" t="str">
        <f>IF(Worksheet!I517=0,"",Worksheet!I517)</f>
        <v/>
      </c>
      <c r="AD508" s="21" t="str">
        <f ca="1">IF(Worksheet!AC517=0,"",Worksheet!AC517)</f>
        <v/>
      </c>
      <c r="AE508" s="21" t="str">
        <f>IF(Worksheet!S517=0,"",Worksheet!S517)</f>
        <v/>
      </c>
      <c r="AF508" s="21" t="str">
        <f>IF(Worksheet!E517=0,"",Worksheet!E517)</f>
        <v/>
      </c>
      <c r="AG508" s="21" t="str">
        <f>IF(Worksheet!F517=0,"",Worksheet!F517)</f>
        <v/>
      </c>
      <c r="BA508" t="str">
        <f>Worksheet!A517</f>
        <v/>
      </c>
    </row>
    <row r="509" spans="1:53">
      <c r="A509" t="str">
        <f>IF(IFERROR(SEARCH("Refrigerated",Worksheet!N518,1),0)&gt;0,122,IF(ISERROR(RIGHT(VLOOKUP(Worksheet!M518,Type!C$1:E$13,3,FALSE),3))=FALSE,RIGHT(VLOOKUP(Worksheet!M518,Type!C$1:E$13,3,FALSE),3),""))</f>
        <v/>
      </c>
      <c r="B509" t="str">
        <f>IF(Worksheet!O518="","",Worksheet!O518)</f>
        <v/>
      </c>
      <c r="C509" t="str">
        <f>IF(Worksheet!P518="","",Worksheet!P518)</f>
        <v/>
      </c>
      <c r="D509" s="21" t="str">
        <f ca="1">IF(Worksheet!AD518=0,"",Worksheet!AD518)</f>
        <v/>
      </c>
      <c r="E509" s="4" t="s">
        <v>0</v>
      </c>
      <c r="H509" s="5">
        <f ca="1">Worksheet!AF518</f>
        <v>0</v>
      </c>
      <c r="I509">
        <f>IF(ISBLANK(Worksheet!X518)=FALSE,Worksheet!X518,"")</f>
        <v>0</v>
      </c>
      <c r="J509">
        <f ca="1">Worksheet!AK518</f>
        <v>0</v>
      </c>
      <c r="K509">
        <f ca="1">Worksheet!AJ518</f>
        <v>0</v>
      </c>
      <c r="L509">
        <f t="shared" ca="1" si="28"/>
        <v>0</v>
      </c>
      <c r="M509">
        <f>IF(ISERROR(SEARCH("Gas",Worksheet!AB518))=TRUE,0,Worksheet!AL518)</f>
        <v>0</v>
      </c>
      <c r="N509">
        <f t="shared" si="29"/>
        <v>0</v>
      </c>
      <c r="Q509" t="str">
        <f>IF(OR(Worksheet!H518="Incandescent",Worksheet!H518="Halogen Incandescent")=TRUE,118,IF(LEFT(Worksheet!H518,3)="HID",117,IF(OR(RIGHT(Worksheet!H518,3)="T12",RIGHT(Worksheet!H518,5)="T12HO")=TRUE,115,IF(OR(RIGHT(Worksheet!H518,2)="T8",RIGHT(Worksheet!H518,4)="RWT8",RIGHT(Worksheet!H518,4)="T8HO")=TRUE,115,""))))</f>
        <v/>
      </c>
      <c r="R509">
        <f>IF(ISBLANK(Worksheet!Y518)=FALSE,Worksheet!Y518,"")</f>
        <v>0</v>
      </c>
      <c r="S509" s="283">
        <f>IF(ISERROR(SEARCH("Oil",Worksheet!AB518))=TRUE,0,Worksheet!AL518)</f>
        <v>0</v>
      </c>
      <c r="T509" s="283">
        <f t="shared" si="30"/>
        <v>0</v>
      </c>
      <c r="U509" s="283">
        <f>IF(ISERROR(SEARCH("Propane",Worksheet!AB518))=TRUE,0,Worksheet!AL518)</f>
        <v>0</v>
      </c>
      <c r="V509" s="283">
        <f t="shared" si="31"/>
        <v>0</v>
      </c>
      <c r="X509" s="21" t="str">
        <f>IF(Worksheet!D518=0,"",Worksheet!D518)</f>
        <v/>
      </c>
      <c r="Y509" s="21" t="str">
        <f>IF(Worksheet!M518=0,"",Worksheet!M518)</f>
        <v/>
      </c>
      <c r="Z509" s="21" t="str">
        <f>IF(Worksheet!N518=0,"",Worksheet!N518)</f>
        <v/>
      </c>
      <c r="AA509" s="21" t="str">
        <f>IF(Worksheet!T518=0,"",Worksheet!T518)</f>
        <v/>
      </c>
      <c r="AB509" s="21" t="str">
        <f>IF(Worksheet!H518=0,"",Worksheet!H518)</f>
        <v/>
      </c>
      <c r="AC509" s="21" t="str">
        <f>IF(Worksheet!I518=0,"",Worksheet!I518)</f>
        <v/>
      </c>
      <c r="AD509" s="21" t="str">
        <f ca="1">IF(Worksheet!AC518=0,"",Worksheet!AC518)</f>
        <v/>
      </c>
      <c r="AE509" s="21" t="str">
        <f>IF(Worksheet!S518=0,"",Worksheet!S518)</f>
        <v/>
      </c>
      <c r="AF509" s="21" t="str">
        <f>IF(Worksheet!E518=0,"",Worksheet!E518)</f>
        <v/>
      </c>
      <c r="AG509" s="21" t="str">
        <f>IF(Worksheet!F518=0,"",Worksheet!F518)</f>
        <v/>
      </c>
      <c r="BA509" t="str">
        <f>Worksheet!A518</f>
        <v/>
      </c>
    </row>
    <row r="510" spans="1:53">
      <c r="A510" t="str">
        <f>IF(IFERROR(SEARCH("Refrigerated",Worksheet!N519,1),0)&gt;0,122,IF(ISERROR(RIGHT(VLOOKUP(Worksheet!M519,Type!C$1:E$13,3,FALSE),3))=FALSE,RIGHT(VLOOKUP(Worksheet!M519,Type!C$1:E$13,3,FALSE),3),""))</f>
        <v/>
      </c>
      <c r="B510" t="str">
        <f>IF(Worksheet!O519="","",Worksheet!O519)</f>
        <v/>
      </c>
      <c r="C510" t="str">
        <f>IF(Worksheet!P519="","",Worksheet!P519)</f>
        <v/>
      </c>
      <c r="D510" s="21" t="str">
        <f ca="1">IF(Worksheet!AD519=0,"",Worksheet!AD519)</f>
        <v/>
      </c>
      <c r="E510" s="4" t="s">
        <v>0</v>
      </c>
      <c r="H510" s="5">
        <f ca="1">Worksheet!AF519</f>
        <v>0</v>
      </c>
      <c r="I510">
        <f>IF(ISBLANK(Worksheet!X519)=FALSE,Worksheet!X519,"")</f>
        <v>0</v>
      </c>
      <c r="J510">
        <f ca="1">Worksheet!AK519</f>
        <v>0</v>
      </c>
      <c r="K510">
        <f ca="1">Worksheet!AJ519</f>
        <v>0</v>
      </c>
      <c r="L510">
        <f t="shared" ca="1" si="28"/>
        <v>0</v>
      </c>
      <c r="M510">
        <f>IF(ISERROR(SEARCH("Gas",Worksheet!AB519))=TRUE,0,Worksheet!AL519)</f>
        <v>0</v>
      </c>
      <c r="N510">
        <f t="shared" si="29"/>
        <v>0</v>
      </c>
      <c r="Q510" t="str">
        <f>IF(OR(Worksheet!H519="Incandescent",Worksheet!H519="Halogen Incandescent")=TRUE,118,IF(LEFT(Worksheet!H519,3)="HID",117,IF(OR(RIGHT(Worksheet!H519,3)="T12",RIGHT(Worksheet!H519,5)="T12HO")=TRUE,115,IF(OR(RIGHT(Worksheet!H519,2)="T8",RIGHT(Worksheet!H519,4)="RWT8",RIGHT(Worksheet!H519,4)="T8HO")=TRUE,115,""))))</f>
        <v/>
      </c>
      <c r="R510">
        <f>IF(ISBLANK(Worksheet!Y519)=FALSE,Worksheet!Y519,"")</f>
        <v>0</v>
      </c>
      <c r="S510" s="283">
        <f>IF(ISERROR(SEARCH("Oil",Worksheet!AB519))=TRUE,0,Worksheet!AL519)</f>
        <v>0</v>
      </c>
      <c r="T510" s="283">
        <f t="shared" si="30"/>
        <v>0</v>
      </c>
      <c r="U510" s="283">
        <f>IF(ISERROR(SEARCH("Propane",Worksheet!AB519))=TRUE,0,Worksheet!AL519)</f>
        <v>0</v>
      </c>
      <c r="V510" s="283">
        <f t="shared" si="31"/>
        <v>0</v>
      </c>
      <c r="X510" s="21" t="str">
        <f>IF(Worksheet!D519=0,"",Worksheet!D519)</f>
        <v/>
      </c>
      <c r="Y510" s="21" t="str">
        <f>IF(Worksheet!M519=0,"",Worksheet!M519)</f>
        <v/>
      </c>
      <c r="Z510" s="21" t="str">
        <f>IF(Worksheet!N519=0,"",Worksheet!N519)</f>
        <v/>
      </c>
      <c r="AA510" s="21" t="str">
        <f>IF(Worksheet!T519=0,"",Worksheet!T519)</f>
        <v/>
      </c>
      <c r="AB510" s="21" t="str">
        <f>IF(Worksheet!H519=0,"",Worksheet!H519)</f>
        <v/>
      </c>
      <c r="AC510" s="21" t="str">
        <f>IF(Worksheet!I519=0,"",Worksheet!I519)</f>
        <v/>
      </c>
      <c r="AD510" s="21" t="str">
        <f ca="1">IF(Worksheet!AC519=0,"",Worksheet!AC519)</f>
        <v/>
      </c>
      <c r="AE510" s="21" t="str">
        <f>IF(Worksheet!S519=0,"",Worksheet!S519)</f>
        <v/>
      </c>
      <c r="AF510" s="21" t="str">
        <f>IF(Worksheet!E519=0,"",Worksheet!E519)</f>
        <v/>
      </c>
      <c r="AG510" s="21" t="str">
        <f>IF(Worksheet!F519=0,"",Worksheet!F519)</f>
        <v/>
      </c>
      <c r="BA510" t="str">
        <f>Worksheet!A519</f>
        <v/>
      </c>
    </row>
    <row r="511" spans="1:53">
      <c r="A511" t="str">
        <f>IF(IFERROR(SEARCH("Refrigerated",Worksheet!N520,1),0)&gt;0,122,IF(ISERROR(RIGHT(VLOOKUP(Worksheet!M520,Type!C$1:E$13,3,FALSE),3))=FALSE,RIGHT(VLOOKUP(Worksheet!M520,Type!C$1:E$13,3,FALSE),3),""))</f>
        <v/>
      </c>
      <c r="B511" t="str">
        <f>IF(Worksheet!O520="","",Worksheet!O520)</f>
        <v/>
      </c>
      <c r="C511" t="str">
        <f>IF(Worksheet!P520="","",Worksheet!P520)</f>
        <v/>
      </c>
      <c r="D511" s="21" t="str">
        <f ca="1">IF(Worksheet!AD520=0,"",Worksheet!AD520)</f>
        <v/>
      </c>
      <c r="E511" s="4" t="s">
        <v>0</v>
      </c>
      <c r="H511" s="5">
        <f ca="1">Worksheet!AF520</f>
        <v>0</v>
      </c>
      <c r="I511">
        <f>IF(ISBLANK(Worksheet!X520)=FALSE,Worksheet!X520,"")</f>
        <v>0</v>
      </c>
      <c r="J511">
        <f ca="1">Worksheet!AK520</f>
        <v>0</v>
      </c>
      <c r="K511">
        <f ca="1">Worksheet!AJ520</f>
        <v>0</v>
      </c>
      <c r="L511">
        <f t="shared" ca="1" si="28"/>
        <v>0</v>
      </c>
      <c r="M511">
        <f>IF(ISERROR(SEARCH("Gas",Worksheet!AB520))=TRUE,0,Worksheet!AL520)</f>
        <v>0</v>
      </c>
      <c r="N511">
        <f t="shared" si="29"/>
        <v>0</v>
      </c>
      <c r="Q511" t="str">
        <f>IF(OR(Worksheet!H520="Incandescent",Worksheet!H520="Halogen Incandescent")=TRUE,118,IF(LEFT(Worksheet!H520,3)="HID",117,IF(OR(RIGHT(Worksheet!H520,3)="T12",RIGHT(Worksheet!H520,5)="T12HO")=TRUE,115,IF(OR(RIGHT(Worksheet!H520,2)="T8",RIGHT(Worksheet!H520,4)="RWT8",RIGHT(Worksheet!H520,4)="T8HO")=TRUE,115,""))))</f>
        <v/>
      </c>
      <c r="R511">
        <f>IF(ISBLANK(Worksheet!Y520)=FALSE,Worksheet!Y520,"")</f>
        <v>0</v>
      </c>
      <c r="S511" s="283">
        <f>IF(ISERROR(SEARCH("Oil",Worksheet!AB520))=TRUE,0,Worksheet!AL520)</f>
        <v>0</v>
      </c>
      <c r="T511" s="283">
        <f t="shared" si="30"/>
        <v>0</v>
      </c>
      <c r="U511" s="283">
        <f>IF(ISERROR(SEARCH("Propane",Worksheet!AB520))=TRUE,0,Worksheet!AL520)</f>
        <v>0</v>
      </c>
      <c r="V511" s="283">
        <f t="shared" si="31"/>
        <v>0</v>
      </c>
      <c r="X511" s="21" t="str">
        <f>IF(Worksheet!D520=0,"",Worksheet!D520)</f>
        <v/>
      </c>
      <c r="Y511" s="21" t="str">
        <f>IF(Worksheet!M520=0,"",Worksheet!M520)</f>
        <v/>
      </c>
      <c r="Z511" s="21" t="str">
        <f>IF(Worksheet!N520=0,"",Worksheet!N520)</f>
        <v/>
      </c>
      <c r="AA511" s="21" t="str">
        <f>IF(Worksheet!T520=0,"",Worksheet!T520)</f>
        <v/>
      </c>
      <c r="AB511" s="21" t="str">
        <f>IF(Worksheet!H520=0,"",Worksheet!H520)</f>
        <v/>
      </c>
      <c r="AC511" s="21" t="str">
        <f>IF(Worksheet!I520=0,"",Worksheet!I520)</f>
        <v/>
      </c>
      <c r="AD511" s="21" t="str">
        <f ca="1">IF(Worksheet!AC520=0,"",Worksheet!AC520)</f>
        <v/>
      </c>
      <c r="AE511" s="21" t="str">
        <f>IF(Worksheet!S520=0,"",Worksheet!S520)</f>
        <v/>
      </c>
      <c r="AF511" s="21" t="str">
        <f>IF(Worksheet!E520=0,"",Worksheet!E520)</f>
        <v/>
      </c>
      <c r="AG511" s="21" t="str">
        <f>IF(Worksheet!F520=0,"",Worksheet!F520)</f>
        <v/>
      </c>
      <c r="BA511" t="str">
        <f>Worksheet!A520</f>
        <v/>
      </c>
    </row>
    <row r="512" spans="1:53">
      <c r="A512" t="str">
        <f>IF(IFERROR(SEARCH("Refrigerated",Worksheet!N521,1),0)&gt;0,122,IF(ISERROR(RIGHT(VLOOKUP(Worksheet!M521,Type!C$1:E$13,3,FALSE),3))=FALSE,RIGHT(VLOOKUP(Worksheet!M521,Type!C$1:E$13,3,FALSE),3),""))</f>
        <v/>
      </c>
      <c r="B512" t="str">
        <f>IF(Worksheet!O521="","",Worksheet!O521)</f>
        <v/>
      </c>
      <c r="C512" t="str">
        <f>IF(Worksheet!P521="","",Worksheet!P521)</f>
        <v/>
      </c>
      <c r="D512" s="21" t="str">
        <f ca="1">IF(Worksheet!AD521=0,"",Worksheet!AD521)</f>
        <v/>
      </c>
      <c r="E512" s="4" t="s">
        <v>0</v>
      </c>
      <c r="H512" s="5">
        <f ca="1">Worksheet!AF521</f>
        <v>0</v>
      </c>
      <c r="I512">
        <f>IF(ISBLANK(Worksheet!X521)=FALSE,Worksheet!X521,"")</f>
        <v>0</v>
      </c>
      <c r="J512">
        <f ca="1">Worksheet!AK521</f>
        <v>0</v>
      </c>
      <c r="K512">
        <f ca="1">Worksheet!AJ521</f>
        <v>0</v>
      </c>
      <c r="L512">
        <f t="shared" ca="1" si="28"/>
        <v>0</v>
      </c>
      <c r="M512">
        <f>IF(ISERROR(SEARCH("Gas",Worksheet!AB521))=TRUE,0,Worksheet!AL521)</f>
        <v>0</v>
      </c>
      <c r="N512">
        <f t="shared" si="29"/>
        <v>0</v>
      </c>
      <c r="Q512" t="str">
        <f>IF(OR(Worksheet!H521="Incandescent",Worksheet!H521="Halogen Incandescent")=TRUE,118,IF(LEFT(Worksheet!H521,3)="HID",117,IF(OR(RIGHT(Worksheet!H521,3)="T12",RIGHT(Worksheet!H521,5)="T12HO")=TRUE,115,IF(OR(RIGHT(Worksheet!H521,2)="T8",RIGHT(Worksheet!H521,4)="RWT8",RIGHT(Worksheet!H521,4)="T8HO")=TRUE,115,""))))</f>
        <v/>
      </c>
      <c r="R512">
        <f>IF(ISBLANK(Worksheet!Y521)=FALSE,Worksheet!Y521,"")</f>
        <v>0</v>
      </c>
      <c r="S512" s="283">
        <f>IF(ISERROR(SEARCH("Oil",Worksheet!AB521))=TRUE,0,Worksheet!AL521)</f>
        <v>0</v>
      </c>
      <c r="T512" s="283">
        <f t="shared" si="30"/>
        <v>0</v>
      </c>
      <c r="U512" s="283">
        <f>IF(ISERROR(SEARCH("Propane",Worksheet!AB521))=TRUE,0,Worksheet!AL521)</f>
        <v>0</v>
      </c>
      <c r="V512" s="283">
        <f t="shared" si="31"/>
        <v>0</v>
      </c>
      <c r="X512" s="21" t="str">
        <f>IF(Worksheet!D521=0,"",Worksheet!D521)</f>
        <v/>
      </c>
      <c r="Y512" s="21" t="str">
        <f>IF(Worksheet!M521=0,"",Worksheet!M521)</f>
        <v/>
      </c>
      <c r="Z512" s="21" t="str">
        <f>IF(Worksheet!N521=0,"",Worksheet!N521)</f>
        <v/>
      </c>
      <c r="AA512" s="21" t="str">
        <f>IF(Worksheet!T521=0,"",Worksheet!T521)</f>
        <v/>
      </c>
      <c r="AB512" s="21" t="str">
        <f>IF(Worksheet!H521=0,"",Worksheet!H521)</f>
        <v/>
      </c>
      <c r="AC512" s="21" t="str">
        <f>IF(Worksheet!I521=0,"",Worksheet!I521)</f>
        <v/>
      </c>
      <c r="AD512" s="21" t="str">
        <f ca="1">IF(Worksheet!AC521=0,"",Worksheet!AC521)</f>
        <v/>
      </c>
      <c r="AE512" s="21" t="str">
        <f>IF(Worksheet!S521=0,"",Worksheet!S521)</f>
        <v/>
      </c>
      <c r="AF512" s="21" t="str">
        <f>IF(Worksheet!E521=0,"",Worksheet!E521)</f>
        <v/>
      </c>
      <c r="AG512" s="21" t="str">
        <f>IF(Worksheet!F521=0,"",Worksheet!F521)</f>
        <v/>
      </c>
      <c r="BA512" t="str">
        <f>Worksheet!A521</f>
        <v/>
      </c>
    </row>
    <row r="513" spans="1:53">
      <c r="A513" t="str">
        <f>IF(IFERROR(SEARCH("Refrigerated",Worksheet!N522,1),0)&gt;0,122,IF(ISERROR(RIGHT(VLOOKUP(Worksheet!M522,Type!C$1:E$13,3,FALSE),3))=FALSE,RIGHT(VLOOKUP(Worksheet!M522,Type!C$1:E$13,3,FALSE),3),""))</f>
        <v/>
      </c>
      <c r="B513" t="str">
        <f>IF(Worksheet!O522="","",Worksheet!O522)</f>
        <v/>
      </c>
      <c r="C513" t="str">
        <f>IF(Worksheet!P522="","",Worksheet!P522)</f>
        <v/>
      </c>
      <c r="D513" s="21" t="str">
        <f ca="1">IF(Worksheet!AD522=0,"",Worksheet!AD522)</f>
        <v/>
      </c>
      <c r="E513" s="4" t="s">
        <v>0</v>
      </c>
      <c r="H513" s="5">
        <f ca="1">Worksheet!AF522</f>
        <v>0</v>
      </c>
      <c r="I513">
        <f>IF(ISBLANK(Worksheet!X522)=FALSE,Worksheet!X522,"")</f>
        <v>0</v>
      </c>
      <c r="J513">
        <f ca="1">Worksheet!AK522</f>
        <v>0</v>
      </c>
      <c r="K513">
        <f ca="1">Worksheet!AJ522</f>
        <v>0</v>
      </c>
      <c r="L513">
        <f t="shared" ca="1" si="28"/>
        <v>0</v>
      </c>
      <c r="M513">
        <f>IF(ISERROR(SEARCH("Gas",Worksheet!AB522))=TRUE,0,Worksheet!AL522)</f>
        <v>0</v>
      </c>
      <c r="N513">
        <f t="shared" si="29"/>
        <v>0</v>
      </c>
      <c r="Q513" t="str">
        <f>IF(OR(Worksheet!H522="Incandescent",Worksheet!H522="Halogen Incandescent")=TRUE,118,IF(LEFT(Worksheet!H522,3)="HID",117,IF(OR(RIGHT(Worksheet!H522,3)="T12",RIGHT(Worksheet!H522,5)="T12HO")=TRUE,115,IF(OR(RIGHT(Worksheet!H522,2)="T8",RIGHT(Worksheet!H522,4)="RWT8",RIGHT(Worksheet!H522,4)="T8HO")=TRUE,115,""))))</f>
        <v/>
      </c>
      <c r="R513">
        <f>IF(ISBLANK(Worksheet!Y522)=FALSE,Worksheet!Y522,"")</f>
        <v>0</v>
      </c>
      <c r="S513" s="283">
        <f>IF(ISERROR(SEARCH("Oil",Worksheet!AB522))=TRUE,0,Worksheet!AL522)</f>
        <v>0</v>
      </c>
      <c r="T513" s="283">
        <f t="shared" si="30"/>
        <v>0</v>
      </c>
      <c r="U513" s="283">
        <f>IF(ISERROR(SEARCH("Propane",Worksheet!AB522))=TRUE,0,Worksheet!AL522)</f>
        <v>0</v>
      </c>
      <c r="V513" s="283">
        <f t="shared" si="31"/>
        <v>0</v>
      </c>
      <c r="X513" s="21" t="str">
        <f>IF(Worksheet!D522=0,"",Worksheet!D522)</f>
        <v/>
      </c>
      <c r="Y513" s="21" t="str">
        <f>IF(Worksheet!M522=0,"",Worksheet!M522)</f>
        <v/>
      </c>
      <c r="Z513" s="21" t="str">
        <f>IF(Worksheet!N522=0,"",Worksheet!N522)</f>
        <v/>
      </c>
      <c r="AA513" s="21" t="str">
        <f>IF(Worksheet!T522=0,"",Worksheet!T522)</f>
        <v/>
      </c>
      <c r="AB513" s="21" t="str">
        <f>IF(Worksheet!H522=0,"",Worksheet!H522)</f>
        <v/>
      </c>
      <c r="AC513" s="21" t="str">
        <f>IF(Worksheet!I522=0,"",Worksheet!I522)</f>
        <v/>
      </c>
      <c r="AD513" s="21" t="str">
        <f ca="1">IF(Worksheet!AC522=0,"",Worksheet!AC522)</f>
        <v/>
      </c>
      <c r="AE513" s="21" t="str">
        <f>IF(Worksheet!S522=0,"",Worksheet!S522)</f>
        <v/>
      </c>
      <c r="AF513" s="21" t="str">
        <f>IF(Worksheet!E522=0,"",Worksheet!E522)</f>
        <v/>
      </c>
      <c r="AG513" s="21" t="str">
        <f>IF(Worksheet!F522=0,"",Worksheet!F522)</f>
        <v/>
      </c>
      <c r="BA513" t="str">
        <f>Worksheet!A522</f>
        <v/>
      </c>
    </row>
    <row r="514" spans="1:53">
      <c r="A514" t="str">
        <f>IF(IFERROR(SEARCH("Refrigerated",Worksheet!N523,1),0)&gt;0,122,IF(ISERROR(RIGHT(VLOOKUP(Worksheet!M523,Type!C$1:E$13,3,FALSE),3))=FALSE,RIGHT(VLOOKUP(Worksheet!M523,Type!C$1:E$13,3,FALSE),3),""))</f>
        <v/>
      </c>
      <c r="B514" t="str">
        <f>IF(Worksheet!O523="","",Worksheet!O523)</f>
        <v/>
      </c>
      <c r="C514" t="str">
        <f>IF(Worksheet!P523="","",Worksheet!P523)</f>
        <v/>
      </c>
      <c r="D514" s="21" t="str">
        <f ca="1">IF(Worksheet!AD523=0,"",Worksheet!AD523)</f>
        <v/>
      </c>
      <c r="E514" s="4" t="s">
        <v>0</v>
      </c>
      <c r="H514" s="5">
        <f ca="1">Worksheet!AF523</f>
        <v>0</v>
      </c>
      <c r="I514">
        <f>IF(ISBLANK(Worksheet!X523)=FALSE,Worksheet!X523,"")</f>
        <v>0</v>
      </c>
      <c r="J514">
        <f ca="1">Worksheet!AK523</f>
        <v>0</v>
      </c>
      <c r="K514">
        <f ca="1">Worksheet!AJ523</f>
        <v>0</v>
      </c>
      <c r="L514">
        <f t="shared" ca="1" si="28"/>
        <v>0</v>
      </c>
      <c r="M514">
        <f>IF(ISERROR(SEARCH("Gas",Worksheet!AB523))=TRUE,0,Worksheet!AL523)</f>
        <v>0</v>
      </c>
      <c r="N514">
        <f t="shared" si="29"/>
        <v>0</v>
      </c>
      <c r="Q514" t="str">
        <f>IF(OR(Worksheet!H523="Incandescent",Worksheet!H523="Halogen Incandescent")=TRUE,118,IF(LEFT(Worksheet!H523,3)="HID",117,IF(OR(RIGHT(Worksheet!H523,3)="T12",RIGHT(Worksheet!H523,5)="T12HO")=TRUE,115,IF(OR(RIGHT(Worksheet!H523,2)="T8",RIGHT(Worksheet!H523,4)="RWT8",RIGHT(Worksheet!H523,4)="T8HO")=TRUE,115,""))))</f>
        <v/>
      </c>
      <c r="R514">
        <f>IF(ISBLANK(Worksheet!Y523)=FALSE,Worksheet!Y523,"")</f>
        <v>0</v>
      </c>
      <c r="S514" s="283">
        <f>IF(ISERROR(SEARCH("Oil",Worksheet!AB523))=TRUE,0,Worksheet!AL523)</f>
        <v>0</v>
      </c>
      <c r="T514" s="283">
        <f t="shared" si="30"/>
        <v>0</v>
      </c>
      <c r="U514" s="283">
        <f>IF(ISERROR(SEARCH("Propane",Worksheet!AB523))=TRUE,0,Worksheet!AL523)</f>
        <v>0</v>
      </c>
      <c r="V514" s="283">
        <f t="shared" si="31"/>
        <v>0</v>
      </c>
      <c r="X514" s="21" t="str">
        <f>IF(Worksheet!D523=0,"",Worksheet!D523)</f>
        <v/>
      </c>
      <c r="Y514" s="21" t="str">
        <f>IF(Worksheet!M523=0,"",Worksheet!M523)</f>
        <v/>
      </c>
      <c r="Z514" s="21" t="str">
        <f>IF(Worksheet!N523=0,"",Worksheet!N523)</f>
        <v/>
      </c>
      <c r="AA514" s="21" t="str">
        <f>IF(Worksheet!T523=0,"",Worksheet!T523)</f>
        <v/>
      </c>
      <c r="AB514" s="21" t="str">
        <f>IF(Worksheet!H523=0,"",Worksheet!H523)</f>
        <v/>
      </c>
      <c r="AC514" s="21" t="str">
        <f>IF(Worksheet!I523=0,"",Worksheet!I523)</f>
        <v/>
      </c>
      <c r="AD514" s="21" t="str">
        <f ca="1">IF(Worksheet!AC523=0,"",Worksheet!AC523)</f>
        <v/>
      </c>
      <c r="AE514" s="21" t="str">
        <f>IF(Worksheet!S523=0,"",Worksheet!S523)</f>
        <v/>
      </c>
      <c r="AF514" s="21" t="str">
        <f>IF(Worksheet!E523=0,"",Worksheet!E523)</f>
        <v/>
      </c>
      <c r="AG514" s="21" t="str">
        <f>IF(Worksheet!F523=0,"",Worksheet!F523)</f>
        <v/>
      </c>
      <c r="BA514" t="str">
        <f>Worksheet!A523</f>
        <v/>
      </c>
    </row>
    <row r="515" spans="1:53">
      <c r="A515" t="str">
        <f>IF(IFERROR(SEARCH("Refrigerated",Worksheet!N524,1),0)&gt;0,122,IF(ISERROR(RIGHT(VLOOKUP(Worksheet!M524,Type!C$1:E$13,3,FALSE),3))=FALSE,RIGHT(VLOOKUP(Worksheet!M524,Type!C$1:E$13,3,FALSE),3),""))</f>
        <v/>
      </c>
      <c r="B515" t="str">
        <f>IF(Worksheet!O524="","",Worksheet!O524)</f>
        <v/>
      </c>
      <c r="C515" t="str">
        <f>IF(Worksheet!P524="","",Worksheet!P524)</f>
        <v/>
      </c>
      <c r="D515" s="21" t="str">
        <f ca="1">IF(Worksheet!AD524=0,"",Worksheet!AD524)</f>
        <v/>
      </c>
      <c r="E515" s="4" t="s">
        <v>0</v>
      </c>
      <c r="H515" s="5">
        <f ca="1">Worksheet!AF524</f>
        <v>0</v>
      </c>
      <c r="I515">
        <f>IF(ISBLANK(Worksheet!X524)=FALSE,Worksheet!X524,"")</f>
        <v>0</v>
      </c>
      <c r="J515">
        <f ca="1">Worksheet!AK524</f>
        <v>0</v>
      </c>
      <c r="K515">
        <f ca="1">Worksheet!AJ524</f>
        <v>0</v>
      </c>
      <c r="L515">
        <f t="shared" ref="L515:L578" ca="1" si="32">J515*IF(A515=122,16,15)</f>
        <v>0</v>
      </c>
      <c r="M515">
        <f>IF(ISERROR(SEARCH("Gas",Worksheet!AB524))=TRUE,0,Worksheet!AL524)</f>
        <v>0</v>
      </c>
      <c r="N515">
        <f t="shared" ref="N515:N578" si="33">M515*IF(A515=122,16,15)</f>
        <v>0</v>
      </c>
      <c r="Q515" t="str">
        <f>IF(OR(Worksheet!H524="Incandescent",Worksheet!H524="Halogen Incandescent")=TRUE,118,IF(LEFT(Worksheet!H524,3)="HID",117,IF(OR(RIGHT(Worksheet!H524,3)="T12",RIGHT(Worksheet!H524,5)="T12HO")=TRUE,115,IF(OR(RIGHT(Worksheet!H524,2)="T8",RIGHT(Worksheet!H524,4)="RWT8",RIGHT(Worksheet!H524,4)="T8HO")=TRUE,115,""))))</f>
        <v/>
      </c>
      <c r="R515">
        <f>IF(ISBLANK(Worksheet!Y524)=FALSE,Worksheet!Y524,"")</f>
        <v>0</v>
      </c>
      <c r="S515" s="283">
        <f>IF(ISERROR(SEARCH("Oil",Worksheet!AB524))=TRUE,0,Worksheet!AL524)</f>
        <v>0</v>
      </c>
      <c r="T515" s="283">
        <f t="shared" ref="T515:T578" si="34">S515*IF(G515=122,16,15)</f>
        <v>0</v>
      </c>
      <c r="U515" s="283">
        <f>IF(ISERROR(SEARCH("Propane",Worksheet!AB524))=TRUE,0,Worksheet!AL524)</f>
        <v>0</v>
      </c>
      <c r="V515" s="283">
        <f t="shared" ref="V515:V578" si="35">U515*IF(I515=122,16,15)</f>
        <v>0</v>
      </c>
      <c r="X515" s="21" t="str">
        <f>IF(Worksheet!D524=0,"",Worksheet!D524)</f>
        <v/>
      </c>
      <c r="Y515" s="21" t="str">
        <f>IF(Worksheet!M524=0,"",Worksheet!M524)</f>
        <v/>
      </c>
      <c r="Z515" s="21" t="str">
        <f>IF(Worksheet!N524=0,"",Worksheet!N524)</f>
        <v/>
      </c>
      <c r="AA515" s="21" t="str">
        <f>IF(Worksheet!T524=0,"",Worksheet!T524)</f>
        <v/>
      </c>
      <c r="AB515" s="21" t="str">
        <f>IF(Worksheet!H524=0,"",Worksheet!H524)</f>
        <v/>
      </c>
      <c r="AC515" s="21" t="str">
        <f>IF(Worksheet!I524=0,"",Worksheet!I524)</f>
        <v/>
      </c>
      <c r="AD515" s="21" t="str">
        <f ca="1">IF(Worksheet!AC524=0,"",Worksheet!AC524)</f>
        <v/>
      </c>
      <c r="AE515" s="21" t="str">
        <f>IF(Worksheet!S524=0,"",Worksheet!S524)</f>
        <v/>
      </c>
      <c r="AF515" s="21" t="str">
        <f>IF(Worksheet!E524=0,"",Worksheet!E524)</f>
        <v/>
      </c>
      <c r="AG515" s="21" t="str">
        <f>IF(Worksheet!F524=0,"",Worksheet!F524)</f>
        <v/>
      </c>
      <c r="BA515" t="str">
        <f>Worksheet!A524</f>
        <v/>
      </c>
    </row>
    <row r="516" spans="1:53">
      <c r="A516" t="str">
        <f>IF(IFERROR(SEARCH("Refrigerated",Worksheet!N525,1),0)&gt;0,122,IF(ISERROR(RIGHT(VLOOKUP(Worksheet!M525,Type!C$1:E$13,3,FALSE),3))=FALSE,RIGHT(VLOOKUP(Worksheet!M525,Type!C$1:E$13,3,FALSE),3),""))</f>
        <v/>
      </c>
      <c r="B516" t="str">
        <f>IF(Worksheet!O525="","",Worksheet!O525)</f>
        <v/>
      </c>
      <c r="C516" t="str">
        <f>IF(Worksheet!P525="","",Worksheet!P525)</f>
        <v/>
      </c>
      <c r="D516" s="21" t="str">
        <f ca="1">IF(Worksheet!AD525=0,"",Worksheet!AD525)</f>
        <v/>
      </c>
      <c r="E516" s="4" t="s">
        <v>0</v>
      </c>
      <c r="H516" s="5">
        <f ca="1">Worksheet!AF525</f>
        <v>0</v>
      </c>
      <c r="I516">
        <f>IF(ISBLANK(Worksheet!X525)=FALSE,Worksheet!X525,"")</f>
        <v>0</v>
      </c>
      <c r="J516">
        <f ca="1">Worksheet!AK525</f>
        <v>0</v>
      </c>
      <c r="K516">
        <f ca="1">Worksheet!AJ525</f>
        <v>0</v>
      </c>
      <c r="L516">
        <f t="shared" ca="1" si="32"/>
        <v>0</v>
      </c>
      <c r="M516">
        <f>IF(ISERROR(SEARCH("Gas",Worksheet!AB525))=TRUE,0,Worksheet!AL525)</f>
        <v>0</v>
      </c>
      <c r="N516">
        <f t="shared" si="33"/>
        <v>0</v>
      </c>
      <c r="Q516" t="str">
        <f>IF(OR(Worksheet!H525="Incandescent",Worksheet!H525="Halogen Incandescent")=TRUE,118,IF(LEFT(Worksheet!H525,3)="HID",117,IF(OR(RIGHT(Worksheet!H525,3)="T12",RIGHT(Worksheet!H525,5)="T12HO")=TRUE,115,IF(OR(RIGHT(Worksheet!H525,2)="T8",RIGHT(Worksheet!H525,4)="RWT8",RIGHT(Worksheet!H525,4)="T8HO")=TRUE,115,""))))</f>
        <v/>
      </c>
      <c r="R516">
        <f>IF(ISBLANK(Worksheet!Y525)=FALSE,Worksheet!Y525,"")</f>
        <v>0</v>
      </c>
      <c r="S516" s="283">
        <f>IF(ISERROR(SEARCH("Oil",Worksheet!AB525))=TRUE,0,Worksheet!AL525)</f>
        <v>0</v>
      </c>
      <c r="T516" s="283">
        <f t="shared" si="34"/>
        <v>0</v>
      </c>
      <c r="U516" s="283">
        <f>IF(ISERROR(SEARCH("Propane",Worksheet!AB525))=TRUE,0,Worksheet!AL525)</f>
        <v>0</v>
      </c>
      <c r="V516" s="283">
        <f t="shared" si="35"/>
        <v>0</v>
      </c>
      <c r="X516" s="21" t="str">
        <f>IF(Worksheet!D525=0,"",Worksheet!D525)</f>
        <v/>
      </c>
      <c r="Y516" s="21" t="str">
        <f>IF(Worksheet!M525=0,"",Worksheet!M525)</f>
        <v/>
      </c>
      <c r="Z516" s="21" t="str">
        <f>IF(Worksheet!N525=0,"",Worksheet!N525)</f>
        <v/>
      </c>
      <c r="AA516" s="21" t="str">
        <f>IF(Worksheet!T525=0,"",Worksheet!T525)</f>
        <v/>
      </c>
      <c r="AB516" s="21" t="str">
        <f>IF(Worksheet!H525=0,"",Worksheet!H525)</f>
        <v/>
      </c>
      <c r="AC516" s="21" t="str">
        <f>IF(Worksheet!I525=0,"",Worksheet!I525)</f>
        <v/>
      </c>
      <c r="AD516" s="21" t="str">
        <f ca="1">IF(Worksheet!AC525=0,"",Worksheet!AC525)</f>
        <v/>
      </c>
      <c r="AE516" s="21" t="str">
        <f>IF(Worksheet!S525=0,"",Worksheet!S525)</f>
        <v/>
      </c>
      <c r="AF516" s="21" t="str">
        <f>IF(Worksheet!E525=0,"",Worksheet!E525)</f>
        <v/>
      </c>
      <c r="AG516" s="21" t="str">
        <f>IF(Worksheet!F525=0,"",Worksheet!F525)</f>
        <v/>
      </c>
      <c r="BA516" t="str">
        <f>Worksheet!A525</f>
        <v/>
      </c>
    </row>
    <row r="517" spans="1:53">
      <c r="A517" t="str">
        <f>IF(IFERROR(SEARCH("Refrigerated",Worksheet!N526,1),0)&gt;0,122,IF(ISERROR(RIGHT(VLOOKUP(Worksheet!M526,Type!C$1:E$13,3,FALSE),3))=FALSE,RIGHT(VLOOKUP(Worksheet!M526,Type!C$1:E$13,3,FALSE),3),""))</f>
        <v/>
      </c>
      <c r="B517" t="str">
        <f>IF(Worksheet!O526="","",Worksheet!O526)</f>
        <v/>
      </c>
      <c r="C517" t="str">
        <f>IF(Worksheet!P526="","",Worksheet!P526)</f>
        <v/>
      </c>
      <c r="D517" s="21" t="str">
        <f ca="1">IF(Worksheet!AD526=0,"",Worksheet!AD526)</f>
        <v/>
      </c>
      <c r="E517" s="4" t="s">
        <v>0</v>
      </c>
      <c r="H517" s="5">
        <f ca="1">Worksheet!AF526</f>
        <v>0</v>
      </c>
      <c r="I517">
        <f>IF(ISBLANK(Worksheet!X526)=FALSE,Worksheet!X526,"")</f>
        <v>0</v>
      </c>
      <c r="J517">
        <f ca="1">Worksheet!AK526</f>
        <v>0</v>
      </c>
      <c r="K517">
        <f ca="1">Worksheet!AJ526</f>
        <v>0</v>
      </c>
      <c r="L517">
        <f t="shared" ca="1" si="32"/>
        <v>0</v>
      </c>
      <c r="M517">
        <f>IF(ISERROR(SEARCH("Gas",Worksheet!AB526))=TRUE,0,Worksheet!AL526)</f>
        <v>0</v>
      </c>
      <c r="N517">
        <f t="shared" si="33"/>
        <v>0</v>
      </c>
      <c r="Q517" t="str">
        <f>IF(OR(Worksheet!H526="Incandescent",Worksheet!H526="Halogen Incandescent")=TRUE,118,IF(LEFT(Worksheet!H526,3)="HID",117,IF(OR(RIGHT(Worksheet!H526,3)="T12",RIGHT(Worksheet!H526,5)="T12HO")=TRUE,115,IF(OR(RIGHT(Worksheet!H526,2)="T8",RIGHT(Worksheet!H526,4)="RWT8",RIGHT(Worksheet!H526,4)="T8HO")=TRUE,115,""))))</f>
        <v/>
      </c>
      <c r="R517">
        <f>IF(ISBLANK(Worksheet!Y526)=FALSE,Worksheet!Y526,"")</f>
        <v>0</v>
      </c>
      <c r="S517" s="283">
        <f>IF(ISERROR(SEARCH("Oil",Worksheet!AB526))=TRUE,0,Worksheet!AL526)</f>
        <v>0</v>
      </c>
      <c r="T517" s="283">
        <f t="shared" si="34"/>
        <v>0</v>
      </c>
      <c r="U517" s="283">
        <f>IF(ISERROR(SEARCH("Propane",Worksheet!AB526))=TRUE,0,Worksheet!AL526)</f>
        <v>0</v>
      </c>
      <c r="V517" s="283">
        <f t="shared" si="35"/>
        <v>0</v>
      </c>
      <c r="X517" s="21" t="str">
        <f>IF(Worksheet!D526=0,"",Worksheet!D526)</f>
        <v/>
      </c>
      <c r="Y517" s="21" t="str">
        <f>IF(Worksheet!M526=0,"",Worksheet!M526)</f>
        <v/>
      </c>
      <c r="Z517" s="21" t="str">
        <f>IF(Worksheet!N526=0,"",Worksheet!N526)</f>
        <v/>
      </c>
      <c r="AA517" s="21" t="str">
        <f>IF(Worksheet!T526=0,"",Worksheet!T526)</f>
        <v/>
      </c>
      <c r="AB517" s="21" t="str">
        <f>IF(Worksheet!H526=0,"",Worksheet!H526)</f>
        <v/>
      </c>
      <c r="AC517" s="21" t="str">
        <f>IF(Worksheet!I526=0,"",Worksheet!I526)</f>
        <v/>
      </c>
      <c r="AD517" s="21" t="str">
        <f ca="1">IF(Worksheet!AC526=0,"",Worksheet!AC526)</f>
        <v/>
      </c>
      <c r="AE517" s="21" t="str">
        <f>IF(Worksheet!S526=0,"",Worksheet!S526)</f>
        <v/>
      </c>
      <c r="AF517" s="21" t="str">
        <f>IF(Worksheet!E526=0,"",Worksheet!E526)</f>
        <v/>
      </c>
      <c r="AG517" s="21" t="str">
        <f>IF(Worksheet!F526=0,"",Worksheet!F526)</f>
        <v/>
      </c>
      <c r="BA517" t="str">
        <f>Worksheet!A526</f>
        <v/>
      </c>
    </row>
    <row r="518" spans="1:53">
      <c r="A518" t="str">
        <f>IF(IFERROR(SEARCH("Refrigerated",Worksheet!N527,1),0)&gt;0,122,IF(ISERROR(RIGHT(VLOOKUP(Worksheet!M527,Type!C$1:E$13,3,FALSE),3))=FALSE,RIGHT(VLOOKUP(Worksheet!M527,Type!C$1:E$13,3,FALSE),3),""))</f>
        <v/>
      </c>
      <c r="B518" t="str">
        <f>IF(Worksheet!O527="","",Worksheet!O527)</f>
        <v/>
      </c>
      <c r="C518" t="str">
        <f>IF(Worksheet!P527="","",Worksheet!P527)</f>
        <v/>
      </c>
      <c r="D518" s="21" t="str">
        <f ca="1">IF(Worksheet!AD527=0,"",Worksheet!AD527)</f>
        <v/>
      </c>
      <c r="E518" s="4" t="s">
        <v>0</v>
      </c>
      <c r="H518" s="5">
        <f ca="1">Worksheet!AF527</f>
        <v>0</v>
      </c>
      <c r="I518">
        <f>IF(ISBLANK(Worksheet!X527)=FALSE,Worksheet!X527,"")</f>
        <v>0</v>
      </c>
      <c r="J518">
        <f ca="1">Worksheet!AK527</f>
        <v>0</v>
      </c>
      <c r="K518">
        <f ca="1">Worksheet!AJ527</f>
        <v>0</v>
      </c>
      <c r="L518">
        <f t="shared" ca="1" si="32"/>
        <v>0</v>
      </c>
      <c r="M518">
        <f>IF(ISERROR(SEARCH("Gas",Worksheet!AB527))=TRUE,0,Worksheet!AL527)</f>
        <v>0</v>
      </c>
      <c r="N518">
        <f t="shared" si="33"/>
        <v>0</v>
      </c>
      <c r="Q518" t="str">
        <f>IF(OR(Worksheet!H527="Incandescent",Worksheet!H527="Halogen Incandescent")=TRUE,118,IF(LEFT(Worksheet!H527,3)="HID",117,IF(OR(RIGHT(Worksheet!H527,3)="T12",RIGHT(Worksheet!H527,5)="T12HO")=TRUE,115,IF(OR(RIGHT(Worksheet!H527,2)="T8",RIGHT(Worksheet!H527,4)="RWT8",RIGHT(Worksheet!H527,4)="T8HO")=TRUE,115,""))))</f>
        <v/>
      </c>
      <c r="R518">
        <f>IF(ISBLANK(Worksheet!Y527)=FALSE,Worksheet!Y527,"")</f>
        <v>0</v>
      </c>
      <c r="S518" s="283">
        <f>IF(ISERROR(SEARCH("Oil",Worksheet!AB527))=TRUE,0,Worksheet!AL527)</f>
        <v>0</v>
      </c>
      <c r="T518" s="283">
        <f t="shared" si="34"/>
        <v>0</v>
      </c>
      <c r="U518" s="283">
        <f>IF(ISERROR(SEARCH("Propane",Worksheet!AB527))=TRUE,0,Worksheet!AL527)</f>
        <v>0</v>
      </c>
      <c r="V518" s="283">
        <f t="shared" si="35"/>
        <v>0</v>
      </c>
      <c r="X518" s="21" t="str">
        <f>IF(Worksheet!D527=0,"",Worksheet!D527)</f>
        <v/>
      </c>
      <c r="Y518" s="21" t="str">
        <f>IF(Worksheet!M527=0,"",Worksheet!M527)</f>
        <v/>
      </c>
      <c r="Z518" s="21" t="str">
        <f>IF(Worksheet!N527=0,"",Worksheet!N527)</f>
        <v/>
      </c>
      <c r="AA518" s="21" t="str">
        <f>IF(Worksheet!T527=0,"",Worksheet!T527)</f>
        <v/>
      </c>
      <c r="AB518" s="21" t="str">
        <f>IF(Worksheet!H527=0,"",Worksheet!H527)</f>
        <v/>
      </c>
      <c r="AC518" s="21" t="str">
        <f>IF(Worksheet!I527=0,"",Worksheet!I527)</f>
        <v/>
      </c>
      <c r="AD518" s="21" t="str">
        <f ca="1">IF(Worksheet!AC527=0,"",Worksheet!AC527)</f>
        <v/>
      </c>
      <c r="AE518" s="21" t="str">
        <f>IF(Worksheet!S527=0,"",Worksheet!S527)</f>
        <v/>
      </c>
      <c r="AF518" s="21" t="str">
        <f>IF(Worksheet!E527=0,"",Worksheet!E527)</f>
        <v/>
      </c>
      <c r="AG518" s="21" t="str">
        <f>IF(Worksheet!F527=0,"",Worksheet!F527)</f>
        <v/>
      </c>
      <c r="BA518" t="str">
        <f>Worksheet!A527</f>
        <v/>
      </c>
    </row>
    <row r="519" spans="1:53">
      <c r="A519" t="str">
        <f>IF(IFERROR(SEARCH("Refrigerated",Worksheet!N528,1),0)&gt;0,122,IF(ISERROR(RIGHT(VLOOKUP(Worksheet!M528,Type!C$1:E$13,3,FALSE),3))=FALSE,RIGHT(VLOOKUP(Worksheet!M528,Type!C$1:E$13,3,FALSE),3),""))</f>
        <v/>
      </c>
      <c r="B519" t="str">
        <f>IF(Worksheet!O528="","",Worksheet!O528)</f>
        <v/>
      </c>
      <c r="C519" t="str">
        <f>IF(Worksheet!P528="","",Worksheet!P528)</f>
        <v/>
      </c>
      <c r="D519" s="21" t="str">
        <f ca="1">IF(Worksheet!AD528=0,"",Worksheet!AD528)</f>
        <v/>
      </c>
      <c r="E519" s="4" t="s">
        <v>0</v>
      </c>
      <c r="H519" s="5">
        <f ca="1">Worksheet!AF528</f>
        <v>0</v>
      </c>
      <c r="I519">
        <f>IF(ISBLANK(Worksheet!X528)=FALSE,Worksheet!X528,"")</f>
        <v>0</v>
      </c>
      <c r="J519">
        <f ca="1">Worksheet!AK528</f>
        <v>0</v>
      </c>
      <c r="K519">
        <f ca="1">Worksheet!AJ528</f>
        <v>0</v>
      </c>
      <c r="L519">
        <f t="shared" ca="1" si="32"/>
        <v>0</v>
      </c>
      <c r="M519">
        <f>IF(ISERROR(SEARCH("Gas",Worksheet!AB528))=TRUE,0,Worksheet!AL528)</f>
        <v>0</v>
      </c>
      <c r="N519">
        <f t="shared" si="33"/>
        <v>0</v>
      </c>
      <c r="Q519" t="str">
        <f>IF(OR(Worksheet!H528="Incandescent",Worksheet!H528="Halogen Incandescent")=TRUE,118,IF(LEFT(Worksheet!H528,3)="HID",117,IF(OR(RIGHT(Worksheet!H528,3)="T12",RIGHT(Worksheet!H528,5)="T12HO")=TRUE,115,IF(OR(RIGHT(Worksheet!H528,2)="T8",RIGHT(Worksheet!H528,4)="RWT8",RIGHT(Worksheet!H528,4)="T8HO")=TRUE,115,""))))</f>
        <v/>
      </c>
      <c r="R519">
        <f>IF(ISBLANK(Worksheet!Y528)=FALSE,Worksheet!Y528,"")</f>
        <v>0</v>
      </c>
      <c r="S519" s="283">
        <f>IF(ISERROR(SEARCH("Oil",Worksheet!AB528))=TRUE,0,Worksheet!AL528)</f>
        <v>0</v>
      </c>
      <c r="T519" s="283">
        <f t="shared" si="34"/>
        <v>0</v>
      </c>
      <c r="U519" s="283">
        <f>IF(ISERROR(SEARCH("Propane",Worksheet!AB528))=TRUE,0,Worksheet!AL528)</f>
        <v>0</v>
      </c>
      <c r="V519" s="283">
        <f t="shared" si="35"/>
        <v>0</v>
      </c>
      <c r="X519" s="21" t="str">
        <f>IF(Worksheet!D528=0,"",Worksheet!D528)</f>
        <v/>
      </c>
      <c r="Y519" s="21" t="str">
        <f>IF(Worksheet!M528=0,"",Worksheet!M528)</f>
        <v/>
      </c>
      <c r="Z519" s="21" t="str">
        <f>IF(Worksheet!N528=0,"",Worksheet!N528)</f>
        <v/>
      </c>
      <c r="AA519" s="21" t="str">
        <f>IF(Worksheet!T528=0,"",Worksheet!T528)</f>
        <v/>
      </c>
      <c r="AB519" s="21" t="str">
        <f>IF(Worksheet!H528=0,"",Worksheet!H528)</f>
        <v/>
      </c>
      <c r="AC519" s="21" t="str">
        <f>IF(Worksheet!I528=0,"",Worksheet!I528)</f>
        <v/>
      </c>
      <c r="AD519" s="21" t="str">
        <f ca="1">IF(Worksheet!AC528=0,"",Worksheet!AC528)</f>
        <v/>
      </c>
      <c r="AE519" s="21" t="str">
        <f>IF(Worksheet!S528=0,"",Worksheet!S528)</f>
        <v/>
      </c>
      <c r="AF519" s="21" t="str">
        <f>IF(Worksheet!E528=0,"",Worksheet!E528)</f>
        <v/>
      </c>
      <c r="AG519" s="21" t="str">
        <f>IF(Worksheet!F528=0,"",Worksheet!F528)</f>
        <v/>
      </c>
      <c r="BA519" t="str">
        <f>Worksheet!A528</f>
        <v/>
      </c>
    </row>
    <row r="520" spans="1:53">
      <c r="A520" t="str">
        <f>IF(IFERROR(SEARCH("Refrigerated",Worksheet!N529,1),0)&gt;0,122,IF(ISERROR(RIGHT(VLOOKUP(Worksheet!M529,Type!C$1:E$13,3,FALSE),3))=FALSE,RIGHT(VLOOKUP(Worksheet!M529,Type!C$1:E$13,3,FALSE),3),""))</f>
        <v/>
      </c>
      <c r="B520" t="str">
        <f>IF(Worksheet!O529="","",Worksheet!O529)</f>
        <v/>
      </c>
      <c r="C520" t="str">
        <f>IF(Worksheet!P529="","",Worksheet!P529)</f>
        <v/>
      </c>
      <c r="D520" s="21" t="str">
        <f ca="1">IF(Worksheet!AD529=0,"",Worksheet!AD529)</f>
        <v/>
      </c>
      <c r="E520" s="4" t="s">
        <v>0</v>
      </c>
      <c r="H520" s="5">
        <f ca="1">Worksheet!AF529</f>
        <v>0</v>
      </c>
      <c r="I520">
        <f>IF(ISBLANK(Worksheet!X529)=FALSE,Worksheet!X529,"")</f>
        <v>0</v>
      </c>
      <c r="J520">
        <f ca="1">Worksheet!AK529</f>
        <v>0</v>
      </c>
      <c r="K520">
        <f ca="1">Worksheet!AJ529</f>
        <v>0</v>
      </c>
      <c r="L520">
        <f t="shared" ca="1" si="32"/>
        <v>0</v>
      </c>
      <c r="M520">
        <f>IF(ISERROR(SEARCH("Gas",Worksheet!AB529))=TRUE,0,Worksheet!AL529)</f>
        <v>0</v>
      </c>
      <c r="N520">
        <f t="shared" si="33"/>
        <v>0</v>
      </c>
      <c r="Q520" t="str">
        <f>IF(OR(Worksheet!H529="Incandescent",Worksheet!H529="Halogen Incandescent")=TRUE,118,IF(LEFT(Worksheet!H529,3)="HID",117,IF(OR(RIGHT(Worksheet!H529,3)="T12",RIGHT(Worksheet!H529,5)="T12HO")=TRUE,115,IF(OR(RIGHT(Worksheet!H529,2)="T8",RIGHT(Worksheet!H529,4)="RWT8",RIGHT(Worksheet!H529,4)="T8HO")=TRUE,115,""))))</f>
        <v/>
      </c>
      <c r="R520">
        <f>IF(ISBLANK(Worksheet!Y529)=FALSE,Worksheet!Y529,"")</f>
        <v>0</v>
      </c>
      <c r="S520" s="283">
        <f>IF(ISERROR(SEARCH("Oil",Worksheet!AB529))=TRUE,0,Worksheet!AL529)</f>
        <v>0</v>
      </c>
      <c r="T520" s="283">
        <f t="shared" si="34"/>
        <v>0</v>
      </c>
      <c r="U520" s="283">
        <f>IF(ISERROR(SEARCH("Propane",Worksheet!AB529))=TRUE,0,Worksheet!AL529)</f>
        <v>0</v>
      </c>
      <c r="V520" s="283">
        <f t="shared" si="35"/>
        <v>0</v>
      </c>
      <c r="X520" s="21" t="str">
        <f>IF(Worksheet!D529=0,"",Worksheet!D529)</f>
        <v/>
      </c>
      <c r="Y520" s="21" t="str">
        <f>IF(Worksheet!M529=0,"",Worksheet!M529)</f>
        <v/>
      </c>
      <c r="Z520" s="21" t="str">
        <f>IF(Worksheet!N529=0,"",Worksheet!N529)</f>
        <v/>
      </c>
      <c r="AA520" s="21" t="str">
        <f>IF(Worksheet!T529=0,"",Worksheet!T529)</f>
        <v/>
      </c>
      <c r="AB520" s="21" t="str">
        <f>IF(Worksheet!H529=0,"",Worksheet!H529)</f>
        <v/>
      </c>
      <c r="AC520" s="21" t="str">
        <f>IF(Worksheet!I529=0,"",Worksheet!I529)</f>
        <v/>
      </c>
      <c r="AD520" s="21" t="str">
        <f ca="1">IF(Worksheet!AC529=0,"",Worksheet!AC529)</f>
        <v/>
      </c>
      <c r="AE520" s="21" t="str">
        <f>IF(Worksheet!S529=0,"",Worksheet!S529)</f>
        <v/>
      </c>
      <c r="AF520" s="21" t="str">
        <f>IF(Worksheet!E529=0,"",Worksheet!E529)</f>
        <v/>
      </c>
      <c r="AG520" s="21" t="str">
        <f>IF(Worksheet!F529=0,"",Worksheet!F529)</f>
        <v/>
      </c>
      <c r="BA520" t="str">
        <f>Worksheet!A529</f>
        <v/>
      </c>
    </row>
    <row r="521" spans="1:53">
      <c r="A521" t="str">
        <f>IF(IFERROR(SEARCH("Refrigerated",Worksheet!N530,1),0)&gt;0,122,IF(ISERROR(RIGHT(VLOOKUP(Worksheet!M530,Type!C$1:E$13,3,FALSE),3))=FALSE,RIGHT(VLOOKUP(Worksheet!M530,Type!C$1:E$13,3,FALSE),3),""))</f>
        <v/>
      </c>
      <c r="B521" t="str">
        <f>IF(Worksheet!O530="","",Worksheet!O530)</f>
        <v/>
      </c>
      <c r="C521" t="str">
        <f>IF(Worksheet!P530="","",Worksheet!P530)</f>
        <v/>
      </c>
      <c r="D521" s="21" t="str">
        <f ca="1">IF(Worksheet!AD530=0,"",Worksheet!AD530)</f>
        <v/>
      </c>
      <c r="E521" s="4" t="s">
        <v>0</v>
      </c>
      <c r="H521" s="5">
        <f ca="1">Worksheet!AF530</f>
        <v>0</v>
      </c>
      <c r="I521">
        <f>IF(ISBLANK(Worksheet!X530)=FALSE,Worksheet!X530,"")</f>
        <v>0</v>
      </c>
      <c r="J521">
        <f ca="1">Worksheet!AK530</f>
        <v>0</v>
      </c>
      <c r="K521">
        <f ca="1">Worksheet!AJ530</f>
        <v>0</v>
      </c>
      <c r="L521">
        <f t="shared" ca="1" si="32"/>
        <v>0</v>
      </c>
      <c r="M521">
        <f>IF(ISERROR(SEARCH("Gas",Worksheet!AB530))=TRUE,0,Worksheet!AL530)</f>
        <v>0</v>
      </c>
      <c r="N521">
        <f t="shared" si="33"/>
        <v>0</v>
      </c>
      <c r="Q521" t="str">
        <f>IF(OR(Worksheet!H530="Incandescent",Worksheet!H530="Halogen Incandescent")=TRUE,118,IF(LEFT(Worksheet!H530,3)="HID",117,IF(OR(RIGHT(Worksheet!H530,3)="T12",RIGHT(Worksheet!H530,5)="T12HO")=TRUE,115,IF(OR(RIGHT(Worksheet!H530,2)="T8",RIGHT(Worksheet!H530,4)="RWT8",RIGHT(Worksheet!H530,4)="T8HO")=TRUE,115,""))))</f>
        <v/>
      </c>
      <c r="R521">
        <f>IF(ISBLANK(Worksheet!Y530)=FALSE,Worksheet!Y530,"")</f>
        <v>0</v>
      </c>
      <c r="S521" s="283">
        <f>IF(ISERROR(SEARCH("Oil",Worksheet!AB530))=TRUE,0,Worksheet!AL530)</f>
        <v>0</v>
      </c>
      <c r="T521" s="283">
        <f t="shared" si="34"/>
        <v>0</v>
      </c>
      <c r="U521" s="283">
        <f>IF(ISERROR(SEARCH("Propane",Worksheet!AB530))=TRUE,0,Worksheet!AL530)</f>
        <v>0</v>
      </c>
      <c r="V521" s="283">
        <f t="shared" si="35"/>
        <v>0</v>
      </c>
      <c r="X521" s="21" t="str">
        <f>IF(Worksheet!D530=0,"",Worksheet!D530)</f>
        <v/>
      </c>
      <c r="Y521" s="21" t="str">
        <f>IF(Worksheet!M530=0,"",Worksheet!M530)</f>
        <v/>
      </c>
      <c r="Z521" s="21" t="str">
        <f>IF(Worksheet!N530=0,"",Worksheet!N530)</f>
        <v/>
      </c>
      <c r="AA521" s="21" t="str">
        <f>IF(Worksheet!T530=0,"",Worksheet!T530)</f>
        <v/>
      </c>
      <c r="AB521" s="21" t="str">
        <f>IF(Worksheet!H530=0,"",Worksheet!H530)</f>
        <v/>
      </c>
      <c r="AC521" s="21" t="str">
        <f>IF(Worksheet!I530=0,"",Worksheet!I530)</f>
        <v/>
      </c>
      <c r="AD521" s="21" t="str">
        <f ca="1">IF(Worksheet!AC530=0,"",Worksheet!AC530)</f>
        <v/>
      </c>
      <c r="AE521" s="21" t="str">
        <f>IF(Worksheet!S530=0,"",Worksheet!S530)</f>
        <v/>
      </c>
      <c r="AF521" s="21" t="str">
        <f>IF(Worksheet!E530=0,"",Worksheet!E530)</f>
        <v/>
      </c>
      <c r="AG521" s="21" t="str">
        <f>IF(Worksheet!F530=0,"",Worksheet!F530)</f>
        <v/>
      </c>
      <c r="BA521" t="str">
        <f>Worksheet!A530</f>
        <v/>
      </c>
    </row>
    <row r="522" spans="1:53">
      <c r="A522" t="str">
        <f>IF(IFERROR(SEARCH("Refrigerated",Worksheet!N531,1),0)&gt;0,122,IF(ISERROR(RIGHT(VLOOKUP(Worksheet!M531,Type!C$1:E$13,3,FALSE),3))=FALSE,RIGHT(VLOOKUP(Worksheet!M531,Type!C$1:E$13,3,FALSE),3),""))</f>
        <v/>
      </c>
      <c r="B522" t="str">
        <f>IF(Worksheet!O531="","",Worksheet!O531)</f>
        <v/>
      </c>
      <c r="C522" t="str">
        <f>IF(Worksheet!P531="","",Worksheet!P531)</f>
        <v/>
      </c>
      <c r="D522" s="21" t="str">
        <f ca="1">IF(Worksheet!AD531=0,"",Worksheet!AD531)</f>
        <v/>
      </c>
      <c r="E522" s="4" t="s">
        <v>0</v>
      </c>
      <c r="H522" s="5">
        <f ca="1">Worksheet!AF531</f>
        <v>0</v>
      </c>
      <c r="I522">
        <f>IF(ISBLANK(Worksheet!X531)=FALSE,Worksheet!X531,"")</f>
        <v>0</v>
      </c>
      <c r="J522">
        <f ca="1">Worksheet!AK531</f>
        <v>0</v>
      </c>
      <c r="K522">
        <f ca="1">Worksheet!AJ531</f>
        <v>0</v>
      </c>
      <c r="L522">
        <f t="shared" ca="1" si="32"/>
        <v>0</v>
      </c>
      <c r="M522">
        <f>IF(ISERROR(SEARCH("Gas",Worksheet!AB531))=TRUE,0,Worksheet!AL531)</f>
        <v>0</v>
      </c>
      <c r="N522">
        <f t="shared" si="33"/>
        <v>0</v>
      </c>
      <c r="Q522" t="str">
        <f>IF(OR(Worksheet!H531="Incandescent",Worksheet!H531="Halogen Incandescent")=TRUE,118,IF(LEFT(Worksheet!H531,3)="HID",117,IF(OR(RIGHT(Worksheet!H531,3)="T12",RIGHT(Worksheet!H531,5)="T12HO")=TRUE,115,IF(OR(RIGHT(Worksheet!H531,2)="T8",RIGHT(Worksheet!H531,4)="RWT8",RIGHT(Worksheet!H531,4)="T8HO")=TRUE,115,""))))</f>
        <v/>
      </c>
      <c r="R522">
        <f>IF(ISBLANK(Worksheet!Y531)=FALSE,Worksheet!Y531,"")</f>
        <v>0</v>
      </c>
      <c r="S522" s="283">
        <f>IF(ISERROR(SEARCH("Oil",Worksheet!AB531))=TRUE,0,Worksheet!AL531)</f>
        <v>0</v>
      </c>
      <c r="T522" s="283">
        <f t="shared" si="34"/>
        <v>0</v>
      </c>
      <c r="U522" s="283">
        <f>IF(ISERROR(SEARCH("Propane",Worksheet!AB531))=TRUE,0,Worksheet!AL531)</f>
        <v>0</v>
      </c>
      <c r="V522" s="283">
        <f t="shared" si="35"/>
        <v>0</v>
      </c>
      <c r="X522" s="21" t="str">
        <f>IF(Worksheet!D531=0,"",Worksheet!D531)</f>
        <v/>
      </c>
      <c r="Y522" s="21" t="str">
        <f>IF(Worksheet!M531=0,"",Worksheet!M531)</f>
        <v/>
      </c>
      <c r="Z522" s="21" t="str">
        <f>IF(Worksheet!N531=0,"",Worksheet!N531)</f>
        <v/>
      </c>
      <c r="AA522" s="21" t="str">
        <f>IF(Worksheet!T531=0,"",Worksheet!T531)</f>
        <v/>
      </c>
      <c r="AB522" s="21" t="str">
        <f>IF(Worksheet!H531=0,"",Worksheet!H531)</f>
        <v/>
      </c>
      <c r="AC522" s="21" t="str">
        <f>IF(Worksheet!I531=0,"",Worksheet!I531)</f>
        <v/>
      </c>
      <c r="AD522" s="21" t="str">
        <f ca="1">IF(Worksheet!AC531=0,"",Worksheet!AC531)</f>
        <v/>
      </c>
      <c r="AE522" s="21" t="str">
        <f>IF(Worksheet!S531=0,"",Worksheet!S531)</f>
        <v/>
      </c>
      <c r="AF522" s="21" t="str">
        <f>IF(Worksheet!E531=0,"",Worksheet!E531)</f>
        <v/>
      </c>
      <c r="AG522" s="21" t="str">
        <f>IF(Worksheet!F531=0,"",Worksheet!F531)</f>
        <v/>
      </c>
      <c r="BA522" t="str">
        <f>Worksheet!A531</f>
        <v/>
      </c>
    </row>
    <row r="523" spans="1:53">
      <c r="A523" t="str">
        <f>IF(IFERROR(SEARCH("Refrigerated",Worksheet!N532,1),0)&gt;0,122,IF(ISERROR(RIGHT(VLOOKUP(Worksheet!M532,Type!C$1:E$13,3,FALSE),3))=FALSE,RIGHT(VLOOKUP(Worksheet!M532,Type!C$1:E$13,3,FALSE),3),""))</f>
        <v/>
      </c>
      <c r="B523" t="str">
        <f>IF(Worksheet!O532="","",Worksheet!O532)</f>
        <v/>
      </c>
      <c r="C523" t="str">
        <f>IF(Worksheet!P532="","",Worksheet!P532)</f>
        <v/>
      </c>
      <c r="D523" s="21" t="str">
        <f ca="1">IF(Worksheet!AD532=0,"",Worksheet!AD532)</f>
        <v/>
      </c>
      <c r="E523" s="4" t="s">
        <v>0</v>
      </c>
      <c r="H523" s="5">
        <f ca="1">Worksheet!AF532</f>
        <v>0</v>
      </c>
      <c r="I523">
        <f>IF(ISBLANK(Worksheet!X532)=FALSE,Worksheet!X532,"")</f>
        <v>0</v>
      </c>
      <c r="J523">
        <f ca="1">Worksheet!AK532</f>
        <v>0</v>
      </c>
      <c r="K523">
        <f ca="1">Worksheet!AJ532</f>
        <v>0</v>
      </c>
      <c r="L523">
        <f t="shared" ca="1" si="32"/>
        <v>0</v>
      </c>
      <c r="M523">
        <f>IF(ISERROR(SEARCH("Gas",Worksheet!AB532))=TRUE,0,Worksheet!AL532)</f>
        <v>0</v>
      </c>
      <c r="N523">
        <f t="shared" si="33"/>
        <v>0</v>
      </c>
      <c r="Q523" t="str">
        <f>IF(OR(Worksheet!H532="Incandescent",Worksheet!H532="Halogen Incandescent")=TRUE,118,IF(LEFT(Worksheet!H532,3)="HID",117,IF(OR(RIGHT(Worksheet!H532,3)="T12",RIGHT(Worksheet!H532,5)="T12HO")=TRUE,115,IF(OR(RIGHT(Worksheet!H532,2)="T8",RIGHT(Worksheet!H532,4)="RWT8",RIGHT(Worksheet!H532,4)="T8HO")=TRUE,115,""))))</f>
        <v/>
      </c>
      <c r="R523">
        <f>IF(ISBLANK(Worksheet!Y532)=FALSE,Worksheet!Y532,"")</f>
        <v>0</v>
      </c>
      <c r="S523" s="283">
        <f>IF(ISERROR(SEARCH("Oil",Worksheet!AB532))=TRUE,0,Worksheet!AL532)</f>
        <v>0</v>
      </c>
      <c r="T523" s="283">
        <f t="shared" si="34"/>
        <v>0</v>
      </c>
      <c r="U523" s="283">
        <f>IF(ISERROR(SEARCH("Propane",Worksheet!AB532))=TRUE,0,Worksheet!AL532)</f>
        <v>0</v>
      </c>
      <c r="V523" s="283">
        <f t="shared" si="35"/>
        <v>0</v>
      </c>
      <c r="X523" s="21" t="str">
        <f>IF(Worksheet!D532=0,"",Worksheet!D532)</f>
        <v/>
      </c>
      <c r="Y523" s="21" t="str">
        <f>IF(Worksheet!M532=0,"",Worksheet!M532)</f>
        <v/>
      </c>
      <c r="Z523" s="21" t="str">
        <f>IF(Worksheet!N532=0,"",Worksheet!N532)</f>
        <v/>
      </c>
      <c r="AA523" s="21" t="str">
        <f>IF(Worksheet!T532=0,"",Worksheet!T532)</f>
        <v/>
      </c>
      <c r="AB523" s="21" t="str">
        <f>IF(Worksheet!H532=0,"",Worksheet!H532)</f>
        <v/>
      </c>
      <c r="AC523" s="21" t="str">
        <f>IF(Worksheet!I532=0,"",Worksheet!I532)</f>
        <v/>
      </c>
      <c r="AD523" s="21" t="str">
        <f ca="1">IF(Worksheet!AC532=0,"",Worksheet!AC532)</f>
        <v/>
      </c>
      <c r="AE523" s="21" t="str">
        <f>IF(Worksheet!S532=0,"",Worksheet!S532)</f>
        <v/>
      </c>
      <c r="AF523" s="21" t="str">
        <f>IF(Worksheet!E532=0,"",Worksheet!E532)</f>
        <v/>
      </c>
      <c r="AG523" s="21" t="str">
        <f>IF(Worksheet!F532=0,"",Worksheet!F532)</f>
        <v/>
      </c>
      <c r="BA523" t="str">
        <f>Worksheet!A532</f>
        <v/>
      </c>
    </row>
    <row r="524" spans="1:53">
      <c r="A524" t="str">
        <f>IF(IFERROR(SEARCH("Refrigerated",Worksheet!N533,1),0)&gt;0,122,IF(ISERROR(RIGHT(VLOOKUP(Worksheet!M533,Type!C$1:E$13,3,FALSE),3))=FALSE,RIGHT(VLOOKUP(Worksheet!M533,Type!C$1:E$13,3,FALSE),3),""))</f>
        <v/>
      </c>
      <c r="B524" t="str">
        <f>IF(Worksheet!O533="","",Worksheet!O533)</f>
        <v/>
      </c>
      <c r="C524" t="str">
        <f>IF(Worksheet!P533="","",Worksheet!P533)</f>
        <v/>
      </c>
      <c r="D524" s="21" t="str">
        <f ca="1">IF(Worksheet!AD533=0,"",Worksheet!AD533)</f>
        <v/>
      </c>
      <c r="E524" s="4" t="s">
        <v>0</v>
      </c>
      <c r="H524" s="5">
        <f ca="1">Worksheet!AF533</f>
        <v>0</v>
      </c>
      <c r="I524">
        <f>IF(ISBLANK(Worksheet!X533)=FALSE,Worksheet!X533,"")</f>
        <v>0</v>
      </c>
      <c r="J524">
        <f ca="1">Worksheet!AK533</f>
        <v>0</v>
      </c>
      <c r="K524">
        <f ca="1">Worksheet!AJ533</f>
        <v>0</v>
      </c>
      <c r="L524">
        <f t="shared" ca="1" si="32"/>
        <v>0</v>
      </c>
      <c r="M524">
        <f>IF(ISERROR(SEARCH("Gas",Worksheet!AB533))=TRUE,0,Worksheet!AL533)</f>
        <v>0</v>
      </c>
      <c r="N524">
        <f t="shared" si="33"/>
        <v>0</v>
      </c>
      <c r="Q524" t="str">
        <f>IF(OR(Worksheet!H533="Incandescent",Worksheet!H533="Halogen Incandescent")=TRUE,118,IF(LEFT(Worksheet!H533,3)="HID",117,IF(OR(RIGHT(Worksheet!H533,3)="T12",RIGHT(Worksheet!H533,5)="T12HO")=TRUE,115,IF(OR(RIGHT(Worksheet!H533,2)="T8",RIGHT(Worksheet!H533,4)="RWT8",RIGHT(Worksheet!H533,4)="T8HO")=TRUE,115,""))))</f>
        <v/>
      </c>
      <c r="R524">
        <f>IF(ISBLANK(Worksheet!Y533)=FALSE,Worksheet!Y533,"")</f>
        <v>0</v>
      </c>
      <c r="S524" s="283">
        <f>IF(ISERROR(SEARCH("Oil",Worksheet!AB533))=TRUE,0,Worksheet!AL533)</f>
        <v>0</v>
      </c>
      <c r="T524" s="283">
        <f t="shared" si="34"/>
        <v>0</v>
      </c>
      <c r="U524" s="283">
        <f>IF(ISERROR(SEARCH("Propane",Worksheet!AB533))=TRUE,0,Worksheet!AL533)</f>
        <v>0</v>
      </c>
      <c r="V524" s="283">
        <f t="shared" si="35"/>
        <v>0</v>
      </c>
      <c r="X524" s="21" t="str">
        <f>IF(Worksheet!D533=0,"",Worksheet!D533)</f>
        <v/>
      </c>
      <c r="Y524" s="21" t="str">
        <f>IF(Worksheet!M533=0,"",Worksheet!M533)</f>
        <v/>
      </c>
      <c r="Z524" s="21" t="str">
        <f>IF(Worksheet!N533=0,"",Worksheet!N533)</f>
        <v/>
      </c>
      <c r="AA524" s="21" t="str">
        <f>IF(Worksheet!T533=0,"",Worksheet!T533)</f>
        <v/>
      </c>
      <c r="AB524" s="21" t="str">
        <f>IF(Worksheet!H533=0,"",Worksheet!H533)</f>
        <v/>
      </c>
      <c r="AC524" s="21" t="str">
        <f>IF(Worksheet!I533=0,"",Worksheet!I533)</f>
        <v/>
      </c>
      <c r="AD524" s="21" t="str">
        <f ca="1">IF(Worksheet!AC533=0,"",Worksheet!AC533)</f>
        <v/>
      </c>
      <c r="AE524" s="21" t="str">
        <f>IF(Worksheet!S533=0,"",Worksheet!S533)</f>
        <v/>
      </c>
      <c r="AF524" s="21" t="str">
        <f>IF(Worksheet!E533=0,"",Worksheet!E533)</f>
        <v/>
      </c>
      <c r="AG524" s="21" t="str">
        <f>IF(Worksheet!F533=0,"",Worksheet!F533)</f>
        <v/>
      </c>
      <c r="BA524" t="str">
        <f>Worksheet!A533</f>
        <v/>
      </c>
    </row>
    <row r="525" spans="1:53">
      <c r="A525" t="str">
        <f>IF(IFERROR(SEARCH("Refrigerated",Worksheet!N534,1),0)&gt;0,122,IF(ISERROR(RIGHT(VLOOKUP(Worksheet!M534,Type!C$1:E$13,3,FALSE),3))=FALSE,RIGHT(VLOOKUP(Worksheet!M534,Type!C$1:E$13,3,FALSE),3),""))</f>
        <v/>
      </c>
      <c r="B525" t="str">
        <f>IF(Worksheet!O534="","",Worksheet!O534)</f>
        <v/>
      </c>
      <c r="C525" t="str">
        <f>IF(Worksheet!P534="","",Worksheet!P534)</f>
        <v/>
      </c>
      <c r="D525" s="21" t="str">
        <f ca="1">IF(Worksheet!AD534=0,"",Worksheet!AD534)</f>
        <v/>
      </c>
      <c r="E525" s="4" t="s">
        <v>0</v>
      </c>
      <c r="H525" s="5">
        <f ca="1">Worksheet!AF534</f>
        <v>0</v>
      </c>
      <c r="I525">
        <f>IF(ISBLANK(Worksheet!X534)=FALSE,Worksheet!X534,"")</f>
        <v>0</v>
      </c>
      <c r="J525">
        <f ca="1">Worksheet!AK534</f>
        <v>0</v>
      </c>
      <c r="K525">
        <f ca="1">Worksheet!AJ534</f>
        <v>0</v>
      </c>
      <c r="L525">
        <f t="shared" ca="1" si="32"/>
        <v>0</v>
      </c>
      <c r="M525">
        <f>IF(ISERROR(SEARCH("Gas",Worksheet!AB534))=TRUE,0,Worksheet!AL534)</f>
        <v>0</v>
      </c>
      <c r="N525">
        <f t="shared" si="33"/>
        <v>0</v>
      </c>
      <c r="Q525" t="str">
        <f>IF(OR(Worksheet!H534="Incandescent",Worksheet!H534="Halogen Incandescent")=TRUE,118,IF(LEFT(Worksheet!H534,3)="HID",117,IF(OR(RIGHT(Worksheet!H534,3)="T12",RIGHT(Worksheet!H534,5)="T12HO")=TRUE,115,IF(OR(RIGHT(Worksheet!H534,2)="T8",RIGHT(Worksheet!H534,4)="RWT8",RIGHT(Worksheet!H534,4)="T8HO")=TRUE,115,""))))</f>
        <v/>
      </c>
      <c r="R525">
        <f>IF(ISBLANK(Worksheet!Y534)=FALSE,Worksheet!Y534,"")</f>
        <v>0</v>
      </c>
      <c r="S525" s="283">
        <f>IF(ISERROR(SEARCH("Oil",Worksheet!AB534))=TRUE,0,Worksheet!AL534)</f>
        <v>0</v>
      </c>
      <c r="T525" s="283">
        <f t="shared" si="34"/>
        <v>0</v>
      </c>
      <c r="U525" s="283">
        <f>IF(ISERROR(SEARCH("Propane",Worksheet!AB534))=TRUE,0,Worksheet!AL534)</f>
        <v>0</v>
      </c>
      <c r="V525" s="283">
        <f t="shared" si="35"/>
        <v>0</v>
      </c>
      <c r="X525" s="21" t="str">
        <f>IF(Worksheet!D534=0,"",Worksheet!D534)</f>
        <v/>
      </c>
      <c r="Y525" s="21" t="str">
        <f>IF(Worksheet!M534=0,"",Worksheet!M534)</f>
        <v/>
      </c>
      <c r="Z525" s="21" t="str">
        <f>IF(Worksheet!N534=0,"",Worksheet!N534)</f>
        <v/>
      </c>
      <c r="AA525" s="21" t="str">
        <f>IF(Worksheet!T534=0,"",Worksheet!T534)</f>
        <v/>
      </c>
      <c r="AB525" s="21" t="str">
        <f>IF(Worksheet!H534=0,"",Worksheet!H534)</f>
        <v/>
      </c>
      <c r="AC525" s="21" t="str">
        <f>IF(Worksheet!I534=0,"",Worksheet!I534)</f>
        <v/>
      </c>
      <c r="AD525" s="21" t="str">
        <f ca="1">IF(Worksheet!AC534=0,"",Worksheet!AC534)</f>
        <v/>
      </c>
      <c r="AE525" s="21" t="str">
        <f>IF(Worksheet!S534=0,"",Worksheet!S534)</f>
        <v/>
      </c>
      <c r="AF525" s="21" t="str">
        <f>IF(Worksheet!E534=0,"",Worksheet!E534)</f>
        <v/>
      </c>
      <c r="AG525" s="21" t="str">
        <f>IF(Worksheet!F534=0,"",Worksheet!F534)</f>
        <v/>
      </c>
      <c r="BA525" t="str">
        <f>Worksheet!A534</f>
        <v/>
      </c>
    </row>
    <row r="526" spans="1:53">
      <c r="A526" t="str">
        <f>IF(IFERROR(SEARCH("Refrigerated",Worksheet!N535,1),0)&gt;0,122,IF(ISERROR(RIGHT(VLOOKUP(Worksheet!M535,Type!C$1:E$13,3,FALSE),3))=FALSE,RIGHT(VLOOKUP(Worksheet!M535,Type!C$1:E$13,3,FALSE),3),""))</f>
        <v/>
      </c>
      <c r="B526" t="str">
        <f>IF(Worksheet!O535="","",Worksheet!O535)</f>
        <v/>
      </c>
      <c r="C526" t="str">
        <f>IF(Worksheet!P535="","",Worksheet!P535)</f>
        <v/>
      </c>
      <c r="D526" s="21" t="str">
        <f ca="1">IF(Worksheet!AD535=0,"",Worksheet!AD535)</f>
        <v/>
      </c>
      <c r="E526" s="4" t="s">
        <v>0</v>
      </c>
      <c r="H526" s="5">
        <f ca="1">Worksheet!AF535</f>
        <v>0</v>
      </c>
      <c r="I526">
        <f>IF(ISBLANK(Worksheet!X535)=FALSE,Worksheet!X535,"")</f>
        <v>0</v>
      </c>
      <c r="J526">
        <f ca="1">Worksheet!AK535</f>
        <v>0</v>
      </c>
      <c r="K526">
        <f ca="1">Worksheet!AJ535</f>
        <v>0</v>
      </c>
      <c r="L526">
        <f t="shared" ca="1" si="32"/>
        <v>0</v>
      </c>
      <c r="M526">
        <f>IF(ISERROR(SEARCH("Gas",Worksheet!AB535))=TRUE,0,Worksheet!AL535)</f>
        <v>0</v>
      </c>
      <c r="N526">
        <f t="shared" si="33"/>
        <v>0</v>
      </c>
      <c r="Q526" t="str">
        <f>IF(OR(Worksheet!H535="Incandescent",Worksheet!H535="Halogen Incandescent")=TRUE,118,IF(LEFT(Worksheet!H535,3)="HID",117,IF(OR(RIGHT(Worksheet!H535,3)="T12",RIGHT(Worksheet!H535,5)="T12HO")=TRUE,115,IF(OR(RIGHT(Worksheet!H535,2)="T8",RIGHT(Worksheet!H535,4)="RWT8",RIGHT(Worksheet!H535,4)="T8HO")=TRUE,115,""))))</f>
        <v/>
      </c>
      <c r="R526">
        <f>IF(ISBLANK(Worksheet!Y535)=FALSE,Worksheet!Y535,"")</f>
        <v>0</v>
      </c>
      <c r="S526" s="283">
        <f>IF(ISERROR(SEARCH("Oil",Worksheet!AB535))=TRUE,0,Worksheet!AL535)</f>
        <v>0</v>
      </c>
      <c r="T526" s="283">
        <f t="shared" si="34"/>
        <v>0</v>
      </c>
      <c r="U526" s="283">
        <f>IF(ISERROR(SEARCH("Propane",Worksheet!AB535))=TRUE,0,Worksheet!AL535)</f>
        <v>0</v>
      </c>
      <c r="V526" s="283">
        <f t="shared" si="35"/>
        <v>0</v>
      </c>
      <c r="X526" s="21" t="str">
        <f>IF(Worksheet!D535=0,"",Worksheet!D535)</f>
        <v/>
      </c>
      <c r="Y526" s="21" t="str">
        <f>IF(Worksheet!M535=0,"",Worksheet!M535)</f>
        <v/>
      </c>
      <c r="Z526" s="21" t="str">
        <f>IF(Worksheet!N535=0,"",Worksheet!N535)</f>
        <v/>
      </c>
      <c r="AA526" s="21" t="str">
        <f>IF(Worksheet!T535=0,"",Worksheet!T535)</f>
        <v/>
      </c>
      <c r="AB526" s="21" t="str">
        <f>IF(Worksheet!H535=0,"",Worksheet!H535)</f>
        <v/>
      </c>
      <c r="AC526" s="21" t="str">
        <f>IF(Worksheet!I535=0,"",Worksheet!I535)</f>
        <v/>
      </c>
      <c r="AD526" s="21" t="str">
        <f ca="1">IF(Worksheet!AC535=0,"",Worksheet!AC535)</f>
        <v/>
      </c>
      <c r="AE526" s="21" t="str">
        <f>IF(Worksheet!S535=0,"",Worksheet!S535)</f>
        <v/>
      </c>
      <c r="AF526" s="21" t="str">
        <f>IF(Worksheet!E535=0,"",Worksheet!E535)</f>
        <v/>
      </c>
      <c r="AG526" s="21" t="str">
        <f>IF(Worksheet!F535=0,"",Worksheet!F535)</f>
        <v/>
      </c>
      <c r="BA526" t="str">
        <f>Worksheet!A535</f>
        <v/>
      </c>
    </row>
    <row r="527" spans="1:53">
      <c r="A527" t="str">
        <f>IF(IFERROR(SEARCH("Refrigerated",Worksheet!N536,1),0)&gt;0,122,IF(ISERROR(RIGHT(VLOOKUP(Worksheet!M536,Type!C$1:E$13,3,FALSE),3))=FALSE,RIGHT(VLOOKUP(Worksheet!M536,Type!C$1:E$13,3,FALSE),3),""))</f>
        <v/>
      </c>
      <c r="B527" t="str">
        <f>IF(Worksheet!O536="","",Worksheet!O536)</f>
        <v/>
      </c>
      <c r="C527" t="str">
        <f>IF(Worksheet!P536="","",Worksheet!P536)</f>
        <v/>
      </c>
      <c r="D527" s="21" t="str">
        <f ca="1">IF(Worksheet!AD536=0,"",Worksheet!AD536)</f>
        <v/>
      </c>
      <c r="E527" s="4" t="s">
        <v>0</v>
      </c>
      <c r="H527" s="5">
        <f ca="1">Worksheet!AF536</f>
        <v>0</v>
      </c>
      <c r="I527">
        <f>IF(ISBLANK(Worksheet!X536)=FALSE,Worksheet!X536,"")</f>
        <v>0</v>
      </c>
      <c r="J527">
        <f ca="1">Worksheet!AK536</f>
        <v>0</v>
      </c>
      <c r="K527">
        <f ca="1">Worksheet!AJ536</f>
        <v>0</v>
      </c>
      <c r="L527">
        <f t="shared" ca="1" si="32"/>
        <v>0</v>
      </c>
      <c r="M527">
        <f>IF(ISERROR(SEARCH("Gas",Worksheet!AB536))=TRUE,0,Worksheet!AL536)</f>
        <v>0</v>
      </c>
      <c r="N527">
        <f t="shared" si="33"/>
        <v>0</v>
      </c>
      <c r="Q527" t="str">
        <f>IF(OR(Worksheet!H536="Incandescent",Worksheet!H536="Halogen Incandescent")=TRUE,118,IF(LEFT(Worksheet!H536,3)="HID",117,IF(OR(RIGHT(Worksheet!H536,3)="T12",RIGHT(Worksheet!H536,5)="T12HO")=TRUE,115,IF(OR(RIGHT(Worksheet!H536,2)="T8",RIGHT(Worksheet!H536,4)="RWT8",RIGHT(Worksheet!H536,4)="T8HO")=TRUE,115,""))))</f>
        <v/>
      </c>
      <c r="R527">
        <f>IF(ISBLANK(Worksheet!Y536)=FALSE,Worksheet!Y536,"")</f>
        <v>0</v>
      </c>
      <c r="S527" s="283">
        <f>IF(ISERROR(SEARCH("Oil",Worksheet!AB536))=TRUE,0,Worksheet!AL536)</f>
        <v>0</v>
      </c>
      <c r="T527" s="283">
        <f t="shared" si="34"/>
        <v>0</v>
      </c>
      <c r="U527" s="283">
        <f>IF(ISERROR(SEARCH("Propane",Worksheet!AB536))=TRUE,0,Worksheet!AL536)</f>
        <v>0</v>
      </c>
      <c r="V527" s="283">
        <f t="shared" si="35"/>
        <v>0</v>
      </c>
      <c r="X527" s="21" t="str">
        <f>IF(Worksheet!D536=0,"",Worksheet!D536)</f>
        <v/>
      </c>
      <c r="Y527" s="21" t="str">
        <f>IF(Worksheet!M536=0,"",Worksheet!M536)</f>
        <v/>
      </c>
      <c r="Z527" s="21" t="str">
        <f>IF(Worksheet!N536=0,"",Worksheet!N536)</f>
        <v/>
      </c>
      <c r="AA527" s="21" t="str">
        <f>IF(Worksheet!T536=0,"",Worksheet!T536)</f>
        <v/>
      </c>
      <c r="AB527" s="21" t="str">
        <f>IF(Worksheet!H536=0,"",Worksheet!H536)</f>
        <v/>
      </c>
      <c r="AC527" s="21" t="str">
        <f>IF(Worksheet!I536=0,"",Worksheet!I536)</f>
        <v/>
      </c>
      <c r="AD527" s="21" t="str">
        <f ca="1">IF(Worksheet!AC536=0,"",Worksheet!AC536)</f>
        <v/>
      </c>
      <c r="AE527" s="21" t="str">
        <f>IF(Worksheet!S536=0,"",Worksheet!S536)</f>
        <v/>
      </c>
      <c r="AF527" s="21" t="str">
        <f>IF(Worksheet!E536=0,"",Worksheet!E536)</f>
        <v/>
      </c>
      <c r="AG527" s="21" t="str">
        <f>IF(Worksheet!F536=0,"",Worksheet!F536)</f>
        <v/>
      </c>
      <c r="BA527" t="str">
        <f>Worksheet!A536</f>
        <v/>
      </c>
    </row>
    <row r="528" spans="1:53">
      <c r="A528" t="str">
        <f>IF(IFERROR(SEARCH("Refrigerated",Worksheet!N537,1),0)&gt;0,122,IF(ISERROR(RIGHT(VLOOKUP(Worksheet!M537,Type!C$1:E$13,3,FALSE),3))=FALSE,RIGHT(VLOOKUP(Worksheet!M537,Type!C$1:E$13,3,FALSE),3),""))</f>
        <v/>
      </c>
      <c r="B528" t="str">
        <f>IF(Worksheet!O537="","",Worksheet!O537)</f>
        <v/>
      </c>
      <c r="C528" t="str">
        <f>IF(Worksheet!P537="","",Worksheet!P537)</f>
        <v/>
      </c>
      <c r="D528" s="21" t="str">
        <f ca="1">IF(Worksheet!AD537=0,"",Worksheet!AD537)</f>
        <v/>
      </c>
      <c r="E528" s="4" t="s">
        <v>0</v>
      </c>
      <c r="H528" s="5">
        <f ca="1">Worksheet!AF537</f>
        <v>0</v>
      </c>
      <c r="I528">
        <f>IF(ISBLANK(Worksheet!X537)=FALSE,Worksheet!X537,"")</f>
        <v>0</v>
      </c>
      <c r="J528">
        <f ca="1">Worksheet!AK537</f>
        <v>0</v>
      </c>
      <c r="K528">
        <f ca="1">Worksheet!AJ537</f>
        <v>0</v>
      </c>
      <c r="L528">
        <f t="shared" ca="1" si="32"/>
        <v>0</v>
      </c>
      <c r="M528">
        <f>IF(ISERROR(SEARCH("Gas",Worksheet!AB537))=TRUE,0,Worksheet!AL537)</f>
        <v>0</v>
      </c>
      <c r="N528">
        <f t="shared" si="33"/>
        <v>0</v>
      </c>
      <c r="Q528" t="str">
        <f>IF(OR(Worksheet!H537="Incandescent",Worksheet!H537="Halogen Incandescent")=TRUE,118,IF(LEFT(Worksheet!H537,3)="HID",117,IF(OR(RIGHT(Worksheet!H537,3)="T12",RIGHT(Worksheet!H537,5)="T12HO")=TRUE,115,IF(OR(RIGHT(Worksheet!H537,2)="T8",RIGHT(Worksheet!H537,4)="RWT8",RIGHT(Worksheet!H537,4)="T8HO")=TRUE,115,""))))</f>
        <v/>
      </c>
      <c r="R528">
        <f>IF(ISBLANK(Worksheet!Y537)=FALSE,Worksheet!Y537,"")</f>
        <v>0</v>
      </c>
      <c r="S528" s="283">
        <f>IF(ISERROR(SEARCH("Oil",Worksheet!AB537))=TRUE,0,Worksheet!AL537)</f>
        <v>0</v>
      </c>
      <c r="T528" s="283">
        <f t="shared" si="34"/>
        <v>0</v>
      </c>
      <c r="U528" s="283">
        <f>IF(ISERROR(SEARCH("Propane",Worksheet!AB537))=TRUE,0,Worksheet!AL537)</f>
        <v>0</v>
      </c>
      <c r="V528" s="283">
        <f t="shared" si="35"/>
        <v>0</v>
      </c>
      <c r="X528" s="21" t="str">
        <f>IF(Worksheet!D537=0,"",Worksheet!D537)</f>
        <v/>
      </c>
      <c r="Y528" s="21" t="str">
        <f>IF(Worksheet!M537=0,"",Worksheet!M537)</f>
        <v/>
      </c>
      <c r="Z528" s="21" t="str">
        <f>IF(Worksheet!N537=0,"",Worksheet!N537)</f>
        <v/>
      </c>
      <c r="AA528" s="21" t="str">
        <f>IF(Worksheet!T537=0,"",Worksheet!T537)</f>
        <v/>
      </c>
      <c r="AB528" s="21" t="str">
        <f>IF(Worksheet!H537=0,"",Worksheet!H537)</f>
        <v/>
      </c>
      <c r="AC528" s="21" t="str">
        <f>IF(Worksheet!I537=0,"",Worksheet!I537)</f>
        <v/>
      </c>
      <c r="AD528" s="21" t="str">
        <f ca="1">IF(Worksheet!AC537=0,"",Worksheet!AC537)</f>
        <v/>
      </c>
      <c r="AE528" s="21" t="str">
        <f>IF(Worksheet!S537=0,"",Worksheet!S537)</f>
        <v/>
      </c>
      <c r="AF528" s="21" t="str">
        <f>IF(Worksheet!E537=0,"",Worksheet!E537)</f>
        <v/>
      </c>
      <c r="AG528" s="21" t="str">
        <f>IF(Worksheet!F537=0,"",Worksheet!F537)</f>
        <v/>
      </c>
      <c r="BA528" t="str">
        <f>Worksheet!A537</f>
        <v/>
      </c>
    </row>
    <row r="529" spans="1:53">
      <c r="A529" t="str">
        <f>IF(IFERROR(SEARCH("Refrigerated",Worksheet!N538,1),0)&gt;0,122,IF(ISERROR(RIGHT(VLOOKUP(Worksheet!M538,Type!C$1:E$13,3,FALSE),3))=FALSE,RIGHT(VLOOKUP(Worksheet!M538,Type!C$1:E$13,3,FALSE),3),""))</f>
        <v/>
      </c>
      <c r="B529" t="str">
        <f>IF(Worksheet!O538="","",Worksheet!O538)</f>
        <v/>
      </c>
      <c r="C529" t="str">
        <f>IF(Worksheet!P538="","",Worksheet!P538)</f>
        <v/>
      </c>
      <c r="D529" s="21" t="str">
        <f ca="1">IF(Worksheet!AD538=0,"",Worksheet!AD538)</f>
        <v/>
      </c>
      <c r="E529" s="4" t="s">
        <v>0</v>
      </c>
      <c r="H529" s="5">
        <f ca="1">Worksheet!AF538</f>
        <v>0</v>
      </c>
      <c r="I529">
        <f>IF(ISBLANK(Worksheet!X538)=FALSE,Worksheet!X538,"")</f>
        <v>0</v>
      </c>
      <c r="J529">
        <f ca="1">Worksheet!AK538</f>
        <v>0</v>
      </c>
      <c r="K529">
        <f ca="1">Worksheet!AJ538</f>
        <v>0</v>
      </c>
      <c r="L529">
        <f t="shared" ca="1" si="32"/>
        <v>0</v>
      </c>
      <c r="M529">
        <f>IF(ISERROR(SEARCH("Gas",Worksheet!AB538))=TRUE,0,Worksheet!AL538)</f>
        <v>0</v>
      </c>
      <c r="N529">
        <f t="shared" si="33"/>
        <v>0</v>
      </c>
      <c r="Q529" t="str">
        <f>IF(OR(Worksheet!H538="Incandescent",Worksheet!H538="Halogen Incandescent")=TRUE,118,IF(LEFT(Worksheet!H538,3)="HID",117,IF(OR(RIGHT(Worksheet!H538,3)="T12",RIGHT(Worksheet!H538,5)="T12HO")=TRUE,115,IF(OR(RIGHT(Worksheet!H538,2)="T8",RIGHT(Worksheet!H538,4)="RWT8",RIGHT(Worksheet!H538,4)="T8HO")=TRUE,115,""))))</f>
        <v/>
      </c>
      <c r="R529">
        <f>IF(ISBLANK(Worksheet!Y538)=FALSE,Worksheet!Y538,"")</f>
        <v>0</v>
      </c>
      <c r="S529" s="283">
        <f>IF(ISERROR(SEARCH("Oil",Worksheet!AB538))=TRUE,0,Worksheet!AL538)</f>
        <v>0</v>
      </c>
      <c r="T529" s="283">
        <f t="shared" si="34"/>
        <v>0</v>
      </c>
      <c r="U529" s="283">
        <f>IF(ISERROR(SEARCH("Propane",Worksheet!AB538))=TRUE,0,Worksheet!AL538)</f>
        <v>0</v>
      </c>
      <c r="V529" s="283">
        <f t="shared" si="35"/>
        <v>0</v>
      </c>
      <c r="X529" s="21" t="str">
        <f>IF(Worksheet!D538=0,"",Worksheet!D538)</f>
        <v/>
      </c>
      <c r="Y529" s="21" t="str">
        <f>IF(Worksheet!M538=0,"",Worksheet!M538)</f>
        <v/>
      </c>
      <c r="Z529" s="21" t="str">
        <f>IF(Worksheet!N538=0,"",Worksheet!N538)</f>
        <v/>
      </c>
      <c r="AA529" s="21" t="str">
        <f>IF(Worksheet!T538=0,"",Worksheet!T538)</f>
        <v/>
      </c>
      <c r="AB529" s="21" t="str">
        <f>IF(Worksheet!H538=0,"",Worksheet!H538)</f>
        <v/>
      </c>
      <c r="AC529" s="21" t="str">
        <f>IF(Worksheet!I538=0,"",Worksheet!I538)</f>
        <v/>
      </c>
      <c r="AD529" s="21" t="str">
        <f ca="1">IF(Worksheet!AC538=0,"",Worksheet!AC538)</f>
        <v/>
      </c>
      <c r="AE529" s="21" t="str">
        <f>IF(Worksheet!S538=0,"",Worksheet!S538)</f>
        <v/>
      </c>
      <c r="AF529" s="21" t="str">
        <f>IF(Worksheet!E538=0,"",Worksheet!E538)</f>
        <v/>
      </c>
      <c r="AG529" s="21" t="str">
        <f>IF(Worksheet!F538=0,"",Worksheet!F538)</f>
        <v/>
      </c>
      <c r="BA529" t="str">
        <f>Worksheet!A538</f>
        <v/>
      </c>
    </row>
    <row r="530" spans="1:53">
      <c r="A530" t="str">
        <f>IF(IFERROR(SEARCH("Refrigerated",Worksheet!N539,1),0)&gt;0,122,IF(ISERROR(RIGHT(VLOOKUP(Worksheet!M539,Type!C$1:E$13,3,FALSE),3))=FALSE,RIGHT(VLOOKUP(Worksheet!M539,Type!C$1:E$13,3,FALSE),3),""))</f>
        <v/>
      </c>
      <c r="B530" t="str">
        <f>IF(Worksheet!O539="","",Worksheet!O539)</f>
        <v/>
      </c>
      <c r="C530" t="str">
        <f>IF(Worksheet!P539="","",Worksheet!P539)</f>
        <v/>
      </c>
      <c r="D530" s="21" t="str">
        <f ca="1">IF(Worksheet!AD539=0,"",Worksheet!AD539)</f>
        <v/>
      </c>
      <c r="E530" s="4" t="s">
        <v>0</v>
      </c>
      <c r="H530" s="5">
        <f ca="1">Worksheet!AF539</f>
        <v>0</v>
      </c>
      <c r="I530">
        <f>IF(ISBLANK(Worksheet!X539)=FALSE,Worksheet!X539,"")</f>
        <v>0</v>
      </c>
      <c r="J530">
        <f ca="1">Worksheet!AK539</f>
        <v>0</v>
      </c>
      <c r="K530">
        <f ca="1">Worksheet!AJ539</f>
        <v>0</v>
      </c>
      <c r="L530">
        <f t="shared" ca="1" si="32"/>
        <v>0</v>
      </c>
      <c r="M530">
        <f>IF(ISERROR(SEARCH("Gas",Worksheet!AB539))=TRUE,0,Worksheet!AL539)</f>
        <v>0</v>
      </c>
      <c r="N530">
        <f t="shared" si="33"/>
        <v>0</v>
      </c>
      <c r="Q530" t="str">
        <f>IF(OR(Worksheet!H539="Incandescent",Worksheet!H539="Halogen Incandescent")=TRUE,118,IF(LEFT(Worksheet!H539,3)="HID",117,IF(OR(RIGHT(Worksheet!H539,3)="T12",RIGHT(Worksheet!H539,5)="T12HO")=TRUE,115,IF(OR(RIGHT(Worksheet!H539,2)="T8",RIGHT(Worksheet!H539,4)="RWT8",RIGHT(Worksheet!H539,4)="T8HO")=TRUE,115,""))))</f>
        <v/>
      </c>
      <c r="R530">
        <f>IF(ISBLANK(Worksheet!Y539)=FALSE,Worksheet!Y539,"")</f>
        <v>0</v>
      </c>
      <c r="S530" s="283">
        <f>IF(ISERROR(SEARCH("Oil",Worksheet!AB539))=TRUE,0,Worksheet!AL539)</f>
        <v>0</v>
      </c>
      <c r="T530" s="283">
        <f t="shared" si="34"/>
        <v>0</v>
      </c>
      <c r="U530" s="283">
        <f>IF(ISERROR(SEARCH("Propane",Worksheet!AB539))=TRUE,0,Worksheet!AL539)</f>
        <v>0</v>
      </c>
      <c r="V530" s="283">
        <f t="shared" si="35"/>
        <v>0</v>
      </c>
      <c r="X530" s="21" t="str">
        <f>IF(Worksheet!D539=0,"",Worksheet!D539)</f>
        <v/>
      </c>
      <c r="Y530" s="21" t="str">
        <f>IF(Worksheet!M539=0,"",Worksheet!M539)</f>
        <v/>
      </c>
      <c r="Z530" s="21" t="str">
        <f>IF(Worksheet!N539=0,"",Worksheet!N539)</f>
        <v/>
      </c>
      <c r="AA530" s="21" t="str">
        <f>IF(Worksheet!T539=0,"",Worksheet!T539)</f>
        <v/>
      </c>
      <c r="AB530" s="21" t="str">
        <f>IF(Worksheet!H539=0,"",Worksheet!H539)</f>
        <v/>
      </c>
      <c r="AC530" s="21" t="str">
        <f>IF(Worksheet!I539=0,"",Worksheet!I539)</f>
        <v/>
      </c>
      <c r="AD530" s="21" t="str">
        <f ca="1">IF(Worksheet!AC539=0,"",Worksheet!AC539)</f>
        <v/>
      </c>
      <c r="AE530" s="21" t="str">
        <f>IF(Worksheet!S539=0,"",Worksheet!S539)</f>
        <v/>
      </c>
      <c r="AF530" s="21" t="str">
        <f>IF(Worksheet!E539=0,"",Worksheet!E539)</f>
        <v/>
      </c>
      <c r="AG530" s="21" t="str">
        <f>IF(Worksheet!F539=0,"",Worksheet!F539)</f>
        <v/>
      </c>
      <c r="BA530" t="str">
        <f>Worksheet!A539</f>
        <v/>
      </c>
    </row>
    <row r="531" spans="1:53">
      <c r="A531" t="str">
        <f>IF(IFERROR(SEARCH("Refrigerated",Worksheet!N540,1),0)&gt;0,122,IF(ISERROR(RIGHT(VLOOKUP(Worksheet!M540,Type!C$1:E$13,3,FALSE),3))=FALSE,RIGHT(VLOOKUP(Worksheet!M540,Type!C$1:E$13,3,FALSE),3),""))</f>
        <v/>
      </c>
      <c r="B531" t="str">
        <f>IF(Worksheet!O540="","",Worksheet!O540)</f>
        <v/>
      </c>
      <c r="C531" t="str">
        <f>IF(Worksheet!P540="","",Worksheet!P540)</f>
        <v/>
      </c>
      <c r="D531" s="21" t="str">
        <f ca="1">IF(Worksheet!AD540=0,"",Worksheet!AD540)</f>
        <v/>
      </c>
      <c r="E531" s="4" t="s">
        <v>0</v>
      </c>
      <c r="H531" s="5">
        <f ca="1">Worksheet!AF540</f>
        <v>0</v>
      </c>
      <c r="I531">
        <f>IF(ISBLANK(Worksheet!X540)=FALSE,Worksheet!X540,"")</f>
        <v>0</v>
      </c>
      <c r="J531">
        <f ca="1">Worksheet!AK540</f>
        <v>0</v>
      </c>
      <c r="K531">
        <f ca="1">Worksheet!AJ540</f>
        <v>0</v>
      </c>
      <c r="L531">
        <f t="shared" ca="1" si="32"/>
        <v>0</v>
      </c>
      <c r="M531">
        <f>IF(ISERROR(SEARCH("Gas",Worksheet!AB540))=TRUE,0,Worksheet!AL540)</f>
        <v>0</v>
      </c>
      <c r="N531">
        <f t="shared" si="33"/>
        <v>0</v>
      </c>
      <c r="Q531" t="str">
        <f>IF(OR(Worksheet!H540="Incandescent",Worksheet!H540="Halogen Incandescent")=TRUE,118,IF(LEFT(Worksheet!H540,3)="HID",117,IF(OR(RIGHT(Worksheet!H540,3)="T12",RIGHT(Worksheet!H540,5)="T12HO")=TRUE,115,IF(OR(RIGHT(Worksheet!H540,2)="T8",RIGHT(Worksheet!H540,4)="RWT8",RIGHT(Worksheet!H540,4)="T8HO")=TRUE,115,""))))</f>
        <v/>
      </c>
      <c r="R531">
        <f>IF(ISBLANK(Worksheet!Y540)=FALSE,Worksheet!Y540,"")</f>
        <v>0</v>
      </c>
      <c r="S531" s="283">
        <f>IF(ISERROR(SEARCH("Oil",Worksheet!AB540))=TRUE,0,Worksheet!AL540)</f>
        <v>0</v>
      </c>
      <c r="T531" s="283">
        <f t="shared" si="34"/>
        <v>0</v>
      </c>
      <c r="U531" s="283">
        <f>IF(ISERROR(SEARCH("Propane",Worksheet!AB540))=TRUE,0,Worksheet!AL540)</f>
        <v>0</v>
      </c>
      <c r="V531" s="283">
        <f t="shared" si="35"/>
        <v>0</v>
      </c>
      <c r="X531" s="21" t="str">
        <f>IF(Worksheet!D540=0,"",Worksheet!D540)</f>
        <v/>
      </c>
      <c r="Y531" s="21" t="str">
        <f>IF(Worksheet!M540=0,"",Worksheet!M540)</f>
        <v/>
      </c>
      <c r="Z531" s="21" t="str">
        <f>IF(Worksheet!N540=0,"",Worksheet!N540)</f>
        <v/>
      </c>
      <c r="AA531" s="21" t="str">
        <f>IF(Worksheet!T540=0,"",Worksheet!T540)</f>
        <v/>
      </c>
      <c r="AB531" s="21" t="str">
        <f>IF(Worksheet!H540=0,"",Worksheet!H540)</f>
        <v/>
      </c>
      <c r="AC531" s="21" t="str">
        <f>IF(Worksheet!I540=0,"",Worksheet!I540)</f>
        <v/>
      </c>
      <c r="AD531" s="21" t="str">
        <f ca="1">IF(Worksheet!AC540=0,"",Worksheet!AC540)</f>
        <v/>
      </c>
      <c r="AE531" s="21" t="str">
        <f>IF(Worksheet!S540=0,"",Worksheet!S540)</f>
        <v/>
      </c>
      <c r="AF531" s="21" t="str">
        <f>IF(Worksheet!E540=0,"",Worksheet!E540)</f>
        <v/>
      </c>
      <c r="AG531" s="21" t="str">
        <f>IF(Worksheet!F540=0,"",Worksheet!F540)</f>
        <v/>
      </c>
      <c r="BA531" t="str">
        <f>Worksheet!A540</f>
        <v/>
      </c>
    </row>
    <row r="532" spans="1:53">
      <c r="A532" t="str">
        <f>IF(IFERROR(SEARCH("Refrigerated",Worksheet!N541,1),0)&gt;0,122,IF(ISERROR(RIGHT(VLOOKUP(Worksheet!M541,Type!C$1:E$13,3,FALSE),3))=FALSE,RIGHT(VLOOKUP(Worksheet!M541,Type!C$1:E$13,3,FALSE),3),""))</f>
        <v/>
      </c>
      <c r="B532" t="str">
        <f>IF(Worksheet!O541="","",Worksheet!O541)</f>
        <v/>
      </c>
      <c r="C532" t="str">
        <f>IF(Worksheet!P541="","",Worksheet!P541)</f>
        <v/>
      </c>
      <c r="D532" s="21" t="str">
        <f ca="1">IF(Worksheet!AD541=0,"",Worksheet!AD541)</f>
        <v/>
      </c>
      <c r="E532" s="4" t="s">
        <v>0</v>
      </c>
      <c r="H532" s="5">
        <f ca="1">Worksheet!AF541</f>
        <v>0</v>
      </c>
      <c r="I532">
        <f>IF(ISBLANK(Worksheet!X541)=FALSE,Worksheet!X541,"")</f>
        <v>0</v>
      </c>
      <c r="J532">
        <f ca="1">Worksheet!AK541</f>
        <v>0</v>
      </c>
      <c r="K532">
        <f ca="1">Worksheet!AJ541</f>
        <v>0</v>
      </c>
      <c r="L532">
        <f t="shared" ca="1" si="32"/>
        <v>0</v>
      </c>
      <c r="M532">
        <f>IF(ISERROR(SEARCH("Gas",Worksheet!AB541))=TRUE,0,Worksheet!AL541)</f>
        <v>0</v>
      </c>
      <c r="N532">
        <f t="shared" si="33"/>
        <v>0</v>
      </c>
      <c r="Q532" t="str">
        <f>IF(OR(Worksheet!H541="Incandescent",Worksheet!H541="Halogen Incandescent")=TRUE,118,IF(LEFT(Worksheet!H541,3)="HID",117,IF(OR(RIGHT(Worksheet!H541,3)="T12",RIGHT(Worksheet!H541,5)="T12HO")=TRUE,115,IF(OR(RIGHT(Worksheet!H541,2)="T8",RIGHT(Worksheet!H541,4)="RWT8",RIGHT(Worksheet!H541,4)="T8HO")=TRUE,115,""))))</f>
        <v/>
      </c>
      <c r="R532">
        <f>IF(ISBLANK(Worksheet!Y541)=FALSE,Worksheet!Y541,"")</f>
        <v>0</v>
      </c>
      <c r="S532" s="283">
        <f>IF(ISERROR(SEARCH("Oil",Worksheet!AB541))=TRUE,0,Worksheet!AL541)</f>
        <v>0</v>
      </c>
      <c r="T532" s="283">
        <f t="shared" si="34"/>
        <v>0</v>
      </c>
      <c r="U532" s="283">
        <f>IF(ISERROR(SEARCH("Propane",Worksheet!AB541))=TRUE,0,Worksheet!AL541)</f>
        <v>0</v>
      </c>
      <c r="V532" s="283">
        <f t="shared" si="35"/>
        <v>0</v>
      </c>
      <c r="X532" s="21" t="str">
        <f>IF(Worksheet!D541=0,"",Worksheet!D541)</f>
        <v/>
      </c>
      <c r="Y532" s="21" t="str">
        <f>IF(Worksheet!M541=0,"",Worksheet!M541)</f>
        <v/>
      </c>
      <c r="Z532" s="21" t="str">
        <f>IF(Worksheet!N541=0,"",Worksheet!N541)</f>
        <v/>
      </c>
      <c r="AA532" s="21" t="str">
        <f>IF(Worksheet!T541=0,"",Worksheet!T541)</f>
        <v/>
      </c>
      <c r="AB532" s="21" t="str">
        <f>IF(Worksheet!H541=0,"",Worksheet!H541)</f>
        <v/>
      </c>
      <c r="AC532" s="21" t="str">
        <f>IF(Worksheet!I541=0,"",Worksheet!I541)</f>
        <v/>
      </c>
      <c r="AD532" s="21" t="str">
        <f ca="1">IF(Worksheet!AC541=0,"",Worksheet!AC541)</f>
        <v/>
      </c>
      <c r="AE532" s="21" t="str">
        <f>IF(Worksheet!S541=0,"",Worksheet!S541)</f>
        <v/>
      </c>
      <c r="AF532" s="21" t="str">
        <f>IF(Worksheet!E541=0,"",Worksheet!E541)</f>
        <v/>
      </c>
      <c r="AG532" s="21" t="str">
        <f>IF(Worksheet!F541=0,"",Worksheet!F541)</f>
        <v/>
      </c>
      <c r="BA532" t="str">
        <f>Worksheet!A541</f>
        <v/>
      </c>
    </row>
    <row r="533" spans="1:53">
      <c r="A533" t="str">
        <f>IF(IFERROR(SEARCH("Refrigerated",Worksheet!N542,1),0)&gt;0,122,IF(ISERROR(RIGHT(VLOOKUP(Worksheet!M542,Type!C$1:E$13,3,FALSE),3))=FALSE,RIGHT(VLOOKUP(Worksheet!M542,Type!C$1:E$13,3,FALSE),3),""))</f>
        <v/>
      </c>
      <c r="B533" t="str">
        <f>IF(Worksheet!O542="","",Worksheet!O542)</f>
        <v/>
      </c>
      <c r="C533" t="str">
        <f>IF(Worksheet!P542="","",Worksheet!P542)</f>
        <v/>
      </c>
      <c r="D533" s="21" t="str">
        <f ca="1">IF(Worksheet!AD542=0,"",Worksheet!AD542)</f>
        <v/>
      </c>
      <c r="E533" s="4" t="s">
        <v>0</v>
      </c>
      <c r="H533" s="5">
        <f ca="1">Worksheet!AF542</f>
        <v>0</v>
      </c>
      <c r="I533">
        <f>IF(ISBLANK(Worksheet!X542)=FALSE,Worksheet!X542,"")</f>
        <v>0</v>
      </c>
      <c r="J533">
        <f ca="1">Worksheet!AK542</f>
        <v>0</v>
      </c>
      <c r="K533">
        <f ca="1">Worksheet!AJ542</f>
        <v>0</v>
      </c>
      <c r="L533">
        <f t="shared" ca="1" si="32"/>
        <v>0</v>
      </c>
      <c r="M533">
        <f>IF(ISERROR(SEARCH("Gas",Worksheet!AB542))=TRUE,0,Worksheet!AL542)</f>
        <v>0</v>
      </c>
      <c r="N533">
        <f t="shared" si="33"/>
        <v>0</v>
      </c>
      <c r="Q533" t="str">
        <f>IF(OR(Worksheet!H542="Incandescent",Worksheet!H542="Halogen Incandescent")=TRUE,118,IF(LEFT(Worksheet!H542,3)="HID",117,IF(OR(RIGHT(Worksheet!H542,3)="T12",RIGHT(Worksheet!H542,5)="T12HO")=TRUE,115,IF(OR(RIGHT(Worksheet!H542,2)="T8",RIGHT(Worksheet!H542,4)="RWT8",RIGHT(Worksheet!H542,4)="T8HO")=TRUE,115,""))))</f>
        <v/>
      </c>
      <c r="R533">
        <f>IF(ISBLANK(Worksheet!Y542)=FALSE,Worksheet!Y542,"")</f>
        <v>0</v>
      </c>
      <c r="S533" s="283">
        <f>IF(ISERROR(SEARCH("Oil",Worksheet!AB542))=TRUE,0,Worksheet!AL542)</f>
        <v>0</v>
      </c>
      <c r="T533" s="283">
        <f t="shared" si="34"/>
        <v>0</v>
      </c>
      <c r="U533" s="283">
        <f>IF(ISERROR(SEARCH("Propane",Worksheet!AB542))=TRUE,0,Worksheet!AL542)</f>
        <v>0</v>
      </c>
      <c r="V533" s="283">
        <f t="shared" si="35"/>
        <v>0</v>
      </c>
      <c r="X533" s="21" t="str">
        <f>IF(Worksheet!D542=0,"",Worksheet!D542)</f>
        <v/>
      </c>
      <c r="Y533" s="21" t="str">
        <f>IF(Worksheet!M542=0,"",Worksheet!M542)</f>
        <v/>
      </c>
      <c r="Z533" s="21" t="str">
        <f>IF(Worksheet!N542=0,"",Worksheet!N542)</f>
        <v/>
      </c>
      <c r="AA533" s="21" t="str">
        <f>IF(Worksheet!T542=0,"",Worksheet!T542)</f>
        <v/>
      </c>
      <c r="AB533" s="21" t="str">
        <f>IF(Worksheet!H542=0,"",Worksheet!H542)</f>
        <v/>
      </c>
      <c r="AC533" s="21" t="str">
        <f>IF(Worksheet!I542=0,"",Worksheet!I542)</f>
        <v/>
      </c>
      <c r="AD533" s="21" t="str">
        <f ca="1">IF(Worksheet!AC542=0,"",Worksheet!AC542)</f>
        <v/>
      </c>
      <c r="AE533" s="21" t="str">
        <f>IF(Worksheet!S542=0,"",Worksheet!S542)</f>
        <v/>
      </c>
      <c r="AF533" s="21" t="str">
        <f>IF(Worksheet!E542=0,"",Worksheet!E542)</f>
        <v/>
      </c>
      <c r="AG533" s="21" t="str">
        <f>IF(Worksheet!F542=0,"",Worksheet!F542)</f>
        <v/>
      </c>
      <c r="BA533" t="str">
        <f>Worksheet!A542</f>
        <v/>
      </c>
    </row>
    <row r="534" spans="1:53">
      <c r="A534" t="str">
        <f>IF(IFERROR(SEARCH("Refrigerated",Worksheet!N543,1),0)&gt;0,122,IF(ISERROR(RIGHT(VLOOKUP(Worksheet!M543,Type!C$1:E$13,3,FALSE),3))=FALSE,RIGHT(VLOOKUP(Worksheet!M543,Type!C$1:E$13,3,FALSE),3),""))</f>
        <v/>
      </c>
      <c r="B534" t="str">
        <f>IF(Worksheet!O543="","",Worksheet!O543)</f>
        <v/>
      </c>
      <c r="C534" t="str">
        <f>IF(Worksheet!P543="","",Worksheet!P543)</f>
        <v/>
      </c>
      <c r="D534" s="21" t="str">
        <f ca="1">IF(Worksheet!AD543=0,"",Worksheet!AD543)</f>
        <v/>
      </c>
      <c r="E534" s="4" t="s">
        <v>0</v>
      </c>
      <c r="H534" s="5">
        <f ca="1">Worksheet!AF543</f>
        <v>0</v>
      </c>
      <c r="I534">
        <f>IF(ISBLANK(Worksheet!X543)=FALSE,Worksheet!X543,"")</f>
        <v>0</v>
      </c>
      <c r="J534">
        <f ca="1">Worksheet!AK543</f>
        <v>0</v>
      </c>
      <c r="K534">
        <f ca="1">Worksheet!AJ543</f>
        <v>0</v>
      </c>
      <c r="L534">
        <f t="shared" ca="1" si="32"/>
        <v>0</v>
      </c>
      <c r="M534">
        <f>IF(ISERROR(SEARCH("Gas",Worksheet!AB543))=TRUE,0,Worksheet!AL543)</f>
        <v>0</v>
      </c>
      <c r="N534">
        <f t="shared" si="33"/>
        <v>0</v>
      </c>
      <c r="Q534" t="str">
        <f>IF(OR(Worksheet!H543="Incandescent",Worksheet!H543="Halogen Incandescent")=TRUE,118,IF(LEFT(Worksheet!H543,3)="HID",117,IF(OR(RIGHT(Worksheet!H543,3)="T12",RIGHT(Worksheet!H543,5)="T12HO")=TRUE,115,IF(OR(RIGHT(Worksheet!H543,2)="T8",RIGHT(Worksheet!H543,4)="RWT8",RIGHT(Worksheet!H543,4)="T8HO")=TRUE,115,""))))</f>
        <v/>
      </c>
      <c r="R534">
        <f>IF(ISBLANK(Worksheet!Y543)=FALSE,Worksheet!Y543,"")</f>
        <v>0</v>
      </c>
      <c r="S534" s="283">
        <f>IF(ISERROR(SEARCH("Oil",Worksheet!AB543))=TRUE,0,Worksheet!AL543)</f>
        <v>0</v>
      </c>
      <c r="T534" s="283">
        <f t="shared" si="34"/>
        <v>0</v>
      </c>
      <c r="U534" s="283">
        <f>IF(ISERROR(SEARCH("Propane",Worksheet!AB543))=TRUE,0,Worksheet!AL543)</f>
        <v>0</v>
      </c>
      <c r="V534" s="283">
        <f t="shared" si="35"/>
        <v>0</v>
      </c>
      <c r="X534" s="21" t="str">
        <f>IF(Worksheet!D543=0,"",Worksheet!D543)</f>
        <v/>
      </c>
      <c r="Y534" s="21" t="str">
        <f>IF(Worksheet!M543=0,"",Worksheet!M543)</f>
        <v/>
      </c>
      <c r="Z534" s="21" t="str">
        <f>IF(Worksheet!N543=0,"",Worksheet!N543)</f>
        <v/>
      </c>
      <c r="AA534" s="21" t="str">
        <f>IF(Worksheet!T543=0,"",Worksheet!T543)</f>
        <v/>
      </c>
      <c r="AB534" s="21" t="str">
        <f>IF(Worksheet!H543=0,"",Worksheet!H543)</f>
        <v/>
      </c>
      <c r="AC534" s="21" t="str">
        <f>IF(Worksheet!I543=0,"",Worksheet!I543)</f>
        <v/>
      </c>
      <c r="AD534" s="21" t="str">
        <f ca="1">IF(Worksheet!AC543=0,"",Worksheet!AC543)</f>
        <v/>
      </c>
      <c r="AE534" s="21" t="str">
        <f>IF(Worksheet!S543=0,"",Worksheet!S543)</f>
        <v/>
      </c>
      <c r="AF534" s="21" t="str">
        <f>IF(Worksheet!E543=0,"",Worksheet!E543)</f>
        <v/>
      </c>
      <c r="AG534" s="21" t="str">
        <f>IF(Worksheet!F543=0,"",Worksheet!F543)</f>
        <v/>
      </c>
      <c r="BA534" t="str">
        <f>Worksheet!A543</f>
        <v/>
      </c>
    </row>
    <row r="535" spans="1:53">
      <c r="A535" t="str">
        <f>IF(IFERROR(SEARCH("Refrigerated",Worksheet!N544,1),0)&gt;0,122,IF(ISERROR(RIGHT(VLOOKUP(Worksheet!M544,Type!C$1:E$13,3,FALSE),3))=FALSE,RIGHT(VLOOKUP(Worksheet!M544,Type!C$1:E$13,3,FALSE),3),""))</f>
        <v/>
      </c>
      <c r="B535" t="str">
        <f>IF(Worksheet!O544="","",Worksheet!O544)</f>
        <v/>
      </c>
      <c r="C535" t="str">
        <f>IF(Worksheet!P544="","",Worksheet!P544)</f>
        <v/>
      </c>
      <c r="D535" s="21" t="str">
        <f ca="1">IF(Worksheet!AD544=0,"",Worksheet!AD544)</f>
        <v/>
      </c>
      <c r="E535" s="4" t="s">
        <v>0</v>
      </c>
      <c r="H535" s="5">
        <f ca="1">Worksheet!AF544</f>
        <v>0</v>
      </c>
      <c r="I535">
        <f>IF(ISBLANK(Worksheet!X544)=FALSE,Worksheet!X544,"")</f>
        <v>0</v>
      </c>
      <c r="J535">
        <f ca="1">Worksheet!AK544</f>
        <v>0</v>
      </c>
      <c r="K535">
        <f ca="1">Worksheet!AJ544</f>
        <v>0</v>
      </c>
      <c r="L535">
        <f t="shared" ca="1" si="32"/>
        <v>0</v>
      </c>
      <c r="M535">
        <f>IF(ISERROR(SEARCH("Gas",Worksheet!AB544))=TRUE,0,Worksheet!AL544)</f>
        <v>0</v>
      </c>
      <c r="N535">
        <f t="shared" si="33"/>
        <v>0</v>
      </c>
      <c r="Q535" t="str">
        <f>IF(OR(Worksheet!H544="Incandescent",Worksheet!H544="Halogen Incandescent")=TRUE,118,IF(LEFT(Worksheet!H544,3)="HID",117,IF(OR(RIGHT(Worksheet!H544,3)="T12",RIGHT(Worksheet!H544,5)="T12HO")=TRUE,115,IF(OR(RIGHT(Worksheet!H544,2)="T8",RIGHT(Worksheet!H544,4)="RWT8",RIGHT(Worksheet!H544,4)="T8HO")=TRUE,115,""))))</f>
        <v/>
      </c>
      <c r="R535">
        <f>IF(ISBLANK(Worksheet!Y544)=FALSE,Worksheet!Y544,"")</f>
        <v>0</v>
      </c>
      <c r="S535" s="283">
        <f>IF(ISERROR(SEARCH("Oil",Worksheet!AB544))=TRUE,0,Worksheet!AL544)</f>
        <v>0</v>
      </c>
      <c r="T535" s="283">
        <f t="shared" si="34"/>
        <v>0</v>
      </c>
      <c r="U535" s="283">
        <f>IF(ISERROR(SEARCH("Propane",Worksheet!AB544))=TRUE,0,Worksheet!AL544)</f>
        <v>0</v>
      </c>
      <c r="V535" s="283">
        <f t="shared" si="35"/>
        <v>0</v>
      </c>
      <c r="X535" s="21" t="str">
        <f>IF(Worksheet!D544=0,"",Worksheet!D544)</f>
        <v/>
      </c>
      <c r="Y535" s="21" t="str">
        <f>IF(Worksheet!M544=0,"",Worksheet!M544)</f>
        <v/>
      </c>
      <c r="Z535" s="21" t="str">
        <f>IF(Worksheet!N544=0,"",Worksheet!N544)</f>
        <v/>
      </c>
      <c r="AA535" s="21" t="str">
        <f>IF(Worksheet!T544=0,"",Worksheet!T544)</f>
        <v/>
      </c>
      <c r="AB535" s="21" t="str">
        <f>IF(Worksheet!H544=0,"",Worksheet!H544)</f>
        <v/>
      </c>
      <c r="AC535" s="21" t="str">
        <f>IF(Worksheet!I544=0,"",Worksheet!I544)</f>
        <v/>
      </c>
      <c r="AD535" s="21" t="str">
        <f ca="1">IF(Worksheet!AC544=0,"",Worksheet!AC544)</f>
        <v/>
      </c>
      <c r="AE535" s="21" t="str">
        <f>IF(Worksheet!S544=0,"",Worksheet!S544)</f>
        <v/>
      </c>
      <c r="AF535" s="21" t="str">
        <f>IF(Worksheet!E544=0,"",Worksheet!E544)</f>
        <v/>
      </c>
      <c r="AG535" s="21" t="str">
        <f>IF(Worksheet!F544=0,"",Worksheet!F544)</f>
        <v/>
      </c>
      <c r="BA535" t="str">
        <f>Worksheet!A544</f>
        <v/>
      </c>
    </row>
    <row r="536" spans="1:53">
      <c r="A536" t="str">
        <f>IF(IFERROR(SEARCH("Refrigerated",Worksheet!N545,1),0)&gt;0,122,IF(ISERROR(RIGHT(VLOOKUP(Worksheet!M545,Type!C$1:E$13,3,FALSE),3))=FALSE,RIGHT(VLOOKUP(Worksheet!M545,Type!C$1:E$13,3,FALSE),3),""))</f>
        <v/>
      </c>
      <c r="B536" t="str">
        <f>IF(Worksheet!O545="","",Worksheet!O545)</f>
        <v/>
      </c>
      <c r="C536" t="str">
        <f>IF(Worksheet!P545="","",Worksheet!P545)</f>
        <v/>
      </c>
      <c r="D536" s="21" t="str">
        <f ca="1">IF(Worksheet!AD545=0,"",Worksheet!AD545)</f>
        <v/>
      </c>
      <c r="E536" s="4" t="s">
        <v>0</v>
      </c>
      <c r="H536" s="5">
        <f ca="1">Worksheet!AF545</f>
        <v>0</v>
      </c>
      <c r="I536">
        <f>IF(ISBLANK(Worksheet!X545)=FALSE,Worksheet!X545,"")</f>
        <v>0</v>
      </c>
      <c r="J536">
        <f ca="1">Worksheet!AK545</f>
        <v>0</v>
      </c>
      <c r="K536">
        <f ca="1">Worksheet!AJ545</f>
        <v>0</v>
      </c>
      <c r="L536">
        <f t="shared" ca="1" si="32"/>
        <v>0</v>
      </c>
      <c r="M536">
        <f>IF(ISERROR(SEARCH("Gas",Worksheet!AB545))=TRUE,0,Worksheet!AL545)</f>
        <v>0</v>
      </c>
      <c r="N536">
        <f t="shared" si="33"/>
        <v>0</v>
      </c>
      <c r="Q536" t="str">
        <f>IF(OR(Worksheet!H545="Incandescent",Worksheet!H545="Halogen Incandescent")=TRUE,118,IF(LEFT(Worksheet!H545,3)="HID",117,IF(OR(RIGHT(Worksheet!H545,3)="T12",RIGHT(Worksheet!H545,5)="T12HO")=TRUE,115,IF(OR(RIGHT(Worksheet!H545,2)="T8",RIGHT(Worksheet!H545,4)="RWT8",RIGHT(Worksheet!H545,4)="T8HO")=TRUE,115,""))))</f>
        <v/>
      </c>
      <c r="R536">
        <f>IF(ISBLANK(Worksheet!Y545)=FALSE,Worksheet!Y545,"")</f>
        <v>0</v>
      </c>
      <c r="S536" s="283">
        <f>IF(ISERROR(SEARCH("Oil",Worksheet!AB545))=TRUE,0,Worksheet!AL545)</f>
        <v>0</v>
      </c>
      <c r="T536" s="283">
        <f t="shared" si="34"/>
        <v>0</v>
      </c>
      <c r="U536" s="283">
        <f>IF(ISERROR(SEARCH("Propane",Worksheet!AB545))=TRUE,0,Worksheet!AL545)</f>
        <v>0</v>
      </c>
      <c r="V536" s="283">
        <f t="shared" si="35"/>
        <v>0</v>
      </c>
      <c r="X536" s="21" t="str">
        <f>IF(Worksheet!D545=0,"",Worksheet!D545)</f>
        <v/>
      </c>
      <c r="Y536" s="21" t="str">
        <f>IF(Worksheet!M545=0,"",Worksheet!M545)</f>
        <v/>
      </c>
      <c r="Z536" s="21" t="str">
        <f>IF(Worksheet!N545=0,"",Worksheet!N545)</f>
        <v/>
      </c>
      <c r="AA536" s="21" t="str">
        <f>IF(Worksheet!T545=0,"",Worksheet!T545)</f>
        <v/>
      </c>
      <c r="AB536" s="21" t="str">
        <f>IF(Worksheet!H545=0,"",Worksheet!H545)</f>
        <v/>
      </c>
      <c r="AC536" s="21" t="str">
        <f>IF(Worksheet!I545=0,"",Worksheet!I545)</f>
        <v/>
      </c>
      <c r="AD536" s="21" t="str">
        <f ca="1">IF(Worksheet!AC545=0,"",Worksheet!AC545)</f>
        <v/>
      </c>
      <c r="AE536" s="21" t="str">
        <f>IF(Worksheet!S545=0,"",Worksheet!S545)</f>
        <v/>
      </c>
      <c r="AF536" s="21" t="str">
        <f>IF(Worksheet!E545=0,"",Worksheet!E545)</f>
        <v/>
      </c>
      <c r="AG536" s="21" t="str">
        <f>IF(Worksheet!F545=0,"",Worksheet!F545)</f>
        <v/>
      </c>
      <c r="BA536" t="str">
        <f>Worksheet!A545</f>
        <v/>
      </c>
    </row>
    <row r="537" spans="1:53">
      <c r="A537" t="str">
        <f>IF(IFERROR(SEARCH("Refrigerated",Worksheet!N546,1),0)&gt;0,122,IF(ISERROR(RIGHT(VLOOKUP(Worksheet!M546,Type!C$1:E$13,3,FALSE),3))=FALSE,RIGHT(VLOOKUP(Worksheet!M546,Type!C$1:E$13,3,FALSE),3),""))</f>
        <v/>
      </c>
      <c r="B537" t="str">
        <f>IF(Worksheet!O546="","",Worksheet!O546)</f>
        <v/>
      </c>
      <c r="C537" t="str">
        <f>IF(Worksheet!P546="","",Worksheet!P546)</f>
        <v/>
      </c>
      <c r="D537" s="21" t="str">
        <f ca="1">IF(Worksheet!AD546=0,"",Worksheet!AD546)</f>
        <v/>
      </c>
      <c r="E537" s="4" t="s">
        <v>0</v>
      </c>
      <c r="H537" s="5">
        <f ca="1">Worksheet!AF546</f>
        <v>0</v>
      </c>
      <c r="I537">
        <f>IF(ISBLANK(Worksheet!X546)=FALSE,Worksheet!X546,"")</f>
        <v>0</v>
      </c>
      <c r="J537">
        <f ca="1">Worksheet!AK546</f>
        <v>0</v>
      </c>
      <c r="K537">
        <f ca="1">Worksheet!AJ546</f>
        <v>0</v>
      </c>
      <c r="L537">
        <f t="shared" ca="1" si="32"/>
        <v>0</v>
      </c>
      <c r="M537">
        <f>IF(ISERROR(SEARCH("Gas",Worksheet!AB546))=TRUE,0,Worksheet!AL546)</f>
        <v>0</v>
      </c>
      <c r="N537">
        <f t="shared" si="33"/>
        <v>0</v>
      </c>
      <c r="Q537" t="str">
        <f>IF(OR(Worksheet!H546="Incandescent",Worksheet!H546="Halogen Incandescent")=TRUE,118,IF(LEFT(Worksheet!H546,3)="HID",117,IF(OR(RIGHT(Worksheet!H546,3)="T12",RIGHT(Worksheet!H546,5)="T12HO")=TRUE,115,IF(OR(RIGHT(Worksheet!H546,2)="T8",RIGHT(Worksheet!H546,4)="RWT8",RIGHT(Worksheet!H546,4)="T8HO")=TRUE,115,""))))</f>
        <v/>
      </c>
      <c r="R537">
        <f>IF(ISBLANK(Worksheet!Y546)=FALSE,Worksheet!Y546,"")</f>
        <v>0</v>
      </c>
      <c r="S537" s="283">
        <f>IF(ISERROR(SEARCH("Oil",Worksheet!AB546))=TRUE,0,Worksheet!AL546)</f>
        <v>0</v>
      </c>
      <c r="T537" s="283">
        <f t="shared" si="34"/>
        <v>0</v>
      </c>
      <c r="U537" s="283">
        <f>IF(ISERROR(SEARCH("Propane",Worksheet!AB546))=TRUE,0,Worksheet!AL546)</f>
        <v>0</v>
      </c>
      <c r="V537" s="283">
        <f t="shared" si="35"/>
        <v>0</v>
      </c>
      <c r="X537" s="21" t="str">
        <f>IF(Worksheet!D546=0,"",Worksheet!D546)</f>
        <v/>
      </c>
      <c r="Y537" s="21" t="str">
        <f>IF(Worksheet!M546=0,"",Worksheet!M546)</f>
        <v/>
      </c>
      <c r="Z537" s="21" t="str">
        <f>IF(Worksheet!N546=0,"",Worksheet!N546)</f>
        <v/>
      </c>
      <c r="AA537" s="21" t="str">
        <f>IF(Worksheet!T546=0,"",Worksheet!T546)</f>
        <v/>
      </c>
      <c r="AB537" s="21" t="str">
        <f>IF(Worksheet!H546=0,"",Worksheet!H546)</f>
        <v/>
      </c>
      <c r="AC537" s="21" t="str">
        <f>IF(Worksheet!I546=0,"",Worksheet!I546)</f>
        <v/>
      </c>
      <c r="AD537" s="21" t="str">
        <f ca="1">IF(Worksheet!AC546=0,"",Worksheet!AC546)</f>
        <v/>
      </c>
      <c r="AE537" s="21" t="str">
        <f>IF(Worksheet!S546=0,"",Worksheet!S546)</f>
        <v/>
      </c>
      <c r="AF537" s="21" t="str">
        <f>IF(Worksheet!E546=0,"",Worksheet!E546)</f>
        <v/>
      </c>
      <c r="AG537" s="21" t="str">
        <f>IF(Worksheet!F546=0,"",Worksheet!F546)</f>
        <v/>
      </c>
      <c r="BA537" t="str">
        <f>Worksheet!A546</f>
        <v/>
      </c>
    </row>
    <row r="538" spans="1:53">
      <c r="A538" t="str">
        <f>IF(IFERROR(SEARCH("Refrigerated",Worksheet!N547,1),0)&gt;0,122,IF(ISERROR(RIGHT(VLOOKUP(Worksheet!M547,Type!C$1:E$13,3,FALSE),3))=FALSE,RIGHT(VLOOKUP(Worksheet!M547,Type!C$1:E$13,3,FALSE),3),""))</f>
        <v/>
      </c>
      <c r="B538" t="str">
        <f>IF(Worksheet!O547="","",Worksheet!O547)</f>
        <v/>
      </c>
      <c r="C538" t="str">
        <f>IF(Worksheet!P547="","",Worksheet!P547)</f>
        <v/>
      </c>
      <c r="D538" s="21" t="str">
        <f ca="1">IF(Worksheet!AD547=0,"",Worksheet!AD547)</f>
        <v/>
      </c>
      <c r="E538" s="4" t="s">
        <v>0</v>
      </c>
      <c r="H538" s="5">
        <f ca="1">Worksheet!AF547</f>
        <v>0</v>
      </c>
      <c r="I538">
        <f>IF(ISBLANK(Worksheet!X547)=FALSE,Worksheet!X547,"")</f>
        <v>0</v>
      </c>
      <c r="J538">
        <f ca="1">Worksheet!AK547</f>
        <v>0</v>
      </c>
      <c r="K538">
        <f ca="1">Worksheet!AJ547</f>
        <v>0</v>
      </c>
      <c r="L538">
        <f t="shared" ca="1" si="32"/>
        <v>0</v>
      </c>
      <c r="M538">
        <f>IF(ISERROR(SEARCH("Gas",Worksheet!AB547))=TRUE,0,Worksheet!AL547)</f>
        <v>0</v>
      </c>
      <c r="N538">
        <f t="shared" si="33"/>
        <v>0</v>
      </c>
      <c r="Q538" t="str">
        <f>IF(OR(Worksheet!H547="Incandescent",Worksheet!H547="Halogen Incandescent")=TRUE,118,IF(LEFT(Worksheet!H547,3)="HID",117,IF(OR(RIGHT(Worksheet!H547,3)="T12",RIGHT(Worksheet!H547,5)="T12HO")=TRUE,115,IF(OR(RIGHT(Worksheet!H547,2)="T8",RIGHT(Worksheet!H547,4)="RWT8",RIGHT(Worksheet!H547,4)="T8HO")=TRUE,115,""))))</f>
        <v/>
      </c>
      <c r="R538">
        <f>IF(ISBLANK(Worksheet!Y547)=FALSE,Worksheet!Y547,"")</f>
        <v>0</v>
      </c>
      <c r="S538" s="283">
        <f>IF(ISERROR(SEARCH("Oil",Worksheet!AB547))=TRUE,0,Worksheet!AL547)</f>
        <v>0</v>
      </c>
      <c r="T538" s="283">
        <f t="shared" si="34"/>
        <v>0</v>
      </c>
      <c r="U538" s="283">
        <f>IF(ISERROR(SEARCH("Propane",Worksheet!AB547))=TRUE,0,Worksheet!AL547)</f>
        <v>0</v>
      </c>
      <c r="V538" s="283">
        <f t="shared" si="35"/>
        <v>0</v>
      </c>
      <c r="X538" s="21" t="str">
        <f>IF(Worksheet!D547=0,"",Worksheet!D547)</f>
        <v/>
      </c>
      <c r="Y538" s="21" t="str">
        <f>IF(Worksheet!M547=0,"",Worksheet!M547)</f>
        <v/>
      </c>
      <c r="Z538" s="21" t="str">
        <f>IF(Worksheet!N547=0,"",Worksheet!N547)</f>
        <v/>
      </c>
      <c r="AA538" s="21" t="str">
        <f>IF(Worksheet!T547=0,"",Worksheet!T547)</f>
        <v/>
      </c>
      <c r="AB538" s="21" t="str">
        <f>IF(Worksheet!H547=0,"",Worksheet!H547)</f>
        <v/>
      </c>
      <c r="AC538" s="21" t="str">
        <f>IF(Worksheet!I547=0,"",Worksheet!I547)</f>
        <v/>
      </c>
      <c r="AD538" s="21" t="str">
        <f ca="1">IF(Worksheet!AC547=0,"",Worksheet!AC547)</f>
        <v/>
      </c>
      <c r="AE538" s="21" t="str">
        <f>IF(Worksheet!S547=0,"",Worksheet!S547)</f>
        <v/>
      </c>
      <c r="AF538" s="21" t="str">
        <f>IF(Worksheet!E547=0,"",Worksheet!E547)</f>
        <v/>
      </c>
      <c r="AG538" s="21" t="str">
        <f>IF(Worksheet!F547=0,"",Worksheet!F547)</f>
        <v/>
      </c>
      <c r="BA538" t="str">
        <f>Worksheet!A547</f>
        <v/>
      </c>
    </row>
    <row r="539" spans="1:53">
      <c r="A539" t="str">
        <f>IF(IFERROR(SEARCH("Refrigerated",Worksheet!N548,1),0)&gt;0,122,IF(ISERROR(RIGHT(VLOOKUP(Worksheet!M548,Type!C$1:E$13,3,FALSE),3))=FALSE,RIGHT(VLOOKUP(Worksheet!M548,Type!C$1:E$13,3,FALSE),3),""))</f>
        <v/>
      </c>
      <c r="B539" t="str">
        <f>IF(Worksheet!O548="","",Worksheet!O548)</f>
        <v/>
      </c>
      <c r="C539" t="str">
        <f>IF(Worksheet!P548="","",Worksheet!P548)</f>
        <v/>
      </c>
      <c r="D539" s="21" t="str">
        <f ca="1">IF(Worksheet!AD548=0,"",Worksheet!AD548)</f>
        <v/>
      </c>
      <c r="E539" s="4" t="s">
        <v>0</v>
      </c>
      <c r="H539" s="5">
        <f ca="1">Worksheet!AF548</f>
        <v>0</v>
      </c>
      <c r="I539">
        <f>IF(ISBLANK(Worksheet!X548)=FALSE,Worksheet!X548,"")</f>
        <v>0</v>
      </c>
      <c r="J539">
        <f ca="1">Worksheet!AK548</f>
        <v>0</v>
      </c>
      <c r="K539">
        <f ca="1">Worksheet!AJ548</f>
        <v>0</v>
      </c>
      <c r="L539">
        <f t="shared" ca="1" si="32"/>
        <v>0</v>
      </c>
      <c r="M539">
        <f>IF(ISERROR(SEARCH("Gas",Worksheet!AB548))=TRUE,0,Worksheet!AL548)</f>
        <v>0</v>
      </c>
      <c r="N539">
        <f t="shared" si="33"/>
        <v>0</v>
      </c>
      <c r="Q539" t="str">
        <f>IF(OR(Worksheet!H548="Incandescent",Worksheet!H548="Halogen Incandescent")=TRUE,118,IF(LEFT(Worksheet!H548,3)="HID",117,IF(OR(RIGHT(Worksheet!H548,3)="T12",RIGHT(Worksheet!H548,5)="T12HO")=TRUE,115,IF(OR(RIGHT(Worksheet!H548,2)="T8",RIGHT(Worksheet!H548,4)="RWT8",RIGHT(Worksheet!H548,4)="T8HO")=TRUE,115,""))))</f>
        <v/>
      </c>
      <c r="R539">
        <f>IF(ISBLANK(Worksheet!Y548)=FALSE,Worksheet!Y548,"")</f>
        <v>0</v>
      </c>
      <c r="S539" s="283">
        <f>IF(ISERROR(SEARCH("Oil",Worksheet!AB548))=TRUE,0,Worksheet!AL548)</f>
        <v>0</v>
      </c>
      <c r="T539" s="283">
        <f t="shared" si="34"/>
        <v>0</v>
      </c>
      <c r="U539" s="283">
        <f>IF(ISERROR(SEARCH("Propane",Worksheet!AB548))=TRUE,0,Worksheet!AL548)</f>
        <v>0</v>
      </c>
      <c r="V539" s="283">
        <f t="shared" si="35"/>
        <v>0</v>
      </c>
      <c r="X539" s="21" t="str">
        <f>IF(Worksheet!D548=0,"",Worksheet!D548)</f>
        <v/>
      </c>
      <c r="Y539" s="21" t="str">
        <f>IF(Worksheet!M548=0,"",Worksheet!M548)</f>
        <v/>
      </c>
      <c r="Z539" s="21" t="str">
        <f>IF(Worksheet!N548=0,"",Worksheet!N548)</f>
        <v/>
      </c>
      <c r="AA539" s="21" t="str">
        <f>IF(Worksheet!T548=0,"",Worksheet!T548)</f>
        <v/>
      </c>
      <c r="AB539" s="21" t="str">
        <f>IF(Worksheet!H548=0,"",Worksheet!H548)</f>
        <v/>
      </c>
      <c r="AC539" s="21" t="str">
        <f>IF(Worksheet!I548=0,"",Worksheet!I548)</f>
        <v/>
      </c>
      <c r="AD539" s="21" t="str">
        <f ca="1">IF(Worksheet!AC548=0,"",Worksheet!AC548)</f>
        <v/>
      </c>
      <c r="AE539" s="21" t="str">
        <f>IF(Worksheet!S548=0,"",Worksheet!S548)</f>
        <v/>
      </c>
      <c r="AF539" s="21" t="str">
        <f>IF(Worksheet!E548=0,"",Worksheet!E548)</f>
        <v/>
      </c>
      <c r="AG539" s="21" t="str">
        <f>IF(Worksheet!F548=0,"",Worksheet!F548)</f>
        <v/>
      </c>
      <c r="BA539" t="str">
        <f>Worksheet!A548</f>
        <v/>
      </c>
    </row>
    <row r="540" spans="1:53">
      <c r="A540" t="str">
        <f>IF(IFERROR(SEARCH("Refrigerated",Worksheet!N549,1),0)&gt;0,122,IF(ISERROR(RIGHT(VLOOKUP(Worksheet!M549,Type!C$1:E$13,3,FALSE),3))=FALSE,RIGHT(VLOOKUP(Worksheet!M549,Type!C$1:E$13,3,FALSE),3),""))</f>
        <v/>
      </c>
      <c r="B540" t="str">
        <f>IF(Worksheet!O549="","",Worksheet!O549)</f>
        <v/>
      </c>
      <c r="C540" t="str">
        <f>IF(Worksheet!P549="","",Worksheet!P549)</f>
        <v/>
      </c>
      <c r="D540" s="21" t="str">
        <f ca="1">IF(Worksheet!AD549=0,"",Worksheet!AD549)</f>
        <v/>
      </c>
      <c r="E540" s="4" t="s">
        <v>0</v>
      </c>
      <c r="H540" s="5">
        <f ca="1">Worksheet!AF549</f>
        <v>0</v>
      </c>
      <c r="I540">
        <f>IF(ISBLANK(Worksheet!X549)=FALSE,Worksheet!X549,"")</f>
        <v>0</v>
      </c>
      <c r="J540">
        <f ca="1">Worksheet!AK549</f>
        <v>0</v>
      </c>
      <c r="K540">
        <f ca="1">Worksheet!AJ549</f>
        <v>0</v>
      </c>
      <c r="L540">
        <f t="shared" ca="1" si="32"/>
        <v>0</v>
      </c>
      <c r="M540">
        <f>IF(ISERROR(SEARCH("Gas",Worksheet!AB549))=TRUE,0,Worksheet!AL549)</f>
        <v>0</v>
      </c>
      <c r="N540">
        <f t="shared" si="33"/>
        <v>0</v>
      </c>
      <c r="Q540" t="str">
        <f>IF(OR(Worksheet!H549="Incandescent",Worksheet!H549="Halogen Incandescent")=TRUE,118,IF(LEFT(Worksheet!H549,3)="HID",117,IF(OR(RIGHT(Worksheet!H549,3)="T12",RIGHT(Worksheet!H549,5)="T12HO")=TRUE,115,IF(OR(RIGHT(Worksheet!H549,2)="T8",RIGHT(Worksheet!H549,4)="RWT8",RIGHT(Worksheet!H549,4)="T8HO")=TRUE,115,""))))</f>
        <v/>
      </c>
      <c r="R540">
        <f>IF(ISBLANK(Worksheet!Y549)=FALSE,Worksheet!Y549,"")</f>
        <v>0</v>
      </c>
      <c r="S540" s="283">
        <f>IF(ISERROR(SEARCH("Oil",Worksheet!AB549))=TRUE,0,Worksheet!AL549)</f>
        <v>0</v>
      </c>
      <c r="T540" s="283">
        <f t="shared" si="34"/>
        <v>0</v>
      </c>
      <c r="U540" s="283">
        <f>IF(ISERROR(SEARCH("Propane",Worksheet!AB549))=TRUE,0,Worksheet!AL549)</f>
        <v>0</v>
      </c>
      <c r="V540" s="283">
        <f t="shared" si="35"/>
        <v>0</v>
      </c>
      <c r="X540" s="21" t="str">
        <f>IF(Worksheet!D549=0,"",Worksheet!D549)</f>
        <v/>
      </c>
      <c r="Y540" s="21" t="str">
        <f>IF(Worksheet!M549=0,"",Worksheet!M549)</f>
        <v/>
      </c>
      <c r="Z540" s="21" t="str">
        <f>IF(Worksheet!N549=0,"",Worksheet!N549)</f>
        <v/>
      </c>
      <c r="AA540" s="21" t="str">
        <f>IF(Worksheet!T549=0,"",Worksheet!T549)</f>
        <v/>
      </c>
      <c r="AB540" s="21" t="str">
        <f>IF(Worksheet!H549=0,"",Worksheet!H549)</f>
        <v/>
      </c>
      <c r="AC540" s="21" t="str">
        <f>IF(Worksheet!I549=0,"",Worksheet!I549)</f>
        <v/>
      </c>
      <c r="AD540" s="21" t="str">
        <f ca="1">IF(Worksheet!AC549=0,"",Worksheet!AC549)</f>
        <v/>
      </c>
      <c r="AE540" s="21" t="str">
        <f>IF(Worksheet!S549=0,"",Worksheet!S549)</f>
        <v/>
      </c>
      <c r="AF540" s="21" t="str">
        <f>IF(Worksheet!E549=0,"",Worksheet!E549)</f>
        <v/>
      </c>
      <c r="AG540" s="21" t="str">
        <f>IF(Worksheet!F549=0,"",Worksheet!F549)</f>
        <v/>
      </c>
      <c r="BA540" t="str">
        <f>Worksheet!A549</f>
        <v/>
      </c>
    </row>
    <row r="541" spans="1:53">
      <c r="A541" t="str">
        <f>IF(IFERROR(SEARCH("Refrigerated",Worksheet!N550,1),0)&gt;0,122,IF(ISERROR(RIGHT(VLOOKUP(Worksheet!M550,Type!C$1:E$13,3,FALSE),3))=FALSE,RIGHT(VLOOKUP(Worksheet!M550,Type!C$1:E$13,3,FALSE),3),""))</f>
        <v/>
      </c>
      <c r="B541" t="str">
        <f>IF(Worksheet!O550="","",Worksheet!O550)</f>
        <v/>
      </c>
      <c r="C541" t="str">
        <f>IF(Worksheet!P550="","",Worksheet!P550)</f>
        <v/>
      </c>
      <c r="D541" s="21" t="str">
        <f ca="1">IF(Worksheet!AD550=0,"",Worksheet!AD550)</f>
        <v/>
      </c>
      <c r="E541" s="4" t="s">
        <v>0</v>
      </c>
      <c r="H541" s="5">
        <f ca="1">Worksheet!AF550</f>
        <v>0</v>
      </c>
      <c r="I541">
        <f>IF(ISBLANK(Worksheet!X550)=FALSE,Worksheet!X550,"")</f>
        <v>0</v>
      </c>
      <c r="J541">
        <f ca="1">Worksheet!AK550</f>
        <v>0</v>
      </c>
      <c r="K541">
        <f ca="1">Worksheet!AJ550</f>
        <v>0</v>
      </c>
      <c r="L541">
        <f t="shared" ca="1" si="32"/>
        <v>0</v>
      </c>
      <c r="M541">
        <f>IF(ISERROR(SEARCH("Gas",Worksheet!AB550))=TRUE,0,Worksheet!AL550)</f>
        <v>0</v>
      </c>
      <c r="N541">
        <f t="shared" si="33"/>
        <v>0</v>
      </c>
      <c r="Q541" t="str">
        <f>IF(OR(Worksheet!H550="Incandescent",Worksheet!H550="Halogen Incandescent")=TRUE,118,IF(LEFT(Worksheet!H550,3)="HID",117,IF(OR(RIGHT(Worksheet!H550,3)="T12",RIGHT(Worksheet!H550,5)="T12HO")=TRUE,115,IF(OR(RIGHT(Worksheet!H550,2)="T8",RIGHT(Worksheet!H550,4)="RWT8",RIGHT(Worksheet!H550,4)="T8HO")=TRUE,115,""))))</f>
        <v/>
      </c>
      <c r="R541">
        <f>IF(ISBLANK(Worksheet!Y550)=FALSE,Worksheet!Y550,"")</f>
        <v>0</v>
      </c>
      <c r="S541" s="283">
        <f>IF(ISERROR(SEARCH("Oil",Worksheet!AB550))=TRUE,0,Worksheet!AL550)</f>
        <v>0</v>
      </c>
      <c r="T541" s="283">
        <f t="shared" si="34"/>
        <v>0</v>
      </c>
      <c r="U541" s="283">
        <f>IF(ISERROR(SEARCH("Propane",Worksheet!AB550))=TRUE,0,Worksheet!AL550)</f>
        <v>0</v>
      </c>
      <c r="V541" s="283">
        <f t="shared" si="35"/>
        <v>0</v>
      </c>
      <c r="X541" s="21" t="str">
        <f>IF(Worksheet!D550=0,"",Worksheet!D550)</f>
        <v/>
      </c>
      <c r="Y541" s="21" t="str">
        <f>IF(Worksheet!M550=0,"",Worksheet!M550)</f>
        <v/>
      </c>
      <c r="Z541" s="21" t="str">
        <f>IF(Worksheet!N550=0,"",Worksheet!N550)</f>
        <v/>
      </c>
      <c r="AA541" s="21" t="str">
        <f>IF(Worksheet!T550=0,"",Worksheet!T550)</f>
        <v/>
      </c>
      <c r="AB541" s="21" t="str">
        <f>IF(Worksheet!H550=0,"",Worksheet!H550)</f>
        <v/>
      </c>
      <c r="AC541" s="21" t="str">
        <f>IF(Worksheet!I550=0,"",Worksheet!I550)</f>
        <v/>
      </c>
      <c r="AD541" s="21" t="str">
        <f ca="1">IF(Worksheet!AC550=0,"",Worksheet!AC550)</f>
        <v/>
      </c>
      <c r="AE541" s="21" t="str">
        <f>IF(Worksheet!S550=0,"",Worksheet!S550)</f>
        <v/>
      </c>
      <c r="AF541" s="21" t="str">
        <f>IF(Worksheet!E550=0,"",Worksheet!E550)</f>
        <v/>
      </c>
      <c r="AG541" s="21" t="str">
        <f>IF(Worksheet!F550=0,"",Worksheet!F550)</f>
        <v/>
      </c>
      <c r="BA541" t="str">
        <f>Worksheet!A550</f>
        <v/>
      </c>
    </row>
    <row r="542" spans="1:53">
      <c r="A542" t="str">
        <f>IF(IFERROR(SEARCH("Refrigerated",Worksheet!N551,1),0)&gt;0,122,IF(ISERROR(RIGHT(VLOOKUP(Worksheet!M551,Type!C$1:E$13,3,FALSE),3))=FALSE,RIGHT(VLOOKUP(Worksheet!M551,Type!C$1:E$13,3,FALSE),3),""))</f>
        <v/>
      </c>
      <c r="B542" t="str">
        <f>IF(Worksheet!O551="","",Worksheet!O551)</f>
        <v/>
      </c>
      <c r="C542" t="str">
        <f>IF(Worksheet!P551="","",Worksheet!P551)</f>
        <v/>
      </c>
      <c r="D542" s="21" t="str">
        <f ca="1">IF(Worksheet!AD551=0,"",Worksheet!AD551)</f>
        <v/>
      </c>
      <c r="E542" s="4" t="s">
        <v>0</v>
      </c>
      <c r="H542" s="5">
        <f ca="1">Worksheet!AF551</f>
        <v>0</v>
      </c>
      <c r="I542">
        <f>IF(ISBLANK(Worksheet!X551)=FALSE,Worksheet!X551,"")</f>
        <v>0</v>
      </c>
      <c r="J542">
        <f ca="1">Worksheet!AK551</f>
        <v>0</v>
      </c>
      <c r="K542">
        <f ca="1">Worksheet!AJ551</f>
        <v>0</v>
      </c>
      <c r="L542">
        <f t="shared" ca="1" si="32"/>
        <v>0</v>
      </c>
      <c r="M542">
        <f>IF(ISERROR(SEARCH("Gas",Worksheet!AB551))=TRUE,0,Worksheet!AL551)</f>
        <v>0</v>
      </c>
      <c r="N542">
        <f t="shared" si="33"/>
        <v>0</v>
      </c>
      <c r="Q542" t="str">
        <f>IF(OR(Worksheet!H551="Incandescent",Worksheet!H551="Halogen Incandescent")=TRUE,118,IF(LEFT(Worksheet!H551,3)="HID",117,IF(OR(RIGHT(Worksheet!H551,3)="T12",RIGHT(Worksheet!H551,5)="T12HO")=TRUE,115,IF(OR(RIGHT(Worksheet!H551,2)="T8",RIGHT(Worksheet!H551,4)="RWT8",RIGHT(Worksheet!H551,4)="T8HO")=TRUE,115,""))))</f>
        <v/>
      </c>
      <c r="R542">
        <f>IF(ISBLANK(Worksheet!Y551)=FALSE,Worksheet!Y551,"")</f>
        <v>0</v>
      </c>
      <c r="S542" s="283">
        <f>IF(ISERROR(SEARCH("Oil",Worksheet!AB551))=TRUE,0,Worksheet!AL551)</f>
        <v>0</v>
      </c>
      <c r="T542" s="283">
        <f t="shared" si="34"/>
        <v>0</v>
      </c>
      <c r="U542" s="283">
        <f>IF(ISERROR(SEARCH("Propane",Worksheet!AB551))=TRUE,0,Worksheet!AL551)</f>
        <v>0</v>
      </c>
      <c r="V542" s="283">
        <f t="shared" si="35"/>
        <v>0</v>
      </c>
      <c r="X542" s="21" t="str">
        <f>IF(Worksheet!D551=0,"",Worksheet!D551)</f>
        <v/>
      </c>
      <c r="Y542" s="21" t="str">
        <f>IF(Worksheet!M551=0,"",Worksheet!M551)</f>
        <v/>
      </c>
      <c r="Z542" s="21" t="str">
        <f>IF(Worksheet!N551=0,"",Worksheet!N551)</f>
        <v/>
      </c>
      <c r="AA542" s="21" t="str">
        <f>IF(Worksheet!T551=0,"",Worksheet!T551)</f>
        <v/>
      </c>
      <c r="AB542" s="21" t="str">
        <f>IF(Worksheet!H551=0,"",Worksheet!H551)</f>
        <v/>
      </c>
      <c r="AC542" s="21" t="str">
        <f>IF(Worksheet!I551=0,"",Worksheet!I551)</f>
        <v/>
      </c>
      <c r="AD542" s="21" t="str">
        <f ca="1">IF(Worksheet!AC551=0,"",Worksheet!AC551)</f>
        <v/>
      </c>
      <c r="AE542" s="21" t="str">
        <f>IF(Worksheet!S551=0,"",Worksheet!S551)</f>
        <v/>
      </c>
      <c r="AF542" s="21" t="str">
        <f>IF(Worksheet!E551=0,"",Worksheet!E551)</f>
        <v/>
      </c>
      <c r="AG542" s="21" t="str">
        <f>IF(Worksheet!F551=0,"",Worksheet!F551)</f>
        <v/>
      </c>
      <c r="BA542" t="str">
        <f>Worksheet!A551</f>
        <v/>
      </c>
    </row>
    <row r="543" spans="1:53">
      <c r="A543" t="str">
        <f>IF(IFERROR(SEARCH("Refrigerated",Worksheet!N552,1),0)&gt;0,122,IF(ISERROR(RIGHT(VLOOKUP(Worksheet!M552,Type!C$1:E$13,3,FALSE),3))=FALSE,RIGHT(VLOOKUP(Worksheet!M552,Type!C$1:E$13,3,FALSE),3),""))</f>
        <v/>
      </c>
      <c r="B543" t="str">
        <f>IF(Worksheet!O552="","",Worksheet!O552)</f>
        <v/>
      </c>
      <c r="C543" t="str">
        <f>IF(Worksheet!P552="","",Worksheet!P552)</f>
        <v/>
      </c>
      <c r="D543" s="21" t="str">
        <f ca="1">IF(Worksheet!AD552=0,"",Worksheet!AD552)</f>
        <v/>
      </c>
      <c r="E543" s="4" t="s">
        <v>0</v>
      </c>
      <c r="H543" s="5">
        <f ca="1">Worksheet!AF552</f>
        <v>0</v>
      </c>
      <c r="I543">
        <f>IF(ISBLANK(Worksheet!X552)=FALSE,Worksheet!X552,"")</f>
        <v>0</v>
      </c>
      <c r="J543">
        <f ca="1">Worksheet!AK552</f>
        <v>0</v>
      </c>
      <c r="K543">
        <f ca="1">Worksheet!AJ552</f>
        <v>0</v>
      </c>
      <c r="L543">
        <f t="shared" ca="1" si="32"/>
        <v>0</v>
      </c>
      <c r="M543">
        <f>IF(ISERROR(SEARCH("Gas",Worksheet!AB552))=TRUE,0,Worksheet!AL552)</f>
        <v>0</v>
      </c>
      <c r="N543">
        <f t="shared" si="33"/>
        <v>0</v>
      </c>
      <c r="Q543" t="str">
        <f>IF(OR(Worksheet!H552="Incandescent",Worksheet!H552="Halogen Incandescent")=TRUE,118,IF(LEFT(Worksheet!H552,3)="HID",117,IF(OR(RIGHT(Worksheet!H552,3)="T12",RIGHT(Worksheet!H552,5)="T12HO")=TRUE,115,IF(OR(RIGHT(Worksheet!H552,2)="T8",RIGHT(Worksheet!H552,4)="RWT8",RIGHT(Worksheet!H552,4)="T8HO")=TRUE,115,""))))</f>
        <v/>
      </c>
      <c r="R543">
        <f>IF(ISBLANK(Worksheet!Y552)=FALSE,Worksheet!Y552,"")</f>
        <v>0</v>
      </c>
      <c r="S543" s="283">
        <f>IF(ISERROR(SEARCH("Oil",Worksheet!AB552))=TRUE,0,Worksheet!AL552)</f>
        <v>0</v>
      </c>
      <c r="T543" s="283">
        <f t="shared" si="34"/>
        <v>0</v>
      </c>
      <c r="U543" s="283">
        <f>IF(ISERROR(SEARCH("Propane",Worksheet!AB552))=TRUE,0,Worksheet!AL552)</f>
        <v>0</v>
      </c>
      <c r="V543" s="283">
        <f t="shared" si="35"/>
        <v>0</v>
      </c>
      <c r="X543" s="21" t="str">
        <f>IF(Worksheet!D552=0,"",Worksheet!D552)</f>
        <v/>
      </c>
      <c r="Y543" s="21" t="str">
        <f>IF(Worksheet!M552=0,"",Worksheet!M552)</f>
        <v/>
      </c>
      <c r="Z543" s="21" t="str">
        <f>IF(Worksheet!N552=0,"",Worksheet!N552)</f>
        <v/>
      </c>
      <c r="AA543" s="21" t="str">
        <f>IF(Worksheet!T552=0,"",Worksheet!T552)</f>
        <v/>
      </c>
      <c r="AB543" s="21" t="str">
        <f>IF(Worksheet!H552=0,"",Worksheet!H552)</f>
        <v/>
      </c>
      <c r="AC543" s="21" t="str">
        <f>IF(Worksheet!I552=0,"",Worksheet!I552)</f>
        <v/>
      </c>
      <c r="AD543" s="21" t="str">
        <f ca="1">IF(Worksheet!AC552=0,"",Worksheet!AC552)</f>
        <v/>
      </c>
      <c r="AE543" s="21" t="str">
        <f>IF(Worksheet!S552=0,"",Worksheet!S552)</f>
        <v/>
      </c>
      <c r="AF543" s="21" t="str">
        <f>IF(Worksheet!E552=0,"",Worksheet!E552)</f>
        <v/>
      </c>
      <c r="AG543" s="21" t="str">
        <f>IF(Worksheet!F552=0,"",Worksheet!F552)</f>
        <v/>
      </c>
      <c r="BA543" t="str">
        <f>Worksheet!A552</f>
        <v/>
      </c>
    </row>
    <row r="544" spans="1:53">
      <c r="A544" t="str">
        <f>IF(IFERROR(SEARCH("Refrigerated",Worksheet!N553,1),0)&gt;0,122,IF(ISERROR(RIGHT(VLOOKUP(Worksheet!M553,Type!C$1:E$13,3,FALSE),3))=FALSE,RIGHT(VLOOKUP(Worksheet!M553,Type!C$1:E$13,3,FALSE),3),""))</f>
        <v/>
      </c>
      <c r="B544" t="str">
        <f>IF(Worksheet!O553="","",Worksheet!O553)</f>
        <v/>
      </c>
      <c r="C544" t="str">
        <f>IF(Worksheet!P553="","",Worksheet!P553)</f>
        <v/>
      </c>
      <c r="D544" s="21" t="str">
        <f ca="1">IF(Worksheet!AD553=0,"",Worksheet!AD553)</f>
        <v/>
      </c>
      <c r="E544" s="4" t="s">
        <v>0</v>
      </c>
      <c r="H544" s="5">
        <f ca="1">Worksheet!AF553</f>
        <v>0</v>
      </c>
      <c r="I544">
        <f>IF(ISBLANK(Worksheet!X553)=FALSE,Worksheet!X553,"")</f>
        <v>0</v>
      </c>
      <c r="J544">
        <f ca="1">Worksheet!AK553</f>
        <v>0</v>
      </c>
      <c r="K544">
        <f ca="1">Worksheet!AJ553</f>
        <v>0</v>
      </c>
      <c r="L544">
        <f t="shared" ca="1" si="32"/>
        <v>0</v>
      </c>
      <c r="M544">
        <f>IF(ISERROR(SEARCH("Gas",Worksheet!AB553))=TRUE,0,Worksheet!AL553)</f>
        <v>0</v>
      </c>
      <c r="N544">
        <f t="shared" si="33"/>
        <v>0</v>
      </c>
      <c r="Q544" t="str">
        <f>IF(OR(Worksheet!H553="Incandescent",Worksheet!H553="Halogen Incandescent")=TRUE,118,IF(LEFT(Worksheet!H553,3)="HID",117,IF(OR(RIGHT(Worksheet!H553,3)="T12",RIGHT(Worksheet!H553,5)="T12HO")=TRUE,115,IF(OR(RIGHT(Worksheet!H553,2)="T8",RIGHT(Worksheet!H553,4)="RWT8",RIGHT(Worksheet!H553,4)="T8HO")=TRUE,115,""))))</f>
        <v/>
      </c>
      <c r="R544">
        <f>IF(ISBLANK(Worksheet!Y553)=FALSE,Worksheet!Y553,"")</f>
        <v>0</v>
      </c>
      <c r="S544" s="283">
        <f>IF(ISERROR(SEARCH("Oil",Worksheet!AB553))=TRUE,0,Worksheet!AL553)</f>
        <v>0</v>
      </c>
      <c r="T544" s="283">
        <f t="shared" si="34"/>
        <v>0</v>
      </c>
      <c r="U544" s="283">
        <f>IF(ISERROR(SEARCH("Propane",Worksheet!AB553))=TRUE,0,Worksheet!AL553)</f>
        <v>0</v>
      </c>
      <c r="V544" s="283">
        <f t="shared" si="35"/>
        <v>0</v>
      </c>
      <c r="X544" s="21" t="str">
        <f>IF(Worksheet!D553=0,"",Worksheet!D553)</f>
        <v/>
      </c>
      <c r="Y544" s="21" t="str">
        <f>IF(Worksheet!M553=0,"",Worksheet!M553)</f>
        <v/>
      </c>
      <c r="Z544" s="21" t="str">
        <f>IF(Worksheet!N553=0,"",Worksheet!N553)</f>
        <v/>
      </c>
      <c r="AA544" s="21" t="str">
        <f>IF(Worksheet!T553=0,"",Worksheet!T553)</f>
        <v/>
      </c>
      <c r="AB544" s="21" t="str">
        <f>IF(Worksheet!H553=0,"",Worksheet!H553)</f>
        <v/>
      </c>
      <c r="AC544" s="21" t="str">
        <f>IF(Worksheet!I553=0,"",Worksheet!I553)</f>
        <v/>
      </c>
      <c r="AD544" s="21" t="str">
        <f ca="1">IF(Worksheet!AC553=0,"",Worksheet!AC553)</f>
        <v/>
      </c>
      <c r="AE544" s="21" t="str">
        <f>IF(Worksheet!S553=0,"",Worksheet!S553)</f>
        <v/>
      </c>
      <c r="AF544" s="21" t="str">
        <f>IF(Worksheet!E553=0,"",Worksheet!E553)</f>
        <v/>
      </c>
      <c r="AG544" s="21" t="str">
        <f>IF(Worksheet!F553=0,"",Worksheet!F553)</f>
        <v/>
      </c>
      <c r="BA544" t="str">
        <f>Worksheet!A553</f>
        <v/>
      </c>
    </row>
    <row r="545" spans="1:53">
      <c r="A545" t="str">
        <f>IF(IFERROR(SEARCH("Refrigerated",Worksheet!N554,1),0)&gt;0,122,IF(ISERROR(RIGHT(VLOOKUP(Worksheet!M554,Type!C$1:E$13,3,FALSE),3))=FALSE,RIGHT(VLOOKUP(Worksheet!M554,Type!C$1:E$13,3,FALSE),3),""))</f>
        <v/>
      </c>
      <c r="B545" t="str">
        <f>IF(Worksheet!O554="","",Worksheet!O554)</f>
        <v/>
      </c>
      <c r="C545" t="str">
        <f>IF(Worksheet!P554="","",Worksheet!P554)</f>
        <v/>
      </c>
      <c r="D545" s="21" t="str">
        <f ca="1">IF(Worksheet!AD554=0,"",Worksheet!AD554)</f>
        <v/>
      </c>
      <c r="E545" s="4" t="s">
        <v>0</v>
      </c>
      <c r="H545" s="5">
        <f ca="1">Worksheet!AF554</f>
        <v>0</v>
      </c>
      <c r="I545">
        <f>IF(ISBLANK(Worksheet!X554)=FALSE,Worksheet!X554,"")</f>
        <v>0</v>
      </c>
      <c r="J545">
        <f ca="1">Worksheet!AK554</f>
        <v>0</v>
      </c>
      <c r="K545">
        <f ca="1">Worksheet!AJ554</f>
        <v>0</v>
      </c>
      <c r="L545">
        <f t="shared" ca="1" si="32"/>
        <v>0</v>
      </c>
      <c r="M545">
        <f>IF(ISERROR(SEARCH("Gas",Worksheet!AB554))=TRUE,0,Worksheet!AL554)</f>
        <v>0</v>
      </c>
      <c r="N545">
        <f t="shared" si="33"/>
        <v>0</v>
      </c>
      <c r="Q545" t="str">
        <f>IF(OR(Worksheet!H554="Incandescent",Worksheet!H554="Halogen Incandescent")=TRUE,118,IF(LEFT(Worksheet!H554,3)="HID",117,IF(OR(RIGHT(Worksheet!H554,3)="T12",RIGHT(Worksheet!H554,5)="T12HO")=TRUE,115,IF(OR(RIGHT(Worksheet!H554,2)="T8",RIGHT(Worksheet!H554,4)="RWT8",RIGHT(Worksheet!H554,4)="T8HO")=TRUE,115,""))))</f>
        <v/>
      </c>
      <c r="R545">
        <f>IF(ISBLANK(Worksheet!Y554)=FALSE,Worksheet!Y554,"")</f>
        <v>0</v>
      </c>
      <c r="S545" s="283">
        <f>IF(ISERROR(SEARCH("Oil",Worksheet!AB554))=TRUE,0,Worksheet!AL554)</f>
        <v>0</v>
      </c>
      <c r="T545" s="283">
        <f t="shared" si="34"/>
        <v>0</v>
      </c>
      <c r="U545" s="283">
        <f>IF(ISERROR(SEARCH("Propane",Worksheet!AB554))=TRUE,0,Worksheet!AL554)</f>
        <v>0</v>
      </c>
      <c r="V545" s="283">
        <f t="shared" si="35"/>
        <v>0</v>
      </c>
      <c r="X545" s="21" t="str">
        <f>IF(Worksheet!D554=0,"",Worksheet!D554)</f>
        <v/>
      </c>
      <c r="Y545" s="21" t="str">
        <f>IF(Worksheet!M554=0,"",Worksheet!M554)</f>
        <v/>
      </c>
      <c r="Z545" s="21" t="str">
        <f>IF(Worksheet!N554=0,"",Worksheet!N554)</f>
        <v/>
      </c>
      <c r="AA545" s="21" t="str">
        <f>IF(Worksheet!T554=0,"",Worksheet!T554)</f>
        <v/>
      </c>
      <c r="AB545" s="21" t="str">
        <f>IF(Worksheet!H554=0,"",Worksheet!H554)</f>
        <v/>
      </c>
      <c r="AC545" s="21" t="str">
        <f>IF(Worksheet!I554=0,"",Worksheet!I554)</f>
        <v/>
      </c>
      <c r="AD545" s="21" t="str">
        <f ca="1">IF(Worksheet!AC554=0,"",Worksheet!AC554)</f>
        <v/>
      </c>
      <c r="AE545" s="21" t="str">
        <f>IF(Worksheet!S554=0,"",Worksheet!S554)</f>
        <v/>
      </c>
      <c r="AF545" s="21" t="str">
        <f>IF(Worksheet!E554=0,"",Worksheet!E554)</f>
        <v/>
      </c>
      <c r="AG545" s="21" t="str">
        <f>IF(Worksheet!F554=0,"",Worksheet!F554)</f>
        <v/>
      </c>
      <c r="BA545" t="str">
        <f>Worksheet!A554</f>
        <v/>
      </c>
    </row>
    <row r="546" spans="1:53">
      <c r="A546" t="str">
        <f>IF(IFERROR(SEARCH("Refrigerated",Worksheet!N555,1),0)&gt;0,122,IF(ISERROR(RIGHT(VLOOKUP(Worksheet!M555,Type!C$1:E$13,3,FALSE),3))=FALSE,RIGHT(VLOOKUP(Worksheet!M555,Type!C$1:E$13,3,FALSE),3),""))</f>
        <v/>
      </c>
      <c r="B546" t="str">
        <f>IF(Worksheet!O555="","",Worksheet!O555)</f>
        <v/>
      </c>
      <c r="C546" t="str">
        <f>IF(Worksheet!P555="","",Worksheet!P555)</f>
        <v/>
      </c>
      <c r="D546" s="21" t="str">
        <f ca="1">IF(Worksheet!AD555=0,"",Worksheet!AD555)</f>
        <v/>
      </c>
      <c r="E546" s="4" t="s">
        <v>0</v>
      </c>
      <c r="H546" s="5">
        <f ca="1">Worksheet!AF555</f>
        <v>0</v>
      </c>
      <c r="I546">
        <f>IF(ISBLANK(Worksheet!X555)=FALSE,Worksheet!X555,"")</f>
        <v>0</v>
      </c>
      <c r="J546">
        <f ca="1">Worksheet!AK555</f>
        <v>0</v>
      </c>
      <c r="K546">
        <f ca="1">Worksheet!AJ555</f>
        <v>0</v>
      </c>
      <c r="L546">
        <f t="shared" ca="1" si="32"/>
        <v>0</v>
      </c>
      <c r="M546">
        <f>IF(ISERROR(SEARCH("Gas",Worksheet!AB555))=TRUE,0,Worksheet!AL555)</f>
        <v>0</v>
      </c>
      <c r="N546">
        <f t="shared" si="33"/>
        <v>0</v>
      </c>
      <c r="Q546" t="str">
        <f>IF(OR(Worksheet!H555="Incandescent",Worksheet!H555="Halogen Incandescent")=TRUE,118,IF(LEFT(Worksheet!H555,3)="HID",117,IF(OR(RIGHT(Worksheet!H555,3)="T12",RIGHT(Worksheet!H555,5)="T12HO")=TRUE,115,IF(OR(RIGHT(Worksheet!H555,2)="T8",RIGHT(Worksheet!H555,4)="RWT8",RIGHT(Worksheet!H555,4)="T8HO")=TRUE,115,""))))</f>
        <v/>
      </c>
      <c r="R546">
        <f>IF(ISBLANK(Worksheet!Y555)=FALSE,Worksheet!Y555,"")</f>
        <v>0</v>
      </c>
      <c r="S546" s="283">
        <f>IF(ISERROR(SEARCH("Oil",Worksheet!AB555))=TRUE,0,Worksheet!AL555)</f>
        <v>0</v>
      </c>
      <c r="T546" s="283">
        <f t="shared" si="34"/>
        <v>0</v>
      </c>
      <c r="U546" s="283">
        <f>IF(ISERROR(SEARCH("Propane",Worksheet!AB555))=TRUE,0,Worksheet!AL555)</f>
        <v>0</v>
      </c>
      <c r="V546" s="283">
        <f t="shared" si="35"/>
        <v>0</v>
      </c>
      <c r="X546" s="21" t="str">
        <f>IF(Worksheet!D555=0,"",Worksheet!D555)</f>
        <v/>
      </c>
      <c r="Y546" s="21" t="str">
        <f>IF(Worksheet!M555=0,"",Worksheet!M555)</f>
        <v/>
      </c>
      <c r="Z546" s="21" t="str">
        <f>IF(Worksheet!N555=0,"",Worksheet!N555)</f>
        <v/>
      </c>
      <c r="AA546" s="21" t="str">
        <f>IF(Worksheet!T555=0,"",Worksheet!T555)</f>
        <v/>
      </c>
      <c r="AB546" s="21" t="str">
        <f>IF(Worksheet!H555=0,"",Worksheet!H555)</f>
        <v/>
      </c>
      <c r="AC546" s="21" t="str">
        <f>IF(Worksheet!I555=0,"",Worksheet!I555)</f>
        <v/>
      </c>
      <c r="AD546" s="21" t="str">
        <f ca="1">IF(Worksheet!AC555=0,"",Worksheet!AC555)</f>
        <v/>
      </c>
      <c r="AE546" s="21" t="str">
        <f>IF(Worksheet!S555=0,"",Worksheet!S555)</f>
        <v/>
      </c>
      <c r="AF546" s="21" t="str">
        <f>IF(Worksheet!E555=0,"",Worksheet!E555)</f>
        <v/>
      </c>
      <c r="AG546" s="21" t="str">
        <f>IF(Worksheet!F555=0,"",Worksheet!F555)</f>
        <v/>
      </c>
      <c r="BA546" t="str">
        <f>Worksheet!A555</f>
        <v/>
      </c>
    </row>
    <row r="547" spans="1:53">
      <c r="A547" t="str">
        <f>IF(IFERROR(SEARCH("Refrigerated",Worksheet!N556,1),0)&gt;0,122,IF(ISERROR(RIGHT(VLOOKUP(Worksheet!M556,Type!C$1:E$13,3,FALSE),3))=FALSE,RIGHT(VLOOKUP(Worksheet!M556,Type!C$1:E$13,3,FALSE),3),""))</f>
        <v/>
      </c>
      <c r="B547" t="str">
        <f>IF(Worksheet!O556="","",Worksheet!O556)</f>
        <v/>
      </c>
      <c r="C547" t="str">
        <f>IF(Worksheet!P556="","",Worksheet!P556)</f>
        <v/>
      </c>
      <c r="D547" s="21" t="str">
        <f ca="1">IF(Worksheet!AD556=0,"",Worksheet!AD556)</f>
        <v/>
      </c>
      <c r="E547" s="4" t="s">
        <v>0</v>
      </c>
      <c r="H547" s="5">
        <f ca="1">Worksheet!AF556</f>
        <v>0</v>
      </c>
      <c r="I547">
        <f>IF(ISBLANK(Worksheet!X556)=FALSE,Worksheet!X556,"")</f>
        <v>0</v>
      </c>
      <c r="J547">
        <f ca="1">Worksheet!AK556</f>
        <v>0</v>
      </c>
      <c r="K547">
        <f ca="1">Worksheet!AJ556</f>
        <v>0</v>
      </c>
      <c r="L547">
        <f t="shared" ca="1" si="32"/>
        <v>0</v>
      </c>
      <c r="M547">
        <f>IF(ISERROR(SEARCH("Gas",Worksheet!AB556))=TRUE,0,Worksheet!AL556)</f>
        <v>0</v>
      </c>
      <c r="N547">
        <f t="shared" si="33"/>
        <v>0</v>
      </c>
      <c r="Q547" t="str">
        <f>IF(OR(Worksheet!H556="Incandescent",Worksheet!H556="Halogen Incandescent")=TRUE,118,IF(LEFT(Worksheet!H556,3)="HID",117,IF(OR(RIGHT(Worksheet!H556,3)="T12",RIGHT(Worksheet!H556,5)="T12HO")=TRUE,115,IF(OR(RIGHT(Worksheet!H556,2)="T8",RIGHT(Worksheet!H556,4)="RWT8",RIGHT(Worksheet!H556,4)="T8HO")=TRUE,115,""))))</f>
        <v/>
      </c>
      <c r="R547">
        <f>IF(ISBLANK(Worksheet!Y556)=FALSE,Worksheet!Y556,"")</f>
        <v>0</v>
      </c>
      <c r="S547" s="283">
        <f>IF(ISERROR(SEARCH("Oil",Worksheet!AB556))=TRUE,0,Worksheet!AL556)</f>
        <v>0</v>
      </c>
      <c r="T547" s="283">
        <f t="shared" si="34"/>
        <v>0</v>
      </c>
      <c r="U547" s="283">
        <f>IF(ISERROR(SEARCH("Propane",Worksheet!AB556))=TRUE,0,Worksheet!AL556)</f>
        <v>0</v>
      </c>
      <c r="V547" s="283">
        <f t="shared" si="35"/>
        <v>0</v>
      </c>
      <c r="X547" s="21" t="str">
        <f>IF(Worksheet!D556=0,"",Worksheet!D556)</f>
        <v/>
      </c>
      <c r="Y547" s="21" t="str">
        <f>IF(Worksheet!M556=0,"",Worksheet!M556)</f>
        <v/>
      </c>
      <c r="Z547" s="21" t="str">
        <f>IF(Worksheet!N556=0,"",Worksheet!N556)</f>
        <v/>
      </c>
      <c r="AA547" s="21" t="str">
        <f>IF(Worksheet!T556=0,"",Worksheet!T556)</f>
        <v/>
      </c>
      <c r="AB547" s="21" t="str">
        <f>IF(Worksheet!H556=0,"",Worksheet!H556)</f>
        <v/>
      </c>
      <c r="AC547" s="21" t="str">
        <f>IF(Worksheet!I556=0,"",Worksheet!I556)</f>
        <v/>
      </c>
      <c r="AD547" s="21" t="str">
        <f ca="1">IF(Worksheet!AC556=0,"",Worksheet!AC556)</f>
        <v/>
      </c>
      <c r="AE547" s="21" t="str">
        <f>IF(Worksheet!S556=0,"",Worksheet!S556)</f>
        <v/>
      </c>
      <c r="AF547" s="21" t="str">
        <f>IF(Worksheet!E556=0,"",Worksheet!E556)</f>
        <v/>
      </c>
      <c r="AG547" s="21" t="str">
        <f>IF(Worksheet!F556=0,"",Worksheet!F556)</f>
        <v/>
      </c>
      <c r="BA547" t="str">
        <f>Worksheet!A556</f>
        <v/>
      </c>
    </row>
    <row r="548" spans="1:53">
      <c r="A548" t="str">
        <f>IF(IFERROR(SEARCH("Refrigerated",Worksheet!N557,1),0)&gt;0,122,IF(ISERROR(RIGHT(VLOOKUP(Worksheet!M557,Type!C$1:E$13,3,FALSE),3))=FALSE,RIGHT(VLOOKUP(Worksheet!M557,Type!C$1:E$13,3,FALSE),3),""))</f>
        <v/>
      </c>
      <c r="B548" t="str">
        <f>IF(Worksheet!O557="","",Worksheet!O557)</f>
        <v/>
      </c>
      <c r="C548" t="str">
        <f>IF(Worksheet!P557="","",Worksheet!P557)</f>
        <v/>
      </c>
      <c r="D548" s="21" t="str">
        <f ca="1">IF(Worksheet!AD557=0,"",Worksheet!AD557)</f>
        <v/>
      </c>
      <c r="E548" s="4" t="s">
        <v>0</v>
      </c>
      <c r="H548" s="5">
        <f ca="1">Worksheet!AF557</f>
        <v>0</v>
      </c>
      <c r="I548">
        <f>IF(ISBLANK(Worksheet!X557)=FALSE,Worksheet!X557,"")</f>
        <v>0</v>
      </c>
      <c r="J548">
        <f ca="1">Worksheet!AK557</f>
        <v>0</v>
      </c>
      <c r="K548">
        <f ca="1">Worksheet!AJ557</f>
        <v>0</v>
      </c>
      <c r="L548">
        <f t="shared" ca="1" si="32"/>
        <v>0</v>
      </c>
      <c r="M548">
        <f>IF(ISERROR(SEARCH("Gas",Worksheet!AB557))=TRUE,0,Worksheet!AL557)</f>
        <v>0</v>
      </c>
      <c r="N548">
        <f t="shared" si="33"/>
        <v>0</v>
      </c>
      <c r="Q548" t="str">
        <f>IF(OR(Worksheet!H557="Incandescent",Worksheet!H557="Halogen Incandescent")=TRUE,118,IF(LEFT(Worksheet!H557,3)="HID",117,IF(OR(RIGHT(Worksheet!H557,3)="T12",RIGHT(Worksheet!H557,5)="T12HO")=TRUE,115,IF(OR(RIGHT(Worksheet!H557,2)="T8",RIGHT(Worksheet!H557,4)="RWT8",RIGHT(Worksheet!H557,4)="T8HO")=TRUE,115,""))))</f>
        <v/>
      </c>
      <c r="R548">
        <f>IF(ISBLANK(Worksheet!Y557)=FALSE,Worksheet!Y557,"")</f>
        <v>0</v>
      </c>
      <c r="S548" s="283">
        <f>IF(ISERROR(SEARCH("Oil",Worksheet!AB557))=TRUE,0,Worksheet!AL557)</f>
        <v>0</v>
      </c>
      <c r="T548" s="283">
        <f t="shared" si="34"/>
        <v>0</v>
      </c>
      <c r="U548" s="283">
        <f>IF(ISERROR(SEARCH("Propane",Worksheet!AB557))=TRUE,0,Worksheet!AL557)</f>
        <v>0</v>
      </c>
      <c r="V548" s="283">
        <f t="shared" si="35"/>
        <v>0</v>
      </c>
      <c r="X548" s="21" t="str">
        <f>IF(Worksheet!D557=0,"",Worksheet!D557)</f>
        <v/>
      </c>
      <c r="Y548" s="21" t="str">
        <f>IF(Worksheet!M557=0,"",Worksheet!M557)</f>
        <v/>
      </c>
      <c r="Z548" s="21" t="str">
        <f>IF(Worksheet!N557=0,"",Worksheet!N557)</f>
        <v/>
      </c>
      <c r="AA548" s="21" t="str">
        <f>IF(Worksheet!T557=0,"",Worksheet!T557)</f>
        <v/>
      </c>
      <c r="AB548" s="21" t="str">
        <f>IF(Worksheet!H557=0,"",Worksheet!H557)</f>
        <v/>
      </c>
      <c r="AC548" s="21" t="str">
        <f>IF(Worksheet!I557=0,"",Worksheet!I557)</f>
        <v/>
      </c>
      <c r="AD548" s="21" t="str">
        <f ca="1">IF(Worksheet!AC557=0,"",Worksheet!AC557)</f>
        <v/>
      </c>
      <c r="AE548" s="21" t="str">
        <f>IF(Worksheet!S557=0,"",Worksheet!S557)</f>
        <v/>
      </c>
      <c r="AF548" s="21" t="str">
        <f>IF(Worksheet!E557=0,"",Worksheet!E557)</f>
        <v/>
      </c>
      <c r="AG548" s="21" t="str">
        <f>IF(Worksheet!F557=0,"",Worksheet!F557)</f>
        <v/>
      </c>
      <c r="BA548" t="str">
        <f>Worksheet!A557</f>
        <v/>
      </c>
    </row>
    <row r="549" spans="1:53">
      <c r="A549" t="str">
        <f>IF(IFERROR(SEARCH("Refrigerated",Worksheet!N558,1),0)&gt;0,122,IF(ISERROR(RIGHT(VLOOKUP(Worksheet!M558,Type!C$1:E$13,3,FALSE),3))=FALSE,RIGHT(VLOOKUP(Worksheet!M558,Type!C$1:E$13,3,FALSE),3),""))</f>
        <v/>
      </c>
      <c r="B549" t="str">
        <f>IF(Worksheet!O558="","",Worksheet!O558)</f>
        <v/>
      </c>
      <c r="C549" t="str">
        <f>IF(Worksheet!P558="","",Worksheet!P558)</f>
        <v/>
      </c>
      <c r="D549" s="21" t="str">
        <f ca="1">IF(Worksheet!AD558=0,"",Worksheet!AD558)</f>
        <v/>
      </c>
      <c r="E549" s="4" t="s">
        <v>0</v>
      </c>
      <c r="H549" s="5">
        <f ca="1">Worksheet!AF558</f>
        <v>0</v>
      </c>
      <c r="I549">
        <f>IF(ISBLANK(Worksheet!X558)=FALSE,Worksheet!X558,"")</f>
        <v>0</v>
      </c>
      <c r="J549">
        <f ca="1">Worksheet!AK558</f>
        <v>0</v>
      </c>
      <c r="K549">
        <f ca="1">Worksheet!AJ558</f>
        <v>0</v>
      </c>
      <c r="L549">
        <f t="shared" ca="1" si="32"/>
        <v>0</v>
      </c>
      <c r="M549">
        <f>IF(ISERROR(SEARCH("Gas",Worksheet!AB558))=TRUE,0,Worksheet!AL558)</f>
        <v>0</v>
      </c>
      <c r="N549">
        <f t="shared" si="33"/>
        <v>0</v>
      </c>
      <c r="Q549" t="str">
        <f>IF(OR(Worksheet!H558="Incandescent",Worksheet!H558="Halogen Incandescent")=TRUE,118,IF(LEFT(Worksheet!H558,3)="HID",117,IF(OR(RIGHT(Worksheet!H558,3)="T12",RIGHT(Worksheet!H558,5)="T12HO")=TRUE,115,IF(OR(RIGHT(Worksheet!H558,2)="T8",RIGHT(Worksheet!H558,4)="RWT8",RIGHT(Worksheet!H558,4)="T8HO")=TRUE,115,""))))</f>
        <v/>
      </c>
      <c r="R549">
        <f>IF(ISBLANK(Worksheet!Y558)=FALSE,Worksheet!Y558,"")</f>
        <v>0</v>
      </c>
      <c r="S549" s="283">
        <f>IF(ISERROR(SEARCH("Oil",Worksheet!AB558))=TRUE,0,Worksheet!AL558)</f>
        <v>0</v>
      </c>
      <c r="T549" s="283">
        <f t="shared" si="34"/>
        <v>0</v>
      </c>
      <c r="U549" s="283">
        <f>IF(ISERROR(SEARCH("Propane",Worksheet!AB558))=TRUE,0,Worksheet!AL558)</f>
        <v>0</v>
      </c>
      <c r="V549" s="283">
        <f t="shared" si="35"/>
        <v>0</v>
      </c>
      <c r="X549" s="21" t="str">
        <f>IF(Worksheet!D558=0,"",Worksheet!D558)</f>
        <v/>
      </c>
      <c r="Y549" s="21" t="str">
        <f>IF(Worksheet!M558=0,"",Worksheet!M558)</f>
        <v/>
      </c>
      <c r="Z549" s="21" t="str">
        <f>IF(Worksheet!N558=0,"",Worksheet!N558)</f>
        <v/>
      </c>
      <c r="AA549" s="21" t="str">
        <f>IF(Worksheet!T558=0,"",Worksheet!T558)</f>
        <v/>
      </c>
      <c r="AB549" s="21" t="str">
        <f>IF(Worksheet!H558=0,"",Worksheet!H558)</f>
        <v/>
      </c>
      <c r="AC549" s="21" t="str">
        <f>IF(Worksheet!I558=0,"",Worksheet!I558)</f>
        <v/>
      </c>
      <c r="AD549" s="21" t="str">
        <f ca="1">IF(Worksheet!AC558=0,"",Worksheet!AC558)</f>
        <v/>
      </c>
      <c r="AE549" s="21" t="str">
        <f>IF(Worksheet!S558=0,"",Worksheet!S558)</f>
        <v/>
      </c>
      <c r="AF549" s="21" t="str">
        <f>IF(Worksheet!E558=0,"",Worksheet!E558)</f>
        <v/>
      </c>
      <c r="AG549" s="21" t="str">
        <f>IF(Worksheet!F558=0,"",Worksheet!F558)</f>
        <v/>
      </c>
      <c r="BA549" t="str">
        <f>Worksheet!A558</f>
        <v/>
      </c>
    </row>
    <row r="550" spans="1:53">
      <c r="A550" t="str">
        <f>IF(IFERROR(SEARCH("Refrigerated",Worksheet!N559,1),0)&gt;0,122,IF(ISERROR(RIGHT(VLOOKUP(Worksheet!M559,Type!C$1:E$13,3,FALSE),3))=FALSE,RIGHT(VLOOKUP(Worksheet!M559,Type!C$1:E$13,3,FALSE),3),""))</f>
        <v/>
      </c>
      <c r="B550" t="str">
        <f>IF(Worksheet!O559="","",Worksheet!O559)</f>
        <v/>
      </c>
      <c r="C550" t="str">
        <f>IF(Worksheet!P559="","",Worksheet!P559)</f>
        <v/>
      </c>
      <c r="D550" s="21" t="str">
        <f ca="1">IF(Worksheet!AD559=0,"",Worksheet!AD559)</f>
        <v/>
      </c>
      <c r="E550" s="4" t="s">
        <v>0</v>
      </c>
      <c r="H550" s="5">
        <f ca="1">Worksheet!AF559</f>
        <v>0</v>
      </c>
      <c r="I550">
        <f>IF(ISBLANK(Worksheet!X559)=FALSE,Worksheet!X559,"")</f>
        <v>0</v>
      </c>
      <c r="J550">
        <f ca="1">Worksheet!AK559</f>
        <v>0</v>
      </c>
      <c r="K550">
        <f ca="1">Worksheet!AJ559</f>
        <v>0</v>
      </c>
      <c r="L550">
        <f t="shared" ca="1" si="32"/>
        <v>0</v>
      </c>
      <c r="M550">
        <f>IF(ISERROR(SEARCH("Gas",Worksheet!AB559))=TRUE,0,Worksheet!AL559)</f>
        <v>0</v>
      </c>
      <c r="N550">
        <f t="shared" si="33"/>
        <v>0</v>
      </c>
      <c r="Q550" t="str">
        <f>IF(OR(Worksheet!H559="Incandescent",Worksheet!H559="Halogen Incandescent")=TRUE,118,IF(LEFT(Worksheet!H559,3)="HID",117,IF(OR(RIGHT(Worksheet!H559,3)="T12",RIGHT(Worksheet!H559,5)="T12HO")=TRUE,115,IF(OR(RIGHT(Worksheet!H559,2)="T8",RIGHT(Worksheet!H559,4)="RWT8",RIGHT(Worksheet!H559,4)="T8HO")=TRUE,115,""))))</f>
        <v/>
      </c>
      <c r="R550">
        <f>IF(ISBLANK(Worksheet!Y559)=FALSE,Worksheet!Y559,"")</f>
        <v>0</v>
      </c>
      <c r="S550" s="283">
        <f>IF(ISERROR(SEARCH("Oil",Worksheet!AB559))=TRUE,0,Worksheet!AL559)</f>
        <v>0</v>
      </c>
      <c r="T550" s="283">
        <f t="shared" si="34"/>
        <v>0</v>
      </c>
      <c r="U550" s="283">
        <f>IF(ISERROR(SEARCH("Propane",Worksheet!AB559))=TRUE,0,Worksheet!AL559)</f>
        <v>0</v>
      </c>
      <c r="V550" s="283">
        <f t="shared" si="35"/>
        <v>0</v>
      </c>
      <c r="X550" s="21" t="str">
        <f>IF(Worksheet!D559=0,"",Worksheet!D559)</f>
        <v/>
      </c>
      <c r="Y550" s="21" t="str">
        <f>IF(Worksheet!M559=0,"",Worksheet!M559)</f>
        <v/>
      </c>
      <c r="Z550" s="21" t="str">
        <f>IF(Worksheet!N559=0,"",Worksheet!N559)</f>
        <v/>
      </c>
      <c r="AA550" s="21" t="str">
        <f>IF(Worksheet!T559=0,"",Worksheet!T559)</f>
        <v/>
      </c>
      <c r="AB550" s="21" t="str">
        <f>IF(Worksheet!H559=0,"",Worksheet!H559)</f>
        <v/>
      </c>
      <c r="AC550" s="21" t="str">
        <f>IF(Worksheet!I559=0,"",Worksheet!I559)</f>
        <v/>
      </c>
      <c r="AD550" s="21" t="str">
        <f ca="1">IF(Worksheet!AC559=0,"",Worksheet!AC559)</f>
        <v/>
      </c>
      <c r="AE550" s="21" t="str">
        <f>IF(Worksheet!S559=0,"",Worksheet!S559)</f>
        <v/>
      </c>
      <c r="AF550" s="21" t="str">
        <f>IF(Worksheet!E559=0,"",Worksheet!E559)</f>
        <v/>
      </c>
      <c r="AG550" s="21" t="str">
        <f>IF(Worksheet!F559=0,"",Worksheet!F559)</f>
        <v/>
      </c>
      <c r="BA550" t="str">
        <f>Worksheet!A559</f>
        <v/>
      </c>
    </row>
    <row r="551" spans="1:53">
      <c r="A551" t="str">
        <f>IF(IFERROR(SEARCH("Refrigerated",Worksheet!N560,1),0)&gt;0,122,IF(ISERROR(RIGHT(VLOOKUP(Worksheet!M560,Type!C$1:E$13,3,FALSE),3))=FALSE,RIGHT(VLOOKUP(Worksheet!M560,Type!C$1:E$13,3,FALSE),3),""))</f>
        <v/>
      </c>
      <c r="B551" t="str">
        <f>IF(Worksheet!O560="","",Worksheet!O560)</f>
        <v/>
      </c>
      <c r="C551" t="str">
        <f>IF(Worksheet!P560="","",Worksheet!P560)</f>
        <v/>
      </c>
      <c r="D551" s="21" t="str">
        <f ca="1">IF(Worksheet!AD560=0,"",Worksheet!AD560)</f>
        <v/>
      </c>
      <c r="E551" s="4" t="s">
        <v>0</v>
      </c>
      <c r="H551" s="5">
        <f ca="1">Worksheet!AF560</f>
        <v>0</v>
      </c>
      <c r="I551">
        <f>IF(ISBLANK(Worksheet!X560)=FALSE,Worksheet!X560,"")</f>
        <v>0</v>
      </c>
      <c r="J551">
        <f ca="1">Worksheet!AK560</f>
        <v>0</v>
      </c>
      <c r="K551">
        <f ca="1">Worksheet!AJ560</f>
        <v>0</v>
      </c>
      <c r="L551">
        <f t="shared" ca="1" si="32"/>
        <v>0</v>
      </c>
      <c r="M551">
        <f>IF(ISERROR(SEARCH("Gas",Worksheet!AB560))=TRUE,0,Worksheet!AL560)</f>
        <v>0</v>
      </c>
      <c r="N551">
        <f t="shared" si="33"/>
        <v>0</v>
      </c>
      <c r="Q551" t="str">
        <f>IF(OR(Worksheet!H560="Incandescent",Worksheet!H560="Halogen Incandescent")=TRUE,118,IF(LEFT(Worksheet!H560,3)="HID",117,IF(OR(RIGHT(Worksheet!H560,3)="T12",RIGHT(Worksheet!H560,5)="T12HO")=TRUE,115,IF(OR(RIGHT(Worksheet!H560,2)="T8",RIGHT(Worksheet!H560,4)="RWT8",RIGHT(Worksheet!H560,4)="T8HO")=TRUE,115,""))))</f>
        <v/>
      </c>
      <c r="R551">
        <f>IF(ISBLANK(Worksheet!Y560)=FALSE,Worksheet!Y560,"")</f>
        <v>0</v>
      </c>
      <c r="S551" s="283">
        <f>IF(ISERROR(SEARCH("Oil",Worksheet!AB560))=TRUE,0,Worksheet!AL560)</f>
        <v>0</v>
      </c>
      <c r="T551" s="283">
        <f t="shared" si="34"/>
        <v>0</v>
      </c>
      <c r="U551" s="283">
        <f>IF(ISERROR(SEARCH("Propane",Worksheet!AB560))=TRUE,0,Worksheet!AL560)</f>
        <v>0</v>
      </c>
      <c r="V551" s="283">
        <f t="shared" si="35"/>
        <v>0</v>
      </c>
      <c r="X551" s="21" t="str">
        <f>IF(Worksheet!D560=0,"",Worksheet!D560)</f>
        <v/>
      </c>
      <c r="Y551" s="21" t="str">
        <f>IF(Worksheet!M560=0,"",Worksheet!M560)</f>
        <v/>
      </c>
      <c r="Z551" s="21" t="str">
        <f>IF(Worksheet!N560=0,"",Worksheet!N560)</f>
        <v/>
      </c>
      <c r="AA551" s="21" t="str">
        <f>IF(Worksheet!T560=0,"",Worksheet!T560)</f>
        <v/>
      </c>
      <c r="AB551" s="21" t="str">
        <f>IF(Worksheet!H560=0,"",Worksheet!H560)</f>
        <v/>
      </c>
      <c r="AC551" s="21" t="str">
        <f>IF(Worksheet!I560=0,"",Worksheet!I560)</f>
        <v/>
      </c>
      <c r="AD551" s="21" t="str">
        <f ca="1">IF(Worksheet!AC560=0,"",Worksheet!AC560)</f>
        <v/>
      </c>
      <c r="AE551" s="21" t="str">
        <f>IF(Worksheet!S560=0,"",Worksheet!S560)</f>
        <v/>
      </c>
      <c r="AF551" s="21" t="str">
        <f>IF(Worksheet!E560=0,"",Worksheet!E560)</f>
        <v/>
      </c>
      <c r="AG551" s="21" t="str">
        <f>IF(Worksheet!F560=0,"",Worksheet!F560)</f>
        <v/>
      </c>
      <c r="BA551" t="str">
        <f>Worksheet!A560</f>
        <v/>
      </c>
    </row>
    <row r="552" spans="1:53">
      <c r="A552" t="str">
        <f>IF(IFERROR(SEARCH("Refrigerated",Worksheet!N561,1),0)&gt;0,122,IF(ISERROR(RIGHT(VLOOKUP(Worksheet!M561,Type!C$1:E$13,3,FALSE),3))=FALSE,RIGHT(VLOOKUP(Worksheet!M561,Type!C$1:E$13,3,FALSE),3),""))</f>
        <v/>
      </c>
      <c r="B552" t="str">
        <f>IF(Worksheet!O561="","",Worksheet!O561)</f>
        <v/>
      </c>
      <c r="C552" t="str">
        <f>IF(Worksheet!P561="","",Worksheet!P561)</f>
        <v/>
      </c>
      <c r="D552" s="21" t="str">
        <f ca="1">IF(Worksheet!AD561=0,"",Worksheet!AD561)</f>
        <v/>
      </c>
      <c r="E552" s="4" t="s">
        <v>0</v>
      </c>
      <c r="H552" s="5">
        <f ca="1">Worksheet!AF561</f>
        <v>0</v>
      </c>
      <c r="I552">
        <f>IF(ISBLANK(Worksheet!X561)=FALSE,Worksheet!X561,"")</f>
        <v>0</v>
      </c>
      <c r="J552">
        <f ca="1">Worksheet!AK561</f>
        <v>0</v>
      </c>
      <c r="K552">
        <f ca="1">Worksheet!AJ561</f>
        <v>0</v>
      </c>
      <c r="L552">
        <f t="shared" ca="1" si="32"/>
        <v>0</v>
      </c>
      <c r="M552">
        <f>IF(ISERROR(SEARCH("Gas",Worksheet!AB561))=TRUE,0,Worksheet!AL561)</f>
        <v>0</v>
      </c>
      <c r="N552">
        <f t="shared" si="33"/>
        <v>0</v>
      </c>
      <c r="Q552" t="str">
        <f>IF(OR(Worksheet!H561="Incandescent",Worksheet!H561="Halogen Incandescent")=TRUE,118,IF(LEFT(Worksheet!H561,3)="HID",117,IF(OR(RIGHT(Worksheet!H561,3)="T12",RIGHT(Worksheet!H561,5)="T12HO")=TRUE,115,IF(OR(RIGHT(Worksheet!H561,2)="T8",RIGHT(Worksheet!H561,4)="RWT8",RIGHT(Worksheet!H561,4)="T8HO")=TRUE,115,""))))</f>
        <v/>
      </c>
      <c r="R552">
        <f>IF(ISBLANK(Worksheet!Y561)=FALSE,Worksheet!Y561,"")</f>
        <v>0</v>
      </c>
      <c r="S552" s="283">
        <f>IF(ISERROR(SEARCH("Oil",Worksheet!AB561))=TRUE,0,Worksheet!AL561)</f>
        <v>0</v>
      </c>
      <c r="T552" s="283">
        <f t="shared" si="34"/>
        <v>0</v>
      </c>
      <c r="U552" s="283">
        <f>IF(ISERROR(SEARCH("Propane",Worksheet!AB561))=TRUE,0,Worksheet!AL561)</f>
        <v>0</v>
      </c>
      <c r="V552" s="283">
        <f t="shared" si="35"/>
        <v>0</v>
      </c>
      <c r="X552" s="21" t="str">
        <f>IF(Worksheet!D561=0,"",Worksheet!D561)</f>
        <v/>
      </c>
      <c r="Y552" s="21" t="str">
        <f>IF(Worksheet!M561=0,"",Worksheet!M561)</f>
        <v/>
      </c>
      <c r="Z552" s="21" t="str">
        <f>IF(Worksheet!N561=0,"",Worksheet!N561)</f>
        <v/>
      </c>
      <c r="AA552" s="21" t="str">
        <f>IF(Worksheet!T561=0,"",Worksheet!T561)</f>
        <v/>
      </c>
      <c r="AB552" s="21" t="str">
        <f>IF(Worksheet!H561=0,"",Worksheet!H561)</f>
        <v/>
      </c>
      <c r="AC552" s="21" t="str">
        <f>IF(Worksheet!I561=0,"",Worksheet!I561)</f>
        <v/>
      </c>
      <c r="AD552" s="21" t="str">
        <f ca="1">IF(Worksheet!AC561=0,"",Worksheet!AC561)</f>
        <v/>
      </c>
      <c r="AE552" s="21" t="str">
        <f>IF(Worksheet!S561=0,"",Worksheet!S561)</f>
        <v/>
      </c>
      <c r="AF552" s="21" t="str">
        <f>IF(Worksheet!E561=0,"",Worksheet!E561)</f>
        <v/>
      </c>
      <c r="AG552" s="21" t="str">
        <f>IF(Worksheet!F561=0,"",Worksheet!F561)</f>
        <v/>
      </c>
      <c r="BA552" t="str">
        <f>Worksheet!A561</f>
        <v/>
      </c>
    </row>
    <row r="553" spans="1:53">
      <c r="A553" t="str">
        <f>IF(IFERROR(SEARCH("Refrigerated",Worksheet!N562,1),0)&gt;0,122,IF(ISERROR(RIGHT(VLOOKUP(Worksheet!M562,Type!C$1:E$13,3,FALSE),3))=FALSE,RIGHT(VLOOKUP(Worksheet!M562,Type!C$1:E$13,3,FALSE),3),""))</f>
        <v/>
      </c>
      <c r="B553" t="str">
        <f>IF(Worksheet!O562="","",Worksheet!O562)</f>
        <v/>
      </c>
      <c r="C553" t="str">
        <f>IF(Worksheet!P562="","",Worksheet!P562)</f>
        <v/>
      </c>
      <c r="D553" s="21" t="str">
        <f ca="1">IF(Worksheet!AD562=0,"",Worksheet!AD562)</f>
        <v/>
      </c>
      <c r="E553" s="4" t="s">
        <v>0</v>
      </c>
      <c r="H553" s="5">
        <f ca="1">Worksheet!AF562</f>
        <v>0</v>
      </c>
      <c r="I553">
        <f>IF(ISBLANK(Worksheet!X562)=FALSE,Worksheet!X562,"")</f>
        <v>0</v>
      </c>
      <c r="J553">
        <f ca="1">Worksheet!AK562</f>
        <v>0</v>
      </c>
      <c r="K553">
        <f ca="1">Worksheet!AJ562</f>
        <v>0</v>
      </c>
      <c r="L553">
        <f t="shared" ca="1" si="32"/>
        <v>0</v>
      </c>
      <c r="M553">
        <f>IF(ISERROR(SEARCH("Gas",Worksheet!AB562))=TRUE,0,Worksheet!AL562)</f>
        <v>0</v>
      </c>
      <c r="N553">
        <f t="shared" si="33"/>
        <v>0</v>
      </c>
      <c r="Q553" t="str">
        <f>IF(OR(Worksheet!H562="Incandescent",Worksheet!H562="Halogen Incandescent")=TRUE,118,IF(LEFT(Worksheet!H562,3)="HID",117,IF(OR(RIGHT(Worksheet!H562,3)="T12",RIGHT(Worksheet!H562,5)="T12HO")=TRUE,115,IF(OR(RIGHT(Worksheet!H562,2)="T8",RIGHT(Worksheet!H562,4)="RWT8",RIGHT(Worksheet!H562,4)="T8HO")=TRUE,115,""))))</f>
        <v/>
      </c>
      <c r="R553">
        <f>IF(ISBLANK(Worksheet!Y562)=FALSE,Worksheet!Y562,"")</f>
        <v>0</v>
      </c>
      <c r="S553" s="283">
        <f>IF(ISERROR(SEARCH("Oil",Worksheet!AB562))=TRUE,0,Worksheet!AL562)</f>
        <v>0</v>
      </c>
      <c r="T553" s="283">
        <f t="shared" si="34"/>
        <v>0</v>
      </c>
      <c r="U553" s="283">
        <f>IF(ISERROR(SEARCH("Propane",Worksheet!AB562))=TRUE,0,Worksheet!AL562)</f>
        <v>0</v>
      </c>
      <c r="V553" s="283">
        <f t="shared" si="35"/>
        <v>0</v>
      </c>
      <c r="X553" s="21" t="str">
        <f>IF(Worksheet!D562=0,"",Worksheet!D562)</f>
        <v/>
      </c>
      <c r="Y553" s="21" t="str">
        <f>IF(Worksheet!M562=0,"",Worksheet!M562)</f>
        <v/>
      </c>
      <c r="Z553" s="21" t="str">
        <f>IF(Worksheet!N562=0,"",Worksheet!N562)</f>
        <v/>
      </c>
      <c r="AA553" s="21" t="str">
        <f>IF(Worksheet!T562=0,"",Worksheet!T562)</f>
        <v/>
      </c>
      <c r="AB553" s="21" t="str">
        <f>IF(Worksheet!H562=0,"",Worksheet!H562)</f>
        <v/>
      </c>
      <c r="AC553" s="21" t="str">
        <f>IF(Worksheet!I562=0,"",Worksheet!I562)</f>
        <v/>
      </c>
      <c r="AD553" s="21" t="str">
        <f ca="1">IF(Worksheet!AC562=0,"",Worksheet!AC562)</f>
        <v/>
      </c>
      <c r="AE553" s="21" t="str">
        <f>IF(Worksheet!S562=0,"",Worksheet!S562)</f>
        <v/>
      </c>
      <c r="AF553" s="21" t="str">
        <f>IF(Worksheet!E562=0,"",Worksheet!E562)</f>
        <v/>
      </c>
      <c r="AG553" s="21" t="str">
        <f>IF(Worksheet!F562=0,"",Worksheet!F562)</f>
        <v/>
      </c>
      <c r="BA553" t="str">
        <f>Worksheet!A562</f>
        <v/>
      </c>
    </row>
    <row r="554" spans="1:53">
      <c r="A554" t="str">
        <f>IF(IFERROR(SEARCH("Refrigerated",Worksheet!N563,1),0)&gt;0,122,IF(ISERROR(RIGHT(VLOOKUP(Worksheet!M563,Type!C$1:E$13,3,FALSE),3))=FALSE,RIGHT(VLOOKUP(Worksheet!M563,Type!C$1:E$13,3,FALSE),3),""))</f>
        <v/>
      </c>
      <c r="B554" t="str">
        <f>IF(Worksheet!O563="","",Worksheet!O563)</f>
        <v/>
      </c>
      <c r="C554" t="str">
        <f>IF(Worksheet!P563="","",Worksheet!P563)</f>
        <v/>
      </c>
      <c r="D554" s="21" t="str">
        <f ca="1">IF(Worksheet!AD563=0,"",Worksheet!AD563)</f>
        <v/>
      </c>
      <c r="E554" s="4" t="s">
        <v>0</v>
      </c>
      <c r="H554" s="5">
        <f ca="1">Worksheet!AF563</f>
        <v>0</v>
      </c>
      <c r="I554">
        <f>IF(ISBLANK(Worksheet!X563)=FALSE,Worksheet!X563,"")</f>
        <v>0</v>
      </c>
      <c r="J554">
        <f ca="1">Worksheet!AK563</f>
        <v>0</v>
      </c>
      <c r="K554">
        <f ca="1">Worksheet!AJ563</f>
        <v>0</v>
      </c>
      <c r="L554">
        <f t="shared" ca="1" si="32"/>
        <v>0</v>
      </c>
      <c r="M554">
        <f>IF(ISERROR(SEARCH("Gas",Worksheet!AB563))=TRUE,0,Worksheet!AL563)</f>
        <v>0</v>
      </c>
      <c r="N554">
        <f t="shared" si="33"/>
        <v>0</v>
      </c>
      <c r="Q554" t="str">
        <f>IF(OR(Worksheet!H563="Incandescent",Worksheet!H563="Halogen Incandescent")=TRUE,118,IF(LEFT(Worksheet!H563,3)="HID",117,IF(OR(RIGHT(Worksheet!H563,3)="T12",RIGHT(Worksheet!H563,5)="T12HO")=TRUE,115,IF(OR(RIGHT(Worksheet!H563,2)="T8",RIGHT(Worksheet!H563,4)="RWT8",RIGHT(Worksheet!H563,4)="T8HO")=TRUE,115,""))))</f>
        <v/>
      </c>
      <c r="R554">
        <f>IF(ISBLANK(Worksheet!Y563)=FALSE,Worksheet!Y563,"")</f>
        <v>0</v>
      </c>
      <c r="S554" s="283">
        <f>IF(ISERROR(SEARCH("Oil",Worksheet!AB563))=TRUE,0,Worksheet!AL563)</f>
        <v>0</v>
      </c>
      <c r="T554" s="283">
        <f t="shared" si="34"/>
        <v>0</v>
      </c>
      <c r="U554" s="283">
        <f>IF(ISERROR(SEARCH("Propane",Worksheet!AB563))=TRUE,0,Worksheet!AL563)</f>
        <v>0</v>
      </c>
      <c r="V554" s="283">
        <f t="shared" si="35"/>
        <v>0</v>
      </c>
      <c r="X554" s="21" t="str">
        <f>IF(Worksheet!D563=0,"",Worksheet!D563)</f>
        <v/>
      </c>
      <c r="Y554" s="21" t="str">
        <f>IF(Worksheet!M563=0,"",Worksheet!M563)</f>
        <v/>
      </c>
      <c r="Z554" s="21" t="str">
        <f>IF(Worksheet!N563=0,"",Worksheet!N563)</f>
        <v/>
      </c>
      <c r="AA554" s="21" t="str">
        <f>IF(Worksheet!T563=0,"",Worksheet!T563)</f>
        <v/>
      </c>
      <c r="AB554" s="21" t="str">
        <f>IF(Worksheet!H563=0,"",Worksheet!H563)</f>
        <v/>
      </c>
      <c r="AC554" s="21" t="str">
        <f>IF(Worksheet!I563=0,"",Worksheet!I563)</f>
        <v/>
      </c>
      <c r="AD554" s="21" t="str">
        <f ca="1">IF(Worksheet!AC563=0,"",Worksheet!AC563)</f>
        <v/>
      </c>
      <c r="AE554" s="21" t="str">
        <f>IF(Worksheet!S563=0,"",Worksheet!S563)</f>
        <v/>
      </c>
      <c r="AF554" s="21" t="str">
        <f>IF(Worksheet!E563=0,"",Worksheet!E563)</f>
        <v/>
      </c>
      <c r="AG554" s="21" t="str">
        <f>IF(Worksheet!F563=0,"",Worksheet!F563)</f>
        <v/>
      </c>
      <c r="BA554" t="str">
        <f>Worksheet!A563</f>
        <v/>
      </c>
    </row>
    <row r="555" spans="1:53">
      <c r="A555" t="str">
        <f>IF(IFERROR(SEARCH("Refrigerated",Worksheet!N564,1),0)&gt;0,122,IF(ISERROR(RIGHT(VLOOKUP(Worksheet!M564,Type!C$1:E$13,3,FALSE),3))=FALSE,RIGHT(VLOOKUP(Worksheet!M564,Type!C$1:E$13,3,FALSE),3),""))</f>
        <v/>
      </c>
      <c r="B555" t="str">
        <f>IF(Worksheet!O564="","",Worksheet!O564)</f>
        <v/>
      </c>
      <c r="C555" t="str">
        <f>IF(Worksheet!P564="","",Worksheet!P564)</f>
        <v/>
      </c>
      <c r="D555" s="21" t="str">
        <f ca="1">IF(Worksheet!AD564=0,"",Worksheet!AD564)</f>
        <v/>
      </c>
      <c r="E555" s="4" t="s">
        <v>0</v>
      </c>
      <c r="H555" s="5">
        <f ca="1">Worksheet!AF564</f>
        <v>0</v>
      </c>
      <c r="I555">
        <f>IF(ISBLANK(Worksheet!X564)=FALSE,Worksheet!X564,"")</f>
        <v>0</v>
      </c>
      <c r="J555">
        <f ca="1">Worksheet!AK564</f>
        <v>0</v>
      </c>
      <c r="K555">
        <f ca="1">Worksheet!AJ564</f>
        <v>0</v>
      </c>
      <c r="L555">
        <f t="shared" ca="1" si="32"/>
        <v>0</v>
      </c>
      <c r="M555">
        <f>IF(ISERROR(SEARCH("Gas",Worksheet!AB564))=TRUE,0,Worksheet!AL564)</f>
        <v>0</v>
      </c>
      <c r="N555">
        <f t="shared" si="33"/>
        <v>0</v>
      </c>
      <c r="Q555" t="str">
        <f>IF(OR(Worksheet!H564="Incandescent",Worksheet!H564="Halogen Incandescent")=TRUE,118,IF(LEFT(Worksheet!H564,3)="HID",117,IF(OR(RIGHT(Worksheet!H564,3)="T12",RIGHT(Worksheet!H564,5)="T12HO")=TRUE,115,IF(OR(RIGHT(Worksheet!H564,2)="T8",RIGHT(Worksheet!H564,4)="RWT8",RIGHT(Worksheet!H564,4)="T8HO")=TRUE,115,""))))</f>
        <v/>
      </c>
      <c r="R555">
        <f>IF(ISBLANK(Worksheet!Y564)=FALSE,Worksheet!Y564,"")</f>
        <v>0</v>
      </c>
      <c r="S555" s="283">
        <f>IF(ISERROR(SEARCH("Oil",Worksheet!AB564))=TRUE,0,Worksheet!AL564)</f>
        <v>0</v>
      </c>
      <c r="T555" s="283">
        <f t="shared" si="34"/>
        <v>0</v>
      </c>
      <c r="U555" s="283">
        <f>IF(ISERROR(SEARCH("Propane",Worksheet!AB564))=TRUE,0,Worksheet!AL564)</f>
        <v>0</v>
      </c>
      <c r="V555" s="283">
        <f t="shared" si="35"/>
        <v>0</v>
      </c>
      <c r="X555" s="21" t="str">
        <f>IF(Worksheet!D564=0,"",Worksheet!D564)</f>
        <v/>
      </c>
      <c r="Y555" s="21" t="str">
        <f>IF(Worksheet!M564=0,"",Worksheet!M564)</f>
        <v/>
      </c>
      <c r="Z555" s="21" t="str">
        <f>IF(Worksheet!N564=0,"",Worksheet!N564)</f>
        <v/>
      </c>
      <c r="AA555" s="21" t="str">
        <f>IF(Worksheet!T564=0,"",Worksheet!T564)</f>
        <v/>
      </c>
      <c r="AB555" s="21" t="str">
        <f>IF(Worksheet!H564=0,"",Worksheet!H564)</f>
        <v/>
      </c>
      <c r="AC555" s="21" t="str">
        <f>IF(Worksheet!I564=0,"",Worksheet!I564)</f>
        <v/>
      </c>
      <c r="AD555" s="21" t="str">
        <f ca="1">IF(Worksheet!AC564=0,"",Worksheet!AC564)</f>
        <v/>
      </c>
      <c r="AE555" s="21" t="str">
        <f>IF(Worksheet!S564=0,"",Worksheet!S564)</f>
        <v/>
      </c>
      <c r="AF555" s="21" t="str">
        <f>IF(Worksheet!E564=0,"",Worksheet!E564)</f>
        <v/>
      </c>
      <c r="AG555" s="21" t="str">
        <f>IF(Worksheet!F564=0,"",Worksheet!F564)</f>
        <v/>
      </c>
      <c r="BA555" t="str">
        <f>Worksheet!A564</f>
        <v/>
      </c>
    </row>
    <row r="556" spans="1:53">
      <c r="A556" t="str">
        <f>IF(IFERROR(SEARCH("Refrigerated",Worksheet!N565,1),0)&gt;0,122,IF(ISERROR(RIGHT(VLOOKUP(Worksheet!M565,Type!C$1:E$13,3,FALSE),3))=FALSE,RIGHT(VLOOKUP(Worksheet!M565,Type!C$1:E$13,3,FALSE),3),""))</f>
        <v/>
      </c>
      <c r="B556" t="str">
        <f>IF(Worksheet!O565="","",Worksheet!O565)</f>
        <v/>
      </c>
      <c r="C556" t="str">
        <f>IF(Worksheet!P565="","",Worksheet!P565)</f>
        <v/>
      </c>
      <c r="D556" s="21" t="str">
        <f ca="1">IF(Worksheet!AD565=0,"",Worksheet!AD565)</f>
        <v/>
      </c>
      <c r="E556" s="4" t="s">
        <v>0</v>
      </c>
      <c r="H556" s="5">
        <f ca="1">Worksheet!AF565</f>
        <v>0</v>
      </c>
      <c r="I556">
        <f>IF(ISBLANK(Worksheet!X565)=FALSE,Worksheet!X565,"")</f>
        <v>0</v>
      </c>
      <c r="J556">
        <f ca="1">Worksheet!AK565</f>
        <v>0</v>
      </c>
      <c r="K556">
        <f ca="1">Worksheet!AJ565</f>
        <v>0</v>
      </c>
      <c r="L556">
        <f t="shared" ca="1" si="32"/>
        <v>0</v>
      </c>
      <c r="M556">
        <f>IF(ISERROR(SEARCH("Gas",Worksheet!AB565))=TRUE,0,Worksheet!AL565)</f>
        <v>0</v>
      </c>
      <c r="N556">
        <f t="shared" si="33"/>
        <v>0</v>
      </c>
      <c r="Q556" t="str">
        <f>IF(OR(Worksheet!H565="Incandescent",Worksheet!H565="Halogen Incandescent")=TRUE,118,IF(LEFT(Worksheet!H565,3)="HID",117,IF(OR(RIGHT(Worksheet!H565,3)="T12",RIGHT(Worksheet!H565,5)="T12HO")=TRUE,115,IF(OR(RIGHT(Worksheet!H565,2)="T8",RIGHT(Worksheet!H565,4)="RWT8",RIGHT(Worksheet!H565,4)="T8HO")=TRUE,115,""))))</f>
        <v/>
      </c>
      <c r="R556">
        <f>IF(ISBLANK(Worksheet!Y565)=FALSE,Worksheet!Y565,"")</f>
        <v>0</v>
      </c>
      <c r="S556" s="283">
        <f>IF(ISERROR(SEARCH("Oil",Worksheet!AB565))=TRUE,0,Worksheet!AL565)</f>
        <v>0</v>
      </c>
      <c r="T556" s="283">
        <f t="shared" si="34"/>
        <v>0</v>
      </c>
      <c r="U556" s="283">
        <f>IF(ISERROR(SEARCH("Propane",Worksheet!AB565))=TRUE,0,Worksheet!AL565)</f>
        <v>0</v>
      </c>
      <c r="V556" s="283">
        <f t="shared" si="35"/>
        <v>0</v>
      </c>
      <c r="X556" s="21" t="str">
        <f>IF(Worksheet!D565=0,"",Worksheet!D565)</f>
        <v/>
      </c>
      <c r="Y556" s="21" t="str">
        <f>IF(Worksheet!M565=0,"",Worksheet!M565)</f>
        <v/>
      </c>
      <c r="Z556" s="21" t="str">
        <f>IF(Worksheet!N565=0,"",Worksheet!N565)</f>
        <v/>
      </c>
      <c r="AA556" s="21" t="str">
        <f>IF(Worksheet!T565=0,"",Worksheet!T565)</f>
        <v/>
      </c>
      <c r="AB556" s="21" t="str">
        <f>IF(Worksheet!H565=0,"",Worksheet!H565)</f>
        <v/>
      </c>
      <c r="AC556" s="21" t="str">
        <f>IF(Worksheet!I565=0,"",Worksheet!I565)</f>
        <v/>
      </c>
      <c r="AD556" s="21" t="str">
        <f ca="1">IF(Worksheet!AC565=0,"",Worksheet!AC565)</f>
        <v/>
      </c>
      <c r="AE556" s="21" t="str">
        <f>IF(Worksheet!S565=0,"",Worksheet!S565)</f>
        <v/>
      </c>
      <c r="AF556" s="21" t="str">
        <f>IF(Worksheet!E565=0,"",Worksheet!E565)</f>
        <v/>
      </c>
      <c r="AG556" s="21" t="str">
        <f>IF(Worksheet!F565=0,"",Worksheet!F565)</f>
        <v/>
      </c>
      <c r="BA556" t="str">
        <f>Worksheet!A565</f>
        <v/>
      </c>
    </row>
    <row r="557" spans="1:53">
      <c r="A557" t="str">
        <f>IF(IFERROR(SEARCH("Refrigerated",Worksheet!N566,1),0)&gt;0,122,IF(ISERROR(RIGHT(VLOOKUP(Worksheet!M566,Type!C$1:E$13,3,FALSE),3))=FALSE,RIGHT(VLOOKUP(Worksheet!M566,Type!C$1:E$13,3,FALSE),3),""))</f>
        <v/>
      </c>
      <c r="B557" t="str">
        <f>IF(Worksheet!O566="","",Worksheet!O566)</f>
        <v/>
      </c>
      <c r="C557" t="str">
        <f>IF(Worksheet!P566="","",Worksheet!P566)</f>
        <v/>
      </c>
      <c r="D557" s="21" t="str">
        <f ca="1">IF(Worksheet!AD566=0,"",Worksheet!AD566)</f>
        <v/>
      </c>
      <c r="E557" s="4" t="s">
        <v>0</v>
      </c>
      <c r="H557" s="5">
        <f ca="1">Worksheet!AF566</f>
        <v>0</v>
      </c>
      <c r="I557">
        <f>IF(ISBLANK(Worksheet!X566)=FALSE,Worksheet!X566,"")</f>
        <v>0</v>
      </c>
      <c r="J557">
        <f ca="1">Worksheet!AK566</f>
        <v>0</v>
      </c>
      <c r="K557">
        <f ca="1">Worksheet!AJ566</f>
        <v>0</v>
      </c>
      <c r="L557">
        <f t="shared" ca="1" si="32"/>
        <v>0</v>
      </c>
      <c r="M557">
        <f>IF(ISERROR(SEARCH("Gas",Worksheet!AB566))=TRUE,0,Worksheet!AL566)</f>
        <v>0</v>
      </c>
      <c r="N557">
        <f t="shared" si="33"/>
        <v>0</v>
      </c>
      <c r="Q557" t="str">
        <f>IF(OR(Worksheet!H566="Incandescent",Worksheet!H566="Halogen Incandescent")=TRUE,118,IF(LEFT(Worksheet!H566,3)="HID",117,IF(OR(RIGHT(Worksheet!H566,3)="T12",RIGHT(Worksheet!H566,5)="T12HO")=TRUE,115,IF(OR(RIGHT(Worksheet!H566,2)="T8",RIGHT(Worksheet!H566,4)="RWT8",RIGHT(Worksheet!H566,4)="T8HO")=TRUE,115,""))))</f>
        <v/>
      </c>
      <c r="R557">
        <f>IF(ISBLANK(Worksheet!Y566)=FALSE,Worksheet!Y566,"")</f>
        <v>0</v>
      </c>
      <c r="S557" s="283">
        <f>IF(ISERROR(SEARCH("Oil",Worksheet!AB566))=TRUE,0,Worksheet!AL566)</f>
        <v>0</v>
      </c>
      <c r="T557" s="283">
        <f t="shared" si="34"/>
        <v>0</v>
      </c>
      <c r="U557" s="283">
        <f>IF(ISERROR(SEARCH("Propane",Worksheet!AB566))=TRUE,0,Worksheet!AL566)</f>
        <v>0</v>
      </c>
      <c r="V557" s="283">
        <f t="shared" si="35"/>
        <v>0</v>
      </c>
      <c r="X557" s="21" t="str">
        <f>IF(Worksheet!D566=0,"",Worksheet!D566)</f>
        <v/>
      </c>
      <c r="Y557" s="21" t="str">
        <f>IF(Worksheet!M566=0,"",Worksheet!M566)</f>
        <v/>
      </c>
      <c r="Z557" s="21" t="str">
        <f>IF(Worksheet!N566=0,"",Worksheet!N566)</f>
        <v/>
      </c>
      <c r="AA557" s="21" t="str">
        <f>IF(Worksheet!T566=0,"",Worksheet!T566)</f>
        <v/>
      </c>
      <c r="AB557" s="21" t="str">
        <f>IF(Worksheet!H566=0,"",Worksheet!H566)</f>
        <v/>
      </c>
      <c r="AC557" s="21" t="str">
        <f>IF(Worksheet!I566=0,"",Worksheet!I566)</f>
        <v/>
      </c>
      <c r="AD557" s="21" t="str">
        <f ca="1">IF(Worksheet!AC566=0,"",Worksheet!AC566)</f>
        <v/>
      </c>
      <c r="AE557" s="21" t="str">
        <f>IF(Worksheet!S566=0,"",Worksheet!S566)</f>
        <v/>
      </c>
      <c r="AF557" s="21" t="str">
        <f>IF(Worksheet!E566=0,"",Worksheet!E566)</f>
        <v/>
      </c>
      <c r="AG557" s="21" t="str">
        <f>IF(Worksheet!F566=0,"",Worksheet!F566)</f>
        <v/>
      </c>
      <c r="BA557" t="str">
        <f>Worksheet!A566</f>
        <v/>
      </c>
    </row>
    <row r="558" spans="1:53">
      <c r="A558" t="str">
        <f>IF(IFERROR(SEARCH("Refrigerated",Worksheet!N567,1),0)&gt;0,122,IF(ISERROR(RIGHT(VLOOKUP(Worksheet!M567,Type!C$1:E$13,3,FALSE),3))=FALSE,RIGHT(VLOOKUP(Worksheet!M567,Type!C$1:E$13,3,FALSE),3),""))</f>
        <v/>
      </c>
      <c r="B558" t="str">
        <f>IF(Worksheet!O567="","",Worksheet!O567)</f>
        <v/>
      </c>
      <c r="C558" t="str">
        <f>IF(Worksheet!P567="","",Worksheet!P567)</f>
        <v/>
      </c>
      <c r="D558" s="21" t="str">
        <f ca="1">IF(Worksheet!AD567=0,"",Worksheet!AD567)</f>
        <v/>
      </c>
      <c r="E558" s="4" t="s">
        <v>0</v>
      </c>
      <c r="H558" s="5">
        <f ca="1">Worksheet!AF567</f>
        <v>0</v>
      </c>
      <c r="I558">
        <f>IF(ISBLANK(Worksheet!X567)=FALSE,Worksheet!X567,"")</f>
        <v>0</v>
      </c>
      <c r="J558">
        <f ca="1">Worksheet!AK567</f>
        <v>0</v>
      </c>
      <c r="K558">
        <f ca="1">Worksheet!AJ567</f>
        <v>0</v>
      </c>
      <c r="L558">
        <f t="shared" ca="1" si="32"/>
        <v>0</v>
      </c>
      <c r="M558">
        <f>IF(ISERROR(SEARCH("Gas",Worksheet!AB567))=TRUE,0,Worksheet!AL567)</f>
        <v>0</v>
      </c>
      <c r="N558">
        <f t="shared" si="33"/>
        <v>0</v>
      </c>
      <c r="Q558" t="str">
        <f>IF(OR(Worksheet!H567="Incandescent",Worksheet!H567="Halogen Incandescent")=TRUE,118,IF(LEFT(Worksheet!H567,3)="HID",117,IF(OR(RIGHT(Worksheet!H567,3)="T12",RIGHT(Worksheet!H567,5)="T12HO")=TRUE,115,IF(OR(RIGHT(Worksheet!H567,2)="T8",RIGHT(Worksheet!H567,4)="RWT8",RIGHT(Worksheet!H567,4)="T8HO")=TRUE,115,""))))</f>
        <v/>
      </c>
      <c r="R558">
        <f>IF(ISBLANK(Worksheet!Y567)=FALSE,Worksheet!Y567,"")</f>
        <v>0</v>
      </c>
      <c r="S558" s="283">
        <f>IF(ISERROR(SEARCH("Oil",Worksheet!AB567))=TRUE,0,Worksheet!AL567)</f>
        <v>0</v>
      </c>
      <c r="T558" s="283">
        <f t="shared" si="34"/>
        <v>0</v>
      </c>
      <c r="U558" s="283">
        <f>IF(ISERROR(SEARCH("Propane",Worksheet!AB567))=TRUE,0,Worksheet!AL567)</f>
        <v>0</v>
      </c>
      <c r="V558" s="283">
        <f t="shared" si="35"/>
        <v>0</v>
      </c>
      <c r="X558" s="21" t="str">
        <f>IF(Worksheet!D567=0,"",Worksheet!D567)</f>
        <v/>
      </c>
      <c r="Y558" s="21" t="str">
        <f>IF(Worksheet!M567=0,"",Worksheet!M567)</f>
        <v/>
      </c>
      <c r="Z558" s="21" t="str">
        <f>IF(Worksheet!N567=0,"",Worksheet!N567)</f>
        <v/>
      </c>
      <c r="AA558" s="21" t="str">
        <f>IF(Worksheet!T567=0,"",Worksheet!T567)</f>
        <v/>
      </c>
      <c r="AB558" s="21" t="str">
        <f>IF(Worksheet!H567=0,"",Worksheet!H567)</f>
        <v/>
      </c>
      <c r="AC558" s="21" t="str">
        <f>IF(Worksheet!I567=0,"",Worksheet!I567)</f>
        <v/>
      </c>
      <c r="AD558" s="21" t="str">
        <f ca="1">IF(Worksheet!AC567=0,"",Worksheet!AC567)</f>
        <v/>
      </c>
      <c r="AE558" s="21" t="str">
        <f>IF(Worksheet!S567=0,"",Worksheet!S567)</f>
        <v/>
      </c>
      <c r="AF558" s="21" t="str">
        <f>IF(Worksheet!E567=0,"",Worksheet!E567)</f>
        <v/>
      </c>
      <c r="AG558" s="21" t="str">
        <f>IF(Worksheet!F567=0,"",Worksheet!F567)</f>
        <v/>
      </c>
      <c r="BA558" t="str">
        <f>Worksheet!A567</f>
        <v/>
      </c>
    </row>
    <row r="559" spans="1:53">
      <c r="A559" t="str">
        <f>IF(IFERROR(SEARCH("Refrigerated",Worksheet!N568,1),0)&gt;0,122,IF(ISERROR(RIGHT(VLOOKUP(Worksheet!M568,Type!C$1:E$13,3,FALSE),3))=FALSE,RIGHT(VLOOKUP(Worksheet!M568,Type!C$1:E$13,3,FALSE),3),""))</f>
        <v/>
      </c>
      <c r="B559" t="str">
        <f>IF(Worksheet!O568="","",Worksheet!O568)</f>
        <v/>
      </c>
      <c r="C559" t="str">
        <f>IF(Worksheet!P568="","",Worksheet!P568)</f>
        <v/>
      </c>
      <c r="D559" s="21" t="str">
        <f ca="1">IF(Worksheet!AD568=0,"",Worksheet!AD568)</f>
        <v/>
      </c>
      <c r="E559" s="4" t="s">
        <v>0</v>
      </c>
      <c r="H559" s="5">
        <f ca="1">Worksheet!AF568</f>
        <v>0</v>
      </c>
      <c r="I559">
        <f>IF(ISBLANK(Worksheet!X568)=FALSE,Worksheet!X568,"")</f>
        <v>0</v>
      </c>
      <c r="J559">
        <f ca="1">Worksheet!AK568</f>
        <v>0</v>
      </c>
      <c r="K559">
        <f ca="1">Worksheet!AJ568</f>
        <v>0</v>
      </c>
      <c r="L559">
        <f t="shared" ca="1" si="32"/>
        <v>0</v>
      </c>
      <c r="M559">
        <f>IF(ISERROR(SEARCH("Gas",Worksheet!AB568))=TRUE,0,Worksheet!AL568)</f>
        <v>0</v>
      </c>
      <c r="N559">
        <f t="shared" si="33"/>
        <v>0</v>
      </c>
      <c r="Q559" t="str">
        <f>IF(OR(Worksheet!H568="Incandescent",Worksheet!H568="Halogen Incandescent")=TRUE,118,IF(LEFT(Worksheet!H568,3)="HID",117,IF(OR(RIGHT(Worksheet!H568,3)="T12",RIGHT(Worksheet!H568,5)="T12HO")=TRUE,115,IF(OR(RIGHT(Worksheet!H568,2)="T8",RIGHT(Worksheet!H568,4)="RWT8",RIGHT(Worksheet!H568,4)="T8HO")=TRUE,115,""))))</f>
        <v/>
      </c>
      <c r="R559">
        <f>IF(ISBLANK(Worksheet!Y568)=FALSE,Worksheet!Y568,"")</f>
        <v>0</v>
      </c>
      <c r="S559" s="283">
        <f>IF(ISERROR(SEARCH("Oil",Worksheet!AB568))=TRUE,0,Worksheet!AL568)</f>
        <v>0</v>
      </c>
      <c r="T559" s="283">
        <f t="shared" si="34"/>
        <v>0</v>
      </c>
      <c r="U559" s="283">
        <f>IF(ISERROR(SEARCH("Propane",Worksheet!AB568))=TRUE,0,Worksheet!AL568)</f>
        <v>0</v>
      </c>
      <c r="V559" s="283">
        <f t="shared" si="35"/>
        <v>0</v>
      </c>
      <c r="X559" s="21" t="str">
        <f>IF(Worksheet!D568=0,"",Worksheet!D568)</f>
        <v/>
      </c>
      <c r="Y559" s="21" t="str">
        <f>IF(Worksheet!M568=0,"",Worksheet!M568)</f>
        <v/>
      </c>
      <c r="Z559" s="21" t="str">
        <f>IF(Worksheet!N568=0,"",Worksheet!N568)</f>
        <v/>
      </c>
      <c r="AA559" s="21" t="str">
        <f>IF(Worksheet!T568=0,"",Worksheet!T568)</f>
        <v/>
      </c>
      <c r="AB559" s="21" t="str">
        <f>IF(Worksheet!H568=0,"",Worksheet!H568)</f>
        <v/>
      </c>
      <c r="AC559" s="21" t="str">
        <f>IF(Worksheet!I568=0,"",Worksheet!I568)</f>
        <v/>
      </c>
      <c r="AD559" s="21" t="str">
        <f ca="1">IF(Worksheet!AC568=0,"",Worksheet!AC568)</f>
        <v/>
      </c>
      <c r="AE559" s="21" t="str">
        <f>IF(Worksheet!S568=0,"",Worksheet!S568)</f>
        <v/>
      </c>
      <c r="AF559" s="21" t="str">
        <f>IF(Worksheet!E568=0,"",Worksheet!E568)</f>
        <v/>
      </c>
      <c r="AG559" s="21" t="str">
        <f>IF(Worksheet!F568=0,"",Worksheet!F568)</f>
        <v/>
      </c>
      <c r="BA559" t="str">
        <f>Worksheet!A568</f>
        <v/>
      </c>
    </row>
    <row r="560" spans="1:53">
      <c r="A560" t="str">
        <f>IF(IFERROR(SEARCH("Refrigerated",Worksheet!N569,1),0)&gt;0,122,IF(ISERROR(RIGHT(VLOOKUP(Worksheet!M569,Type!C$1:E$13,3,FALSE),3))=FALSE,RIGHT(VLOOKUP(Worksheet!M569,Type!C$1:E$13,3,FALSE),3),""))</f>
        <v/>
      </c>
      <c r="B560" t="str">
        <f>IF(Worksheet!O569="","",Worksheet!O569)</f>
        <v/>
      </c>
      <c r="C560" t="str">
        <f>IF(Worksheet!P569="","",Worksheet!P569)</f>
        <v/>
      </c>
      <c r="D560" s="21" t="str">
        <f ca="1">IF(Worksheet!AD569=0,"",Worksheet!AD569)</f>
        <v/>
      </c>
      <c r="E560" s="4" t="s">
        <v>0</v>
      </c>
      <c r="H560" s="5">
        <f ca="1">Worksheet!AF569</f>
        <v>0</v>
      </c>
      <c r="I560">
        <f>IF(ISBLANK(Worksheet!X569)=FALSE,Worksheet!X569,"")</f>
        <v>0</v>
      </c>
      <c r="J560">
        <f ca="1">Worksheet!AK569</f>
        <v>0</v>
      </c>
      <c r="K560">
        <f ca="1">Worksheet!AJ569</f>
        <v>0</v>
      </c>
      <c r="L560">
        <f t="shared" ca="1" si="32"/>
        <v>0</v>
      </c>
      <c r="M560">
        <f>IF(ISERROR(SEARCH("Gas",Worksheet!AB569))=TRUE,0,Worksheet!AL569)</f>
        <v>0</v>
      </c>
      <c r="N560">
        <f t="shared" si="33"/>
        <v>0</v>
      </c>
      <c r="Q560" t="str">
        <f>IF(OR(Worksheet!H569="Incandescent",Worksheet!H569="Halogen Incandescent")=TRUE,118,IF(LEFT(Worksheet!H569,3)="HID",117,IF(OR(RIGHT(Worksheet!H569,3)="T12",RIGHT(Worksheet!H569,5)="T12HO")=TRUE,115,IF(OR(RIGHT(Worksheet!H569,2)="T8",RIGHT(Worksheet!H569,4)="RWT8",RIGHT(Worksheet!H569,4)="T8HO")=TRUE,115,""))))</f>
        <v/>
      </c>
      <c r="R560">
        <f>IF(ISBLANK(Worksheet!Y569)=FALSE,Worksheet!Y569,"")</f>
        <v>0</v>
      </c>
      <c r="S560" s="283">
        <f>IF(ISERROR(SEARCH("Oil",Worksheet!AB569))=TRUE,0,Worksheet!AL569)</f>
        <v>0</v>
      </c>
      <c r="T560" s="283">
        <f t="shared" si="34"/>
        <v>0</v>
      </c>
      <c r="U560" s="283">
        <f>IF(ISERROR(SEARCH("Propane",Worksheet!AB569))=TRUE,0,Worksheet!AL569)</f>
        <v>0</v>
      </c>
      <c r="V560" s="283">
        <f t="shared" si="35"/>
        <v>0</v>
      </c>
      <c r="X560" s="21" t="str">
        <f>IF(Worksheet!D569=0,"",Worksheet!D569)</f>
        <v/>
      </c>
      <c r="Y560" s="21" t="str">
        <f>IF(Worksheet!M569=0,"",Worksheet!M569)</f>
        <v/>
      </c>
      <c r="Z560" s="21" t="str">
        <f>IF(Worksheet!N569=0,"",Worksheet!N569)</f>
        <v/>
      </c>
      <c r="AA560" s="21" t="str">
        <f>IF(Worksheet!T569=0,"",Worksheet!T569)</f>
        <v/>
      </c>
      <c r="AB560" s="21" t="str">
        <f>IF(Worksheet!H569=0,"",Worksheet!H569)</f>
        <v/>
      </c>
      <c r="AC560" s="21" t="str">
        <f>IF(Worksheet!I569=0,"",Worksheet!I569)</f>
        <v/>
      </c>
      <c r="AD560" s="21" t="str">
        <f ca="1">IF(Worksheet!AC569=0,"",Worksheet!AC569)</f>
        <v/>
      </c>
      <c r="AE560" s="21" t="str">
        <f>IF(Worksheet!S569=0,"",Worksheet!S569)</f>
        <v/>
      </c>
      <c r="AF560" s="21" t="str">
        <f>IF(Worksheet!E569=0,"",Worksheet!E569)</f>
        <v/>
      </c>
      <c r="AG560" s="21" t="str">
        <f>IF(Worksheet!F569=0,"",Worksheet!F569)</f>
        <v/>
      </c>
      <c r="BA560" t="str">
        <f>Worksheet!A569</f>
        <v/>
      </c>
    </row>
    <row r="561" spans="1:53">
      <c r="A561" t="str">
        <f>IF(IFERROR(SEARCH("Refrigerated",Worksheet!N570,1),0)&gt;0,122,IF(ISERROR(RIGHT(VLOOKUP(Worksheet!M570,Type!C$1:E$13,3,FALSE),3))=FALSE,RIGHT(VLOOKUP(Worksheet!M570,Type!C$1:E$13,3,FALSE),3),""))</f>
        <v/>
      </c>
      <c r="B561" t="str">
        <f>IF(Worksheet!O570="","",Worksheet!O570)</f>
        <v/>
      </c>
      <c r="C561" t="str">
        <f>IF(Worksheet!P570="","",Worksheet!P570)</f>
        <v/>
      </c>
      <c r="D561" s="21" t="str">
        <f ca="1">IF(Worksheet!AD570=0,"",Worksheet!AD570)</f>
        <v/>
      </c>
      <c r="E561" s="4" t="s">
        <v>0</v>
      </c>
      <c r="H561" s="5">
        <f ca="1">Worksheet!AF570</f>
        <v>0</v>
      </c>
      <c r="I561">
        <f>IF(ISBLANK(Worksheet!X570)=FALSE,Worksheet!X570,"")</f>
        <v>0</v>
      </c>
      <c r="J561">
        <f ca="1">Worksheet!AK570</f>
        <v>0</v>
      </c>
      <c r="K561">
        <f ca="1">Worksheet!AJ570</f>
        <v>0</v>
      </c>
      <c r="L561">
        <f t="shared" ca="1" si="32"/>
        <v>0</v>
      </c>
      <c r="M561">
        <f>IF(ISERROR(SEARCH("Gas",Worksheet!AB570))=TRUE,0,Worksheet!AL570)</f>
        <v>0</v>
      </c>
      <c r="N561">
        <f t="shared" si="33"/>
        <v>0</v>
      </c>
      <c r="Q561" t="str">
        <f>IF(OR(Worksheet!H570="Incandescent",Worksheet!H570="Halogen Incandescent")=TRUE,118,IF(LEFT(Worksheet!H570,3)="HID",117,IF(OR(RIGHT(Worksheet!H570,3)="T12",RIGHT(Worksheet!H570,5)="T12HO")=TRUE,115,IF(OR(RIGHT(Worksheet!H570,2)="T8",RIGHT(Worksheet!H570,4)="RWT8",RIGHT(Worksheet!H570,4)="T8HO")=TRUE,115,""))))</f>
        <v/>
      </c>
      <c r="R561">
        <f>IF(ISBLANK(Worksheet!Y570)=FALSE,Worksheet!Y570,"")</f>
        <v>0</v>
      </c>
      <c r="S561" s="283">
        <f>IF(ISERROR(SEARCH("Oil",Worksheet!AB570))=TRUE,0,Worksheet!AL570)</f>
        <v>0</v>
      </c>
      <c r="T561" s="283">
        <f t="shared" si="34"/>
        <v>0</v>
      </c>
      <c r="U561" s="283">
        <f>IF(ISERROR(SEARCH("Propane",Worksheet!AB570))=TRUE,0,Worksheet!AL570)</f>
        <v>0</v>
      </c>
      <c r="V561" s="283">
        <f t="shared" si="35"/>
        <v>0</v>
      </c>
      <c r="X561" s="21" t="str">
        <f>IF(Worksheet!D570=0,"",Worksheet!D570)</f>
        <v/>
      </c>
      <c r="Y561" s="21" t="str">
        <f>IF(Worksheet!M570=0,"",Worksheet!M570)</f>
        <v/>
      </c>
      <c r="Z561" s="21" t="str">
        <f>IF(Worksheet!N570=0,"",Worksheet!N570)</f>
        <v/>
      </c>
      <c r="AA561" s="21" t="str">
        <f>IF(Worksheet!T570=0,"",Worksheet!T570)</f>
        <v/>
      </c>
      <c r="AB561" s="21" t="str">
        <f>IF(Worksheet!H570=0,"",Worksheet!H570)</f>
        <v/>
      </c>
      <c r="AC561" s="21" t="str">
        <f>IF(Worksheet!I570=0,"",Worksheet!I570)</f>
        <v/>
      </c>
      <c r="AD561" s="21" t="str">
        <f ca="1">IF(Worksheet!AC570=0,"",Worksheet!AC570)</f>
        <v/>
      </c>
      <c r="AE561" s="21" t="str">
        <f>IF(Worksheet!S570=0,"",Worksheet!S570)</f>
        <v/>
      </c>
      <c r="AF561" s="21" t="str">
        <f>IF(Worksheet!E570=0,"",Worksheet!E570)</f>
        <v/>
      </c>
      <c r="AG561" s="21" t="str">
        <f>IF(Worksheet!F570=0,"",Worksheet!F570)</f>
        <v/>
      </c>
      <c r="BA561" t="str">
        <f>Worksheet!A570</f>
        <v/>
      </c>
    </row>
    <row r="562" spans="1:53">
      <c r="A562" t="str">
        <f>IF(IFERROR(SEARCH("Refrigerated",Worksheet!N571,1),0)&gt;0,122,IF(ISERROR(RIGHT(VLOOKUP(Worksheet!M571,Type!C$1:E$13,3,FALSE),3))=FALSE,RIGHT(VLOOKUP(Worksheet!M571,Type!C$1:E$13,3,FALSE),3),""))</f>
        <v/>
      </c>
      <c r="B562" t="str">
        <f>IF(Worksheet!O571="","",Worksheet!O571)</f>
        <v/>
      </c>
      <c r="C562" t="str">
        <f>IF(Worksheet!P571="","",Worksheet!P571)</f>
        <v/>
      </c>
      <c r="D562" s="21" t="str">
        <f ca="1">IF(Worksheet!AD571=0,"",Worksheet!AD571)</f>
        <v/>
      </c>
      <c r="E562" s="4" t="s">
        <v>0</v>
      </c>
      <c r="H562" s="5">
        <f ca="1">Worksheet!AF571</f>
        <v>0</v>
      </c>
      <c r="I562">
        <f>IF(ISBLANK(Worksheet!X571)=FALSE,Worksheet!X571,"")</f>
        <v>0</v>
      </c>
      <c r="J562">
        <f ca="1">Worksheet!AK571</f>
        <v>0</v>
      </c>
      <c r="K562">
        <f ca="1">Worksheet!AJ571</f>
        <v>0</v>
      </c>
      <c r="L562">
        <f t="shared" ca="1" si="32"/>
        <v>0</v>
      </c>
      <c r="M562">
        <f>IF(ISERROR(SEARCH("Gas",Worksheet!AB571))=TRUE,0,Worksheet!AL571)</f>
        <v>0</v>
      </c>
      <c r="N562">
        <f t="shared" si="33"/>
        <v>0</v>
      </c>
      <c r="Q562" t="str">
        <f>IF(OR(Worksheet!H571="Incandescent",Worksheet!H571="Halogen Incandescent")=TRUE,118,IF(LEFT(Worksheet!H571,3)="HID",117,IF(OR(RIGHT(Worksheet!H571,3)="T12",RIGHT(Worksheet!H571,5)="T12HO")=TRUE,115,IF(OR(RIGHT(Worksheet!H571,2)="T8",RIGHT(Worksheet!H571,4)="RWT8",RIGHT(Worksheet!H571,4)="T8HO")=TRUE,115,""))))</f>
        <v/>
      </c>
      <c r="R562">
        <f>IF(ISBLANK(Worksheet!Y571)=FALSE,Worksheet!Y571,"")</f>
        <v>0</v>
      </c>
      <c r="S562" s="283">
        <f>IF(ISERROR(SEARCH("Oil",Worksheet!AB571))=TRUE,0,Worksheet!AL571)</f>
        <v>0</v>
      </c>
      <c r="T562" s="283">
        <f t="shared" si="34"/>
        <v>0</v>
      </c>
      <c r="U562" s="283">
        <f>IF(ISERROR(SEARCH("Propane",Worksheet!AB571))=TRUE,0,Worksheet!AL571)</f>
        <v>0</v>
      </c>
      <c r="V562" s="283">
        <f t="shared" si="35"/>
        <v>0</v>
      </c>
      <c r="X562" s="21" t="str">
        <f>IF(Worksheet!D571=0,"",Worksheet!D571)</f>
        <v/>
      </c>
      <c r="Y562" s="21" t="str">
        <f>IF(Worksheet!M571=0,"",Worksheet!M571)</f>
        <v/>
      </c>
      <c r="Z562" s="21" t="str">
        <f>IF(Worksheet!N571=0,"",Worksheet!N571)</f>
        <v/>
      </c>
      <c r="AA562" s="21" t="str">
        <f>IF(Worksheet!T571=0,"",Worksheet!T571)</f>
        <v/>
      </c>
      <c r="AB562" s="21" t="str">
        <f>IF(Worksheet!H571=0,"",Worksheet!H571)</f>
        <v/>
      </c>
      <c r="AC562" s="21" t="str">
        <f>IF(Worksheet!I571=0,"",Worksheet!I571)</f>
        <v/>
      </c>
      <c r="AD562" s="21" t="str">
        <f ca="1">IF(Worksheet!AC571=0,"",Worksheet!AC571)</f>
        <v/>
      </c>
      <c r="AE562" s="21" t="str">
        <f>IF(Worksheet!S571=0,"",Worksheet!S571)</f>
        <v/>
      </c>
      <c r="AF562" s="21" t="str">
        <f>IF(Worksheet!E571=0,"",Worksheet!E571)</f>
        <v/>
      </c>
      <c r="AG562" s="21" t="str">
        <f>IF(Worksheet!F571=0,"",Worksheet!F571)</f>
        <v/>
      </c>
      <c r="BA562" t="str">
        <f>Worksheet!A571</f>
        <v/>
      </c>
    </row>
    <row r="563" spans="1:53">
      <c r="A563" t="str">
        <f>IF(IFERROR(SEARCH("Refrigerated",Worksheet!N572,1),0)&gt;0,122,IF(ISERROR(RIGHT(VLOOKUP(Worksheet!M572,Type!C$1:E$13,3,FALSE),3))=FALSE,RIGHT(VLOOKUP(Worksheet!M572,Type!C$1:E$13,3,FALSE),3),""))</f>
        <v/>
      </c>
      <c r="B563" t="str">
        <f>IF(Worksheet!O572="","",Worksheet!O572)</f>
        <v/>
      </c>
      <c r="C563" t="str">
        <f>IF(Worksheet!P572="","",Worksheet!P572)</f>
        <v/>
      </c>
      <c r="D563" s="21" t="str">
        <f ca="1">IF(Worksheet!AD572=0,"",Worksheet!AD572)</f>
        <v/>
      </c>
      <c r="E563" s="4" t="s">
        <v>0</v>
      </c>
      <c r="H563" s="5">
        <f ca="1">Worksheet!AF572</f>
        <v>0</v>
      </c>
      <c r="I563">
        <f>IF(ISBLANK(Worksheet!X572)=FALSE,Worksheet!X572,"")</f>
        <v>0</v>
      </c>
      <c r="J563">
        <f ca="1">Worksheet!AK572</f>
        <v>0</v>
      </c>
      <c r="K563">
        <f ca="1">Worksheet!AJ572</f>
        <v>0</v>
      </c>
      <c r="L563">
        <f t="shared" ca="1" si="32"/>
        <v>0</v>
      </c>
      <c r="M563">
        <f>IF(ISERROR(SEARCH("Gas",Worksheet!AB572))=TRUE,0,Worksheet!AL572)</f>
        <v>0</v>
      </c>
      <c r="N563">
        <f t="shared" si="33"/>
        <v>0</v>
      </c>
      <c r="Q563" t="str">
        <f>IF(OR(Worksheet!H572="Incandescent",Worksheet!H572="Halogen Incandescent")=TRUE,118,IF(LEFT(Worksheet!H572,3)="HID",117,IF(OR(RIGHT(Worksheet!H572,3)="T12",RIGHT(Worksheet!H572,5)="T12HO")=TRUE,115,IF(OR(RIGHT(Worksheet!H572,2)="T8",RIGHT(Worksheet!H572,4)="RWT8",RIGHT(Worksheet!H572,4)="T8HO")=TRUE,115,""))))</f>
        <v/>
      </c>
      <c r="R563">
        <f>IF(ISBLANK(Worksheet!Y572)=FALSE,Worksheet!Y572,"")</f>
        <v>0</v>
      </c>
      <c r="S563" s="283">
        <f>IF(ISERROR(SEARCH("Oil",Worksheet!AB572))=TRUE,0,Worksheet!AL572)</f>
        <v>0</v>
      </c>
      <c r="T563" s="283">
        <f t="shared" si="34"/>
        <v>0</v>
      </c>
      <c r="U563" s="283">
        <f>IF(ISERROR(SEARCH("Propane",Worksheet!AB572))=TRUE,0,Worksheet!AL572)</f>
        <v>0</v>
      </c>
      <c r="V563" s="283">
        <f t="shared" si="35"/>
        <v>0</v>
      </c>
      <c r="X563" s="21" t="str">
        <f>IF(Worksheet!D572=0,"",Worksheet!D572)</f>
        <v/>
      </c>
      <c r="Y563" s="21" t="str">
        <f>IF(Worksheet!M572=0,"",Worksheet!M572)</f>
        <v/>
      </c>
      <c r="Z563" s="21" t="str">
        <f>IF(Worksheet!N572=0,"",Worksheet!N572)</f>
        <v/>
      </c>
      <c r="AA563" s="21" t="str">
        <f>IF(Worksheet!T572=0,"",Worksheet!T572)</f>
        <v/>
      </c>
      <c r="AB563" s="21" t="str">
        <f>IF(Worksheet!H572=0,"",Worksheet!H572)</f>
        <v/>
      </c>
      <c r="AC563" s="21" t="str">
        <f>IF(Worksheet!I572=0,"",Worksheet!I572)</f>
        <v/>
      </c>
      <c r="AD563" s="21" t="str">
        <f ca="1">IF(Worksheet!AC572=0,"",Worksheet!AC572)</f>
        <v/>
      </c>
      <c r="AE563" s="21" t="str">
        <f>IF(Worksheet!S572=0,"",Worksheet!S572)</f>
        <v/>
      </c>
      <c r="AF563" s="21" t="str">
        <f>IF(Worksheet!E572=0,"",Worksheet!E572)</f>
        <v/>
      </c>
      <c r="AG563" s="21" t="str">
        <f>IF(Worksheet!F572=0,"",Worksheet!F572)</f>
        <v/>
      </c>
      <c r="BA563" t="str">
        <f>Worksheet!A572</f>
        <v/>
      </c>
    </row>
    <row r="564" spans="1:53">
      <c r="A564" t="str">
        <f>IF(IFERROR(SEARCH("Refrigerated",Worksheet!N573,1),0)&gt;0,122,IF(ISERROR(RIGHT(VLOOKUP(Worksheet!M573,Type!C$1:E$13,3,FALSE),3))=FALSE,RIGHT(VLOOKUP(Worksheet!M573,Type!C$1:E$13,3,FALSE),3),""))</f>
        <v/>
      </c>
      <c r="B564" t="str">
        <f>IF(Worksheet!O573="","",Worksheet!O573)</f>
        <v/>
      </c>
      <c r="C564" t="str">
        <f>IF(Worksheet!P573="","",Worksheet!P573)</f>
        <v/>
      </c>
      <c r="D564" s="21" t="str">
        <f ca="1">IF(Worksheet!AD573=0,"",Worksheet!AD573)</f>
        <v/>
      </c>
      <c r="E564" s="4" t="s">
        <v>0</v>
      </c>
      <c r="H564" s="5">
        <f ca="1">Worksheet!AF573</f>
        <v>0</v>
      </c>
      <c r="I564">
        <f>IF(ISBLANK(Worksheet!X573)=FALSE,Worksheet!X573,"")</f>
        <v>0</v>
      </c>
      <c r="J564">
        <f ca="1">Worksheet!AK573</f>
        <v>0</v>
      </c>
      <c r="K564">
        <f ca="1">Worksheet!AJ573</f>
        <v>0</v>
      </c>
      <c r="L564">
        <f t="shared" ca="1" si="32"/>
        <v>0</v>
      </c>
      <c r="M564">
        <f>IF(ISERROR(SEARCH("Gas",Worksheet!AB573))=TRUE,0,Worksheet!AL573)</f>
        <v>0</v>
      </c>
      <c r="N564">
        <f t="shared" si="33"/>
        <v>0</v>
      </c>
      <c r="Q564" t="str">
        <f>IF(OR(Worksheet!H573="Incandescent",Worksheet!H573="Halogen Incandescent")=TRUE,118,IF(LEFT(Worksheet!H573,3)="HID",117,IF(OR(RIGHT(Worksheet!H573,3)="T12",RIGHT(Worksheet!H573,5)="T12HO")=TRUE,115,IF(OR(RIGHT(Worksheet!H573,2)="T8",RIGHT(Worksheet!H573,4)="RWT8",RIGHT(Worksheet!H573,4)="T8HO")=TRUE,115,""))))</f>
        <v/>
      </c>
      <c r="R564">
        <f>IF(ISBLANK(Worksheet!Y573)=FALSE,Worksheet!Y573,"")</f>
        <v>0</v>
      </c>
      <c r="S564" s="283">
        <f>IF(ISERROR(SEARCH("Oil",Worksheet!AB573))=TRUE,0,Worksheet!AL573)</f>
        <v>0</v>
      </c>
      <c r="T564" s="283">
        <f t="shared" si="34"/>
        <v>0</v>
      </c>
      <c r="U564" s="283">
        <f>IF(ISERROR(SEARCH("Propane",Worksheet!AB573))=TRUE,0,Worksheet!AL573)</f>
        <v>0</v>
      </c>
      <c r="V564" s="283">
        <f t="shared" si="35"/>
        <v>0</v>
      </c>
      <c r="X564" s="21" t="str">
        <f>IF(Worksheet!D573=0,"",Worksheet!D573)</f>
        <v/>
      </c>
      <c r="Y564" s="21" t="str">
        <f>IF(Worksheet!M573=0,"",Worksheet!M573)</f>
        <v/>
      </c>
      <c r="Z564" s="21" t="str">
        <f>IF(Worksheet!N573=0,"",Worksheet!N573)</f>
        <v/>
      </c>
      <c r="AA564" s="21" t="str">
        <f>IF(Worksheet!T573=0,"",Worksheet!T573)</f>
        <v/>
      </c>
      <c r="AB564" s="21" t="str">
        <f>IF(Worksheet!H573=0,"",Worksheet!H573)</f>
        <v/>
      </c>
      <c r="AC564" s="21" t="str">
        <f>IF(Worksheet!I573=0,"",Worksheet!I573)</f>
        <v/>
      </c>
      <c r="AD564" s="21" t="str">
        <f ca="1">IF(Worksheet!AC573=0,"",Worksheet!AC573)</f>
        <v/>
      </c>
      <c r="AE564" s="21" t="str">
        <f>IF(Worksheet!S573=0,"",Worksheet!S573)</f>
        <v/>
      </c>
      <c r="AF564" s="21" t="str">
        <f>IF(Worksheet!E573=0,"",Worksheet!E573)</f>
        <v/>
      </c>
      <c r="AG564" s="21" t="str">
        <f>IF(Worksheet!F573=0,"",Worksheet!F573)</f>
        <v/>
      </c>
      <c r="BA564" t="str">
        <f>Worksheet!A573</f>
        <v/>
      </c>
    </row>
    <row r="565" spans="1:53">
      <c r="A565" t="str">
        <f>IF(IFERROR(SEARCH("Refrigerated",Worksheet!N574,1),0)&gt;0,122,IF(ISERROR(RIGHT(VLOOKUP(Worksheet!M574,Type!C$1:E$13,3,FALSE),3))=FALSE,RIGHT(VLOOKUP(Worksheet!M574,Type!C$1:E$13,3,FALSE),3),""))</f>
        <v/>
      </c>
      <c r="B565" t="str">
        <f>IF(Worksheet!O574="","",Worksheet!O574)</f>
        <v/>
      </c>
      <c r="C565" t="str">
        <f>IF(Worksheet!P574="","",Worksheet!P574)</f>
        <v/>
      </c>
      <c r="D565" s="21" t="str">
        <f ca="1">IF(Worksheet!AD574=0,"",Worksheet!AD574)</f>
        <v/>
      </c>
      <c r="E565" s="4" t="s">
        <v>0</v>
      </c>
      <c r="H565" s="5">
        <f ca="1">Worksheet!AF574</f>
        <v>0</v>
      </c>
      <c r="I565">
        <f>IF(ISBLANK(Worksheet!X574)=FALSE,Worksheet!X574,"")</f>
        <v>0</v>
      </c>
      <c r="J565">
        <f ca="1">Worksheet!AK574</f>
        <v>0</v>
      </c>
      <c r="K565">
        <f ca="1">Worksheet!AJ574</f>
        <v>0</v>
      </c>
      <c r="L565">
        <f t="shared" ca="1" si="32"/>
        <v>0</v>
      </c>
      <c r="M565">
        <f>IF(ISERROR(SEARCH("Gas",Worksheet!AB574))=TRUE,0,Worksheet!AL574)</f>
        <v>0</v>
      </c>
      <c r="N565">
        <f t="shared" si="33"/>
        <v>0</v>
      </c>
      <c r="Q565" t="str">
        <f>IF(OR(Worksheet!H574="Incandescent",Worksheet!H574="Halogen Incandescent")=TRUE,118,IF(LEFT(Worksheet!H574,3)="HID",117,IF(OR(RIGHT(Worksheet!H574,3)="T12",RIGHT(Worksheet!H574,5)="T12HO")=TRUE,115,IF(OR(RIGHT(Worksheet!H574,2)="T8",RIGHT(Worksheet!H574,4)="RWT8",RIGHT(Worksheet!H574,4)="T8HO")=TRUE,115,""))))</f>
        <v/>
      </c>
      <c r="R565">
        <f>IF(ISBLANK(Worksheet!Y574)=FALSE,Worksheet!Y574,"")</f>
        <v>0</v>
      </c>
      <c r="S565" s="283">
        <f>IF(ISERROR(SEARCH("Oil",Worksheet!AB574))=TRUE,0,Worksheet!AL574)</f>
        <v>0</v>
      </c>
      <c r="T565" s="283">
        <f t="shared" si="34"/>
        <v>0</v>
      </c>
      <c r="U565" s="283">
        <f>IF(ISERROR(SEARCH("Propane",Worksheet!AB574))=TRUE,0,Worksheet!AL574)</f>
        <v>0</v>
      </c>
      <c r="V565" s="283">
        <f t="shared" si="35"/>
        <v>0</v>
      </c>
      <c r="X565" s="21" t="str">
        <f>IF(Worksheet!D574=0,"",Worksheet!D574)</f>
        <v/>
      </c>
      <c r="Y565" s="21" t="str">
        <f>IF(Worksheet!M574=0,"",Worksheet!M574)</f>
        <v/>
      </c>
      <c r="Z565" s="21" t="str">
        <f>IF(Worksheet!N574=0,"",Worksheet!N574)</f>
        <v/>
      </c>
      <c r="AA565" s="21" t="str">
        <f>IF(Worksheet!T574=0,"",Worksheet!T574)</f>
        <v/>
      </c>
      <c r="AB565" s="21" t="str">
        <f>IF(Worksheet!H574=0,"",Worksheet!H574)</f>
        <v/>
      </c>
      <c r="AC565" s="21" t="str">
        <f>IF(Worksheet!I574=0,"",Worksheet!I574)</f>
        <v/>
      </c>
      <c r="AD565" s="21" t="str">
        <f ca="1">IF(Worksheet!AC574=0,"",Worksheet!AC574)</f>
        <v/>
      </c>
      <c r="AE565" s="21" t="str">
        <f>IF(Worksheet!S574=0,"",Worksheet!S574)</f>
        <v/>
      </c>
      <c r="AF565" s="21" t="str">
        <f>IF(Worksheet!E574=0,"",Worksheet!E574)</f>
        <v/>
      </c>
      <c r="AG565" s="21" t="str">
        <f>IF(Worksheet!F574=0,"",Worksheet!F574)</f>
        <v/>
      </c>
      <c r="BA565" t="str">
        <f>Worksheet!A574</f>
        <v/>
      </c>
    </row>
    <row r="566" spans="1:53">
      <c r="A566" t="str">
        <f>IF(IFERROR(SEARCH("Refrigerated",Worksheet!N575,1),0)&gt;0,122,IF(ISERROR(RIGHT(VLOOKUP(Worksheet!M575,Type!C$1:E$13,3,FALSE),3))=FALSE,RIGHT(VLOOKUP(Worksheet!M575,Type!C$1:E$13,3,FALSE),3),""))</f>
        <v/>
      </c>
      <c r="B566" t="str">
        <f>IF(Worksheet!O575="","",Worksheet!O575)</f>
        <v/>
      </c>
      <c r="C566" t="str">
        <f>IF(Worksheet!P575="","",Worksheet!P575)</f>
        <v/>
      </c>
      <c r="D566" s="21" t="str">
        <f ca="1">IF(Worksheet!AD575=0,"",Worksheet!AD575)</f>
        <v/>
      </c>
      <c r="E566" s="4" t="s">
        <v>0</v>
      </c>
      <c r="H566" s="5">
        <f ca="1">Worksheet!AF575</f>
        <v>0</v>
      </c>
      <c r="I566">
        <f>IF(ISBLANK(Worksheet!X575)=FALSE,Worksheet!X575,"")</f>
        <v>0</v>
      </c>
      <c r="J566">
        <f ca="1">Worksheet!AK575</f>
        <v>0</v>
      </c>
      <c r="K566">
        <f ca="1">Worksheet!AJ575</f>
        <v>0</v>
      </c>
      <c r="L566">
        <f t="shared" ca="1" si="32"/>
        <v>0</v>
      </c>
      <c r="M566">
        <f>IF(ISERROR(SEARCH("Gas",Worksheet!AB575))=TRUE,0,Worksheet!AL575)</f>
        <v>0</v>
      </c>
      <c r="N566">
        <f t="shared" si="33"/>
        <v>0</v>
      </c>
      <c r="Q566" t="str">
        <f>IF(OR(Worksheet!H575="Incandescent",Worksheet!H575="Halogen Incandescent")=TRUE,118,IF(LEFT(Worksheet!H575,3)="HID",117,IF(OR(RIGHT(Worksheet!H575,3)="T12",RIGHT(Worksheet!H575,5)="T12HO")=TRUE,115,IF(OR(RIGHT(Worksheet!H575,2)="T8",RIGHT(Worksheet!H575,4)="RWT8",RIGHT(Worksheet!H575,4)="T8HO")=TRUE,115,""))))</f>
        <v/>
      </c>
      <c r="R566">
        <f>IF(ISBLANK(Worksheet!Y575)=FALSE,Worksheet!Y575,"")</f>
        <v>0</v>
      </c>
      <c r="S566" s="283">
        <f>IF(ISERROR(SEARCH("Oil",Worksheet!AB575))=TRUE,0,Worksheet!AL575)</f>
        <v>0</v>
      </c>
      <c r="T566" s="283">
        <f t="shared" si="34"/>
        <v>0</v>
      </c>
      <c r="U566" s="283">
        <f>IF(ISERROR(SEARCH("Propane",Worksheet!AB575))=TRUE,0,Worksheet!AL575)</f>
        <v>0</v>
      </c>
      <c r="V566" s="283">
        <f t="shared" si="35"/>
        <v>0</v>
      </c>
      <c r="X566" s="21" t="str">
        <f>IF(Worksheet!D575=0,"",Worksheet!D575)</f>
        <v/>
      </c>
      <c r="Y566" s="21" t="str">
        <f>IF(Worksheet!M575=0,"",Worksheet!M575)</f>
        <v/>
      </c>
      <c r="Z566" s="21" t="str">
        <f>IF(Worksheet!N575=0,"",Worksheet!N575)</f>
        <v/>
      </c>
      <c r="AA566" s="21" t="str">
        <f>IF(Worksheet!T575=0,"",Worksheet!T575)</f>
        <v/>
      </c>
      <c r="AB566" s="21" t="str">
        <f>IF(Worksheet!H575=0,"",Worksheet!H575)</f>
        <v/>
      </c>
      <c r="AC566" s="21" t="str">
        <f>IF(Worksheet!I575=0,"",Worksheet!I575)</f>
        <v/>
      </c>
      <c r="AD566" s="21" t="str">
        <f ca="1">IF(Worksheet!AC575=0,"",Worksheet!AC575)</f>
        <v/>
      </c>
      <c r="AE566" s="21" t="str">
        <f>IF(Worksheet!S575=0,"",Worksheet!S575)</f>
        <v/>
      </c>
      <c r="AF566" s="21" t="str">
        <f>IF(Worksheet!E575=0,"",Worksheet!E575)</f>
        <v/>
      </c>
      <c r="AG566" s="21" t="str">
        <f>IF(Worksheet!F575=0,"",Worksheet!F575)</f>
        <v/>
      </c>
      <c r="BA566" t="str">
        <f>Worksheet!A575</f>
        <v/>
      </c>
    </row>
    <row r="567" spans="1:53">
      <c r="A567" t="str">
        <f>IF(IFERROR(SEARCH("Refrigerated",Worksheet!N576,1),0)&gt;0,122,IF(ISERROR(RIGHT(VLOOKUP(Worksheet!M576,Type!C$1:E$13,3,FALSE),3))=FALSE,RIGHT(VLOOKUP(Worksheet!M576,Type!C$1:E$13,3,FALSE),3),""))</f>
        <v/>
      </c>
      <c r="B567" t="str">
        <f>IF(Worksheet!O576="","",Worksheet!O576)</f>
        <v/>
      </c>
      <c r="C567" t="str">
        <f>IF(Worksheet!P576="","",Worksheet!P576)</f>
        <v/>
      </c>
      <c r="D567" s="21" t="str">
        <f ca="1">IF(Worksheet!AD576=0,"",Worksheet!AD576)</f>
        <v/>
      </c>
      <c r="E567" s="4" t="s">
        <v>0</v>
      </c>
      <c r="H567" s="5">
        <f ca="1">Worksheet!AF576</f>
        <v>0</v>
      </c>
      <c r="I567">
        <f>IF(ISBLANK(Worksheet!X576)=FALSE,Worksheet!X576,"")</f>
        <v>0</v>
      </c>
      <c r="J567">
        <f ca="1">Worksheet!AK576</f>
        <v>0</v>
      </c>
      <c r="K567">
        <f ca="1">Worksheet!AJ576</f>
        <v>0</v>
      </c>
      <c r="L567">
        <f t="shared" ca="1" si="32"/>
        <v>0</v>
      </c>
      <c r="M567">
        <f>IF(ISERROR(SEARCH("Gas",Worksheet!AB576))=TRUE,0,Worksheet!AL576)</f>
        <v>0</v>
      </c>
      <c r="N567">
        <f t="shared" si="33"/>
        <v>0</v>
      </c>
      <c r="Q567" t="str">
        <f>IF(OR(Worksheet!H576="Incandescent",Worksheet!H576="Halogen Incandescent")=TRUE,118,IF(LEFT(Worksheet!H576,3)="HID",117,IF(OR(RIGHT(Worksheet!H576,3)="T12",RIGHT(Worksheet!H576,5)="T12HO")=TRUE,115,IF(OR(RIGHT(Worksheet!H576,2)="T8",RIGHT(Worksheet!H576,4)="RWT8",RIGHT(Worksheet!H576,4)="T8HO")=TRUE,115,""))))</f>
        <v/>
      </c>
      <c r="R567">
        <f>IF(ISBLANK(Worksheet!Y576)=FALSE,Worksheet!Y576,"")</f>
        <v>0</v>
      </c>
      <c r="S567" s="283">
        <f>IF(ISERROR(SEARCH("Oil",Worksheet!AB576))=TRUE,0,Worksheet!AL576)</f>
        <v>0</v>
      </c>
      <c r="T567" s="283">
        <f t="shared" si="34"/>
        <v>0</v>
      </c>
      <c r="U567" s="283">
        <f>IF(ISERROR(SEARCH("Propane",Worksheet!AB576))=TRUE,0,Worksheet!AL576)</f>
        <v>0</v>
      </c>
      <c r="V567" s="283">
        <f t="shared" si="35"/>
        <v>0</v>
      </c>
      <c r="X567" s="21" t="str">
        <f>IF(Worksheet!D576=0,"",Worksheet!D576)</f>
        <v/>
      </c>
      <c r="Y567" s="21" t="str">
        <f>IF(Worksheet!M576=0,"",Worksheet!M576)</f>
        <v/>
      </c>
      <c r="Z567" s="21" t="str">
        <f>IF(Worksheet!N576=0,"",Worksheet!N576)</f>
        <v/>
      </c>
      <c r="AA567" s="21" t="str">
        <f>IF(Worksheet!T576=0,"",Worksheet!T576)</f>
        <v/>
      </c>
      <c r="AB567" s="21" t="str">
        <f>IF(Worksheet!H576=0,"",Worksheet!H576)</f>
        <v/>
      </c>
      <c r="AC567" s="21" t="str">
        <f>IF(Worksheet!I576=0,"",Worksheet!I576)</f>
        <v/>
      </c>
      <c r="AD567" s="21" t="str">
        <f ca="1">IF(Worksheet!AC576=0,"",Worksheet!AC576)</f>
        <v/>
      </c>
      <c r="AE567" s="21" t="str">
        <f>IF(Worksheet!S576=0,"",Worksheet!S576)</f>
        <v/>
      </c>
      <c r="AF567" s="21" t="str">
        <f>IF(Worksheet!E576=0,"",Worksheet!E576)</f>
        <v/>
      </c>
      <c r="AG567" s="21" t="str">
        <f>IF(Worksheet!F576=0,"",Worksheet!F576)</f>
        <v/>
      </c>
      <c r="BA567" t="str">
        <f>Worksheet!A576</f>
        <v/>
      </c>
    </row>
    <row r="568" spans="1:53">
      <c r="A568" t="str">
        <f>IF(IFERROR(SEARCH("Refrigerated",Worksheet!N577,1),0)&gt;0,122,IF(ISERROR(RIGHT(VLOOKUP(Worksheet!M577,Type!C$1:E$13,3,FALSE),3))=FALSE,RIGHT(VLOOKUP(Worksheet!M577,Type!C$1:E$13,3,FALSE),3),""))</f>
        <v/>
      </c>
      <c r="B568" t="str">
        <f>IF(Worksheet!O577="","",Worksheet!O577)</f>
        <v/>
      </c>
      <c r="C568" t="str">
        <f>IF(Worksheet!P577="","",Worksheet!P577)</f>
        <v/>
      </c>
      <c r="D568" s="21" t="str">
        <f ca="1">IF(Worksheet!AD577=0,"",Worksheet!AD577)</f>
        <v/>
      </c>
      <c r="E568" s="4" t="s">
        <v>0</v>
      </c>
      <c r="H568" s="5">
        <f ca="1">Worksheet!AF577</f>
        <v>0</v>
      </c>
      <c r="I568">
        <f>IF(ISBLANK(Worksheet!X577)=FALSE,Worksheet!X577,"")</f>
        <v>0</v>
      </c>
      <c r="J568">
        <f ca="1">Worksheet!AK577</f>
        <v>0</v>
      </c>
      <c r="K568">
        <f ca="1">Worksheet!AJ577</f>
        <v>0</v>
      </c>
      <c r="L568">
        <f t="shared" ca="1" si="32"/>
        <v>0</v>
      </c>
      <c r="M568">
        <f>IF(ISERROR(SEARCH("Gas",Worksheet!AB577))=TRUE,0,Worksheet!AL577)</f>
        <v>0</v>
      </c>
      <c r="N568">
        <f t="shared" si="33"/>
        <v>0</v>
      </c>
      <c r="Q568" t="str">
        <f>IF(OR(Worksheet!H577="Incandescent",Worksheet!H577="Halogen Incandescent")=TRUE,118,IF(LEFT(Worksheet!H577,3)="HID",117,IF(OR(RIGHT(Worksheet!H577,3)="T12",RIGHT(Worksheet!H577,5)="T12HO")=TRUE,115,IF(OR(RIGHT(Worksheet!H577,2)="T8",RIGHT(Worksheet!H577,4)="RWT8",RIGHT(Worksheet!H577,4)="T8HO")=TRUE,115,""))))</f>
        <v/>
      </c>
      <c r="R568">
        <f>IF(ISBLANK(Worksheet!Y577)=FALSE,Worksheet!Y577,"")</f>
        <v>0</v>
      </c>
      <c r="S568" s="283">
        <f>IF(ISERROR(SEARCH("Oil",Worksheet!AB577))=TRUE,0,Worksheet!AL577)</f>
        <v>0</v>
      </c>
      <c r="T568" s="283">
        <f t="shared" si="34"/>
        <v>0</v>
      </c>
      <c r="U568" s="283">
        <f>IF(ISERROR(SEARCH("Propane",Worksheet!AB577))=TRUE,0,Worksheet!AL577)</f>
        <v>0</v>
      </c>
      <c r="V568" s="283">
        <f t="shared" si="35"/>
        <v>0</v>
      </c>
      <c r="X568" s="21" t="str">
        <f>IF(Worksheet!D577=0,"",Worksheet!D577)</f>
        <v/>
      </c>
      <c r="Y568" s="21" t="str">
        <f>IF(Worksheet!M577=0,"",Worksheet!M577)</f>
        <v/>
      </c>
      <c r="Z568" s="21" t="str">
        <f>IF(Worksheet!N577=0,"",Worksheet!N577)</f>
        <v/>
      </c>
      <c r="AA568" s="21" t="str">
        <f>IF(Worksheet!T577=0,"",Worksheet!T577)</f>
        <v/>
      </c>
      <c r="AB568" s="21" t="str">
        <f>IF(Worksheet!H577=0,"",Worksheet!H577)</f>
        <v/>
      </c>
      <c r="AC568" s="21" t="str">
        <f>IF(Worksheet!I577=0,"",Worksheet!I577)</f>
        <v/>
      </c>
      <c r="AD568" s="21" t="str">
        <f ca="1">IF(Worksheet!AC577=0,"",Worksheet!AC577)</f>
        <v/>
      </c>
      <c r="AE568" s="21" t="str">
        <f>IF(Worksheet!S577=0,"",Worksheet!S577)</f>
        <v/>
      </c>
      <c r="AF568" s="21" t="str">
        <f>IF(Worksheet!E577=0,"",Worksheet!E577)</f>
        <v/>
      </c>
      <c r="AG568" s="21" t="str">
        <f>IF(Worksheet!F577=0,"",Worksheet!F577)</f>
        <v/>
      </c>
      <c r="BA568" t="str">
        <f>Worksheet!A577</f>
        <v/>
      </c>
    </row>
    <row r="569" spans="1:53">
      <c r="A569" t="str">
        <f>IF(IFERROR(SEARCH("Refrigerated",Worksheet!N578,1),0)&gt;0,122,IF(ISERROR(RIGHT(VLOOKUP(Worksheet!M578,Type!C$1:E$13,3,FALSE),3))=FALSE,RIGHT(VLOOKUP(Worksheet!M578,Type!C$1:E$13,3,FALSE),3),""))</f>
        <v/>
      </c>
      <c r="B569" t="str">
        <f>IF(Worksheet!O578="","",Worksheet!O578)</f>
        <v/>
      </c>
      <c r="C569" t="str">
        <f>IF(Worksheet!P578="","",Worksheet!P578)</f>
        <v/>
      </c>
      <c r="D569" s="21" t="str">
        <f ca="1">IF(Worksheet!AD578=0,"",Worksheet!AD578)</f>
        <v/>
      </c>
      <c r="E569" s="4" t="s">
        <v>0</v>
      </c>
      <c r="H569" s="5">
        <f ca="1">Worksheet!AF578</f>
        <v>0</v>
      </c>
      <c r="I569">
        <f>IF(ISBLANK(Worksheet!X578)=FALSE,Worksheet!X578,"")</f>
        <v>0</v>
      </c>
      <c r="J569">
        <f ca="1">Worksheet!AK578</f>
        <v>0</v>
      </c>
      <c r="K569">
        <f ca="1">Worksheet!AJ578</f>
        <v>0</v>
      </c>
      <c r="L569">
        <f t="shared" ca="1" si="32"/>
        <v>0</v>
      </c>
      <c r="M569">
        <f>IF(ISERROR(SEARCH("Gas",Worksheet!AB578))=TRUE,0,Worksheet!AL578)</f>
        <v>0</v>
      </c>
      <c r="N569">
        <f t="shared" si="33"/>
        <v>0</v>
      </c>
      <c r="Q569" t="str">
        <f>IF(OR(Worksheet!H578="Incandescent",Worksheet!H578="Halogen Incandescent")=TRUE,118,IF(LEFT(Worksheet!H578,3)="HID",117,IF(OR(RIGHT(Worksheet!H578,3)="T12",RIGHT(Worksheet!H578,5)="T12HO")=TRUE,115,IF(OR(RIGHT(Worksheet!H578,2)="T8",RIGHT(Worksheet!H578,4)="RWT8",RIGHT(Worksheet!H578,4)="T8HO")=TRUE,115,""))))</f>
        <v/>
      </c>
      <c r="R569">
        <f>IF(ISBLANK(Worksheet!Y578)=FALSE,Worksheet!Y578,"")</f>
        <v>0</v>
      </c>
      <c r="S569" s="283">
        <f>IF(ISERROR(SEARCH("Oil",Worksheet!AB578))=TRUE,0,Worksheet!AL578)</f>
        <v>0</v>
      </c>
      <c r="T569" s="283">
        <f t="shared" si="34"/>
        <v>0</v>
      </c>
      <c r="U569" s="283">
        <f>IF(ISERROR(SEARCH("Propane",Worksheet!AB578))=TRUE,0,Worksheet!AL578)</f>
        <v>0</v>
      </c>
      <c r="V569" s="283">
        <f t="shared" si="35"/>
        <v>0</v>
      </c>
      <c r="X569" s="21" t="str">
        <f>IF(Worksheet!D578=0,"",Worksheet!D578)</f>
        <v/>
      </c>
      <c r="Y569" s="21" t="str">
        <f>IF(Worksheet!M578=0,"",Worksheet!M578)</f>
        <v/>
      </c>
      <c r="Z569" s="21" t="str">
        <f>IF(Worksheet!N578=0,"",Worksheet!N578)</f>
        <v/>
      </c>
      <c r="AA569" s="21" t="str">
        <f>IF(Worksheet!T578=0,"",Worksheet!T578)</f>
        <v/>
      </c>
      <c r="AB569" s="21" t="str">
        <f>IF(Worksheet!H578=0,"",Worksheet!H578)</f>
        <v/>
      </c>
      <c r="AC569" s="21" t="str">
        <f>IF(Worksheet!I578=0,"",Worksheet!I578)</f>
        <v/>
      </c>
      <c r="AD569" s="21" t="str">
        <f ca="1">IF(Worksheet!AC578=0,"",Worksheet!AC578)</f>
        <v/>
      </c>
      <c r="AE569" s="21" t="str">
        <f>IF(Worksheet!S578=0,"",Worksheet!S578)</f>
        <v/>
      </c>
      <c r="AF569" s="21" t="str">
        <f>IF(Worksheet!E578=0,"",Worksheet!E578)</f>
        <v/>
      </c>
      <c r="AG569" s="21" t="str">
        <f>IF(Worksheet!F578=0,"",Worksheet!F578)</f>
        <v/>
      </c>
      <c r="BA569" t="str">
        <f>Worksheet!A578</f>
        <v/>
      </c>
    </row>
    <row r="570" spans="1:53">
      <c r="A570" t="str">
        <f>IF(IFERROR(SEARCH("Refrigerated",Worksheet!N579,1),0)&gt;0,122,IF(ISERROR(RIGHT(VLOOKUP(Worksheet!M579,Type!C$1:E$13,3,FALSE),3))=FALSE,RIGHT(VLOOKUP(Worksheet!M579,Type!C$1:E$13,3,FALSE),3),""))</f>
        <v/>
      </c>
      <c r="B570" t="str">
        <f>IF(Worksheet!O579="","",Worksheet!O579)</f>
        <v/>
      </c>
      <c r="C570" t="str">
        <f>IF(Worksheet!P579="","",Worksheet!P579)</f>
        <v/>
      </c>
      <c r="D570" s="21" t="str">
        <f ca="1">IF(Worksheet!AD579=0,"",Worksheet!AD579)</f>
        <v/>
      </c>
      <c r="E570" s="4" t="s">
        <v>0</v>
      </c>
      <c r="H570" s="5">
        <f ca="1">Worksheet!AF579</f>
        <v>0</v>
      </c>
      <c r="I570">
        <f>IF(ISBLANK(Worksheet!X579)=FALSE,Worksheet!X579,"")</f>
        <v>0</v>
      </c>
      <c r="J570">
        <f ca="1">Worksheet!AK579</f>
        <v>0</v>
      </c>
      <c r="K570">
        <f ca="1">Worksheet!AJ579</f>
        <v>0</v>
      </c>
      <c r="L570">
        <f t="shared" ca="1" si="32"/>
        <v>0</v>
      </c>
      <c r="M570">
        <f>IF(ISERROR(SEARCH("Gas",Worksheet!AB579))=TRUE,0,Worksheet!AL579)</f>
        <v>0</v>
      </c>
      <c r="N570">
        <f t="shared" si="33"/>
        <v>0</v>
      </c>
      <c r="Q570" t="str">
        <f>IF(OR(Worksheet!H579="Incandescent",Worksheet!H579="Halogen Incandescent")=TRUE,118,IF(LEFT(Worksheet!H579,3)="HID",117,IF(OR(RIGHT(Worksheet!H579,3)="T12",RIGHT(Worksheet!H579,5)="T12HO")=TRUE,115,IF(OR(RIGHT(Worksheet!H579,2)="T8",RIGHT(Worksheet!H579,4)="RWT8",RIGHT(Worksheet!H579,4)="T8HO")=TRUE,115,""))))</f>
        <v/>
      </c>
      <c r="R570">
        <f>IF(ISBLANK(Worksheet!Y579)=FALSE,Worksheet!Y579,"")</f>
        <v>0</v>
      </c>
      <c r="S570" s="283">
        <f>IF(ISERROR(SEARCH("Oil",Worksheet!AB579))=TRUE,0,Worksheet!AL579)</f>
        <v>0</v>
      </c>
      <c r="T570" s="283">
        <f t="shared" si="34"/>
        <v>0</v>
      </c>
      <c r="U570" s="283">
        <f>IF(ISERROR(SEARCH("Propane",Worksheet!AB579))=TRUE,0,Worksheet!AL579)</f>
        <v>0</v>
      </c>
      <c r="V570" s="283">
        <f t="shared" si="35"/>
        <v>0</v>
      </c>
      <c r="X570" s="21" t="str">
        <f>IF(Worksheet!D579=0,"",Worksheet!D579)</f>
        <v/>
      </c>
      <c r="Y570" s="21" t="str">
        <f>IF(Worksheet!M579=0,"",Worksheet!M579)</f>
        <v/>
      </c>
      <c r="Z570" s="21" t="str">
        <f>IF(Worksheet!N579=0,"",Worksheet!N579)</f>
        <v/>
      </c>
      <c r="AA570" s="21" t="str">
        <f>IF(Worksheet!T579=0,"",Worksheet!T579)</f>
        <v/>
      </c>
      <c r="AB570" s="21" t="str">
        <f>IF(Worksheet!H579=0,"",Worksheet!H579)</f>
        <v/>
      </c>
      <c r="AC570" s="21" t="str">
        <f>IF(Worksheet!I579=0,"",Worksheet!I579)</f>
        <v/>
      </c>
      <c r="AD570" s="21" t="str">
        <f ca="1">IF(Worksheet!AC579=0,"",Worksheet!AC579)</f>
        <v/>
      </c>
      <c r="AE570" s="21" t="str">
        <f>IF(Worksheet!S579=0,"",Worksheet!S579)</f>
        <v/>
      </c>
      <c r="AF570" s="21" t="str">
        <f>IF(Worksheet!E579=0,"",Worksheet!E579)</f>
        <v/>
      </c>
      <c r="AG570" s="21" t="str">
        <f>IF(Worksheet!F579=0,"",Worksheet!F579)</f>
        <v/>
      </c>
      <c r="BA570" t="str">
        <f>Worksheet!A579</f>
        <v/>
      </c>
    </row>
    <row r="571" spans="1:53">
      <c r="A571" t="str">
        <f>IF(IFERROR(SEARCH("Refrigerated",Worksheet!N580,1),0)&gt;0,122,IF(ISERROR(RIGHT(VLOOKUP(Worksheet!M580,Type!C$1:E$13,3,FALSE),3))=FALSE,RIGHT(VLOOKUP(Worksheet!M580,Type!C$1:E$13,3,FALSE),3),""))</f>
        <v/>
      </c>
      <c r="B571" t="str">
        <f>IF(Worksheet!O580="","",Worksheet!O580)</f>
        <v/>
      </c>
      <c r="C571" t="str">
        <f>IF(Worksheet!P580="","",Worksheet!P580)</f>
        <v/>
      </c>
      <c r="D571" s="21" t="str">
        <f ca="1">IF(Worksheet!AD580=0,"",Worksheet!AD580)</f>
        <v/>
      </c>
      <c r="E571" s="4" t="s">
        <v>0</v>
      </c>
      <c r="H571" s="5">
        <f ca="1">Worksheet!AF580</f>
        <v>0</v>
      </c>
      <c r="I571">
        <f>IF(ISBLANK(Worksheet!X580)=FALSE,Worksheet!X580,"")</f>
        <v>0</v>
      </c>
      <c r="J571">
        <f ca="1">Worksheet!AK580</f>
        <v>0</v>
      </c>
      <c r="K571">
        <f ca="1">Worksheet!AJ580</f>
        <v>0</v>
      </c>
      <c r="L571">
        <f t="shared" ca="1" si="32"/>
        <v>0</v>
      </c>
      <c r="M571">
        <f>IF(ISERROR(SEARCH("Gas",Worksheet!AB580))=TRUE,0,Worksheet!AL580)</f>
        <v>0</v>
      </c>
      <c r="N571">
        <f t="shared" si="33"/>
        <v>0</v>
      </c>
      <c r="Q571" t="str">
        <f>IF(OR(Worksheet!H580="Incandescent",Worksheet!H580="Halogen Incandescent")=TRUE,118,IF(LEFT(Worksheet!H580,3)="HID",117,IF(OR(RIGHT(Worksheet!H580,3)="T12",RIGHT(Worksheet!H580,5)="T12HO")=TRUE,115,IF(OR(RIGHT(Worksheet!H580,2)="T8",RIGHT(Worksheet!H580,4)="RWT8",RIGHT(Worksheet!H580,4)="T8HO")=TRUE,115,""))))</f>
        <v/>
      </c>
      <c r="R571">
        <f>IF(ISBLANK(Worksheet!Y580)=FALSE,Worksheet!Y580,"")</f>
        <v>0</v>
      </c>
      <c r="S571" s="283">
        <f>IF(ISERROR(SEARCH("Oil",Worksheet!AB580))=TRUE,0,Worksheet!AL580)</f>
        <v>0</v>
      </c>
      <c r="T571" s="283">
        <f t="shared" si="34"/>
        <v>0</v>
      </c>
      <c r="U571" s="283">
        <f>IF(ISERROR(SEARCH("Propane",Worksheet!AB580))=TRUE,0,Worksheet!AL580)</f>
        <v>0</v>
      </c>
      <c r="V571" s="283">
        <f t="shared" si="35"/>
        <v>0</v>
      </c>
      <c r="X571" s="21" t="str">
        <f>IF(Worksheet!D580=0,"",Worksheet!D580)</f>
        <v/>
      </c>
      <c r="Y571" s="21" t="str">
        <f>IF(Worksheet!M580=0,"",Worksheet!M580)</f>
        <v/>
      </c>
      <c r="Z571" s="21" t="str">
        <f>IF(Worksheet!N580=0,"",Worksheet!N580)</f>
        <v/>
      </c>
      <c r="AA571" s="21" t="str">
        <f>IF(Worksheet!T580=0,"",Worksheet!T580)</f>
        <v/>
      </c>
      <c r="AB571" s="21" t="str">
        <f>IF(Worksheet!H580=0,"",Worksheet!H580)</f>
        <v/>
      </c>
      <c r="AC571" s="21" t="str">
        <f>IF(Worksheet!I580=0,"",Worksheet!I580)</f>
        <v/>
      </c>
      <c r="AD571" s="21" t="str">
        <f ca="1">IF(Worksheet!AC580=0,"",Worksheet!AC580)</f>
        <v/>
      </c>
      <c r="AE571" s="21" t="str">
        <f>IF(Worksheet!S580=0,"",Worksheet!S580)</f>
        <v/>
      </c>
      <c r="AF571" s="21" t="str">
        <f>IF(Worksheet!E580=0,"",Worksheet!E580)</f>
        <v/>
      </c>
      <c r="AG571" s="21" t="str">
        <f>IF(Worksheet!F580=0,"",Worksheet!F580)</f>
        <v/>
      </c>
      <c r="BA571" t="str">
        <f>Worksheet!A580</f>
        <v/>
      </c>
    </row>
    <row r="572" spans="1:53">
      <c r="A572" t="str">
        <f>IF(IFERROR(SEARCH("Refrigerated",Worksheet!N581,1),0)&gt;0,122,IF(ISERROR(RIGHT(VLOOKUP(Worksheet!M581,Type!C$1:E$13,3,FALSE),3))=FALSE,RIGHT(VLOOKUP(Worksheet!M581,Type!C$1:E$13,3,FALSE),3),""))</f>
        <v/>
      </c>
      <c r="B572" t="str">
        <f>IF(Worksheet!O581="","",Worksheet!O581)</f>
        <v/>
      </c>
      <c r="C572" t="str">
        <f>IF(Worksheet!P581="","",Worksheet!P581)</f>
        <v/>
      </c>
      <c r="D572" s="21" t="str">
        <f ca="1">IF(Worksheet!AD581=0,"",Worksheet!AD581)</f>
        <v/>
      </c>
      <c r="E572" s="4" t="s">
        <v>0</v>
      </c>
      <c r="H572" s="5">
        <f ca="1">Worksheet!AF581</f>
        <v>0</v>
      </c>
      <c r="I572">
        <f>IF(ISBLANK(Worksheet!X581)=FALSE,Worksheet!X581,"")</f>
        <v>0</v>
      </c>
      <c r="J572">
        <f ca="1">Worksheet!AK581</f>
        <v>0</v>
      </c>
      <c r="K572">
        <f ca="1">Worksheet!AJ581</f>
        <v>0</v>
      </c>
      <c r="L572">
        <f t="shared" ca="1" si="32"/>
        <v>0</v>
      </c>
      <c r="M572">
        <f>IF(ISERROR(SEARCH("Gas",Worksheet!AB581))=TRUE,0,Worksheet!AL581)</f>
        <v>0</v>
      </c>
      <c r="N572">
        <f t="shared" si="33"/>
        <v>0</v>
      </c>
      <c r="Q572" t="str">
        <f>IF(OR(Worksheet!H581="Incandescent",Worksheet!H581="Halogen Incandescent")=TRUE,118,IF(LEFT(Worksheet!H581,3)="HID",117,IF(OR(RIGHT(Worksheet!H581,3)="T12",RIGHT(Worksheet!H581,5)="T12HO")=TRUE,115,IF(OR(RIGHT(Worksheet!H581,2)="T8",RIGHT(Worksheet!H581,4)="RWT8",RIGHT(Worksheet!H581,4)="T8HO")=TRUE,115,""))))</f>
        <v/>
      </c>
      <c r="R572">
        <f>IF(ISBLANK(Worksheet!Y581)=FALSE,Worksheet!Y581,"")</f>
        <v>0</v>
      </c>
      <c r="S572" s="283">
        <f>IF(ISERROR(SEARCH("Oil",Worksheet!AB581))=TRUE,0,Worksheet!AL581)</f>
        <v>0</v>
      </c>
      <c r="T572" s="283">
        <f t="shared" si="34"/>
        <v>0</v>
      </c>
      <c r="U572" s="283">
        <f>IF(ISERROR(SEARCH("Propane",Worksheet!AB581))=TRUE,0,Worksheet!AL581)</f>
        <v>0</v>
      </c>
      <c r="V572" s="283">
        <f t="shared" si="35"/>
        <v>0</v>
      </c>
      <c r="X572" s="21" t="str">
        <f>IF(Worksheet!D581=0,"",Worksheet!D581)</f>
        <v/>
      </c>
      <c r="Y572" s="21" t="str">
        <f>IF(Worksheet!M581=0,"",Worksheet!M581)</f>
        <v/>
      </c>
      <c r="Z572" s="21" t="str">
        <f>IF(Worksheet!N581=0,"",Worksheet!N581)</f>
        <v/>
      </c>
      <c r="AA572" s="21" t="str">
        <f>IF(Worksheet!T581=0,"",Worksheet!T581)</f>
        <v/>
      </c>
      <c r="AB572" s="21" t="str">
        <f>IF(Worksheet!H581=0,"",Worksheet!H581)</f>
        <v/>
      </c>
      <c r="AC572" s="21" t="str">
        <f>IF(Worksheet!I581=0,"",Worksheet!I581)</f>
        <v/>
      </c>
      <c r="AD572" s="21" t="str">
        <f ca="1">IF(Worksheet!AC581=0,"",Worksheet!AC581)</f>
        <v/>
      </c>
      <c r="AE572" s="21" t="str">
        <f>IF(Worksheet!S581=0,"",Worksheet!S581)</f>
        <v/>
      </c>
      <c r="AF572" s="21" t="str">
        <f>IF(Worksheet!E581=0,"",Worksheet!E581)</f>
        <v/>
      </c>
      <c r="AG572" s="21" t="str">
        <f>IF(Worksheet!F581=0,"",Worksheet!F581)</f>
        <v/>
      </c>
      <c r="BA572" t="str">
        <f>Worksheet!A581</f>
        <v/>
      </c>
    </row>
    <row r="573" spans="1:53">
      <c r="A573" t="str">
        <f>IF(IFERROR(SEARCH("Refrigerated",Worksheet!N582,1),0)&gt;0,122,IF(ISERROR(RIGHT(VLOOKUP(Worksheet!M582,Type!C$1:E$13,3,FALSE),3))=FALSE,RIGHT(VLOOKUP(Worksheet!M582,Type!C$1:E$13,3,FALSE),3),""))</f>
        <v/>
      </c>
      <c r="B573" t="str">
        <f>IF(Worksheet!O582="","",Worksheet!O582)</f>
        <v/>
      </c>
      <c r="C573" t="str">
        <f>IF(Worksheet!P582="","",Worksheet!P582)</f>
        <v/>
      </c>
      <c r="D573" s="21" t="str">
        <f ca="1">IF(Worksheet!AD582=0,"",Worksheet!AD582)</f>
        <v/>
      </c>
      <c r="E573" s="4" t="s">
        <v>0</v>
      </c>
      <c r="H573" s="5">
        <f ca="1">Worksheet!AF582</f>
        <v>0</v>
      </c>
      <c r="I573">
        <f>IF(ISBLANK(Worksheet!X582)=FALSE,Worksheet!X582,"")</f>
        <v>0</v>
      </c>
      <c r="J573">
        <f ca="1">Worksheet!AK582</f>
        <v>0</v>
      </c>
      <c r="K573">
        <f ca="1">Worksheet!AJ582</f>
        <v>0</v>
      </c>
      <c r="L573">
        <f t="shared" ca="1" si="32"/>
        <v>0</v>
      </c>
      <c r="M573">
        <f>IF(ISERROR(SEARCH("Gas",Worksheet!AB582))=TRUE,0,Worksheet!AL582)</f>
        <v>0</v>
      </c>
      <c r="N573">
        <f t="shared" si="33"/>
        <v>0</v>
      </c>
      <c r="Q573" t="str">
        <f>IF(OR(Worksheet!H582="Incandescent",Worksheet!H582="Halogen Incandescent")=TRUE,118,IF(LEFT(Worksheet!H582,3)="HID",117,IF(OR(RIGHT(Worksheet!H582,3)="T12",RIGHT(Worksheet!H582,5)="T12HO")=TRUE,115,IF(OR(RIGHT(Worksheet!H582,2)="T8",RIGHT(Worksheet!H582,4)="RWT8",RIGHT(Worksheet!H582,4)="T8HO")=TRUE,115,""))))</f>
        <v/>
      </c>
      <c r="R573">
        <f>IF(ISBLANK(Worksheet!Y582)=FALSE,Worksheet!Y582,"")</f>
        <v>0</v>
      </c>
      <c r="S573" s="283">
        <f>IF(ISERROR(SEARCH("Oil",Worksheet!AB582))=TRUE,0,Worksheet!AL582)</f>
        <v>0</v>
      </c>
      <c r="T573" s="283">
        <f t="shared" si="34"/>
        <v>0</v>
      </c>
      <c r="U573" s="283">
        <f>IF(ISERROR(SEARCH("Propane",Worksheet!AB582))=TRUE,0,Worksheet!AL582)</f>
        <v>0</v>
      </c>
      <c r="V573" s="283">
        <f t="shared" si="35"/>
        <v>0</v>
      </c>
      <c r="X573" s="21" t="str">
        <f>IF(Worksheet!D582=0,"",Worksheet!D582)</f>
        <v/>
      </c>
      <c r="Y573" s="21" t="str">
        <f>IF(Worksheet!M582=0,"",Worksheet!M582)</f>
        <v/>
      </c>
      <c r="Z573" s="21" t="str">
        <f>IF(Worksheet!N582=0,"",Worksheet!N582)</f>
        <v/>
      </c>
      <c r="AA573" s="21" t="str">
        <f>IF(Worksheet!T582=0,"",Worksheet!T582)</f>
        <v/>
      </c>
      <c r="AB573" s="21" t="str">
        <f>IF(Worksheet!H582=0,"",Worksheet!H582)</f>
        <v/>
      </c>
      <c r="AC573" s="21" t="str">
        <f>IF(Worksheet!I582=0,"",Worksheet!I582)</f>
        <v/>
      </c>
      <c r="AD573" s="21" t="str">
        <f ca="1">IF(Worksheet!AC582=0,"",Worksheet!AC582)</f>
        <v/>
      </c>
      <c r="AE573" s="21" t="str">
        <f>IF(Worksheet!S582=0,"",Worksheet!S582)</f>
        <v/>
      </c>
      <c r="AF573" s="21" t="str">
        <f>IF(Worksheet!E582=0,"",Worksheet!E582)</f>
        <v/>
      </c>
      <c r="AG573" s="21" t="str">
        <f>IF(Worksheet!F582=0,"",Worksheet!F582)</f>
        <v/>
      </c>
      <c r="BA573" t="str">
        <f>Worksheet!A582</f>
        <v/>
      </c>
    </row>
    <row r="574" spans="1:53">
      <c r="A574" t="str">
        <f>IF(IFERROR(SEARCH("Refrigerated",Worksheet!N583,1),0)&gt;0,122,IF(ISERROR(RIGHT(VLOOKUP(Worksheet!M583,Type!C$1:E$13,3,FALSE),3))=FALSE,RIGHT(VLOOKUP(Worksheet!M583,Type!C$1:E$13,3,FALSE),3),""))</f>
        <v/>
      </c>
      <c r="B574" t="str">
        <f>IF(Worksheet!O583="","",Worksheet!O583)</f>
        <v/>
      </c>
      <c r="C574" t="str">
        <f>IF(Worksheet!P583="","",Worksheet!P583)</f>
        <v/>
      </c>
      <c r="D574" s="21" t="str">
        <f ca="1">IF(Worksheet!AD583=0,"",Worksheet!AD583)</f>
        <v/>
      </c>
      <c r="E574" s="4" t="s">
        <v>0</v>
      </c>
      <c r="H574" s="5">
        <f ca="1">Worksheet!AF583</f>
        <v>0</v>
      </c>
      <c r="I574">
        <f>IF(ISBLANK(Worksheet!X583)=FALSE,Worksheet!X583,"")</f>
        <v>0</v>
      </c>
      <c r="J574">
        <f ca="1">Worksheet!AK583</f>
        <v>0</v>
      </c>
      <c r="K574">
        <f ca="1">Worksheet!AJ583</f>
        <v>0</v>
      </c>
      <c r="L574">
        <f t="shared" ca="1" si="32"/>
        <v>0</v>
      </c>
      <c r="M574">
        <f>IF(ISERROR(SEARCH("Gas",Worksheet!AB583))=TRUE,0,Worksheet!AL583)</f>
        <v>0</v>
      </c>
      <c r="N574">
        <f t="shared" si="33"/>
        <v>0</v>
      </c>
      <c r="Q574" t="str">
        <f>IF(OR(Worksheet!H583="Incandescent",Worksheet!H583="Halogen Incandescent")=TRUE,118,IF(LEFT(Worksheet!H583,3)="HID",117,IF(OR(RIGHT(Worksheet!H583,3)="T12",RIGHT(Worksheet!H583,5)="T12HO")=TRUE,115,IF(OR(RIGHT(Worksheet!H583,2)="T8",RIGHT(Worksheet!H583,4)="RWT8",RIGHT(Worksheet!H583,4)="T8HO")=TRUE,115,""))))</f>
        <v/>
      </c>
      <c r="R574">
        <f>IF(ISBLANK(Worksheet!Y583)=FALSE,Worksheet!Y583,"")</f>
        <v>0</v>
      </c>
      <c r="S574" s="283">
        <f>IF(ISERROR(SEARCH("Oil",Worksheet!AB583))=TRUE,0,Worksheet!AL583)</f>
        <v>0</v>
      </c>
      <c r="T574" s="283">
        <f t="shared" si="34"/>
        <v>0</v>
      </c>
      <c r="U574" s="283">
        <f>IF(ISERROR(SEARCH("Propane",Worksheet!AB583))=TRUE,0,Worksheet!AL583)</f>
        <v>0</v>
      </c>
      <c r="V574" s="283">
        <f t="shared" si="35"/>
        <v>0</v>
      </c>
      <c r="X574" s="21" t="str">
        <f>IF(Worksheet!D583=0,"",Worksheet!D583)</f>
        <v/>
      </c>
      <c r="Y574" s="21" t="str">
        <f>IF(Worksheet!M583=0,"",Worksheet!M583)</f>
        <v/>
      </c>
      <c r="Z574" s="21" t="str">
        <f>IF(Worksheet!N583=0,"",Worksheet!N583)</f>
        <v/>
      </c>
      <c r="AA574" s="21" t="str">
        <f>IF(Worksheet!T583=0,"",Worksheet!T583)</f>
        <v/>
      </c>
      <c r="AB574" s="21" t="str">
        <f>IF(Worksheet!H583=0,"",Worksheet!H583)</f>
        <v/>
      </c>
      <c r="AC574" s="21" t="str">
        <f>IF(Worksheet!I583=0,"",Worksheet!I583)</f>
        <v/>
      </c>
      <c r="AD574" s="21" t="str">
        <f ca="1">IF(Worksheet!AC583=0,"",Worksheet!AC583)</f>
        <v/>
      </c>
      <c r="AE574" s="21" t="str">
        <f>IF(Worksheet!S583=0,"",Worksheet!S583)</f>
        <v/>
      </c>
      <c r="AF574" s="21" t="str">
        <f>IF(Worksheet!E583=0,"",Worksheet!E583)</f>
        <v/>
      </c>
      <c r="AG574" s="21" t="str">
        <f>IF(Worksheet!F583=0,"",Worksheet!F583)</f>
        <v/>
      </c>
      <c r="BA574" t="str">
        <f>Worksheet!A583</f>
        <v/>
      </c>
    </row>
    <row r="575" spans="1:53">
      <c r="A575" t="str">
        <f>IF(IFERROR(SEARCH("Refrigerated",Worksheet!N584,1),0)&gt;0,122,IF(ISERROR(RIGHT(VLOOKUP(Worksheet!M584,Type!C$1:E$13,3,FALSE),3))=FALSE,RIGHT(VLOOKUP(Worksheet!M584,Type!C$1:E$13,3,FALSE),3),""))</f>
        <v/>
      </c>
      <c r="B575" t="str">
        <f>IF(Worksheet!O584="","",Worksheet!O584)</f>
        <v/>
      </c>
      <c r="C575" t="str">
        <f>IF(Worksheet!P584="","",Worksheet!P584)</f>
        <v/>
      </c>
      <c r="D575" s="21" t="str">
        <f ca="1">IF(Worksheet!AD584=0,"",Worksheet!AD584)</f>
        <v/>
      </c>
      <c r="E575" s="4" t="s">
        <v>0</v>
      </c>
      <c r="H575" s="5">
        <f ca="1">Worksheet!AF584</f>
        <v>0</v>
      </c>
      <c r="I575">
        <f>IF(ISBLANK(Worksheet!X584)=FALSE,Worksheet!X584,"")</f>
        <v>0</v>
      </c>
      <c r="J575">
        <f ca="1">Worksheet!AK584</f>
        <v>0</v>
      </c>
      <c r="K575">
        <f ca="1">Worksheet!AJ584</f>
        <v>0</v>
      </c>
      <c r="L575">
        <f t="shared" ca="1" si="32"/>
        <v>0</v>
      </c>
      <c r="M575">
        <f>IF(ISERROR(SEARCH("Gas",Worksheet!AB584))=TRUE,0,Worksheet!AL584)</f>
        <v>0</v>
      </c>
      <c r="N575">
        <f t="shared" si="33"/>
        <v>0</v>
      </c>
      <c r="Q575" t="str">
        <f>IF(OR(Worksheet!H584="Incandescent",Worksheet!H584="Halogen Incandescent")=TRUE,118,IF(LEFT(Worksheet!H584,3)="HID",117,IF(OR(RIGHT(Worksheet!H584,3)="T12",RIGHT(Worksheet!H584,5)="T12HO")=TRUE,115,IF(OR(RIGHT(Worksheet!H584,2)="T8",RIGHT(Worksheet!H584,4)="RWT8",RIGHT(Worksheet!H584,4)="T8HO")=TRUE,115,""))))</f>
        <v/>
      </c>
      <c r="R575">
        <f>IF(ISBLANK(Worksheet!Y584)=FALSE,Worksheet!Y584,"")</f>
        <v>0</v>
      </c>
      <c r="S575" s="283">
        <f>IF(ISERROR(SEARCH("Oil",Worksheet!AB584))=TRUE,0,Worksheet!AL584)</f>
        <v>0</v>
      </c>
      <c r="T575" s="283">
        <f t="shared" si="34"/>
        <v>0</v>
      </c>
      <c r="U575" s="283">
        <f>IF(ISERROR(SEARCH("Propane",Worksheet!AB584))=TRUE,0,Worksheet!AL584)</f>
        <v>0</v>
      </c>
      <c r="V575" s="283">
        <f t="shared" si="35"/>
        <v>0</v>
      </c>
      <c r="X575" s="21" t="str">
        <f>IF(Worksheet!D584=0,"",Worksheet!D584)</f>
        <v/>
      </c>
      <c r="Y575" s="21" t="str">
        <f>IF(Worksheet!M584=0,"",Worksheet!M584)</f>
        <v/>
      </c>
      <c r="Z575" s="21" t="str">
        <f>IF(Worksheet!N584=0,"",Worksheet!N584)</f>
        <v/>
      </c>
      <c r="AA575" s="21" t="str">
        <f>IF(Worksheet!T584=0,"",Worksheet!T584)</f>
        <v/>
      </c>
      <c r="AB575" s="21" t="str">
        <f>IF(Worksheet!H584=0,"",Worksheet!H584)</f>
        <v/>
      </c>
      <c r="AC575" s="21" t="str">
        <f>IF(Worksheet!I584=0,"",Worksheet!I584)</f>
        <v/>
      </c>
      <c r="AD575" s="21" t="str">
        <f ca="1">IF(Worksheet!AC584=0,"",Worksheet!AC584)</f>
        <v/>
      </c>
      <c r="AE575" s="21" t="str">
        <f>IF(Worksheet!S584=0,"",Worksheet!S584)</f>
        <v/>
      </c>
      <c r="AF575" s="21" t="str">
        <f>IF(Worksheet!E584=0,"",Worksheet!E584)</f>
        <v/>
      </c>
      <c r="AG575" s="21" t="str">
        <f>IF(Worksheet!F584=0,"",Worksheet!F584)</f>
        <v/>
      </c>
      <c r="BA575" t="str">
        <f>Worksheet!A584</f>
        <v/>
      </c>
    </row>
    <row r="576" spans="1:53">
      <c r="A576" t="str">
        <f>IF(IFERROR(SEARCH("Refrigerated",Worksheet!N585,1),0)&gt;0,122,IF(ISERROR(RIGHT(VLOOKUP(Worksheet!M585,Type!C$1:E$13,3,FALSE),3))=FALSE,RIGHT(VLOOKUP(Worksheet!M585,Type!C$1:E$13,3,FALSE),3),""))</f>
        <v/>
      </c>
      <c r="B576" t="str">
        <f>IF(Worksheet!O585="","",Worksheet!O585)</f>
        <v/>
      </c>
      <c r="C576" t="str">
        <f>IF(Worksheet!P585="","",Worksheet!P585)</f>
        <v/>
      </c>
      <c r="D576" s="21" t="str">
        <f ca="1">IF(Worksheet!AD585=0,"",Worksheet!AD585)</f>
        <v/>
      </c>
      <c r="E576" s="4" t="s">
        <v>0</v>
      </c>
      <c r="H576" s="5">
        <f ca="1">Worksheet!AF585</f>
        <v>0</v>
      </c>
      <c r="I576">
        <f>IF(ISBLANK(Worksheet!X585)=FALSE,Worksheet!X585,"")</f>
        <v>0</v>
      </c>
      <c r="J576">
        <f ca="1">Worksheet!AK585</f>
        <v>0</v>
      </c>
      <c r="K576">
        <f ca="1">Worksheet!AJ585</f>
        <v>0</v>
      </c>
      <c r="L576">
        <f t="shared" ca="1" si="32"/>
        <v>0</v>
      </c>
      <c r="M576">
        <f>IF(ISERROR(SEARCH("Gas",Worksheet!AB585))=TRUE,0,Worksheet!AL585)</f>
        <v>0</v>
      </c>
      <c r="N576">
        <f t="shared" si="33"/>
        <v>0</v>
      </c>
      <c r="Q576" t="str">
        <f>IF(OR(Worksheet!H585="Incandescent",Worksheet!H585="Halogen Incandescent")=TRUE,118,IF(LEFT(Worksheet!H585,3)="HID",117,IF(OR(RIGHT(Worksheet!H585,3)="T12",RIGHT(Worksheet!H585,5)="T12HO")=TRUE,115,IF(OR(RIGHT(Worksheet!H585,2)="T8",RIGHT(Worksheet!H585,4)="RWT8",RIGHT(Worksheet!H585,4)="T8HO")=TRUE,115,""))))</f>
        <v/>
      </c>
      <c r="R576">
        <f>IF(ISBLANK(Worksheet!Y585)=FALSE,Worksheet!Y585,"")</f>
        <v>0</v>
      </c>
      <c r="S576" s="283">
        <f>IF(ISERROR(SEARCH("Oil",Worksheet!AB585))=TRUE,0,Worksheet!AL585)</f>
        <v>0</v>
      </c>
      <c r="T576" s="283">
        <f t="shared" si="34"/>
        <v>0</v>
      </c>
      <c r="U576" s="283">
        <f>IF(ISERROR(SEARCH("Propane",Worksheet!AB585))=TRUE,0,Worksheet!AL585)</f>
        <v>0</v>
      </c>
      <c r="V576" s="283">
        <f t="shared" si="35"/>
        <v>0</v>
      </c>
      <c r="X576" s="21" t="str">
        <f>IF(Worksheet!D585=0,"",Worksheet!D585)</f>
        <v/>
      </c>
      <c r="Y576" s="21" t="str">
        <f>IF(Worksheet!M585=0,"",Worksheet!M585)</f>
        <v/>
      </c>
      <c r="Z576" s="21" t="str">
        <f>IF(Worksheet!N585=0,"",Worksheet!N585)</f>
        <v/>
      </c>
      <c r="AA576" s="21" t="str">
        <f>IF(Worksheet!T585=0,"",Worksheet!T585)</f>
        <v/>
      </c>
      <c r="AB576" s="21" t="str">
        <f>IF(Worksheet!H585=0,"",Worksheet!H585)</f>
        <v/>
      </c>
      <c r="AC576" s="21" t="str">
        <f>IF(Worksheet!I585=0,"",Worksheet!I585)</f>
        <v/>
      </c>
      <c r="AD576" s="21" t="str">
        <f ca="1">IF(Worksheet!AC585=0,"",Worksheet!AC585)</f>
        <v/>
      </c>
      <c r="AE576" s="21" t="str">
        <f>IF(Worksheet!S585=0,"",Worksheet!S585)</f>
        <v/>
      </c>
      <c r="AF576" s="21" t="str">
        <f>IF(Worksheet!E585=0,"",Worksheet!E585)</f>
        <v/>
      </c>
      <c r="AG576" s="21" t="str">
        <f>IF(Worksheet!F585=0,"",Worksheet!F585)</f>
        <v/>
      </c>
      <c r="BA576" t="str">
        <f>Worksheet!A585</f>
        <v/>
      </c>
    </row>
    <row r="577" spans="1:53">
      <c r="A577" t="str">
        <f>IF(IFERROR(SEARCH("Refrigerated",Worksheet!N586,1),0)&gt;0,122,IF(ISERROR(RIGHT(VLOOKUP(Worksheet!M586,Type!C$1:E$13,3,FALSE),3))=FALSE,RIGHT(VLOOKUP(Worksheet!M586,Type!C$1:E$13,3,FALSE),3),""))</f>
        <v/>
      </c>
      <c r="B577" t="str">
        <f>IF(Worksheet!O586="","",Worksheet!O586)</f>
        <v/>
      </c>
      <c r="C577" t="str">
        <f>IF(Worksheet!P586="","",Worksheet!P586)</f>
        <v/>
      </c>
      <c r="D577" s="21" t="str">
        <f ca="1">IF(Worksheet!AD586=0,"",Worksheet!AD586)</f>
        <v/>
      </c>
      <c r="E577" s="4" t="s">
        <v>0</v>
      </c>
      <c r="H577" s="5">
        <f ca="1">Worksheet!AF586</f>
        <v>0</v>
      </c>
      <c r="I577">
        <f>IF(ISBLANK(Worksheet!X586)=FALSE,Worksheet!X586,"")</f>
        <v>0</v>
      </c>
      <c r="J577">
        <f ca="1">Worksheet!AK586</f>
        <v>0</v>
      </c>
      <c r="K577">
        <f ca="1">Worksheet!AJ586</f>
        <v>0</v>
      </c>
      <c r="L577">
        <f t="shared" ca="1" si="32"/>
        <v>0</v>
      </c>
      <c r="M577">
        <f>IF(ISERROR(SEARCH("Gas",Worksheet!AB586))=TRUE,0,Worksheet!AL586)</f>
        <v>0</v>
      </c>
      <c r="N577">
        <f t="shared" si="33"/>
        <v>0</v>
      </c>
      <c r="Q577" t="str">
        <f>IF(OR(Worksheet!H586="Incandescent",Worksheet!H586="Halogen Incandescent")=TRUE,118,IF(LEFT(Worksheet!H586,3)="HID",117,IF(OR(RIGHT(Worksheet!H586,3)="T12",RIGHT(Worksheet!H586,5)="T12HO")=TRUE,115,IF(OR(RIGHT(Worksheet!H586,2)="T8",RIGHT(Worksheet!H586,4)="RWT8",RIGHT(Worksheet!H586,4)="T8HO")=TRUE,115,""))))</f>
        <v/>
      </c>
      <c r="R577">
        <f>IF(ISBLANK(Worksheet!Y586)=FALSE,Worksheet!Y586,"")</f>
        <v>0</v>
      </c>
      <c r="S577" s="283">
        <f>IF(ISERROR(SEARCH("Oil",Worksheet!AB586))=TRUE,0,Worksheet!AL586)</f>
        <v>0</v>
      </c>
      <c r="T577" s="283">
        <f t="shared" si="34"/>
        <v>0</v>
      </c>
      <c r="U577" s="283">
        <f>IF(ISERROR(SEARCH("Propane",Worksheet!AB586))=TRUE,0,Worksheet!AL586)</f>
        <v>0</v>
      </c>
      <c r="V577" s="283">
        <f t="shared" si="35"/>
        <v>0</v>
      </c>
      <c r="X577" s="21" t="str">
        <f>IF(Worksheet!D586=0,"",Worksheet!D586)</f>
        <v/>
      </c>
      <c r="Y577" s="21" t="str">
        <f>IF(Worksheet!M586=0,"",Worksheet!M586)</f>
        <v/>
      </c>
      <c r="Z577" s="21" t="str">
        <f>IF(Worksheet!N586=0,"",Worksheet!N586)</f>
        <v/>
      </c>
      <c r="AA577" s="21" t="str">
        <f>IF(Worksheet!T586=0,"",Worksheet!T586)</f>
        <v/>
      </c>
      <c r="AB577" s="21" t="str">
        <f>IF(Worksheet!H586=0,"",Worksheet!H586)</f>
        <v/>
      </c>
      <c r="AC577" s="21" t="str">
        <f>IF(Worksheet!I586=0,"",Worksheet!I586)</f>
        <v/>
      </c>
      <c r="AD577" s="21" t="str">
        <f ca="1">IF(Worksheet!AC586=0,"",Worksheet!AC586)</f>
        <v/>
      </c>
      <c r="AE577" s="21" t="str">
        <f>IF(Worksheet!S586=0,"",Worksheet!S586)</f>
        <v/>
      </c>
      <c r="AF577" s="21" t="str">
        <f>IF(Worksheet!E586=0,"",Worksheet!E586)</f>
        <v/>
      </c>
      <c r="AG577" s="21" t="str">
        <f>IF(Worksheet!F586=0,"",Worksheet!F586)</f>
        <v/>
      </c>
      <c r="BA577" t="str">
        <f>Worksheet!A586</f>
        <v/>
      </c>
    </row>
    <row r="578" spans="1:53">
      <c r="A578" t="str">
        <f>IF(IFERROR(SEARCH("Refrigerated",Worksheet!N587,1),0)&gt;0,122,IF(ISERROR(RIGHT(VLOOKUP(Worksheet!M587,Type!C$1:E$13,3,FALSE),3))=FALSE,RIGHT(VLOOKUP(Worksheet!M587,Type!C$1:E$13,3,FALSE),3),""))</f>
        <v/>
      </c>
      <c r="B578" t="str">
        <f>IF(Worksheet!O587="","",Worksheet!O587)</f>
        <v/>
      </c>
      <c r="C578" t="str">
        <f>IF(Worksheet!P587="","",Worksheet!P587)</f>
        <v/>
      </c>
      <c r="D578" s="21" t="str">
        <f ca="1">IF(Worksheet!AD587=0,"",Worksheet!AD587)</f>
        <v/>
      </c>
      <c r="E578" s="4" t="s">
        <v>0</v>
      </c>
      <c r="H578" s="5">
        <f ca="1">Worksheet!AF587</f>
        <v>0</v>
      </c>
      <c r="I578">
        <f>IF(ISBLANK(Worksheet!X587)=FALSE,Worksheet!X587,"")</f>
        <v>0</v>
      </c>
      <c r="J578">
        <f ca="1">Worksheet!AK587</f>
        <v>0</v>
      </c>
      <c r="K578">
        <f ca="1">Worksheet!AJ587</f>
        <v>0</v>
      </c>
      <c r="L578">
        <f t="shared" ca="1" si="32"/>
        <v>0</v>
      </c>
      <c r="M578">
        <f>IF(ISERROR(SEARCH("Gas",Worksheet!AB587))=TRUE,0,Worksheet!AL587)</f>
        <v>0</v>
      </c>
      <c r="N578">
        <f t="shared" si="33"/>
        <v>0</v>
      </c>
      <c r="Q578" t="str">
        <f>IF(OR(Worksheet!H587="Incandescent",Worksheet!H587="Halogen Incandescent")=TRUE,118,IF(LEFT(Worksheet!H587,3)="HID",117,IF(OR(RIGHT(Worksheet!H587,3)="T12",RIGHT(Worksheet!H587,5)="T12HO")=TRUE,115,IF(OR(RIGHT(Worksheet!H587,2)="T8",RIGHT(Worksheet!H587,4)="RWT8",RIGHT(Worksheet!H587,4)="T8HO")=TRUE,115,""))))</f>
        <v/>
      </c>
      <c r="R578">
        <f>IF(ISBLANK(Worksheet!Y587)=FALSE,Worksheet!Y587,"")</f>
        <v>0</v>
      </c>
      <c r="S578" s="283">
        <f>IF(ISERROR(SEARCH("Oil",Worksheet!AB587))=TRUE,0,Worksheet!AL587)</f>
        <v>0</v>
      </c>
      <c r="T578" s="283">
        <f t="shared" si="34"/>
        <v>0</v>
      </c>
      <c r="U578" s="283">
        <f>IF(ISERROR(SEARCH("Propane",Worksheet!AB587))=TRUE,0,Worksheet!AL587)</f>
        <v>0</v>
      </c>
      <c r="V578" s="283">
        <f t="shared" si="35"/>
        <v>0</v>
      </c>
      <c r="X578" s="21" t="str">
        <f>IF(Worksheet!D587=0,"",Worksheet!D587)</f>
        <v/>
      </c>
      <c r="Y578" s="21" t="str">
        <f>IF(Worksheet!M587=0,"",Worksheet!M587)</f>
        <v/>
      </c>
      <c r="Z578" s="21" t="str">
        <f>IF(Worksheet!N587=0,"",Worksheet!N587)</f>
        <v/>
      </c>
      <c r="AA578" s="21" t="str">
        <f>IF(Worksheet!T587=0,"",Worksheet!T587)</f>
        <v/>
      </c>
      <c r="AB578" s="21" t="str">
        <f>IF(Worksheet!H587=0,"",Worksheet!H587)</f>
        <v/>
      </c>
      <c r="AC578" s="21" t="str">
        <f>IF(Worksheet!I587=0,"",Worksheet!I587)</f>
        <v/>
      </c>
      <c r="AD578" s="21" t="str">
        <f ca="1">IF(Worksheet!AC587=0,"",Worksheet!AC587)</f>
        <v/>
      </c>
      <c r="AE578" s="21" t="str">
        <f>IF(Worksheet!S587=0,"",Worksheet!S587)</f>
        <v/>
      </c>
      <c r="AF578" s="21" t="str">
        <f>IF(Worksheet!E587=0,"",Worksheet!E587)</f>
        <v/>
      </c>
      <c r="AG578" s="21" t="str">
        <f>IF(Worksheet!F587=0,"",Worksheet!F587)</f>
        <v/>
      </c>
      <c r="BA578" t="str">
        <f>Worksheet!A587</f>
        <v/>
      </c>
    </row>
    <row r="579" spans="1:53">
      <c r="A579" t="str">
        <f>IF(IFERROR(SEARCH("Refrigerated",Worksheet!N588,1),0)&gt;0,122,IF(ISERROR(RIGHT(VLOOKUP(Worksheet!M588,Type!C$1:E$13,3,FALSE),3))=FALSE,RIGHT(VLOOKUP(Worksheet!M588,Type!C$1:E$13,3,FALSE),3),""))</f>
        <v/>
      </c>
      <c r="B579" t="str">
        <f>IF(Worksheet!O588="","",Worksheet!O588)</f>
        <v/>
      </c>
      <c r="C579" t="str">
        <f>IF(Worksheet!P588="","",Worksheet!P588)</f>
        <v/>
      </c>
      <c r="D579" s="21" t="str">
        <f ca="1">IF(Worksheet!AD588=0,"",Worksheet!AD588)</f>
        <v/>
      </c>
      <c r="E579" s="4" t="s">
        <v>0</v>
      </c>
      <c r="H579" s="5">
        <f ca="1">Worksheet!AF588</f>
        <v>0</v>
      </c>
      <c r="I579">
        <f>IF(ISBLANK(Worksheet!X588)=FALSE,Worksheet!X588,"")</f>
        <v>0</v>
      </c>
      <c r="J579">
        <f ca="1">Worksheet!AK588</f>
        <v>0</v>
      </c>
      <c r="K579">
        <f ca="1">Worksheet!AJ588</f>
        <v>0</v>
      </c>
      <c r="L579">
        <f t="shared" ref="L579:L642" ca="1" si="36">J579*IF(A579=122,16,15)</f>
        <v>0</v>
      </c>
      <c r="M579">
        <f>IF(ISERROR(SEARCH("Gas",Worksheet!AB588))=TRUE,0,Worksheet!AL588)</f>
        <v>0</v>
      </c>
      <c r="N579">
        <f t="shared" ref="N579:N642" si="37">M579*IF(A579=122,16,15)</f>
        <v>0</v>
      </c>
      <c r="Q579" t="str">
        <f>IF(OR(Worksheet!H588="Incandescent",Worksheet!H588="Halogen Incandescent")=TRUE,118,IF(LEFT(Worksheet!H588,3)="HID",117,IF(OR(RIGHT(Worksheet!H588,3)="T12",RIGHT(Worksheet!H588,5)="T12HO")=TRUE,115,IF(OR(RIGHT(Worksheet!H588,2)="T8",RIGHT(Worksheet!H588,4)="RWT8",RIGHT(Worksheet!H588,4)="T8HO")=TRUE,115,""))))</f>
        <v/>
      </c>
      <c r="R579">
        <f>IF(ISBLANK(Worksheet!Y588)=FALSE,Worksheet!Y588,"")</f>
        <v>0</v>
      </c>
      <c r="S579" s="283">
        <f>IF(ISERROR(SEARCH("Oil",Worksheet!AB588))=TRUE,0,Worksheet!AL588)</f>
        <v>0</v>
      </c>
      <c r="T579" s="283">
        <f t="shared" ref="T579:T642" si="38">S579*IF(G579=122,16,15)</f>
        <v>0</v>
      </c>
      <c r="U579" s="283">
        <f>IF(ISERROR(SEARCH("Propane",Worksheet!AB588))=TRUE,0,Worksheet!AL588)</f>
        <v>0</v>
      </c>
      <c r="V579" s="283">
        <f t="shared" ref="V579:V642" si="39">U579*IF(I579=122,16,15)</f>
        <v>0</v>
      </c>
      <c r="X579" s="21" t="str">
        <f>IF(Worksheet!D588=0,"",Worksheet!D588)</f>
        <v/>
      </c>
      <c r="Y579" s="21" t="str">
        <f>IF(Worksheet!M588=0,"",Worksheet!M588)</f>
        <v/>
      </c>
      <c r="Z579" s="21" t="str">
        <f>IF(Worksheet!N588=0,"",Worksheet!N588)</f>
        <v/>
      </c>
      <c r="AA579" s="21" t="str">
        <f>IF(Worksheet!T588=0,"",Worksheet!T588)</f>
        <v/>
      </c>
      <c r="AB579" s="21" t="str">
        <f>IF(Worksheet!H588=0,"",Worksheet!H588)</f>
        <v/>
      </c>
      <c r="AC579" s="21" t="str">
        <f>IF(Worksheet!I588=0,"",Worksheet!I588)</f>
        <v/>
      </c>
      <c r="AD579" s="21" t="str">
        <f ca="1">IF(Worksheet!AC588=0,"",Worksheet!AC588)</f>
        <v/>
      </c>
      <c r="AE579" s="21" t="str">
        <f>IF(Worksheet!S588=0,"",Worksheet!S588)</f>
        <v/>
      </c>
      <c r="AF579" s="21" t="str">
        <f>IF(Worksheet!E588=0,"",Worksheet!E588)</f>
        <v/>
      </c>
      <c r="AG579" s="21" t="str">
        <f>IF(Worksheet!F588=0,"",Worksheet!F588)</f>
        <v/>
      </c>
      <c r="BA579" t="str">
        <f>Worksheet!A588</f>
        <v/>
      </c>
    </row>
    <row r="580" spans="1:53">
      <c r="A580" t="str">
        <f>IF(IFERROR(SEARCH("Refrigerated",Worksheet!N589,1),0)&gt;0,122,IF(ISERROR(RIGHT(VLOOKUP(Worksheet!M589,Type!C$1:E$13,3,FALSE),3))=FALSE,RIGHT(VLOOKUP(Worksheet!M589,Type!C$1:E$13,3,FALSE),3),""))</f>
        <v/>
      </c>
      <c r="B580" t="str">
        <f>IF(Worksheet!O589="","",Worksheet!O589)</f>
        <v/>
      </c>
      <c r="C580" t="str">
        <f>IF(Worksheet!P589="","",Worksheet!P589)</f>
        <v/>
      </c>
      <c r="D580" s="21" t="str">
        <f ca="1">IF(Worksheet!AD589=0,"",Worksheet!AD589)</f>
        <v/>
      </c>
      <c r="E580" s="4" t="s">
        <v>0</v>
      </c>
      <c r="H580" s="5">
        <f ca="1">Worksheet!AF589</f>
        <v>0</v>
      </c>
      <c r="I580">
        <f>IF(ISBLANK(Worksheet!X589)=FALSE,Worksheet!X589,"")</f>
        <v>0</v>
      </c>
      <c r="J580">
        <f ca="1">Worksheet!AK589</f>
        <v>0</v>
      </c>
      <c r="K580">
        <f ca="1">Worksheet!AJ589</f>
        <v>0</v>
      </c>
      <c r="L580">
        <f t="shared" ca="1" si="36"/>
        <v>0</v>
      </c>
      <c r="M580">
        <f>IF(ISERROR(SEARCH("Gas",Worksheet!AB589))=TRUE,0,Worksheet!AL589)</f>
        <v>0</v>
      </c>
      <c r="N580">
        <f t="shared" si="37"/>
        <v>0</v>
      </c>
      <c r="Q580" t="str">
        <f>IF(OR(Worksheet!H589="Incandescent",Worksheet!H589="Halogen Incandescent")=TRUE,118,IF(LEFT(Worksheet!H589,3)="HID",117,IF(OR(RIGHT(Worksheet!H589,3)="T12",RIGHT(Worksheet!H589,5)="T12HO")=TRUE,115,IF(OR(RIGHT(Worksheet!H589,2)="T8",RIGHT(Worksheet!H589,4)="RWT8",RIGHT(Worksheet!H589,4)="T8HO")=TRUE,115,""))))</f>
        <v/>
      </c>
      <c r="R580">
        <f>IF(ISBLANK(Worksheet!Y589)=FALSE,Worksheet!Y589,"")</f>
        <v>0</v>
      </c>
      <c r="S580" s="283">
        <f>IF(ISERROR(SEARCH("Oil",Worksheet!AB589))=TRUE,0,Worksheet!AL589)</f>
        <v>0</v>
      </c>
      <c r="T580" s="283">
        <f t="shared" si="38"/>
        <v>0</v>
      </c>
      <c r="U580" s="283">
        <f>IF(ISERROR(SEARCH("Propane",Worksheet!AB589))=TRUE,0,Worksheet!AL589)</f>
        <v>0</v>
      </c>
      <c r="V580" s="283">
        <f t="shared" si="39"/>
        <v>0</v>
      </c>
      <c r="X580" s="21" t="str">
        <f>IF(Worksheet!D589=0,"",Worksheet!D589)</f>
        <v/>
      </c>
      <c r="Y580" s="21" t="str">
        <f>IF(Worksheet!M589=0,"",Worksheet!M589)</f>
        <v/>
      </c>
      <c r="Z580" s="21" t="str">
        <f>IF(Worksheet!N589=0,"",Worksheet!N589)</f>
        <v/>
      </c>
      <c r="AA580" s="21" t="str">
        <f>IF(Worksheet!T589=0,"",Worksheet!T589)</f>
        <v/>
      </c>
      <c r="AB580" s="21" t="str">
        <f>IF(Worksheet!H589=0,"",Worksheet!H589)</f>
        <v/>
      </c>
      <c r="AC580" s="21" t="str">
        <f>IF(Worksheet!I589=0,"",Worksheet!I589)</f>
        <v/>
      </c>
      <c r="AD580" s="21" t="str">
        <f ca="1">IF(Worksheet!AC589=0,"",Worksheet!AC589)</f>
        <v/>
      </c>
      <c r="AE580" s="21" t="str">
        <f>IF(Worksheet!S589=0,"",Worksheet!S589)</f>
        <v/>
      </c>
      <c r="AF580" s="21" t="str">
        <f>IF(Worksheet!E589=0,"",Worksheet!E589)</f>
        <v/>
      </c>
      <c r="AG580" s="21" t="str">
        <f>IF(Worksheet!F589=0,"",Worksheet!F589)</f>
        <v/>
      </c>
      <c r="BA580" t="str">
        <f>Worksheet!A589</f>
        <v/>
      </c>
    </row>
    <row r="581" spans="1:53">
      <c r="A581" t="str">
        <f>IF(IFERROR(SEARCH("Refrigerated",Worksheet!N590,1),0)&gt;0,122,IF(ISERROR(RIGHT(VLOOKUP(Worksheet!M590,Type!C$1:E$13,3,FALSE),3))=FALSE,RIGHT(VLOOKUP(Worksheet!M590,Type!C$1:E$13,3,FALSE),3),""))</f>
        <v/>
      </c>
      <c r="B581" t="str">
        <f>IF(Worksheet!O590="","",Worksheet!O590)</f>
        <v/>
      </c>
      <c r="C581" t="str">
        <f>IF(Worksheet!P590="","",Worksheet!P590)</f>
        <v/>
      </c>
      <c r="D581" s="21" t="str">
        <f ca="1">IF(Worksheet!AD590=0,"",Worksheet!AD590)</f>
        <v/>
      </c>
      <c r="E581" s="4" t="s">
        <v>0</v>
      </c>
      <c r="H581" s="5">
        <f ca="1">Worksheet!AF590</f>
        <v>0</v>
      </c>
      <c r="I581">
        <f>IF(ISBLANK(Worksheet!X590)=FALSE,Worksheet!X590,"")</f>
        <v>0</v>
      </c>
      <c r="J581">
        <f ca="1">Worksheet!AK590</f>
        <v>0</v>
      </c>
      <c r="K581">
        <f ca="1">Worksheet!AJ590</f>
        <v>0</v>
      </c>
      <c r="L581">
        <f t="shared" ca="1" si="36"/>
        <v>0</v>
      </c>
      <c r="M581">
        <f>IF(ISERROR(SEARCH("Gas",Worksheet!AB590))=TRUE,0,Worksheet!AL590)</f>
        <v>0</v>
      </c>
      <c r="N581">
        <f t="shared" si="37"/>
        <v>0</v>
      </c>
      <c r="Q581" t="str">
        <f>IF(OR(Worksheet!H590="Incandescent",Worksheet!H590="Halogen Incandescent")=TRUE,118,IF(LEFT(Worksheet!H590,3)="HID",117,IF(OR(RIGHT(Worksheet!H590,3)="T12",RIGHT(Worksheet!H590,5)="T12HO")=TRUE,115,IF(OR(RIGHT(Worksheet!H590,2)="T8",RIGHT(Worksheet!H590,4)="RWT8",RIGHT(Worksheet!H590,4)="T8HO")=TRUE,115,""))))</f>
        <v/>
      </c>
      <c r="R581">
        <f>IF(ISBLANK(Worksheet!Y590)=FALSE,Worksheet!Y590,"")</f>
        <v>0</v>
      </c>
      <c r="S581" s="283">
        <f>IF(ISERROR(SEARCH("Oil",Worksheet!AB590))=TRUE,0,Worksheet!AL590)</f>
        <v>0</v>
      </c>
      <c r="T581" s="283">
        <f t="shared" si="38"/>
        <v>0</v>
      </c>
      <c r="U581" s="283">
        <f>IF(ISERROR(SEARCH("Propane",Worksheet!AB590))=TRUE,0,Worksheet!AL590)</f>
        <v>0</v>
      </c>
      <c r="V581" s="283">
        <f t="shared" si="39"/>
        <v>0</v>
      </c>
      <c r="X581" s="21" t="str">
        <f>IF(Worksheet!D590=0,"",Worksheet!D590)</f>
        <v/>
      </c>
      <c r="Y581" s="21" t="str">
        <f>IF(Worksheet!M590=0,"",Worksheet!M590)</f>
        <v/>
      </c>
      <c r="Z581" s="21" t="str">
        <f>IF(Worksheet!N590=0,"",Worksheet!N590)</f>
        <v/>
      </c>
      <c r="AA581" s="21" t="str">
        <f>IF(Worksheet!T590=0,"",Worksheet!T590)</f>
        <v/>
      </c>
      <c r="AB581" s="21" t="str">
        <f>IF(Worksheet!H590=0,"",Worksheet!H590)</f>
        <v/>
      </c>
      <c r="AC581" s="21" t="str">
        <f>IF(Worksheet!I590=0,"",Worksheet!I590)</f>
        <v/>
      </c>
      <c r="AD581" s="21" t="str">
        <f ca="1">IF(Worksheet!AC590=0,"",Worksheet!AC590)</f>
        <v/>
      </c>
      <c r="AE581" s="21" t="str">
        <f>IF(Worksheet!S590=0,"",Worksheet!S590)</f>
        <v/>
      </c>
      <c r="AF581" s="21" t="str">
        <f>IF(Worksheet!E590=0,"",Worksheet!E590)</f>
        <v/>
      </c>
      <c r="AG581" s="21" t="str">
        <f>IF(Worksheet!F590=0,"",Worksheet!F590)</f>
        <v/>
      </c>
      <c r="BA581" t="str">
        <f>Worksheet!A590</f>
        <v/>
      </c>
    </row>
    <row r="582" spans="1:53">
      <c r="A582" t="str">
        <f>IF(IFERROR(SEARCH("Refrigerated",Worksheet!N591,1),0)&gt;0,122,IF(ISERROR(RIGHT(VLOOKUP(Worksheet!M591,Type!C$1:E$13,3,FALSE),3))=FALSE,RIGHT(VLOOKUP(Worksheet!M591,Type!C$1:E$13,3,FALSE),3),""))</f>
        <v/>
      </c>
      <c r="B582" t="str">
        <f>IF(Worksheet!O591="","",Worksheet!O591)</f>
        <v/>
      </c>
      <c r="C582" t="str">
        <f>IF(Worksheet!P591="","",Worksheet!P591)</f>
        <v/>
      </c>
      <c r="D582" s="21" t="str">
        <f ca="1">IF(Worksheet!AD591=0,"",Worksheet!AD591)</f>
        <v/>
      </c>
      <c r="E582" s="4" t="s">
        <v>0</v>
      </c>
      <c r="H582" s="5">
        <f ca="1">Worksheet!AF591</f>
        <v>0</v>
      </c>
      <c r="I582">
        <f>IF(ISBLANK(Worksheet!X591)=FALSE,Worksheet!X591,"")</f>
        <v>0</v>
      </c>
      <c r="J582">
        <f ca="1">Worksheet!AK591</f>
        <v>0</v>
      </c>
      <c r="K582">
        <f ca="1">Worksheet!AJ591</f>
        <v>0</v>
      </c>
      <c r="L582">
        <f t="shared" ca="1" si="36"/>
        <v>0</v>
      </c>
      <c r="M582">
        <f>IF(ISERROR(SEARCH("Gas",Worksheet!AB591))=TRUE,0,Worksheet!AL591)</f>
        <v>0</v>
      </c>
      <c r="N582">
        <f t="shared" si="37"/>
        <v>0</v>
      </c>
      <c r="Q582" t="str">
        <f>IF(OR(Worksheet!H591="Incandescent",Worksheet!H591="Halogen Incandescent")=TRUE,118,IF(LEFT(Worksheet!H591,3)="HID",117,IF(OR(RIGHT(Worksheet!H591,3)="T12",RIGHT(Worksheet!H591,5)="T12HO")=TRUE,115,IF(OR(RIGHT(Worksheet!H591,2)="T8",RIGHT(Worksheet!H591,4)="RWT8",RIGHT(Worksheet!H591,4)="T8HO")=TRUE,115,""))))</f>
        <v/>
      </c>
      <c r="R582">
        <f>IF(ISBLANK(Worksheet!Y591)=FALSE,Worksheet!Y591,"")</f>
        <v>0</v>
      </c>
      <c r="S582" s="283">
        <f>IF(ISERROR(SEARCH("Oil",Worksheet!AB591))=TRUE,0,Worksheet!AL591)</f>
        <v>0</v>
      </c>
      <c r="T582" s="283">
        <f t="shared" si="38"/>
        <v>0</v>
      </c>
      <c r="U582" s="283">
        <f>IF(ISERROR(SEARCH("Propane",Worksheet!AB591))=TRUE,0,Worksheet!AL591)</f>
        <v>0</v>
      </c>
      <c r="V582" s="283">
        <f t="shared" si="39"/>
        <v>0</v>
      </c>
      <c r="X582" s="21" t="str">
        <f>IF(Worksheet!D591=0,"",Worksheet!D591)</f>
        <v/>
      </c>
      <c r="Y582" s="21" t="str">
        <f>IF(Worksheet!M591=0,"",Worksheet!M591)</f>
        <v/>
      </c>
      <c r="Z582" s="21" t="str">
        <f>IF(Worksheet!N591=0,"",Worksheet!N591)</f>
        <v/>
      </c>
      <c r="AA582" s="21" t="str">
        <f>IF(Worksheet!T591=0,"",Worksheet!T591)</f>
        <v/>
      </c>
      <c r="AB582" s="21" t="str">
        <f>IF(Worksheet!H591=0,"",Worksheet!H591)</f>
        <v/>
      </c>
      <c r="AC582" s="21" t="str">
        <f>IF(Worksheet!I591=0,"",Worksheet!I591)</f>
        <v/>
      </c>
      <c r="AD582" s="21" t="str">
        <f ca="1">IF(Worksheet!AC591=0,"",Worksheet!AC591)</f>
        <v/>
      </c>
      <c r="AE582" s="21" t="str">
        <f>IF(Worksheet!S591=0,"",Worksheet!S591)</f>
        <v/>
      </c>
      <c r="AF582" s="21" t="str">
        <f>IF(Worksheet!E591=0,"",Worksheet!E591)</f>
        <v/>
      </c>
      <c r="AG582" s="21" t="str">
        <f>IF(Worksheet!F591=0,"",Worksheet!F591)</f>
        <v/>
      </c>
      <c r="BA582" t="str">
        <f>Worksheet!A591</f>
        <v/>
      </c>
    </row>
    <row r="583" spans="1:53">
      <c r="A583" t="str">
        <f>IF(IFERROR(SEARCH("Refrigerated",Worksheet!N592,1),0)&gt;0,122,IF(ISERROR(RIGHT(VLOOKUP(Worksheet!M592,Type!C$1:E$13,3,FALSE),3))=FALSE,RIGHT(VLOOKUP(Worksheet!M592,Type!C$1:E$13,3,FALSE),3),""))</f>
        <v/>
      </c>
      <c r="B583" t="str">
        <f>IF(Worksheet!O592="","",Worksheet!O592)</f>
        <v/>
      </c>
      <c r="C583" t="str">
        <f>IF(Worksheet!P592="","",Worksheet!P592)</f>
        <v/>
      </c>
      <c r="D583" s="21" t="str">
        <f ca="1">IF(Worksheet!AD592=0,"",Worksheet!AD592)</f>
        <v/>
      </c>
      <c r="E583" s="4" t="s">
        <v>0</v>
      </c>
      <c r="H583" s="5">
        <f ca="1">Worksheet!AF592</f>
        <v>0</v>
      </c>
      <c r="I583">
        <f>IF(ISBLANK(Worksheet!X592)=FALSE,Worksheet!X592,"")</f>
        <v>0</v>
      </c>
      <c r="J583">
        <f ca="1">Worksheet!AK592</f>
        <v>0</v>
      </c>
      <c r="K583">
        <f ca="1">Worksheet!AJ592</f>
        <v>0</v>
      </c>
      <c r="L583">
        <f t="shared" ca="1" si="36"/>
        <v>0</v>
      </c>
      <c r="M583">
        <f>IF(ISERROR(SEARCH("Gas",Worksheet!AB592))=TRUE,0,Worksheet!AL592)</f>
        <v>0</v>
      </c>
      <c r="N583">
        <f t="shared" si="37"/>
        <v>0</v>
      </c>
      <c r="Q583" t="str">
        <f>IF(OR(Worksheet!H592="Incandescent",Worksheet!H592="Halogen Incandescent")=TRUE,118,IF(LEFT(Worksheet!H592,3)="HID",117,IF(OR(RIGHT(Worksheet!H592,3)="T12",RIGHT(Worksheet!H592,5)="T12HO")=TRUE,115,IF(OR(RIGHT(Worksheet!H592,2)="T8",RIGHT(Worksheet!H592,4)="RWT8",RIGHT(Worksheet!H592,4)="T8HO")=TRUE,115,""))))</f>
        <v/>
      </c>
      <c r="R583">
        <f>IF(ISBLANK(Worksheet!Y592)=FALSE,Worksheet!Y592,"")</f>
        <v>0</v>
      </c>
      <c r="S583" s="283">
        <f>IF(ISERROR(SEARCH("Oil",Worksheet!AB592))=TRUE,0,Worksheet!AL592)</f>
        <v>0</v>
      </c>
      <c r="T583" s="283">
        <f t="shared" si="38"/>
        <v>0</v>
      </c>
      <c r="U583" s="283">
        <f>IF(ISERROR(SEARCH("Propane",Worksheet!AB592))=TRUE,0,Worksheet!AL592)</f>
        <v>0</v>
      </c>
      <c r="V583" s="283">
        <f t="shared" si="39"/>
        <v>0</v>
      </c>
      <c r="X583" s="21" t="str">
        <f>IF(Worksheet!D592=0,"",Worksheet!D592)</f>
        <v/>
      </c>
      <c r="Y583" s="21" t="str">
        <f>IF(Worksheet!M592=0,"",Worksheet!M592)</f>
        <v/>
      </c>
      <c r="Z583" s="21" t="str">
        <f>IF(Worksheet!N592=0,"",Worksheet!N592)</f>
        <v/>
      </c>
      <c r="AA583" s="21" t="str">
        <f>IF(Worksheet!T592=0,"",Worksheet!T592)</f>
        <v/>
      </c>
      <c r="AB583" s="21" t="str">
        <f>IF(Worksheet!H592=0,"",Worksheet!H592)</f>
        <v/>
      </c>
      <c r="AC583" s="21" t="str">
        <f>IF(Worksheet!I592=0,"",Worksheet!I592)</f>
        <v/>
      </c>
      <c r="AD583" s="21" t="str">
        <f ca="1">IF(Worksheet!AC592=0,"",Worksheet!AC592)</f>
        <v/>
      </c>
      <c r="AE583" s="21" t="str">
        <f>IF(Worksheet!S592=0,"",Worksheet!S592)</f>
        <v/>
      </c>
      <c r="AF583" s="21" t="str">
        <f>IF(Worksheet!E592=0,"",Worksheet!E592)</f>
        <v/>
      </c>
      <c r="AG583" s="21" t="str">
        <f>IF(Worksheet!F592=0,"",Worksheet!F592)</f>
        <v/>
      </c>
      <c r="BA583" t="str">
        <f>Worksheet!A592</f>
        <v/>
      </c>
    </row>
    <row r="584" spans="1:53">
      <c r="A584" t="str">
        <f>IF(IFERROR(SEARCH("Refrigerated",Worksheet!N593,1),0)&gt;0,122,IF(ISERROR(RIGHT(VLOOKUP(Worksheet!M593,Type!C$1:E$13,3,FALSE),3))=FALSE,RIGHT(VLOOKUP(Worksheet!M593,Type!C$1:E$13,3,FALSE),3),""))</f>
        <v/>
      </c>
      <c r="B584" t="str">
        <f>IF(Worksheet!O593="","",Worksheet!O593)</f>
        <v/>
      </c>
      <c r="C584" t="str">
        <f>IF(Worksheet!P593="","",Worksheet!P593)</f>
        <v/>
      </c>
      <c r="D584" s="21" t="str">
        <f ca="1">IF(Worksheet!AD593=0,"",Worksheet!AD593)</f>
        <v/>
      </c>
      <c r="E584" s="4" t="s">
        <v>0</v>
      </c>
      <c r="H584" s="5">
        <f ca="1">Worksheet!AF593</f>
        <v>0</v>
      </c>
      <c r="I584">
        <f>IF(ISBLANK(Worksheet!X593)=FALSE,Worksheet!X593,"")</f>
        <v>0</v>
      </c>
      <c r="J584">
        <f ca="1">Worksheet!AK593</f>
        <v>0</v>
      </c>
      <c r="K584">
        <f ca="1">Worksheet!AJ593</f>
        <v>0</v>
      </c>
      <c r="L584">
        <f t="shared" ca="1" si="36"/>
        <v>0</v>
      </c>
      <c r="M584">
        <f>IF(ISERROR(SEARCH("Gas",Worksheet!AB593))=TRUE,0,Worksheet!AL593)</f>
        <v>0</v>
      </c>
      <c r="N584">
        <f t="shared" si="37"/>
        <v>0</v>
      </c>
      <c r="Q584" t="str">
        <f>IF(OR(Worksheet!H593="Incandescent",Worksheet!H593="Halogen Incandescent")=TRUE,118,IF(LEFT(Worksheet!H593,3)="HID",117,IF(OR(RIGHT(Worksheet!H593,3)="T12",RIGHT(Worksheet!H593,5)="T12HO")=TRUE,115,IF(OR(RIGHT(Worksheet!H593,2)="T8",RIGHT(Worksheet!H593,4)="RWT8",RIGHT(Worksheet!H593,4)="T8HO")=TRUE,115,""))))</f>
        <v/>
      </c>
      <c r="R584">
        <f>IF(ISBLANK(Worksheet!Y593)=FALSE,Worksheet!Y593,"")</f>
        <v>0</v>
      </c>
      <c r="S584" s="283">
        <f>IF(ISERROR(SEARCH("Oil",Worksheet!AB593))=TRUE,0,Worksheet!AL593)</f>
        <v>0</v>
      </c>
      <c r="T584" s="283">
        <f t="shared" si="38"/>
        <v>0</v>
      </c>
      <c r="U584" s="283">
        <f>IF(ISERROR(SEARCH("Propane",Worksheet!AB593))=TRUE,0,Worksheet!AL593)</f>
        <v>0</v>
      </c>
      <c r="V584" s="283">
        <f t="shared" si="39"/>
        <v>0</v>
      </c>
      <c r="X584" s="21" t="str">
        <f>IF(Worksheet!D593=0,"",Worksheet!D593)</f>
        <v/>
      </c>
      <c r="Y584" s="21" t="str">
        <f>IF(Worksheet!M593=0,"",Worksheet!M593)</f>
        <v/>
      </c>
      <c r="Z584" s="21" t="str">
        <f>IF(Worksheet!N593=0,"",Worksheet!N593)</f>
        <v/>
      </c>
      <c r="AA584" s="21" t="str">
        <f>IF(Worksheet!T593=0,"",Worksheet!T593)</f>
        <v/>
      </c>
      <c r="AB584" s="21" t="str">
        <f>IF(Worksheet!H593=0,"",Worksheet!H593)</f>
        <v/>
      </c>
      <c r="AC584" s="21" t="str">
        <f>IF(Worksheet!I593=0,"",Worksheet!I593)</f>
        <v/>
      </c>
      <c r="AD584" s="21" t="str">
        <f ca="1">IF(Worksheet!AC593=0,"",Worksheet!AC593)</f>
        <v/>
      </c>
      <c r="AE584" s="21" t="str">
        <f>IF(Worksheet!S593=0,"",Worksheet!S593)</f>
        <v/>
      </c>
      <c r="AF584" s="21" t="str">
        <f>IF(Worksheet!E593=0,"",Worksheet!E593)</f>
        <v/>
      </c>
      <c r="AG584" s="21" t="str">
        <f>IF(Worksheet!F593=0,"",Worksheet!F593)</f>
        <v/>
      </c>
      <c r="BA584" t="str">
        <f>Worksheet!A593</f>
        <v/>
      </c>
    </row>
    <row r="585" spans="1:53">
      <c r="A585" t="str">
        <f>IF(IFERROR(SEARCH("Refrigerated",Worksheet!N594,1),0)&gt;0,122,IF(ISERROR(RIGHT(VLOOKUP(Worksheet!M594,Type!C$1:E$13,3,FALSE),3))=FALSE,RIGHT(VLOOKUP(Worksheet!M594,Type!C$1:E$13,3,FALSE),3),""))</f>
        <v/>
      </c>
      <c r="B585" t="str">
        <f>IF(Worksheet!O594="","",Worksheet!O594)</f>
        <v/>
      </c>
      <c r="C585" t="str">
        <f>IF(Worksheet!P594="","",Worksheet!P594)</f>
        <v/>
      </c>
      <c r="D585" s="21" t="str">
        <f ca="1">IF(Worksheet!AD594=0,"",Worksheet!AD594)</f>
        <v/>
      </c>
      <c r="E585" s="4" t="s">
        <v>0</v>
      </c>
      <c r="H585" s="5">
        <f ca="1">Worksheet!AF594</f>
        <v>0</v>
      </c>
      <c r="I585">
        <f>IF(ISBLANK(Worksheet!X594)=FALSE,Worksheet!X594,"")</f>
        <v>0</v>
      </c>
      <c r="J585">
        <f ca="1">Worksheet!AK594</f>
        <v>0</v>
      </c>
      <c r="K585">
        <f ca="1">Worksheet!AJ594</f>
        <v>0</v>
      </c>
      <c r="L585">
        <f t="shared" ca="1" si="36"/>
        <v>0</v>
      </c>
      <c r="M585">
        <f>IF(ISERROR(SEARCH("Gas",Worksheet!AB594))=TRUE,0,Worksheet!AL594)</f>
        <v>0</v>
      </c>
      <c r="N585">
        <f t="shared" si="37"/>
        <v>0</v>
      </c>
      <c r="Q585" t="str">
        <f>IF(OR(Worksheet!H594="Incandescent",Worksheet!H594="Halogen Incandescent")=TRUE,118,IF(LEFT(Worksheet!H594,3)="HID",117,IF(OR(RIGHT(Worksheet!H594,3)="T12",RIGHT(Worksheet!H594,5)="T12HO")=TRUE,115,IF(OR(RIGHT(Worksheet!H594,2)="T8",RIGHT(Worksheet!H594,4)="RWT8",RIGHT(Worksheet!H594,4)="T8HO")=TRUE,115,""))))</f>
        <v/>
      </c>
      <c r="R585">
        <f>IF(ISBLANK(Worksheet!Y594)=FALSE,Worksheet!Y594,"")</f>
        <v>0</v>
      </c>
      <c r="S585" s="283">
        <f>IF(ISERROR(SEARCH("Oil",Worksheet!AB594))=TRUE,0,Worksheet!AL594)</f>
        <v>0</v>
      </c>
      <c r="T585" s="283">
        <f t="shared" si="38"/>
        <v>0</v>
      </c>
      <c r="U585" s="283">
        <f>IF(ISERROR(SEARCH("Propane",Worksheet!AB594))=TRUE,0,Worksheet!AL594)</f>
        <v>0</v>
      </c>
      <c r="V585" s="283">
        <f t="shared" si="39"/>
        <v>0</v>
      </c>
      <c r="X585" s="21" t="str">
        <f>IF(Worksheet!D594=0,"",Worksheet!D594)</f>
        <v/>
      </c>
      <c r="Y585" s="21" t="str">
        <f>IF(Worksheet!M594=0,"",Worksheet!M594)</f>
        <v/>
      </c>
      <c r="Z585" s="21" t="str">
        <f>IF(Worksheet!N594=0,"",Worksheet!N594)</f>
        <v/>
      </c>
      <c r="AA585" s="21" t="str">
        <f>IF(Worksheet!T594=0,"",Worksheet!T594)</f>
        <v/>
      </c>
      <c r="AB585" s="21" t="str">
        <f>IF(Worksheet!H594=0,"",Worksheet!H594)</f>
        <v/>
      </c>
      <c r="AC585" s="21" t="str">
        <f>IF(Worksheet!I594=0,"",Worksheet!I594)</f>
        <v/>
      </c>
      <c r="AD585" s="21" t="str">
        <f ca="1">IF(Worksheet!AC594=0,"",Worksheet!AC594)</f>
        <v/>
      </c>
      <c r="AE585" s="21" t="str">
        <f>IF(Worksheet!S594=0,"",Worksheet!S594)</f>
        <v/>
      </c>
      <c r="AF585" s="21" t="str">
        <f>IF(Worksheet!E594=0,"",Worksheet!E594)</f>
        <v/>
      </c>
      <c r="AG585" s="21" t="str">
        <f>IF(Worksheet!F594=0,"",Worksheet!F594)</f>
        <v/>
      </c>
      <c r="BA585" t="str">
        <f>Worksheet!A594</f>
        <v/>
      </c>
    </row>
    <row r="586" spans="1:53">
      <c r="A586" t="str">
        <f>IF(IFERROR(SEARCH("Refrigerated",Worksheet!N595,1),0)&gt;0,122,IF(ISERROR(RIGHT(VLOOKUP(Worksheet!M595,Type!C$1:E$13,3,FALSE),3))=FALSE,RIGHT(VLOOKUP(Worksheet!M595,Type!C$1:E$13,3,FALSE),3),""))</f>
        <v/>
      </c>
      <c r="B586" t="str">
        <f>IF(Worksheet!O595="","",Worksheet!O595)</f>
        <v/>
      </c>
      <c r="C586" t="str">
        <f>IF(Worksheet!P595="","",Worksheet!P595)</f>
        <v/>
      </c>
      <c r="D586" s="21" t="str">
        <f ca="1">IF(Worksheet!AD595=0,"",Worksheet!AD595)</f>
        <v/>
      </c>
      <c r="E586" s="4" t="s">
        <v>0</v>
      </c>
      <c r="H586" s="5">
        <f ca="1">Worksheet!AF595</f>
        <v>0</v>
      </c>
      <c r="I586">
        <f>IF(ISBLANK(Worksheet!X595)=FALSE,Worksheet!X595,"")</f>
        <v>0</v>
      </c>
      <c r="J586">
        <f ca="1">Worksheet!AK595</f>
        <v>0</v>
      </c>
      <c r="K586">
        <f ca="1">Worksheet!AJ595</f>
        <v>0</v>
      </c>
      <c r="L586">
        <f t="shared" ca="1" si="36"/>
        <v>0</v>
      </c>
      <c r="M586">
        <f>IF(ISERROR(SEARCH("Gas",Worksheet!AB595))=TRUE,0,Worksheet!AL595)</f>
        <v>0</v>
      </c>
      <c r="N586">
        <f t="shared" si="37"/>
        <v>0</v>
      </c>
      <c r="Q586" t="str">
        <f>IF(OR(Worksheet!H595="Incandescent",Worksheet!H595="Halogen Incandescent")=TRUE,118,IF(LEFT(Worksheet!H595,3)="HID",117,IF(OR(RIGHT(Worksheet!H595,3)="T12",RIGHT(Worksheet!H595,5)="T12HO")=TRUE,115,IF(OR(RIGHT(Worksheet!H595,2)="T8",RIGHT(Worksheet!H595,4)="RWT8",RIGHT(Worksheet!H595,4)="T8HO")=TRUE,115,""))))</f>
        <v/>
      </c>
      <c r="R586">
        <f>IF(ISBLANK(Worksheet!Y595)=FALSE,Worksheet!Y595,"")</f>
        <v>0</v>
      </c>
      <c r="S586" s="283">
        <f>IF(ISERROR(SEARCH("Oil",Worksheet!AB595))=TRUE,0,Worksheet!AL595)</f>
        <v>0</v>
      </c>
      <c r="T586" s="283">
        <f t="shared" si="38"/>
        <v>0</v>
      </c>
      <c r="U586" s="283">
        <f>IF(ISERROR(SEARCH("Propane",Worksheet!AB595))=TRUE,0,Worksheet!AL595)</f>
        <v>0</v>
      </c>
      <c r="V586" s="283">
        <f t="shared" si="39"/>
        <v>0</v>
      </c>
      <c r="X586" s="21" t="str">
        <f>IF(Worksheet!D595=0,"",Worksheet!D595)</f>
        <v/>
      </c>
      <c r="Y586" s="21" t="str">
        <f>IF(Worksheet!M595=0,"",Worksheet!M595)</f>
        <v/>
      </c>
      <c r="Z586" s="21" t="str">
        <f>IF(Worksheet!N595=0,"",Worksheet!N595)</f>
        <v/>
      </c>
      <c r="AA586" s="21" t="str">
        <f>IF(Worksheet!T595=0,"",Worksheet!T595)</f>
        <v/>
      </c>
      <c r="AB586" s="21" t="str">
        <f>IF(Worksheet!H595=0,"",Worksheet!H595)</f>
        <v/>
      </c>
      <c r="AC586" s="21" t="str">
        <f>IF(Worksheet!I595=0,"",Worksheet!I595)</f>
        <v/>
      </c>
      <c r="AD586" s="21" t="str">
        <f ca="1">IF(Worksheet!AC595=0,"",Worksheet!AC595)</f>
        <v/>
      </c>
      <c r="AE586" s="21" t="str">
        <f>IF(Worksheet!S595=0,"",Worksheet!S595)</f>
        <v/>
      </c>
      <c r="AF586" s="21" t="str">
        <f>IF(Worksheet!E595=0,"",Worksheet!E595)</f>
        <v/>
      </c>
      <c r="AG586" s="21" t="str">
        <f>IF(Worksheet!F595=0,"",Worksheet!F595)</f>
        <v/>
      </c>
      <c r="BA586" t="str">
        <f>Worksheet!A595</f>
        <v/>
      </c>
    </row>
    <row r="587" spans="1:53">
      <c r="A587" t="str">
        <f>IF(IFERROR(SEARCH("Refrigerated",Worksheet!N596,1),0)&gt;0,122,IF(ISERROR(RIGHT(VLOOKUP(Worksheet!M596,Type!C$1:E$13,3,FALSE),3))=FALSE,RIGHT(VLOOKUP(Worksheet!M596,Type!C$1:E$13,3,FALSE),3),""))</f>
        <v/>
      </c>
      <c r="B587" t="str">
        <f>IF(Worksheet!O596="","",Worksheet!O596)</f>
        <v/>
      </c>
      <c r="C587" t="str">
        <f>IF(Worksheet!P596="","",Worksheet!P596)</f>
        <v/>
      </c>
      <c r="D587" s="21" t="str">
        <f ca="1">IF(Worksheet!AD596=0,"",Worksheet!AD596)</f>
        <v/>
      </c>
      <c r="E587" s="4" t="s">
        <v>0</v>
      </c>
      <c r="H587" s="5">
        <f ca="1">Worksheet!AF596</f>
        <v>0</v>
      </c>
      <c r="I587">
        <f>IF(ISBLANK(Worksheet!X596)=FALSE,Worksheet!X596,"")</f>
        <v>0</v>
      </c>
      <c r="J587">
        <f ca="1">Worksheet!AK596</f>
        <v>0</v>
      </c>
      <c r="K587">
        <f ca="1">Worksheet!AJ596</f>
        <v>0</v>
      </c>
      <c r="L587">
        <f t="shared" ca="1" si="36"/>
        <v>0</v>
      </c>
      <c r="M587">
        <f>IF(ISERROR(SEARCH("Gas",Worksheet!AB596))=TRUE,0,Worksheet!AL596)</f>
        <v>0</v>
      </c>
      <c r="N587">
        <f t="shared" si="37"/>
        <v>0</v>
      </c>
      <c r="Q587" t="str">
        <f>IF(OR(Worksheet!H596="Incandescent",Worksheet!H596="Halogen Incandescent")=TRUE,118,IF(LEFT(Worksheet!H596,3)="HID",117,IF(OR(RIGHT(Worksheet!H596,3)="T12",RIGHT(Worksheet!H596,5)="T12HO")=TRUE,115,IF(OR(RIGHT(Worksheet!H596,2)="T8",RIGHT(Worksheet!H596,4)="RWT8",RIGHT(Worksheet!H596,4)="T8HO")=TRUE,115,""))))</f>
        <v/>
      </c>
      <c r="R587">
        <f>IF(ISBLANK(Worksheet!Y596)=FALSE,Worksheet!Y596,"")</f>
        <v>0</v>
      </c>
      <c r="S587" s="283">
        <f>IF(ISERROR(SEARCH("Oil",Worksheet!AB596))=TRUE,0,Worksheet!AL596)</f>
        <v>0</v>
      </c>
      <c r="T587" s="283">
        <f t="shared" si="38"/>
        <v>0</v>
      </c>
      <c r="U587" s="283">
        <f>IF(ISERROR(SEARCH("Propane",Worksheet!AB596))=TRUE,0,Worksheet!AL596)</f>
        <v>0</v>
      </c>
      <c r="V587" s="283">
        <f t="shared" si="39"/>
        <v>0</v>
      </c>
      <c r="X587" s="21" t="str">
        <f>IF(Worksheet!D596=0,"",Worksheet!D596)</f>
        <v/>
      </c>
      <c r="Y587" s="21" t="str">
        <f>IF(Worksheet!M596=0,"",Worksheet!M596)</f>
        <v/>
      </c>
      <c r="Z587" s="21" t="str">
        <f>IF(Worksheet!N596=0,"",Worksheet!N596)</f>
        <v/>
      </c>
      <c r="AA587" s="21" t="str">
        <f>IF(Worksheet!T596=0,"",Worksheet!T596)</f>
        <v/>
      </c>
      <c r="AB587" s="21" t="str">
        <f>IF(Worksheet!H596=0,"",Worksheet!H596)</f>
        <v/>
      </c>
      <c r="AC587" s="21" t="str">
        <f>IF(Worksheet!I596=0,"",Worksheet!I596)</f>
        <v/>
      </c>
      <c r="AD587" s="21" t="str">
        <f ca="1">IF(Worksheet!AC596=0,"",Worksheet!AC596)</f>
        <v/>
      </c>
      <c r="AE587" s="21" t="str">
        <f>IF(Worksheet!S596=0,"",Worksheet!S596)</f>
        <v/>
      </c>
      <c r="AF587" s="21" t="str">
        <f>IF(Worksheet!E596=0,"",Worksheet!E596)</f>
        <v/>
      </c>
      <c r="AG587" s="21" t="str">
        <f>IF(Worksheet!F596=0,"",Worksheet!F596)</f>
        <v/>
      </c>
      <c r="BA587" t="str">
        <f>Worksheet!A596</f>
        <v/>
      </c>
    </row>
    <row r="588" spans="1:53">
      <c r="A588" t="str">
        <f>IF(IFERROR(SEARCH("Refrigerated",Worksheet!N597,1),0)&gt;0,122,IF(ISERROR(RIGHT(VLOOKUP(Worksheet!M597,Type!C$1:E$13,3,FALSE),3))=FALSE,RIGHT(VLOOKUP(Worksheet!M597,Type!C$1:E$13,3,FALSE),3),""))</f>
        <v/>
      </c>
      <c r="B588" t="str">
        <f>IF(Worksheet!O597="","",Worksheet!O597)</f>
        <v/>
      </c>
      <c r="C588" t="str">
        <f>IF(Worksheet!P597="","",Worksheet!P597)</f>
        <v/>
      </c>
      <c r="D588" s="21" t="str">
        <f ca="1">IF(Worksheet!AD597=0,"",Worksheet!AD597)</f>
        <v/>
      </c>
      <c r="E588" s="4" t="s">
        <v>0</v>
      </c>
      <c r="H588" s="5">
        <f ca="1">Worksheet!AF597</f>
        <v>0</v>
      </c>
      <c r="I588">
        <f>IF(ISBLANK(Worksheet!X597)=FALSE,Worksheet!X597,"")</f>
        <v>0</v>
      </c>
      <c r="J588">
        <f ca="1">Worksheet!AK597</f>
        <v>0</v>
      </c>
      <c r="K588">
        <f ca="1">Worksheet!AJ597</f>
        <v>0</v>
      </c>
      <c r="L588">
        <f t="shared" ca="1" si="36"/>
        <v>0</v>
      </c>
      <c r="M588">
        <f>IF(ISERROR(SEARCH("Gas",Worksheet!AB597))=TRUE,0,Worksheet!AL597)</f>
        <v>0</v>
      </c>
      <c r="N588">
        <f t="shared" si="37"/>
        <v>0</v>
      </c>
      <c r="Q588" t="str">
        <f>IF(OR(Worksheet!H597="Incandescent",Worksheet!H597="Halogen Incandescent")=TRUE,118,IF(LEFT(Worksheet!H597,3)="HID",117,IF(OR(RIGHT(Worksheet!H597,3)="T12",RIGHT(Worksheet!H597,5)="T12HO")=TRUE,115,IF(OR(RIGHT(Worksheet!H597,2)="T8",RIGHT(Worksheet!H597,4)="RWT8",RIGHT(Worksheet!H597,4)="T8HO")=TRUE,115,""))))</f>
        <v/>
      </c>
      <c r="R588">
        <f>IF(ISBLANK(Worksheet!Y597)=FALSE,Worksheet!Y597,"")</f>
        <v>0</v>
      </c>
      <c r="S588" s="283">
        <f>IF(ISERROR(SEARCH("Oil",Worksheet!AB597))=TRUE,0,Worksheet!AL597)</f>
        <v>0</v>
      </c>
      <c r="T588" s="283">
        <f t="shared" si="38"/>
        <v>0</v>
      </c>
      <c r="U588" s="283">
        <f>IF(ISERROR(SEARCH("Propane",Worksheet!AB597))=TRUE,0,Worksheet!AL597)</f>
        <v>0</v>
      </c>
      <c r="V588" s="283">
        <f t="shared" si="39"/>
        <v>0</v>
      </c>
      <c r="X588" s="21" t="str">
        <f>IF(Worksheet!D597=0,"",Worksheet!D597)</f>
        <v/>
      </c>
      <c r="Y588" s="21" t="str">
        <f>IF(Worksheet!M597=0,"",Worksheet!M597)</f>
        <v/>
      </c>
      <c r="Z588" s="21" t="str">
        <f>IF(Worksheet!N597=0,"",Worksheet!N597)</f>
        <v/>
      </c>
      <c r="AA588" s="21" t="str">
        <f>IF(Worksheet!T597=0,"",Worksheet!T597)</f>
        <v/>
      </c>
      <c r="AB588" s="21" t="str">
        <f>IF(Worksheet!H597=0,"",Worksheet!H597)</f>
        <v/>
      </c>
      <c r="AC588" s="21" t="str">
        <f>IF(Worksheet!I597=0,"",Worksheet!I597)</f>
        <v/>
      </c>
      <c r="AD588" s="21" t="str">
        <f ca="1">IF(Worksheet!AC597=0,"",Worksheet!AC597)</f>
        <v/>
      </c>
      <c r="AE588" s="21" t="str">
        <f>IF(Worksheet!S597=0,"",Worksheet!S597)</f>
        <v/>
      </c>
      <c r="AF588" s="21" t="str">
        <f>IF(Worksheet!E597=0,"",Worksheet!E597)</f>
        <v/>
      </c>
      <c r="AG588" s="21" t="str">
        <f>IF(Worksheet!F597=0,"",Worksheet!F597)</f>
        <v/>
      </c>
      <c r="BA588" t="str">
        <f>Worksheet!A597</f>
        <v/>
      </c>
    </row>
    <row r="589" spans="1:53">
      <c r="A589" t="str">
        <f>IF(IFERROR(SEARCH("Refrigerated",Worksheet!N598,1),0)&gt;0,122,IF(ISERROR(RIGHT(VLOOKUP(Worksheet!M598,Type!C$1:E$13,3,FALSE),3))=FALSE,RIGHT(VLOOKUP(Worksheet!M598,Type!C$1:E$13,3,FALSE),3),""))</f>
        <v/>
      </c>
      <c r="B589" t="str">
        <f>IF(Worksheet!O598="","",Worksheet!O598)</f>
        <v/>
      </c>
      <c r="C589" t="str">
        <f>IF(Worksheet!P598="","",Worksheet!P598)</f>
        <v/>
      </c>
      <c r="D589" s="21" t="str">
        <f ca="1">IF(Worksheet!AD598=0,"",Worksheet!AD598)</f>
        <v/>
      </c>
      <c r="E589" s="4" t="s">
        <v>0</v>
      </c>
      <c r="H589" s="5">
        <f ca="1">Worksheet!AF598</f>
        <v>0</v>
      </c>
      <c r="I589">
        <f>IF(ISBLANK(Worksheet!X598)=FALSE,Worksheet!X598,"")</f>
        <v>0</v>
      </c>
      <c r="J589">
        <f ca="1">Worksheet!AK598</f>
        <v>0</v>
      </c>
      <c r="K589">
        <f ca="1">Worksheet!AJ598</f>
        <v>0</v>
      </c>
      <c r="L589">
        <f t="shared" ca="1" si="36"/>
        <v>0</v>
      </c>
      <c r="M589">
        <f>IF(ISERROR(SEARCH("Gas",Worksheet!AB598))=TRUE,0,Worksheet!AL598)</f>
        <v>0</v>
      </c>
      <c r="N589">
        <f t="shared" si="37"/>
        <v>0</v>
      </c>
      <c r="Q589" t="str">
        <f>IF(OR(Worksheet!H598="Incandescent",Worksheet!H598="Halogen Incandescent")=TRUE,118,IF(LEFT(Worksheet!H598,3)="HID",117,IF(OR(RIGHT(Worksheet!H598,3)="T12",RIGHT(Worksheet!H598,5)="T12HO")=TRUE,115,IF(OR(RIGHT(Worksheet!H598,2)="T8",RIGHT(Worksheet!H598,4)="RWT8",RIGHT(Worksheet!H598,4)="T8HO")=TRUE,115,""))))</f>
        <v/>
      </c>
      <c r="R589">
        <f>IF(ISBLANK(Worksheet!Y598)=FALSE,Worksheet!Y598,"")</f>
        <v>0</v>
      </c>
      <c r="S589" s="283">
        <f>IF(ISERROR(SEARCH("Oil",Worksheet!AB598))=TRUE,0,Worksheet!AL598)</f>
        <v>0</v>
      </c>
      <c r="T589" s="283">
        <f t="shared" si="38"/>
        <v>0</v>
      </c>
      <c r="U589" s="283">
        <f>IF(ISERROR(SEARCH("Propane",Worksheet!AB598))=TRUE,0,Worksheet!AL598)</f>
        <v>0</v>
      </c>
      <c r="V589" s="283">
        <f t="shared" si="39"/>
        <v>0</v>
      </c>
      <c r="X589" s="21" t="str">
        <f>IF(Worksheet!D598=0,"",Worksheet!D598)</f>
        <v/>
      </c>
      <c r="Y589" s="21" t="str">
        <f>IF(Worksheet!M598=0,"",Worksheet!M598)</f>
        <v/>
      </c>
      <c r="Z589" s="21" t="str">
        <f>IF(Worksheet!N598=0,"",Worksheet!N598)</f>
        <v/>
      </c>
      <c r="AA589" s="21" t="str">
        <f>IF(Worksheet!T598=0,"",Worksheet!T598)</f>
        <v/>
      </c>
      <c r="AB589" s="21" t="str">
        <f>IF(Worksheet!H598=0,"",Worksheet!H598)</f>
        <v/>
      </c>
      <c r="AC589" s="21" t="str">
        <f>IF(Worksheet!I598=0,"",Worksheet!I598)</f>
        <v/>
      </c>
      <c r="AD589" s="21" t="str">
        <f ca="1">IF(Worksheet!AC598=0,"",Worksheet!AC598)</f>
        <v/>
      </c>
      <c r="AE589" s="21" t="str">
        <f>IF(Worksheet!S598=0,"",Worksheet!S598)</f>
        <v/>
      </c>
      <c r="AF589" s="21" t="str">
        <f>IF(Worksheet!E598=0,"",Worksheet!E598)</f>
        <v/>
      </c>
      <c r="AG589" s="21" t="str">
        <f>IF(Worksheet!F598=0,"",Worksheet!F598)</f>
        <v/>
      </c>
      <c r="BA589" t="str">
        <f>Worksheet!A598</f>
        <v/>
      </c>
    </row>
    <row r="590" spans="1:53">
      <c r="A590" t="str">
        <f>IF(IFERROR(SEARCH("Refrigerated",Worksheet!N599,1),0)&gt;0,122,IF(ISERROR(RIGHT(VLOOKUP(Worksheet!M599,Type!C$1:E$13,3,FALSE),3))=FALSE,RIGHT(VLOOKUP(Worksheet!M599,Type!C$1:E$13,3,FALSE),3),""))</f>
        <v/>
      </c>
      <c r="B590" t="str">
        <f>IF(Worksheet!O599="","",Worksheet!O599)</f>
        <v/>
      </c>
      <c r="C590" t="str">
        <f>IF(Worksheet!P599="","",Worksheet!P599)</f>
        <v/>
      </c>
      <c r="D590" s="21" t="str">
        <f ca="1">IF(Worksheet!AD599=0,"",Worksheet!AD599)</f>
        <v/>
      </c>
      <c r="E590" s="4" t="s">
        <v>0</v>
      </c>
      <c r="H590" s="5">
        <f ca="1">Worksheet!AF599</f>
        <v>0</v>
      </c>
      <c r="I590">
        <f>IF(ISBLANK(Worksheet!X599)=FALSE,Worksheet!X599,"")</f>
        <v>0</v>
      </c>
      <c r="J590">
        <f ca="1">Worksheet!AK599</f>
        <v>0</v>
      </c>
      <c r="K590">
        <f ca="1">Worksheet!AJ599</f>
        <v>0</v>
      </c>
      <c r="L590">
        <f t="shared" ca="1" si="36"/>
        <v>0</v>
      </c>
      <c r="M590">
        <f>IF(ISERROR(SEARCH("Gas",Worksheet!AB599))=TRUE,0,Worksheet!AL599)</f>
        <v>0</v>
      </c>
      <c r="N590">
        <f t="shared" si="37"/>
        <v>0</v>
      </c>
      <c r="Q590" t="str">
        <f>IF(OR(Worksheet!H599="Incandescent",Worksheet!H599="Halogen Incandescent")=TRUE,118,IF(LEFT(Worksheet!H599,3)="HID",117,IF(OR(RIGHT(Worksheet!H599,3)="T12",RIGHT(Worksheet!H599,5)="T12HO")=TRUE,115,IF(OR(RIGHT(Worksheet!H599,2)="T8",RIGHT(Worksheet!H599,4)="RWT8",RIGHT(Worksheet!H599,4)="T8HO")=TRUE,115,""))))</f>
        <v/>
      </c>
      <c r="R590">
        <f>IF(ISBLANK(Worksheet!Y599)=FALSE,Worksheet!Y599,"")</f>
        <v>0</v>
      </c>
      <c r="S590" s="283">
        <f>IF(ISERROR(SEARCH("Oil",Worksheet!AB599))=TRUE,0,Worksheet!AL599)</f>
        <v>0</v>
      </c>
      <c r="T590" s="283">
        <f t="shared" si="38"/>
        <v>0</v>
      </c>
      <c r="U590" s="283">
        <f>IF(ISERROR(SEARCH("Propane",Worksheet!AB599))=TRUE,0,Worksheet!AL599)</f>
        <v>0</v>
      </c>
      <c r="V590" s="283">
        <f t="shared" si="39"/>
        <v>0</v>
      </c>
      <c r="X590" s="21" t="str">
        <f>IF(Worksheet!D599=0,"",Worksheet!D599)</f>
        <v/>
      </c>
      <c r="Y590" s="21" t="str">
        <f>IF(Worksheet!M599=0,"",Worksheet!M599)</f>
        <v/>
      </c>
      <c r="Z590" s="21" t="str">
        <f>IF(Worksheet!N599=0,"",Worksheet!N599)</f>
        <v/>
      </c>
      <c r="AA590" s="21" t="str">
        <f>IF(Worksheet!T599=0,"",Worksheet!T599)</f>
        <v/>
      </c>
      <c r="AB590" s="21" t="str">
        <f>IF(Worksheet!H599=0,"",Worksheet!H599)</f>
        <v/>
      </c>
      <c r="AC590" s="21" t="str">
        <f>IF(Worksheet!I599=0,"",Worksheet!I599)</f>
        <v/>
      </c>
      <c r="AD590" s="21" t="str">
        <f ca="1">IF(Worksheet!AC599=0,"",Worksheet!AC599)</f>
        <v/>
      </c>
      <c r="AE590" s="21" t="str">
        <f>IF(Worksheet!S599=0,"",Worksheet!S599)</f>
        <v/>
      </c>
      <c r="AF590" s="21" t="str">
        <f>IF(Worksheet!E599=0,"",Worksheet!E599)</f>
        <v/>
      </c>
      <c r="AG590" s="21" t="str">
        <f>IF(Worksheet!F599=0,"",Worksheet!F599)</f>
        <v/>
      </c>
      <c r="BA590" t="str">
        <f>Worksheet!A599</f>
        <v/>
      </c>
    </row>
    <row r="591" spans="1:53">
      <c r="A591" t="str">
        <f>IF(IFERROR(SEARCH("Refrigerated",Worksheet!N600,1),0)&gt;0,122,IF(ISERROR(RIGHT(VLOOKUP(Worksheet!M600,Type!C$1:E$13,3,FALSE),3))=FALSE,RIGHT(VLOOKUP(Worksheet!M600,Type!C$1:E$13,3,FALSE),3),""))</f>
        <v/>
      </c>
      <c r="B591" t="str">
        <f>IF(Worksheet!O600="","",Worksheet!O600)</f>
        <v/>
      </c>
      <c r="C591" t="str">
        <f>IF(Worksheet!P600="","",Worksheet!P600)</f>
        <v/>
      </c>
      <c r="D591" s="21" t="str">
        <f ca="1">IF(Worksheet!AD600=0,"",Worksheet!AD600)</f>
        <v/>
      </c>
      <c r="E591" s="4" t="s">
        <v>0</v>
      </c>
      <c r="H591" s="5">
        <f ca="1">Worksheet!AF600</f>
        <v>0</v>
      </c>
      <c r="I591">
        <f>IF(ISBLANK(Worksheet!X600)=FALSE,Worksheet!X600,"")</f>
        <v>0</v>
      </c>
      <c r="J591">
        <f ca="1">Worksheet!AK600</f>
        <v>0</v>
      </c>
      <c r="K591">
        <f ca="1">Worksheet!AJ600</f>
        <v>0</v>
      </c>
      <c r="L591">
        <f t="shared" ca="1" si="36"/>
        <v>0</v>
      </c>
      <c r="M591">
        <f>IF(ISERROR(SEARCH("Gas",Worksheet!AB600))=TRUE,0,Worksheet!AL600)</f>
        <v>0</v>
      </c>
      <c r="N591">
        <f t="shared" si="37"/>
        <v>0</v>
      </c>
      <c r="Q591" t="str">
        <f>IF(OR(Worksheet!H600="Incandescent",Worksheet!H600="Halogen Incandescent")=TRUE,118,IF(LEFT(Worksheet!H600,3)="HID",117,IF(OR(RIGHT(Worksheet!H600,3)="T12",RIGHT(Worksheet!H600,5)="T12HO")=TRUE,115,IF(OR(RIGHT(Worksheet!H600,2)="T8",RIGHT(Worksheet!H600,4)="RWT8",RIGHT(Worksheet!H600,4)="T8HO")=TRUE,115,""))))</f>
        <v/>
      </c>
      <c r="R591">
        <f>IF(ISBLANK(Worksheet!Y600)=FALSE,Worksheet!Y600,"")</f>
        <v>0</v>
      </c>
      <c r="S591" s="283">
        <f>IF(ISERROR(SEARCH("Oil",Worksheet!AB600))=TRUE,0,Worksheet!AL600)</f>
        <v>0</v>
      </c>
      <c r="T591" s="283">
        <f t="shared" si="38"/>
        <v>0</v>
      </c>
      <c r="U591" s="283">
        <f>IF(ISERROR(SEARCH("Propane",Worksheet!AB600))=TRUE,0,Worksheet!AL600)</f>
        <v>0</v>
      </c>
      <c r="V591" s="283">
        <f t="shared" si="39"/>
        <v>0</v>
      </c>
      <c r="X591" s="21" t="str">
        <f>IF(Worksheet!D600=0,"",Worksheet!D600)</f>
        <v/>
      </c>
      <c r="Y591" s="21" t="str">
        <f>IF(Worksheet!M600=0,"",Worksheet!M600)</f>
        <v/>
      </c>
      <c r="Z591" s="21" t="str">
        <f>IF(Worksheet!N600=0,"",Worksheet!N600)</f>
        <v/>
      </c>
      <c r="AA591" s="21" t="str">
        <f>IF(Worksheet!T600=0,"",Worksheet!T600)</f>
        <v/>
      </c>
      <c r="AB591" s="21" t="str">
        <f>IF(Worksheet!H600=0,"",Worksheet!H600)</f>
        <v/>
      </c>
      <c r="AC591" s="21" t="str">
        <f>IF(Worksheet!I600=0,"",Worksheet!I600)</f>
        <v/>
      </c>
      <c r="AD591" s="21" t="str">
        <f ca="1">IF(Worksheet!AC600=0,"",Worksheet!AC600)</f>
        <v/>
      </c>
      <c r="AE591" s="21" t="str">
        <f>IF(Worksheet!S600=0,"",Worksheet!S600)</f>
        <v/>
      </c>
      <c r="AF591" s="21" t="str">
        <f>IF(Worksheet!E600=0,"",Worksheet!E600)</f>
        <v/>
      </c>
      <c r="AG591" s="21" t="str">
        <f>IF(Worksheet!F600=0,"",Worksheet!F600)</f>
        <v/>
      </c>
      <c r="BA591" t="str">
        <f>Worksheet!A600</f>
        <v/>
      </c>
    </row>
    <row r="592" spans="1:53">
      <c r="A592" t="str">
        <f>IF(IFERROR(SEARCH("Refrigerated",Worksheet!N601,1),0)&gt;0,122,IF(ISERROR(RIGHT(VLOOKUP(Worksheet!M601,Type!C$1:E$13,3,FALSE),3))=FALSE,RIGHT(VLOOKUP(Worksheet!M601,Type!C$1:E$13,3,FALSE),3),""))</f>
        <v/>
      </c>
      <c r="B592" t="str">
        <f>IF(Worksheet!O601="","",Worksheet!O601)</f>
        <v/>
      </c>
      <c r="C592" t="str">
        <f>IF(Worksheet!P601="","",Worksheet!P601)</f>
        <v/>
      </c>
      <c r="D592" s="21" t="str">
        <f ca="1">IF(Worksheet!AD601=0,"",Worksheet!AD601)</f>
        <v/>
      </c>
      <c r="E592" s="4" t="s">
        <v>0</v>
      </c>
      <c r="H592" s="5">
        <f ca="1">Worksheet!AF601</f>
        <v>0</v>
      </c>
      <c r="I592">
        <f>IF(ISBLANK(Worksheet!X601)=FALSE,Worksheet!X601,"")</f>
        <v>0</v>
      </c>
      <c r="J592">
        <f ca="1">Worksheet!AK601</f>
        <v>0</v>
      </c>
      <c r="K592">
        <f ca="1">Worksheet!AJ601</f>
        <v>0</v>
      </c>
      <c r="L592">
        <f t="shared" ca="1" si="36"/>
        <v>0</v>
      </c>
      <c r="M592">
        <f>IF(ISERROR(SEARCH("Gas",Worksheet!AB601))=TRUE,0,Worksheet!AL601)</f>
        <v>0</v>
      </c>
      <c r="N592">
        <f t="shared" si="37"/>
        <v>0</v>
      </c>
      <c r="Q592" t="str">
        <f>IF(OR(Worksheet!H601="Incandescent",Worksheet!H601="Halogen Incandescent")=TRUE,118,IF(LEFT(Worksheet!H601,3)="HID",117,IF(OR(RIGHT(Worksheet!H601,3)="T12",RIGHT(Worksheet!H601,5)="T12HO")=TRUE,115,IF(OR(RIGHT(Worksheet!H601,2)="T8",RIGHT(Worksheet!H601,4)="RWT8",RIGHT(Worksheet!H601,4)="T8HO")=TRUE,115,""))))</f>
        <v/>
      </c>
      <c r="R592">
        <f>IF(ISBLANK(Worksheet!Y601)=FALSE,Worksheet!Y601,"")</f>
        <v>0</v>
      </c>
      <c r="S592" s="283">
        <f>IF(ISERROR(SEARCH("Oil",Worksheet!AB601))=TRUE,0,Worksheet!AL601)</f>
        <v>0</v>
      </c>
      <c r="T592" s="283">
        <f t="shared" si="38"/>
        <v>0</v>
      </c>
      <c r="U592" s="283">
        <f>IF(ISERROR(SEARCH("Propane",Worksheet!AB601))=TRUE,0,Worksheet!AL601)</f>
        <v>0</v>
      </c>
      <c r="V592" s="283">
        <f t="shared" si="39"/>
        <v>0</v>
      </c>
      <c r="X592" s="21" t="str">
        <f>IF(Worksheet!D601=0,"",Worksheet!D601)</f>
        <v/>
      </c>
      <c r="Y592" s="21" t="str">
        <f>IF(Worksheet!M601=0,"",Worksheet!M601)</f>
        <v/>
      </c>
      <c r="Z592" s="21" t="str">
        <f>IF(Worksheet!N601=0,"",Worksheet!N601)</f>
        <v/>
      </c>
      <c r="AA592" s="21" t="str">
        <f>IF(Worksheet!T601=0,"",Worksheet!T601)</f>
        <v/>
      </c>
      <c r="AB592" s="21" t="str">
        <f>IF(Worksheet!H601=0,"",Worksheet!H601)</f>
        <v/>
      </c>
      <c r="AC592" s="21" t="str">
        <f>IF(Worksheet!I601=0,"",Worksheet!I601)</f>
        <v/>
      </c>
      <c r="AD592" s="21" t="str">
        <f ca="1">IF(Worksheet!AC601=0,"",Worksheet!AC601)</f>
        <v/>
      </c>
      <c r="AE592" s="21" t="str">
        <f>IF(Worksheet!S601=0,"",Worksheet!S601)</f>
        <v/>
      </c>
      <c r="AF592" s="21" t="str">
        <f>IF(Worksheet!E601=0,"",Worksheet!E601)</f>
        <v/>
      </c>
      <c r="AG592" s="21" t="str">
        <f>IF(Worksheet!F601=0,"",Worksheet!F601)</f>
        <v/>
      </c>
      <c r="BA592" t="str">
        <f>Worksheet!A601</f>
        <v/>
      </c>
    </row>
    <row r="593" spans="1:53">
      <c r="A593" t="str">
        <f>IF(IFERROR(SEARCH("Refrigerated",Worksheet!N602,1),0)&gt;0,122,IF(ISERROR(RIGHT(VLOOKUP(Worksheet!M602,Type!C$1:E$13,3,FALSE),3))=FALSE,RIGHT(VLOOKUP(Worksheet!M602,Type!C$1:E$13,3,FALSE),3),""))</f>
        <v/>
      </c>
      <c r="B593" t="str">
        <f>IF(Worksheet!O602="","",Worksheet!O602)</f>
        <v/>
      </c>
      <c r="C593" t="str">
        <f>IF(Worksheet!P602="","",Worksheet!P602)</f>
        <v/>
      </c>
      <c r="D593" s="21" t="str">
        <f ca="1">IF(Worksheet!AD602=0,"",Worksheet!AD602)</f>
        <v/>
      </c>
      <c r="E593" s="4" t="s">
        <v>0</v>
      </c>
      <c r="H593" s="5">
        <f ca="1">Worksheet!AF602</f>
        <v>0</v>
      </c>
      <c r="I593">
        <f>IF(ISBLANK(Worksheet!X602)=FALSE,Worksheet!X602,"")</f>
        <v>0</v>
      </c>
      <c r="J593">
        <f ca="1">Worksheet!AK602</f>
        <v>0</v>
      </c>
      <c r="K593">
        <f ca="1">Worksheet!AJ602</f>
        <v>0</v>
      </c>
      <c r="L593">
        <f t="shared" ca="1" si="36"/>
        <v>0</v>
      </c>
      <c r="M593">
        <f>IF(ISERROR(SEARCH("Gas",Worksheet!AB602))=TRUE,0,Worksheet!AL602)</f>
        <v>0</v>
      </c>
      <c r="N593">
        <f t="shared" si="37"/>
        <v>0</v>
      </c>
      <c r="Q593" t="str">
        <f>IF(OR(Worksheet!H602="Incandescent",Worksheet!H602="Halogen Incandescent")=TRUE,118,IF(LEFT(Worksheet!H602,3)="HID",117,IF(OR(RIGHT(Worksheet!H602,3)="T12",RIGHT(Worksheet!H602,5)="T12HO")=TRUE,115,IF(OR(RIGHT(Worksheet!H602,2)="T8",RIGHT(Worksheet!H602,4)="RWT8",RIGHT(Worksheet!H602,4)="T8HO")=TRUE,115,""))))</f>
        <v/>
      </c>
      <c r="R593">
        <f>IF(ISBLANK(Worksheet!Y602)=FALSE,Worksheet!Y602,"")</f>
        <v>0</v>
      </c>
      <c r="S593" s="283">
        <f>IF(ISERROR(SEARCH("Oil",Worksheet!AB602))=TRUE,0,Worksheet!AL602)</f>
        <v>0</v>
      </c>
      <c r="T593" s="283">
        <f t="shared" si="38"/>
        <v>0</v>
      </c>
      <c r="U593" s="283">
        <f>IF(ISERROR(SEARCH("Propane",Worksheet!AB602))=TRUE,0,Worksheet!AL602)</f>
        <v>0</v>
      </c>
      <c r="V593" s="283">
        <f t="shared" si="39"/>
        <v>0</v>
      </c>
      <c r="X593" s="21" t="str">
        <f>IF(Worksheet!D602=0,"",Worksheet!D602)</f>
        <v/>
      </c>
      <c r="Y593" s="21" t="str">
        <f>IF(Worksheet!M602=0,"",Worksheet!M602)</f>
        <v/>
      </c>
      <c r="Z593" s="21" t="str">
        <f>IF(Worksheet!N602=0,"",Worksheet!N602)</f>
        <v/>
      </c>
      <c r="AA593" s="21" t="str">
        <f>IF(Worksheet!T602=0,"",Worksheet!T602)</f>
        <v/>
      </c>
      <c r="AB593" s="21" t="str">
        <f>IF(Worksheet!H602=0,"",Worksheet!H602)</f>
        <v/>
      </c>
      <c r="AC593" s="21" t="str">
        <f>IF(Worksheet!I602=0,"",Worksheet!I602)</f>
        <v/>
      </c>
      <c r="AD593" s="21" t="str">
        <f ca="1">IF(Worksheet!AC602=0,"",Worksheet!AC602)</f>
        <v/>
      </c>
      <c r="AE593" s="21" t="str">
        <f>IF(Worksheet!S602=0,"",Worksheet!S602)</f>
        <v/>
      </c>
      <c r="AF593" s="21" t="str">
        <f>IF(Worksheet!E602=0,"",Worksheet!E602)</f>
        <v/>
      </c>
      <c r="AG593" s="21" t="str">
        <f>IF(Worksheet!F602=0,"",Worksheet!F602)</f>
        <v/>
      </c>
      <c r="BA593" t="str">
        <f>Worksheet!A602</f>
        <v/>
      </c>
    </row>
    <row r="594" spans="1:53">
      <c r="A594" t="str">
        <f>IF(IFERROR(SEARCH("Refrigerated",Worksheet!N603,1),0)&gt;0,122,IF(ISERROR(RIGHT(VLOOKUP(Worksheet!M603,Type!C$1:E$13,3,FALSE),3))=FALSE,RIGHT(VLOOKUP(Worksheet!M603,Type!C$1:E$13,3,FALSE),3),""))</f>
        <v/>
      </c>
      <c r="B594" t="str">
        <f>IF(Worksheet!O603="","",Worksheet!O603)</f>
        <v/>
      </c>
      <c r="C594" t="str">
        <f>IF(Worksheet!P603="","",Worksheet!P603)</f>
        <v/>
      </c>
      <c r="D594" s="21" t="str">
        <f ca="1">IF(Worksheet!AD603=0,"",Worksheet!AD603)</f>
        <v/>
      </c>
      <c r="E594" s="4" t="s">
        <v>0</v>
      </c>
      <c r="H594" s="5">
        <f ca="1">Worksheet!AF603</f>
        <v>0</v>
      </c>
      <c r="I594">
        <f>IF(ISBLANK(Worksheet!X603)=FALSE,Worksheet!X603,"")</f>
        <v>0</v>
      </c>
      <c r="J594">
        <f ca="1">Worksheet!AK603</f>
        <v>0</v>
      </c>
      <c r="K594">
        <f ca="1">Worksheet!AJ603</f>
        <v>0</v>
      </c>
      <c r="L594">
        <f t="shared" ca="1" si="36"/>
        <v>0</v>
      </c>
      <c r="M594">
        <f>IF(ISERROR(SEARCH("Gas",Worksheet!AB603))=TRUE,0,Worksheet!AL603)</f>
        <v>0</v>
      </c>
      <c r="N594">
        <f t="shared" si="37"/>
        <v>0</v>
      </c>
      <c r="Q594" t="str">
        <f>IF(OR(Worksheet!H603="Incandescent",Worksheet!H603="Halogen Incandescent")=TRUE,118,IF(LEFT(Worksheet!H603,3)="HID",117,IF(OR(RIGHT(Worksheet!H603,3)="T12",RIGHT(Worksheet!H603,5)="T12HO")=TRUE,115,IF(OR(RIGHT(Worksheet!H603,2)="T8",RIGHT(Worksheet!H603,4)="RWT8",RIGHT(Worksheet!H603,4)="T8HO")=TRUE,115,""))))</f>
        <v/>
      </c>
      <c r="R594">
        <f>IF(ISBLANK(Worksheet!Y603)=FALSE,Worksheet!Y603,"")</f>
        <v>0</v>
      </c>
      <c r="S594" s="283">
        <f>IF(ISERROR(SEARCH("Oil",Worksheet!AB603))=TRUE,0,Worksheet!AL603)</f>
        <v>0</v>
      </c>
      <c r="T594" s="283">
        <f t="shared" si="38"/>
        <v>0</v>
      </c>
      <c r="U594" s="283">
        <f>IF(ISERROR(SEARCH("Propane",Worksheet!AB603))=TRUE,0,Worksheet!AL603)</f>
        <v>0</v>
      </c>
      <c r="V594" s="283">
        <f t="shared" si="39"/>
        <v>0</v>
      </c>
      <c r="X594" s="21" t="str">
        <f>IF(Worksheet!D603=0,"",Worksheet!D603)</f>
        <v/>
      </c>
      <c r="Y594" s="21" t="str">
        <f>IF(Worksheet!M603=0,"",Worksheet!M603)</f>
        <v/>
      </c>
      <c r="Z594" s="21" t="str">
        <f>IF(Worksheet!N603=0,"",Worksheet!N603)</f>
        <v/>
      </c>
      <c r="AA594" s="21" t="str">
        <f>IF(Worksheet!T603=0,"",Worksheet!T603)</f>
        <v/>
      </c>
      <c r="AB594" s="21" t="str">
        <f>IF(Worksheet!H603=0,"",Worksheet!H603)</f>
        <v/>
      </c>
      <c r="AC594" s="21" t="str">
        <f>IF(Worksheet!I603=0,"",Worksheet!I603)</f>
        <v/>
      </c>
      <c r="AD594" s="21" t="str">
        <f ca="1">IF(Worksheet!AC603=0,"",Worksheet!AC603)</f>
        <v/>
      </c>
      <c r="AE594" s="21" t="str">
        <f>IF(Worksheet!S603=0,"",Worksheet!S603)</f>
        <v/>
      </c>
      <c r="AF594" s="21" t="str">
        <f>IF(Worksheet!E603=0,"",Worksheet!E603)</f>
        <v/>
      </c>
      <c r="AG594" s="21" t="str">
        <f>IF(Worksheet!F603=0,"",Worksheet!F603)</f>
        <v/>
      </c>
      <c r="BA594" t="str">
        <f>Worksheet!A603</f>
        <v/>
      </c>
    </row>
    <row r="595" spans="1:53">
      <c r="A595" t="str">
        <f>IF(IFERROR(SEARCH("Refrigerated",Worksheet!N604,1),0)&gt;0,122,IF(ISERROR(RIGHT(VLOOKUP(Worksheet!M604,Type!C$1:E$13,3,FALSE),3))=FALSE,RIGHT(VLOOKUP(Worksheet!M604,Type!C$1:E$13,3,FALSE),3),""))</f>
        <v/>
      </c>
      <c r="B595" t="str">
        <f>IF(Worksheet!O604="","",Worksheet!O604)</f>
        <v/>
      </c>
      <c r="C595" t="str">
        <f>IF(Worksheet!P604="","",Worksheet!P604)</f>
        <v/>
      </c>
      <c r="D595" s="21" t="str">
        <f ca="1">IF(Worksheet!AD604=0,"",Worksheet!AD604)</f>
        <v/>
      </c>
      <c r="E595" s="4" t="s">
        <v>0</v>
      </c>
      <c r="H595" s="5">
        <f ca="1">Worksheet!AF604</f>
        <v>0</v>
      </c>
      <c r="I595">
        <f>IF(ISBLANK(Worksheet!X604)=FALSE,Worksheet!X604,"")</f>
        <v>0</v>
      </c>
      <c r="J595">
        <f ca="1">Worksheet!AK604</f>
        <v>0</v>
      </c>
      <c r="K595">
        <f ca="1">Worksheet!AJ604</f>
        <v>0</v>
      </c>
      <c r="L595">
        <f t="shared" ca="1" si="36"/>
        <v>0</v>
      </c>
      <c r="M595">
        <f>IF(ISERROR(SEARCH("Gas",Worksheet!AB604))=TRUE,0,Worksheet!AL604)</f>
        <v>0</v>
      </c>
      <c r="N595">
        <f t="shared" si="37"/>
        <v>0</v>
      </c>
      <c r="Q595" t="str">
        <f>IF(OR(Worksheet!H604="Incandescent",Worksheet!H604="Halogen Incandescent")=TRUE,118,IF(LEFT(Worksheet!H604,3)="HID",117,IF(OR(RIGHT(Worksheet!H604,3)="T12",RIGHT(Worksheet!H604,5)="T12HO")=TRUE,115,IF(OR(RIGHT(Worksheet!H604,2)="T8",RIGHT(Worksheet!H604,4)="RWT8",RIGHT(Worksheet!H604,4)="T8HO")=TRUE,115,""))))</f>
        <v/>
      </c>
      <c r="R595">
        <f>IF(ISBLANK(Worksheet!Y604)=FALSE,Worksheet!Y604,"")</f>
        <v>0</v>
      </c>
      <c r="S595" s="283">
        <f>IF(ISERROR(SEARCH("Oil",Worksheet!AB604))=TRUE,0,Worksheet!AL604)</f>
        <v>0</v>
      </c>
      <c r="T595" s="283">
        <f t="shared" si="38"/>
        <v>0</v>
      </c>
      <c r="U595" s="283">
        <f>IF(ISERROR(SEARCH("Propane",Worksheet!AB604))=TRUE,0,Worksheet!AL604)</f>
        <v>0</v>
      </c>
      <c r="V595" s="283">
        <f t="shared" si="39"/>
        <v>0</v>
      </c>
      <c r="X595" s="21" t="str">
        <f>IF(Worksheet!D604=0,"",Worksheet!D604)</f>
        <v/>
      </c>
      <c r="Y595" s="21" t="str">
        <f>IF(Worksheet!M604=0,"",Worksheet!M604)</f>
        <v/>
      </c>
      <c r="Z595" s="21" t="str">
        <f>IF(Worksheet!N604=0,"",Worksheet!N604)</f>
        <v/>
      </c>
      <c r="AA595" s="21" t="str">
        <f>IF(Worksheet!T604=0,"",Worksheet!T604)</f>
        <v/>
      </c>
      <c r="AB595" s="21" t="str">
        <f>IF(Worksheet!H604=0,"",Worksheet!H604)</f>
        <v/>
      </c>
      <c r="AC595" s="21" t="str">
        <f>IF(Worksheet!I604=0,"",Worksheet!I604)</f>
        <v/>
      </c>
      <c r="AD595" s="21" t="str">
        <f ca="1">IF(Worksheet!AC604=0,"",Worksheet!AC604)</f>
        <v/>
      </c>
      <c r="AE595" s="21" t="str">
        <f>IF(Worksheet!S604=0,"",Worksheet!S604)</f>
        <v/>
      </c>
      <c r="AF595" s="21" t="str">
        <f>IF(Worksheet!E604=0,"",Worksheet!E604)</f>
        <v/>
      </c>
      <c r="AG595" s="21" t="str">
        <f>IF(Worksheet!F604=0,"",Worksheet!F604)</f>
        <v/>
      </c>
      <c r="BA595" t="str">
        <f>Worksheet!A604</f>
        <v/>
      </c>
    </row>
    <row r="596" spans="1:53">
      <c r="A596" t="str">
        <f>IF(IFERROR(SEARCH("Refrigerated",Worksheet!N605,1),0)&gt;0,122,IF(ISERROR(RIGHT(VLOOKUP(Worksheet!M605,Type!C$1:E$13,3,FALSE),3))=FALSE,RIGHT(VLOOKUP(Worksheet!M605,Type!C$1:E$13,3,FALSE),3),""))</f>
        <v/>
      </c>
      <c r="B596" t="str">
        <f>IF(Worksheet!O605="","",Worksheet!O605)</f>
        <v/>
      </c>
      <c r="C596" t="str">
        <f>IF(Worksheet!P605="","",Worksheet!P605)</f>
        <v/>
      </c>
      <c r="D596" s="21" t="str">
        <f ca="1">IF(Worksheet!AD605=0,"",Worksheet!AD605)</f>
        <v/>
      </c>
      <c r="E596" s="4" t="s">
        <v>0</v>
      </c>
      <c r="H596" s="5">
        <f ca="1">Worksheet!AF605</f>
        <v>0</v>
      </c>
      <c r="I596">
        <f>IF(ISBLANK(Worksheet!X605)=FALSE,Worksheet!X605,"")</f>
        <v>0</v>
      </c>
      <c r="J596">
        <f ca="1">Worksheet!AK605</f>
        <v>0</v>
      </c>
      <c r="K596">
        <f ca="1">Worksheet!AJ605</f>
        <v>0</v>
      </c>
      <c r="L596">
        <f t="shared" ca="1" si="36"/>
        <v>0</v>
      </c>
      <c r="M596">
        <f>IF(ISERROR(SEARCH("Gas",Worksheet!AB605))=TRUE,0,Worksheet!AL605)</f>
        <v>0</v>
      </c>
      <c r="N596">
        <f t="shared" si="37"/>
        <v>0</v>
      </c>
      <c r="Q596" t="str">
        <f>IF(OR(Worksheet!H605="Incandescent",Worksheet!H605="Halogen Incandescent")=TRUE,118,IF(LEFT(Worksheet!H605,3)="HID",117,IF(OR(RIGHT(Worksheet!H605,3)="T12",RIGHT(Worksheet!H605,5)="T12HO")=TRUE,115,IF(OR(RIGHT(Worksheet!H605,2)="T8",RIGHT(Worksheet!H605,4)="RWT8",RIGHT(Worksheet!H605,4)="T8HO")=TRUE,115,""))))</f>
        <v/>
      </c>
      <c r="R596">
        <f>IF(ISBLANK(Worksheet!Y605)=FALSE,Worksheet!Y605,"")</f>
        <v>0</v>
      </c>
      <c r="S596" s="283">
        <f>IF(ISERROR(SEARCH("Oil",Worksheet!AB605))=TRUE,0,Worksheet!AL605)</f>
        <v>0</v>
      </c>
      <c r="T596" s="283">
        <f t="shared" si="38"/>
        <v>0</v>
      </c>
      <c r="U596" s="283">
        <f>IF(ISERROR(SEARCH("Propane",Worksheet!AB605))=TRUE,0,Worksheet!AL605)</f>
        <v>0</v>
      </c>
      <c r="V596" s="283">
        <f t="shared" si="39"/>
        <v>0</v>
      </c>
      <c r="X596" s="21" t="str">
        <f>IF(Worksheet!D605=0,"",Worksheet!D605)</f>
        <v/>
      </c>
      <c r="Y596" s="21" t="str">
        <f>IF(Worksheet!M605=0,"",Worksheet!M605)</f>
        <v/>
      </c>
      <c r="Z596" s="21" t="str">
        <f>IF(Worksheet!N605=0,"",Worksheet!N605)</f>
        <v/>
      </c>
      <c r="AA596" s="21" t="str">
        <f>IF(Worksheet!T605=0,"",Worksheet!T605)</f>
        <v/>
      </c>
      <c r="AB596" s="21" t="str">
        <f>IF(Worksheet!H605=0,"",Worksheet!H605)</f>
        <v/>
      </c>
      <c r="AC596" s="21" t="str">
        <f>IF(Worksheet!I605=0,"",Worksheet!I605)</f>
        <v/>
      </c>
      <c r="AD596" s="21" t="str">
        <f ca="1">IF(Worksheet!AC605=0,"",Worksheet!AC605)</f>
        <v/>
      </c>
      <c r="AE596" s="21" t="str">
        <f>IF(Worksheet!S605=0,"",Worksheet!S605)</f>
        <v/>
      </c>
      <c r="AF596" s="21" t="str">
        <f>IF(Worksheet!E605=0,"",Worksheet!E605)</f>
        <v/>
      </c>
      <c r="AG596" s="21" t="str">
        <f>IF(Worksheet!F605=0,"",Worksheet!F605)</f>
        <v/>
      </c>
      <c r="BA596" t="str">
        <f>Worksheet!A605</f>
        <v/>
      </c>
    </row>
    <row r="597" spans="1:53">
      <c r="A597" t="str">
        <f>IF(IFERROR(SEARCH("Refrigerated",Worksheet!N606,1),0)&gt;0,122,IF(ISERROR(RIGHT(VLOOKUP(Worksheet!M606,Type!C$1:E$13,3,FALSE),3))=FALSE,RIGHT(VLOOKUP(Worksheet!M606,Type!C$1:E$13,3,FALSE),3),""))</f>
        <v/>
      </c>
      <c r="B597" t="str">
        <f>IF(Worksheet!O606="","",Worksheet!O606)</f>
        <v/>
      </c>
      <c r="C597" t="str">
        <f>IF(Worksheet!P606="","",Worksheet!P606)</f>
        <v/>
      </c>
      <c r="D597" s="21" t="str">
        <f ca="1">IF(Worksheet!AD606=0,"",Worksheet!AD606)</f>
        <v/>
      </c>
      <c r="E597" s="4" t="s">
        <v>0</v>
      </c>
      <c r="H597" s="5">
        <f ca="1">Worksheet!AF606</f>
        <v>0</v>
      </c>
      <c r="I597">
        <f>IF(ISBLANK(Worksheet!X606)=FALSE,Worksheet!X606,"")</f>
        <v>0</v>
      </c>
      <c r="J597">
        <f ca="1">Worksheet!AK606</f>
        <v>0</v>
      </c>
      <c r="K597">
        <f ca="1">Worksheet!AJ606</f>
        <v>0</v>
      </c>
      <c r="L597">
        <f t="shared" ca="1" si="36"/>
        <v>0</v>
      </c>
      <c r="M597">
        <f>IF(ISERROR(SEARCH("Gas",Worksheet!AB606))=TRUE,0,Worksheet!AL606)</f>
        <v>0</v>
      </c>
      <c r="N597">
        <f t="shared" si="37"/>
        <v>0</v>
      </c>
      <c r="Q597" t="str">
        <f>IF(OR(Worksheet!H606="Incandescent",Worksheet!H606="Halogen Incandescent")=TRUE,118,IF(LEFT(Worksheet!H606,3)="HID",117,IF(OR(RIGHT(Worksheet!H606,3)="T12",RIGHT(Worksheet!H606,5)="T12HO")=TRUE,115,IF(OR(RIGHT(Worksheet!H606,2)="T8",RIGHT(Worksheet!H606,4)="RWT8",RIGHT(Worksheet!H606,4)="T8HO")=TRUE,115,""))))</f>
        <v/>
      </c>
      <c r="R597">
        <f>IF(ISBLANK(Worksheet!Y606)=FALSE,Worksheet!Y606,"")</f>
        <v>0</v>
      </c>
      <c r="S597" s="283">
        <f>IF(ISERROR(SEARCH("Oil",Worksheet!AB606))=TRUE,0,Worksheet!AL606)</f>
        <v>0</v>
      </c>
      <c r="T597" s="283">
        <f t="shared" si="38"/>
        <v>0</v>
      </c>
      <c r="U597" s="283">
        <f>IF(ISERROR(SEARCH("Propane",Worksheet!AB606))=TRUE,0,Worksheet!AL606)</f>
        <v>0</v>
      </c>
      <c r="V597" s="283">
        <f t="shared" si="39"/>
        <v>0</v>
      </c>
      <c r="X597" s="21" t="str">
        <f>IF(Worksheet!D606=0,"",Worksheet!D606)</f>
        <v/>
      </c>
      <c r="Y597" s="21" t="str">
        <f>IF(Worksheet!M606=0,"",Worksheet!M606)</f>
        <v/>
      </c>
      <c r="Z597" s="21" t="str">
        <f>IF(Worksheet!N606=0,"",Worksheet!N606)</f>
        <v/>
      </c>
      <c r="AA597" s="21" t="str">
        <f>IF(Worksheet!T606=0,"",Worksheet!T606)</f>
        <v/>
      </c>
      <c r="AB597" s="21" t="str">
        <f>IF(Worksheet!H606=0,"",Worksheet!H606)</f>
        <v/>
      </c>
      <c r="AC597" s="21" t="str">
        <f>IF(Worksheet!I606=0,"",Worksheet!I606)</f>
        <v/>
      </c>
      <c r="AD597" s="21" t="str">
        <f ca="1">IF(Worksheet!AC606=0,"",Worksheet!AC606)</f>
        <v/>
      </c>
      <c r="AE597" s="21" t="str">
        <f>IF(Worksheet!S606=0,"",Worksheet!S606)</f>
        <v/>
      </c>
      <c r="AF597" s="21" t="str">
        <f>IF(Worksheet!E606=0,"",Worksheet!E606)</f>
        <v/>
      </c>
      <c r="AG597" s="21" t="str">
        <f>IF(Worksheet!F606=0,"",Worksheet!F606)</f>
        <v/>
      </c>
      <c r="BA597" t="str">
        <f>Worksheet!A606</f>
        <v/>
      </c>
    </row>
    <row r="598" spans="1:53">
      <c r="A598" t="str">
        <f>IF(IFERROR(SEARCH("Refrigerated",Worksheet!N607,1),0)&gt;0,122,IF(ISERROR(RIGHT(VLOOKUP(Worksheet!M607,Type!C$1:E$13,3,FALSE),3))=FALSE,RIGHT(VLOOKUP(Worksheet!M607,Type!C$1:E$13,3,FALSE),3),""))</f>
        <v/>
      </c>
      <c r="B598" t="str">
        <f>IF(Worksheet!O607="","",Worksheet!O607)</f>
        <v/>
      </c>
      <c r="C598" t="str">
        <f>IF(Worksheet!P607="","",Worksheet!P607)</f>
        <v/>
      </c>
      <c r="D598" s="21" t="str">
        <f ca="1">IF(Worksheet!AD607=0,"",Worksheet!AD607)</f>
        <v/>
      </c>
      <c r="E598" s="4" t="s">
        <v>0</v>
      </c>
      <c r="H598" s="5">
        <f ca="1">Worksheet!AF607</f>
        <v>0</v>
      </c>
      <c r="I598">
        <f>IF(ISBLANK(Worksheet!X607)=FALSE,Worksheet!X607,"")</f>
        <v>0</v>
      </c>
      <c r="J598">
        <f ca="1">Worksheet!AK607</f>
        <v>0</v>
      </c>
      <c r="K598">
        <f ca="1">Worksheet!AJ607</f>
        <v>0</v>
      </c>
      <c r="L598">
        <f t="shared" ca="1" si="36"/>
        <v>0</v>
      </c>
      <c r="M598">
        <f>IF(ISERROR(SEARCH("Gas",Worksheet!AB607))=TRUE,0,Worksheet!AL607)</f>
        <v>0</v>
      </c>
      <c r="N598">
        <f t="shared" si="37"/>
        <v>0</v>
      </c>
      <c r="Q598" t="str">
        <f>IF(OR(Worksheet!H607="Incandescent",Worksheet!H607="Halogen Incandescent")=TRUE,118,IF(LEFT(Worksheet!H607,3)="HID",117,IF(OR(RIGHT(Worksheet!H607,3)="T12",RIGHT(Worksheet!H607,5)="T12HO")=TRUE,115,IF(OR(RIGHT(Worksheet!H607,2)="T8",RIGHT(Worksheet!H607,4)="RWT8",RIGHT(Worksheet!H607,4)="T8HO")=TRUE,115,""))))</f>
        <v/>
      </c>
      <c r="R598">
        <f>IF(ISBLANK(Worksheet!Y607)=FALSE,Worksheet!Y607,"")</f>
        <v>0</v>
      </c>
      <c r="S598" s="283">
        <f>IF(ISERROR(SEARCH("Oil",Worksheet!AB607))=TRUE,0,Worksheet!AL607)</f>
        <v>0</v>
      </c>
      <c r="T598" s="283">
        <f t="shared" si="38"/>
        <v>0</v>
      </c>
      <c r="U598" s="283">
        <f>IF(ISERROR(SEARCH("Propane",Worksheet!AB607))=TRUE,0,Worksheet!AL607)</f>
        <v>0</v>
      </c>
      <c r="V598" s="283">
        <f t="shared" si="39"/>
        <v>0</v>
      </c>
      <c r="X598" s="21" t="str">
        <f>IF(Worksheet!D607=0,"",Worksheet!D607)</f>
        <v/>
      </c>
      <c r="Y598" s="21" t="str">
        <f>IF(Worksheet!M607=0,"",Worksheet!M607)</f>
        <v/>
      </c>
      <c r="Z598" s="21" t="str">
        <f>IF(Worksheet!N607=0,"",Worksheet!N607)</f>
        <v/>
      </c>
      <c r="AA598" s="21" t="str">
        <f>IF(Worksheet!T607=0,"",Worksheet!T607)</f>
        <v/>
      </c>
      <c r="AB598" s="21" t="str">
        <f>IF(Worksheet!H607=0,"",Worksheet!H607)</f>
        <v/>
      </c>
      <c r="AC598" s="21" t="str">
        <f>IF(Worksheet!I607=0,"",Worksheet!I607)</f>
        <v/>
      </c>
      <c r="AD598" s="21" t="str">
        <f ca="1">IF(Worksheet!AC607=0,"",Worksheet!AC607)</f>
        <v/>
      </c>
      <c r="AE598" s="21" t="str">
        <f>IF(Worksheet!S607=0,"",Worksheet!S607)</f>
        <v/>
      </c>
      <c r="AF598" s="21" t="str">
        <f>IF(Worksheet!E607=0,"",Worksheet!E607)</f>
        <v/>
      </c>
      <c r="AG598" s="21" t="str">
        <f>IF(Worksheet!F607=0,"",Worksheet!F607)</f>
        <v/>
      </c>
      <c r="BA598" t="str">
        <f>Worksheet!A607</f>
        <v/>
      </c>
    </row>
    <row r="599" spans="1:53">
      <c r="A599" t="str">
        <f>IF(IFERROR(SEARCH("Refrigerated",Worksheet!N608,1),0)&gt;0,122,IF(ISERROR(RIGHT(VLOOKUP(Worksheet!M608,Type!C$1:E$13,3,FALSE),3))=FALSE,RIGHT(VLOOKUP(Worksheet!M608,Type!C$1:E$13,3,FALSE),3),""))</f>
        <v/>
      </c>
      <c r="B599" t="str">
        <f>IF(Worksheet!O608="","",Worksheet!O608)</f>
        <v/>
      </c>
      <c r="C599" t="str">
        <f>IF(Worksheet!P608="","",Worksheet!P608)</f>
        <v/>
      </c>
      <c r="D599" s="21" t="str">
        <f ca="1">IF(Worksheet!AD608=0,"",Worksheet!AD608)</f>
        <v/>
      </c>
      <c r="E599" s="4" t="s">
        <v>0</v>
      </c>
      <c r="H599" s="5">
        <f ca="1">Worksheet!AF608</f>
        <v>0</v>
      </c>
      <c r="I599">
        <f>IF(ISBLANK(Worksheet!X608)=FALSE,Worksheet!X608,"")</f>
        <v>0</v>
      </c>
      <c r="J599">
        <f ca="1">Worksheet!AK608</f>
        <v>0</v>
      </c>
      <c r="K599">
        <f ca="1">Worksheet!AJ608</f>
        <v>0</v>
      </c>
      <c r="L599">
        <f t="shared" ca="1" si="36"/>
        <v>0</v>
      </c>
      <c r="M599">
        <f>IF(ISERROR(SEARCH("Gas",Worksheet!AB608))=TRUE,0,Worksheet!AL608)</f>
        <v>0</v>
      </c>
      <c r="N599">
        <f t="shared" si="37"/>
        <v>0</v>
      </c>
      <c r="Q599" t="str">
        <f>IF(OR(Worksheet!H608="Incandescent",Worksheet!H608="Halogen Incandescent")=TRUE,118,IF(LEFT(Worksheet!H608,3)="HID",117,IF(OR(RIGHT(Worksheet!H608,3)="T12",RIGHT(Worksheet!H608,5)="T12HO")=TRUE,115,IF(OR(RIGHT(Worksheet!H608,2)="T8",RIGHT(Worksheet!H608,4)="RWT8",RIGHT(Worksheet!H608,4)="T8HO")=TRUE,115,""))))</f>
        <v/>
      </c>
      <c r="R599">
        <f>IF(ISBLANK(Worksheet!Y608)=FALSE,Worksheet!Y608,"")</f>
        <v>0</v>
      </c>
      <c r="S599" s="283">
        <f>IF(ISERROR(SEARCH("Oil",Worksheet!AB608))=TRUE,0,Worksheet!AL608)</f>
        <v>0</v>
      </c>
      <c r="T599" s="283">
        <f t="shared" si="38"/>
        <v>0</v>
      </c>
      <c r="U599" s="283">
        <f>IF(ISERROR(SEARCH("Propane",Worksheet!AB608))=TRUE,0,Worksheet!AL608)</f>
        <v>0</v>
      </c>
      <c r="V599" s="283">
        <f t="shared" si="39"/>
        <v>0</v>
      </c>
      <c r="X599" s="21" t="str">
        <f>IF(Worksheet!D608=0,"",Worksheet!D608)</f>
        <v/>
      </c>
      <c r="Y599" s="21" t="str">
        <f>IF(Worksheet!M608=0,"",Worksheet!M608)</f>
        <v/>
      </c>
      <c r="Z599" s="21" t="str">
        <f>IF(Worksheet!N608=0,"",Worksheet!N608)</f>
        <v/>
      </c>
      <c r="AA599" s="21" t="str">
        <f>IF(Worksheet!T608=0,"",Worksheet!T608)</f>
        <v/>
      </c>
      <c r="AB599" s="21" t="str">
        <f>IF(Worksheet!H608=0,"",Worksheet!H608)</f>
        <v/>
      </c>
      <c r="AC599" s="21" t="str">
        <f>IF(Worksheet!I608=0,"",Worksheet!I608)</f>
        <v/>
      </c>
      <c r="AD599" s="21" t="str">
        <f ca="1">IF(Worksheet!AC608=0,"",Worksheet!AC608)</f>
        <v/>
      </c>
      <c r="AE599" s="21" t="str">
        <f>IF(Worksheet!S608=0,"",Worksheet!S608)</f>
        <v/>
      </c>
      <c r="AF599" s="21" t="str">
        <f>IF(Worksheet!E608=0,"",Worksheet!E608)</f>
        <v/>
      </c>
      <c r="AG599" s="21" t="str">
        <f>IF(Worksheet!F608=0,"",Worksheet!F608)</f>
        <v/>
      </c>
      <c r="BA599" t="str">
        <f>Worksheet!A608</f>
        <v/>
      </c>
    </row>
    <row r="600" spans="1:53">
      <c r="A600" t="str">
        <f>IF(IFERROR(SEARCH("Refrigerated",Worksheet!N609,1),0)&gt;0,122,IF(ISERROR(RIGHT(VLOOKUP(Worksheet!M609,Type!C$1:E$13,3,FALSE),3))=FALSE,RIGHT(VLOOKUP(Worksheet!M609,Type!C$1:E$13,3,FALSE),3),""))</f>
        <v/>
      </c>
      <c r="B600" t="str">
        <f>IF(Worksheet!O609="","",Worksheet!O609)</f>
        <v/>
      </c>
      <c r="C600" t="str">
        <f>IF(Worksheet!P609="","",Worksheet!P609)</f>
        <v/>
      </c>
      <c r="D600" s="21" t="str">
        <f ca="1">IF(Worksheet!AD609=0,"",Worksheet!AD609)</f>
        <v/>
      </c>
      <c r="E600" s="4" t="s">
        <v>0</v>
      </c>
      <c r="H600" s="5">
        <f ca="1">Worksheet!AF609</f>
        <v>0</v>
      </c>
      <c r="I600">
        <f>IF(ISBLANK(Worksheet!X609)=FALSE,Worksheet!X609,"")</f>
        <v>0</v>
      </c>
      <c r="J600">
        <f ca="1">Worksheet!AK609</f>
        <v>0</v>
      </c>
      <c r="K600">
        <f ca="1">Worksheet!AJ609</f>
        <v>0</v>
      </c>
      <c r="L600">
        <f t="shared" ca="1" si="36"/>
        <v>0</v>
      </c>
      <c r="M600">
        <f>IF(ISERROR(SEARCH("Gas",Worksheet!AB609))=TRUE,0,Worksheet!AL609)</f>
        <v>0</v>
      </c>
      <c r="N600">
        <f t="shared" si="37"/>
        <v>0</v>
      </c>
      <c r="Q600" t="str">
        <f>IF(OR(Worksheet!H609="Incandescent",Worksheet!H609="Halogen Incandescent")=TRUE,118,IF(LEFT(Worksheet!H609,3)="HID",117,IF(OR(RIGHT(Worksheet!H609,3)="T12",RIGHT(Worksheet!H609,5)="T12HO")=TRUE,115,IF(OR(RIGHT(Worksheet!H609,2)="T8",RIGHT(Worksheet!H609,4)="RWT8",RIGHT(Worksheet!H609,4)="T8HO")=TRUE,115,""))))</f>
        <v/>
      </c>
      <c r="R600">
        <f>IF(ISBLANK(Worksheet!Y609)=FALSE,Worksheet!Y609,"")</f>
        <v>0</v>
      </c>
      <c r="S600" s="283">
        <f>IF(ISERROR(SEARCH("Oil",Worksheet!AB609))=TRUE,0,Worksheet!AL609)</f>
        <v>0</v>
      </c>
      <c r="T600" s="283">
        <f t="shared" si="38"/>
        <v>0</v>
      </c>
      <c r="U600" s="283">
        <f>IF(ISERROR(SEARCH("Propane",Worksheet!AB609))=TRUE,0,Worksheet!AL609)</f>
        <v>0</v>
      </c>
      <c r="V600" s="283">
        <f t="shared" si="39"/>
        <v>0</v>
      </c>
      <c r="X600" s="21" t="str">
        <f>IF(Worksheet!D609=0,"",Worksheet!D609)</f>
        <v/>
      </c>
      <c r="Y600" s="21" t="str">
        <f>IF(Worksheet!M609=0,"",Worksheet!M609)</f>
        <v/>
      </c>
      <c r="Z600" s="21" t="str">
        <f>IF(Worksheet!N609=0,"",Worksheet!N609)</f>
        <v/>
      </c>
      <c r="AA600" s="21" t="str">
        <f>IF(Worksheet!T609=0,"",Worksheet!T609)</f>
        <v/>
      </c>
      <c r="AB600" s="21" t="str">
        <f>IF(Worksheet!H609=0,"",Worksheet!H609)</f>
        <v/>
      </c>
      <c r="AC600" s="21" t="str">
        <f>IF(Worksheet!I609=0,"",Worksheet!I609)</f>
        <v/>
      </c>
      <c r="AD600" s="21" t="str">
        <f ca="1">IF(Worksheet!AC609=0,"",Worksheet!AC609)</f>
        <v/>
      </c>
      <c r="AE600" s="21" t="str">
        <f>IF(Worksheet!S609=0,"",Worksheet!S609)</f>
        <v/>
      </c>
      <c r="AF600" s="21" t="str">
        <f>IF(Worksheet!E609=0,"",Worksheet!E609)</f>
        <v/>
      </c>
      <c r="AG600" s="21" t="str">
        <f>IF(Worksheet!F609=0,"",Worksheet!F609)</f>
        <v/>
      </c>
      <c r="BA600" t="str">
        <f>Worksheet!A609</f>
        <v/>
      </c>
    </row>
    <row r="601" spans="1:53">
      <c r="A601" t="str">
        <f>IF(IFERROR(SEARCH("Refrigerated",Worksheet!N610,1),0)&gt;0,122,IF(ISERROR(RIGHT(VLOOKUP(Worksheet!M610,Type!C$1:E$13,3,FALSE),3))=FALSE,RIGHT(VLOOKUP(Worksheet!M610,Type!C$1:E$13,3,FALSE),3),""))</f>
        <v/>
      </c>
      <c r="B601" t="str">
        <f>IF(Worksheet!O610="","",Worksheet!O610)</f>
        <v/>
      </c>
      <c r="C601" t="str">
        <f>IF(Worksheet!P610="","",Worksheet!P610)</f>
        <v/>
      </c>
      <c r="D601" s="21" t="str">
        <f ca="1">IF(Worksheet!AD610=0,"",Worksheet!AD610)</f>
        <v/>
      </c>
      <c r="E601" s="4" t="s">
        <v>0</v>
      </c>
      <c r="H601" s="5">
        <f ca="1">Worksheet!AF610</f>
        <v>0</v>
      </c>
      <c r="I601">
        <f>IF(ISBLANK(Worksheet!X610)=FALSE,Worksheet!X610,"")</f>
        <v>0</v>
      </c>
      <c r="J601">
        <f ca="1">Worksheet!AK610</f>
        <v>0</v>
      </c>
      <c r="K601">
        <f ca="1">Worksheet!AJ610</f>
        <v>0</v>
      </c>
      <c r="L601">
        <f t="shared" ca="1" si="36"/>
        <v>0</v>
      </c>
      <c r="M601">
        <f>IF(ISERROR(SEARCH("Gas",Worksheet!AB610))=TRUE,0,Worksheet!AL610)</f>
        <v>0</v>
      </c>
      <c r="N601">
        <f t="shared" si="37"/>
        <v>0</v>
      </c>
      <c r="Q601" t="str">
        <f>IF(OR(Worksheet!H610="Incandescent",Worksheet!H610="Halogen Incandescent")=TRUE,118,IF(LEFT(Worksheet!H610,3)="HID",117,IF(OR(RIGHT(Worksheet!H610,3)="T12",RIGHT(Worksheet!H610,5)="T12HO")=TRUE,115,IF(OR(RIGHT(Worksheet!H610,2)="T8",RIGHT(Worksheet!H610,4)="RWT8",RIGHT(Worksheet!H610,4)="T8HO")=TRUE,115,""))))</f>
        <v/>
      </c>
      <c r="R601">
        <f>IF(ISBLANK(Worksheet!Y610)=FALSE,Worksheet!Y610,"")</f>
        <v>0</v>
      </c>
      <c r="S601" s="283">
        <f>IF(ISERROR(SEARCH("Oil",Worksheet!AB610))=TRUE,0,Worksheet!AL610)</f>
        <v>0</v>
      </c>
      <c r="T601" s="283">
        <f t="shared" si="38"/>
        <v>0</v>
      </c>
      <c r="U601" s="283">
        <f>IF(ISERROR(SEARCH("Propane",Worksheet!AB610))=TRUE,0,Worksheet!AL610)</f>
        <v>0</v>
      </c>
      <c r="V601" s="283">
        <f t="shared" si="39"/>
        <v>0</v>
      </c>
      <c r="X601" s="21" t="str">
        <f>IF(Worksheet!D610=0,"",Worksheet!D610)</f>
        <v/>
      </c>
      <c r="Y601" s="21" t="str">
        <f>IF(Worksheet!M610=0,"",Worksheet!M610)</f>
        <v/>
      </c>
      <c r="Z601" s="21" t="str">
        <f>IF(Worksheet!N610=0,"",Worksheet!N610)</f>
        <v/>
      </c>
      <c r="AA601" s="21" t="str">
        <f>IF(Worksheet!T610=0,"",Worksheet!T610)</f>
        <v/>
      </c>
      <c r="AB601" s="21" t="str">
        <f>IF(Worksheet!H610=0,"",Worksheet!H610)</f>
        <v/>
      </c>
      <c r="AC601" s="21" t="str">
        <f>IF(Worksheet!I610=0,"",Worksheet!I610)</f>
        <v/>
      </c>
      <c r="AD601" s="21" t="str">
        <f ca="1">IF(Worksheet!AC610=0,"",Worksheet!AC610)</f>
        <v/>
      </c>
      <c r="AE601" s="21" t="str">
        <f>IF(Worksheet!S610=0,"",Worksheet!S610)</f>
        <v/>
      </c>
      <c r="AF601" s="21" t="str">
        <f>IF(Worksheet!E610=0,"",Worksheet!E610)</f>
        <v/>
      </c>
      <c r="AG601" s="21" t="str">
        <f>IF(Worksheet!F610=0,"",Worksheet!F610)</f>
        <v/>
      </c>
      <c r="BA601" t="str">
        <f>Worksheet!A610</f>
        <v/>
      </c>
    </row>
    <row r="602" spans="1:53">
      <c r="A602" t="str">
        <f>IF(IFERROR(SEARCH("Refrigerated",Worksheet!N611,1),0)&gt;0,122,IF(ISERROR(RIGHT(VLOOKUP(Worksheet!M611,Type!C$1:E$13,3,FALSE),3))=FALSE,RIGHT(VLOOKUP(Worksheet!M611,Type!C$1:E$13,3,FALSE),3),""))</f>
        <v/>
      </c>
      <c r="B602" t="str">
        <f>IF(Worksheet!O611="","",Worksheet!O611)</f>
        <v/>
      </c>
      <c r="C602" t="str">
        <f>IF(Worksheet!P611="","",Worksheet!P611)</f>
        <v/>
      </c>
      <c r="D602" s="21" t="str">
        <f ca="1">IF(Worksheet!AD611=0,"",Worksheet!AD611)</f>
        <v/>
      </c>
      <c r="E602" s="4" t="s">
        <v>0</v>
      </c>
      <c r="H602" s="5">
        <f ca="1">Worksheet!AF611</f>
        <v>0</v>
      </c>
      <c r="I602">
        <f>IF(ISBLANK(Worksheet!X611)=FALSE,Worksheet!X611,"")</f>
        <v>0</v>
      </c>
      <c r="J602">
        <f ca="1">Worksheet!AK611</f>
        <v>0</v>
      </c>
      <c r="K602">
        <f ca="1">Worksheet!AJ611</f>
        <v>0</v>
      </c>
      <c r="L602">
        <f t="shared" ca="1" si="36"/>
        <v>0</v>
      </c>
      <c r="M602">
        <f>IF(ISERROR(SEARCH("Gas",Worksheet!AB611))=TRUE,0,Worksheet!AL611)</f>
        <v>0</v>
      </c>
      <c r="N602">
        <f t="shared" si="37"/>
        <v>0</v>
      </c>
      <c r="Q602" t="str">
        <f>IF(OR(Worksheet!H611="Incandescent",Worksheet!H611="Halogen Incandescent")=TRUE,118,IF(LEFT(Worksheet!H611,3)="HID",117,IF(OR(RIGHT(Worksheet!H611,3)="T12",RIGHT(Worksheet!H611,5)="T12HO")=TRUE,115,IF(OR(RIGHT(Worksheet!H611,2)="T8",RIGHT(Worksheet!H611,4)="RWT8",RIGHT(Worksheet!H611,4)="T8HO")=TRUE,115,""))))</f>
        <v/>
      </c>
      <c r="R602">
        <f>IF(ISBLANK(Worksheet!Y611)=FALSE,Worksheet!Y611,"")</f>
        <v>0</v>
      </c>
      <c r="S602" s="283">
        <f>IF(ISERROR(SEARCH("Oil",Worksheet!AB611))=TRUE,0,Worksheet!AL611)</f>
        <v>0</v>
      </c>
      <c r="T602" s="283">
        <f t="shared" si="38"/>
        <v>0</v>
      </c>
      <c r="U602" s="283">
        <f>IF(ISERROR(SEARCH("Propane",Worksheet!AB611))=TRUE,0,Worksheet!AL611)</f>
        <v>0</v>
      </c>
      <c r="V602" s="283">
        <f t="shared" si="39"/>
        <v>0</v>
      </c>
      <c r="X602" s="21" t="str">
        <f>IF(Worksheet!D611=0,"",Worksheet!D611)</f>
        <v/>
      </c>
      <c r="Y602" s="21" t="str">
        <f>IF(Worksheet!M611=0,"",Worksheet!M611)</f>
        <v/>
      </c>
      <c r="Z602" s="21" t="str">
        <f>IF(Worksheet!N611=0,"",Worksheet!N611)</f>
        <v/>
      </c>
      <c r="AA602" s="21" t="str">
        <f>IF(Worksheet!T611=0,"",Worksheet!T611)</f>
        <v/>
      </c>
      <c r="AB602" s="21" t="str">
        <f>IF(Worksheet!H611=0,"",Worksheet!H611)</f>
        <v/>
      </c>
      <c r="AC602" s="21" t="str">
        <f>IF(Worksheet!I611=0,"",Worksheet!I611)</f>
        <v/>
      </c>
      <c r="AD602" s="21" t="str">
        <f ca="1">IF(Worksheet!AC611=0,"",Worksheet!AC611)</f>
        <v/>
      </c>
      <c r="AE602" s="21" t="str">
        <f>IF(Worksheet!S611=0,"",Worksheet!S611)</f>
        <v/>
      </c>
      <c r="AF602" s="21" t="str">
        <f>IF(Worksheet!E611=0,"",Worksheet!E611)</f>
        <v/>
      </c>
      <c r="AG602" s="21" t="str">
        <f>IF(Worksheet!F611=0,"",Worksheet!F611)</f>
        <v/>
      </c>
      <c r="BA602" t="str">
        <f>Worksheet!A611</f>
        <v/>
      </c>
    </row>
    <row r="603" spans="1:53">
      <c r="A603" t="str">
        <f>IF(IFERROR(SEARCH("Refrigerated",Worksheet!N612,1),0)&gt;0,122,IF(ISERROR(RIGHT(VLOOKUP(Worksheet!M612,Type!C$1:E$13,3,FALSE),3))=FALSE,RIGHT(VLOOKUP(Worksheet!M612,Type!C$1:E$13,3,FALSE),3),""))</f>
        <v/>
      </c>
      <c r="B603" t="str">
        <f>IF(Worksheet!O612="","",Worksheet!O612)</f>
        <v/>
      </c>
      <c r="C603" t="str">
        <f>IF(Worksheet!P612="","",Worksheet!P612)</f>
        <v/>
      </c>
      <c r="D603" s="21" t="str">
        <f ca="1">IF(Worksheet!AD612=0,"",Worksheet!AD612)</f>
        <v/>
      </c>
      <c r="E603" s="4" t="s">
        <v>0</v>
      </c>
      <c r="H603" s="5">
        <f ca="1">Worksheet!AF612</f>
        <v>0</v>
      </c>
      <c r="I603">
        <f>IF(ISBLANK(Worksheet!X612)=FALSE,Worksheet!X612,"")</f>
        <v>0</v>
      </c>
      <c r="J603">
        <f ca="1">Worksheet!AK612</f>
        <v>0</v>
      </c>
      <c r="K603">
        <f ca="1">Worksheet!AJ612</f>
        <v>0</v>
      </c>
      <c r="L603">
        <f t="shared" ca="1" si="36"/>
        <v>0</v>
      </c>
      <c r="M603">
        <f>IF(ISERROR(SEARCH("Gas",Worksheet!AB612))=TRUE,0,Worksheet!AL612)</f>
        <v>0</v>
      </c>
      <c r="N603">
        <f t="shared" si="37"/>
        <v>0</v>
      </c>
      <c r="Q603" t="str">
        <f>IF(OR(Worksheet!H612="Incandescent",Worksheet!H612="Halogen Incandescent")=TRUE,118,IF(LEFT(Worksheet!H612,3)="HID",117,IF(OR(RIGHT(Worksheet!H612,3)="T12",RIGHT(Worksheet!H612,5)="T12HO")=TRUE,115,IF(OR(RIGHT(Worksheet!H612,2)="T8",RIGHT(Worksheet!H612,4)="RWT8",RIGHT(Worksheet!H612,4)="T8HO")=TRUE,115,""))))</f>
        <v/>
      </c>
      <c r="R603">
        <f>IF(ISBLANK(Worksheet!Y612)=FALSE,Worksheet!Y612,"")</f>
        <v>0</v>
      </c>
      <c r="S603" s="283">
        <f>IF(ISERROR(SEARCH("Oil",Worksheet!AB612))=TRUE,0,Worksheet!AL612)</f>
        <v>0</v>
      </c>
      <c r="T603" s="283">
        <f t="shared" si="38"/>
        <v>0</v>
      </c>
      <c r="U603" s="283">
        <f>IF(ISERROR(SEARCH("Propane",Worksheet!AB612))=TRUE,0,Worksheet!AL612)</f>
        <v>0</v>
      </c>
      <c r="V603" s="283">
        <f t="shared" si="39"/>
        <v>0</v>
      </c>
      <c r="X603" s="21" t="str">
        <f>IF(Worksheet!D612=0,"",Worksheet!D612)</f>
        <v/>
      </c>
      <c r="Y603" s="21" t="str">
        <f>IF(Worksheet!M612=0,"",Worksheet!M612)</f>
        <v/>
      </c>
      <c r="Z603" s="21" t="str">
        <f>IF(Worksheet!N612=0,"",Worksheet!N612)</f>
        <v/>
      </c>
      <c r="AA603" s="21" t="str">
        <f>IF(Worksheet!T612=0,"",Worksheet!T612)</f>
        <v/>
      </c>
      <c r="AB603" s="21" t="str">
        <f>IF(Worksheet!H612=0,"",Worksheet!H612)</f>
        <v/>
      </c>
      <c r="AC603" s="21" t="str">
        <f>IF(Worksheet!I612=0,"",Worksheet!I612)</f>
        <v/>
      </c>
      <c r="AD603" s="21" t="str">
        <f ca="1">IF(Worksheet!AC612=0,"",Worksheet!AC612)</f>
        <v/>
      </c>
      <c r="AE603" s="21" t="str">
        <f>IF(Worksheet!S612=0,"",Worksheet!S612)</f>
        <v/>
      </c>
      <c r="AF603" s="21" t="str">
        <f>IF(Worksheet!E612=0,"",Worksheet!E612)</f>
        <v/>
      </c>
      <c r="AG603" s="21" t="str">
        <f>IF(Worksheet!F612=0,"",Worksheet!F612)</f>
        <v/>
      </c>
      <c r="BA603" t="str">
        <f>Worksheet!A612</f>
        <v/>
      </c>
    </row>
    <row r="604" spans="1:53">
      <c r="A604" t="str">
        <f>IF(IFERROR(SEARCH("Refrigerated",Worksheet!N613,1),0)&gt;0,122,IF(ISERROR(RIGHT(VLOOKUP(Worksheet!M613,Type!C$1:E$13,3,FALSE),3))=FALSE,RIGHT(VLOOKUP(Worksheet!M613,Type!C$1:E$13,3,FALSE),3),""))</f>
        <v/>
      </c>
      <c r="B604" t="str">
        <f>IF(Worksheet!O613="","",Worksheet!O613)</f>
        <v/>
      </c>
      <c r="C604" t="str">
        <f>IF(Worksheet!P613="","",Worksheet!P613)</f>
        <v/>
      </c>
      <c r="D604" s="21" t="str">
        <f ca="1">IF(Worksheet!AD613=0,"",Worksheet!AD613)</f>
        <v/>
      </c>
      <c r="E604" s="4" t="s">
        <v>0</v>
      </c>
      <c r="H604" s="5">
        <f ca="1">Worksheet!AF613</f>
        <v>0</v>
      </c>
      <c r="I604">
        <f>IF(ISBLANK(Worksheet!X613)=FALSE,Worksheet!X613,"")</f>
        <v>0</v>
      </c>
      <c r="J604">
        <f ca="1">Worksheet!AK613</f>
        <v>0</v>
      </c>
      <c r="K604">
        <f ca="1">Worksheet!AJ613</f>
        <v>0</v>
      </c>
      <c r="L604">
        <f t="shared" ca="1" si="36"/>
        <v>0</v>
      </c>
      <c r="M604">
        <f>IF(ISERROR(SEARCH("Gas",Worksheet!AB613))=TRUE,0,Worksheet!AL613)</f>
        <v>0</v>
      </c>
      <c r="N604">
        <f t="shared" si="37"/>
        <v>0</v>
      </c>
      <c r="Q604" t="str">
        <f>IF(OR(Worksheet!H613="Incandescent",Worksheet!H613="Halogen Incandescent")=TRUE,118,IF(LEFT(Worksheet!H613,3)="HID",117,IF(OR(RIGHT(Worksheet!H613,3)="T12",RIGHT(Worksheet!H613,5)="T12HO")=TRUE,115,IF(OR(RIGHT(Worksheet!H613,2)="T8",RIGHT(Worksheet!H613,4)="RWT8",RIGHT(Worksheet!H613,4)="T8HO")=TRUE,115,""))))</f>
        <v/>
      </c>
      <c r="R604">
        <f>IF(ISBLANK(Worksheet!Y613)=FALSE,Worksheet!Y613,"")</f>
        <v>0</v>
      </c>
      <c r="S604" s="283">
        <f>IF(ISERROR(SEARCH("Oil",Worksheet!AB613))=TRUE,0,Worksheet!AL613)</f>
        <v>0</v>
      </c>
      <c r="T604" s="283">
        <f t="shared" si="38"/>
        <v>0</v>
      </c>
      <c r="U604" s="283">
        <f>IF(ISERROR(SEARCH("Propane",Worksheet!AB613))=TRUE,0,Worksheet!AL613)</f>
        <v>0</v>
      </c>
      <c r="V604" s="283">
        <f t="shared" si="39"/>
        <v>0</v>
      </c>
      <c r="X604" s="21" t="str">
        <f>IF(Worksheet!D613=0,"",Worksheet!D613)</f>
        <v/>
      </c>
      <c r="Y604" s="21" t="str">
        <f>IF(Worksheet!M613=0,"",Worksheet!M613)</f>
        <v/>
      </c>
      <c r="Z604" s="21" t="str">
        <f>IF(Worksheet!N613=0,"",Worksheet!N613)</f>
        <v/>
      </c>
      <c r="AA604" s="21" t="str">
        <f>IF(Worksheet!T613=0,"",Worksheet!T613)</f>
        <v/>
      </c>
      <c r="AB604" s="21" t="str">
        <f>IF(Worksheet!H613=0,"",Worksheet!H613)</f>
        <v/>
      </c>
      <c r="AC604" s="21" t="str">
        <f>IF(Worksheet!I613=0,"",Worksheet!I613)</f>
        <v/>
      </c>
      <c r="AD604" s="21" t="str">
        <f ca="1">IF(Worksheet!AC613=0,"",Worksheet!AC613)</f>
        <v/>
      </c>
      <c r="AE604" s="21" t="str">
        <f>IF(Worksheet!S613=0,"",Worksheet!S613)</f>
        <v/>
      </c>
      <c r="AF604" s="21" t="str">
        <f>IF(Worksheet!E613=0,"",Worksheet!E613)</f>
        <v/>
      </c>
      <c r="AG604" s="21" t="str">
        <f>IF(Worksheet!F613=0,"",Worksheet!F613)</f>
        <v/>
      </c>
      <c r="BA604" t="str">
        <f>Worksheet!A613</f>
        <v/>
      </c>
    </row>
    <row r="605" spans="1:53">
      <c r="A605" t="str">
        <f>IF(IFERROR(SEARCH("Refrigerated",Worksheet!N614,1),0)&gt;0,122,IF(ISERROR(RIGHT(VLOOKUP(Worksheet!M614,Type!C$1:E$13,3,FALSE),3))=FALSE,RIGHT(VLOOKUP(Worksheet!M614,Type!C$1:E$13,3,FALSE),3),""))</f>
        <v/>
      </c>
      <c r="B605" t="str">
        <f>IF(Worksheet!O614="","",Worksheet!O614)</f>
        <v/>
      </c>
      <c r="C605" t="str">
        <f>IF(Worksheet!P614="","",Worksheet!P614)</f>
        <v/>
      </c>
      <c r="D605" s="21" t="str">
        <f ca="1">IF(Worksheet!AD614=0,"",Worksheet!AD614)</f>
        <v/>
      </c>
      <c r="E605" s="4" t="s">
        <v>0</v>
      </c>
      <c r="H605" s="5">
        <f ca="1">Worksheet!AF614</f>
        <v>0</v>
      </c>
      <c r="I605">
        <f>IF(ISBLANK(Worksheet!X614)=FALSE,Worksheet!X614,"")</f>
        <v>0</v>
      </c>
      <c r="J605">
        <f ca="1">Worksheet!AK614</f>
        <v>0</v>
      </c>
      <c r="K605">
        <f ca="1">Worksheet!AJ614</f>
        <v>0</v>
      </c>
      <c r="L605">
        <f t="shared" ca="1" si="36"/>
        <v>0</v>
      </c>
      <c r="M605">
        <f>IF(ISERROR(SEARCH("Gas",Worksheet!AB614))=TRUE,0,Worksheet!AL614)</f>
        <v>0</v>
      </c>
      <c r="N605">
        <f t="shared" si="37"/>
        <v>0</v>
      </c>
      <c r="Q605" t="str">
        <f>IF(OR(Worksheet!H614="Incandescent",Worksheet!H614="Halogen Incandescent")=TRUE,118,IF(LEFT(Worksheet!H614,3)="HID",117,IF(OR(RIGHT(Worksheet!H614,3)="T12",RIGHT(Worksheet!H614,5)="T12HO")=TRUE,115,IF(OR(RIGHT(Worksheet!H614,2)="T8",RIGHT(Worksheet!H614,4)="RWT8",RIGHT(Worksheet!H614,4)="T8HO")=TRUE,115,""))))</f>
        <v/>
      </c>
      <c r="R605">
        <f>IF(ISBLANK(Worksheet!Y614)=FALSE,Worksheet!Y614,"")</f>
        <v>0</v>
      </c>
      <c r="S605" s="283">
        <f>IF(ISERROR(SEARCH("Oil",Worksheet!AB614))=TRUE,0,Worksheet!AL614)</f>
        <v>0</v>
      </c>
      <c r="T605" s="283">
        <f t="shared" si="38"/>
        <v>0</v>
      </c>
      <c r="U605" s="283">
        <f>IF(ISERROR(SEARCH("Propane",Worksheet!AB614))=TRUE,0,Worksheet!AL614)</f>
        <v>0</v>
      </c>
      <c r="V605" s="283">
        <f t="shared" si="39"/>
        <v>0</v>
      </c>
      <c r="X605" s="21" t="str">
        <f>IF(Worksheet!D614=0,"",Worksheet!D614)</f>
        <v/>
      </c>
      <c r="Y605" s="21" t="str">
        <f>IF(Worksheet!M614=0,"",Worksheet!M614)</f>
        <v/>
      </c>
      <c r="Z605" s="21" t="str">
        <f>IF(Worksheet!N614=0,"",Worksheet!N614)</f>
        <v/>
      </c>
      <c r="AA605" s="21" t="str">
        <f>IF(Worksheet!T614=0,"",Worksheet!T614)</f>
        <v/>
      </c>
      <c r="AB605" s="21" t="str">
        <f>IF(Worksheet!H614=0,"",Worksheet!H614)</f>
        <v/>
      </c>
      <c r="AC605" s="21" t="str">
        <f>IF(Worksheet!I614=0,"",Worksheet!I614)</f>
        <v/>
      </c>
      <c r="AD605" s="21" t="str">
        <f ca="1">IF(Worksheet!AC614=0,"",Worksheet!AC614)</f>
        <v/>
      </c>
      <c r="AE605" s="21" t="str">
        <f>IF(Worksheet!S614=0,"",Worksheet!S614)</f>
        <v/>
      </c>
      <c r="AF605" s="21" t="str">
        <f>IF(Worksheet!E614=0,"",Worksheet!E614)</f>
        <v/>
      </c>
      <c r="AG605" s="21" t="str">
        <f>IF(Worksheet!F614=0,"",Worksheet!F614)</f>
        <v/>
      </c>
      <c r="BA605" t="str">
        <f>Worksheet!A614</f>
        <v/>
      </c>
    </row>
    <row r="606" spans="1:53">
      <c r="A606" t="str">
        <f>IF(IFERROR(SEARCH("Refrigerated",Worksheet!N615,1),0)&gt;0,122,IF(ISERROR(RIGHT(VLOOKUP(Worksheet!M615,Type!C$1:E$13,3,FALSE),3))=FALSE,RIGHT(VLOOKUP(Worksheet!M615,Type!C$1:E$13,3,FALSE),3),""))</f>
        <v/>
      </c>
      <c r="B606" t="str">
        <f>IF(Worksheet!O615="","",Worksheet!O615)</f>
        <v/>
      </c>
      <c r="C606" t="str">
        <f>IF(Worksheet!P615="","",Worksheet!P615)</f>
        <v/>
      </c>
      <c r="D606" s="21" t="str">
        <f ca="1">IF(Worksheet!AD615=0,"",Worksheet!AD615)</f>
        <v/>
      </c>
      <c r="E606" s="4" t="s">
        <v>0</v>
      </c>
      <c r="H606" s="5">
        <f ca="1">Worksheet!AF615</f>
        <v>0</v>
      </c>
      <c r="I606">
        <f>IF(ISBLANK(Worksheet!X615)=FALSE,Worksheet!X615,"")</f>
        <v>0</v>
      </c>
      <c r="J606">
        <f ca="1">Worksheet!AK615</f>
        <v>0</v>
      </c>
      <c r="K606">
        <f ca="1">Worksheet!AJ615</f>
        <v>0</v>
      </c>
      <c r="L606">
        <f t="shared" ca="1" si="36"/>
        <v>0</v>
      </c>
      <c r="M606">
        <f>IF(ISERROR(SEARCH("Gas",Worksheet!AB615))=TRUE,0,Worksheet!AL615)</f>
        <v>0</v>
      </c>
      <c r="N606">
        <f t="shared" si="37"/>
        <v>0</v>
      </c>
      <c r="Q606" t="str">
        <f>IF(OR(Worksheet!H615="Incandescent",Worksheet!H615="Halogen Incandescent")=TRUE,118,IF(LEFT(Worksheet!H615,3)="HID",117,IF(OR(RIGHT(Worksheet!H615,3)="T12",RIGHT(Worksheet!H615,5)="T12HO")=TRUE,115,IF(OR(RIGHT(Worksheet!H615,2)="T8",RIGHT(Worksheet!H615,4)="RWT8",RIGHT(Worksheet!H615,4)="T8HO")=TRUE,115,""))))</f>
        <v/>
      </c>
      <c r="R606">
        <f>IF(ISBLANK(Worksheet!Y615)=FALSE,Worksheet!Y615,"")</f>
        <v>0</v>
      </c>
      <c r="S606" s="283">
        <f>IF(ISERROR(SEARCH("Oil",Worksheet!AB615))=TRUE,0,Worksheet!AL615)</f>
        <v>0</v>
      </c>
      <c r="T606" s="283">
        <f t="shared" si="38"/>
        <v>0</v>
      </c>
      <c r="U606" s="283">
        <f>IF(ISERROR(SEARCH("Propane",Worksheet!AB615))=TRUE,0,Worksheet!AL615)</f>
        <v>0</v>
      </c>
      <c r="V606" s="283">
        <f t="shared" si="39"/>
        <v>0</v>
      </c>
      <c r="X606" s="21" t="str">
        <f>IF(Worksheet!D615=0,"",Worksheet!D615)</f>
        <v/>
      </c>
      <c r="Y606" s="21" t="str">
        <f>IF(Worksheet!M615=0,"",Worksheet!M615)</f>
        <v/>
      </c>
      <c r="Z606" s="21" t="str">
        <f>IF(Worksheet!N615=0,"",Worksheet!N615)</f>
        <v/>
      </c>
      <c r="AA606" s="21" t="str">
        <f>IF(Worksheet!T615=0,"",Worksheet!T615)</f>
        <v/>
      </c>
      <c r="AB606" s="21" t="str">
        <f>IF(Worksheet!H615=0,"",Worksheet!H615)</f>
        <v/>
      </c>
      <c r="AC606" s="21" t="str">
        <f>IF(Worksheet!I615=0,"",Worksheet!I615)</f>
        <v/>
      </c>
      <c r="AD606" s="21" t="str">
        <f ca="1">IF(Worksheet!AC615=0,"",Worksheet!AC615)</f>
        <v/>
      </c>
      <c r="AE606" s="21" t="str">
        <f>IF(Worksheet!S615=0,"",Worksheet!S615)</f>
        <v/>
      </c>
      <c r="AF606" s="21" t="str">
        <f>IF(Worksheet!E615=0,"",Worksheet!E615)</f>
        <v/>
      </c>
      <c r="AG606" s="21" t="str">
        <f>IF(Worksheet!F615=0,"",Worksheet!F615)</f>
        <v/>
      </c>
      <c r="BA606" t="str">
        <f>Worksheet!A615</f>
        <v/>
      </c>
    </row>
    <row r="607" spans="1:53">
      <c r="A607" t="str">
        <f>IF(IFERROR(SEARCH("Refrigerated",Worksheet!N616,1),0)&gt;0,122,IF(ISERROR(RIGHT(VLOOKUP(Worksheet!M616,Type!C$1:E$13,3,FALSE),3))=FALSE,RIGHT(VLOOKUP(Worksheet!M616,Type!C$1:E$13,3,FALSE),3),""))</f>
        <v/>
      </c>
      <c r="B607" t="str">
        <f>IF(Worksheet!O616="","",Worksheet!O616)</f>
        <v/>
      </c>
      <c r="C607" t="str">
        <f>IF(Worksheet!P616="","",Worksheet!P616)</f>
        <v/>
      </c>
      <c r="D607" s="21" t="str">
        <f ca="1">IF(Worksheet!AD616=0,"",Worksheet!AD616)</f>
        <v/>
      </c>
      <c r="E607" s="4" t="s">
        <v>0</v>
      </c>
      <c r="H607" s="5">
        <f ca="1">Worksheet!AF616</f>
        <v>0</v>
      </c>
      <c r="I607">
        <f>IF(ISBLANK(Worksheet!X616)=FALSE,Worksheet!X616,"")</f>
        <v>0</v>
      </c>
      <c r="J607">
        <f ca="1">Worksheet!AK616</f>
        <v>0</v>
      </c>
      <c r="K607">
        <f ca="1">Worksheet!AJ616</f>
        <v>0</v>
      </c>
      <c r="L607">
        <f t="shared" ca="1" si="36"/>
        <v>0</v>
      </c>
      <c r="M607">
        <f>IF(ISERROR(SEARCH("Gas",Worksheet!AB616))=TRUE,0,Worksheet!AL616)</f>
        <v>0</v>
      </c>
      <c r="N607">
        <f t="shared" si="37"/>
        <v>0</v>
      </c>
      <c r="Q607" t="str">
        <f>IF(OR(Worksheet!H616="Incandescent",Worksheet!H616="Halogen Incandescent")=TRUE,118,IF(LEFT(Worksheet!H616,3)="HID",117,IF(OR(RIGHT(Worksheet!H616,3)="T12",RIGHT(Worksheet!H616,5)="T12HO")=TRUE,115,IF(OR(RIGHT(Worksheet!H616,2)="T8",RIGHT(Worksheet!H616,4)="RWT8",RIGHT(Worksheet!H616,4)="T8HO")=TRUE,115,""))))</f>
        <v/>
      </c>
      <c r="R607">
        <f>IF(ISBLANK(Worksheet!Y616)=FALSE,Worksheet!Y616,"")</f>
        <v>0</v>
      </c>
      <c r="S607" s="283">
        <f>IF(ISERROR(SEARCH("Oil",Worksheet!AB616))=TRUE,0,Worksheet!AL616)</f>
        <v>0</v>
      </c>
      <c r="T607" s="283">
        <f t="shared" si="38"/>
        <v>0</v>
      </c>
      <c r="U607" s="283">
        <f>IF(ISERROR(SEARCH("Propane",Worksheet!AB616))=TRUE,0,Worksheet!AL616)</f>
        <v>0</v>
      </c>
      <c r="V607" s="283">
        <f t="shared" si="39"/>
        <v>0</v>
      </c>
      <c r="X607" s="21" t="str">
        <f>IF(Worksheet!D616=0,"",Worksheet!D616)</f>
        <v/>
      </c>
      <c r="Y607" s="21" t="str">
        <f>IF(Worksheet!M616=0,"",Worksheet!M616)</f>
        <v/>
      </c>
      <c r="Z607" s="21" t="str">
        <f>IF(Worksheet!N616=0,"",Worksheet!N616)</f>
        <v/>
      </c>
      <c r="AA607" s="21" t="str">
        <f>IF(Worksheet!T616=0,"",Worksheet!T616)</f>
        <v/>
      </c>
      <c r="AB607" s="21" t="str">
        <f>IF(Worksheet!H616=0,"",Worksheet!H616)</f>
        <v/>
      </c>
      <c r="AC607" s="21" t="str">
        <f>IF(Worksheet!I616=0,"",Worksheet!I616)</f>
        <v/>
      </c>
      <c r="AD607" s="21" t="str">
        <f ca="1">IF(Worksheet!AC616=0,"",Worksheet!AC616)</f>
        <v/>
      </c>
      <c r="AE607" s="21" t="str">
        <f>IF(Worksheet!S616=0,"",Worksheet!S616)</f>
        <v/>
      </c>
      <c r="AF607" s="21" t="str">
        <f>IF(Worksheet!E616=0,"",Worksheet!E616)</f>
        <v/>
      </c>
      <c r="AG607" s="21" t="str">
        <f>IF(Worksheet!F616=0,"",Worksheet!F616)</f>
        <v/>
      </c>
      <c r="BA607" t="str">
        <f>Worksheet!A616</f>
        <v/>
      </c>
    </row>
    <row r="608" spans="1:53">
      <c r="A608" t="str">
        <f>IF(IFERROR(SEARCH("Refrigerated",Worksheet!N617,1),0)&gt;0,122,IF(ISERROR(RIGHT(VLOOKUP(Worksheet!M617,Type!C$1:E$13,3,FALSE),3))=FALSE,RIGHT(VLOOKUP(Worksheet!M617,Type!C$1:E$13,3,FALSE),3),""))</f>
        <v/>
      </c>
      <c r="B608" t="str">
        <f>IF(Worksheet!O617="","",Worksheet!O617)</f>
        <v/>
      </c>
      <c r="C608" t="str">
        <f>IF(Worksheet!P617="","",Worksheet!P617)</f>
        <v/>
      </c>
      <c r="D608" s="21" t="str">
        <f ca="1">IF(Worksheet!AD617=0,"",Worksheet!AD617)</f>
        <v/>
      </c>
      <c r="E608" s="4" t="s">
        <v>0</v>
      </c>
      <c r="H608" s="5">
        <f ca="1">Worksheet!AF617</f>
        <v>0</v>
      </c>
      <c r="I608">
        <f>IF(ISBLANK(Worksheet!X617)=FALSE,Worksheet!X617,"")</f>
        <v>0</v>
      </c>
      <c r="J608">
        <f ca="1">Worksheet!AK617</f>
        <v>0</v>
      </c>
      <c r="K608">
        <f ca="1">Worksheet!AJ617</f>
        <v>0</v>
      </c>
      <c r="L608">
        <f t="shared" ca="1" si="36"/>
        <v>0</v>
      </c>
      <c r="M608">
        <f>IF(ISERROR(SEARCH("Gas",Worksheet!AB617))=TRUE,0,Worksheet!AL617)</f>
        <v>0</v>
      </c>
      <c r="N608">
        <f t="shared" si="37"/>
        <v>0</v>
      </c>
      <c r="Q608" t="str">
        <f>IF(OR(Worksheet!H617="Incandescent",Worksheet!H617="Halogen Incandescent")=TRUE,118,IF(LEFT(Worksheet!H617,3)="HID",117,IF(OR(RIGHT(Worksheet!H617,3)="T12",RIGHT(Worksheet!H617,5)="T12HO")=TRUE,115,IF(OR(RIGHT(Worksheet!H617,2)="T8",RIGHT(Worksheet!H617,4)="RWT8",RIGHT(Worksheet!H617,4)="T8HO")=TRUE,115,""))))</f>
        <v/>
      </c>
      <c r="R608">
        <f>IF(ISBLANK(Worksheet!Y617)=FALSE,Worksheet!Y617,"")</f>
        <v>0</v>
      </c>
      <c r="S608" s="283">
        <f>IF(ISERROR(SEARCH("Oil",Worksheet!AB617))=TRUE,0,Worksheet!AL617)</f>
        <v>0</v>
      </c>
      <c r="T608" s="283">
        <f t="shared" si="38"/>
        <v>0</v>
      </c>
      <c r="U608" s="283">
        <f>IF(ISERROR(SEARCH("Propane",Worksheet!AB617))=TRUE,0,Worksheet!AL617)</f>
        <v>0</v>
      </c>
      <c r="V608" s="283">
        <f t="shared" si="39"/>
        <v>0</v>
      </c>
      <c r="X608" s="21" t="str">
        <f>IF(Worksheet!D617=0,"",Worksheet!D617)</f>
        <v/>
      </c>
      <c r="Y608" s="21" t="str">
        <f>IF(Worksheet!M617=0,"",Worksheet!M617)</f>
        <v/>
      </c>
      <c r="Z608" s="21" t="str">
        <f>IF(Worksheet!N617=0,"",Worksheet!N617)</f>
        <v/>
      </c>
      <c r="AA608" s="21" t="str">
        <f>IF(Worksheet!T617=0,"",Worksheet!T617)</f>
        <v/>
      </c>
      <c r="AB608" s="21" t="str">
        <f>IF(Worksheet!H617=0,"",Worksheet!H617)</f>
        <v/>
      </c>
      <c r="AC608" s="21" t="str">
        <f>IF(Worksheet!I617=0,"",Worksheet!I617)</f>
        <v/>
      </c>
      <c r="AD608" s="21" t="str">
        <f ca="1">IF(Worksheet!AC617=0,"",Worksheet!AC617)</f>
        <v/>
      </c>
      <c r="AE608" s="21" t="str">
        <f>IF(Worksheet!S617=0,"",Worksheet!S617)</f>
        <v/>
      </c>
      <c r="AF608" s="21" t="str">
        <f>IF(Worksheet!E617=0,"",Worksheet!E617)</f>
        <v/>
      </c>
      <c r="AG608" s="21" t="str">
        <f>IF(Worksheet!F617=0,"",Worksheet!F617)</f>
        <v/>
      </c>
      <c r="BA608" t="str">
        <f>Worksheet!A617</f>
        <v/>
      </c>
    </row>
    <row r="609" spans="1:53">
      <c r="A609" t="str">
        <f>IF(IFERROR(SEARCH("Refrigerated",Worksheet!N618,1),0)&gt;0,122,IF(ISERROR(RIGHT(VLOOKUP(Worksheet!M618,Type!C$1:E$13,3,FALSE),3))=FALSE,RIGHT(VLOOKUP(Worksheet!M618,Type!C$1:E$13,3,FALSE),3),""))</f>
        <v/>
      </c>
      <c r="B609" t="str">
        <f>IF(Worksheet!O618="","",Worksheet!O618)</f>
        <v/>
      </c>
      <c r="C609" t="str">
        <f>IF(Worksheet!P618="","",Worksheet!P618)</f>
        <v/>
      </c>
      <c r="D609" s="21" t="str">
        <f ca="1">IF(Worksheet!AD618=0,"",Worksheet!AD618)</f>
        <v/>
      </c>
      <c r="E609" s="4" t="s">
        <v>0</v>
      </c>
      <c r="H609" s="5">
        <f ca="1">Worksheet!AF618</f>
        <v>0</v>
      </c>
      <c r="I609">
        <f>IF(ISBLANK(Worksheet!X618)=FALSE,Worksheet!X618,"")</f>
        <v>0</v>
      </c>
      <c r="J609">
        <f ca="1">Worksheet!AK618</f>
        <v>0</v>
      </c>
      <c r="K609">
        <f ca="1">Worksheet!AJ618</f>
        <v>0</v>
      </c>
      <c r="L609">
        <f t="shared" ca="1" si="36"/>
        <v>0</v>
      </c>
      <c r="M609">
        <f>IF(ISERROR(SEARCH("Gas",Worksheet!AB618))=TRUE,0,Worksheet!AL618)</f>
        <v>0</v>
      </c>
      <c r="N609">
        <f t="shared" si="37"/>
        <v>0</v>
      </c>
      <c r="Q609" t="str">
        <f>IF(OR(Worksheet!H618="Incandescent",Worksheet!H618="Halogen Incandescent")=TRUE,118,IF(LEFT(Worksheet!H618,3)="HID",117,IF(OR(RIGHT(Worksheet!H618,3)="T12",RIGHT(Worksheet!H618,5)="T12HO")=TRUE,115,IF(OR(RIGHT(Worksheet!H618,2)="T8",RIGHT(Worksheet!H618,4)="RWT8",RIGHT(Worksheet!H618,4)="T8HO")=TRUE,115,""))))</f>
        <v/>
      </c>
      <c r="R609">
        <f>IF(ISBLANK(Worksheet!Y618)=FALSE,Worksheet!Y618,"")</f>
        <v>0</v>
      </c>
      <c r="S609" s="283">
        <f>IF(ISERROR(SEARCH("Oil",Worksheet!AB618))=TRUE,0,Worksheet!AL618)</f>
        <v>0</v>
      </c>
      <c r="T609" s="283">
        <f t="shared" si="38"/>
        <v>0</v>
      </c>
      <c r="U609" s="283">
        <f>IF(ISERROR(SEARCH("Propane",Worksheet!AB618))=TRUE,0,Worksheet!AL618)</f>
        <v>0</v>
      </c>
      <c r="V609" s="283">
        <f t="shared" si="39"/>
        <v>0</v>
      </c>
      <c r="X609" s="21" t="str">
        <f>IF(Worksheet!D618=0,"",Worksheet!D618)</f>
        <v/>
      </c>
      <c r="Y609" s="21" t="str">
        <f>IF(Worksheet!M618=0,"",Worksheet!M618)</f>
        <v/>
      </c>
      <c r="Z609" s="21" t="str">
        <f>IF(Worksheet!N618=0,"",Worksheet!N618)</f>
        <v/>
      </c>
      <c r="AA609" s="21" t="str">
        <f>IF(Worksheet!T618=0,"",Worksheet!T618)</f>
        <v/>
      </c>
      <c r="AB609" s="21" t="str">
        <f>IF(Worksheet!H618=0,"",Worksheet!H618)</f>
        <v/>
      </c>
      <c r="AC609" s="21" t="str">
        <f>IF(Worksheet!I618=0,"",Worksheet!I618)</f>
        <v/>
      </c>
      <c r="AD609" s="21" t="str">
        <f ca="1">IF(Worksheet!AC618=0,"",Worksheet!AC618)</f>
        <v/>
      </c>
      <c r="AE609" s="21" t="str">
        <f>IF(Worksheet!S618=0,"",Worksheet!S618)</f>
        <v/>
      </c>
      <c r="AF609" s="21" t="str">
        <f>IF(Worksheet!E618=0,"",Worksheet!E618)</f>
        <v/>
      </c>
      <c r="AG609" s="21" t="str">
        <f>IF(Worksheet!F618=0,"",Worksheet!F618)</f>
        <v/>
      </c>
      <c r="BA609" t="str">
        <f>Worksheet!A618</f>
        <v/>
      </c>
    </row>
    <row r="610" spans="1:53">
      <c r="A610" t="str">
        <f>IF(IFERROR(SEARCH("Refrigerated",Worksheet!N619,1),0)&gt;0,122,IF(ISERROR(RIGHT(VLOOKUP(Worksheet!M619,Type!C$1:E$13,3,FALSE),3))=FALSE,RIGHT(VLOOKUP(Worksheet!M619,Type!C$1:E$13,3,FALSE),3),""))</f>
        <v/>
      </c>
      <c r="B610" t="str">
        <f>IF(Worksheet!O619="","",Worksheet!O619)</f>
        <v/>
      </c>
      <c r="C610" t="str">
        <f>IF(Worksheet!P619="","",Worksheet!P619)</f>
        <v/>
      </c>
      <c r="D610" s="21" t="str">
        <f ca="1">IF(Worksheet!AD619=0,"",Worksheet!AD619)</f>
        <v/>
      </c>
      <c r="E610" s="4" t="s">
        <v>0</v>
      </c>
      <c r="H610" s="5">
        <f ca="1">Worksheet!AF619</f>
        <v>0</v>
      </c>
      <c r="I610">
        <f>IF(ISBLANK(Worksheet!X619)=FALSE,Worksheet!X619,"")</f>
        <v>0</v>
      </c>
      <c r="J610">
        <f ca="1">Worksheet!AK619</f>
        <v>0</v>
      </c>
      <c r="K610">
        <f ca="1">Worksheet!AJ619</f>
        <v>0</v>
      </c>
      <c r="L610">
        <f t="shared" ca="1" si="36"/>
        <v>0</v>
      </c>
      <c r="M610">
        <f>IF(ISERROR(SEARCH("Gas",Worksheet!AB619))=TRUE,0,Worksheet!AL619)</f>
        <v>0</v>
      </c>
      <c r="N610">
        <f t="shared" si="37"/>
        <v>0</v>
      </c>
      <c r="Q610" t="str">
        <f>IF(OR(Worksheet!H619="Incandescent",Worksheet!H619="Halogen Incandescent")=TRUE,118,IF(LEFT(Worksheet!H619,3)="HID",117,IF(OR(RIGHT(Worksheet!H619,3)="T12",RIGHT(Worksheet!H619,5)="T12HO")=TRUE,115,IF(OR(RIGHT(Worksheet!H619,2)="T8",RIGHT(Worksheet!H619,4)="RWT8",RIGHT(Worksheet!H619,4)="T8HO")=TRUE,115,""))))</f>
        <v/>
      </c>
      <c r="R610">
        <f>IF(ISBLANK(Worksheet!Y619)=FALSE,Worksheet!Y619,"")</f>
        <v>0</v>
      </c>
      <c r="S610" s="283">
        <f>IF(ISERROR(SEARCH("Oil",Worksheet!AB619))=TRUE,0,Worksheet!AL619)</f>
        <v>0</v>
      </c>
      <c r="T610" s="283">
        <f t="shared" si="38"/>
        <v>0</v>
      </c>
      <c r="U610" s="283">
        <f>IF(ISERROR(SEARCH("Propane",Worksheet!AB619))=TRUE,0,Worksheet!AL619)</f>
        <v>0</v>
      </c>
      <c r="V610" s="283">
        <f t="shared" si="39"/>
        <v>0</v>
      </c>
      <c r="X610" s="21" t="str">
        <f>IF(Worksheet!D619=0,"",Worksheet!D619)</f>
        <v/>
      </c>
      <c r="Y610" s="21" t="str">
        <f>IF(Worksheet!M619=0,"",Worksheet!M619)</f>
        <v/>
      </c>
      <c r="Z610" s="21" t="str">
        <f>IF(Worksheet!N619=0,"",Worksheet!N619)</f>
        <v/>
      </c>
      <c r="AA610" s="21" t="str">
        <f>IF(Worksheet!T619=0,"",Worksheet!T619)</f>
        <v/>
      </c>
      <c r="AB610" s="21" t="str">
        <f>IF(Worksheet!H619=0,"",Worksheet!H619)</f>
        <v/>
      </c>
      <c r="AC610" s="21" t="str">
        <f>IF(Worksheet!I619=0,"",Worksheet!I619)</f>
        <v/>
      </c>
      <c r="AD610" s="21" t="str">
        <f ca="1">IF(Worksheet!AC619=0,"",Worksheet!AC619)</f>
        <v/>
      </c>
      <c r="AE610" s="21" t="str">
        <f>IF(Worksheet!S619=0,"",Worksheet!S619)</f>
        <v/>
      </c>
      <c r="AF610" s="21" t="str">
        <f>IF(Worksheet!E619=0,"",Worksheet!E619)</f>
        <v/>
      </c>
      <c r="AG610" s="21" t="str">
        <f>IF(Worksheet!F619=0,"",Worksheet!F619)</f>
        <v/>
      </c>
      <c r="BA610" t="str">
        <f>Worksheet!A619</f>
        <v/>
      </c>
    </row>
    <row r="611" spans="1:53">
      <c r="A611" t="str">
        <f>IF(IFERROR(SEARCH("Refrigerated",Worksheet!N620,1),0)&gt;0,122,IF(ISERROR(RIGHT(VLOOKUP(Worksheet!M620,Type!C$1:E$13,3,FALSE),3))=FALSE,RIGHT(VLOOKUP(Worksheet!M620,Type!C$1:E$13,3,FALSE),3),""))</f>
        <v/>
      </c>
      <c r="B611" t="str">
        <f>IF(Worksheet!O620="","",Worksheet!O620)</f>
        <v/>
      </c>
      <c r="C611" t="str">
        <f>IF(Worksheet!P620="","",Worksheet!P620)</f>
        <v/>
      </c>
      <c r="D611" s="21" t="str">
        <f ca="1">IF(Worksheet!AD620=0,"",Worksheet!AD620)</f>
        <v/>
      </c>
      <c r="E611" s="4" t="s">
        <v>0</v>
      </c>
      <c r="H611" s="5">
        <f ca="1">Worksheet!AF620</f>
        <v>0</v>
      </c>
      <c r="I611">
        <f>IF(ISBLANK(Worksheet!X620)=FALSE,Worksheet!X620,"")</f>
        <v>0</v>
      </c>
      <c r="J611">
        <f ca="1">Worksheet!AK620</f>
        <v>0</v>
      </c>
      <c r="K611">
        <f ca="1">Worksheet!AJ620</f>
        <v>0</v>
      </c>
      <c r="L611">
        <f t="shared" ca="1" si="36"/>
        <v>0</v>
      </c>
      <c r="M611">
        <f>IF(ISERROR(SEARCH("Gas",Worksheet!AB620))=TRUE,0,Worksheet!AL620)</f>
        <v>0</v>
      </c>
      <c r="N611">
        <f t="shared" si="37"/>
        <v>0</v>
      </c>
      <c r="Q611" t="str">
        <f>IF(OR(Worksheet!H620="Incandescent",Worksheet!H620="Halogen Incandescent")=TRUE,118,IF(LEFT(Worksheet!H620,3)="HID",117,IF(OR(RIGHT(Worksheet!H620,3)="T12",RIGHT(Worksheet!H620,5)="T12HO")=TRUE,115,IF(OR(RIGHT(Worksheet!H620,2)="T8",RIGHT(Worksheet!H620,4)="RWT8",RIGHT(Worksheet!H620,4)="T8HO")=TRUE,115,""))))</f>
        <v/>
      </c>
      <c r="R611">
        <f>IF(ISBLANK(Worksheet!Y620)=FALSE,Worksheet!Y620,"")</f>
        <v>0</v>
      </c>
      <c r="S611" s="283">
        <f>IF(ISERROR(SEARCH("Oil",Worksheet!AB620))=TRUE,0,Worksheet!AL620)</f>
        <v>0</v>
      </c>
      <c r="T611" s="283">
        <f t="shared" si="38"/>
        <v>0</v>
      </c>
      <c r="U611" s="283">
        <f>IF(ISERROR(SEARCH("Propane",Worksheet!AB620))=TRUE,0,Worksheet!AL620)</f>
        <v>0</v>
      </c>
      <c r="V611" s="283">
        <f t="shared" si="39"/>
        <v>0</v>
      </c>
      <c r="X611" s="21" t="str">
        <f>IF(Worksheet!D620=0,"",Worksheet!D620)</f>
        <v/>
      </c>
      <c r="Y611" s="21" t="str">
        <f>IF(Worksheet!M620=0,"",Worksheet!M620)</f>
        <v/>
      </c>
      <c r="Z611" s="21" t="str">
        <f>IF(Worksheet!N620=0,"",Worksheet!N620)</f>
        <v/>
      </c>
      <c r="AA611" s="21" t="str">
        <f>IF(Worksheet!T620=0,"",Worksheet!T620)</f>
        <v/>
      </c>
      <c r="AB611" s="21" t="str">
        <f>IF(Worksheet!H620=0,"",Worksheet!H620)</f>
        <v/>
      </c>
      <c r="AC611" s="21" t="str">
        <f>IF(Worksheet!I620=0,"",Worksheet!I620)</f>
        <v/>
      </c>
      <c r="AD611" s="21" t="str">
        <f ca="1">IF(Worksheet!AC620=0,"",Worksheet!AC620)</f>
        <v/>
      </c>
      <c r="AE611" s="21" t="str">
        <f>IF(Worksheet!S620=0,"",Worksheet!S620)</f>
        <v/>
      </c>
      <c r="AF611" s="21" t="str">
        <f>IF(Worksheet!E620=0,"",Worksheet!E620)</f>
        <v/>
      </c>
      <c r="AG611" s="21" t="str">
        <f>IF(Worksheet!F620=0,"",Worksheet!F620)</f>
        <v/>
      </c>
      <c r="BA611" t="str">
        <f>Worksheet!A620</f>
        <v/>
      </c>
    </row>
    <row r="612" spans="1:53">
      <c r="A612" t="str">
        <f>IF(IFERROR(SEARCH("Refrigerated",Worksheet!N621,1),0)&gt;0,122,IF(ISERROR(RIGHT(VLOOKUP(Worksheet!M621,Type!C$1:E$13,3,FALSE),3))=FALSE,RIGHT(VLOOKUP(Worksheet!M621,Type!C$1:E$13,3,FALSE),3),""))</f>
        <v/>
      </c>
      <c r="B612" t="str">
        <f>IF(Worksheet!O621="","",Worksheet!O621)</f>
        <v/>
      </c>
      <c r="C612" t="str">
        <f>IF(Worksheet!P621="","",Worksheet!P621)</f>
        <v/>
      </c>
      <c r="D612" s="21" t="str">
        <f ca="1">IF(Worksheet!AD621=0,"",Worksheet!AD621)</f>
        <v/>
      </c>
      <c r="E612" s="4" t="s">
        <v>0</v>
      </c>
      <c r="H612" s="5">
        <f ca="1">Worksheet!AF621</f>
        <v>0</v>
      </c>
      <c r="I612">
        <f>IF(ISBLANK(Worksheet!X621)=FALSE,Worksheet!X621,"")</f>
        <v>0</v>
      </c>
      <c r="J612">
        <f ca="1">Worksheet!AK621</f>
        <v>0</v>
      </c>
      <c r="K612">
        <f ca="1">Worksheet!AJ621</f>
        <v>0</v>
      </c>
      <c r="L612">
        <f t="shared" ca="1" si="36"/>
        <v>0</v>
      </c>
      <c r="M612">
        <f>IF(ISERROR(SEARCH("Gas",Worksheet!AB621))=TRUE,0,Worksheet!AL621)</f>
        <v>0</v>
      </c>
      <c r="N612">
        <f t="shared" si="37"/>
        <v>0</v>
      </c>
      <c r="Q612" t="str">
        <f>IF(OR(Worksheet!H621="Incandescent",Worksheet!H621="Halogen Incandescent")=TRUE,118,IF(LEFT(Worksheet!H621,3)="HID",117,IF(OR(RIGHT(Worksheet!H621,3)="T12",RIGHT(Worksheet!H621,5)="T12HO")=TRUE,115,IF(OR(RIGHT(Worksheet!H621,2)="T8",RIGHT(Worksheet!H621,4)="RWT8",RIGHT(Worksheet!H621,4)="T8HO")=TRUE,115,""))))</f>
        <v/>
      </c>
      <c r="R612">
        <f>IF(ISBLANK(Worksheet!Y621)=FALSE,Worksheet!Y621,"")</f>
        <v>0</v>
      </c>
      <c r="S612" s="283">
        <f>IF(ISERROR(SEARCH("Oil",Worksheet!AB621))=TRUE,0,Worksheet!AL621)</f>
        <v>0</v>
      </c>
      <c r="T612" s="283">
        <f t="shared" si="38"/>
        <v>0</v>
      </c>
      <c r="U612" s="283">
        <f>IF(ISERROR(SEARCH("Propane",Worksheet!AB621))=TRUE,0,Worksheet!AL621)</f>
        <v>0</v>
      </c>
      <c r="V612" s="283">
        <f t="shared" si="39"/>
        <v>0</v>
      </c>
      <c r="X612" s="21" t="str">
        <f>IF(Worksheet!D621=0,"",Worksheet!D621)</f>
        <v/>
      </c>
      <c r="Y612" s="21" t="str">
        <f>IF(Worksheet!M621=0,"",Worksheet!M621)</f>
        <v/>
      </c>
      <c r="Z612" s="21" t="str">
        <f>IF(Worksheet!N621=0,"",Worksheet!N621)</f>
        <v/>
      </c>
      <c r="AA612" s="21" t="str">
        <f>IF(Worksheet!T621=0,"",Worksheet!T621)</f>
        <v/>
      </c>
      <c r="AB612" s="21" t="str">
        <f>IF(Worksheet!H621=0,"",Worksheet!H621)</f>
        <v/>
      </c>
      <c r="AC612" s="21" t="str">
        <f>IF(Worksheet!I621=0,"",Worksheet!I621)</f>
        <v/>
      </c>
      <c r="AD612" s="21" t="str">
        <f ca="1">IF(Worksheet!AC621=0,"",Worksheet!AC621)</f>
        <v/>
      </c>
      <c r="AE612" s="21" t="str">
        <f>IF(Worksheet!S621=0,"",Worksheet!S621)</f>
        <v/>
      </c>
      <c r="AF612" s="21" t="str">
        <f>IF(Worksheet!E621=0,"",Worksheet!E621)</f>
        <v/>
      </c>
      <c r="AG612" s="21" t="str">
        <f>IF(Worksheet!F621=0,"",Worksheet!F621)</f>
        <v/>
      </c>
      <c r="BA612" t="str">
        <f>Worksheet!A621</f>
        <v/>
      </c>
    </row>
    <row r="613" spans="1:53">
      <c r="A613" t="str">
        <f>IF(IFERROR(SEARCH("Refrigerated",Worksheet!N622,1),0)&gt;0,122,IF(ISERROR(RIGHT(VLOOKUP(Worksheet!M622,Type!C$1:E$13,3,FALSE),3))=FALSE,RIGHT(VLOOKUP(Worksheet!M622,Type!C$1:E$13,3,FALSE),3),""))</f>
        <v/>
      </c>
      <c r="B613" t="str">
        <f>IF(Worksheet!O622="","",Worksheet!O622)</f>
        <v/>
      </c>
      <c r="C613" t="str">
        <f>IF(Worksheet!P622="","",Worksheet!P622)</f>
        <v/>
      </c>
      <c r="D613" s="21" t="str">
        <f ca="1">IF(Worksheet!AD622=0,"",Worksheet!AD622)</f>
        <v/>
      </c>
      <c r="E613" s="4" t="s">
        <v>0</v>
      </c>
      <c r="H613" s="5">
        <f ca="1">Worksheet!AF622</f>
        <v>0</v>
      </c>
      <c r="I613">
        <f>IF(ISBLANK(Worksheet!X622)=FALSE,Worksheet!X622,"")</f>
        <v>0</v>
      </c>
      <c r="J613">
        <f ca="1">Worksheet!AK622</f>
        <v>0</v>
      </c>
      <c r="K613">
        <f ca="1">Worksheet!AJ622</f>
        <v>0</v>
      </c>
      <c r="L613">
        <f t="shared" ca="1" si="36"/>
        <v>0</v>
      </c>
      <c r="M613">
        <f>IF(ISERROR(SEARCH("Gas",Worksheet!AB622))=TRUE,0,Worksheet!AL622)</f>
        <v>0</v>
      </c>
      <c r="N613">
        <f t="shared" si="37"/>
        <v>0</v>
      </c>
      <c r="Q613" t="str">
        <f>IF(OR(Worksheet!H622="Incandescent",Worksheet!H622="Halogen Incandescent")=TRUE,118,IF(LEFT(Worksheet!H622,3)="HID",117,IF(OR(RIGHT(Worksheet!H622,3)="T12",RIGHT(Worksheet!H622,5)="T12HO")=TRUE,115,IF(OR(RIGHT(Worksheet!H622,2)="T8",RIGHT(Worksheet!H622,4)="RWT8",RIGHT(Worksheet!H622,4)="T8HO")=TRUE,115,""))))</f>
        <v/>
      </c>
      <c r="R613">
        <f>IF(ISBLANK(Worksheet!Y622)=FALSE,Worksheet!Y622,"")</f>
        <v>0</v>
      </c>
      <c r="S613" s="283">
        <f>IF(ISERROR(SEARCH("Oil",Worksheet!AB622))=TRUE,0,Worksheet!AL622)</f>
        <v>0</v>
      </c>
      <c r="T613" s="283">
        <f t="shared" si="38"/>
        <v>0</v>
      </c>
      <c r="U613" s="283">
        <f>IF(ISERROR(SEARCH("Propane",Worksheet!AB622))=TRUE,0,Worksheet!AL622)</f>
        <v>0</v>
      </c>
      <c r="V613" s="283">
        <f t="shared" si="39"/>
        <v>0</v>
      </c>
      <c r="X613" s="21" t="str">
        <f>IF(Worksheet!D622=0,"",Worksheet!D622)</f>
        <v/>
      </c>
      <c r="Y613" s="21" t="str">
        <f>IF(Worksheet!M622=0,"",Worksheet!M622)</f>
        <v/>
      </c>
      <c r="Z613" s="21" t="str">
        <f>IF(Worksheet!N622=0,"",Worksheet!N622)</f>
        <v/>
      </c>
      <c r="AA613" s="21" t="str">
        <f>IF(Worksheet!T622=0,"",Worksheet!T622)</f>
        <v/>
      </c>
      <c r="AB613" s="21" t="str">
        <f>IF(Worksheet!H622=0,"",Worksheet!H622)</f>
        <v/>
      </c>
      <c r="AC613" s="21" t="str">
        <f>IF(Worksheet!I622=0,"",Worksheet!I622)</f>
        <v/>
      </c>
      <c r="AD613" s="21" t="str">
        <f ca="1">IF(Worksheet!AC622=0,"",Worksheet!AC622)</f>
        <v/>
      </c>
      <c r="AE613" s="21" t="str">
        <f>IF(Worksheet!S622=0,"",Worksheet!S622)</f>
        <v/>
      </c>
      <c r="AF613" s="21" t="str">
        <f>IF(Worksheet!E622=0,"",Worksheet!E622)</f>
        <v/>
      </c>
      <c r="AG613" s="21" t="str">
        <f>IF(Worksheet!F622=0,"",Worksheet!F622)</f>
        <v/>
      </c>
      <c r="BA613" t="str">
        <f>Worksheet!A622</f>
        <v/>
      </c>
    </row>
    <row r="614" spans="1:53">
      <c r="A614" t="str">
        <f>IF(IFERROR(SEARCH("Refrigerated",Worksheet!N623,1),0)&gt;0,122,IF(ISERROR(RIGHT(VLOOKUP(Worksheet!M623,Type!C$1:E$13,3,FALSE),3))=FALSE,RIGHT(VLOOKUP(Worksheet!M623,Type!C$1:E$13,3,FALSE),3),""))</f>
        <v/>
      </c>
      <c r="B614" t="str">
        <f>IF(Worksheet!O623="","",Worksheet!O623)</f>
        <v/>
      </c>
      <c r="C614" t="str">
        <f>IF(Worksheet!P623="","",Worksheet!P623)</f>
        <v/>
      </c>
      <c r="D614" s="21" t="str">
        <f ca="1">IF(Worksheet!AD623=0,"",Worksheet!AD623)</f>
        <v/>
      </c>
      <c r="E614" s="4" t="s">
        <v>0</v>
      </c>
      <c r="H614" s="5">
        <f ca="1">Worksheet!AF623</f>
        <v>0</v>
      </c>
      <c r="I614">
        <f>IF(ISBLANK(Worksheet!X623)=FALSE,Worksheet!X623,"")</f>
        <v>0</v>
      </c>
      <c r="J614">
        <f ca="1">Worksheet!AK623</f>
        <v>0</v>
      </c>
      <c r="K614">
        <f ca="1">Worksheet!AJ623</f>
        <v>0</v>
      </c>
      <c r="L614">
        <f t="shared" ca="1" si="36"/>
        <v>0</v>
      </c>
      <c r="M614">
        <f>IF(ISERROR(SEARCH("Gas",Worksheet!AB623))=TRUE,0,Worksheet!AL623)</f>
        <v>0</v>
      </c>
      <c r="N614">
        <f t="shared" si="37"/>
        <v>0</v>
      </c>
      <c r="Q614" t="str">
        <f>IF(OR(Worksheet!H623="Incandescent",Worksheet!H623="Halogen Incandescent")=TRUE,118,IF(LEFT(Worksheet!H623,3)="HID",117,IF(OR(RIGHT(Worksheet!H623,3)="T12",RIGHT(Worksheet!H623,5)="T12HO")=TRUE,115,IF(OR(RIGHT(Worksheet!H623,2)="T8",RIGHT(Worksheet!H623,4)="RWT8",RIGHT(Worksheet!H623,4)="T8HO")=TRUE,115,""))))</f>
        <v/>
      </c>
      <c r="R614">
        <f>IF(ISBLANK(Worksheet!Y623)=FALSE,Worksheet!Y623,"")</f>
        <v>0</v>
      </c>
      <c r="S614" s="283">
        <f>IF(ISERROR(SEARCH("Oil",Worksheet!AB623))=TRUE,0,Worksheet!AL623)</f>
        <v>0</v>
      </c>
      <c r="T614" s="283">
        <f t="shared" si="38"/>
        <v>0</v>
      </c>
      <c r="U614" s="283">
        <f>IF(ISERROR(SEARCH("Propane",Worksheet!AB623))=TRUE,0,Worksheet!AL623)</f>
        <v>0</v>
      </c>
      <c r="V614" s="283">
        <f t="shared" si="39"/>
        <v>0</v>
      </c>
      <c r="X614" s="21" t="str">
        <f>IF(Worksheet!D623=0,"",Worksheet!D623)</f>
        <v/>
      </c>
      <c r="Y614" s="21" t="str">
        <f>IF(Worksheet!M623=0,"",Worksheet!M623)</f>
        <v/>
      </c>
      <c r="Z614" s="21" t="str">
        <f>IF(Worksheet!N623=0,"",Worksheet!N623)</f>
        <v/>
      </c>
      <c r="AA614" s="21" t="str">
        <f>IF(Worksheet!T623=0,"",Worksheet!T623)</f>
        <v/>
      </c>
      <c r="AB614" s="21" t="str">
        <f>IF(Worksheet!H623=0,"",Worksheet!H623)</f>
        <v/>
      </c>
      <c r="AC614" s="21" t="str">
        <f>IF(Worksheet!I623=0,"",Worksheet!I623)</f>
        <v/>
      </c>
      <c r="AD614" s="21" t="str">
        <f ca="1">IF(Worksheet!AC623=0,"",Worksheet!AC623)</f>
        <v/>
      </c>
      <c r="AE614" s="21" t="str">
        <f>IF(Worksheet!S623=0,"",Worksheet!S623)</f>
        <v/>
      </c>
      <c r="AF614" s="21" t="str">
        <f>IF(Worksheet!E623=0,"",Worksheet!E623)</f>
        <v/>
      </c>
      <c r="AG614" s="21" t="str">
        <f>IF(Worksheet!F623=0,"",Worksheet!F623)</f>
        <v/>
      </c>
      <c r="BA614" t="str">
        <f>Worksheet!A623</f>
        <v/>
      </c>
    </row>
    <row r="615" spans="1:53">
      <c r="A615" t="str">
        <f>IF(IFERROR(SEARCH("Refrigerated",Worksheet!N624,1),0)&gt;0,122,IF(ISERROR(RIGHT(VLOOKUP(Worksheet!M624,Type!C$1:E$13,3,FALSE),3))=FALSE,RIGHT(VLOOKUP(Worksheet!M624,Type!C$1:E$13,3,FALSE),3),""))</f>
        <v/>
      </c>
      <c r="B615" t="str">
        <f>IF(Worksheet!O624="","",Worksheet!O624)</f>
        <v/>
      </c>
      <c r="C615" t="str">
        <f>IF(Worksheet!P624="","",Worksheet!P624)</f>
        <v/>
      </c>
      <c r="D615" s="21" t="str">
        <f ca="1">IF(Worksheet!AD624=0,"",Worksheet!AD624)</f>
        <v/>
      </c>
      <c r="E615" s="4" t="s">
        <v>0</v>
      </c>
      <c r="H615" s="5">
        <f ca="1">Worksheet!AF624</f>
        <v>0</v>
      </c>
      <c r="I615">
        <f>IF(ISBLANK(Worksheet!X624)=FALSE,Worksheet!X624,"")</f>
        <v>0</v>
      </c>
      <c r="J615">
        <f ca="1">Worksheet!AK624</f>
        <v>0</v>
      </c>
      <c r="K615">
        <f ca="1">Worksheet!AJ624</f>
        <v>0</v>
      </c>
      <c r="L615">
        <f t="shared" ca="1" si="36"/>
        <v>0</v>
      </c>
      <c r="M615">
        <f>IF(ISERROR(SEARCH("Gas",Worksheet!AB624))=TRUE,0,Worksheet!AL624)</f>
        <v>0</v>
      </c>
      <c r="N615">
        <f t="shared" si="37"/>
        <v>0</v>
      </c>
      <c r="Q615" t="str">
        <f>IF(OR(Worksheet!H624="Incandescent",Worksheet!H624="Halogen Incandescent")=TRUE,118,IF(LEFT(Worksheet!H624,3)="HID",117,IF(OR(RIGHT(Worksheet!H624,3)="T12",RIGHT(Worksheet!H624,5)="T12HO")=TRUE,115,IF(OR(RIGHT(Worksheet!H624,2)="T8",RIGHT(Worksheet!H624,4)="RWT8",RIGHT(Worksheet!H624,4)="T8HO")=TRUE,115,""))))</f>
        <v/>
      </c>
      <c r="R615">
        <f>IF(ISBLANK(Worksheet!Y624)=FALSE,Worksheet!Y624,"")</f>
        <v>0</v>
      </c>
      <c r="S615" s="283">
        <f>IF(ISERROR(SEARCH("Oil",Worksheet!AB624))=TRUE,0,Worksheet!AL624)</f>
        <v>0</v>
      </c>
      <c r="T615" s="283">
        <f t="shared" si="38"/>
        <v>0</v>
      </c>
      <c r="U615" s="283">
        <f>IF(ISERROR(SEARCH("Propane",Worksheet!AB624))=TRUE,0,Worksheet!AL624)</f>
        <v>0</v>
      </c>
      <c r="V615" s="283">
        <f t="shared" si="39"/>
        <v>0</v>
      </c>
      <c r="X615" s="21" t="str">
        <f>IF(Worksheet!D624=0,"",Worksheet!D624)</f>
        <v/>
      </c>
      <c r="Y615" s="21" t="str">
        <f>IF(Worksheet!M624=0,"",Worksheet!M624)</f>
        <v/>
      </c>
      <c r="Z615" s="21" t="str">
        <f>IF(Worksheet!N624=0,"",Worksheet!N624)</f>
        <v/>
      </c>
      <c r="AA615" s="21" t="str">
        <f>IF(Worksheet!T624=0,"",Worksheet!T624)</f>
        <v/>
      </c>
      <c r="AB615" s="21" t="str">
        <f>IF(Worksheet!H624=0,"",Worksheet!H624)</f>
        <v/>
      </c>
      <c r="AC615" s="21" t="str">
        <f>IF(Worksheet!I624=0,"",Worksheet!I624)</f>
        <v/>
      </c>
      <c r="AD615" s="21" t="str">
        <f ca="1">IF(Worksheet!AC624=0,"",Worksheet!AC624)</f>
        <v/>
      </c>
      <c r="AE615" s="21" t="str">
        <f>IF(Worksheet!S624=0,"",Worksheet!S624)</f>
        <v/>
      </c>
      <c r="AF615" s="21" t="str">
        <f>IF(Worksheet!E624=0,"",Worksheet!E624)</f>
        <v/>
      </c>
      <c r="AG615" s="21" t="str">
        <f>IF(Worksheet!F624=0,"",Worksheet!F624)</f>
        <v/>
      </c>
      <c r="BA615" t="str">
        <f>Worksheet!A624</f>
        <v/>
      </c>
    </row>
    <row r="616" spans="1:53">
      <c r="A616" t="str">
        <f>IF(IFERROR(SEARCH("Refrigerated",Worksheet!N625,1),0)&gt;0,122,IF(ISERROR(RIGHT(VLOOKUP(Worksheet!M625,Type!C$1:E$13,3,FALSE),3))=FALSE,RIGHT(VLOOKUP(Worksheet!M625,Type!C$1:E$13,3,FALSE),3),""))</f>
        <v/>
      </c>
      <c r="B616" t="str">
        <f>IF(Worksheet!O625="","",Worksheet!O625)</f>
        <v/>
      </c>
      <c r="C616" t="str">
        <f>IF(Worksheet!P625="","",Worksheet!P625)</f>
        <v/>
      </c>
      <c r="D616" s="21" t="str">
        <f ca="1">IF(Worksheet!AD625=0,"",Worksheet!AD625)</f>
        <v/>
      </c>
      <c r="E616" s="4" t="s">
        <v>0</v>
      </c>
      <c r="H616" s="5">
        <f ca="1">Worksheet!AF625</f>
        <v>0</v>
      </c>
      <c r="I616">
        <f>IF(ISBLANK(Worksheet!X625)=FALSE,Worksheet!X625,"")</f>
        <v>0</v>
      </c>
      <c r="J616">
        <f ca="1">Worksheet!AK625</f>
        <v>0</v>
      </c>
      <c r="K616">
        <f ca="1">Worksheet!AJ625</f>
        <v>0</v>
      </c>
      <c r="L616">
        <f t="shared" ca="1" si="36"/>
        <v>0</v>
      </c>
      <c r="M616">
        <f>IF(ISERROR(SEARCH("Gas",Worksheet!AB625))=TRUE,0,Worksheet!AL625)</f>
        <v>0</v>
      </c>
      <c r="N616">
        <f t="shared" si="37"/>
        <v>0</v>
      </c>
      <c r="Q616" t="str">
        <f>IF(OR(Worksheet!H625="Incandescent",Worksheet!H625="Halogen Incandescent")=TRUE,118,IF(LEFT(Worksheet!H625,3)="HID",117,IF(OR(RIGHT(Worksheet!H625,3)="T12",RIGHT(Worksheet!H625,5)="T12HO")=TRUE,115,IF(OR(RIGHT(Worksheet!H625,2)="T8",RIGHT(Worksheet!H625,4)="RWT8",RIGHT(Worksheet!H625,4)="T8HO")=TRUE,115,""))))</f>
        <v/>
      </c>
      <c r="R616">
        <f>IF(ISBLANK(Worksheet!Y625)=FALSE,Worksheet!Y625,"")</f>
        <v>0</v>
      </c>
      <c r="S616" s="283">
        <f>IF(ISERROR(SEARCH("Oil",Worksheet!AB625))=TRUE,0,Worksheet!AL625)</f>
        <v>0</v>
      </c>
      <c r="T616" s="283">
        <f t="shared" si="38"/>
        <v>0</v>
      </c>
      <c r="U616" s="283">
        <f>IF(ISERROR(SEARCH("Propane",Worksheet!AB625))=TRUE,0,Worksheet!AL625)</f>
        <v>0</v>
      </c>
      <c r="V616" s="283">
        <f t="shared" si="39"/>
        <v>0</v>
      </c>
      <c r="X616" s="21" t="str">
        <f>IF(Worksheet!D625=0,"",Worksheet!D625)</f>
        <v/>
      </c>
      <c r="Y616" s="21" t="str">
        <f>IF(Worksheet!M625=0,"",Worksheet!M625)</f>
        <v/>
      </c>
      <c r="Z616" s="21" t="str">
        <f>IF(Worksheet!N625=0,"",Worksheet!N625)</f>
        <v/>
      </c>
      <c r="AA616" s="21" t="str">
        <f>IF(Worksheet!T625=0,"",Worksheet!T625)</f>
        <v/>
      </c>
      <c r="AB616" s="21" t="str">
        <f>IF(Worksheet!H625=0,"",Worksheet!H625)</f>
        <v/>
      </c>
      <c r="AC616" s="21" t="str">
        <f>IF(Worksheet!I625=0,"",Worksheet!I625)</f>
        <v/>
      </c>
      <c r="AD616" s="21" t="str">
        <f ca="1">IF(Worksheet!AC625=0,"",Worksheet!AC625)</f>
        <v/>
      </c>
      <c r="AE616" s="21" t="str">
        <f>IF(Worksheet!S625=0,"",Worksheet!S625)</f>
        <v/>
      </c>
      <c r="AF616" s="21" t="str">
        <f>IF(Worksheet!E625=0,"",Worksheet!E625)</f>
        <v/>
      </c>
      <c r="AG616" s="21" t="str">
        <f>IF(Worksheet!F625=0,"",Worksheet!F625)</f>
        <v/>
      </c>
      <c r="BA616" t="str">
        <f>Worksheet!A625</f>
        <v/>
      </c>
    </row>
    <row r="617" spans="1:53">
      <c r="A617" t="str">
        <f>IF(IFERROR(SEARCH("Refrigerated",Worksheet!N626,1),0)&gt;0,122,IF(ISERROR(RIGHT(VLOOKUP(Worksheet!M626,Type!C$1:E$13,3,FALSE),3))=FALSE,RIGHT(VLOOKUP(Worksheet!M626,Type!C$1:E$13,3,FALSE),3),""))</f>
        <v/>
      </c>
      <c r="B617" t="str">
        <f>IF(Worksheet!O626="","",Worksheet!O626)</f>
        <v/>
      </c>
      <c r="C617" t="str">
        <f>IF(Worksheet!P626="","",Worksheet!P626)</f>
        <v/>
      </c>
      <c r="D617" s="21" t="str">
        <f ca="1">IF(Worksheet!AD626=0,"",Worksheet!AD626)</f>
        <v/>
      </c>
      <c r="E617" s="4" t="s">
        <v>0</v>
      </c>
      <c r="H617" s="5">
        <f ca="1">Worksheet!AF626</f>
        <v>0</v>
      </c>
      <c r="I617">
        <f>IF(ISBLANK(Worksheet!X626)=FALSE,Worksheet!X626,"")</f>
        <v>0</v>
      </c>
      <c r="J617">
        <f ca="1">Worksheet!AK626</f>
        <v>0</v>
      </c>
      <c r="K617">
        <f ca="1">Worksheet!AJ626</f>
        <v>0</v>
      </c>
      <c r="L617">
        <f t="shared" ca="1" si="36"/>
        <v>0</v>
      </c>
      <c r="M617">
        <f>IF(ISERROR(SEARCH("Gas",Worksheet!AB626))=TRUE,0,Worksheet!AL626)</f>
        <v>0</v>
      </c>
      <c r="N617">
        <f t="shared" si="37"/>
        <v>0</v>
      </c>
      <c r="Q617" t="str">
        <f>IF(OR(Worksheet!H626="Incandescent",Worksheet!H626="Halogen Incandescent")=TRUE,118,IF(LEFT(Worksheet!H626,3)="HID",117,IF(OR(RIGHT(Worksheet!H626,3)="T12",RIGHT(Worksheet!H626,5)="T12HO")=TRUE,115,IF(OR(RIGHT(Worksheet!H626,2)="T8",RIGHT(Worksheet!H626,4)="RWT8",RIGHT(Worksheet!H626,4)="T8HO")=TRUE,115,""))))</f>
        <v/>
      </c>
      <c r="R617">
        <f>IF(ISBLANK(Worksheet!Y626)=FALSE,Worksheet!Y626,"")</f>
        <v>0</v>
      </c>
      <c r="S617" s="283">
        <f>IF(ISERROR(SEARCH("Oil",Worksheet!AB626))=TRUE,0,Worksheet!AL626)</f>
        <v>0</v>
      </c>
      <c r="T617" s="283">
        <f t="shared" si="38"/>
        <v>0</v>
      </c>
      <c r="U617" s="283">
        <f>IF(ISERROR(SEARCH("Propane",Worksheet!AB626))=TRUE,0,Worksheet!AL626)</f>
        <v>0</v>
      </c>
      <c r="V617" s="283">
        <f t="shared" si="39"/>
        <v>0</v>
      </c>
      <c r="X617" s="21" t="str">
        <f>IF(Worksheet!D626=0,"",Worksheet!D626)</f>
        <v/>
      </c>
      <c r="Y617" s="21" t="str">
        <f>IF(Worksheet!M626=0,"",Worksheet!M626)</f>
        <v/>
      </c>
      <c r="Z617" s="21" t="str">
        <f>IF(Worksheet!N626=0,"",Worksheet!N626)</f>
        <v/>
      </c>
      <c r="AA617" s="21" t="str">
        <f>IF(Worksheet!T626=0,"",Worksheet!T626)</f>
        <v/>
      </c>
      <c r="AB617" s="21" t="str">
        <f>IF(Worksheet!H626=0,"",Worksheet!H626)</f>
        <v/>
      </c>
      <c r="AC617" s="21" t="str">
        <f>IF(Worksheet!I626=0,"",Worksheet!I626)</f>
        <v/>
      </c>
      <c r="AD617" s="21" t="str">
        <f ca="1">IF(Worksheet!AC626=0,"",Worksheet!AC626)</f>
        <v/>
      </c>
      <c r="AE617" s="21" t="str">
        <f>IF(Worksheet!S626=0,"",Worksheet!S626)</f>
        <v/>
      </c>
      <c r="AF617" s="21" t="str">
        <f>IF(Worksheet!E626=0,"",Worksheet!E626)</f>
        <v/>
      </c>
      <c r="AG617" s="21" t="str">
        <f>IF(Worksheet!F626=0,"",Worksheet!F626)</f>
        <v/>
      </c>
      <c r="BA617" t="str">
        <f>Worksheet!A626</f>
        <v/>
      </c>
    </row>
    <row r="618" spans="1:53">
      <c r="A618" t="str">
        <f>IF(IFERROR(SEARCH("Refrigerated",Worksheet!N627,1),0)&gt;0,122,IF(ISERROR(RIGHT(VLOOKUP(Worksheet!M627,Type!C$1:E$13,3,FALSE),3))=FALSE,RIGHT(VLOOKUP(Worksheet!M627,Type!C$1:E$13,3,FALSE),3),""))</f>
        <v/>
      </c>
      <c r="B618" t="str">
        <f>IF(Worksheet!O627="","",Worksheet!O627)</f>
        <v/>
      </c>
      <c r="C618" t="str">
        <f>IF(Worksheet!P627="","",Worksheet!P627)</f>
        <v/>
      </c>
      <c r="D618" s="21" t="str">
        <f ca="1">IF(Worksheet!AD627=0,"",Worksheet!AD627)</f>
        <v/>
      </c>
      <c r="E618" s="4" t="s">
        <v>0</v>
      </c>
      <c r="H618" s="5">
        <f ca="1">Worksheet!AF627</f>
        <v>0</v>
      </c>
      <c r="I618">
        <f>IF(ISBLANK(Worksheet!X627)=FALSE,Worksheet!X627,"")</f>
        <v>0</v>
      </c>
      <c r="J618">
        <f ca="1">Worksheet!AK627</f>
        <v>0</v>
      </c>
      <c r="K618">
        <f ca="1">Worksheet!AJ627</f>
        <v>0</v>
      </c>
      <c r="L618">
        <f t="shared" ca="1" si="36"/>
        <v>0</v>
      </c>
      <c r="M618">
        <f>IF(ISERROR(SEARCH("Gas",Worksheet!AB627))=TRUE,0,Worksheet!AL627)</f>
        <v>0</v>
      </c>
      <c r="N618">
        <f t="shared" si="37"/>
        <v>0</v>
      </c>
      <c r="Q618" t="str">
        <f>IF(OR(Worksheet!H627="Incandescent",Worksheet!H627="Halogen Incandescent")=TRUE,118,IF(LEFT(Worksheet!H627,3)="HID",117,IF(OR(RIGHT(Worksheet!H627,3)="T12",RIGHT(Worksheet!H627,5)="T12HO")=TRUE,115,IF(OR(RIGHT(Worksheet!H627,2)="T8",RIGHT(Worksheet!H627,4)="RWT8",RIGHT(Worksheet!H627,4)="T8HO")=TRUE,115,""))))</f>
        <v/>
      </c>
      <c r="R618">
        <f>IF(ISBLANK(Worksheet!Y627)=FALSE,Worksheet!Y627,"")</f>
        <v>0</v>
      </c>
      <c r="S618" s="283">
        <f>IF(ISERROR(SEARCH("Oil",Worksheet!AB627))=TRUE,0,Worksheet!AL627)</f>
        <v>0</v>
      </c>
      <c r="T618" s="283">
        <f t="shared" si="38"/>
        <v>0</v>
      </c>
      <c r="U618" s="283">
        <f>IF(ISERROR(SEARCH("Propane",Worksheet!AB627))=TRUE,0,Worksheet!AL627)</f>
        <v>0</v>
      </c>
      <c r="V618" s="283">
        <f t="shared" si="39"/>
        <v>0</v>
      </c>
      <c r="X618" s="21" t="str">
        <f>IF(Worksheet!D627=0,"",Worksheet!D627)</f>
        <v/>
      </c>
      <c r="Y618" s="21" t="str">
        <f>IF(Worksheet!M627=0,"",Worksheet!M627)</f>
        <v/>
      </c>
      <c r="Z618" s="21" t="str">
        <f>IF(Worksheet!N627=0,"",Worksheet!N627)</f>
        <v/>
      </c>
      <c r="AA618" s="21" t="str">
        <f>IF(Worksheet!T627=0,"",Worksheet!T627)</f>
        <v/>
      </c>
      <c r="AB618" s="21" t="str">
        <f>IF(Worksheet!H627=0,"",Worksheet!H627)</f>
        <v/>
      </c>
      <c r="AC618" s="21" t="str">
        <f>IF(Worksheet!I627=0,"",Worksheet!I627)</f>
        <v/>
      </c>
      <c r="AD618" s="21" t="str">
        <f ca="1">IF(Worksheet!AC627=0,"",Worksheet!AC627)</f>
        <v/>
      </c>
      <c r="AE618" s="21" t="str">
        <f>IF(Worksheet!S627=0,"",Worksheet!S627)</f>
        <v/>
      </c>
      <c r="AF618" s="21" t="str">
        <f>IF(Worksheet!E627=0,"",Worksheet!E627)</f>
        <v/>
      </c>
      <c r="AG618" s="21" t="str">
        <f>IF(Worksheet!F627=0,"",Worksheet!F627)</f>
        <v/>
      </c>
      <c r="BA618" t="str">
        <f>Worksheet!A627</f>
        <v/>
      </c>
    </row>
    <row r="619" spans="1:53">
      <c r="A619" t="str">
        <f>IF(IFERROR(SEARCH("Refrigerated",Worksheet!N628,1),0)&gt;0,122,IF(ISERROR(RIGHT(VLOOKUP(Worksheet!M628,Type!C$1:E$13,3,FALSE),3))=FALSE,RIGHT(VLOOKUP(Worksheet!M628,Type!C$1:E$13,3,FALSE),3),""))</f>
        <v/>
      </c>
      <c r="B619" t="str">
        <f>IF(Worksheet!O628="","",Worksheet!O628)</f>
        <v/>
      </c>
      <c r="C619" t="str">
        <f>IF(Worksheet!P628="","",Worksheet!P628)</f>
        <v/>
      </c>
      <c r="D619" s="21" t="str">
        <f ca="1">IF(Worksheet!AD628=0,"",Worksheet!AD628)</f>
        <v/>
      </c>
      <c r="E619" s="4" t="s">
        <v>0</v>
      </c>
      <c r="H619" s="5">
        <f ca="1">Worksheet!AF628</f>
        <v>0</v>
      </c>
      <c r="I619">
        <f>IF(ISBLANK(Worksheet!X628)=FALSE,Worksheet!X628,"")</f>
        <v>0</v>
      </c>
      <c r="J619">
        <f ca="1">Worksheet!AK628</f>
        <v>0</v>
      </c>
      <c r="K619">
        <f ca="1">Worksheet!AJ628</f>
        <v>0</v>
      </c>
      <c r="L619">
        <f t="shared" ca="1" si="36"/>
        <v>0</v>
      </c>
      <c r="M619">
        <f>IF(ISERROR(SEARCH("Gas",Worksheet!AB628))=TRUE,0,Worksheet!AL628)</f>
        <v>0</v>
      </c>
      <c r="N619">
        <f t="shared" si="37"/>
        <v>0</v>
      </c>
      <c r="Q619" t="str">
        <f>IF(OR(Worksheet!H628="Incandescent",Worksheet!H628="Halogen Incandescent")=TRUE,118,IF(LEFT(Worksheet!H628,3)="HID",117,IF(OR(RIGHT(Worksheet!H628,3)="T12",RIGHT(Worksheet!H628,5)="T12HO")=TRUE,115,IF(OR(RIGHT(Worksheet!H628,2)="T8",RIGHT(Worksheet!H628,4)="RWT8",RIGHT(Worksheet!H628,4)="T8HO")=TRUE,115,""))))</f>
        <v/>
      </c>
      <c r="R619">
        <f>IF(ISBLANK(Worksheet!Y628)=FALSE,Worksheet!Y628,"")</f>
        <v>0</v>
      </c>
      <c r="S619" s="283">
        <f>IF(ISERROR(SEARCH("Oil",Worksheet!AB628))=TRUE,0,Worksheet!AL628)</f>
        <v>0</v>
      </c>
      <c r="T619" s="283">
        <f t="shared" si="38"/>
        <v>0</v>
      </c>
      <c r="U619" s="283">
        <f>IF(ISERROR(SEARCH("Propane",Worksheet!AB628))=TRUE,0,Worksheet!AL628)</f>
        <v>0</v>
      </c>
      <c r="V619" s="283">
        <f t="shared" si="39"/>
        <v>0</v>
      </c>
      <c r="X619" s="21" t="str">
        <f>IF(Worksheet!D628=0,"",Worksheet!D628)</f>
        <v/>
      </c>
      <c r="Y619" s="21" t="str">
        <f>IF(Worksheet!M628=0,"",Worksheet!M628)</f>
        <v/>
      </c>
      <c r="Z619" s="21" t="str">
        <f>IF(Worksheet!N628=0,"",Worksheet!N628)</f>
        <v/>
      </c>
      <c r="AA619" s="21" t="str">
        <f>IF(Worksheet!T628=0,"",Worksheet!T628)</f>
        <v/>
      </c>
      <c r="AB619" s="21" t="str">
        <f>IF(Worksheet!H628=0,"",Worksheet!H628)</f>
        <v/>
      </c>
      <c r="AC619" s="21" t="str">
        <f>IF(Worksheet!I628=0,"",Worksheet!I628)</f>
        <v/>
      </c>
      <c r="AD619" s="21" t="str">
        <f ca="1">IF(Worksheet!AC628=0,"",Worksheet!AC628)</f>
        <v/>
      </c>
      <c r="AE619" s="21" t="str">
        <f>IF(Worksheet!S628=0,"",Worksheet!S628)</f>
        <v/>
      </c>
      <c r="AF619" s="21" t="str">
        <f>IF(Worksheet!E628=0,"",Worksheet!E628)</f>
        <v/>
      </c>
      <c r="AG619" s="21" t="str">
        <f>IF(Worksheet!F628=0,"",Worksheet!F628)</f>
        <v/>
      </c>
      <c r="BA619" t="str">
        <f>Worksheet!A628</f>
        <v/>
      </c>
    </row>
    <row r="620" spans="1:53">
      <c r="A620" t="str">
        <f>IF(IFERROR(SEARCH("Refrigerated",Worksheet!N629,1),0)&gt;0,122,IF(ISERROR(RIGHT(VLOOKUP(Worksheet!M629,Type!C$1:E$13,3,FALSE),3))=FALSE,RIGHT(VLOOKUP(Worksheet!M629,Type!C$1:E$13,3,FALSE),3),""))</f>
        <v/>
      </c>
      <c r="B620" t="str">
        <f>IF(Worksheet!O629="","",Worksheet!O629)</f>
        <v/>
      </c>
      <c r="C620" t="str">
        <f>IF(Worksheet!P629="","",Worksheet!P629)</f>
        <v/>
      </c>
      <c r="D620" s="21" t="str">
        <f ca="1">IF(Worksheet!AD629=0,"",Worksheet!AD629)</f>
        <v/>
      </c>
      <c r="E620" s="4" t="s">
        <v>0</v>
      </c>
      <c r="H620" s="5">
        <f ca="1">Worksheet!AF629</f>
        <v>0</v>
      </c>
      <c r="I620">
        <f>IF(ISBLANK(Worksheet!X629)=FALSE,Worksheet!X629,"")</f>
        <v>0</v>
      </c>
      <c r="J620">
        <f ca="1">Worksheet!AK629</f>
        <v>0</v>
      </c>
      <c r="K620">
        <f ca="1">Worksheet!AJ629</f>
        <v>0</v>
      </c>
      <c r="L620">
        <f t="shared" ca="1" si="36"/>
        <v>0</v>
      </c>
      <c r="M620">
        <f>IF(ISERROR(SEARCH("Gas",Worksheet!AB629))=TRUE,0,Worksheet!AL629)</f>
        <v>0</v>
      </c>
      <c r="N620">
        <f t="shared" si="37"/>
        <v>0</v>
      </c>
      <c r="Q620" t="str">
        <f>IF(OR(Worksheet!H629="Incandescent",Worksheet!H629="Halogen Incandescent")=TRUE,118,IF(LEFT(Worksheet!H629,3)="HID",117,IF(OR(RIGHT(Worksheet!H629,3)="T12",RIGHT(Worksheet!H629,5)="T12HO")=TRUE,115,IF(OR(RIGHT(Worksheet!H629,2)="T8",RIGHT(Worksheet!H629,4)="RWT8",RIGHT(Worksheet!H629,4)="T8HO")=TRUE,115,""))))</f>
        <v/>
      </c>
      <c r="R620">
        <f>IF(ISBLANK(Worksheet!Y629)=FALSE,Worksheet!Y629,"")</f>
        <v>0</v>
      </c>
      <c r="S620" s="283">
        <f>IF(ISERROR(SEARCH("Oil",Worksheet!AB629))=TRUE,0,Worksheet!AL629)</f>
        <v>0</v>
      </c>
      <c r="T620" s="283">
        <f t="shared" si="38"/>
        <v>0</v>
      </c>
      <c r="U620" s="283">
        <f>IF(ISERROR(SEARCH("Propane",Worksheet!AB629))=TRUE,0,Worksheet!AL629)</f>
        <v>0</v>
      </c>
      <c r="V620" s="283">
        <f t="shared" si="39"/>
        <v>0</v>
      </c>
      <c r="X620" s="21" t="str">
        <f>IF(Worksheet!D629=0,"",Worksheet!D629)</f>
        <v/>
      </c>
      <c r="Y620" s="21" t="str">
        <f>IF(Worksheet!M629=0,"",Worksheet!M629)</f>
        <v/>
      </c>
      <c r="Z620" s="21" t="str">
        <f>IF(Worksheet!N629=0,"",Worksheet!N629)</f>
        <v/>
      </c>
      <c r="AA620" s="21" t="str">
        <f>IF(Worksheet!T629=0,"",Worksheet!T629)</f>
        <v/>
      </c>
      <c r="AB620" s="21" t="str">
        <f>IF(Worksheet!H629=0,"",Worksheet!H629)</f>
        <v/>
      </c>
      <c r="AC620" s="21" t="str">
        <f>IF(Worksheet!I629=0,"",Worksheet!I629)</f>
        <v/>
      </c>
      <c r="AD620" s="21" t="str">
        <f ca="1">IF(Worksheet!AC629=0,"",Worksheet!AC629)</f>
        <v/>
      </c>
      <c r="AE620" s="21" t="str">
        <f>IF(Worksheet!S629=0,"",Worksheet!S629)</f>
        <v/>
      </c>
      <c r="AF620" s="21" t="str">
        <f>IF(Worksheet!E629=0,"",Worksheet!E629)</f>
        <v/>
      </c>
      <c r="AG620" s="21" t="str">
        <f>IF(Worksheet!F629=0,"",Worksheet!F629)</f>
        <v/>
      </c>
      <c r="BA620" t="str">
        <f>Worksheet!A629</f>
        <v/>
      </c>
    </row>
    <row r="621" spans="1:53">
      <c r="A621" t="str">
        <f>IF(IFERROR(SEARCH("Refrigerated",Worksheet!N630,1),0)&gt;0,122,IF(ISERROR(RIGHT(VLOOKUP(Worksheet!M630,Type!C$1:E$13,3,FALSE),3))=FALSE,RIGHT(VLOOKUP(Worksheet!M630,Type!C$1:E$13,3,FALSE),3),""))</f>
        <v/>
      </c>
      <c r="B621" t="str">
        <f>IF(Worksheet!O630="","",Worksheet!O630)</f>
        <v/>
      </c>
      <c r="C621" t="str">
        <f>IF(Worksheet!P630="","",Worksheet!P630)</f>
        <v/>
      </c>
      <c r="D621" s="21" t="str">
        <f ca="1">IF(Worksheet!AD630=0,"",Worksheet!AD630)</f>
        <v/>
      </c>
      <c r="E621" s="4" t="s">
        <v>0</v>
      </c>
      <c r="H621" s="5">
        <f ca="1">Worksheet!AF630</f>
        <v>0</v>
      </c>
      <c r="I621">
        <f>IF(ISBLANK(Worksheet!X630)=FALSE,Worksheet!X630,"")</f>
        <v>0</v>
      </c>
      <c r="J621">
        <f ca="1">Worksheet!AK630</f>
        <v>0</v>
      </c>
      <c r="K621">
        <f ca="1">Worksheet!AJ630</f>
        <v>0</v>
      </c>
      <c r="L621">
        <f t="shared" ca="1" si="36"/>
        <v>0</v>
      </c>
      <c r="M621">
        <f>IF(ISERROR(SEARCH("Gas",Worksheet!AB630))=TRUE,0,Worksheet!AL630)</f>
        <v>0</v>
      </c>
      <c r="N621">
        <f t="shared" si="37"/>
        <v>0</v>
      </c>
      <c r="Q621" t="str">
        <f>IF(OR(Worksheet!H630="Incandescent",Worksheet!H630="Halogen Incandescent")=TRUE,118,IF(LEFT(Worksheet!H630,3)="HID",117,IF(OR(RIGHT(Worksheet!H630,3)="T12",RIGHT(Worksheet!H630,5)="T12HO")=TRUE,115,IF(OR(RIGHT(Worksheet!H630,2)="T8",RIGHT(Worksheet!H630,4)="RWT8",RIGHT(Worksheet!H630,4)="T8HO")=TRUE,115,""))))</f>
        <v/>
      </c>
      <c r="R621">
        <f>IF(ISBLANK(Worksheet!Y630)=FALSE,Worksheet!Y630,"")</f>
        <v>0</v>
      </c>
      <c r="S621" s="283">
        <f>IF(ISERROR(SEARCH("Oil",Worksheet!AB630))=TRUE,0,Worksheet!AL630)</f>
        <v>0</v>
      </c>
      <c r="T621" s="283">
        <f t="shared" si="38"/>
        <v>0</v>
      </c>
      <c r="U621" s="283">
        <f>IF(ISERROR(SEARCH("Propane",Worksheet!AB630))=TRUE,0,Worksheet!AL630)</f>
        <v>0</v>
      </c>
      <c r="V621" s="283">
        <f t="shared" si="39"/>
        <v>0</v>
      </c>
      <c r="X621" s="21" t="str">
        <f>IF(Worksheet!D630=0,"",Worksheet!D630)</f>
        <v/>
      </c>
      <c r="Y621" s="21" t="str">
        <f>IF(Worksheet!M630=0,"",Worksheet!M630)</f>
        <v/>
      </c>
      <c r="Z621" s="21" t="str">
        <f>IF(Worksheet!N630=0,"",Worksheet!N630)</f>
        <v/>
      </c>
      <c r="AA621" s="21" t="str">
        <f>IF(Worksheet!T630=0,"",Worksheet!T630)</f>
        <v/>
      </c>
      <c r="AB621" s="21" t="str">
        <f>IF(Worksheet!H630=0,"",Worksheet!H630)</f>
        <v/>
      </c>
      <c r="AC621" s="21" t="str">
        <f>IF(Worksheet!I630=0,"",Worksheet!I630)</f>
        <v/>
      </c>
      <c r="AD621" s="21" t="str">
        <f ca="1">IF(Worksheet!AC630=0,"",Worksheet!AC630)</f>
        <v/>
      </c>
      <c r="AE621" s="21" t="str">
        <f>IF(Worksheet!S630=0,"",Worksheet!S630)</f>
        <v/>
      </c>
      <c r="AF621" s="21" t="str">
        <f>IF(Worksheet!E630=0,"",Worksheet!E630)</f>
        <v/>
      </c>
      <c r="AG621" s="21" t="str">
        <f>IF(Worksheet!F630=0,"",Worksheet!F630)</f>
        <v/>
      </c>
      <c r="BA621" t="str">
        <f>Worksheet!A630</f>
        <v/>
      </c>
    </row>
    <row r="622" spans="1:53">
      <c r="A622" t="str">
        <f>IF(IFERROR(SEARCH("Refrigerated",Worksheet!N631,1),0)&gt;0,122,IF(ISERROR(RIGHT(VLOOKUP(Worksheet!M631,Type!C$1:E$13,3,FALSE),3))=FALSE,RIGHT(VLOOKUP(Worksheet!M631,Type!C$1:E$13,3,FALSE),3),""))</f>
        <v/>
      </c>
      <c r="B622" t="str">
        <f>IF(Worksheet!O631="","",Worksheet!O631)</f>
        <v/>
      </c>
      <c r="C622" t="str">
        <f>IF(Worksheet!P631="","",Worksheet!P631)</f>
        <v/>
      </c>
      <c r="D622" s="21" t="str">
        <f ca="1">IF(Worksheet!AD631=0,"",Worksheet!AD631)</f>
        <v/>
      </c>
      <c r="E622" s="4" t="s">
        <v>0</v>
      </c>
      <c r="H622" s="5">
        <f ca="1">Worksheet!AF631</f>
        <v>0</v>
      </c>
      <c r="I622">
        <f>IF(ISBLANK(Worksheet!X631)=FALSE,Worksheet!X631,"")</f>
        <v>0</v>
      </c>
      <c r="J622">
        <f ca="1">Worksheet!AK631</f>
        <v>0</v>
      </c>
      <c r="K622">
        <f ca="1">Worksheet!AJ631</f>
        <v>0</v>
      </c>
      <c r="L622">
        <f t="shared" ca="1" si="36"/>
        <v>0</v>
      </c>
      <c r="M622">
        <f>IF(ISERROR(SEARCH("Gas",Worksheet!AB631))=TRUE,0,Worksheet!AL631)</f>
        <v>0</v>
      </c>
      <c r="N622">
        <f t="shared" si="37"/>
        <v>0</v>
      </c>
      <c r="Q622" t="str">
        <f>IF(OR(Worksheet!H631="Incandescent",Worksheet!H631="Halogen Incandescent")=TRUE,118,IF(LEFT(Worksheet!H631,3)="HID",117,IF(OR(RIGHT(Worksheet!H631,3)="T12",RIGHT(Worksheet!H631,5)="T12HO")=TRUE,115,IF(OR(RIGHT(Worksheet!H631,2)="T8",RIGHT(Worksheet!H631,4)="RWT8",RIGHT(Worksheet!H631,4)="T8HO")=TRUE,115,""))))</f>
        <v/>
      </c>
      <c r="R622">
        <f>IF(ISBLANK(Worksheet!Y631)=FALSE,Worksheet!Y631,"")</f>
        <v>0</v>
      </c>
      <c r="S622" s="283">
        <f>IF(ISERROR(SEARCH("Oil",Worksheet!AB631))=TRUE,0,Worksheet!AL631)</f>
        <v>0</v>
      </c>
      <c r="T622" s="283">
        <f t="shared" si="38"/>
        <v>0</v>
      </c>
      <c r="U622" s="283">
        <f>IF(ISERROR(SEARCH("Propane",Worksheet!AB631))=TRUE,0,Worksheet!AL631)</f>
        <v>0</v>
      </c>
      <c r="V622" s="283">
        <f t="shared" si="39"/>
        <v>0</v>
      </c>
      <c r="X622" s="21" t="str">
        <f>IF(Worksheet!D631=0,"",Worksheet!D631)</f>
        <v/>
      </c>
      <c r="Y622" s="21" t="str">
        <f>IF(Worksheet!M631=0,"",Worksheet!M631)</f>
        <v/>
      </c>
      <c r="Z622" s="21" t="str">
        <f>IF(Worksheet!N631=0,"",Worksheet!N631)</f>
        <v/>
      </c>
      <c r="AA622" s="21" t="str">
        <f>IF(Worksheet!T631=0,"",Worksheet!T631)</f>
        <v/>
      </c>
      <c r="AB622" s="21" t="str">
        <f>IF(Worksheet!H631=0,"",Worksheet!H631)</f>
        <v/>
      </c>
      <c r="AC622" s="21" t="str">
        <f>IF(Worksheet!I631=0,"",Worksheet!I631)</f>
        <v/>
      </c>
      <c r="AD622" s="21" t="str">
        <f ca="1">IF(Worksheet!AC631=0,"",Worksheet!AC631)</f>
        <v/>
      </c>
      <c r="AE622" s="21" t="str">
        <f>IF(Worksheet!S631=0,"",Worksheet!S631)</f>
        <v/>
      </c>
      <c r="AF622" s="21" t="str">
        <f>IF(Worksheet!E631=0,"",Worksheet!E631)</f>
        <v/>
      </c>
      <c r="AG622" s="21" t="str">
        <f>IF(Worksheet!F631=0,"",Worksheet!F631)</f>
        <v/>
      </c>
      <c r="BA622" t="str">
        <f>Worksheet!A631</f>
        <v/>
      </c>
    </row>
    <row r="623" spans="1:53">
      <c r="A623" t="str">
        <f>IF(IFERROR(SEARCH("Refrigerated",Worksheet!N632,1),0)&gt;0,122,IF(ISERROR(RIGHT(VLOOKUP(Worksheet!M632,Type!C$1:E$13,3,FALSE),3))=FALSE,RIGHT(VLOOKUP(Worksheet!M632,Type!C$1:E$13,3,FALSE),3),""))</f>
        <v/>
      </c>
      <c r="B623" t="str">
        <f>IF(Worksheet!O632="","",Worksheet!O632)</f>
        <v/>
      </c>
      <c r="C623" t="str">
        <f>IF(Worksheet!P632="","",Worksheet!P632)</f>
        <v/>
      </c>
      <c r="D623" s="21" t="str">
        <f ca="1">IF(Worksheet!AD632=0,"",Worksheet!AD632)</f>
        <v/>
      </c>
      <c r="E623" s="4" t="s">
        <v>0</v>
      </c>
      <c r="H623" s="5">
        <f ca="1">Worksheet!AF632</f>
        <v>0</v>
      </c>
      <c r="I623">
        <f>IF(ISBLANK(Worksheet!X632)=FALSE,Worksheet!X632,"")</f>
        <v>0</v>
      </c>
      <c r="J623">
        <f ca="1">Worksheet!AK632</f>
        <v>0</v>
      </c>
      <c r="K623">
        <f ca="1">Worksheet!AJ632</f>
        <v>0</v>
      </c>
      <c r="L623">
        <f t="shared" ca="1" si="36"/>
        <v>0</v>
      </c>
      <c r="M623">
        <f>IF(ISERROR(SEARCH("Gas",Worksheet!AB632))=TRUE,0,Worksheet!AL632)</f>
        <v>0</v>
      </c>
      <c r="N623">
        <f t="shared" si="37"/>
        <v>0</v>
      </c>
      <c r="Q623" t="str">
        <f>IF(OR(Worksheet!H632="Incandescent",Worksheet!H632="Halogen Incandescent")=TRUE,118,IF(LEFT(Worksheet!H632,3)="HID",117,IF(OR(RIGHT(Worksheet!H632,3)="T12",RIGHT(Worksheet!H632,5)="T12HO")=TRUE,115,IF(OR(RIGHT(Worksheet!H632,2)="T8",RIGHT(Worksheet!H632,4)="RWT8",RIGHT(Worksheet!H632,4)="T8HO")=TRUE,115,""))))</f>
        <v/>
      </c>
      <c r="R623">
        <f>IF(ISBLANK(Worksheet!Y632)=FALSE,Worksheet!Y632,"")</f>
        <v>0</v>
      </c>
      <c r="S623" s="283">
        <f>IF(ISERROR(SEARCH("Oil",Worksheet!AB632))=TRUE,0,Worksheet!AL632)</f>
        <v>0</v>
      </c>
      <c r="T623" s="283">
        <f t="shared" si="38"/>
        <v>0</v>
      </c>
      <c r="U623" s="283">
        <f>IF(ISERROR(SEARCH("Propane",Worksheet!AB632))=TRUE,0,Worksheet!AL632)</f>
        <v>0</v>
      </c>
      <c r="V623" s="283">
        <f t="shared" si="39"/>
        <v>0</v>
      </c>
      <c r="X623" s="21" t="str">
        <f>IF(Worksheet!D632=0,"",Worksheet!D632)</f>
        <v/>
      </c>
      <c r="Y623" s="21" t="str">
        <f>IF(Worksheet!M632=0,"",Worksheet!M632)</f>
        <v/>
      </c>
      <c r="Z623" s="21" t="str">
        <f>IF(Worksheet!N632=0,"",Worksheet!N632)</f>
        <v/>
      </c>
      <c r="AA623" s="21" t="str">
        <f>IF(Worksheet!T632=0,"",Worksheet!T632)</f>
        <v/>
      </c>
      <c r="AB623" s="21" t="str">
        <f>IF(Worksheet!H632=0,"",Worksheet!H632)</f>
        <v/>
      </c>
      <c r="AC623" s="21" t="str">
        <f>IF(Worksheet!I632=0,"",Worksheet!I632)</f>
        <v/>
      </c>
      <c r="AD623" s="21" t="str">
        <f ca="1">IF(Worksheet!AC632=0,"",Worksheet!AC632)</f>
        <v/>
      </c>
      <c r="AE623" s="21" t="str">
        <f>IF(Worksheet!S632=0,"",Worksheet!S632)</f>
        <v/>
      </c>
      <c r="AF623" s="21" t="str">
        <f>IF(Worksheet!E632=0,"",Worksheet!E632)</f>
        <v/>
      </c>
      <c r="AG623" s="21" t="str">
        <f>IF(Worksheet!F632=0,"",Worksheet!F632)</f>
        <v/>
      </c>
      <c r="BA623" t="str">
        <f>Worksheet!A632</f>
        <v/>
      </c>
    </row>
    <row r="624" spans="1:53">
      <c r="A624" t="str">
        <f>IF(IFERROR(SEARCH("Refrigerated",Worksheet!N633,1),0)&gt;0,122,IF(ISERROR(RIGHT(VLOOKUP(Worksheet!M633,Type!C$1:E$13,3,FALSE),3))=FALSE,RIGHT(VLOOKUP(Worksheet!M633,Type!C$1:E$13,3,FALSE),3),""))</f>
        <v/>
      </c>
      <c r="B624" t="str">
        <f>IF(Worksheet!O633="","",Worksheet!O633)</f>
        <v/>
      </c>
      <c r="C624" t="str">
        <f>IF(Worksheet!P633="","",Worksheet!P633)</f>
        <v/>
      </c>
      <c r="D624" s="21" t="str">
        <f ca="1">IF(Worksheet!AD633=0,"",Worksheet!AD633)</f>
        <v/>
      </c>
      <c r="E624" s="4" t="s">
        <v>0</v>
      </c>
      <c r="H624" s="5">
        <f ca="1">Worksheet!AF633</f>
        <v>0</v>
      </c>
      <c r="I624">
        <f>IF(ISBLANK(Worksheet!X633)=FALSE,Worksheet!X633,"")</f>
        <v>0</v>
      </c>
      <c r="J624">
        <f ca="1">Worksheet!AK633</f>
        <v>0</v>
      </c>
      <c r="K624">
        <f ca="1">Worksheet!AJ633</f>
        <v>0</v>
      </c>
      <c r="L624">
        <f t="shared" ca="1" si="36"/>
        <v>0</v>
      </c>
      <c r="M624">
        <f>IF(ISERROR(SEARCH("Gas",Worksheet!AB633))=TRUE,0,Worksheet!AL633)</f>
        <v>0</v>
      </c>
      <c r="N624">
        <f t="shared" si="37"/>
        <v>0</v>
      </c>
      <c r="Q624" t="str">
        <f>IF(OR(Worksheet!H633="Incandescent",Worksheet!H633="Halogen Incandescent")=TRUE,118,IF(LEFT(Worksheet!H633,3)="HID",117,IF(OR(RIGHT(Worksheet!H633,3)="T12",RIGHT(Worksheet!H633,5)="T12HO")=TRUE,115,IF(OR(RIGHT(Worksheet!H633,2)="T8",RIGHT(Worksheet!H633,4)="RWT8",RIGHT(Worksheet!H633,4)="T8HO")=TRUE,115,""))))</f>
        <v/>
      </c>
      <c r="R624">
        <f>IF(ISBLANK(Worksheet!Y633)=FALSE,Worksheet!Y633,"")</f>
        <v>0</v>
      </c>
      <c r="S624" s="283">
        <f>IF(ISERROR(SEARCH("Oil",Worksheet!AB633))=TRUE,0,Worksheet!AL633)</f>
        <v>0</v>
      </c>
      <c r="T624" s="283">
        <f t="shared" si="38"/>
        <v>0</v>
      </c>
      <c r="U624" s="283">
        <f>IF(ISERROR(SEARCH("Propane",Worksheet!AB633))=TRUE,0,Worksheet!AL633)</f>
        <v>0</v>
      </c>
      <c r="V624" s="283">
        <f t="shared" si="39"/>
        <v>0</v>
      </c>
      <c r="X624" s="21" t="str">
        <f>IF(Worksheet!D633=0,"",Worksheet!D633)</f>
        <v/>
      </c>
      <c r="Y624" s="21" t="str">
        <f>IF(Worksheet!M633=0,"",Worksheet!M633)</f>
        <v/>
      </c>
      <c r="Z624" s="21" t="str">
        <f>IF(Worksheet!N633=0,"",Worksheet!N633)</f>
        <v/>
      </c>
      <c r="AA624" s="21" t="str">
        <f>IF(Worksheet!T633=0,"",Worksheet!T633)</f>
        <v/>
      </c>
      <c r="AB624" s="21" t="str">
        <f>IF(Worksheet!H633=0,"",Worksheet!H633)</f>
        <v/>
      </c>
      <c r="AC624" s="21" t="str">
        <f>IF(Worksheet!I633=0,"",Worksheet!I633)</f>
        <v/>
      </c>
      <c r="AD624" s="21" t="str">
        <f ca="1">IF(Worksheet!AC633=0,"",Worksheet!AC633)</f>
        <v/>
      </c>
      <c r="AE624" s="21" t="str">
        <f>IF(Worksheet!S633=0,"",Worksheet!S633)</f>
        <v/>
      </c>
      <c r="AF624" s="21" t="str">
        <f>IF(Worksheet!E633=0,"",Worksheet!E633)</f>
        <v/>
      </c>
      <c r="AG624" s="21" t="str">
        <f>IF(Worksheet!F633=0,"",Worksheet!F633)</f>
        <v/>
      </c>
      <c r="BA624" t="str">
        <f>Worksheet!A633</f>
        <v/>
      </c>
    </row>
    <row r="625" spans="1:53">
      <c r="A625" t="str">
        <f>IF(IFERROR(SEARCH("Refrigerated",Worksheet!N634,1),0)&gt;0,122,IF(ISERROR(RIGHT(VLOOKUP(Worksheet!M634,Type!C$1:E$13,3,FALSE),3))=FALSE,RIGHT(VLOOKUP(Worksheet!M634,Type!C$1:E$13,3,FALSE),3),""))</f>
        <v/>
      </c>
      <c r="B625" t="str">
        <f>IF(Worksheet!O634="","",Worksheet!O634)</f>
        <v/>
      </c>
      <c r="C625" t="str">
        <f>IF(Worksheet!P634="","",Worksheet!P634)</f>
        <v/>
      </c>
      <c r="D625" s="21" t="str">
        <f ca="1">IF(Worksheet!AD634=0,"",Worksheet!AD634)</f>
        <v/>
      </c>
      <c r="E625" s="4" t="s">
        <v>0</v>
      </c>
      <c r="H625" s="5">
        <f ca="1">Worksheet!AF634</f>
        <v>0</v>
      </c>
      <c r="I625">
        <f>IF(ISBLANK(Worksheet!X634)=FALSE,Worksheet!X634,"")</f>
        <v>0</v>
      </c>
      <c r="J625">
        <f ca="1">Worksheet!AK634</f>
        <v>0</v>
      </c>
      <c r="K625">
        <f ca="1">Worksheet!AJ634</f>
        <v>0</v>
      </c>
      <c r="L625">
        <f t="shared" ca="1" si="36"/>
        <v>0</v>
      </c>
      <c r="M625">
        <f>IF(ISERROR(SEARCH("Gas",Worksheet!AB634))=TRUE,0,Worksheet!AL634)</f>
        <v>0</v>
      </c>
      <c r="N625">
        <f t="shared" si="37"/>
        <v>0</v>
      </c>
      <c r="Q625" t="str">
        <f>IF(OR(Worksheet!H634="Incandescent",Worksheet!H634="Halogen Incandescent")=TRUE,118,IF(LEFT(Worksheet!H634,3)="HID",117,IF(OR(RIGHT(Worksheet!H634,3)="T12",RIGHT(Worksheet!H634,5)="T12HO")=TRUE,115,IF(OR(RIGHT(Worksheet!H634,2)="T8",RIGHT(Worksheet!H634,4)="RWT8",RIGHT(Worksheet!H634,4)="T8HO")=TRUE,115,""))))</f>
        <v/>
      </c>
      <c r="R625">
        <f>IF(ISBLANK(Worksheet!Y634)=FALSE,Worksheet!Y634,"")</f>
        <v>0</v>
      </c>
      <c r="S625" s="283">
        <f>IF(ISERROR(SEARCH("Oil",Worksheet!AB634))=TRUE,0,Worksheet!AL634)</f>
        <v>0</v>
      </c>
      <c r="T625" s="283">
        <f t="shared" si="38"/>
        <v>0</v>
      </c>
      <c r="U625" s="283">
        <f>IF(ISERROR(SEARCH("Propane",Worksheet!AB634))=TRUE,0,Worksheet!AL634)</f>
        <v>0</v>
      </c>
      <c r="V625" s="283">
        <f t="shared" si="39"/>
        <v>0</v>
      </c>
      <c r="X625" s="21" t="str">
        <f>IF(Worksheet!D634=0,"",Worksheet!D634)</f>
        <v/>
      </c>
      <c r="Y625" s="21" t="str">
        <f>IF(Worksheet!M634=0,"",Worksheet!M634)</f>
        <v/>
      </c>
      <c r="Z625" s="21" t="str">
        <f>IF(Worksheet!N634=0,"",Worksheet!N634)</f>
        <v/>
      </c>
      <c r="AA625" s="21" t="str">
        <f>IF(Worksheet!T634=0,"",Worksheet!T634)</f>
        <v/>
      </c>
      <c r="AB625" s="21" t="str">
        <f>IF(Worksheet!H634=0,"",Worksheet!H634)</f>
        <v/>
      </c>
      <c r="AC625" s="21" t="str">
        <f>IF(Worksheet!I634=0,"",Worksheet!I634)</f>
        <v/>
      </c>
      <c r="AD625" s="21" t="str">
        <f ca="1">IF(Worksheet!AC634=0,"",Worksheet!AC634)</f>
        <v/>
      </c>
      <c r="AE625" s="21" t="str">
        <f>IF(Worksheet!S634=0,"",Worksheet!S634)</f>
        <v/>
      </c>
      <c r="AF625" s="21" t="str">
        <f>IF(Worksheet!E634=0,"",Worksheet!E634)</f>
        <v/>
      </c>
      <c r="AG625" s="21" t="str">
        <f>IF(Worksheet!F634=0,"",Worksheet!F634)</f>
        <v/>
      </c>
      <c r="BA625" t="str">
        <f>Worksheet!A634</f>
        <v/>
      </c>
    </row>
    <row r="626" spans="1:53">
      <c r="A626" t="str">
        <f>IF(IFERROR(SEARCH("Refrigerated",Worksheet!N635,1),0)&gt;0,122,IF(ISERROR(RIGHT(VLOOKUP(Worksheet!M635,Type!C$1:E$13,3,FALSE),3))=FALSE,RIGHT(VLOOKUP(Worksheet!M635,Type!C$1:E$13,3,FALSE),3),""))</f>
        <v/>
      </c>
      <c r="B626" t="str">
        <f>IF(Worksheet!O635="","",Worksheet!O635)</f>
        <v/>
      </c>
      <c r="C626" t="str">
        <f>IF(Worksheet!P635="","",Worksheet!P635)</f>
        <v/>
      </c>
      <c r="D626" s="21" t="str">
        <f ca="1">IF(Worksheet!AD635=0,"",Worksheet!AD635)</f>
        <v/>
      </c>
      <c r="E626" s="4" t="s">
        <v>0</v>
      </c>
      <c r="H626" s="5">
        <f ca="1">Worksheet!AF635</f>
        <v>0</v>
      </c>
      <c r="I626">
        <f>IF(ISBLANK(Worksheet!X635)=FALSE,Worksheet!X635,"")</f>
        <v>0</v>
      </c>
      <c r="J626">
        <f ca="1">Worksheet!AK635</f>
        <v>0</v>
      </c>
      <c r="K626">
        <f ca="1">Worksheet!AJ635</f>
        <v>0</v>
      </c>
      <c r="L626">
        <f t="shared" ca="1" si="36"/>
        <v>0</v>
      </c>
      <c r="M626">
        <f>IF(ISERROR(SEARCH("Gas",Worksheet!AB635))=TRUE,0,Worksheet!AL635)</f>
        <v>0</v>
      </c>
      <c r="N626">
        <f t="shared" si="37"/>
        <v>0</v>
      </c>
      <c r="Q626" t="str">
        <f>IF(OR(Worksheet!H635="Incandescent",Worksheet!H635="Halogen Incandescent")=TRUE,118,IF(LEFT(Worksheet!H635,3)="HID",117,IF(OR(RIGHT(Worksheet!H635,3)="T12",RIGHT(Worksheet!H635,5)="T12HO")=TRUE,115,IF(OR(RIGHT(Worksheet!H635,2)="T8",RIGHT(Worksheet!H635,4)="RWT8",RIGHT(Worksheet!H635,4)="T8HO")=TRUE,115,""))))</f>
        <v/>
      </c>
      <c r="R626">
        <f>IF(ISBLANK(Worksheet!Y635)=FALSE,Worksheet!Y635,"")</f>
        <v>0</v>
      </c>
      <c r="S626" s="283">
        <f>IF(ISERROR(SEARCH("Oil",Worksheet!AB635))=TRUE,0,Worksheet!AL635)</f>
        <v>0</v>
      </c>
      <c r="T626" s="283">
        <f t="shared" si="38"/>
        <v>0</v>
      </c>
      <c r="U626" s="283">
        <f>IF(ISERROR(SEARCH("Propane",Worksheet!AB635))=TRUE,0,Worksheet!AL635)</f>
        <v>0</v>
      </c>
      <c r="V626" s="283">
        <f t="shared" si="39"/>
        <v>0</v>
      </c>
      <c r="X626" s="21" t="str">
        <f>IF(Worksheet!D635=0,"",Worksheet!D635)</f>
        <v/>
      </c>
      <c r="Y626" s="21" t="str">
        <f>IF(Worksheet!M635=0,"",Worksheet!M635)</f>
        <v/>
      </c>
      <c r="Z626" s="21" t="str">
        <f>IF(Worksheet!N635=0,"",Worksheet!N635)</f>
        <v/>
      </c>
      <c r="AA626" s="21" t="str">
        <f>IF(Worksheet!T635=0,"",Worksheet!T635)</f>
        <v/>
      </c>
      <c r="AB626" s="21" t="str">
        <f>IF(Worksheet!H635=0,"",Worksheet!H635)</f>
        <v/>
      </c>
      <c r="AC626" s="21" t="str">
        <f>IF(Worksheet!I635=0,"",Worksheet!I635)</f>
        <v/>
      </c>
      <c r="AD626" s="21" t="str">
        <f ca="1">IF(Worksheet!AC635=0,"",Worksheet!AC635)</f>
        <v/>
      </c>
      <c r="AE626" s="21" t="str">
        <f>IF(Worksheet!S635=0,"",Worksheet!S635)</f>
        <v/>
      </c>
      <c r="AF626" s="21" t="str">
        <f>IF(Worksheet!E635=0,"",Worksheet!E635)</f>
        <v/>
      </c>
      <c r="AG626" s="21" t="str">
        <f>IF(Worksheet!F635=0,"",Worksheet!F635)</f>
        <v/>
      </c>
      <c r="BA626" t="str">
        <f>Worksheet!A635</f>
        <v/>
      </c>
    </row>
    <row r="627" spans="1:53">
      <c r="A627" t="str">
        <f>IF(IFERROR(SEARCH("Refrigerated",Worksheet!N636,1),0)&gt;0,122,IF(ISERROR(RIGHT(VLOOKUP(Worksheet!M636,Type!C$1:E$13,3,FALSE),3))=FALSE,RIGHT(VLOOKUP(Worksheet!M636,Type!C$1:E$13,3,FALSE),3),""))</f>
        <v/>
      </c>
      <c r="B627" t="str">
        <f>IF(Worksheet!O636="","",Worksheet!O636)</f>
        <v/>
      </c>
      <c r="C627" t="str">
        <f>IF(Worksheet!P636="","",Worksheet!P636)</f>
        <v/>
      </c>
      <c r="D627" s="21" t="str">
        <f ca="1">IF(Worksheet!AD636=0,"",Worksheet!AD636)</f>
        <v/>
      </c>
      <c r="E627" s="4" t="s">
        <v>0</v>
      </c>
      <c r="H627" s="5">
        <f ca="1">Worksheet!AF636</f>
        <v>0</v>
      </c>
      <c r="I627">
        <f>IF(ISBLANK(Worksheet!X636)=FALSE,Worksheet!X636,"")</f>
        <v>0</v>
      </c>
      <c r="J627">
        <f ca="1">Worksheet!AK636</f>
        <v>0</v>
      </c>
      <c r="K627">
        <f ca="1">Worksheet!AJ636</f>
        <v>0</v>
      </c>
      <c r="L627">
        <f t="shared" ca="1" si="36"/>
        <v>0</v>
      </c>
      <c r="M627">
        <f>IF(ISERROR(SEARCH("Gas",Worksheet!AB636))=TRUE,0,Worksheet!AL636)</f>
        <v>0</v>
      </c>
      <c r="N627">
        <f t="shared" si="37"/>
        <v>0</v>
      </c>
      <c r="Q627" t="str">
        <f>IF(OR(Worksheet!H636="Incandescent",Worksheet!H636="Halogen Incandescent")=TRUE,118,IF(LEFT(Worksheet!H636,3)="HID",117,IF(OR(RIGHT(Worksheet!H636,3)="T12",RIGHT(Worksheet!H636,5)="T12HO")=TRUE,115,IF(OR(RIGHT(Worksheet!H636,2)="T8",RIGHT(Worksheet!H636,4)="RWT8",RIGHT(Worksheet!H636,4)="T8HO")=TRUE,115,""))))</f>
        <v/>
      </c>
      <c r="R627">
        <f>IF(ISBLANK(Worksheet!Y636)=FALSE,Worksheet!Y636,"")</f>
        <v>0</v>
      </c>
      <c r="S627" s="283">
        <f>IF(ISERROR(SEARCH("Oil",Worksheet!AB636))=TRUE,0,Worksheet!AL636)</f>
        <v>0</v>
      </c>
      <c r="T627" s="283">
        <f t="shared" si="38"/>
        <v>0</v>
      </c>
      <c r="U627" s="283">
        <f>IF(ISERROR(SEARCH("Propane",Worksheet!AB636))=TRUE,0,Worksheet!AL636)</f>
        <v>0</v>
      </c>
      <c r="V627" s="283">
        <f t="shared" si="39"/>
        <v>0</v>
      </c>
      <c r="X627" s="21" t="str">
        <f>IF(Worksheet!D636=0,"",Worksheet!D636)</f>
        <v/>
      </c>
      <c r="Y627" s="21" t="str">
        <f>IF(Worksheet!M636=0,"",Worksheet!M636)</f>
        <v/>
      </c>
      <c r="Z627" s="21" t="str">
        <f>IF(Worksheet!N636=0,"",Worksheet!N636)</f>
        <v/>
      </c>
      <c r="AA627" s="21" t="str">
        <f>IF(Worksheet!T636=0,"",Worksheet!T636)</f>
        <v/>
      </c>
      <c r="AB627" s="21" t="str">
        <f>IF(Worksheet!H636=0,"",Worksheet!H636)</f>
        <v/>
      </c>
      <c r="AC627" s="21" t="str">
        <f>IF(Worksheet!I636=0,"",Worksheet!I636)</f>
        <v/>
      </c>
      <c r="AD627" s="21" t="str">
        <f ca="1">IF(Worksheet!AC636=0,"",Worksheet!AC636)</f>
        <v/>
      </c>
      <c r="AE627" s="21" t="str">
        <f>IF(Worksheet!S636=0,"",Worksheet!S636)</f>
        <v/>
      </c>
      <c r="AF627" s="21" t="str">
        <f>IF(Worksheet!E636=0,"",Worksheet!E636)</f>
        <v/>
      </c>
      <c r="AG627" s="21" t="str">
        <f>IF(Worksheet!F636=0,"",Worksheet!F636)</f>
        <v/>
      </c>
      <c r="BA627" t="str">
        <f>Worksheet!A636</f>
        <v/>
      </c>
    </row>
    <row r="628" spans="1:53">
      <c r="A628" t="str">
        <f>IF(IFERROR(SEARCH("Refrigerated",Worksheet!N637,1),0)&gt;0,122,IF(ISERROR(RIGHT(VLOOKUP(Worksheet!M637,Type!C$1:E$13,3,FALSE),3))=FALSE,RIGHT(VLOOKUP(Worksheet!M637,Type!C$1:E$13,3,FALSE),3),""))</f>
        <v/>
      </c>
      <c r="B628" t="str">
        <f>IF(Worksheet!O637="","",Worksheet!O637)</f>
        <v/>
      </c>
      <c r="C628" t="str">
        <f>IF(Worksheet!P637="","",Worksheet!P637)</f>
        <v/>
      </c>
      <c r="D628" s="21" t="str">
        <f ca="1">IF(Worksheet!AD637=0,"",Worksheet!AD637)</f>
        <v/>
      </c>
      <c r="E628" s="4" t="s">
        <v>0</v>
      </c>
      <c r="H628" s="5">
        <f ca="1">Worksheet!AF637</f>
        <v>0</v>
      </c>
      <c r="I628">
        <f>IF(ISBLANK(Worksheet!X637)=FALSE,Worksheet!X637,"")</f>
        <v>0</v>
      </c>
      <c r="J628">
        <f ca="1">Worksheet!AK637</f>
        <v>0</v>
      </c>
      <c r="K628">
        <f ca="1">Worksheet!AJ637</f>
        <v>0</v>
      </c>
      <c r="L628">
        <f t="shared" ca="1" si="36"/>
        <v>0</v>
      </c>
      <c r="M628">
        <f>IF(ISERROR(SEARCH("Gas",Worksheet!AB637))=TRUE,0,Worksheet!AL637)</f>
        <v>0</v>
      </c>
      <c r="N628">
        <f t="shared" si="37"/>
        <v>0</v>
      </c>
      <c r="Q628" t="str">
        <f>IF(OR(Worksheet!H637="Incandescent",Worksheet!H637="Halogen Incandescent")=TRUE,118,IF(LEFT(Worksheet!H637,3)="HID",117,IF(OR(RIGHT(Worksheet!H637,3)="T12",RIGHT(Worksheet!H637,5)="T12HO")=TRUE,115,IF(OR(RIGHT(Worksheet!H637,2)="T8",RIGHT(Worksheet!H637,4)="RWT8",RIGHT(Worksheet!H637,4)="T8HO")=TRUE,115,""))))</f>
        <v/>
      </c>
      <c r="R628">
        <f>IF(ISBLANK(Worksheet!Y637)=FALSE,Worksheet!Y637,"")</f>
        <v>0</v>
      </c>
      <c r="S628" s="283">
        <f>IF(ISERROR(SEARCH("Oil",Worksheet!AB637))=TRUE,0,Worksheet!AL637)</f>
        <v>0</v>
      </c>
      <c r="T628" s="283">
        <f t="shared" si="38"/>
        <v>0</v>
      </c>
      <c r="U628" s="283">
        <f>IF(ISERROR(SEARCH("Propane",Worksheet!AB637))=TRUE,0,Worksheet!AL637)</f>
        <v>0</v>
      </c>
      <c r="V628" s="283">
        <f t="shared" si="39"/>
        <v>0</v>
      </c>
      <c r="X628" s="21" t="str">
        <f>IF(Worksheet!D637=0,"",Worksheet!D637)</f>
        <v/>
      </c>
      <c r="Y628" s="21" t="str">
        <f>IF(Worksheet!M637=0,"",Worksheet!M637)</f>
        <v/>
      </c>
      <c r="Z628" s="21" t="str">
        <f>IF(Worksheet!N637=0,"",Worksheet!N637)</f>
        <v/>
      </c>
      <c r="AA628" s="21" t="str">
        <f>IF(Worksheet!T637=0,"",Worksheet!T637)</f>
        <v/>
      </c>
      <c r="AB628" s="21" t="str">
        <f>IF(Worksheet!H637=0,"",Worksheet!H637)</f>
        <v/>
      </c>
      <c r="AC628" s="21" t="str">
        <f>IF(Worksheet!I637=0,"",Worksheet!I637)</f>
        <v/>
      </c>
      <c r="AD628" s="21" t="str">
        <f ca="1">IF(Worksheet!AC637=0,"",Worksheet!AC637)</f>
        <v/>
      </c>
      <c r="AE628" s="21" t="str">
        <f>IF(Worksheet!S637=0,"",Worksheet!S637)</f>
        <v/>
      </c>
      <c r="AF628" s="21" t="str">
        <f>IF(Worksheet!E637=0,"",Worksheet!E637)</f>
        <v/>
      </c>
      <c r="AG628" s="21" t="str">
        <f>IF(Worksheet!F637=0,"",Worksheet!F637)</f>
        <v/>
      </c>
      <c r="BA628" t="str">
        <f>Worksheet!A637</f>
        <v/>
      </c>
    </row>
    <row r="629" spans="1:53">
      <c r="A629" t="str">
        <f>IF(IFERROR(SEARCH("Refrigerated",Worksheet!N638,1),0)&gt;0,122,IF(ISERROR(RIGHT(VLOOKUP(Worksheet!M638,Type!C$1:E$13,3,FALSE),3))=FALSE,RIGHT(VLOOKUP(Worksheet!M638,Type!C$1:E$13,3,FALSE),3),""))</f>
        <v/>
      </c>
      <c r="B629" t="str">
        <f>IF(Worksheet!O638="","",Worksheet!O638)</f>
        <v/>
      </c>
      <c r="C629" t="str">
        <f>IF(Worksheet!P638="","",Worksheet!P638)</f>
        <v/>
      </c>
      <c r="D629" s="21" t="str">
        <f ca="1">IF(Worksheet!AD638=0,"",Worksheet!AD638)</f>
        <v/>
      </c>
      <c r="E629" s="4" t="s">
        <v>0</v>
      </c>
      <c r="H629" s="5">
        <f ca="1">Worksheet!AF638</f>
        <v>0</v>
      </c>
      <c r="I629">
        <f>IF(ISBLANK(Worksheet!X638)=FALSE,Worksheet!X638,"")</f>
        <v>0</v>
      </c>
      <c r="J629">
        <f ca="1">Worksheet!AK638</f>
        <v>0</v>
      </c>
      <c r="K629">
        <f ca="1">Worksheet!AJ638</f>
        <v>0</v>
      </c>
      <c r="L629">
        <f t="shared" ca="1" si="36"/>
        <v>0</v>
      </c>
      <c r="M629">
        <f>IF(ISERROR(SEARCH("Gas",Worksheet!AB638))=TRUE,0,Worksheet!AL638)</f>
        <v>0</v>
      </c>
      <c r="N629">
        <f t="shared" si="37"/>
        <v>0</v>
      </c>
      <c r="Q629" t="str">
        <f>IF(OR(Worksheet!H638="Incandescent",Worksheet!H638="Halogen Incandescent")=TRUE,118,IF(LEFT(Worksheet!H638,3)="HID",117,IF(OR(RIGHT(Worksheet!H638,3)="T12",RIGHT(Worksheet!H638,5)="T12HO")=TRUE,115,IF(OR(RIGHT(Worksheet!H638,2)="T8",RIGHT(Worksheet!H638,4)="RWT8",RIGHT(Worksheet!H638,4)="T8HO")=TRUE,115,""))))</f>
        <v/>
      </c>
      <c r="R629">
        <f>IF(ISBLANK(Worksheet!Y638)=FALSE,Worksheet!Y638,"")</f>
        <v>0</v>
      </c>
      <c r="S629" s="283">
        <f>IF(ISERROR(SEARCH("Oil",Worksheet!AB638))=TRUE,0,Worksheet!AL638)</f>
        <v>0</v>
      </c>
      <c r="T629" s="283">
        <f t="shared" si="38"/>
        <v>0</v>
      </c>
      <c r="U629" s="283">
        <f>IF(ISERROR(SEARCH("Propane",Worksheet!AB638))=TRUE,0,Worksheet!AL638)</f>
        <v>0</v>
      </c>
      <c r="V629" s="283">
        <f t="shared" si="39"/>
        <v>0</v>
      </c>
      <c r="X629" s="21" t="str">
        <f>IF(Worksheet!D638=0,"",Worksheet!D638)</f>
        <v/>
      </c>
      <c r="Y629" s="21" t="str">
        <f>IF(Worksheet!M638=0,"",Worksheet!M638)</f>
        <v/>
      </c>
      <c r="Z629" s="21" t="str">
        <f>IF(Worksheet!N638=0,"",Worksheet!N638)</f>
        <v/>
      </c>
      <c r="AA629" s="21" t="str">
        <f>IF(Worksheet!T638=0,"",Worksheet!T638)</f>
        <v/>
      </c>
      <c r="AB629" s="21" t="str">
        <f>IF(Worksheet!H638=0,"",Worksheet!H638)</f>
        <v/>
      </c>
      <c r="AC629" s="21" t="str">
        <f>IF(Worksheet!I638=0,"",Worksheet!I638)</f>
        <v/>
      </c>
      <c r="AD629" s="21" t="str">
        <f ca="1">IF(Worksheet!AC638=0,"",Worksheet!AC638)</f>
        <v/>
      </c>
      <c r="AE629" s="21" t="str">
        <f>IF(Worksheet!S638=0,"",Worksheet!S638)</f>
        <v/>
      </c>
      <c r="AF629" s="21" t="str">
        <f>IF(Worksheet!E638=0,"",Worksheet!E638)</f>
        <v/>
      </c>
      <c r="AG629" s="21" t="str">
        <f>IF(Worksheet!F638=0,"",Worksheet!F638)</f>
        <v/>
      </c>
      <c r="BA629" t="str">
        <f>Worksheet!A638</f>
        <v/>
      </c>
    </row>
    <row r="630" spans="1:53">
      <c r="A630" t="str">
        <f>IF(IFERROR(SEARCH("Refrigerated",Worksheet!N639,1),0)&gt;0,122,IF(ISERROR(RIGHT(VLOOKUP(Worksheet!M639,Type!C$1:E$13,3,FALSE),3))=FALSE,RIGHT(VLOOKUP(Worksheet!M639,Type!C$1:E$13,3,FALSE),3),""))</f>
        <v/>
      </c>
      <c r="B630" t="str">
        <f>IF(Worksheet!O639="","",Worksheet!O639)</f>
        <v/>
      </c>
      <c r="C630" t="str">
        <f>IF(Worksheet!P639="","",Worksheet!P639)</f>
        <v/>
      </c>
      <c r="D630" s="21" t="str">
        <f ca="1">IF(Worksheet!AD639=0,"",Worksheet!AD639)</f>
        <v/>
      </c>
      <c r="E630" s="4" t="s">
        <v>0</v>
      </c>
      <c r="H630" s="5">
        <f ca="1">Worksheet!AF639</f>
        <v>0</v>
      </c>
      <c r="I630">
        <f>IF(ISBLANK(Worksheet!X639)=FALSE,Worksheet!X639,"")</f>
        <v>0</v>
      </c>
      <c r="J630">
        <f ca="1">Worksheet!AK639</f>
        <v>0</v>
      </c>
      <c r="K630">
        <f ca="1">Worksheet!AJ639</f>
        <v>0</v>
      </c>
      <c r="L630">
        <f t="shared" ca="1" si="36"/>
        <v>0</v>
      </c>
      <c r="M630">
        <f>IF(ISERROR(SEARCH("Gas",Worksheet!AB639))=TRUE,0,Worksheet!AL639)</f>
        <v>0</v>
      </c>
      <c r="N630">
        <f t="shared" si="37"/>
        <v>0</v>
      </c>
      <c r="Q630" t="str">
        <f>IF(OR(Worksheet!H639="Incandescent",Worksheet!H639="Halogen Incandescent")=TRUE,118,IF(LEFT(Worksheet!H639,3)="HID",117,IF(OR(RIGHT(Worksheet!H639,3)="T12",RIGHT(Worksheet!H639,5)="T12HO")=TRUE,115,IF(OR(RIGHT(Worksheet!H639,2)="T8",RIGHT(Worksheet!H639,4)="RWT8",RIGHT(Worksheet!H639,4)="T8HO")=TRUE,115,""))))</f>
        <v/>
      </c>
      <c r="R630">
        <f>IF(ISBLANK(Worksheet!Y639)=FALSE,Worksheet!Y639,"")</f>
        <v>0</v>
      </c>
      <c r="S630" s="283">
        <f>IF(ISERROR(SEARCH("Oil",Worksheet!AB639))=TRUE,0,Worksheet!AL639)</f>
        <v>0</v>
      </c>
      <c r="T630" s="283">
        <f t="shared" si="38"/>
        <v>0</v>
      </c>
      <c r="U630" s="283">
        <f>IF(ISERROR(SEARCH("Propane",Worksheet!AB639))=TRUE,0,Worksheet!AL639)</f>
        <v>0</v>
      </c>
      <c r="V630" s="283">
        <f t="shared" si="39"/>
        <v>0</v>
      </c>
      <c r="X630" s="21" t="str">
        <f>IF(Worksheet!D639=0,"",Worksheet!D639)</f>
        <v/>
      </c>
      <c r="Y630" s="21" t="str">
        <f>IF(Worksheet!M639=0,"",Worksheet!M639)</f>
        <v/>
      </c>
      <c r="Z630" s="21" t="str">
        <f>IF(Worksheet!N639=0,"",Worksheet!N639)</f>
        <v/>
      </c>
      <c r="AA630" s="21" t="str">
        <f>IF(Worksheet!T639=0,"",Worksheet!T639)</f>
        <v/>
      </c>
      <c r="AB630" s="21" t="str">
        <f>IF(Worksheet!H639=0,"",Worksheet!H639)</f>
        <v/>
      </c>
      <c r="AC630" s="21" t="str">
        <f>IF(Worksheet!I639=0,"",Worksheet!I639)</f>
        <v/>
      </c>
      <c r="AD630" s="21" t="str">
        <f ca="1">IF(Worksheet!AC639=0,"",Worksheet!AC639)</f>
        <v/>
      </c>
      <c r="AE630" s="21" t="str">
        <f>IF(Worksheet!S639=0,"",Worksheet!S639)</f>
        <v/>
      </c>
      <c r="AF630" s="21" t="str">
        <f>IF(Worksheet!E639=0,"",Worksheet!E639)</f>
        <v/>
      </c>
      <c r="AG630" s="21" t="str">
        <f>IF(Worksheet!F639=0,"",Worksheet!F639)</f>
        <v/>
      </c>
      <c r="BA630" t="str">
        <f>Worksheet!A639</f>
        <v/>
      </c>
    </row>
    <row r="631" spans="1:53">
      <c r="A631" t="str">
        <f>IF(IFERROR(SEARCH("Refrigerated",Worksheet!N640,1),0)&gt;0,122,IF(ISERROR(RIGHT(VLOOKUP(Worksheet!M640,Type!C$1:E$13,3,FALSE),3))=FALSE,RIGHT(VLOOKUP(Worksheet!M640,Type!C$1:E$13,3,FALSE),3),""))</f>
        <v/>
      </c>
      <c r="B631" t="str">
        <f>IF(Worksheet!O640="","",Worksheet!O640)</f>
        <v/>
      </c>
      <c r="C631" t="str">
        <f>IF(Worksheet!P640="","",Worksheet!P640)</f>
        <v/>
      </c>
      <c r="D631" s="21" t="str">
        <f ca="1">IF(Worksheet!AD640=0,"",Worksheet!AD640)</f>
        <v/>
      </c>
      <c r="E631" s="4" t="s">
        <v>0</v>
      </c>
      <c r="H631" s="5">
        <f ca="1">Worksheet!AF640</f>
        <v>0</v>
      </c>
      <c r="I631">
        <f>IF(ISBLANK(Worksheet!X640)=FALSE,Worksheet!X640,"")</f>
        <v>0</v>
      </c>
      <c r="J631">
        <f ca="1">Worksheet!AK640</f>
        <v>0</v>
      </c>
      <c r="K631">
        <f ca="1">Worksheet!AJ640</f>
        <v>0</v>
      </c>
      <c r="L631">
        <f t="shared" ca="1" si="36"/>
        <v>0</v>
      </c>
      <c r="M631">
        <f>IF(ISERROR(SEARCH("Gas",Worksheet!AB640))=TRUE,0,Worksheet!AL640)</f>
        <v>0</v>
      </c>
      <c r="N631">
        <f t="shared" si="37"/>
        <v>0</v>
      </c>
      <c r="Q631" t="str">
        <f>IF(OR(Worksheet!H640="Incandescent",Worksheet!H640="Halogen Incandescent")=TRUE,118,IF(LEFT(Worksheet!H640,3)="HID",117,IF(OR(RIGHT(Worksheet!H640,3)="T12",RIGHT(Worksheet!H640,5)="T12HO")=TRUE,115,IF(OR(RIGHT(Worksheet!H640,2)="T8",RIGHT(Worksheet!H640,4)="RWT8",RIGHT(Worksheet!H640,4)="T8HO")=TRUE,115,""))))</f>
        <v/>
      </c>
      <c r="R631">
        <f>IF(ISBLANK(Worksheet!Y640)=FALSE,Worksheet!Y640,"")</f>
        <v>0</v>
      </c>
      <c r="S631" s="283">
        <f>IF(ISERROR(SEARCH("Oil",Worksheet!AB640))=TRUE,0,Worksheet!AL640)</f>
        <v>0</v>
      </c>
      <c r="T631" s="283">
        <f t="shared" si="38"/>
        <v>0</v>
      </c>
      <c r="U631" s="283">
        <f>IF(ISERROR(SEARCH("Propane",Worksheet!AB640))=TRUE,0,Worksheet!AL640)</f>
        <v>0</v>
      </c>
      <c r="V631" s="283">
        <f t="shared" si="39"/>
        <v>0</v>
      </c>
      <c r="X631" s="21" t="str">
        <f>IF(Worksheet!D640=0,"",Worksheet!D640)</f>
        <v/>
      </c>
      <c r="Y631" s="21" t="str">
        <f>IF(Worksheet!M640=0,"",Worksheet!M640)</f>
        <v/>
      </c>
      <c r="Z631" s="21" t="str">
        <f>IF(Worksheet!N640=0,"",Worksheet!N640)</f>
        <v/>
      </c>
      <c r="AA631" s="21" t="str">
        <f>IF(Worksheet!T640=0,"",Worksheet!T640)</f>
        <v/>
      </c>
      <c r="AB631" s="21" t="str">
        <f>IF(Worksheet!H640=0,"",Worksheet!H640)</f>
        <v/>
      </c>
      <c r="AC631" s="21" t="str">
        <f>IF(Worksheet!I640=0,"",Worksheet!I640)</f>
        <v/>
      </c>
      <c r="AD631" s="21" t="str">
        <f ca="1">IF(Worksheet!AC640=0,"",Worksheet!AC640)</f>
        <v/>
      </c>
      <c r="AE631" s="21" t="str">
        <f>IF(Worksheet!S640=0,"",Worksheet!S640)</f>
        <v/>
      </c>
      <c r="AF631" s="21" t="str">
        <f>IF(Worksheet!E640=0,"",Worksheet!E640)</f>
        <v/>
      </c>
      <c r="AG631" s="21" t="str">
        <f>IF(Worksheet!F640=0,"",Worksheet!F640)</f>
        <v/>
      </c>
      <c r="BA631" t="str">
        <f>Worksheet!A640</f>
        <v/>
      </c>
    </row>
    <row r="632" spans="1:53">
      <c r="A632" t="str">
        <f>IF(IFERROR(SEARCH("Refrigerated",Worksheet!N641,1),0)&gt;0,122,IF(ISERROR(RIGHT(VLOOKUP(Worksheet!M641,Type!C$1:E$13,3,FALSE),3))=FALSE,RIGHT(VLOOKUP(Worksheet!M641,Type!C$1:E$13,3,FALSE),3),""))</f>
        <v/>
      </c>
      <c r="B632" t="str">
        <f>IF(Worksheet!O641="","",Worksheet!O641)</f>
        <v/>
      </c>
      <c r="C632" t="str">
        <f>IF(Worksheet!P641="","",Worksheet!P641)</f>
        <v/>
      </c>
      <c r="D632" s="21" t="str">
        <f ca="1">IF(Worksheet!AD641=0,"",Worksheet!AD641)</f>
        <v/>
      </c>
      <c r="E632" s="4" t="s">
        <v>0</v>
      </c>
      <c r="H632" s="5">
        <f ca="1">Worksheet!AF641</f>
        <v>0</v>
      </c>
      <c r="I632">
        <f>IF(ISBLANK(Worksheet!X641)=FALSE,Worksheet!X641,"")</f>
        <v>0</v>
      </c>
      <c r="J632">
        <f ca="1">Worksheet!AK641</f>
        <v>0</v>
      </c>
      <c r="K632">
        <f ca="1">Worksheet!AJ641</f>
        <v>0</v>
      </c>
      <c r="L632">
        <f t="shared" ca="1" si="36"/>
        <v>0</v>
      </c>
      <c r="M632">
        <f>IF(ISERROR(SEARCH("Gas",Worksheet!AB641))=TRUE,0,Worksheet!AL641)</f>
        <v>0</v>
      </c>
      <c r="N632">
        <f t="shared" si="37"/>
        <v>0</v>
      </c>
      <c r="Q632" t="str">
        <f>IF(OR(Worksheet!H641="Incandescent",Worksheet!H641="Halogen Incandescent")=TRUE,118,IF(LEFT(Worksheet!H641,3)="HID",117,IF(OR(RIGHT(Worksheet!H641,3)="T12",RIGHT(Worksheet!H641,5)="T12HO")=TRUE,115,IF(OR(RIGHT(Worksheet!H641,2)="T8",RIGHT(Worksheet!H641,4)="RWT8",RIGHT(Worksheet!H641,4)="T8HO")=TRUE,115,""))))</f>
        <v/>
      </c>
      <c r="R632">
        <f>IF(ISBLANK(Worksheet!Y641)=FALSE,Worksheet!Y641,"")</f>
        <v>0</v>
      </c>
      <c r="S632" s="283">
        <f>IF(ISERROR(SEARCH("Oil",Worksheet!AB641))=TRUE,0,Worksheet!AL641)</f>
        <v>0</v>
      </c>
      <c r="T632" s="283">
        <f t="shared" si="38"/>
        <v>0</v>
      </c>
      <c r="U632" s="283">
        <f>IF(ISERROR(SEARCH("Propane",Worksheet!AB641))=TRUE,0,Worksheet!AL641)</f>
        <v>0</v>
      </c>
      <c r="V632" s="283">
        <f t="shared" si="39"/>
        <v>0</v>
      </c>
      <c r="X632" s="21" t="str">
        <f>IF(Worksheet!D641=0,"",Worksheet!D641)</f>
        <v/>
      </c>
      <c r="Y632" s="21" t="str">
        <f>IF(Worksheet!M641=0,"",Worksheet!M641)</f>
        <v/>
      </c>
      <c r="Z632" s="21" t="str">
        <f>IF(Worksheet!N641=0,"",Worksheet!N641)</f>
        <v/>
      </c>
      <c r="AA632" s="21" t="str">
        <f>IF(Worksheet!T641=0,"",Worksheet!T641)</f>
        <v/>
      </c>
      <c r="AB632" s="21" t="str">
        <f>IF(Worksheet!H641=0,"",Worksheet!H641)</f>
        <v/>
      </c>
      <c r="AC632" s="21" t="str">
        <f>IF(Worksheet!I641=0,"",Worksheet!I641)</f>
        <v/>
      </c>
      <c r="AD632" s="21" t="str">
        <f ca="1">IF(Worksheet!AC641=0,"",Worksheet!AC641)</f>
        <v/>
      </c>
      <c r="AE632" s="21" t="str">
        <f>IF(Worksheet!S641=0,"",Worksheet!S641)</f>
        <v/>
      </c>
      <c r="AF632" s="21" t="str">
        <f>IF(Worksheet!E641=0,"",Worksheet!E641)</f>
        <v/>
      </c>
      <c r="AG632" s="21" t="str">
        <f>IF(Worksheet!F641=0,"",Worksheet!F641)</f>
        <v/>
      </c>
      <c r="BA632" t="str">
        <f>Worksheet!A641</f>
        <v/>
      </c>
    </row>
    <row r="633" spans="1:53">
      <c r="A633" t="str">
        <f>IF(IFERROR(SEARCH("Refrigerated",Worksheet!N642,1),0)&gt;0,122,IF(ISERROR(RIGHT(VLOOKUP(Worksheet!M642,Type!C$1:E$13,3,FALSE),3))=FALSE,RIGHT(VLOOKUP(Worksheet!M642,Type!C$1:E$13,3,FALSE),3),""))</f>
        <v/>
      </c>
      <c r="B633" t="str">
        <f>IF(Worksheet!O642="","",Worksheet!O642)</f>
        <v/>
      </c>
      <c r="C633" t="str">
        <f>IF(Worksheet!P642="","",Worksheet!P642)</f>
        <v/>
      </c>
      <c r="D633" s="21" t="str">
        <f ca="1">IF(Worksheet!AD642=0,"",Worksheet!AD642)</f>
        <v/>
      </c>
      <c r="E633" s="4" t="s">
        <v>0</v>
      </c>
      <c r="H633" s="5">
        <f ca="1">Worksheet!AF642</f>
        <v>0</v>
      </c>
      <c r="I633">
        <f>IF(ISBLANK(Worksheet!X642)=FALSE,Worksheet!X642,"")</f>
        <v>0</v>
      </c>
      <c r="J633">
        <f ca="1">Worksheet!AK642</f>
        <v>0</v>
      </c>
      <c r="K633">
        <f ca="1">Worksheet!AJ642</f>
        <v>0</v>
      </c>
      <c r="L633">
        <f t="shared" ca="1" si="36"/>
        <v>0</v>
      </c>
      <c r="M633">
        <f>IF(ISERROR(SEARCH("Gas",Worksheet!AB642))=TRUE,0,Worksheet!AL642)</f>
        <v>0</v>
      </c>
      <c r="N633">
        <f t="shared" si="37"/>
        <v>0</v>
      </c>
      <c r="Q633" t="str">
        <f>IF(OR(Worksheet!H642="Incandescent",Worksheet!H642="Halogen Incandescent")=TRUE,118,IF(LEFT(Worksheet!H642,3)="HID",117,IF(OR(RIGHT(Worksheet!H642,3)="T12",RIGHT(Worksheet!H642,5)="T12HO")=TRUE,115,IF(OR(RIGHT(Worksheet!H642,2)="T8",RIGHT(Worksheet!H642,4)="RWT8",RIGHT(Worksheet!H642,4)="T8HO")=TRUE,115,""))))</f>
        <v/>
      </c>
      <c r="R633">
        <f>IF(ISBLANK(Worksheet!Y642)=FALSE,Worksheet!Y642,"")</f>
        <v>0</v>
      </c>
      <c r="S633" s="283">
        <f>IF(ISERROR(SEARCH("Oil",Worksheet!AB642))=TRUE,0,Worksheet!AL642)</f>
        <v>0</v>
      </c>
      <c r="T633" s="283">
        <f t="shared" si="38"/>
        <v>0</v>
      </c>
      <c r="U633" s="283">
        <f>IF(ISERROR(SEARCH("Propane",Worksheet!AB642))=TRUE,0,Worksheet!AL642)</f>
        <v>0</v>
      </c>
      <c r="V633" s="283">
        <f t="shared" si="39"/>
        <v>0</v>
      </c>
      <c r="X633" s="21" t="str">
        <f>IF(Worksheet!D642=0,"",Worksheet!D642)</f>
        <v/>
      </c>
      <c r="Y633" s="21" t="str">
        <f>IF(Worksheet!M642=0,"",Worksheet!M642)</f>
        <v/>
      </c>
      <c r="Z633" s="21" t="str">
        <f>IF(Worksheet!N642=0,"",Worksheet!N642)</f>
        <v/>
      </c>
      <c r="AA633" s="21" t="str">
        <f>IF(Worksheet!T642=0,"",Worksheet!T642)</f>
        <v/>
      </c>
      <c r="AB633" s="21" t="str">
        <f>IF(Worksheet!H642=0,"",Worksheet!H642)</f>
        <v/>
      </c>
      <c r="AC633" s="21" t="str">
        <f>IF(Worksheet!I642=0,"",Worksheet!I642)</f>
        <v/>
      </c>
      <c r="AD633" s="21" t="str">
        <f ca="1">IF(Worksheet!AC642=0,"",Worksheet!AC642)</f>
        <v/>
      </c>
      <c r="AE633" s="21" t="str">
        <f>IF(Worksheet!S642=0,"",Worksheet!S642)</f>
        <v/>
      </c>
      <c r="AF633" s="21" t="str">
        <f>IF(Worksheet!E642=0,"",Worksheet!E642)</f>
        <v/>
      </c>
      <c r="AG633" s="21" t="str">
        <f>IF(Worksheet!F642=0,"",Worksheet!F642)</f>
        <v/>
      </c>
      <c r="BA633" t="str">
        <f>Worksheet!A642</f>
        <v/>
      </c>
    </row>
    <row r="634" spans="1:53">
      <c r="A634" t="str">
        <f>IF(IFERROR(SEARCH("Refrigerated",Worksheet!N643,1),0)&gt;0,122,IF(ISERROR(RIGHT(VLOOKUP(Worksheet!M643,Type!C$1:E$13,3,FALSE),3))=FALSE,RIGHT(VLOOKUP(Worksheet!M643,Type!C$1:E$13,3,FALSE),3),""))</f>
        <v/>
      </c>
      <c r="B634" t="str">
        <f>IF(Worksheet!O643="","",Worksheet!O643)</f>
        <v/>
      </c>
      <c r="C634" t="str">
        <f>IF(Worksheet!P643="","",Worksheet!P643)</f>
        <v/>
      </c>
      <c r="D634" s="21" t="str">
        <f ca="1">IF(Worksheet!AD643=0,"",Worksheet!AD643)</f>
        <v/>
      </c>
      <c r="E634" s="4" t="s">
        <v>0</v>
      </c>
      <c r="H634" s="5">
        <f ca="1">Worksheet!AF643</f>
        <v>0</v>
      </c>
      <c r="I634">
        <f>IF(ISBLANK(Worksheet!X643)=FALSE,Worksheet!X643,"")</f>
        <v>0</v>
      </c>
      <c r="J634">
        <f ca="1">Worksheet!AK643</f>
        <v>0</v>
      </c>
      <c r="K634">
        <f ca="1">Worksheet!AJ643</f>
        <v>0</v>
      </c>
      <c r="L634">
        <f t="shared" ca="1" si="36"/>
        <v>0</v>
      </c>
      <c r="M634">
        <f>IF(ISERROR(SEARCH("Gas",Worksheet!AB643))=TRUE,0,Worksheet!AL643)</f>
        <v>0</v>
      </c>
      <c r="N634">
        <f t="shared" si="37"/>
        <v>0</v>
      </c>
      <c r="Q634" t="str">
        <f>IF(OR(Worksheet!H643="Incandescent",Worksheet!H643="Halogen Incandescent")=TRUE,118,IF(LEFT(Worksheet!H643,3)="HID",117,IF(OR(RIGHT(Worksheet!H643,3)="T12",RIGHT(Worksheet!H643,5)="T12HO")=TRUE,115,IF(OR(RIGHT(Worksheet!H643,2)="T8",RIGHT(Worksheet!H643,4)="RWT8",RIGHT(Worksheet!H643,4)="T8HO")=TRUE,115,""))))</f>
        <v/>
      </c>
      <c r="R634">
        <f>IF(ISBLANK(Worksheet!Y643)=FALSE,Worksheet!Y643,"")</f>
        <v>0</v>
      </c>
      <c r="S634" s="283">
        <f>IF(ISERROR(SEARCH("Oil",Worksheet!AB643))=TRUE,0,Worksheet!AL643)</f>
        <v>0</v>
      </c>
      <c r="T634" s="283">
        <f t="shared" si="38"/>
        <v>0</v>
      </c>
      <c r="U634" s="283">
        <f>IF(ISERROR(SEARCH("Propane",Worksheet!AB643))=TRUE,0,Worksheet!AL643)</f>
        <v>0</v>
      </c>
      <c r="V634" s="283">
        <f t="shared" si="39"/>
        <v>0</v>
      </c>
      <c r="X634" s="21" t="str">
        <f>IF(Worksheet!D643=0,"",Worksheet!D643)</f>
        <v/>
      </c>
      <c r="Y634" s="21" t="str">
        <f>IF(Worksheet!M643=0,"",Worksheet!M643)</f>
        <v/>
      </c>
      <c r="Z634" s="21" t="str">
        <f>IF(Worksheet!N643=0,"",Worksheet!N643)</f>
        <v/>
      </c>
      <c r="AA634" s="21" t="str">
        <f>IF(Worksheet!T643=0,"",Worksheet!T643)</f>
        <v/>
      </c>
      <c r="AB634" s="21" t="str">
        <f>IF(Worksheet!H643=0,"",Worksheet!H643)</f>
        <v/>
      </c>
      <c r="AC634" s="21" t="str">
        <f>IF(Worksheet!I643=0,"",Worksheet!I643)</f>
        <v/>
      </c>
      <c r="AD634" s="21" t="str">
        <f ca="1">IF(Worksheet!AC643=0,"",Worksheet!AC643)</f>
        <v/>
      </c>
      <c r="AE634" s="21" t="str">
        <f>IF(Worksheet!S643=0,"",Worksheet!S643)</f>
        <v/>
      </c>
      <c r="AF634" s="21" t="str">
        <f>IF(Worksheet!E643=0,"",Worksheet!E643)</f>
        <v/>
      </c>
      <c r="AG634" s="21" t="str">
        <f>IF(Worksheet!F643=0,"",Worksheet!F643)</f>
        <v/>
      </c>
      <c r="BA634" t="str">
        <f>Worksheet!A643</f>
        <v/>
      </c>
    </row>
    <row r="635" spans="1:53">
      <c r="A635" t="str">
        <f>IF(IFERROR(SEARCH("Refrigerated",Worksheet!N644,1),0)&gt;0,122,IF(ISERROR(RIGHT(VLOOKUP(Worksheet!M644,Type!C$1:E$13,3,FALSE),3))=FALSE,RIGHT(VLOOKUP(Worksheet!M644,Type!C$1:E$13,3,FALSE),3),""))</f>
        <v/>
      </c>
      <c r="B635" t="str">
        <f>IF(Worksheet!O644="","",Worksheet!O644)</f>
        <v/>
      </c>
      <c r="C635" t="str">
        <f>IF(Worksheet!P644="","",Worksheet!P644)</f>
        <v/>
      </c>
      <c r="D635" s="21" t="str">
        <f ca="1">IF(Worksheet!AD644=0,"",Worksheet!AD644)</f>
        <v/>
      </c>
      <c r="E635" s="4" t="s">
        <v>0</v>
      </c>
      <c r="H635" s="5">
        <f ca="1">Worksheet!AF644</f>
        <v>0</v>
      </c>
      <c r="I635">
        <f>IF(ISBLANK(Worksheet!X644)=FALSE,Worksheet!X644,"")</f>
        <v>0</v>
      </c>
      <c r="J635">
        <f ca="1">Worksheet!AK644</f>
        <v>0</v>
      </c>
      <c r="K635">
        <f ca="1">Worksheet!AJ644</f>
        <v>0</v>
      </c>
      <c r="L635">
        <f t="shared" ca="1" si="36"/>
        <v>0</v>
      </c>
      <c r="M635">
        <f>IF(ISERROR(SEARCH("Gas",Worksheet!AB644))=TRUE,0,Worksheet!AL644)</f>
        <v>0</v>
      </c>
      <c r="N635">
        <f t="shared" si="37"/>
        <v>0</v>
      </c>
      <c r="Q635" t="str">
        <f>IF(OR(Worksheet!H644="Incandescent",Worksheet!H644="Halogen Incandescent")=TRUE,118,IF(LEFT(Worksheet!H644,3)="HID",117,IF(OR(RIGHT(Worksheet!H644,3)="T12",RIGHT(Worksheet!H644,5)="T12HO")=TRUE,115,IF(OR(RIGHT(Worksheet!H644,2)="T8",RIGHT(Worksheet!H644,4)="RWT8",RIGHT(Worksheet!H644,4)="T8HO")=TRUE,115,""))))</f>
        <v/>
      </c>
      <c r="R635">
        <f>IF(ISBLANK(Worksheet!Y644)=FALSE,Worksheet!Y644,"")</f>
        <v>0</v>
      </c>
      <c r="S635" s="283">
        <f>IF(ISERROR(SEARCH("Oil",Worksheet!AB644))=TRUE,0,Worksheet!AL644)</f>
        <v>0</v>
      </c>
      <c r="T635" s="283">
        <f t="shared" si="38"/>
        <v>0</v>
      </c>
      <c r="U635" s="283">
        <f>IF(ISERROR(SEARCH("Propane",Worksheet!AB644))=TRUE,0,Worksheet!AL644)</f>
        <v>0</v>
      </c>
      <c r="V635" s="283">
        <f t="shared" si="39"/>
        <v>0</v>
      </c>
      <c r="X635" s="21" t="str">
        <f>IF(Worksheet!D644=0,"",Worksheet!D644)</f>
        <v/>
      </c>
      <c r="Y635" s="21" t="str">
        <f>IF(Worksheet!M644=0,"",Worksheet!M644)</f>
        <v/>
      </c>
      <c r="Z635" s="21" t="str">
        <f>IF(Worksheet!N644=0,"",Worksheet!N644)</f>
        <v/>
      </c>
      <c r="AA635" s="21" t="str">
        <f>IF(Worksheet!T644=0,"",Worksheet!T644)</f>
        <v/>
      </c>
      <c r="AB635" s="21" t="str">
        <f>IF(Worksheet!H644=0,"",Worksheet!H644)</f>
        <v/>
      </c>
      <c r="AC635" s="21" t="str">
        <f>IF(Worksheet!I644=0,"",Worksheet!I644)</f>
        <v/>
      </c>
      <c r="AD635" s="21" t="str">
        <f ca="1">IF(Worksheet!AC644=0,"",Worksheet!AC644)</f>
        <v/>
      </c>
      <c r="AE635" s="21" t="str">
        <f>IF(Worksheet!S644=0,"",Worksheet!S644)</f>
        <v/>
      </c>
      <c r="AF635" s="21" t="str">
        <f>IF(Worksheet!E644=0,"",Worksheet!E644)</f>
        <v/>
      </c>
      <c r="AG635" s="21" t="str">
        <f>IF(Worksheet!F644=0,"",Worksheet!F644)</f>
        <v/>
      </c>
      <c r="BA635" t="str">
        <f>Worksheet!A644</f>
        <v/>
      </c>
    </row>
    <row r="636" spans="1:53">
      <c r="A636" t="str">
        <f>IF(IFERROR(SEARCH("Refrigerated",Worksheet!N645,1),0)&gt;0,122,IF(ISERROR(RIGHT(VLOOKUP(Worksheet!M645,Type!C$1:E$13,3,FALSE),3))=FALSE,RIGHT(VLOOKUP(Worksheet!M645,Type!C$1:E$13,3,FALSE),3),""))</f>
        <v/>
      </c>
      <c r="B636" t="str">
        <f>IF(Worksheet!O645="","",Worksheet!O645)</f>
        <v/>
      </c>
      <c r="C636" t="str">
        <f>IF(Worksheet!P645="","",Worksheet!P645)</f>
        <v/>
      </c>
      <c r="D636" s="21" t="str">
        <f ca="1">IF(Worksheet!AD645=0,"",Worksheet!AD645)</f>
        <v/>
      </c>
      <c r="E636" s="4" t="s">
        <v>0</v>
      </c>
      <c r="H636" s="5">
        <f ca="1">Worksheet!AF645</f>
        <v>0</v>
      </c>
      <c r="I636">
        <f>IF(ISBLANK(Worksheet!X645)=FALSE,Worksheet!X645,"")</f>
        <v>0</v>
      </c>
      <c r="J636">
        <f ca="1">Worksheet!AK645</f>
        <v>0</v>
      </c>
      <c r="K636">
        <f ca="1">Worksheet!AJ645</f>
        <v>0</v>
      </c>
      <c r="L636">
        <f t="shared" ca="1" si="36"/>
        <v>0</v>
      </c>
      <c r="M636">
        <f>IF(ISERROR(SEARCH("Gas",Worksheet!AB645))=TRUE,0,Worksheet!AL645)</f>
        <v>0</v>
      </c>
      <c r="N636">
        <f t="shared" si="37"/>
        <v>0</v>
      </c>
      <c r="Q636" t="str">
        <f>IF(OR(Worksheet!H645="Incandescent",Worksheet!H645="Halogen Incandescent")=TRUE,118,IF(LEFT(Worksheet!H645,3)="HID",117,IF(OR(RIGHT(Worksheet!H645,3)="T12",RIGHT(Worksheet!H645,5)="T12HO")=TRUE,115,IF(OR(RIGHT(Worksheet!H645,2)="T8",RIGHT(Worksheet!H645,4)="RWT8",RIGHT(Worksheet!H645,4)="T8HO")=TRUE,115,""))))</f>
        <v/>
      </c>
      <c r="R636">
        <f>IF(ISBLANK(Worksheet!Y645)=FALSE,Worksheet!Y645,"")</f>
        <v>0</v>
      </c>
      <c r="S636" s="283">
        <f>IF(ISERROR(SEARCH("Oil",Worksheet!AB645))=TRUE,0,Worksheet!AL645)</f>
        <v>0</v>
      </c>
      <c r="T636" s="283">
        <f t="shared" si="38"/>
        <v>0</v>
      </c>
      <c r="U636" s="283">
        <f>IF(ISERROR(SEARCH("Propane",Worksheet!AB645))=TRUE,0,Worksheet!AL645)</f>
        <v>0</v>
      </c>
      <c r="V636" s="283">
        <f t="shared" si="39"/>
        <v>0</v>
      </c>
      <c r="X636" s="21" t="str">
        <f>IF(Worksheet!D645=0,"",Worksheet!D645)</f>
        <v/>
      </c>
      <c r="Y636" s="21" t="str">
        <f>IF(Worksheet!M645=0,"",Worksheet!M645)</f>
        <v/>
      </c>
      <c r="Z636" s="21" t="str">
        <f>IF(Worksheet!N645=0,"",Worksheet!N645)</f>
        <v/>
      </c>
      <c r="AA636" s="21" t="str">
        <f>IF(Worksheet!T645=0,"",Worksheet!T645)</f>
        <v/>
      </c>
      <c r="AB636" s="21" t="str">
        <f>IF(Worksheet!H645=0,"",Worksheet!H645)</f>
        <v/>
      </c>
      <c r="AC636" s="21" t="str">
        <f>IF(Worksheet!I645=0,"",Worksheet!I645)</f>
        <v/>
      </c>
      <c r="AD636" s="21" t="str">
        <f ca="1">IF(Worksheet!AC645=0,"",Worksheet!AC645)</f>
        <v/>
      </c>
      <c r="AE636" s="21" t="str">
        <f>IF(Worksheet!S645=0,"",Worksheet!S645)</f>
        <v/>
      </c>
      <c r="AF636" s="21" t="str">
        <f>IF(Worksheet!E645=0,"",Worksheet!E645)</f>
        <v/>
      </c>
      <c r="AG636" s="21" t="str">
        <f>IF(Worksheet!F645=0,"",Worksheet!F645)</f>
        <v/>
      </c>
      <c r="BA636" t="str">
        <f>Worksheet!A645</f>
        <v/>
      </c>
    </row>
    <row r="637" spans="1:53">
      <c r="A637" t="str">
        <f>IF(IFERROR(SEARCH("Refrigerated",Worksheet!N646,1),0)&gt;0,122,IF(ISERROR(RIGHT(VLOOKUP(Worksheet!M646,Type!C$1:E$13,3,FALSE),3))=FALSE,RIGHT(VLOOKUP(Worksheet!M646,Type!C$1:E$13,3,FALSE),3),""))</f>
        <v/>
      </c>
      <c r="B637" t="str">
        <f>IF(Worksheet!O646="","",Worksheet!O646)</f>
        <v/>
      </c>
      <c r="C637" t="str">
        <f>IF(Worksheet!P646="","",Worksheet!P646)</f>
        <v/>
      </c>
      <c r="D637" s="21" t="str">
        <f ca="1">IF(Worksheet!AD646=0,"",Worksheet!AD646)</f>
        <v/>
      </c>
      <c r="E637" s="4" t="s">
        <v>0</v>
      </c>
      <c r="H637" s="5">
        <f ca="1">Worksheet!AF646</f>
        <v>0</v>
      </c>
      <c r="I637">
        <f>IF(ISBLANK(Worksheet!X646)=FALSE,Worksheet!X646,"")</f>
        <v>0</v>
      </c>
      <c r="J637">
        <f ca="1">Worksheet!AK646</f>
        <v>0</v>
      </c>
      <c r="K637">
        <f ca="1">Worksheet!AJ646</f>
        <v>0</v>
      </c>
      <c r="L637">
        <f t="shared" ca="1" si="36"/>
        <v>0</v>
      </c>
      <c r="M637">
        <f>IF(ISERROR(SEARCH("Gas",Worksheet!AB646))=TRUE,0,Worksheet!AL646)</f>
        <v>0</v>
      </c>
      <c r="N637">
        <f t="shared" si="37"/>
        <v>0</v>
      </c>
      <c r="Q637" t="str">
        <f>IF(OR(Worksheet!H646="Incandescent",Worksheet!H646="Halogen Incandescent")=TRUE,118,IF(LEFT(Worksheet!H646,3)="HID",117,IF(OR(RIGHT(Worksheet!H646,3)="T12",RIGHT(Worksheet!H646,5)="T12HO")=TRUE,115,IF(OR(RIGHT(Worksheet!H646,2)="T8",RIGHT(Worksheet!H646,4)="RWT8",RIGHT(Worksheet!H646,4)="T8HO")=TRUE,115,""))))</f>
        <v/>
      </c>
      <c r="R637">
        <f>IF(ISBLANK(Worksheet!Y646)=FALSE,Worksheet!Y646,"")</f>
        <v>0</v>
      </c>
      <c r="S637" s="283">
        <f>IF(ISERROR(SEARCH("Oil",Worksheet!AB646))=TRUE,0,Worksheet!AL646)</f>
        <v>0</v>
      </c>
      <c r="T637" s="283">
        <f t="shared" si="38"/>
        <v>0</v>
      </c>
      <c r="U637" s="283">
        <f>IF(ISERROR(SEARCH("Propane",Worksheet!AB646))=TRUE,0,Worksheet!AL646)</f>
        <v>0</v>
      </c>
      <c r="V637" s="283">
        <f t="shared" si="39"/>
        <v>0</v>
      </c>
      <c r="X637" s="21" t="str">
        <f>IF(Worksheet!D646=0,"",Worksheet!D646)</f>
        <v/>
      </c>
      <c r="Y637" s="21" t="str">
        <f>IF(Worksheet!M646=0,"",Worksheet!M646)</f>
        <v/>
      </c>
      <c r="Z637" s="21" t="str">
        <f>IF(Worksheet!N646=0,"",Worksheet!N646)</f>
        <v/>
      </c>
      <c r="AA637" s="21" t="str">
        <f>IF(Worksheet!T646=0,"",Worksheet!T646)</f>
        <v/>
      </c>
      <c r="AB637" s="21" t="str">
        <f>IF(Worksheet!H646=0,"",Worksheet!H646)</f>
        <v/>
      </c>
      <c r="AC637" s="21" t="str">
        <f>IF(Worksheet!I646=0,"",Worksheet!I646)</f>
        <v/>
      </c>
      <c r="AD637" s="21" t="str">
        <f ca="1">IF(Worksheet!AC646=0,"",Worksheet!AC646)</f>
        <v/>
      </c>
      <c r="AE637" s="21" t="str">
        <f>IF(Worksheet!S646=0,"",Worksheet!S646)</f>
        <v/>
      </c>
      <c r="AF637" s="21" t="str">
        <f>IF(Worksheet!E646=0,"",Worksheet!E646)</f>
        <v/>
      </c>
      <c r="AG637" s="21" t="str">
        <f>IF(Worksheet!F646=0,"",Worksheet!F646)</f>
        <v/>
      </c>
      <c r="BA637" t="str">
        <f>Worksheet!A646</f>
        <v/>
      </c>
    </row>
    <row r="638" spans="1:53">
      <c r="A638" t="str">
        <f>IF(IFERROR(SEARCH("Refrigerated",Worksheet!N647,1),0)&gt;0,122,IF(ISERROR(RIGHT(VLOOKUP(Worksheet!M647,Type!C$1:E$13,3,FALSE),3))=FALSE,RIGHT(VLOOKUP(Worksheet!M647,Type!C$1:E$13,3,FALSE),3),""))</f>
        <v/>
      </c>
      <c r="B638" t="str">
        <f>IF(Worksheet!O647="","",Worksheet!O647)</f>
        <v/>
      </c>
      <c r="C638" t="str">
        <f>IF(Worksheet!P647="","",Worksheet!P647)</f>
        <v/>
      </c>
      <c r="D638" s="21" t="str">
        <f ca="1">IF(Worksheet!AD647=0,"",Worksheet!AD647)</f>
        <v/>
      </c>
      <c r="E638" s="4" t="s">
        <v>0</v>
      </c>
      <c r="H638" s="5">
        <f ca="1">Worksheet!AF647</f>
        <v>0</v>
      </c>
      <c r="I638">
        <f>IF(ISBLANK(Worksheet!X647)=FALSE,Worksheet!X647,"")</f>
        <v>0</v>
      </c>
      <c r="J638">
        <f ca="1">Worksheet!AK647</f>
        <v>0</v>
      </c>
      <c r="K638">
        <f ca="1">Worksheet!AJ647</f>
        <v>0</v>
      </c>
      <c r="L638">
        <f t="shared" ca="1" si="36"/>
        <v>0</v>
      </c>
      <c r="M638">
        <f>IF(ISERROR(SEARCH("Gas",Worksheet!AB647))=TRUE,0,Worksheet!AL647)</f>
        <v>0</v>
      </c>
      <c r="N638">
        <f t="shared" si="37"/>
        <v>0</v>
      </c>
      <c r="Q638" t="str">
        <f>IF(OR(Worksheet!H647="Incandescent",Worksheet!H647="Halogen Incandescent")=TRUE,118,IF(LEFT(Worksheet!H647,3)="HID",117,IF(OR(RIGHT(Worksheet!H647,3)="T12",RIGHT(Worksheet!H647,5)="T12HO")=TRUE,115,IF(OR(RIGHT(Worksheet!H647,2)="T8",RIGHT(Worksheet!H647,4)="RWT8",RIGHT(Worksheet!H647,4)="T8HO")=TRUE,115,""))))</f>
        <v/>
      </c>
      <c r="R638">
        <f>IF(ISBLANK(Worksheet!Y647)=FALSE,Worksheet!Y647,"")</f>
        <v>0</v>
      </c>
      <c r="S638" s="283">
        <f>IF(ISERROR(SEARCH("Oil",Worksheet!AB647))=TRUE,0,Worksheet!AL647)</f>
        <v>0</v>
      </c>
      <c r="T638" s="283">
        <f t="shared" si="38"/>
        <v>0</v>
      </c>
      <c r="U638" s="283">
        <f>IF(ISERROR(SEARCH("Propane",Worksheet!AB647))=TRUE,0,Worksheet!AL647)</f>
        <v>0</v>
      </c>
      <c r="V638" s="283">
        <f t="shared" si="39"/>
        <v>0</v>
      </c>
      <c r="X638" s="21" t="str">
        <f>IF(Worksheet!D647=0,"",Worksheet!D647)</f>
        <v/>
      </c>
      <c r="Y638" s="21" t="str">
        <f>IF(Worksheet!M647=0,"",Worksheet!M647)</f>
        <v/>
      </c>
      <c r="Z638" s="21" t="str">
        <f>IF(Worksheet!N647=0,"",Worksheet!N647)</f>
        <v/>
      </c>
      <c r="AA638" s="21" t="str">
        <f>IF(Worksheet!T647=0,"",Worksheet!T647)</f>
        <v/>
      </c>
      <c r="AB638" s="21" t="str">
        <f>IF(Worksheet!H647=0,"",Worksheet!H647)</f>
        <v/>
      </c>
      <c r="AC638" s="21" t="str">
        <f>IF(Worksheet!I647=0,"",Worksheet!I647)</f>
        <v/>
      </c>
      <c r="AD638" s="21" t="str">
        <f ca="1">IF(Worksheet!AC647=0,"",Worksheet!AC647)</f>
        <v/>
      </c>
      <c r="AE638" s="21" t="str">
        <f>IF(Worksheet!S647=0,"",Worksheet!S647)</f>
        <v/>
      </c>
      <c r="AF638" s="21" t="str">
        <f>IF(Worksheet!E647=0,"",Worksheet!E647)</f>
        <v/>
      </c>
      <c r="AG638" s="21" t="str">
        <f>IF(Worksheet!F647=0,"",Worksheet!F647)</f>
        <v/>
      </c>
      <c r="BA638" t="str">
        <f>Worksheet!A647</f>
        <v/>
      </c>
    </row>
    <row r="639" spans="1:53">
      <c r="A639" t="str">
        <f>IF(IFERROR(SEARCH("Refrigerated",Worksheet!N648,1),0)&gt;0,122,IF(ISERROR(RIGHT(VLOOKUP(Worksheet!M648,Type!C$1:E$13,3,FALSE),3))=FALSE,RIGHT(VLOOKUP(Worksheet!M648,Type!C$1:E$13,3,FALSE),3),""))</f>
        <v/>
      </c>
      <c r="B639" t="str">
        <f>IF(Worksheet!O648="","",Worksheet!O648)</f>
        <v/>
      </c>
      <c r="C639" t="str">
        <f>IF(Worksheet!P648="","",Worksheet!P648)</f>
        <v/>
      </c>
      <c r="D639" s="21" t="str">
        <f ca="1">IF(Worksheet!AD648=0,"",Worksheet!AD648)</f>
        <v/>
      </c>
      <c r="E639" s="4" t="s">
        <v>0</v>
      </c>
      <c r="H639" s="5">
        <f ca="1">Worksheet!AF648</f>
        <v>0</v>
      </c>
      <c r="I639">
        <f>IF(ISBLANK(Worksheet!X648)=FALSE,Worksheet!X648,"")</f>
        <v>0</v>
      </c>
      <c r="J639">
        <f ca="1">Worksheet!AK648</f>
        <v>0</v>
      </c>
      <c r="K639">
        <f ca="1">Worksheet!AJ648</f>
        <v>0</v>
      </c>
      <c r="L639">
        <f t="shared" ca="1" si="36"/>
        <v>0</v>
      </c>
      <c r="M639">
        <f>IF(ISERROR(SEARCH("Gas",Worksheet!AB648))=TRUE,0,Worksheet!AL648)</f>
        <v>0</v>
      </c>
      <c r="N639">
        <f t="shared" si="37"/>
        <v>0</v>
      </c>
      <c r="Q639" t="str">
        <f>IF(OR(Worksheet!H648="Incandescent",Worksheet!H648="Halogen Incandescent")=TRUE,118,IF(LEFT(Worksheet!H648,3)="HID",117,IF(OR(RIGHT(Worksheet!H648,3)="T12",RIGHT(Worksheet!H648,5)="T12HO")=TRUE,115,IF(OR(RIGHT(Worksheet!H648,2)="T8",RIGHT(Worksheet!H648,4)="RWT8",RIGHT(Worksheet!H648,4)="T8HO")=TRUE,115,""))))</f>
        <v/>
      </c>
      <c r="R639">
        <f>IF(ISBLANK(Worksheet!Y648)=FALSE,Worksheet!Y648,"")</f>
        <v>0</v>
      </c>
      <c r="S639" s="283">
        <f>IF(ISERROR(SEARCH("Oil",Worksheet!AB648))=TRUE,0,Worksheet!AL648)</f>
        <v>0</v>
      </c>
      <c r="T639" s="283">
        <f t="shared" si="38"/>
        <v>0</v>
      </c>
      <c r="U639" s="283">
        <f>IF(ISERROR(SEARCH("Propane",Worksheet!AB648))=TRUE,0,Worksheet!AL648)</f>
        <v>0</v>
      </c>
      <c r="V639" s="283">
        <f t="shared" si="39"/>
        <v>0</v>
      </c>
      <c r="X639" s="21" t="str">
        <f>IF(Worksheet!D648=0,"",Worksheet!D648)</f>
        <v/>
      </c>
      <c r="Y639" s="21" t="str">
        <f>IF(Worksheet!M648=0,"",Worksheet!M648)</f>
        <v/>
      </c>
      <c r="Z639" s="21" t="str">
        <f>IF(Worksheet!N648=0,"",Worksheet!N648)</f>
        <v/>
      </c>
      <c r="AA639" s="21" t="str">
        <f>IF(Worksheet!T648=0,"",Worksheet!T648)</f>
        <v/>
      </c>
      <c r="AB639" s="21" t="str">
        <f>IF(Worksheet!H648=0,"",Worksheet!H648)</f>
        <v/>
      </c>
      <c r="AC639" s="21" t="str">
        <f>IF(Worksheet!I648=0,"",Worksheet!I648)</f>
        <v/>
      </c>
      <c r="AD639" s="21" t="str">
        <f ca="1">IF(Worksheet!AC648=0,"",Worksheet!AC648)</f>
        <v/>
      </c>
      <c r="AE639" s="21" t="str">
        <f>IF(Worksheet!S648=0,"",Worksheet!S648)</f>
        <v/>
      </c>
      <c r="AF639" s="21" t="str">
        <f>IF(Worksheet!E648=0,"",Worksheet!E648)</f>
        <v/>
      </c>
      <c r="AG639" s="21" t="str">
        <f>IF(Worksheet!F648=0,"",Worksheet!F648)</f>
        <v/>
      </c>
      <c r="BA639" t="str">
        <f>Worksheet!A648</f>
        <v/>
      </c>
    </row>
    <row r="640" spans="1:53">
      <c r="A640" t="str">
        <f>IF(IFERROR(SEARCH("Refrigerated",Worksheet!N649,1),0)&gt;0,122,IF(ISERROR(RIGHT(VLOOKUP(Worksheet!M649,Type!C$1:E$13,3,FALSE),3))=FALSE,RIGHT(VLOOKUP(Worksheet!M649,Type!C$1:E$13,3,FALSE),3),""))</f>
        <v/>
      </c>
      <c r="B640" t="str">
        <f>IF(Worksheet!O649="","",Worksheet!O649)</f>
        <v/>
      </c>
      <c r="C640" t="str">
        <f>IF(Worksheet!P649="","",Worksheet!P649)</f>
        <v/>
      </c>
      <c r="D640" s="21" t="str">
        <f ca="1">IF(Worksheet!AD649=0,"",Worksheet!AD649)</f>
        <v/>
      </c>
      <c r="E640" s="4" t="s">
        <v>0</v>
      </c>
      <c r="H640" s="5">
        <f ca="1">Worksheet!AF649</f>
        <v>0</v>
      </c>
      <c r="I640">
        <f>IF(ISBLANK(Worksheet!X649)=FALSE,Worksheet!X649,"")</f>
        <v>0</v>
      </c>
      <c r="J640">
        <f ca="1">Worksheet!AK649</f>
        <v>0</v>
      </c>
      <c r="K640">
        <f ca="1">Worksheet!AJ649</f>
        <v>0</v>
      </c>
      <c r="L640">
        <f t="shared" ca="1" si="36"/>
        <v>0</v>
      </c>
      <c r="M640">
        <f>IF(ISERROR(SEARCH("Gas",Worksheet!AB649))=TRUE,0,Worksheet!AL649)</f>
        <v>0</v>
      </c>
      <c r="N640">
        <f t="shared" si="37"/>
        <v>0</v>
      </c>
      <c r="Q640" t="str">
        <f>IF(OR(Worksheet!H649="Incandescent",Worksheet!H649="Halogen Incandescent")=TRUE,118,IF(LEFT(Worksheet!H649,3)="HID",117,IF(OR(RIGHT(Worksheet!H649,3)="T12",RIGHT(Worksheet!H649,5)="T12HO")=TRUE,115,IF(OR(RIGHT(Worksheet!H649,2)="T8",RIGHT(Worksheet!H649,4)="RWT8",RIGHT(Worksheet!H649,4)="T8HO")=TRUE,115,""))))</f>
        <v/>
      </c>
      <c r="R640">
        <f>IF(ISBLANK(Worksheet!Y649)=FALSE,Worksheet!Y649,"")</f>
        <v>0</v>
      </c>
      <c r="S640" s="283">
        <f>IF(ISERROR(SEARCH("Oil",Worksheet!AB649))=TRUE,0,Worksheet!AL649)</f>
        <v>0</v>
      </c>
      <c r="T640" s="283">
        <f t="shared" si="38"/>
        <v>0</v>
      </c>
      <c r="U640" s="283">
        <f>IF(ISERROR(SEARCH("Propane",Worksheet!AB649))=TRUE,0,Worksheet!AL649)</f>
        <v>0</v>
      </c>
      <c r="V640" s="283">
        <f t="shared" si="39"/>
        <v>0</v>
      </c>
      <c r="X640" s="21" t="str">
        <f>IF(Worksheet!D649=0,"",Worksheet!D649)</f>
        <v/>
      </c>
      <c r="Y640" s="21" t="str">
        <f>IF(Worksheet!M649=0,"",Worksheet!M649)</f>
        <v/>
      </c>
      <c r="Z640" s="21" t="str">
        <f>IF(Worksheet!N649=0,"",Worksheet!N649)</f>
        <v/>
      </c>
      <c r="AA640" s="21" t="str">
        <f>IF(Worksheet!T649=0,"",Worksheet!T649)</f>
        <v/>
      </c>
      <c r="AB640" s="21" t="str">
        <f>IF(Worksheet!H649=0,"",Worksheet!H649)</f>
        <v/>
      </c>
      <c r="AC640" s="21" t="str">
        <f>IF(Worksheet!I649=0,"",Worksheet!I649)</f>
        <v/>
      </c>
      <c r="AD640" s="21" t="str">
        <f ca="1">IF(Worksheet!AC649=0,"",Worksheet!AC649)</f>
        <v/>
      </c>
      <c r="AE640" s="21" t="str">
        <f>IF(Worksheet!S649=0,"",Worksheet!S649)</f>
        <v/>
      </c>
      <c r="AF640" s="21" t="str">
        <f>IF(Worksheet!E649=0,"",Worksheet!E649)</f>
        <v/>
      </c>
      <c r="AG640" s="21" t="str">
        <f>IF(Worksheet!F649=0,"",Worksheet!F649)</f>
        <v/>
      </c>
      <c r="BA640" t="str">
        <f>Worksheet!A649</f>
        <v/>
      </c>
    </row>
    <row r="641" spans="1:53">
      <c r="A641" t="str">
        <f>IF(IFERROR(SEARCH("Refrigerated",Worksheet!N650,1),0)&gt;0,122,IF(ISERROR(RIGHT(VLOOKUP(Worksheet!M650,Type!C$1:E$13,3,FALSE),3))=FALSE,RIGHT(VLOOKUP(Worksheet!M650,Type!C$1:E$13,3,FALSE),3),""))</f>
        <v/>
      </c>
      <c r="B641" t="str">
        <f>IF(Worksheet!O650="","",Worksheet!O650)</f>
        <v/>
      </c>
      <c r="C641" t="str">
        <f>IF(Worksheet!P650="","",Worksheet!P650)</f>
        <v/>
      </c>
      <c r="D641" s="21" t="str">
        <f ca="1">IF(Worksheet!AD650=0,"",Worksheet!AD650)</f>
        <v/>
      </c>
      <c r="E641" s="4" t="s">
        <v>0</v>
      </c>
      <c r="H641" s="5">
        <f ca="1">Worksheet!AF650</f>
        <v>0</v>
      </c>
      <c r="I641">
        <f>IF(ISBLANK(Worksheet!X650)=FALSE,Worksheet!X650,"")</f>
        <v>0</v>
      </c>
      <c r="J641">
        <f ca="1">Worksheet!AK650</f>
        <v>0</v>
      </c>
      <c r="K641">
        <f ca="1">Worksheet!AJ650</f>
        <v>0</v>
      </c>
      <c r="L641">
        <f t="shared" ca="1" si="36"/>
        <v>0</v>
      </c>
      <c r="M641">
        <f>IF(ISERROR(SEARCH("Gas",Worksheet!AB650))=TRUE,0,Worksheet!AL650)</f>
        <v>0</v>
      </c>
      <c r="N641">
        <f t="shared" si="37"/>
        <v>0</v>
      </c>
      <c r="Q641" t="str">
        <f>IF(OR(Worksheet!H650="Incandescent",Worksheet!H650="Halogen Incandescent")=TRUE,118,IF(LEFT(Worksheet!H650,3)="HID",117,IF(OR(RIGHT(Worksheet!H650,3)="T12",RIGHT(Worksheet!H650,5)="T12HO")=TRUE,115,IF(OR(RIGHT(Worksheet!H650,2)="T8",RIGHT(Worksheet!H650,4)="RWT8",RIGHT(Worksheet!H650,4)="T8HO")=TRUE,115,""))))</f>
        <v/>
      </c>
      <c r="R641">
        <f>IF(ISBLANK(Worksheet!Y650)=FALSE,Worksheet!Y650,"")</f>
        <v>0</v>
      </c>
      <c r="S641" s="283">
        <f>IF(ISERROR(SEARCH("Oil",Worksheet!AB650))=TRUE,0,Worksheet!AL650)</f>
        <v>0</v>
      </c>
      <c r="T641" s="283">
        <f t="shared" si="38"/>
        <v>0</v>
      </c>
      <c r="U641" s="283">
        <f>IF(ISERROR(SEARCH("Propane",Worksheet!AB650))=TRUE,0,Worksheet!AL650)</f>
        <v>0</v>
      </c>
      <c r="V641" s="283">
        <f t="shared" si="39"/>
        <v>0</v>
      </c>
      <c r="X641" s="21" t="str">
        <f>IF(Worksheet!D650=0,"",Worksheet!D650)</f>
        <v/>
      </c>
      <c r="Y641" s="21" t="str">
        <f>IF(Worksheet!M650=0,"",Worksheet!M650)</f>
        <v/>
      </c>
      <c r="Z641" s="21" t="str">
        <f>IF(Worksheet!N650=0,"",Worksheet!N650)</f>
        <v/>
      </c>
      <c r="AA641" s="21" t="str">
        <f>IF(Worksheet!T650=0,"",Worksheet!T650)</f>
        <v/>
      </c>
      <c r="AB641" s="21" t="str">
        <f>IF(Worksheet!H650=0,"",Worksheet!H650)</f>
        <v/>
      </c>
      <c r="AC641" s="21" t="str">
        <f>IF(Worksheet!I650=0,"",Worksheet!I650)</f>
        <v/>
      </c>
      <c r="AD641" s="21" t="str">
        <f ca="1">IF(Worksheet!AC650=0,"",Worksheet!AC650)</f>
        <v/>
      </c>
      <c r="AE641" s="21" t="str">
        <f>IF(Worksheet!S650=0,"",Worksheet!S650)</f>
        <v/>
      </c>
      <c r="AF641" s="21" t="str">
        <f>IF(Worksheet!E650=0,"",Worksheet!E650)</f>
        <v/>
      </c>
      <c r="AG641" s="21" t="str">
        <f>IF(Worksheet!F650=0,"",Worksheet!F650)</f>
        <v/>
      </c>
      <c r="BA641" t="str">
        <f>Worksheet!A650</f>
        <v/>
      </c>
    </row>
    <row r="642" spans="1:53">
      <c r="A642" t="str">
        <f>IF(IFERROR(SEARCH("Refrigerated",Worksheet!N651,1),0)&gt;0,122,IF(ISERROR(RIGHT(VLOOKUP(Worksheet!M651,Type!C$1:E$13,3,FALSE),3))=FALSE,RIGHT(VLOOKUP(Worksheet!M651,Type!C$1:E$13,3,FALSE),3),""))</f>
        <v/>
      </c>
      <c r="B642" t="str">
        <f>IF(Worksheet!O651="","",Worksheet!O651)</f>
        <v/>
      </c>
      <c r="C642" t="str">
        <f>IF(Worksheet!P651="","",Worksheet!P651)</f>
        <v/>
      </c>
      <c r="D642" s="21" t="str">
        <f ca="1">IF(Worksheet!AD651=0,"",Worksheet!AD651)</f>
        <v/>
      </c>
      <c r="E642" s="4" t="s">
        <v>0</v>
      </c>
      <c r="H642" s="5">
        <f ca="1">Worksheet!AF651</f>
        <v>0</v>
      </c>
      <c r="I642">
        <f>IF(ISBLANK(Worksheet!X651)=FALSE,Worksheet!X651,"")</f>
        <v>0</v>
      </c>
      <c r="J642">
        <f ca="1">Worksheet!AK651</f>
        <v>0</v>
      </c>
      <c r="K642">
        <f ca="1">Worksheet!AJ651</f>
        <v>0</v>
      </c>
      <c r="L642">
        <f t="shared" ca="1" si="36"/>
        <v>0</v>
      </c>
      <c r="M642">
        <f>IF(ISERROR(SEARCH("Gas",Worksheet!AB651))=TRUE,0,Worksheet!AL651)</f>
        <v>0</v>
      </c>
      <c r="N642">
        <f t="shared" si="37"/>
        <v>0</v>
      </c>
      <c r="Q642" t="str">
        <f>IF(OR(Worksheet!H651="Incandescent",Worksheet!H651="Halogen Incandescent")=TRUE,118,IF(LEFT(Worksheet!H651,3)="HID",117,IF(OR(RIGHT(Worksheet!H651,3)="T12",RIGHT(Worksheet!H651,5)="T12HO")=TRUE,115,IF(OR(RIGHT(Worksheet!H651,2)="T8",RIGHT(Worksheet!H651,4)="RWT8",RIGHT(Worksheet!H651,4)="T8HO")=TRUE,115,""))))</f>
        <v/>
      </c>
      <c r="R642">
        <f>IF(ISBLANK(Worksheet!Y651)=FALSE,Worksheet!Y651,"")</f>
        <v>0</v>
      </c>
      <c r="S642" s="283">
        <f>IF(ISERROR(SEARCH("Oil",Worksheet!AB651))=TRUE,0,Worksheet!AL651)</f>
        <v>0</v>
      </c>
      <c r="T642" s="283">
        <f t="shared" si="38"/>
        <v>0</v>
      </c>
      <c r="U642" s="283">
        <f>IF(ISERROR(SEARCH("Propane",Worksheet!AB651))=TRUE,0,Worksheet!AL651)</f>
        <v>0</v>
      </c>
      <c r="V642" s="283">
        <f t="shared" si="39"/>
        <v>0</v>
      </c>
      <c r="X642" s="21" t="str">
        <f>IF(Worksheet!D651=0,"",Worksheet!D651)</f>
        <v/>
      </c>
      <c r="Y642" s="21" t="str">
        <f>IF(Worksheet!M651=0,"",Worksheet!M651)</f>
        <v/>
      </c>
      <c r="Z642" s="21" t="str">
        <f>IF(Worksheet!N651=0,"",Worksheet!N651)</f>
        <v/>
      </c>
      <c r="AA642" s="21" t="str">
        <f>IF(Worksheet!T651=0,"",Worksheet!T651)</f>
        <v/>
      </c>
      <c r="AB642" s="21" t="str">
        <f>IF(Worksheet!H651=0,"",Worksheet!H651)</f>
        <v/>
      </c>
      <c r="AC642" s="21" t="str">
        <f>IF(Worksheet!I651=0,"",Worksheet!I651)</f>
        <v/>
      </c>
      <c r="AD642" s="21" t="str">
        <f ca="1">IF(Worksheet!AC651=0,"",Worksheet!AC651)</f>
        <v/>
      </c>
      <c r="AE642" s="21" t="str">
        <f>IF(Worksheet!S651=0,"",Worksheet!S651)</f>
        <v/>
      </c>
      <c r="AF642" s="21" t="str">
        <f>IF(Worksheet!E651=0,"",Worksheet!E651)</f>
        <v/>
      </c>
      <c r="AG642" s="21" t="str">
        <f>IF(Worksheet!F651=0,"",Worksheet!F651)</f>
        <v/>
      </c>
      <c r="BA642" t="str">
        <f>Worksheet!A651</f>
        <v/>
      </c>
    </row>
    <row r="643" spans="1:53">
      <c r="A643" t="str">
        <f>IF(IFERROR(SEARCH("Refrigerated",Worksheet!N652,1),0)&gt;0,122,IF(ISERROR(RIGHT(VLOOKUP(Worksheet!M652,Type!C$1:E$13,3,FALSE),3))=FALSE,RIGHT(VLOOKUP(Worksheet!M652,Type!C$1:E$13,3,FALSE),3),""))</f>
        <v/>
      </c>
      <c r="B643" t="str">
        <f>IF(Worksheet!O652="","",Worksheet!O652)</f>
        <v/>
      </c>
      <c r="C643" t="str">
        <f>IF(Worksheet!P652="","",Worksheet!P652)</f>
        <v/>
      </c>
      <c r="D643" s="21" t="str">
        <f ca="1">IF(Worksheet!AD652=0,"",Worksheet!AD652)</f>
        <v/>
      </c>
      <c r="E643" s="4" t="s">
        <v>0</v>
      </c>
      <c r="H643" s="5">
        <f ca="1">Worksheet!AF652</f>
        <v>0</v>
      </c>
      <c r="I643">
        <f>IF(ISBLANK(Worksheet!X652)=FALSE,Worksheet!X652,"")</f>
        <v>0</v>
      </c>
      <c r="J643">
        <f ca="1">Worksheet!AK652</f>
        <v>0</v>
      </c>
      <c r="K643">
        <f ca="1">Worksheet!AJ652</f>
        <v>0</v>
      </c>
      <c r="L643">
        <f t="shared" ref="L643:L706" ca="1" si="40">J643*IF(A643=122,16,15)</f>
        <v>0</v>
      </c>
      <c r="M643">
        <f>IF(ISERROR(SEARCH("Gas",Worksheet!AB652))=TRUE,0,Worksheet!AL652)</f>
        <v>0</v>
      </c>
      <c r="N643">
        <f t="shared" ref="N643:N706" si="41">M643*IF(A643=122,16,15)</f>
        <v>0</v>
      </c>
      <c r="Q643" t="str">
        <f>IF(OR(Worksheet!H652="Incandescent",Worksheet!H652="Halogen Incandescent")=TRUE,118,IF(LEFT(Worksheet!H652,3)="HID",117,IF(OR(RIGHT(Worksheet!H652,3)="T12",RIGHT(Worksheet!H652,5)="T12HO")=TRUE,115,IF(OR(RIGHT(Worksheet!H652,2)="T8",RIGHT(Worksheet!H652,4)="RWT8",RIGHT(Worksheet!H652,4)="T8HO")=TRUE,115,""))))</f>
        <v/>
      </c>
      <c r="R643">
        <f>IF(ISBLANK(Worksheet!Y652)=FALSE,Worksheet!Y652,"")</f>
        <v>0</v>
      </c>
      <c r="S643" s="283">
        <f>IF(ISERROR(SEARCH("Oil",Worksheet!AB652))=TRUE,0,Worksheet!AL652)</f>
        <v>0</v>
      </c>
      <c r="T643" s="283">
        <f t="shared" ref="T643:T706" si="42">S643*IF(G643=122,16,15)</f>
        <v>0</v>
      </c>
      <c r="U643" s="283">
        <f>IF(ISERROR(SEARCH("Propane",Worksheet!AB652))=TRUE,0,Worksheet!AL652)</f>
        <v>0</v>
      </c>
      <c r="V643" s="283">
        <f t="shared" ref="V643:V706" si="43">U643*IF(I643=122,16,15)</f>
        <v>0</v>
      </c>
      <c r="X643" s="21" t="str">
        <f>IF(Worksheet!D652=0,"",Worksheet!D652)</f>
        <v/>
      </c>
      <c r="Y643" s="21" t="str">
        <f>IF(Worksheet!M652=0,"",Worksheet!M652)</f>
        <v/>
      </c>
      <c r="Z643" s="21" t="str">
        <f>IF(Worksheet!N652=0,"",Worksheet!N652)</f>
        <v/>
      </c>
      <c r="AA643" s="21" t="str">
        <f>IF(Worksheet!T652=0,"",Worksheet!T652)</f>
        <v/>
      </c>
      <c r="AB643" s="21" t="str">
        <f>IF(Worksheet!H652=0,"",Worksheet!H652)</f>
        <v/>
      </c>
      <c r="AC643" s="21" t="str">
        <f>IF(Worksheet!I652=0,"",Worksheet!I652)</f>
        <v/>
      </c>
      <c r="AD643" s="21" t="str">
        <f ca="1">IF(Worksheet!AC652=0,"",Worksheet!AC652)</f>
        <v/>
      </c>
      <c r="AE643" s="21" t="str">
        <f>IF(Worksheet!S652=0,"",Worksheet!S652)</f>
        <v/>
      </c>
      <c r="AF643" s="21" t="str">
        <f>IF(Worksheet!E652=0,"",Worksheet!E652)</f>
        <v/>
      </c>
      <c r="AG643" s="21" t="str">
        <f>IF(Worksheet!F652=0,"",Worksheet!F652)</f>
        <v/>
      </c>
      <c r="BA643" t="str">
        <f>Worksheet!A652</f>
        <v/>
      </c>
    </row>
    <row r="644" spans="1:53">
      <c r="A644" t="str">
        <f>IF(IFERROR(SEARCH("Refrigerated",Worksheet!N653,1),0)&gt;0,122,IF(ISERROR(RIGHT(VLOOKUP(Worksheet!M653,Type!C$1:E$13,3,FALSE),3))=FALSE,RIGHT(VLOOKUP(Worksheet!M653,Type!C$1:E$13,3,FALSE),3),""))</f>
        <v/>
      </c>
      <c r="B644" t="str">
        <f>IF(Worksheet!O653="","",Worksheet!O653)</f>
        <v/>
      </c>
      <c r="C644" t="str">
        <f>IF(Worksheet!P653="","",Worksheet!P653)</f>
        <v/>
      </c>
      <c r="D644" s="21" t="str">
        <f ca="1">IF(Worksheet!AD653=0,"",Worksheet!AD653)</f>
        <v/>
      </c>
      <c r="E644" s="4" t="s">
        <v>0</v>
      </c>
      <c r="H644" s="5">
        <f ca="1">Worksheet!AF653</f>
        <v>0</v>
      </c>
      <c r="I644">
        <f>IF(ISBLANK(Worksheet!X653)=FALSE,Worksheet!X653,"")</f>
        <v>0</v>
      </c>
      <c r="J644">
        <f ca="1">Worksheet!AK653</f>
        <v>0</v>
      </c>
      <c r="K644">
        <f ca="1">Worksheet!AJ653</f>
        <v>0</v>
      </c>
      <c r="L644">
        <f t="shared" ca="1" si="40"/>
        <v>0</v>
      </c>
      <c r="M644">
        <f>IF(ISERROR(SEARCH("Gas",Worksheet!AB653))=TRUE,0,Worksheet!AL653)</f>
        <v>0</v>
      </c>
      <c r="N644">
        <f t="shared" si="41"/>
        <v>0</v>
      </c>
      <c r="Q644" t="str">
        <f>IF(OR(Worksheet!H653="Incandescent",Worksheet!H653="Halogen Incandescent")=TRUE,118,IF(LEFT(Worksheet!H653,3)="HID",117,IF(OR(RIGHT(Worksheet!H653,3)="T12",RIGHT(Worksheet!H653,5)="T12HO")=TRUE,115,IF(OR(RIGHT(Worksheet!H653,2)="T8",RIGHT(Worksheet!H653,4)="RWT8",RIGHT(Worksheet!H653,4)="T8HO")=TRUE,115,""))))</f>
        <v/>
      </c>
      <c r="R644">
        <f>IF(ISBLANK(Worksheet!Y653)=FALSE,Worksheet!Y653,"")</f>
        <v>0</v>
      </c>
      <c r="S644" s="283">
        <f>IF(ISERROR(SEARCH("Oil",Worksheet!AB653))=TRUE,0,Worksheet!AL653)</f>
        <v>0</v>
      </c>
      <c r="T644" s="283">
        <f t="shared" si="42"/>
        <v>0</v>
      </c>
      <c r="U644" s="283">
        <f>IF(ISERROR(SEARCH("Propane",Worksheet!AB653))=TRUE,0,Worksheet!AL653)</f>
        <v>0</v>
      </c>
      <c r="V644" s="283">
        <f t="shared" si="43"/>
        <v>0</v>
      </c>
      <c r="X644" s="21" t="str">
        <f>IF(Worksheet!D653=0,"",Worksheet!D653)</f>
        <v/>
      </c>
      <c r="Y644" s="21" t="str">
        <f>IF(Worksheet!M653=0,"",Worksheet!M653)</f>
        <v/>
      </c>
      <c r="Z644" s="21" t="str">
        <f>IF(Worksheet!N653=0,"",Worksheet!N653)</f>
        <v/>
      </c>
      <c r="AA644" s="21" t="str">
        <f>IF(Worksheet!T653=0,"",Worksheet!T653)</f>
        <v/>
      </c>
      <c r="AB644" s="21" t="str">
        <f>IF(Worksheet!H653=0,"",Worksheet!H653)</f>
        <v/>
      </c>
      <c r="AC644" s="21" t="str">
        <f>IF(Worksheet!I653=0,"",Worksheet!I653)</f>
        <v/>
      </c>
      <c r="AD644" s="21" t="str">
        <f ca="1">IF(Worksheet!AC653=0,"",Worksheet!AC653)</f>
        <v/>
      </c>
      <c r="AE644" s="21" t="str">
        <f>IF(Worksheet!S653=0,"",Worksheet!S653)</f>
        <v/>
      </c>
      <c r="AF644" s="21" t="str">
        <f>IF(Worksheet!E653=0,"",Worksheet!E653)</f>
        <v/>
      </c>
      <c r="AG644" s="21" t="str">
        <f>IF(Worksheet!F653=0,"",Worksheet!F653)</f>
        <v/>
      </c>
      <c r="BA644" t="str">
        <f>Worksheet!A653</f>
        <v/>
      </c>
    </row>
    <row r="645" spans="1:53">
      <c r="A645" t="str">
        <f>IF(IFERROR(SEARCH("Refrigerated",Worksheet!N654,1),0)&gt;0,122,IF(ISERROR(RIGHT(VLOOKUP(Worksheet!M654,Type!C$1:E$13,3,FALSE),3))=FALSE,RIGHT(VLOOKUP(Worksheet!M654,Type!C$1:E$13,3,FALSE),3),""))</f>
        <v/>
      </c>
      <c r="B645" t="str">
        <f>IF(Worksheet!O654="","",Worksheet!O654)</f>
        <v/>
      </c>
      <c r="C645" t="str">
        <f>IF(Worksheet!P654="","",Worksheet!P654)</f>
        <v/>
      </c>
      <c r="D645" s="21" t="str">
        <f ca="1">IF(Worksheet!AD654=0,"",Worksheet!AD654)</f>
        <v/>
      </c>
      <c r="E645" s="4" t="s">
        <v>0</v>
      </c>
      <c r="H645" s="5">
        <f ca="1">Worksheet!AF654</f>
        <v>0</v>
      </c>
      <c r="I645">
        <f>IF(ISBLANK(Worksheet!X654)=FALSE,Worksheet!X654,"")</f>
        <v>0</v>
      </c>
      <c r="J645">
        <f ca="1">Worksheet!AK654</f>
        <v>0</v>
      </c>
      <c r="K645">
        <f ca="1">Worksheet!AJ654</f>
        <v>0</v>
      </c>
      <c r="L645">
        <f t="shared" ca="1" si="40"/>
        <v>0</v>
      </c>
      <c r="M645">
        <f>IF(ISERROR(SEARCH("Gas",Worksheet!AB654))=TRUE,0,Worksheet!AL654)</f>
        <v>0</v>
      </c>
      <c r="N645">
        <f t="shared" si="41"/>
        <v>0</v>
      </c>
      <c r="Q645" t="str">
        <f>IF(OR(Worksheet!H654="Incandescent",Worksheet!H654="Halogen Incandescent")=TRUE,118,IF(LEFT(Worksheet!H654,3)="HID",117,IF(OR(RIGHT(Worksheet!H654,3)="T12",RIGHT(Worksheet!H654,5)="T12HO")=TRUE,115,IF(OR(RIGHT(Worksheet!H654,2)="T8",RIGHT(Worksheet!H654,4)="RWT8",RIGHT(Worksheet!H654,4)="T8HO")=TRUE,115,""))))</f>
        <v/>
      </c>
      <c r="R645">
        <f>IF(ISBLANK(Worksheet!Y654)=FALSE,Worksheet!Y654,"")</f>
        <v>0</v>
      </c>
      <c r="S645" s="283">
        <f>IF(ISERROR(SEARCH("Oil",Worksheet!AB654))=TRUE,0,Worksheet!AL654)</f>
        <v>0</v>
      </c>
      <c r="T645" s="283">
        <f t="shared" si="42"/>
        <v>0</v>
      </c>
      <c r="U645" s="283">
        <f>IF(ISERROR(SEARCH("Propane",Worksheet!AB654))=TRUE,0,Worksheet!AL654)</f>
        <v>0</v>
      </c>
      <c r="V645" s="283">
        <f t="shared" si="43"/>
        <v>0</v>
      </c>
      <c r="X645" s="21" t="str">
        <f>IF(Worksheet!D654=0,"",Worksheet!D654)</f>
        <v/>
      </c>
      <c r="Y645" s="21" t="str">
        <f>IF(Worksheet!M654=0,"",Worksheet!M654)</f>
        <v/>
      </c>
      <c r="Z645" s="21" t="str">
        <f>IF(Worksheet!N654=0,"",Worksheet!N654)</f>
        <v/>
      </c>
      <c r="AA645" s="21" t="str">
        <f>IF(Worksheet!T654=0,"",Worksheet!T654)</f>
        <v/>
      </c>
      <c r="AB645" s="21" t="str">
        <f>IF(Worksheet!H654=0,"",Worksheet!H654)</f>
        <v/>
      </c>
      <c r="AC645" s="21" t="str">
        <f>IF(Worksheet!I654=0,"",Worksheet!I654)</f>
        <v/>
      </c>
      <c r="AD645" s="21" t="str">
        <f ca="1">IF(Worksheet!AC654=0,"",Worksheet!AC654)</f>
        <v/>
      </c>
      <c r="AE645" s="21" t="str">
        <f>IF(Worksheet!S654=0,"",Worksheet!S654)</f>
        <v/>
      </c>
      <c r="AF645" s="21" t="str">
        <f>IF(Worksheet!E654=0,"",Worksheet!E654)</f>
        <v/>
      </c>
      <c r="AG645" s="21" t="str">
        <f>IF(Worksheet!F654=0,"",Worksheet!F654)</f>
        <v/>
      </c>
      <c r="BA645" t="str">
        <f>Worksheet!A654</f>
        <v/>
      </c>
    </row>
    <row r="646" spans="1:53">
      <c r="A646" t="str">
        <f>IF(IFERROR(SEARCH("Refrigerated",Worksheet!N655,1),0)&gt;0,122,IF(ISERROR(RIGHT(VLOOKUP(Worksheet!M655,Type!C$1:E$13,3,FALSE),3))=FALSE,RIGHT(VLOOKUP(Worksheet!M655,Type!C$1:E$13,3,FALSE),3),""))</f>
        <v/>
      </c>
      <c r="B646" t="str">
        <f>IF(Worksheet!O655="","",Worksheet!O655)</f>
        <v/>
      </c>
      <c r="C646" t="str">
        <f>IF(Worksheet!P655="","",Worksheet!P655)</f>
        <v/>
      </c>
      <c r="D646" s="21" t="str">
        <f ca="1">IF(Worksheet!AD655=0,"",Worksheet!AD655)</f>
        <v/>
      </c>
      <c r="E646" s="4" t="s">
        <v>0</v>
      </c>
      <c r="H646" s="5">
        <f ca="1">Worksheet!AF655</f>
        <v>0</v>
      </c>
      <c r="I646">
        <f>IF(ISBLANK(Worksheet!X655)=FALSE,Worksheet!X655,"")</f>
        <v>0</v>
      </c>
      <c r="J646">
        <f ca="1">Worksheet!AK655</f>
        <v>0</v>
      </c>
      <c r="K646">
        <f ca="1">Worksheet!AJ655</f>
        <v>0</v>
      </c>
      <c r="L646">
        <f t="shared" ca="1" si="40"/>
        <v>0</v>
      </c>
      <c r="M646">
        <f>IF(ISERROR(SEARCH("Gas",Worksheet!AB655))=TRUE,0,Worksheet!AL655)</f>
        <v>0</v>
      </c>
      <c r="N646">
        <f t="shared" si="41"/>
        <v>0</v>
      </c>
      <c r="Q646" t="str">
        <f>IF(OR(Worksheet!H655="Incandescent",Worksheet!H655="Halogen Incandescent")=TRUE,118,IF(LEFT(Worksheet!H655,3)="HID",117,IF(OR(RIGHT(Worksheet!H655,3)="T12",RIGHT(Worksheet!H655,5)="T12HO")=TRUE,115,IF(OR(RIGHT(Worksheet!H655,2)="T8",RIGHT(Worksheet!H655,4)="RWT8",RIGHT(Worksheet!H655,4)="T8HO")=TRUE,115,""))))</f>
        <v/>
      </c>
      <c r="R646">
        <f>IF(ISBLANK(Worksheet!Y655)=FALSE,Worksheet!Y655,"")</f>
        <v>0</v>
      </c>
      <c r="S646" s="283">
        <f>IF(ISERROR(SEARCH("Oil",Worksheet!AB655))=TRUE,0,Worksheet!AL655)</f>
        <v>0</v>
      </c>
      <c r="T646" s="283">
        <f t="shared" si="42"/>
        <v>0</v>
      </c>
      <c r="U646" s="283">
        <f>IF(ISERROR(SEARCH("Propane",Worksheet!AB655))=TRUE,0,Worksheet!AL655)</f>
        <v>0</v>
      </c>
      <c r="V646" s="283">
        <f t="shared" si="43"/>
        <v>0</v>
      </c>
      <c r="X646" s="21" t="str">
        <f>IF(Worksheet!D655=0,"",Worksheet!D655)</f>
        <v/>
      </c>
      <c r="Y646" s="21" t="str">
        <f>IF(Worksheet!M655=0,"",Worksheet!M655)</f>
        <v/>
      </c>
      <c r="Z646" s="21" t="str">
        <f>IF(Worksheet!N655=0,"",Worksheet!N655)</f>
        <v/>
      </c>
      <c r="AA646" s="21" t="str">
        <f>IF(Worksheet!T655=0,"",Worksheet!T655)</f>
        <v/>
      </c>
      <c r="AB646" s="21" t="str">
        <f>IF(Worksheet!H655=0,"",Worksheet!H655)</f>
        <v/>
      </c>
      <c r="AC646" s="21" t="str">
        <f>IF(Worksheet!I655=0,"",Worksheet!I655)</f>
        <v/>
      </c>
      <c r="AD646" s="21" t="str">
        <f ca="1">IF(Worksheet!AC655=0,"",Worksheet!AC655)</f>
        <v/>
      </c>
      <c r="AE646" s="21" t="str">
        <f>IF(Worksheet!S655=0,"",Worksheet!S655)</f>
        <v/>
      </c>
      <c r="AF646" s="21" t="str">
        <f>IF(Worksheet!E655=0,"",Worksheet!E655)</f>
        <v/>
      </c>
      <c r="AG646" s="21" t="str">
        <f>IF(Worksheet!F655=0,"",Worksheet!F655)</f>
        <v/>
      </c>
      <c r="BA646" t="str">
        <f>Worksheet!A655</f>
        <v/>
      </c>
    </row>
    <row r="647" spans="1:53">
      <c r="A647" t="str">
        <f>IF(IFERROR(SEARCH("Refrigerated",Worksheet!N656,1),0)&gt;0,122,IF(ISERROR(RIGHT(VLOOKUP(Worksheet!M656,Type!C$1:E$13,3,FALSE),3))=FALSE,RIGHT(VLOOKUP(Worksheet!M656,Type!C$1:E$13,3,FALSE),3),""))</f>
        <v/>
      </c>
      <c r="B647" t="str">
        <f>IF(Worksheet!O656="","",Worksheet!O656)</f>
        <v/>
      </c>
      <c r="C647" t="str">
        <f>IF(Worksheet!P656="","",Worksheet!P656)</f>
        <v/>
      </c>
      <c r="D647" s="21" t="str">
        <f ca="1">IF(Worksheet!AD656=0,"",Worksheet!AD656)</f>
        <v/>
      </c>
      <c r="E647" s="4" t="s">
        <v>0</v>
      </c>
      <c r="H647" s="5">
        <f ca="1">Worksheet!AF656</f>
        <v>0</v>
      </c>
      <c r="I647">
        <f>IF(ISBLANK(Worksheet!X656)=FALSE,Worksheet!X656,"")</f>
        <v>0</v>
      </c>
      <c r="J647">
        <f ca="1">Worksheet!AK656</f>
        <v>0</v>
      </c>
      <c r="K647">
        <f ca="1">Worksheet!AJ656</f>
        <v>0</v>
      </c>
      <c r="L647">
        <f t="shared" ca="1" si="40"/>
        <v>0</v>
      </c>
      <c r="M647">
        <f>IF(ISERROR(SEARCH("Gas",Worksheet!AB656))=TRUE,0,Worksheet!AL656)</f>
        <v>0</v>
      </c>
      <c r="N647">
        <f t="shared" si="41"/>
        <v>0</v>
      </c>
      <c r="Q647" t="str">
        <f>IF(OR(Worksheet!H656="Incandescent",Worksheet!H656="Halogen Incandescent")=TRUE,118,IF(LEFT(Worksheet!H656,3)="HID",117,IF(OR(RIGHT(Worksheet!H656,3)="T12",RIGHT(Worksheet!H656,5)="T12HO")=TRUE,115,IF(OR(RIGHT(Worksheet!H656,2)="T8",RIGHT(Worksheet!H656,4)="RWT8",RIGHT(Worksheet!H656,4)="T8HO")=TRUE,115,""))))</f>
        <v/>
      </c>
      <c r="R647">
        <f>IF(ISBLANK(Worksheet!Y656)=FALSE,Worksheet!Y656,"")</f>
        <v>0</v>
      </c>
      <c r="S647" s="283">
        <f>IF(ISERROR(SEARCH("Oil",Worksheet!AB656))=TRUE,0,Worksheet!AL656)</f>
        <v>0</v>
      </c>
      <c r="T647" s="283">
        <f t="shared" si="42"/>
        <v>0</v>
      </c>
      <c r="U647" s="283">
        <f>IF(ISERROR(SEARCH("Propane",Worksheet!AB656))=TRUE,0,Worksheet!AL656)</f>
        <v>0</v>
      </c>
      <c r="V647" s="283">
        <f t="shared" si="43"/>
        <v>0</v>
      </c>
      <c r="X647" s="21" t="str">
        <f>IF(Worksheet!D656=0,"",Worksheet!D656)</f>
        <v/>
      </c>
      <c r="Y647" s="21" t="str">
        <f>IF(Worksheet!M656=0,"",Worksheet!M656)</f>
        <v/>
      </c>
      <c r="Z647" s="21" t="str">
        <f>IF(Worksheet!N656=0,"",Worksheet!N656)</f>
        <v/>
      </c>
      <c r="AA647" s="21" t="str">
        <f>IF(Worksheet!T656=0,"",Worksheet!T656)</f>
        <v/>
      </c>
      <c r="AB647" s="21" t="str">
        <f>IF(Worksheet!H656=0,"",Worksheet!H656)</f>
        <v/>
      </c>
      <c r="AC647" s="21" t="str">
        <f>IF(Worksheet!I656=0,"",Worksheet!I656)</f>
        <v/>
      </c>
      <c r="AD647" s="21" t="str">
        <f ca="1">IF(Worksheet!AC656=0,"",Worksheet!AC656)</f>
        <v/>
      </c>
      <c r="AE647" s="21" t="str">
        <f>IF(Worksheet!S656=0,"",Worksheet!S656)</f>
        <v/>
      </c>
      <c r="AF647" s="21" t="str">
        <f>IF(Worksheet!E656=0,"",Worksheet!E656)</f>
        <v/>
      </c>
      <c r="AG647" s="21" t="str">
        <f>IF(Worksheet!F656=0,"",Worksheet!F656)</f>
        <v/>
      </c>
      <c r="BA647" t="str">
        <f>Worksheet!A656</f>
        <v/>
      </c>
    </row>
    <row r="648" spans="1:53">
      <c r="A648" t="str">
        <f>IF(IFERROR(SEARCH("Refrigerated",Worksheet!N657,1),0)&gt;0,122,IF(ISERROR(RIGHT(VLOOKUP(Worksheet!M657,Type!C$1:E$13,3,FALSE),3))=FALSE,RIGHT(VLOOKUP(Worksheet!M657,Type!C$1:E$13,3,FALSE),3),""))</f>
        <v/>
      </c>
      <c r="B648" t="str">
        <f>IF(Worksheet!O657="","",Worksheet!O657)</f>
        <v/>
      </c>
      <c r="C648" t="str">
        <f>IF(Worksheet!P657="","",Worksheet!P657)</f>
        <v/>
      </c>
      <c r="D648" s="21" t="str">
        <f ca="1">IF(Worksheet!AD657=0,"",Worksheet!AD657)</f>
        <v/>
      </c>
      <c r="E648" s="4" t="s">
        <v>0</v>
      </c>
      <c r="H648" s="5">
        <f ca="1">Worksheet!AF657</f>
        <v>0</v>
      </c>
      <c r="I648">
        <f>IF(ISBLANK(Worksheet!X657)=FALSE,Worksheet!X657,"")</f>
        <v>0</v>
      </c>
      <c r="J648">
        <f ca="1">Worksheet!AK657</f>
        <v>0</v>
      </c>
      <c r="K648">
        <f ca="1">Worksheet!AJ657</f>
        <v>0</v>
      </c>
      <c r="L648">
        <f t="shared" ca="1" si="40"/>
        <v>0</v>
      </c>
      <c r="M648">
        <f>IF(ISERROR(SEARCH("Gas",Worksheet!AB657))=TRUE,0,Worksheet!AL657)</f>
        <v>0</v>
      </c>
      <c r="N648">
        <f t="shared" si="41"/>
        <v>0</v>
      </c>
      <c r="Q648" t="str">
        <f>IF(OR(Worksheet!H657="Incandescent",Worksheet!H657="Halogen Incandescent")=TRUE,118,IF(LEFT(Worksheet!H657,3)="HID",117,IF(OR(RIGHT(Worksheet!H657,3)="T12",RIGHT(Worksheet!H657,5)="T12HO")=TRUE,115,IF(OR(RIGHT(Worksheet!H657,2)="T8",RIGHT(Worksheet!H657,4)="RWT8",RIGHT(Worksheet!H657,4)="T8HO")=TRUE,115,""))))</f>
        <v/>
      </c>
      <c r="R648">
        <f>IF(ISBLANK(Worksheet!Y657)=FALSE,Worksheet!Y657,"")</f>
        <v>0</v>
      </c>
      <c r="S648" s="283">
        <f>IF(ISERROR(SEARCH("Oil",Worksheet!AB657))=TRUE,0,Worksheet!AL657)</f>
        <v>0</v>
      </c>
      <c r="T648" s="283">
        <f t="shared" si="42"/>
        <v>0</v>
      </c>
      <c r="U648" s="283">
        <f>IF(ISERROR(SEARCH("Propane",Worksheet!AB657))=TRUE,0,Worksheet!AL657)</f>
        <v>0</v>
      </c>
      <c r="V648" s="283">
        <f t="shared" si="43"/>
        <v>0</v>
      </c>
      <c r="X648" s="21" t="str">
        <f>IF(Worksheet!D657=0,"",Worksheet!D657)</f>
        <v/>
      </c>
      <c r="Y648" s="21" t="str">
        <f>IF(Worksheet!M657=0,"",Worksheet!M657)</f>
        <v/>
      </c>
      <c r="Z648" s="21" t="str">
        <f>IF(Worksheet!N657=0,"",Worksheet!N657)</f>
        <v/>
      </c>
      <c r="AA648" s="21" t="str">
        <f>IF(Worksheet!T657=0,"",Worksheet!T657)</f>
        <v/>
      </c>
      <c r="AB648" s="21" t="str">
        <f>IF(Worksheet!H657=0,"",Worksheet!H657)</f>
        <v/>
      </c>
      <c r="AC648" s="21" t="str">
        <f>IF(Worksheet!I657=0,"",Worksheet!I657)</f>
        <v/>
      </c>
      <c r="AD648" s="21" t="str">
        <f ca="1">IF(Worksheet!AC657=0,"",Worksheet!AC657)</f>
        <v/>
      </c>
      <c r="AE648" s="21" t="str">
        <f>IF(Worksheet!S657=0,"",Worksheet!S657)</f>
        <v/>
      </c>
      <c r="AF648" s="21" t="str">
        <f>IF(Worksheet!E657=0,"",Worksheet!E657)</f>
        <v/>
      </c>
      <c r="AG648" s="21" t="str">
        <f>IF(Worksheet!F657=0,"",Worksheet!F657)</f>
        <v/>
      </c>
      <c r="BA648" t="str">
        <f>Worksheet!A657</f>
        <v/>
      </c>
    </row>
    <row r="649" spans="1:53">
      <c r="A649" t="str">
        <f>IF(IFERROR(SEARCH("Refrigerated",Worksheet!N658,1),0)&gt;0,122,IF(ISERROR(RIGHT(VLOOKUP(Worksheet!M658,Type!C$1:E$13,3,FALSE),3))=FALSE,RIGHT(VLOOKUP(Worksheet!M658,Type!C$1:E$13,3,FALSE),3),""))</f>
        <v/>
      </c>
      <c r="B649" t="str">
        <f>IF(Worksheet!O658="","",Worksheet!O658)</f>
        <v/>
      </c>
      <c r="C649" t="str">
        <f>IF(Worksheet!P658="","",Worksheet!P658)</f>
        <v/>
      </c>
      <c r="D649" s="21" t="str">
        <f ca="1">IF(Worksheet!AD658=0,"",Worksheet!AD658)</f>
        <v/>
      </c>
      <c r="E649" s="4" t="s">
        <v>0</v>
      </c>
      <c r="H649" s="5">
        <f ca="1">Worksheet!AF658</f>
        <v>0</v>
      </c>
      <c r="I649">
        <f>IF(ISBLANK(Worksheet!X658)=FALSE,Worksheet!X658,"")</f>
        <v>0</v>
      </c>
      <c r="J649">
        <f ca="1">Worksheet!AK658</f>
        <v>0</v>
      </c>
      <c r="K649">
        <f ca="1">Worksheet!AJ658</f>
        <v>0</v>
      </c>
      <c r="L649">
        <f t="shared" ca="1" si="40"/>
        <v>0</v>
      </c>
      <c r="M649">
        <f>IF(ISERROR(SEARCH("Gas",Worksheet!AB658))=TRUE,0,Worksheet!AL658)</f>
        <v>0</v>
      </c>
      <c r="N649">
        <f t="shared" si="41"/>
        <v>0</v>
      </c>
      <c r="Q649" t="str">
        <f>IF(OR(Worksheet!H658="Incandescent",Worksheet!H658="Halogen Incandescent")=TRUE,118,IF(LEFT(Worksheet!H658,3)="HID",117,IF(OR(RIGHT(Worksheet!H658,3)="T12",RIGHT(Worksheet!H658,5)="T12HO")=TRUE,115,IF(OR(RIGHT(Worksheet!H658,2)="T8",RIGHT(Worksheet!H658,4)="RWT8",RIGHT(Worksheet!H658,4)="T8HO")=TRUE,115,""))))</f>
        <v/>
      </c>
      <c r="R649">
        <f>IF(ISBLANK(Worksheet!Y658)=FALSE,Worksheet!Y658,"")</f>
        <v>0</v>
      </c>
      <c r="S649" s="283">
        <f>IF(ISERROR(SEARCH("Oil",Worksheet!AB658))=TRUE,0,Worksheet!AL658)</f>
        <v>0</v>
      </c>
      <c r="T649" s="283">
        <f t="shared" si="42"/>
        <v>0</v>
      </c>
      <c r="U649" s="283">
        <f>IF(ISERROR(SEARCH("Propane",Worksheet!AB658))=TRUE,0,Worksheet!AL658)</f>
        <v>0</v>
      </c>
      <c r="V649" s="283">
        <f t="shared" si="43"/>
        <v>0</v>
      </c>
      <c r="X649" s="21" t="str">
        <f>IF(Worksheet!D658=0,"",Worksheet!D658)</f>
        <v/>
      </c>
      <c r="Y649" s="21" t="str">
        <f>IF(Worksheet!M658=0,"",Worksheet!M658)</f>
        <v/>
      </c>
      <c r="Z649" s="21" t="str">
        <f>IF(Worksheet!N658=0,"",Worksheet!N658)</f>
        <v/>
      </c>
      <c r="AA649" s="21" t="str">
        <f>IF(Worksheet!T658=0,"",Worksheet!T658)</f>
        <v/>
      </c>
      <c r="AB649" s="21" t="str">
        <f>IF(Worksheet!H658=0,"",Worksheet!H658)</f>
        <v/>
      </c>
      <c r="AC649" s="21" t="str">
        <f>IF(Worksheet!I658=0,"",Worksheet!I658)</f>
        <v/>
      </c>
      <c r="AD649" s="21" t="str">
        <f ca="1">IF(Worksheet!AC658=0,"",Worksheet!AC658)</f>
        <v/>
      </c>
      <c r="AE649" s="21" t="str">
        <f>IF(Worksheet!S658=0,"",Worksheet!S658)</f>
        <v/>
      </c>
      <c r="AF649" s="21" t="str">
        <f>IF(Worksheet!E658=0,"",Worksheet!E658)</f>
        <v/>
      </c>
      <c r="AG649" s="21" t="str">
        <f>IF(Worksheet!F658=0,"",Worksheet!F658)</f>
        <v/>
      </c>
      <c r="BA649" t="str">
        <f>Worksheet!A658</f>
        <v/>
      </c>
    </row>
    <row r="650" spans="1:53">
      <c r="A650" t="str">
        <f>IF(IFERROR(SEARCH("Refrigerated",Worksheet!N659,1),0)&gt;0,122,IF(ISERROR(RIGHT(VLOOKUP(Worksheet!M659,Type!C$1:E$13,3,FALSE),3))=FALSE,RIGHT(VLOOKUP(Worksheet!M659,Type!C$1:E$13,3,FALSE),3),""))</f>
        <v/>
      </c>
      <c r="B650" t="str">
        <f>IF(Worksheet!O659="","",Worksheet!O659)</f>
        <v/>
      </c>
      <c r="C650" t="str">
        <f>IF(Worksheet!P659="","",Worksheet!P659)</f>
        <v/>
      </c>
      <c r="D650" s="21" t="str">
        <f ca="1">IF(Worksheet!AD659=0,"",Worksheet!AD659)</f>
        <v/>
      </c>
      <c r="E650" s="4" t="s">
        <v>0</v>
      </c>
      <c r="H650" s="5">
        <f ca="1">Worksheet!AF659</f>
        <v>0</v>
      </c>
      <c r="I650">
        <f>IF(ISBLANK(Worksheet!X659)=FALSE,Worksheet!X659,"")</f>
        <v>0</v>
      </c>
      <c r="J650">
        <f ca="1">Worksheet!AK659</f>
        <v>0</v>
      </c>
      <c r="K650">
        <f ca="1">Worksheet!AJ659</f>
        <v>0</v>
      </c>
      <c r="L650">
        <f t="shared" ca="1" si="40"/>
        <v>0</v>
      </c>
      <c r="M650">
        <f>IF(ISERROR(SEARCH("Gas",Worksheet!AB659))=TRUE,0,Worksheet!AL659)</f>
        <v>0</v>
      </c>
      <c r="N650">
        <f t="shared" si="41"/>
        <v>0</v>
      </c>
      <c r="Q650" t="str">
        <f>IF(OR(Worksheet!H659="Incandescent",Worksheet!H659="Halogen Incandescent")=TRUE,118,IF(LEFT(Worksheet!H659,3)="HID",117,IF(OR(RIGHT(Worksheet!H659,3)="T12",RIGHT(Worksheet!H659,5)="T12HO")=TRUE,115,IF(OR(RIGHT(Worksheet!H659,2)="T8",RIGHT(Worksheet!H659,4)="RWT8",RIGHT(Worksheet!H659,4)="T8HO")=TRUE,115,""))))</f>
        <v/>
      </c>
      <c r="R650">
        <f>IF(ISBLANK(Worksheet!Y659)=FALSE,Worksheet!Y659,"")</f>
        <v>0</v>
      </c>
      <c r="S650" s="283">
        <f>IF(ISERROR(SEARCH("Oil",Worksheet!AB659))=TRUE,0,Worksheet!AL659)</f>
        <v>0</v>
      </c>
      <c r="T650" s="283">
        <f t="shared" si="42"/>
        <v>0</v>
      </c>
      <c r="U650" s="283">
        <f>IF(ISERROR(SEARCH("Propane",Worksheet!AB659))=TRUE,0,Worksheet!AL659)</f>
        <v>0</v>
      </c>
      <c r="V650" s="283">
        <f t="shared" si="43"/>
        <v>0</v>
      </c>
      <c r="X650" s="21" t="str">
        <f>IF(Worksheet!D659=0,"",Worksheet!D659)</f>
        <v/>
      </c>
      <c r="Y650" s="21" t="str">
        <f>IF(Worksheet!M659=0,"",Worksheet!M659)</f>
        <v/>
      </c>
      <c r="Z650" s="21" t="str">
        <f>IF(Worksheet!N659=0,"",Worksheet!N659)</f>
        <v/>
      </c>
      <c r="AA650" s="21" t="str">
        <f>IF(Worksheet!T659=0,"",Worksheet!T659)</f>
        <v/>
      </c>
      <c r="AB650" s="21" t="str">
        <f>IF(Worksheet!H659=0,"",Worksheet!H659)</f>
        <v/>
      </c>
      <c r="AC650" s="21" t="str">
        <f>IF(Worksheet!I659=0,"",Worksheet!I659)</f>
        <v/>
      </c>
      <c r="AD650" s="21" t="str">
        <f ca="1">IF(Worksheet!AC659=0,"",Worksheet!AC659)</f>
        <v/>
      </c>
      <c r="AE650" s="21" t="str">
        <f>IF(Worksheet!S659=0,"",Worksheet!S659)</f>
        <v/>
      </c>
      <c r="AF650" s="21" t="str">
        <f>IF(Worksheet!E659=0,"",Worksheet!E659)</f>
        <v/>
      </c>
      <c r="AG650" s="21" t="str">
        <f>IF(Worksheet!F659=0,"",Worksheet!F659)</f>
        <v/>
      </c>
      <c r="BA650" t="str">
        <f>Worksheet!A659</f>
        <v/>
      </c>
    </row>
    <row r="651" spans="1:53">
      <c r="A651" t="str">
        <f>IF(IFERROR(SEARCH("Refrigerated",Worksheet!N660,1),0)&gt;0,122,IF(ISERROR(RIGHT(VLOOKUP(Worksheet!M660,Type!C$1:E$13,3,FALSE),3))=FALSE,RIGHT(VLOOKUP(Worksheet!M660,Type!C$1:E$13,3,FALSE),3),""))</f>
        <v/>
      </c>
      <c r="B651" t="str">
        <f>IF(Worksheet!O660="","",Worksheet!O660)</f>
        <v/>
      </c>
      <c r="C651" t="str">
        <f>IF(Worksheet!P660="","",Worksheet!P660)</f>
        <v/>
      </c>
      <c r="D651" s="21" t="str">
        <f ca="1">IF(Worksheet!AD660=0,"",Worksheet!AD660)</f>
        <v/>
      </c>
      <c r="E651" s="4" t="s">
        <v>0</v>
      </c>
      <c r="H651" s="5">
        <f ca="1">Worksheet!AF660</f>
        <v>0</v>
      </c>
      <c r="I651">
        <f>IF(ISBLANK(Worksheet!X660)=FALSE,Worksheet!X660,"")</f>
        <v>0</v>
      </c>
      <c r="J651">
        <f ca="1">Worksheet!AK660</f>
        <v>0</v>
      </c>
      <c r="K651">
        <f ca="1">Worksheet!AJ660</f>
        <v>0</v>
      </c>
      <c r="L651">
        <f t="shared" ca="1" si="40"/>
        <v>0</v>
      </c>
      <c r="M651">
        <f>IF(ISERROR(SEARCH("Gas",Worksheet!AB660))=TRUE,0,Worksheet!AL660)</f>
        <v>0</v>
      </c>
      <c r="N651">
        <f t="shared" si="41"/>
        <v>0</v>
      </c>
      <c r="Q651" t="str">
        <f>IF(OR(Worksheet!H660="Incandescent",Worksheet!H660="Halogen Incandescent")=TRUE,118,IF(LEFT(Worksheet!H660,3)="HID",117,IF(OR(RIGHT(Worksheet!H660,3)="T12",RIGHT(Worksheet!H660,5)="T12HO")=TRUE,115,IF(OR(RIGHT(Worksheet!H660,2)="T8",RIGHT(Worksheet!H660,4)="RWT8",RIGHT(Worksheet!H660,4)="T8HO")=TRUE,115,""))))</f>
        <v/>
      </c>
      <c r="R651">
        <f>IF(ISBLANK(Worksheet!Y660)=FALSE,Worksheet!Y660,"")</f>
        <v>0</v>
      </c>
      <c r="S651" s="283">
        <f>IF(ISERROR(SEARCH("Oil",Worksheet!AB660))=TRUE,0,Worksheet!AL660)</f>
        <v>0</v>
      </c>
      <c r="T651" s="283">
        <f t="shared" si="42"/>
        <v>0</v>
      </c>
      <c r="U651" s="283">
        <f>IF(ISERROR(SEARCH("Propane",Worksheet!AB660))=TRUE,0,Worksheet!AL660)</f>
        <v>0</v>
      </c>
      <c r="V651" s="283">
        <f t="shared" si="43"/>
        <v>0</v>
      </c>
      <c r="X651" s="21" t="str">
        <f>IF(Worksheet!D660=0,"",Worksheet!D660)</f>
        <v/>
      </c>
      <c r="Y651" s="21" t="str">
        <f>IF(Worksheet!M660=0,"",Worksheet!M660)</f>
        <v/>
      </c>
      <c r="Z651" s="21" t="str">
        <f>IF(Worksheet!N660=0,"",Worksheet!N660)</f>
        <v/>
      </c>
      <c r="AA651" s="21" t="str">
        <f>IF(Worksheet!T660=0,"",Worksheet!T660)</f>
        <v/>
      </c>
      <c r="AB651" s="21" t="str">
        <f>IF(Worksheet!H660=0,"",Worksheet!H660)</f>
        <v/>
      </c>
      <c r="AC651" s="21" t="str">
        <f>IF(Worksheet!I660=0,"",Worksheet!I660)</f>
        <v/>
      </c>
      <c r="AD651" s="21" t="str">
        <f ca="1">IF(Worksheet!AC660=0,"",Worksheet!AC660)</f>
        <v/>
      </c>
      <c r="AE651" s="21" t="str">
        <f>IF(Worksheet!S660=0,"",Worksheet!S660)</f>
        <v/>
      </c>
      <c r="AF651" s="21" t="str">
        <f>IF(Worksheet!E660=0,"",Worksheet!E660)</f>
        <v/>
      </c>
      <c r="AG651" s="21" t="str">
        <f>IF(Worksheet!F660=0,"",Worksheet!F660)</f>
        <v/>
      </c>
      <c r="BA651" t="str">
        <f>Worksheet!A660</f>
        <v/>
      </c>
    </row>
    <row r="652" spans="1:53">
      <c r="A652" t="str">
        <f>IF(IFERROR(SEARCH("Refrigerated",Worksheet!N661,1),0)&gt;0,122,IF(ISERROR(RIGHT(VLOOKUP(Worksheet!M661,Type!C$1:E$13,3,FALSE),3))=FALSE,RIGHT(VLOOKUP(Worksheet!M661,Type!C$1:E$13,3,FALSE),3),""))</f>
        <v/>
      </c>
      <c r="B652" t="str">
        <f>IF(Worksheet!O661="","",Worksheet!O661)</f>
        <v/>
      </c>
      <c r="C652" t="str">
        <f>IF(Worksheet!P661="","",Worksheet!P661)</f>
        <v/>
      </c>
      <c r="D652" s="21" t="str">
        <f ca="1">IF(Worksheet!AD661=0,"",Worksheet!AD661)</f>
        <v/>
      </c>
      <c r="E652" s="4" t="s">
        <v>0</v>
      </c>
      <c r="H652" s="5">
        <f ca="1">Worksheet!AF661</f>
        <v>0</v>
      </c>
      <c r="I652">
        <f>IF(ISBLANK(Worksheet!X661)=FALSE,Worksheet!X661,"")</f>
        <v>0</v>
      </c>
      <c r="J652">
        <f ca="1">Worksheet!AK661</f>
        <v>0</v>
      </c>
      <c r="K652">
        <f ca="1">Worksheet!AJ661</f>
        <v>0</v>
      </c>
      <c r="L652">
        <f t="shared" ca="1" si="40"/>
        <v>0</v>
      </c>
      <c r="M652">
        <f>IF(ISERROR(SEARCH("Gas",Worksheet!AB661))=TRUE,0,Worksheet!AL661)</f>
        <v>0</v>
      </c>
      <c r="N652">
        <f t="shared" si="41"/>
        <v>0</v>
      </c>
      <c r="Q652" t="str">
        <f>IF(OR(Worksheet!H661="Incandescent",Worksheet!H661="Halogen Incandescent")=TRUE,118,IF(LEFT(Worksheet!H661,3)="HID",117,IF(OR(RIGHT(Worksheet!H661,3)="T12",RIGHT(Worksheet!H661,5)="T12HO")=TRUE,115,IF(OR(RIGHT(Worksheet!H661,2)="T8",RIGHT(Worksheet!H661,4)="RWT8",RIGHT(Worksheet!H661,4)="T8HO")=TRUE,115,""))))</f>
        <v/>
      </c>
      <c r="R652">
        <f>IF(ISBLANK(Worksheet!Y661)=FALSE,Worksheet!Y661,"")</f>
        <v>0</v>
      </c>
      <c r="S652" s="283">
        <f>IF(ISERROR(SEARCH("Oil",Worksheet!AB661))=TRUE,0,Worksheet!AL661)</f>
        <v>0</v>
      </c>
      <c r="T652" s="283">
        <f t="shared" si="42"/>
        <v>0</v>
      </c>
      <c r="U652" s="283">
        <f>IF(ISERROR(SEARCH("Propane",Worksheet!AB661))=TRUE,0,Worksheet!AL661)</f>
        <v>0</v>
      </c>
      <c r="V652" s="283">
        <f t="shared" si="43"/>
        <v>0</v>
      </c>
      <c r="X652" s="21" t="str">
        <f>IF(Worksheet!D661=0,"",Worksheet!D661)</f>
        <v/>
      </c>
      <c r="Y652" s="21" t="str">
        <f>IF(Worksheet!M661=0,"",Worksheet!M661)</f>
        <v/>
      </c>
      <c r="Z652" s="21" t="str">
        <f>IF(Worksheet!N661=0,"",Worksheet!N661)</f>
        <v/>
      </c>
      <c r="AA652" s="21" t="str">
        <f>IF(Worksheet!T661=0,"",Worksheet!T661)</f>
        <v/>
      </c>
      <c r="AB652" s="21" t="str">
        <f>IF(Worksheet!H661=0,"",Worksheet!H661)</f>
        <v/>
      </c>
      <c r="AC652" s="21" t="str">
        <f>IF(Worksheet!I661=0,"",Worksheet!I661)</f>
        <v/>
      </c>
      <c r="AD652" s="21" t="str">
        <f ca="1">IF(Worksheet!AC661=0,"",Worksheet!AC661)</f>
        <v/>
      </c>
      <c r="AE652" s="21" t="str">
        <f>IF(Worksheet!S661=0,"",Worksheet!S661)</f>
        <v/>
      </c>
      <c r="AF652" s="21" t="str">
        <f>IF(Worksheet!E661=0,"",Worksheet!E661)</f>
        <v/>
      </c>
      <c r="AG652" s="21" t="str">
        <f>IF(Worksheet!F661=0,"",Worksheet!F661)</f>
        <v/>
      </c>
      <c r="BA652" t="str">
        <f>Worksheet!A661</f>
        <v/>
      </c>
    </row>
    <row r="653" spans="1:53">
      <c r="A653" t="str">
        <f>IF(IFERROR(SEARCH("Refrigerated",Worksheet!N662,1),0)&gt;0,122,IF(ISERROR(RIGHT(VLOOKUP(Worksheet!M662,Type!C$1:E$13,3,FALSE),3))=FALSE,RIGHT(VLOOKUP(Worksheet!M662,Type!C$1:E$13,3,FALSE),3),""))</f>
        <v/>
      </c>
      <c r="B653" t="str">
        <f>IF(Worksheet!O662="","",Worksheet!O662)</f>
        <v/>
      </c>
      <c r="C653" t="str">
        <f>IF(Worksheet!P662="","",Worksheet!P662)</f>
        <v/>
      </c>
      <c r="D653" s="21" t="str">
        <f ca="1">IF(Worksheet!AD662=0,"",Worksheet!AD662)</f>
        <v/>
      </c>
      <c r="E653" s="4" t="s">
        <v>0</v>
      </c>
      <c r="H653" s="5">
        <f ca="1">Worksheet!AF662</f>
        <v>0</v>
      </c>
      <c r="I653">
        <f>IF(ISBLANK(Worksheet!X662)=FALSE,Worksheet!X662,"")</f>
        <v>0</v>
      </c>
      <c r="J653">
        <f ca="1">Worksheet!AK662</f>
        <v>0</v>
      </c>
      <c r="K653">
        <f ca="1">Worksheet!AJ662</f>
        <v>0</v>
      </c>
      <c r="L653">
        <f t="shared" ca="1" si="40"/>
        <v>0</v>
      </c>
      <c r="M653">
        <f>IF(ISERROR(SEARCH("Gas",Worksheet!AB662))=TRUE,0,Worksheet!AL662)</f>
        <v>0</v>
      </c>
      <c r="N653">
        <f t="shared" si="41"/>
        <v>0</v>
      </c>
      <c r="Q653" t="str">
        <f>IF(OR(Worksheet!H662="Incandescent",Worksheet!H662="Halogen Incandescent")=TRUE,118,IF(LEFT(Worksheet!H662,3)="HID",117,IF(OR(RIGHT(Worksheet!H662,3)="T12",RIGHT(Worksheet!H662,5)="T12HO")=TRUE,115,IF(OR(RIGHT(Worksheet!H662,2)="T8",RIGHT(Worksheet!H662,4)="RWT8",RIGHT(Worksheet!H662,4)="T8HO")=TRUE,115,""))))</f>
        <v/>
      </c>
      <c r="R653">
        <f>IF(ISBLANK(Worksheet!Y662)=FALSE,Worksheet!Y662,"")</f>
        <v>0</v>
      </c>
      <c r="S653" s="283">
        <f>IF(ISERROR(SEARCH("Oil",Worksheet!AB662))=TRUE,0,Worksheet!AL662)</f>
        <v>0</v>
      </c>
      <c r="T653" s="283">
        <f t="shared" si="42"/>
        <v>0</v>
      </c>
      <c r="U653" s="283">
        <f>IF(ISERROR(SEARCH("Propane",Worksheet!AB662))=TRUE,0,Worksheet!AL662)</f>
        <v>0</v>
      </c>
      <c r="V653" s="283">
        <f t="shared" si="43"/>
        <v>0</v>
      </c>
      <c r="X653" s="21" t="str">
        <f>IF(Worksheet!D662=0,"",Worksheet!D662)</f>
        <v/>
      </c>
      <c r="Y653" s="21" t="str">
        <f>IF(Worksheet!M662=0,"",Worksheet!M662)</f>
        <v/>
      </c>
      <c r="Z653" s="21" t="str">
        <f>IF(Worksheet!N662=0,"",Worksheet!N662)</f>
        <v/>
      </c>
      <c r="AA653" s="21" t="str">
        <f>IF(Worksheet!T662=0,"",Worksheet!T662)</f>
        <v/>
      </c>
      <c r="AB653" s="21" t="str">
        <f>IF(Worksheet!H662=0,"",Worksheet!H662)</f>
        <v/>
      </c>
      <c r="AC653" s="21" t="str">
        <f>IF(Worksheet!I662=0,"",Worksheet!I662)</f>
        <v/>
      </c>
      <c r="AD653" s="21" t="str">
        <f ca="1">IF(Worksheet!AC662=0,"",Worksheet!AC662)</f>
        <v/>
      </c>
      <c r="AE653" s="21" t="str">
        <f>IF(Worksheet!S662=0,"",Worksheet!S662)</f>
        <v/>
      </c>
      <c r="AF653" s="21" t="str">
        <f>IF(Worksheet!E662=0,"",Worksheet!E662)</f>
        <v/>
      </c>
      <c r="AG653" s="21" t="str">
        <f>IF(Worksheet!F662=0,"",Worksheet!F662)</f>
        <v/>
      </c>
      <c r="BA653" t="str">
        <f>Worksheet!A662</f>
        <v/>
      </c>
    </row>
    <row r="654" spans="1:53">
      <c r="A654" t="str">
        <f>IF(IFERROR(SEARCH("Refrigerated",Worksheet!N663,1),0)&gt;0,122,IF(ISERROR(RIGHT(VLOOKUP(Worksheet!M663,Type!C$1:E$13,3,FALSE),3))=FALSE,RIGHT(VLOOKUP(Worksheet!M663,Type!C$1:E$13,3,FALSE),3),""))</f>
        <v/>
      </c>
      <c r="B654" t="str">
        <f>IF(Worksheet!O663="","",Worksheet!O663)</f>
        <v/>
      </c>
      <c r="C654" t="str">
        <f>IF(Worksheet!P663="","",Worksheet!P663)</f>
        <v/>
      </c>
      <c r="D654" s="21" t="str">
        <f ca="1">IF(Worksheet!AD663=0,"",Worksheet!AD663)</f>
        <v/>
      </c>
      <c r="E654" s="4" t="s">
        <v>0</v>
      </c>
      <c r="H654" s="5">
        <f ca="1">Worksheet!AF663</f>
        <v>0</v>
      </c>
      <c r="I654">
        <f>IF(ISBLANK(Worksheet!X663)=FALSE,Worksheet!X663,"")</f>
        <v>0</v>
      </c>
      <c r="J654">
        <f ca="1">Worksheet!AK663</f>
        <v>0</v>
      </c>
      <c r="K654">
        <f ca="1">Worksheet!AJ663</f>
        <v>0</v>
      </c>
      <c r="L654">
        <f t="shared" ca="1" si="40"/>
        <v>0</v>
      </c>
      <c r="M654">
        <f>IF(ISERROR(SEARCH("Gas",Worksheet!AB663))=TRUE,0,Worksheet!AL663)</f>
        <v>0</v>
      </c>
      <c r="N654">
        <f t="shared" si="41"/>
        <v>0</v>
      </c>
      <c r="Q654" t="str">
        <f>IF(OR(Worksheet!H663="Incandescent",Worksheet!H663="Halogen Incandescent")=TRUE,118,IF(LEFT(Worksheet!H663,3)="HID",117,IF(OR(RIGHT(Worksheet!H663,3)="T12",RIGHT(Worksheet!H663,5)="T12HO")=TRUE,115,IF(OR(RIGHT(Worksheet!H663,2)="T8",RIGHT(Worksheet!H663,4)="RWT8",RIGHT(Worksheet!H663,4)="T8HO")=TRUE,115,""))))</f>
        <v/>
      </c>
      <c r="R654">
        <f>IF(ISBLANK(Worksheet!Y663)=FALSE,Worksheet!Y663,"")</f>
        <v>0</v>
      </c>
      <c r="S654" s="283">
        <f>IF(ISERROR(SEARCH("Oil",Worksheet!AB663))=TRUE,0,Worksheet!AL663)</f>
        <v>0</v>
      </c>
      <c r="T654" s="283">
        <f t="shared" si="42"/>
        <v>0</v>
      </c>
      <c r="U654" s="283">
        <f>IF(ISERROR(SEARCH("Propane",Worksheet!AB663))=TRUE,0,Worksheet!AL663)</f>
        <v>0</v>
      </c>
      <c r="V654" s="283">
        <f t="shared" si="43"/>
        <v>0</v>
      </c>
      <c r="X654" s="21" t="str">
        <f>IF(Worksheet!D663=0,"",Worksheet!D663)</f>
        <v/>
      </c>
      <c r="Y654" s="21" t="str">
        <f>IF(Worksheet!M663=0,"",Worksheet!M663)</f>
        <v/>
      </c>
      <c r="Z654" s="21" t="str">
        <f>IF(Worksheet!N663=0,"",Worksheet!N663)</f>
        <v/>
      </c>
      <c r="AA654" s="21" t="str">
        <f>IF(Worksheet!T663=0,"",Worksheet!T663)</f>
        <v/>
      </c>
      <c r="AB654" s="21" t="str">
        <f>IF(Worksheet!H663=0,"",Worksheet!H663)</f>
        <v/>
      </c>
      <c r="AC654" s="21" t="str">
        <f>IF(Worksheet!I663=0,"",Worksheet!I663)</f>
        <v/>
      </c>
      <c r="AD654" s="21" t="str">
        <f ca="1">IF(Worksheet!AC663=0,"",Worksheet!AC663)</f>
        <v/>
      </c>
      <c r="AE654" s="21" t="str">
        <f>IF(Worksheet!S663=0,"",Worksheet!S663)</f>
        <v/>
      </c>
      <c r="AF654" s="21" t="str">
        <f>IF(Worksheet!E663=0,"",Worksheet!E663)</f>
        <v/>
      </c>
      <c r="AG654" s="21" t="str">
        <f>IF(Worksheet!F663=0,"",Worksheet!F663)</f>
        <v/>
      </c>
      <c r="BA654" t="str">
        <f>Worksheet!A663</f>
        <v/>
      </c>
    </row>
    <row r="655" spans="1:53">
      <c r="A655" t="str">
        <f>IF(IFERROR(SEARCH("Refrigerated",Worksheet!N664,1),0)&gt;0,122,IF(ISERROR(RIGHT(VLOOKUP(Worksheet!M664,Type!C$1:E$13,3,FALSE),3))=FALSE,RIGHT(VLOOKUP(Worksheet!M664,Type!C$1:E$13,3,FALSE),3),""))</f>
        <v/>
      </c>
      <c r="B655" t="str">
        <f>IF(Worksheet!O664="","",Worksheet!O664)</f>
        <v/>
      </c>
      <c r="C655" t="str">
        <f>IF(Worksheet!P664="","",Worksheet!P664)</f>
        <v/>
      </c>
      <c r="D655" s="21" t="str">
        <f ca="1">IF(Worksheet!AD664=0,"",Worksheet!AD664)</f>
        <v/>
      </c>
      <c r="E655" s="4" t="s">
        <v>0</v>
      </c>
      <c r="H655" s="5">
        <f ca="1">Worksheet!AF664</f>
        <v>0</v>
      </c>
      <c r="I655">
        <f>IF(ISBLANK(Worksheet!X664)=FALSE,Worksheet!X664,"")</f>
        <v>0</v>
      </c>
      <c r="J655">
        <f ca="1">Worksheet!AK664</f>
        <v>0</v>
      </c>
      <c r="K655">
        <f ca="1">Worksheet!AJ664</f>
        <v>0</v>
      </c>
      <c r="L655">
        <f t="shared" ca="1" si="40"/>
        <v>0</v>
      </c>
      <c r="M655">
        <f>IF(ISERROR(SEARCH("Gas",Worksheet!AB664))=TRUE,0,Worksheet!AL664)</f>
        <v>0</v>
      </c>
      <c r="N655">
        <f t="shared" si="41"/>
        <v>0</v>
      </c>
      <c r="Q655" t="str">
        <f>IF(OR(Worksheet!H664="Incandescent",Worksheet!H664="Halogen Incandescent")=TRUE,118,IF(LEFT(Worksheet!H664,3)="HID",117,IF(OR(RIGHT(Worksheet!H664,3)="T12",RIGHT(Worksheet!H664,5)="T12HO")=TRUE,115,IF(OR(RIGHT(Worksheet!H664,2)="T8",RIGHT(Worksheet!H664,4)="RWT8",RIGHT(Worksheet!H664,4)="T8HO")=TRUE,115,""))))</f>
        <v/>
      </c>
      <c r="R655">
        <f>IF(ISBLANK(Worksheet!Y664)=FALSE,Worksheet!Y664,"")</f>
        <v>0</v>
      </c>
      <c r="S655" s="283">
        <f>IF(ISERROR(SEARCH("Oil",Worksheet!AB664))=TRUE,0,Worksheet!AL664)</f>
        <v>0</v>
      </c>
      <c r="T655" s="283">
        <f t="shared" si="42"/>
        <v>0</v>
      </c>
      <c r="U655" s="283">
        <f>IF(ISERROR(SEARCH("Propane",Worksheet!AB664))=TRUE,0,Worksheet!AL664)</f>
        <v>0</v>
      </c>
      <c r="V655" s="283">
        <f t="shared" si="43"/>
        <v>0</v>
      </c>
      <c r="X655" s="21" t="str">
        <f>IF(Worksheet!D664=0,"",Worksheet!D664)</f>
        <v/>
      </c>
      <c r="Y655" s="21" t="str">
        <f>IF(Worksheet!M664=0,"",Worksheet!M664)</f>
        <v/>
      </c>
      <c r="Z655" s="21" t="str">
        <f>IF(Worksheet!N664=0,"",Worksheet!N664)</f>
        <v/>
      </c>
      <c r="AA655" s="21" t="str">
        <f>IF(Worksheet!T664=0,"",Worksheet!T664)</f>
        <v/>
      </c>
      <c r="AB655" s="21" t="str">
        <f>IF(Worksheet!H664=0,"",Worksheet!H664)</f>
        <v/>
      </c>
      <c r="AC655" s="21" t="str">
        <f>IF(Worksheet!I664=0,"",Worksheet!I664)</f>
        <v/>
      </c>
      <c r="AD655" s="21" t="str">
        <f ca="1">IF(Worksheet!AC664=0,"",Worksheet!AC664)</f>
        <v/>
      </c>
      <c r="AE655" s="21" t="str">
        <f>IF(Worksheet!S664=0,"",Worksheet!S664)</f>
        <v/>
      </c>
      <c r="AF655" s="21" t="str">
        <f>IF(Worksheet!E664=0,"",Worksheet!E664)</f>
        <v/>
      </c>
      <c r="AG655" s="21" t="str">
        <f>IF(Worksheet!F664=0,"",Worksheet!F664)</f>
        <v/>
      </c>
      <c r="BA655" t="str">
        <f>Worksheet!A664</f>
        <v/>
      </c>
    </row>
    <row r="656" spans="1:53">
      <c r="A656" t="str">
        <f>IF(IFERROR(SEARCH("Refrigerated",Worksheet!N665,1),0)&gt;0,122,IF(ISERROR(RIGHT(VLOOKUP(Worksheet!M665,Type!C$1:E$13,3,FALSE),3))=FALSE,RIGHT(VLOOKUP(Worksheet!M665,Type!C$1:E$13,3,FALSE),3),""))</f>
        <v/>
      </c>
      <c r="B656" t="str">
        <f>IF(Worksheet!O665="","",Worksheet!O665)</f>
        <v/>
      </c>
      <c r="C656" t="str">
        <f>IF(Worksheet!P665="","",Worksheet!P665)</f>
        <v/>
      </c>
      <c r="D656" s="21" t="str">
        <f ca="1">IF(Worksheet!AD665=0,"",Worksheet!AD665)</f>
        <v/>
      </c>
      <c r="E656" s="4" t="s">
        <v>0</v>
      </c>
      <c r="H656" s="5">
        <f ca="1">Worksheet!AF665</f>
        <v>0</v>
      </c>
      <c r="I656">
        <f>IF(ISBLANK(Worksheet!X665)=FALSE,Worksheet!X665,"")</f>
        <v>0</v>
      </c>
      <c r="J656">
        <f ca="1">Worksheet!AK665</f>
        <v>0</v>
      </c>
      <c r="K656">
        <f ca="1">Worksheet!AJ665</f>
        <v>0</v>
      </c>
      <c r="L656">
        <f t="shared" ca="1" si="40"/>
        <v>0</v>
      </c>
      <c r="M656">
        <f>IF(ISERROR(SEARCH("Gas",Worksheet!AB665))=TRUE,0,Worksheet!AL665)</f>
        <v>0</v>
      </c>
      <c r="N656">
        <f t="shared" si="41"/>
        <v>0</v>
      </c>
      <c r="Q656" t="str">
        <f>IF(OR(Worksheet!H665="Incandescent",Worksheet!H665="Halogen Incandescent")=TRUE,118,IF(LEFT(Worksheet!H665,3)="HID",117,IF(OR(RIGHT(Worksheet!H665,3)="T12",RIGHT(Worksheet!H665,5)="T12HO")=TRUE,115,IF(OR(RIGHT(Worksheet!H665,2)="T8",RIGHT(Worksheet!H665,4)="RWT8",RIGHT(Worksheet!H665,4)="T8HO")=TRUE,115,""))))</f>
        <v/>
      </c>
      <c r="R656">
        <f>IF(ISBLANK(Worksheet!Y665)=FALSE,Worksheet!Y665,"")</f>
        <v>0</v>
      </c>
      <c r="S656" s="283">
        <f>IF(ISERROR(SEARCH("Oil",Worksheet!AB665))=TRUE,0,Worksheet!AL665)</f>
        <v>0</v>
      </c>
      <c r="T656" s="283">
        <f t="shared" si="42"/>
        <v>0</v>
      </c>
      <c r="U656" s="283">
        <f>IF(ISERROR(SEARCH("Propane",Worksheet!AB665))=TRUE,0,Worksheet!AL665)</f>
        <v>0</v>
      </c>
      <c r="V656" s="283">
        <f t="shared" si="43"/>
        <v>0</v>
      </c>
      <c r="X656" s="21" t="str">
        <f>IF(Worksheet!D665=0,"",Worksheet!D665)</f>
        <v/>
      </c>
      <c r="Y656" s="21" t="str">
        <f>IF(Worksheet!M665=0,"",Worksheet!M665)</f>
        <v/>
      </c>
      <c r="Z656" s="21" t="str">
        <f>IF(Worksheet!N665=0,"",Worksheet!N665)</f>
        <v/>
      </c>
      <c r="AA656" s="21" t="str">
        <f>IF(Worksheet!T665=0,"",Worksheet!T665)</f>
        <v/>
      </c>
      <c r="AB656" s="21" t="str">
        <f>IF(Worksheet!H665=0,"",Worksheet!H665)</f>
        <v/>
      </c>
      <c r="AC656" s="21" t="str">
        <f>IF(Worksheet!I665=0,"",Worksheet!I665)</f>
        <v/>
      </c>
      <c r="AD656" s="21" t="str">
        <f ca="1">IF(Worksheet!AC665=0,"",Worksheet!AC665)</f>
        <v/>
      </c>
      <c r="AE656" s="21" t="str">
        <f>IF(Worksheet!S665=0,"",Worksheet!S665)</f>
        <v/>
      </c>
      <c r="AF656" s="21" t="str">
        <f>IF(Worksheet!E665=0,"",Worksheet!E665)</f>
        <v/>
      </c>
      <c r="AG656" s="21" t="str">
        <f>IF(Worksheet!F665=0,"",Worksheet!F665)</f>
        <v/>
      </c>
      <c r="BA656" t="str">
        <f>Worksheet!A665</f>
        <v/>
      </c>
    </row>
    <row r="657" spans="1:53">
      <c r="A657" t="str">
        <f>IF(IFERROR(SEARCH("Refrigerated",Worksheet!N666,1),0)&gt;0,122,IF(ISERROR(RIGHT(VLOOKUP(Worksheet!M666,Type!C$1:E$13,3,FALSE),3))=FALSE,RIGHT(VLOOKUP(Worksheet!M666,Type!C$1:E$13,3,FALSE),3),""))</f>
        <v/>
      </c>
      <c r="B657" t="str">
        <f>IF(Worksheet!O666="","",Worksheet!O666)</f>
        <v/>
      </c>
      <c r="C657" t="str">
        <f>IF(Worksheet!P666="","",Worksheet!P666)</f>
        <v/>
      </c>
      <c r="D657" s="21" t="str">
        <f ca="1">IF(Worksheet!AD666=0,"",Worksheet!AD666)</f>
        <v/>
      </c>
      <c r="E657" s="4" t="s">
        <v>0</v>
      </c>
      <c r="H657" s="5">
        <f ca="1">Worksheet!AF666</f>
        <v>0</v>
      </c>
      <c r="I657">
        <f>IF(ISBLANK(Worksheet!X666)=FALSE,Worksheet!X666,"")</f>
        <v>0</v>
      </c>
      <c r="J657">
        <f ca="1">Worksheet!AK666</f>
        <v>0</v>
      </c>
      <c r="K657">
        <f ca="1">Worksheet!AJ666</f>
        <v>0</v>
      </c>
      <c r="L657">
        <f t="shared" ca="1" si="40"/>
        <v>0</v>
      </c>
      <c r="M657">
        <f>IF(ISERROR(SEARCH("Gas",Worksheet!AB666))=TRUE,0,Worksheet!AL666)</f>
        <v>0</v>
      </c>
      <c r="N657">
        <f t="shared" si="41"/>
        <v>0</v>
      </c>
      <c r="Q657" t="str">
        <f>IF(OR(Worksheet!H666="Incandescent",Worksheet!H666="Halogen Incandescent")=TRUE,118,IF(LEFT(Worksheet!H666,3)="HID",117,IF(OR(RIGHT(Worksheet!H666,3)="T12",RIGHT(Worksheet!H666,5)="T12HO")=TRUE,115,IF(OR(RIGHT(Worksheet!H666,2)="T8",RIGHT(Worksheet!H666,4)="RWT8",RIGHT(Worksheet!H666,4)="T8HO")=TRUE,115,""))))</f>
        <v/>
      </c>
      <c r="R657">
        <f>IF(ISBLANK(Worksheet!Y666)=FALSE,Worksheet!Y666,"")</f>
        <v>0</v>
      </c>
      <c r="S657" s="283">
        <f>IF(ISERROR(SEARCH("Oil",Worksheet!AB666))=TRUE,0,Worksheet!AL666)</f>
        <v>0</v>
      </c>
      <c r="T657" s="283">
        <f t="shared" si="42"/>
        <v>0</v>
      </c>
      <c r="U657" s="283">
        <f>IF(ISERROR(SEARCH("Propane",Worksheet!AB666))=TRUE,0,Worksheet!AL666)</f>
        <v>0</v>
      </c>
      <c r="V657" s="283">
        <f t="shared" si="43"/>
        <v>0</v>
      </c>
      <c r="X657" s="21" t="str">
        <f>IF(Worksheet!D666=0,"",Worksheet!D666)</f>
        <v/>
      </c>
      <c r="Y657" s="21" t="str">
        <f>IF(Worksheet!M666=0,"",Worksheet!M666)</f>
        <v/>
      </c>
      <c r="Z657" s="21" t="str">
        <f>IF(Worksheet!N666=0,"",Worksheet!N666)</f>
        <v/>
      </c>
      <c r="AA657" s="21" t="str">
        <f>IF(Worksheet!T666=0,"",Worksheet!T666)</f>
        <v/>
      </c>
      <c r="AB657" s="21" t="str">
        <f>IF(Worksheet!H666=0,"",Worksheet!H666)</f>
        <v/>
      </c>
      <c r="AC657" s="21" t="str">
        <f>IF(Worksheet!I666=0,"",Worksheet!I666)</f>
        <v/>
      </c>
      <c r="AD657" s="21" t="str">
        <f ca="1">IF(Worksheet!AC666=0,"",Worksheet!AC666)</f>
        <v/>
      </c>
      <c r="AE657" s="21" t="str">
        <f>IF(Worksheet!S666=0,"",Worksheet!S666)</f>
        <v/>
      </c>
      <c r="AF657" s="21" t="str">
        <f>IF(Worksheet!E666=0,"",Worksheet!E666)</f>
        <v/>
      </c>
      <c r="AG657" s="21" t="str">
        <f>IF(Worksheet!F666=0,"",Worksheet!F666)</f>
        <v/>
      </c>
      <c r="BA657" t="str">
        <f>Worksheet!A666</f>
        <v/>
      </c>
    </row>
    <row r="658" spans="1:53">
      <c r="A658" t="str">
        <f>IF(IFERROR(SEARCH("Refrigerated",Worksheet!N667,1),0)&gt;0,122,IF(ISERROR(RIGHT(VLOOKUP(Worksheet!M667,Type!C$1:E$13,3,FALSE),3))=FALSE,RIGHT(VLOOKUP(Worksheet!M667,Type!C$1:E$13,3,FALSE),3),""))</f>
        <v/>
      </c>
      <c r="B658" t="str">
        <f>IF(Worksheet!O667="","",Worksheet!O667)</f>
        <v/>
      </c>
      <c r="C658" t="str">
        <f>IF(Worksheet!P667="","",Worksheet!P667)</f>
        <v/>
      </c>
      <c r="D658" s="21" t="str">
        <f ca="1">IF(Worksheet!AD667=0,"",Worksheet!AD667)</f>
        <v/>
      </c>
      <c r="E658" s="4" t="s">
        <v>0</v>
      </c>
      <c r="H658" s="5">
        <f ca="1">Worksheet!AF667</f>
        <v>0</v>
      </c>
      <c r="I658">
        <f>IF(ISBLANK(Worksheet!X667)=FALSE,Worksheet!X667,"")</f>
        <v>0</v>
      </c>
      <c r="J658">
        <f ca="1">Worksheet!AK667</f>
        <v>0</v>
      </c>
      <c r="K658">
        <f ca="1">Worksheet!AJ667</f>
        <v>0</v>
      </c>
      <c r="L658">
        <f t="shared" ca="1" si="40"/>
        <v>0</v>
      </c>
      <c r="M658">
        <f>IF(ISERROR(SEARCH("Gas",Worksheet!AB667))=TRUE,0,Worksheet!AL667)</f>
        <v>0</v>
      </c>
      <c r="N658">
        <f t="shared" si="41"/>
        <v>0</v>
      </c>
      <c r="Q658" t="str">
        <f>IF(OR(Worksheet!H667="Incandescent",Worksheet!H667="Halogen Incandescent")=TRUE,118,IF(LEFT(Worksheet!H667,3)="HID",117,IF(OR(RIGHT(Worksheet!H667,3)="T12",RIGHT(Worksheet!H667,5)="T12HO")=TRUE,115,IF(OR(RIGHT(Worksheet!H667,2)="T8",RIGHT(Worksheet!H667,4)="RWT8",RIGHT(Worksheet!H667,4)="T8HO")=TRUE,115,""))))</f>
        <v/>
      </c>
      <c r="R658">
        <f>IF(ISBLANK(Worksheet!Y667)=FALSE,Worksheet!Y667,"")</f>
        <v>0</v>
      </c>
      <c r="S658" s="283">
        <f>IF(ISERROR(SEARCH("Oil",Worksheet!AB667))=TRUE,0,Worksheet!AL667)</f>
        <v>0</v>
      </c>
      <c r="T658" s="283">
        <f t="shared" si="42"/>
        <v>0</v>
      </c>
      <c r="U658" s="283">
        <f>IF(ISERROR(SEARCH("Propane",Worksheet!AB667))=TRUE,0,Worksheet!AL667)</f>
        <v>0</v>
      </c>
      <c r="V658" s="283">
        <f t="shared" si="43"/>
        <v>0</v>
      </c>
      <c r="X658" s="21" t="str">
        <f>IF(Worksheet!D667=0,"",Worksheet!D667)</f>
        <v/>
      </c>
      <c r="Y658" s="21" t="str">
        <f>IF(Worksheet!M667=0,"",Worksheet!M667)</f>
        <v/>
      </c>
      <c r="Z658" s="21" t="str">
        <f>IF(Worksheet!N667=0,"",Worksheet!N667)</f>
        <v/>
      </c>
      <c r="AA658" s="21" t="str">
        <f>IF(Worksheet!T667=0,"",Worksheet!T667)</f>
        <v/>
      </c>
      <c r="AB658" s="21" t="str">
        <f>IF(Worksheet!H667=0,"",Worksheet!H667)</f>
        <v/>
      </c>
      <c r="AC658" s="21" t="str">
        <f>IF(Worksheet!I667=0,"",Worksheet!I667)</f>
        <v/>
      </c>
      <c r="AD658" s="21" t="str">
        <f ca="1">IF(Worksheet!AC667=0,"",Worksheet!AC667)</f>
        <v/>
      </c>
      <c r="AE658" s="21" t="str">
        <f>IF(Worksheet!S667=0,"",Worksheet!S667)</f>
        <v/>
      </c>
      <c r="AF658" s="21" t="str">
        <f>IF(Worksheet!E667=0,"",Worksheet!E667)</f>
        <v/>
      </c>
      <c r="AG658" s="21" t="str">
        <f>IF(Worksheet!F667=0,"",Worksheet!F667)</f>
        <v/>
      </c>
      <c r="BA658" t="str">
        <f>Worksheet!A667</f>
        <v/>
      </c>
    </row>
    <row r="659" spans="1:53">
      <c r="A659" t="str">
        <f>IF(IFERROR(SEARCH("Refrigerated",Worksheet!N668,1),0)&gt;0,122,IF(ISERROR(RIGHT(VLOOKUP(Worksheet!M668,Type!C$1:E$13,3,FALSE),3))=FALSE,RIGHT(VLOOKUP(Worksheet!M668,Type!C$1:E$13,3,FALSE),3),""))</f>
        <v/>
      </c>
      <c r="B659" t="str">
        <f>IF(Worksheet!O668="","",Worksheet!O668)</f>
        <v/>
      </c>
      <c r="C659" t="str">
        <f>IF(Worksheet!P668="","",Worksheet!P668)</f>
        <v/>
      </c>
      <c r="D659" s="21" t="str">
        <f ca="1">IF(Worksheet!AD668=0,"",Worksheet!AD668)</f>
        <v/>
      </c>
      <c r="E659" s="4" t="s">
        <v>0</v>
      </c>
      <c r="H659" s="5">
        <f ca="1">Worksheet!AF668</f>
        <v>0</v>
      </c>
      <c r="I659">
        <f>IF(ISBLANK(Worksheet!X668)=FALSE,Worksheet!X668,"")</f>
        <v>0</v>
      </c>
      <c r="J659">
        <f ca="1">Worksheet!AK668</f>
        <v>0</v>
      </c>
      <c r="K659">
        <f ca="1">Worksheet!AJ668</f>
        <v>0</v>
      </c>
      <c r="L659">
        <f t="shared" ca="1" si="40"/>
        <v>0</v>
      </c>
      <c r="M659">
        <f>IF(ISERROR(SEARCH("Gas",Worksheet!AB668))=TRUE,0,Worksheet!AL668)</f>
        <v>0</v>
      </c>
      <c r="N659">
        <f t="shared" si="41"/>
        <v>0</v>
      </c>
      <c r="Q659" t="str">
        <f>IF(OR(Worksheet!H668="Incandescent",Worksheet!H668="Halogen Incandescent")=TRUE,118,IF(LEFT(Worksheet!H668,3)="HID",117,IF(OR(RIGHT(Worksheet!H668,3)="T12",RIGHT(Worksheet!H668,5)="T12HO")=TRUE,115,IF(OR(RIGHT(Worksheet!H668,2)="T8",RIGHT(Worksheet!H668,4)="RWT8",RIGHT(Worksheet!H668,4)="T8HO")=TRUE,115,""))))</f>
        <v/>
      </c>
      <c r="R659">
        <f>IF(ISBLANK(Worksheet!Y668)=FALSE,Worksheet!Y668,"")</f>
        <v>0</v>
      </c>
      <c r="S659" s="283">
        <f>IF(ISERROR(SEARCH("Oil",Worksheet!AB668))=TRUE,0,Worksheet!AL668)</f>
        <v>0</v>
      </c>
      <c r="T659" s="283">
        <f t="shared" si="42"/>
        <v>0</v>
      </c>
      <c r="U659" s="283">
        <f>IF(ISERROR(SEARCH("Propane",Worksheet!AB668))=TRUE,0,Worksheet!AL668)</f>
        <v>0</v>
      </c>
      <c r="V659" s="283">
        <f t="shared" si="43"/>
        <v>0</v>
      </c>
      <c r="X659" s="21" t="str">
        <f>IF(Worksheet!D668=0,"",Worksheet!D668)</f>
        <v/>
      </c>
      <c r="Y659" s="21" t="str">
        <f>IF(Worksheet!M668=0,"",Worksheet!M668)</f>
        <v/>
      </c>
      <c r="Z659" s="21" t="str">
        <f>IF(Worksheet!N668=0,"",Worksheet!N668)</f>
        <v/>
      </c>
      <c r="AA659" s="21" t="str">
        <f>IF(Worksheet!T668=0,"",Worksheet!T668)</f>
        <v/>
      </c>
      <c r="AB659" s="21" t="str">
        <f>IF(Worksheet!H668=0,"",Worksheet!H668)</f>
        <v/>
      </c>
      <c r="AC659" s="21" t="str">
        <f>IF(Worksheet!I668=0,"",Worksheet!I668)</f>
        <v/>
      </c>
      <c r="AD659" s="21" t="str">
        <f ca="1">IF(Worksheet!AC668=0,"",Worksheet!AC668)</f>
        <v/>
      </c>
      <c r="AE659" s="21" t="str">
        <f>IF(Worksheet!S668=0,"",Worksheet!S668)</f>
        <v/>
      </c>
      <c r="AF659" s="21" t="str">
        <f>IF(Worksheet!E668=0,"",Worksheet!E668)</f>
        <v/>
      </c>
      <c r="AG659" s="21" t="str">
        <f>IF(Worksheet!F668=0,"",Worksheet!F668)</f>
        <v/>
      </c>
      <c r="BA659" t="str">
        <f>Worksheet!A668</f>
        <v/>
      </c>
    </row>
    <row r="660" spans="1:53">
      <c r="A660" t="str">
        <f>IF(IFERROR(SEARCH("Refrigerated",Worksheet!N669,1),0)&gt;0,122,IF(ISERROR(RIGHT(VLOOKUP(Worksheet!M669,Type!C$1:E$13,3,FALSE),3))=FALSE,RIGHT(VLOOKUP(Worksheet!M669,Type!C$1:E$13,3,FALSE),3),""))</f>
        <v/>
      </c>
      <c r="B660" t="str">
        <f>IF(Worksheet!O669="","",Worksheet!O669)</f>
        <v/>
      </c>
      <c r="C660" t="str">
        <f>IF(Worksheet!P669="","",Worksheet!P669)</f>
        <v/>
      </c>
      <c r="D660" s="21" t="str">
        <f ca="1">IF(Worksheet!AD669=0,"",Worksheet!AD669)</f>
        <v/>
      </c>
      <c r="E660" s="4" t="s">
        <v>0</v>
      </c>
      <c r="H660" s="5">
        <f ca="1">Worksheet!AF669</f>
        <v>0</v>
      </c>
      <c r="I660">
        <f>IF(ISBLANK(Worksheet!X669)=FALSE,Worksheet!X669,"")</f>
        <v>0</v>
      </c>
      <c r="J660">
        <f ca="1">Worksheet!AK669</f>
        <v>0</v>
      </c>
      <c r="K660">
        <f ca="1">Worksheet!AJ669</f>
        <v>0</v>
      </c>
      <c r="L660">
        <f t="shared" ca="1" si="40"/>
        <v>0</v>
      </c>
      <c r="M660">
        <f>IF(ISERROR(SEARCH("Gas",Worksheet!AB669))=TRUE,0,Worksheet!AL669)</f>
        <v>0</v>
      </c>
      <c r="N660">
        <f t="shared" si="41"/>
        <v>0</v>
      </c>
      <c r="Q660" t="str">
        <f>IF(OR(Worksheet!H669="Incandescent",Worksheet!H669="Halogen Incandescent")=TRUE,118,IF(LEFT(Worksheet!H669,3)="HID",117,IF(OR(RIGHT(Worksheet!H669,3)="T12",RIGHT(Worksheet!H669,5)="T12HO")=TRUE,115,IF(OR(RIGHT(Worksheet!H669,2)="T8",RIGHT(Worksheet!H669,4)="RWT8",RIGHT(Worksheet!H669,4)="T8HO")=TRUE,115,""))))</f>
        <v/>
      </c>
      <c r="R660">
        <f>IF(ISBLANK(Worksheet!Y669)=FALSE,Worksheet!Y669,"")</f>
        <v>0</v>
      </c>
      <c r="S660" s="283">
        <f>IF(ISERROR(SEARCH("Oil",Worksheet!AB669))=TRUE,0,Worksheet!AL669)</f>
        <v>0</v>
      </c>
      <c r="T660" s="283">
        <f t="shared" si="42"/>
        <v>0</v>
      </c>
      <c r="U660" s="283">
        <f>IF(ISERROR(SEARCH("Propane",Worksheet!AB669))=TRUE,0,Worksheet!AL669)</f>
        <v>0</v>
      </c>
      <c r="V660" s="283">
        <f t="shared" si="43"/>
        <v>0</v>
      </c>
      <c r="X660" s="21" t="str">
        <f>IF(Worksheet!D669=0,"",Worksheet!D669)</f>
        <v/>
      </c>
      <c r="Y660" s="21" t="str">
        <f>IF(Worksheet!M669=0,"",Worksheet!M669)</f>
        <v/>
      </c>
      <c r="Z660" s="21" t="str">
        <f>IF(Worksheet!N669=0,"",Worksheet!N669)</f>
        <v/>
      </c>
      <c r="AA660" s="21" t="str">
        <f>IF(Worksheet!T669=0,"",Worksheet!T669)</f>
        <v/>
      </c>
      <c r="AB660" s="21" t="str">
        <f>IF(Worksheet!H669=0,"",Worksheet!H669)</f>
        <v/>
      </c>
      <c r="AC660" s="21" t="str">
        <f>IF(Worksheet!I669=0,"",Worksheet!I669)</f>
        <v/>
      </c>
      <c r="AD660" s="21" t="str">
        <f ca="1">IF(Worksheet!AC669=0,"",Worksheet!AC669)</f>
        <v/>
      </c>
      <c r="AE660" s="21" t="str">
        <f>IF(Worksheet!S669=0,"",Worksheet!S669)</f>
        <v/>
      </c>
      <c r="AF660" s="21" t="str">
        <f>IF(Worksheet!E669=0,"",Worksheet!E669)</f>
        <v/>
      </c>
      <c r="AG660" s="21" t="str">
        <f>IF(Worksheet!F669=0,"",Worksheet!F669)</f>
        <v/>
      </c>
      <c r="BA660" t="str">
        <f>Worksheet!A669</f>
        <v/>
      </c>
    </row>
    <row r="661" spans="1:53">
      <c r="A661" t="str">
        <f>IF(IFERROR(SEARCH("Refrigerated",Worksheet!N670,1),0)&gt;0,122,IF(ISERROR(RIGHT(VLOOKUP(Worksheet!M670,Type!C$1:E$13,3,FALSE),3))=FALSE,RIGHT(VLOOKUP(Worksheet!M670,Type!C$1:E$13,3,FALSE),3),""))</f>
        <v/>
      </c>
      <c r="B661" t="str">
        <f>IF(Worksheet!O670="","",Worksheet!O670)</f>
        <v/>
      </c>
      <c r="C661" t="str">
        <f>IF(Worksheet!P670="","",Worksheet!P670)</f>
        <v/>
      </c>
      <c r="D661" s="21" t="str">
        <f ca="1">IF(Worksheet!AD670=0,"",Worksheet!AD670)</f>
        <v/>
      </c>
      <c r="E661" s="4" t="s">
        <v>0</v>
      </c>
      <c r="H661" s="5">
        <f ca="1">Worksheet!AF670</f>
        <v>0</v>
      </c>
      <c r="I661">
        <f>IF(ISBLANK(Worksheet!X670)=FALSE,Worksheet!X670,"")</f>
        <v>0</v>
      </c>
      <c r="J661">
        <f ca="1">Worksheet!AK670</f>
        <v>0</v>
      </c>
      <c r="K661">
        <f ca="1">Worksheet!AJ670</f>
        <v>0</v>
      </c>
      <c r="L661">
        <f t="shared" ca="1" si="40"/>
        <v>0</v>
      </c>
      <c r="M661">
        <f>IF(ISERROR(SEARCH("Gas",Worksheet!AB670))=TRUE,0,Worksheet!AL670)</f>
        <v>0</v>
      </c>
      <c r="N661">
        <f t="shared" si="41"/>
        <v>0</v>
      </c>
      <c r="Q661" t="str">
        <f>IF(OR(Worksheet!H670="Incandescent",Worksheet!H670="Halogen Incandescent")=TRUE,118,IF(LEFT(Worksheet!H670,3)="HID",117,IF(OR(RIGHT(Worksheet!H670,3)="T12",RIGHT(Worksheet!H670,5)="T12HO")=TRUE,115,IF(OR(RIGHT(Worksheet!H670,2)="T8",RIGHT(Worksheet!H670,4)="RWT8",RIGHT(Worksheet!H670,4)="T8HO")=TRUE,115,""))))</f>
        <v/>
      </c>
      <c r="R661">
        <f>IF(ISBLANK(Worksheet!Y670)=FALSE,Worksheet!Y670,"")</f>
        <v>0</v>
      </c>
      <c r="S661" s="283">
        <f>IF(ISERROR(SEARCH("Oil",Worksheet!AB670))=TRUE,0,Worksheet!AL670)</f>
        <v>0</v>
      </c>
      <c r="T661" s="283">
        <f t="shared" si="42"/>
        <v>0</v>
      </c>
      <c r="U661" s="283">
        <f>IF(ISERROR(SEARCH("Propane",Worksheet!AB670))=TRUE,0,Worksheet!AL670)</f>
        <v>0</v>
      </c>
      <c r="V661" s="283">
        <f t="shared" si="43"/>
        <v>0</v>
      </c>
      <c r="X661" s="21" t="str">
        <f>IF(Worksheet!D670=0,"",Worksheet!D670)</f>
        <v/>
      </c>
      <c r="Y661" s="21" t="str">
        <f>IF(Worksheet!M670=0,"",Worksheet!M670)</f>
        <v/>
      </c>
      <c r="Z661" s="21" t="str">
        <f>IF(Worksheet!N670=0,"",Worksheet!N670)</f>
        <v/>
      </c>
      <c r="AA661" s="21" t="str">
        <f>IF(Worksheet!T670=0,"",Worksheet!T670)</f>
        <v/>
      </c>
      <c r="AB661" s="21" t="str">
        <f>IF(Worksheet!H670=0,"",Worksheet!H670)</f>
        <v/>
      </c>
      <c r="AC661" s="21" t="str">
        <f>IF(Worksheet!I670=0,"",Worksheet!I670)</f>
        <v/>
      </c>
      <c r="AD661" s="21" t="str">
        <f ca="1">IF(Worksheet!AC670=0,"",Worksheet!AC670)</f>
        <v/>
      </c>
      <c r="AE661" s="21" t="str">
        <f>IF(Worksheet!S670=0,"",Worksheet!S670)</f>
        <v/>
      </c>
      <c r="AF661" s="21" t="str">
        <f>IF(Worksheet!E670=0,"",Worksheet!E670)</f>
        <v/>
      </c>
      <c r="AG661" s="21" t="str">
        <f>IF(Worksheet!F670=0,"",Worksheet!F670)</f>
        <v/>
      </c>
      <c r="BA661" t="str">
        <f>Worksheet!A670</f>
        <v/>
      </c>
    </row>
    <row r="662" spans="1:53">
      <c r="A662" t="str">
        <f>IF(IFERROR(SEARCH("Refrigerated",Worksheet!N671,1),0)&gt;0,122,IF(ISERROR(RIGHT(VLOOKUP(Worksheet!M671,Type!C$1:E$13,3,FALSE),3))=FALSE,RIGHT(VLOOKUP(Worksheet!M671,Type!C$1:E$13,3,FALSE),3),""))</f>
        <v/>
      </c>
      <c r="B662" t="str">
        <f>IF(Worksheet!O671="","",Worksheet!O671)</f>
        <v/>
      </c>
      <c r="C662" t="str">
        <f>IF(Worksheet!P671="","",Worksheet!P671)</f>
        <v/>
      </c>
      <c r="D662" s="21" t="str">
        <f ca="1">IF(Worksheet!AD671=0,"",Worksheet!AD671)</f>
        <v/>
      </c>
      <c r="E662" s="4" t="s">
        <v>0</v>
      </c>
      <c r="H662" s="5">
        <f ca="1">Worksheet!AF671</f>
        <v>0</v>
      </c>
      <c r="I662">
        <f>IF(ISBLANK(Worksheet!X671)=FALSE,Worksheet!X671,"")</f>
        <v>0</v>
      </c>
      <c r="J662">
        <f ca="1">Worksheet!AK671</f>
        <v>0</v>
      </c>
      <c r="K662">
        <f ca="1">Worksheet!AJ671</f>
        <v>0</v>
      </c>
      <c r="L662">
        <f t="shared" ca="1" si="40"/>
        <v>0</v>
      </c>
      <c r="M662">
        <f>IF(ISERROR(SEARCH("Gas",Worksheet!AB671))=TRUE,0,Worksheet!AL671)</f>
        <v>0</v>
      </c>
      <c r="N662">
        <f t="shared" si="41"/>
        <v>0</v>
      </c>
      <c r="Q662" t="str">
        <f>IF(OR(Worksheet!H671="Incandescent",Worksheet!H671="Halogen Incandescent")=TRUE,118,IF(LEFT(Worksheet!H671,3)="HID",117,IF(OR(RIGHT(Worksheet!H671,3)="T12",RIGHT(Worksheet!H671,5)="T12HO")=TRUE,115,IF(OR(RIGHT(Worksheet!H671,2)="T8",RIGHT(Worksheet!H671,4)="RWT8",RIGHT(Worksheet!H671,4)="T8HO")=TRUE,115,""))))</f>
        <v/>
      </c>
      <c r="R662">
        <f>IF(ISBLANK(Worksheet!Y671)=FALSE,Worksheet!Y671,"")</f>
        <v>0</v>
      </c>
      <c r="S662" s="283">
        <f>IF(ISERROR(SEARCH("Oil",Worksheet!AB671))=TRUE,0,Worksheet!AL671)</f>
        <v>0</v>
      </c>
      <c r="T662" s="283">
        <f t="shared" si="42"/>
        <v>0</v>
      </c>
      <c r="U662" s="283">
        <f>IF(ISERROR(SEARCH("Propane",Worksheet!AB671))=TRUE,0,Worksheet!AL671)</f>
        <v>0</v>
      </c>
      <c r="V662" s="283">
        <f t="shared" si="43"/>
        <v>0</v>
      </c>
      <c r="X662" s="21" t="str">
        <f>IF(Worksheet!D671=0,"",Worksheet!D671)</f>
        <v/>
      </c>
      <c r="Y662" s="21" t="str">
        <f>IF(Worksheet!M671=0,"",Worksheet!M671)</f>
        <v/>
      </c>
      <c r="Z662" s="21" t="str">
        <f>IF(Worksheet!N671=0,"",Worksheet!N671)</f>
        <v/>
      </c>
      <c r="AA662" s="21" t="str">
        <f>IF(Worksheet!T671=0,"",Worksheet!T671)</f>
        <v/>
      </c>
      <c r="AB662" s="21" t="str">
        <f>IF(Worksheet!H671=0,"",Worksheet!H671)</f>
        <v/>
      </c>
      <c r="AC662" s="21" t="str">
        <f>IF(Worksheet!I671=0,"",Worksheet!I671)</f>
        <v/>
      </c>
      <c r="AD662" s="21" t="str">
        <f ca="1">IF(Worksheet!AC671=0,"",Worksheet!AC671)</f>
        <v/>
      </c>
      <c r="AE662" s="21" t="str">
        <f>IF(Worksheet!S671=0,"",Worksheet!S671)</f>
        <v/>
      </c>
      <c r="AF662" s="21" t="str">
        <f>IF(Worksheet!E671=0,"",Worksheet!E671)</f>
        <v/>
      </c>
      <c r="AG662" s="21" t="str">
        <f>IF(Worksheet!F671=0,"",Worksheet!F671)</f>
        <v/>
      </c>
      <c r="BA662" t="str">
        <f>Worksheet!A671</f>
        <v/>
      </c>
    </row>
    <row r="663" spans="1:53">
      <c r="A663" t="str">
        <f>IF(IFERROR(SEARCH("Refrigerated",Worksheet!N672,1),0)&gt;0,122,IF(ISERROR(RIGHT(VLOOKUP(Worksheet!M672,Type!C$1:E$13,3,FALSE),3))=FALSE,RIGHT(VLOOKUP(Worksheet!M672,Type!C$1:E$13,3,FALSE),3),""))</f>
        <v/>
      </c>
      <c r="B663" t="str">
        <f>IF(Worksheet!O672="","",Worksheet!O672)</f>
        <v/>
      </c>
      <c r="C663" t="str">
        <f>IF(Worksheet!P672="","",Worksheet!P672)</f>
        <v/>
      </c>
      <c r="D663" s="21" t="str">
        <f ca="1">IF(Worksheet!AD672=0,"",Worksheet!AD672)</f>
        <v/>
      </c>
      <c r="E663" s="4" t="s">
        <v>0</v>
      </c>
      <c r="H663" s="5">
        <f ca="1">Worksheet!AF672</f>
        <v>0</v>
      </c>
      <c r="I663">
        <f>IF(ISBLANK(Worksheet!X672)=FALSE,Worksheet!X672,"")</f>
        <v>0</v>
      </c>
      <c r="J663">
        <f ca="1">Worksheet!AK672</f>
        <v>0</v>
      </c>
      <c r="K663">
        <f ca="1">Worksheet!AJ672</f>
        <v>0</v>
      </c>
      <c r="L663">
        <f t="shared" ca="1" si="40"/>
        <v>0</v>
      </c>
      <c r="M663">
        <f>IF(ISERROR(SEARCH("Gas",Worksheet!AB672))=TRUE,0,Worksheet!AL672)</f>
        <v>0</v>
      </c>
      <c r="N663">
        <f t="shared" si="41"/>
        <v>0</v>
      </c>
      <c r="Q663" t="str">
        <f>IF(OR(Worksheet!H672="Incandescent",Worksheet!H672="Halogen Incandescent")=TRUE,118,IF(LEFT(Worksheet!H672,3)="HID",117,IF(OR(RIGHT(Worksheet!H672,3)="T12",RIGHT(Worksheet!H672,5)="T12HO")=TRUE,115,IF(OR(RIGHT(Worksheet!H672,2)="T8",RIGHT(Worksheet!H672,4)="RWT8",RIGHT(Worksheet!H672,4)="T8HO")=TRUE,115,""))))</f>
        <v/>
      </c>
      <c r="R663">
        <f>IF(ISBLANK(Worksheet!Y672)=FALSE,Worksheet!Y672,"")</f>
        <v>0</v>
      </c>
      <c r="S663" s="283">
        <f>IF(ISERROR(SEARCH("Oil",Worksheet!AB672))=TRUE,0,Worksheet!AL672)</f>
        <v>0</v>
      </c>
      <c r="T663" s="283">
        <f t="shared" si="42"/>
        <v>0</v>
      </c>
      <c r="U663" s="283">
        <f>IF(ISERROR(SEARCH("Propane",Worksheet!AB672))=TRUE,0,Worksheet!AL672)</f>
        <v>0</v>
      </c>
      <c r="V663" s="283">
        <f t="shared" si="43"/>
        <v>0</v>
      </c>
      <c r="X663" s="21" t="str">
        <f>IF(Worksheet!D672=0,"",Worksheet!D672)</f>
        <v/>
      </c>
      <c r="Y663" s="21" t="str">
        <f>IF(Worksheet!M672=0,"",Worksheet!M672)</f>
        <v/>
      </c>
      <c r="Z663" s="21" t="str">
        <f>IF(Worksheet!N672=0,"",Worksheet!N672)</f>
        <v/>
      </c>
      <c r="AA663" s="21" t="str">
        <f>IF(Worksheet!T672=0,"",Worksheet!T672)</f>
        <v/>
      </c>
      <c r="AB663" s="21" t="str">
        <f>IF(Worksheet!H672=0,"",Worksheet!H672)</f>
        <v/>
      </c>
      <c r="AC663" s="21" t="str">
        <f>IF(Worksheet!I672=0,"",Worksheet!I672)</f>
        <v/>
      </c>
      <c r="AD663" s="21" t="str">
        <f ca="1">IF(Worksheet!AC672=0,"",Worksheet!AC672)</f>
        <v/>
      </c>
      <c r="AE663" s="21" t="str">
        <f>IF(Worksheet!S672=0,"",Worksheet!S672)</f>
        <v/>
      </c>
      <c r="AF663" s="21" t="str">
        <f>IF(Worksheet!E672=0,"",Worksheet!E672)</f>
        <v/>
      </c>
      <c r="AG663" s="21" t="str">
        <f>IF(Worksheet!F672=0,"",Worksheet!F672)</f>
        <v/>
      </c>
      <c r="BA663" t="str">
        <f>Worksheet!A672</f>
        <v/>
      </c>
    </row>
    <row r="664" spans="1:53">
      <c r="A664" t="str">
        <f>IF(IFERROR(SEARCH("Refrigerated",Worksheet!N673,1),0)&gt;0,122,IF(ISERROR(RIGHT(VLOOKUP(Worksheet!M673,Type!C$1:E$13,3,FALSE),3))=FALSE,RIGHT(VLOOKUP(Worksheet!M673,Type!C$1:E$13,3,FALSE),3),""))</f>
        <v/>
      </c>
      <c r="B664" t="str">
        <f>IF(Worksheet!O673="","",Worksheet!O673)</f>
        <v/>
      </c>
      <c r="C664" t="str">
        <f>IF(Worksheet!P673="","",Worksheet!P673)</f>
        <v/>
      </c>
      <c r="D664" s="21" t="str">
        <f ca="1">IF(Worksheet!AD673=0,"",Worksheet!AD673)</f>
        <v/>
      </c>
      <c r="E664" s="4" t="s">
        <v>0</v>
      </c>
      <c r="H664" s="5">
        <f ca="1">Worksheet!AF673</f>
        <v>0</v>
      </c>
      <c r="I664">
        <f>IF(ISBLANK(Worksheet!X673)=FALSE,Worksheet!X673,"")</f>
        <v>0</v>
      </c>
      <c r="J664">
        <f ca="1">Worksheet!AK673</f>
        <v>0</v>
      </c>
      <c r="K664">
        <f ca="1">Worksheet!AJ673</f>
        <v>0</v>
      </c>
      <c r="L664">
        <f t="shared" ca="1" si="40"/>
        <v>0</v>
      </c>
      <c r="M664">
        <f>IF(ISERROR(SEARCH("Gas",Worksheet!AB673))=TRUE,0,Worksheet!AL673)</f>
        <v>0</v>
      </c>
      <c r="N664">
        <f t="shared" si="41"/>
        <v>0</v>
      </c>
      <c r="Q664" t="str">
        <f>IF(OR(Worksheet!H673="Incandescent",Worksheet!H673="Halogen Incandescent")=TRUE,118,IF(LEFT(Worksheet!H673,3)="HID",117,IF(OR(RIGHT(Worksheet!H673,3)="T12",RIGHT(Worksheet!H673,5)="T12HO")=TRUE,115,IF(OR(RIGHT(Worksheet!H673,2)="T8",RIGHT(Worksheet!H673,4)="RWT8",RIGHT(Worksheet!H673,4)="T8HO")=TRUE,115,""))))</f>
        <v/>
      </c>
      <c r="R664">
        <f>IF(ISBLANK(Worksheet!Y673)=FALSE,Worksheet!Y673,"")</f>
        <v>0</v>
      </c>
      <c r="S664" s="283">
        <f>IF(ISERROR(SEARCH("Oil",Worksheet!AB673))=TRUE,0,Worksheet!AL673)</f>
        <v>0</v>
      </c>
      <c r="T664" s="283">
        <f t="shared" si="42"/>
        <v>0</v>
      </c>
      <c r="U664" s="283">
        <f>IF(ISERROR(SEARCH("Propane",Worksheet!AB673))=TRUE,0,Worksheet!AL673)</f>
        <v>0</v>
      </c>
      <c r="V664" s="283">
        <f t="shared" si="43"/>
        <v>0</v>
      </c>
      <c r="X664" s="21" t="str">
        <f>IF(Worksheet!D673=0,"",Worksheet!D673)</f>
        <v/>
      </c>
      <c r="Y664" s="21" t="str">
        <f>IF(Worksheet!M673=0,"",Worksheet!M673)</f>
        <v/>
      </c>
      <c r="Z664" s="21" t="str">
        <f>IF(Worksheet!N673=0,"",Worksheet!N673)</f>
        <v/>
      </c>
      <c r="AA664" s="21" t="str">
        <f>IF(Worksheet!T673=0,"",Worksheet!T673)</f>
        <v/>
      </c>
      <c r="AB664" s="21" t="str">
        <f>IF(Worksheet!H673=0,"",Worksheet!H673)</f>
        <v/>
      </c>
      <c r="AC664" s="21" t="str">
        <f>IF(Worksheet!I673=0,"",Worksheet!I673)</f>
        <v/>
      </c>
      <c r="AD664" s="21" t="str">
        <f ca="1">IF(Worksheet!AC673=0,"",Worksheet!AC673)</f>
        <v/>
      </c>
      <c r="AE664" s="21" t="str">
        <f>IF(Worksheet!S673=0,"",Worksheet!S673)</f>
        <v/>
      </c>
      <c r="AF664" s="21" t="str">
        <f>IF(Worksheet!E673=0,"",Worksheet!E673)</f>
        <v/>
      </c>
      <c r="AG664" s="21" t="str">
        <f>IF(Worksheet!F673=0,"",Worksheet!F673)</f>
        <v/>
      </c>
      <c r="BA664" t="str">
        <f>Worksheet!A673</f>
        <v/>
      </c>
    </row>
    <row r="665" spans="1:53">
      <c r="A665" t="str">
        <f>IF(IFERROR(SEARCH("Refrigerated",Worksheet!N674,1),0)&gt;0,122,IF(ISERROR(RIGHT(VLOOKUP(Worksheet!M674,Type!C$1:E$13,3,FALSE),3))=FALSE,RIGHT(VLOOKUP(Worksheet!M674,Type!C$1:E$13,3,FALSE),3),""))</f>
        <v/>
      </c>
      <c r="B665" t="str">
        <f>IF(Worksheet!O674="","",Worksheet!O674)</f>
        <v/>
      </c>
      <c r="C665" t="str">
        <f>IF(Worksheet!P674="","",Worksheet!P674)</f>
        <v/>
      </c>
      <c r="D665" s="21" t="str">
        <f ca="1">IF(Worksheet!AD674=0,"",Worksheet!AD674)</f>
        <v/>
      </c>
      <c r="E665" s="4" t="s">
        <v>0</v>
      </c>
      <c r="H665" s="5">
        <f ca="1">Worksheet!AF674</f>
        <v>0</v>
      </c>
      <c r="I665">
        <f>IF(ISBLANK(Worksheet!X674)=FALSE,Worksheet!X674,"")</f>
        <v>0</v>
      </c>
      <c r="J665">
        <f ca="1">Worksheet!AK674</f>
        <v>0</v>
      </c>
      <c r="K665">
        <f ca="1">Worksheet!AJ674</f>
        <v>0</v>
      </c>
      <c r="L665">
        <f t="shared" ca="1" si="40"/>
        <v>0</v>
      </c>
      <c r="M665">
        <f>IF(ISERROR(SEARCH("Gas",Worksheet!AB674))=TRUE,0,Worksheet!AL674)</f>
        <v>0</v>
      </c>
      <c r="N665">
        <f t="shared" si="41"/>
        <v>0</v>
      </c>
      <c r="Q665" t="str">
        <f>IF(OR(Worksheet!H674="Incandescent",Worksheet!H674="Halogen Incandescent")=TRUE,118,IF(LEFT(Worksheet!H674,3)="HID",117,IF(OR(RIGHT(Worksheet!H674,3)="T12",RIGHT(Worksheet!H674,5)="T12HO")=TRUE,115,IF(OR(RIGHT(Worksheet!H674,2)="T8",RIGHT(Worksheet!H674,4)="RWT8",RIGHT(Worksheet!H674,4)="T8HO")=TRUE,115,""))))</f>
        <v/>
      </c>
      <c r="R665">
        <f>IF(ISBLANK(Worksheet!Y674)=FALSE,Worksheet!Y674,"")</f>
        <v>0</v>
      </c>
      <c r="S665" s="283">
        <f>IF(ISERROR(SEARCH("Oil",Worksheet!AB674))=TRUE,0,Worksheet!AL674)</f>
        <v>0</v>
      </c>
      <c r="T665" s="283">
        <f t="shared" si="42"/>
        <v>0</v>
      </c>
      <c r="U665" s="283">
        <f>IF(ISERROR(SEARCH("Propane",Worksheet!AB674))=TRUE,0,Worksheet!AL674)</f>
        <v>0</v>
      </c>
      <c r="V665" s="283">
        <f t="shared" si="43"/>
        <v>0</v>
      </c>
      <c r="X665" s="21" t="str">
        <f>IF(Worksheet!D674=0,"",Worksheet!D674)</f>
        <v/>
      </c>
      <c r="Y665" s="21" t="str">
        <f>IF(Worksheet!M674=0,"",Worksheet!M674)</f>
        <v/>
      </c>
      <c r="Z665" s="21" t="str">
        <f>IF(Worksheet!N674=0,"",Worksheet!N674)</f>
        <v/>
      </c>
      <c r="AA665" s="21" t="str">
        <f>IF(Worksheet!T674=0,"",Worksheet!T674)</f>
        <v/>
      </c>
      <c r="AB665" s="21" t="str">
        <f>IF(Worksheet!H674=0,"",Worksheet!H674)</f>
        <v/>
      </c>
      <c r="AC665" s="21" t="str">
        <f>IF(Worksheet!I674=0,"",Worksheet!I674)</f>
        <v/>
      </c>
      <c r="AD665" s="21" t="str">
        <f ca="1">IF(Worksheet!AC674=0,"",Worksheet!AC674)</f>
        <v/>
      </c>
      <c r="AE665" s="21" t="str">
        <f>IF(Worksheet!S674=0,"",Worksheet!S674)</f>
        <v/>
      </c>
      <c r="AF665" s="21" t="str">
        <f>IF(Worksheet!E674=0,"",Worksheet!E674)</f>
        <v/>
      </c>
      <c r="AG665" s="21" t="str">
        <f>IF(Worksheet!F674=0,"",Worksheet!F674)</f>
        <v/>
      </c>
      <c r="BA665" t="str">
        <f>Worksheet!A674</f>
        <v/>
      </c>
    </row>
    <row r="666" spans="1:53">
      <c r="A666" t="str">
        <f>IF(IFERROR(SEARCH("Refrigerated",Worksheet!N675,1),0)&gt;0,122,IF(ISERROR(RIGHT(VLOOKUP(Worksheet!M675,Type!C$1:E$13,3,FALSE),3))=FALSE,RIGHT(VLOOKUP(Worksheet!M675,Type!C$1:E$13,3,FALSE),3),""))</f>
        <v/>
      </c>
      <c r="B666" t="str">
        <f>IF(Worksheet!O675="","",Worksheet!O675)</f>
        <v/>
      </c>
      <c r="C666" t="str">
        <f>IF(Worksheet!P675="","",Worksheet!P675)</f>
        <v/>
      </c>
      <c r="D666" s="21" t="str">
        <f ca="1">IF(Worksheet!AD675=0,"",Worksheet!AD675)</f>
        <v/>
      </c>
      <c r="E666" s="4" t="s">
        <v>0</v>
      </c>
      <c r="H666" s="5">
        <f ca="1">Worksheet!AF675</f>
        <v>0</v>
      </c>
      <c r="I666">
        <f>IF(ISBLANK(Worksheet!X675)=FALSE,Worksheet!X675,"")</f>
        <v>0</v>
      </c>
      <c r="J666">
        <f ca="1">Worksheet!AK675</f>
        <v>0</v>
      </c>
      <c r="K666">
        <f ca="1">Worksheet!AJ675</f>
        <v>0</v>
      </c>
      <c r="L666">
        <f t="shared" ca="1" si="40"/>
        <v>0</v>
      </c>
      <c r="M666">
        <f>IF(ISERROR(SEARCH("Gas",Worksheet!AB675))=TRUE,0,Worksheet!AL675)</f>
        <v>0</v>
      </c>
      <c r="N666">
        <f t="shared" si="41"/>
        <v>0</v>
      </c>
      <c r="Q666" t="str">
        <f>IF(OR(Worksheet!H675="Incandescent",Worksheet!H675="Halogen Incandescent")=TRUE,118,IF(LEFT(Worksheet!H675,3)="HID",117,IF(OR(RIGHT(Worksheet!H675,3)="T12",RIGHT(Worksheet!H675,5)="T12HO")=TRUE,115,IF(OR(RIGHT(Worksheet!H675,2)="T8",RIGHT(Worksheet!H675,4)="RWT8",RIGHT(Worksheet!H675,4)="T8HO")=TRUE,115,""))))</f>
        <v/>
      </c>
      <c r="R666">
        <f>IF(ISBLANK(Worksheet!Y675)=FALSE,Worksheet!Y675,"")</f>
        <v>0</v>
      </c>
      <c r="S666" s="283">
        <f>IF(ISERROR(SEARCH("Oil",Worksheet!AB675))=TRUE,0,Worksheet!AL675)</f>
        <v>0</v>
      </c>
      <c r="T666" s="283">
        <f t="shared" si="42"/>
        <v>0</v>
      </c>
      <c r="U666" s="283">
        <f>IF(ISERROR(SEARCH("Propane",Worksheet!AB675))=TRUE,0,Worksheet!AL675)</f>
        <v>0</v>
      </c>
      <c r="V666" s="283">
        <f t="shared" si="43"/>
        <v>0</v>
      </c>
      <c r="X666" s="21" t="str">
        <f>IF(Worksheet!D675=0,"",Worksheet!D675)</f>
        <v/>
      </c>
      <c r="Y666" s="21" t="str">
        <f>IF(Worksheet!M675=0,"",Worksheet!M675)</f>
        <v/>
      </c>
      <c r="Z666" s="21" t="str">
        <f>IF(Worksheet!N675=0,"",Worksheet!N675)</f>
        <v/>
      </c>
      <c r="AA666" s="21" t="str">
        <f>IF(Worksheet!T675=0,"",Worksheet!T675)</f>
        <v/>
      </c>
      <c r="AB666" s="21" t="str">
        <f>IF(Worksheet!H675=0,"",Worksheet!H675)</f>
        <v/>
      </c>
      <c r="AC666" s="21" t="str">
        <f>IF(Worksheet!I675=0,"",Worksheet!I675)</f>
        <v/>
      </c>
      <c r="AD666" s="21" t="str">
        <f ca="1">IF(Worksheet!AC675=0,"",Worksheet!AC675)</f>
        <v/>
      </c>
      <c r="AE666" s="21" t="str">
        <f>IF(Worksheet!S675=0,"",Worksheet!S675)</f>
        <v/>
      </c>
      <c r="AF666" s="21" t="str">
        <f>IF(Worksheet!E675=0,"",Worksheet!E675)</f>
        <v/>
      </c>
      <c r="AG666" s="21" t="str">
        <f>IF(Worksheet!F675=0,"",Worksheet!F675)</f>
        <v/>
      </c>
      <c r="BA666" t="str">
        <f>Worksheet!A675</f>
        <v/>
      </c>
    </row>
    <row r="667" spans="1:53">
      <c r="A667" t="str">
        <f>IF(IFERROR(SEARCH("Refrigerated",Worksheet!N676,1),0)&gt;0,122,IF(ISERROR(RIGHT(VLOOKUP(Worksheet!M676,Type!C$1:E$13,3,FALSE),3))=FALSE,RIGHT(VLOOKUP(Worksheet!M676,Type!C$1:E$13,3,FALSE),3),""))</f>
        <v/>
      </c>
      <c r="B667" t="str">
        <f>IF(Worksheet!O676="","",Worksheet!O676)</f>
        <v/>
      </c>
      <c r="C667" t="str">
        <f>IF(Worksheet!P676="","",Worksheet!P676)</f>
        <v/>
      </c>
      <c r="D667" s="21" t="str">
        <f ca="1">IF(Worksheet!AD676=0,"",Worksheet!AD676)</f>
        <v/>
      </c>
      <c r="E667" s="4" t="s">
        <v>0</v>
      </c>
      <c r="H667" s="5">
        <f ca="1">Worksheet!AF676</f>
        <v>0</v>
      </c>
      <c r="I667">
        <f>IF(ISBLANK(Worksheet!X676)=FALSE,Worksheet!X676,"")</f>
        <v>0</v>
      </c>
      <c r="J667">
        <f ca="1">Worksheet!AK676</f>
        <v>0</v>
      </c>
      <c r="K667">
        <f ca="1">Worksheet!AJ676</f>
        <v>0</v>
      </c>
      <c r="L667">
        <f t="shared" ca="1" si="40"/>
        <v>0</v>
      </c>
      <c r="M667">
        <f>IF(ISERROR(SEARCH("Gas",Worksheet!AB676))=TRUE,0,Worksheet!AL676)</f>
        <v>0</v>
      </c>
      <c r="N667">
        <f t="shared" si="41"/>
        <v>0</v>
      </c>
      <c r="Q667" t="str">
        <f>IF(OR(Worksheet!H676="Incandescent",Worksheet!H676="Halogen Incandescent")=TRUE,118,IF(LEFT(Worksheet!H676,3)="HID",117,IF(OR(RIGHT(Worksheet!H676,3)="T12",RIGHT(Worksheet!H676,5)="T12HO")=TRUE,115,IF(OR(RIGHT(Worksheet!H676,2)="T8",RIGHT(Worksheet!H676,4)="RWT8",RIGHT(Worksheet!H676,4)="T8HO")=TRUE,115,""))))</f>
        <v/>
      </c>
      <c r="R667">
        <f>IF(ISBLANK(Worksheet!Y676)=FALSE,Worksheet!Y676,"")</f>
        <v>0</v>
      </c>
      <c r="S667" s="283">
        <f>IF(ISERROR(SEARCH("Oil",Worksheet!AB676))=TRUE,0,Worksheet!AL676)</f>
        <v>0</v>
      </c>
      <c r="T667" s="283">
        <f t="shared" si="42"/>
        <v>0</v>
      </c>
      <c r="U667" s="283">
        <f>IF(ISERROR(SEARCH("Propane",Worksheet!AB676))=TRUE,0,Worksheet!AL676)</f>
        <v>0</v>
      </c>
      <c r="V667" s="283">
        <f t="shared" si="43"/>
        <v>0</v>
      </c>
      <c r="X667" s="21" t="str">
        <f>IF(Worksheet!D676=0,"",Worksheet!D676)</f>
        <v/>
      </c>
      <c r="Y667" s="21" t="str">
        <f>IF(Worksheet!M676=0,"",Worksheet!M676)</f>
        <v/>
      </c>
      <c r="Z667" s="21" t="str">
        <f>IF(Worksheet!N676=0,"",Worksheet!N676)</f>
        <v/>
      </c>
      <c r="AA667" s="21" t="str">
        <f>IF(Worksheet!T676=0,"",Worksheet!T676)</f>
        <v/>
      </c>
      <c r="AB667" s="21" t="str">
        <f>IF(Worksheet!H676=0,"",Worksheet!H676)</f>
        <v/>
      </c>
      <c r="AC667" s="21" t="str">
        <f>IF(Worksheet!I676=0,"",Worksheet!I676)</f>
        <v/>
      </c>
      <c r="AD667" s="21" t="str">
        <f ca="1">IF(Worksheet!AC676=0,"",Worksheet!AC676)</f>
        <v/>
      </c>
      <c r="AE667" s="21" t="str">
        <f>IF(Worksheet!S676=0,"",Worksheet!S676)</f>
        <v/>
      </c>
      <c r="AF667" s="21" t="str">
        <f>IF(Worksheet!E676=0,"",Worksheet!E676)</f>
        <v/>
      </c>
      <c r="AG667" s="21" t="str">
        <f>IF(Worksheet!F676=0,"",Worksheet!F676)</f>
        <v/>
      </c>
      <c r="BA667" t="str">
        <f>Worksheet!A676</f>
        <v/>
      </c>
    </row>
    <row r="668" spans="1:53">
      <c r="A668" t="str">
        <f>IF(IFERROR(SEARCH("Refrigerated",Worksheet!N677,1),0)&gt;0,122,IF(ISERROR(RIGHT(VLOOKUP(Worksheet!M677,Type!C$1:E$13,3,FALSE),3))=FALSE,RIGHT(VLOOKUP(Worksheet!M677,Type!C$1:E$13,3,FALSE),3),""))</f>
        <v/>
      </c>
      <c r="B668" t="str">
        <f>IF(Worksheet!O677="","",Worksheet!O677)</f>
        <v/>
      </c>
      <c r="C668" t="str">
        <f>IF(Worksheet!P677="","",Worksheet!P677)</f>
        <v/>
      </c>
      <c r="D668" s="21" t="str">
        <f ca="1">IF(Worksheet!AD677=0,"",Worksheet!AD677)</f>
        <v/>
      </c>
      <c r="E668" s="4" t="s">
        <v>0</v>
      </c>
      <c r="H668" s="5">
        <f ca="1">Worksheet!AF677</f>
        <v>0</v>
      </c>
      <c r="I668">
        <f>IF(ISBLANK(Worksheet!X677)=FALSE,Worksheet!X677,"")</f>
        <v>0</v>
      </c>
      <c r="J668">
        <f ca="1">Worksheet!AK677</f>
        <v>0</v>
      </c>
      <c r="K668">
        <f ca="1">Worksheet!AJ677</f>
        <v>0</v>
      </c>
      <c r="L668">
        <f t="shared" ca="1" si="40"/>
        <v>0</v>
      </c>
      <c r="M668">
        <f>IF(ISERROR(SEARCH("Gas",Worksheet!AB677))=TRUE,0,Worksheet!AL677)</f>
        <v>0</v>
      </c>
      <c r="N668">
        <f t="shared" si="41"/>
        <v>0</v>
      </c>
      <c r="Q668" t="str">
        <f>IF(OR(Worksheet!H677="Incandescent",Worksheet!H677="Halogen Incandescent")=TRUE,118,IF(LEFT(Worksheet!H677,3)="HID",117,IF(OR(RIGHT(Worksheet!H677,3)="T12",RIGHT(Worksheet!H677,5)="T12HO")=TRUE,115,IF(OR(RIGHT(Worksheet!H677,2)="T8",RIGHT(Worksheet!H677,4)="RWT8",RIGHT(Worksheet!H677,4)="T8HO")=TRUE,115,""))))</f>
        <v/>
      </c>
      <c r="R668">
        <f>IF(ISBLANK(Worksheet!Y677)=FALSE,Worksheet!Y677,"")</f>
        <v>0</v>
      </c>
      <c r="S668" s="283">
        <f>IF(ISERROR(SEARCH("Oil",Worksheet!AB677))=TRUE,0,Worksheet!AL677)</f>
        <v>0</v>
      </c>
      <c r="T668" s="283">
        <f t="shared" si="42"/>
        <v>0</v>
      </c>
      <c r="U668" s="283">
        <f>IF(ISERROR(SEARCH("Propane",Worksheet!AB677))=TRUE,0,Worksheet!AL677)</f>
        <v>0</v>
      </c>
      <c r="V668" s="283">
        <f t="shared" si="43"/>
        <v>0</v>
      </c>
      <c r="X668" s="21" t="str">
        <f>IF(Worksheet!D677=0,"",Worksheet!D677)</f>
        <v/>
      </c>
      <c r="Y668" s="21" t="str">
        <f>IF(Worksheet!M677=0,"",Worksheet!M677)</f>
        <v/>
      </c>
      <c r="Z668" s="21" t="str">
        <f>IF(Worksheet!N677=0,"",Worksheet!N677)</f>
        <v/>
      </c>
      <c r="AA668" s="21" t="str">
        <f>IF(Worksheet!T677=0,"",Worksheet!T677)</f>
        <v/>
      </c>
      <c r="AB668" s="21" t="str">
        <f>IF(Worksheet!H677=0,"",Worksheet!H677)</f>
        <v/>
      </c>
      <c r="AC668" s="21" t="str">
        <f>IF(Worksheet!I677=0,"",Worksheet!I677)</f>
        <v/>
      </c>
      <c r="AD668" s="21" t="str">
        <f ca="1">IF(Worksheet!AC677=0,"",Worksheet!AC677)</f>
        <v/>
      </c>
      <c r="AE668" s="21" t="str">
        <f>IF(Worksheet!S677=0,"",Worksheet!S677)</f>
        <v/>
      </c>
      <c r="AF668" s="21" t="str">
        <f>IF(Worksheet!E677=0,"",Worksheet!E677)</f>
        <v/>
      </c>
      <c r="AG668" s="21" t="str">
        <f>IF(Worksheet!F677=0,"",Worksheet!F677)</f>
        <v/>
      </c>
      <c r="BA668" t="str">
        <f>Worksheet!A677</f>
        <v/>
      </c>
    </row>
    <row r="669" spans="1:53">
      <c r="A669" t="str">
        <f>IF(IFERROR(SEARCH("Refrigerated",Worksheet!N678,1),0)&gt;0,122,IF(ISERROR(RIGHT(VLOOKUP(Worksheet!M678,Type!C$1:E$13,3,FALSE),3))=FALSE,RIGHT(VLOOKUP(Worksheet!M678,Type!C$1:E$13,3,FALSE),3),""))</f>
        <v/>
      </c>
      <c r="B669" t="str">
        <f>IF(Worksheet!O678="","",Worksheet!O678)</f>
        <v/>
      </c>
      <c r="C669" t="str">
        <f>IF(Worksheet!P678="","",Worksheet!P678)</f>
        <v/>
      </c>
      <c r="D669" s="21" t="str">
        <f ca="1">IF(Worksheet!AD678=0,"",Worksheet!AD678)</f>
        <v/>
      </c>
      <c r="E669" s="4" t="s">
        <v>0</v>
      </c>
      <c r="H669" s="5">
        <f ca="1">Worksheet!AF678</f>
        <v>0</v>
      </c>
      <c r="I669">
        <f>IF(ISBLANK(Worksheet!X678)=FALSE,Worksheet!X678,"")</f>
        <v>0</v>
      </c>
      <c r="J669">
        <f ca="1">Worksheet!AK678</f>
        <v>0</v>
      </c>
      <c r="K669">
        <f ca="1">Worksheet!AJ678</f>
        <v>0</v>
      </c>
      <c r="L669">
        <f t="shared" ca="1" si="40"/>
        <v>0</v>
      </c>
      <c r="M669">
        <f>IF(ISERROR(SEARCH("Gas",Worksheet!AB678))=TRUE,0,Worksheet!AL678)</f>
        <v>0</v>
      </c>
      <c r="N669">
        <f t="shared" si="41"/>
        <v>0</v>
      </c>
      <c r="Q669" t="str">
        <f>IF(OR(Worksheet!H678="Incandescent",Worksheet!H678="Halogen Incandescent")=TRUE,118,IF(LEFT(Worksheet!H678,3)="HID",117,IF(OR(RIGHT(Worksheet!H678,3)="T12",RIGHT(Worksheet!H678,5)="T12HO")=TRUE,115,IF(OR(RIGHT(Worksheet!H678,2)="T8",RIGHT(Worksheet!H678,4)="RWT8",RIGHT(Worksheet!H678,4)="T8HO")=TRUE,115,""))))</f>
        <v/>
      </c>
      <c r="R669">
        <f>IF(ISBLANK(Worksheet!Y678)=FALSE,Worksheet!Y678,"")</f>
        <v>0</v>
      </c>
      <c r="S669" s="283">
        <f>IF(ISERROR(SEARCH("Oil",Worksheet!AB678))=TRUE,0,Worksheet!AL678)</f>
        <v>0</v>
      </c>
      <c r="T669" s="283">
        <f t="shared" si="42"/>
        <v>0</v>
      </c>
      <c r="U669" s="283">
        <f>IF(ISERROR(SEARCH("Propane",Worksheet!AB678))=TRUE,0,Worksheet!AL678)</f>
        <v>0</v>
      </c>
      <c r="V669" s="283">
        <f t="shared" si="43"/>
        <v>0</v>
      </c>
      <c r="X669" s="21" t="str">
        <f>IF(Worksheet!D678=0,"",Worksheet!D678)</f>
        <v/>
      </c>
      <c r="Y669" s="21" t="str">
        <f>IF(Worksheet!M678=0,"",Worksheet!M678)</f>
        <v/>
      </c>
      <c r="Z669" s="21" t="str">
        <f>IF(Worksheet!N678=0,"",Worksheet!N678)</f>
        <v/>
      </c>
      <c r="AA669" s="21" t="str">
        <f>IF(Worksheet!T678=0,"",Worksheet!T678)</f>
        <v/>
      </c>
      <c r="AB669" s="21" t="str">
        <f>IF(Worksheet!H678=0,"",Worksheet!H678)</f>
        <v/>
      </c>
      <c r="AC669" s="21" t="str">
        <f>IF(Worksheet!I678=0,"",Worksheet!I678)</f>
        <v/>
      </c>
      <c r="AD669" s="21" t="str">
        <f ca="1">IF(Worksheet!AC678=0,"",Worksheet!AC678)</f>
        <v/>
      </c>
      <c r="AE669" s="21" t="str">
        <f>IF(Worksheet!S678=0,"",Worksheet!S678)</f>
        <v/>
      </c>
      <c r="AF669" s="21" t="str">
        <f>IF(Worksheet!E678=0,"",Worksheet!E678)</f>
        <v/>
      </c>
      <c r="AG669" s="21" t="str">
        <f>IF(Worksheet!F678=0,"",Worksheet!F678)</f>
        <v/>
      </c>
      <c r="BA669" t="str">
        <f>Worksheet!A678</f>
        <v/>
      </c>
    </row>
    <row r="670" spans="1:53">
      <c r="A670" t="str">
        <f>IF(IFERROR(SEARCH("Refrigerated",Worksheet!N679,1),0)&gt;0,122,IF(ISERROR(RIGHT(VLOOKUP(Worksheet!M679,Type!C$1:E$13,3,FALSE),3))=FALSE,RIGHT(VLOOKUP(Worksheet!M679,Type!C$1:E$13,3,FALSE),3),""))</f>
        <v/>
      </c>
      <c r="B670" t="str">
        <f>IF(Worksheet!O679="","",Worksheet!O679)</f>
        <v/>
      </c>
      <c r="C670" t="str">
        <f>IF(Worksheet!P679="","",Worksheet!P679)</f>
        <v/>
      </c>
      <c r="D670" s="21" t="str">
        <f ca="1">IF(Worksheet!AD679=0,"",Worksheet!AD679)</f>
        <v/>
      </c>
      <c r="E670" s="4" t="s">
        <v>0</v>
      </c>
      <c r="H670" s="5">
        <f ca="1">Worksheet!AF679</f>
        <v>0</v>
      </c>
      <c r="I670">
        <f>IF(ISBLANK(Worksheet!X679)=FALSE,Worksheet!X679,"")</f>
        <v>0</v>
      </c>
      <c r="J670">
        <f ca="1">Worksheet!AK679</f>
        <v>0</v>
      </c>
      <c r="K670">
        <f ca="1">Worksheet!AJ679</f>
        <v>0</v>
      </c>
      <c r="L670">
        <f t="shared" ca="1" si="40"/>
        <v>0</v>
      </c>
      <c r="M670">
        <f>IF(ISERROR(SEARCH("Gas",Worksheet!AB679))=TRUE,0,Worksheet!AL679)</f>
        <v>0</v>
      </c>
      <c r="N670">
        <f t="shared" si="41"/>
        <v>0</v>
      </c>
      <c r="Q670" t="str">
        <f>IF(OR(Worksheet!H679="Incandescent",Worksheet!H679="Halogen Incandescent")=TRUE,118,IF(LEFT(Worksheet!H679,3)="HID",117,IF(OR(RIGHT(Worksheet!H679,3)="T12",RIGHT(Worksheet!H679,5)="T12HO")=TRUE,115,IF(OR(RIGHT(Worksheet!H679,2)="T8",RIGHT(Worksheet!H679,4)="RWT8",RIGHT(Worksheet!H679,4)="T8HO")=TRUE,115,""))))</f>
        <v/>
      </c>
      <c r="R670">
        <f>IF(ISBLANK(Worksheet!Y679)=FALSE,Worksheet!Y679,"")</f>
        <v>0</v>
      </c>
      <c r="S670" s="283">
        <f>IF(ISERROR(SEARCH("Oil",Worksheet!AB679))=TRUE,0,Worksheet!AL679)</f>
        <v>0</v>
      </c>
      <c r="T670" s="283">
        <f t="shared" si="42"/>
        <v>0</v>
      </c>
      <c r="U670" s="283">
        <f>IF(ISERROR(SEARCH("Propane",Worksheet!AB679))=TRUE,0,Worksheet!AL679)</f>
        <v>0</v>
      </c>
      <c r="V670" s="283">
        <f t="shared" si="43"/>
        <v>0</v>
      </c>
      <c r="X670" s="21" t="str">
        <f>IF(Worksheet!D679=0,"",Worksheet!D679)</f>
        <v/>
      </c>
      <c r="Y670" s="21" t="str">
        <f>IF(Worksheet!M679=0,"",Worksheet!M679)</f>
        <v/>
      </c>
      <c r="Z670" s="21" t="str">
        <f>IF(Worksheet!N679=0,"",Worksheet!N679)</f>
        <v/>
      </c>
      <c r="AA670" s="21" t="str">
        <f>IF(Worksheet!T679=0,"",Worksheet!T679)</f>
        <v/>
      </c>
      <c r="AB670" s="21" t="str">
        <f>IF(Worksheet!H679=0,"",Worksheet!H679)</f>
        <v/>
      </c>
      <c r="AC670" s="21" t="str">
        <f>IF(Worksheet!I679=0,"",Worksheet!I679)</f>
        <v/>
      </c>
      <c r="AD670" s="21" t="str">
        <f ca="1">IF(Worksheet!AC679=0,"",Worksheet!AC679)</f>
        <v/>
      </c>
      <c r="AE670" s="21" t="str">
        <f>IF(Worksheet!S679=0,"",Worksheet!S679)</f>
        <v/>
      </c>
      <c r="AF670" s="21" t="str">
        <f>IF(Worksheet!E679=0,"",Worksheet!E679)</f>
        <v/>
      </c>
      <c r="AG670" s="21" t="str">
        <f>IF(Worksheet!F679=0,"",Worksheet!F679)</f>
        <v/>
      </c>
      <c r="BA670" t="str">
        <f>Worksheet!A679</f>
        <v/>
      </c>
    </row>
    <row r="671" spans="1:53">
      <c r="A671" t="str">
        <f>IF(IFERROR(SEARCH("Refrigerated",Worksheet!N680,1),0)&gt;0,122,IF(ISERROR(RIGHT(VLOOKUP(Worksheet!M680,Type!C$1:E$13,3,FALSE),3))=FALSE,RIGHT(VLOOKUP(Worksheet!M680,Type!C$1:E$13,3,FALSE),3),""))</f>
        <v/>
      </c>
      <c r="B671" t="str">
        <f>IF(Worksheet!O680="","",Worksheet!O680)</f>
        <v/>
      </c>
      <c r="C671" t="str">
        <f>IF(Worksheet!P680="","",Worksheet!P680)</f>
        <v/>
      </c>
      <c r="D671" s="21" t="str">
        <f ca="1">IF(Worksheet!AD680=0,"",Worksheet!AD680)</f>
        <v/>
      </c>
      <c r="E671" s="4" t="s">
        <v>0</v>
      </c>
      <c r="H671" s="5">
        <f ca="1">Worksheet!AF680</f>
        <v>0</v>
      </c>
      <c r="I671">
        <f>IF(ISBLANK(Worksheet!X680)=FALSE,Worksheet!X680,"")</f>
        <v>0</v>
      </c>
      <c r="J671">
        <f ca="1">Worksheet!AK680</f>
        <v>0</v>
      </c>
      <c r="K671">
        <f ca="1">Worksheet!AJ680</f>
        <v>0</v>
      </c>
      <c r="L671">
        <f t="shared" ca="1" si="40"/>
        <v>0</v>
      </c>
      <c r="M671">
        <f>IF(ISERROR(SEARCH("Gas",Worksheet!AB680))=TRUE,0,Worksheet!AL680)</f>
        <v>0</v>
      </c>
      <c r="N671">
        <f t="shared" si="41"/>
        <v>0</v>
      </c>
      <c r="Q671" t="str">
        <f>IF(OR(Worksheet!H680="Incandescent",Worksheet!H680="Halogen Incandescent")=TRUE,118,IF(LEFT(Worksheet!H680,3)="HID",117,IF(OR(RIGHT(Worksheet!H680,3)="T12",RIGHT(Worksheet!H680,5)="T12HO")=TRUE,115,IF(OR(RIGHT(Worksheet!H680,2)="T8",RIGHT(Worksheet!H680,4)="RWT8",RIGHT(Worksheet!H680,4)="T8HO")=TRUE,115,""))))</f>
        <v/>
      </c>
      <c r="R671">
        <f>IF(ISBLANK(Worksheet!Y680)=FALSE,Worksheet!Y680,"")</f>
        <v>0</v>
      </c>
      <c r="S671" s="283">
        <f>IF(ISERROR(SEARCH("Oil",Worksheet!AB680))=TRUE,0,Worksheet!AL680)</f>
        <v>0</v>
      </c>
      <c r="T671" s="283">
        <f t="shared" si="42"/>
        <v>0</v>
      </c>
      <c r="U671" s="283">
        <f>IF(ISERROR(SEARCH("Propane",Worksheet!AB680))=TRUE,0,Worksheet!AL680)</f>
        <v>0</v>
      </c>
      <c r="V671" s="283">
        <f t="shared" si="43"/>
        <v>0</v>
      </c>
      <c r="X671" s="21" t="str">
        <f>IF(Worksheet!D680=0,"",Worksheet!D680)</f>
        <v/>
      </c>
      <c r="Y671" s="21" t="str">
        <f>IF(Worksheet!M680=0,"",Worksheet!M680)</f>
        <v/>
      </c>
      <c r="Z671" s="21" t="str">
        <f>IF(Worksheet!N680=0,"",Worksheet!N680)</f>
        <v/>
      </c>
      <c r="AA671" s="21" t="str">
        <f>IF(Worksheet!T680=0,"",Worksheet!T680)</f>
        <v/>
      </c>
      <c r="AB671" s="21" t="str">
        <f>IF(Worksheet!H680=0,"",Worksheet!H680)</f>
        <v/>
      </c>
      <c r="AC671" s="21" t="str">
        <f>IF(Worksheet!I680=0,"",Worksheet!I680)</f>
        <v/>
      </c>
      <c r="AD671" s="21" t="str">
        <f ca="1">IF(Worksheet!AC680=0,"",Worksheet!AC680)</f>
        <v/>
      </c>
      <c r="AE671" s="21" t="str">
        <f>IF(Worksheet!S680=0,"",Worksheet!S680)</f>
        <v/>
      </c>
      <c r="AF671" s="21" t="str">
        <f>IF(Worksheet!E680=0,"",Worksheet!E680)</f>
        <v/>
      </c>
      <c r="AG671" s="21" t="str">
        <f>IF(Worksheet!F680=0,"",Worksheet!F680)</f>
        <v/>
      </c>
      <c r="BA671" t="str">
        <f>Worksheet!A680</f>
        <v/>
      </c>
    </row>
    <row r="672" spans="1:53">
      <c r="A672" t="str">
        <f>IF(IFERROR(SEARCH("Refrigerated",Worksheet!N681,1),0)&gt;0,122,IF(ISERROR(RIGHT(VLOOKUP(Worksheet!M681,Type!C$1:E$13,3,FALSE),3))=FALSE,RIGHT(VLOOKUP(Worksheet!M681,Type!C$1:E$13,3,FALSE),3),""))</f>
        <v/>
      </c>
      <c r="B672" t="str">
        <f>IF(Worksheet!O681="","",Worksheet!O681)</f>
        <v/>
      </c>
      <c r="C672" t="str">
        <f>IF(Worksheet!P681="","",Worksheet!P681)</f>
        <v/>
      </c>
      <c r="D672" s="21" t="str">
        <f ca="1">IF(Worksheet!AD681=0,"",Worksheet!AD681)</f>
        <v/>
      </c>
      <c r="E672" s="4" t="s">
        <v>0</v>
      </c>
      <c r="H672" s="5">
        <f ca="1">Worksheet!AF681</f>
        <v>0</v>
      </c>
      <c r="I672">
        <f>IF(ISBLANK(Worksheet!X681)=FALSE,Worksheet!X681,"")</f>
        <v>0</v>
      </c>
      <c r="J672">
        <f ca="1">Worksheet!AK681</f>
        <v>0</v>
      </c>
      <c r="K672">
        <f ca="1">Worksheet!AJ681</f>
        <v>0</v>
      </c>
      <c r="L672">
        <f t="shared" ca="1" si="40"/>
        <v>0</v>
      </c>
      <c r="M672">
        <f>IF(ISERROR(SEARCH("Gas",Worksheet!AB681))=TRUE,0,Worksheet!AL681)</f>
        <v>0</v>
      </c>
      <c r="N672">
        <f t="shared" si="41"/>
        <v>0</v>
      </c>
      <c r="Q672" t="str">
        <f>IF(OR(Worksheet!H681="Incandescent",Worksheet!H681="Halogen Incandescent")=TRUE,118,IF(LEFT(Worksheet!H681,3)="HID",117,IF(OR(RIGHT(Worksheet!H681,3)="T12",RIGHT(Worksheet!H681,5)="T12HO")=TRUE,115,IF(OR(RIGHT(Worksheet!H681,2)="T8",RIGHT(Worksheet!H681,4)="RWT8",RIGHT(Worksheet!H681,4)="T8HO")=TRUE,115,""))))</f>
        <v/>
      </c>
      <c r="R672">
        <f>IF(ISBLANK(Worksheet!Y681)=FALSE,Worksheet!Y681,"")</f>
        <v>0</v>
      </c>
      <c r="S672" s="283">
        <f>IF(ISERROR(SEARCH("Oil",Worksheet!AB681))=TRUE,0,Worksheet!AL681)</f>
        <v>0</v>
      </c>
      <c r="T672" s="283">
        <f t="shared" si="42"/>
        <v>0</v>
      </c>
      <c r="U672" s="283">
        <f>IF(ISERROR(SEARCH("Propane",Worksheet!AB681))=TRUE,0,Worksheet!AL681)</f>
        <v>0</v>
      </c>
      <c r="V672" s="283">
        <f t="shared" si="43"/>
        <v>0</v>
      </c>
      <c r="X672" s="21" t="str">
        <f>IF(Worksheet!D681=0,"",Worksheet!D681)</f>
        <v/>
      </c>
      <c r="Y672" s="21" t="str">
        <f>IF(Worksheet!M681=0,"",Worksheet!M681)</f>
        <v/>
      </c>
      <c r="Z672" s="21" t="str">
        <f>IF(Worksheet!N681=0,"",Worksheet!N681)</f>
        <v/>
      </c>
      <c r="AA672" s="21" t="str">
        <f>IF(Worksheet!T681=0,"",Worksheet!T681)</f>
        <v/>
      </c>
      <c r="AB672" s="21" t="str">
        <f>IF(Worksheet!H681=0,"",Worksheet!H681)</f>
        <v/>
      </c>
      <c r="AC672" s="21" t="str">
        <f>IF(Worksheet!I681=0,"",Worksheet!I681)</f>
        <v/>
      </c>
      <c r="AD672" s="21" t="str">
        <f ca="1">IF(Worksheet!AC681=0,"",Worksheet!AC681)</f>
        <v/>
      </c>
      <c r="AE672" s="21" t="str">
        <f>IF(Worksheet!S681=0,"",Worksheet!S681)</f>
        <v/>
      </c>
      <c r="AF672" s="21" t="str">
        <f>IF(Worksheet!E681=0,"",Worksheet!E681)</f>
        <v/>
      </c>
      <c r="AG672" s="21" t="str">
        <f>IF(Worksheet!F681=0,"",Worksheet!F681)</f>
        <v/>
      </c>
      <c r="BA672" t="str">
        <f>Worksheet!A681</f>
        <v/>
      </c>
    </row>
    <row r="673" spans="1:53">
      <c r="A673" t="str">
        <f>IF(IFERROR(SEARCH("Refrigerated",Worksheet!N682,1),0)&gt;0,122,IF(ISERROR(RIGHT(VLOOKUP(Worksheet!M682,Type!C$1:E$13,3,FALSE),3))=FALSE,RIGHT(VLOOKUP(Worksheet!M682,Type!C$1:E$13,3,FALSE),3),""))</f>
        <v/>
      </c>
      <c r="B673" t="str">
        <f>IF(Worksheet!O682="","",Worksheet!O682)</f>
        <v/>
      </c>
      <c r="C673" t="str">
        <f>IF(Worksheet!P682="","",Worksheet!P682)</f>
        <v/>
      </c>
      <c r="D673" s="21" t="str">
        <f ca="1">IF(Worksheet!AD682=0,"",Worksheet!AD682)</f>
        <v/>
      </c>
      <c r="E673" s="4" t="s">
        <v>0</v>
      </c>
      <c r="H673" s="5">
        <f ca="1">Worksheet!AF682</f>
        <v>0</v>
      </c>
      <c r="I673">
        <f>IF(ISBLANK(Worksheet!X682)=FALSE,Worksheet!X682,"")</f>
        <v>0</v>
      </c>
      <c r="J673">
        <f ca="1">Worksheet!AK682</f>
        <v>0</v>
      </c>
      <c r="K673">
        <f ca="1">Worksheet!AJ682</f>
        <v>0</v>
      </c>
      <c r="L673">
        <f t="shared" ca="1" si="40"/>
        <v>0</v>
      </c>
      <c r="M673">
        <f>IF(ISERROR(SEARCH("Gas",Worksheet!AB682))=TRUE,0,Worksheet!AL682)</f>
        <v>0</v>
      </c>
      <c r="N673">
        <f t="shared" si="41"/>
        <v>0</v>
      </c>
      <c r="Q673" t="str">
        <f>IF(OR(Worksheet!H682="Incandescent",Worksheet!H682="Halogen Incandescent")=TRUE,118,IF(LEFT(Worksheet!H682,3)="HID",117,IF(OR(RIGHT(Worksheet!H682,3)="T12",RIGHT(Worksheet!H682,5)="T12HO")=TRUE,115,IF(OR(RIGHT(Worksheet!H682,2)="T8",RIGHT(Worksheet!H682,4)="RWT8",RIGHT(Worksheet!H682,4)="T8HO")=TRUE,115,""))))</f>
        <v/>
      </c>
      <c r="R673">
        <f>IF(ISBLANK(Worksheet!Y682)=FALSE,Worksheet!Y682,"")</f>
        <v>0</v>
      </c>
      <c r="S673" s="283">
        <f>IF(ISERROR(SEARCH("Oil",Worksheet!AB682))=TRUE,0,Worksheet!AL682)</f>
        <v>0</v>
      </c>
      <c r="T673" s="283">
        <f t="shared" si="42"/>
        <v>0</v>
      </c>
      <c r="U673" s="283">
        <f>IF(ISERROR(SEARCH("Propane",Worksheet!AB682))=TRUE,0,Worksheet!AL682)</f>
        <v>0</v>
      </c>
      <c r="V673" s="283">
        <f t="shared" si="43"/>
        <v>0</v>
      </c>
      <c r="X673" s="21" t="str">
        <f>IF(Worksheet!D682=0,"",Worksheet!D682)</f>
        <v/>
      </c>
      <c r="Y673" s="21" t="str">
        <f>IF(Worksheet!M682=0,"",Worksheet!M682)</f>
        <v/>
      </c>
      <c r="Z673" s="21" t="str">
        <f>IF(Worksheet!N682=0,"",Worksheet!N682)</f>
        <v/>
      </c>
      <c r="AA673" s="21" t="str">
        <f>IF(Worksheet!T682=0,"",Worksheet!T682)</f>
        <v/>
      </c>
      <c r="AB673" s="21" t="str">
        <f>IF(Worksheet!H682=0,"",Worksheet!H682)</f>
        <v/>
      </c>
      <c r="AC673" s="21" t="str">
        <f>IF(Worksheet!I682=0,"",Worksheet!I682)</f>
        <v/>
      </c>
      <c r="AD673" s="21" t="str">
        <f ca="1">IF(Worksheet!AC682=0,"",Worksheet!AC682)</f>
        <v/>
      </c>
      <c r="AE673" s="21" t="str">
        <f>IF(Worksheet!S682=0,"",Worksheet!S682)</f>
        <v/>
      </c>
      <c r="AF673" s="21" t="str">
        <f>IF(Worksheet!E682=0,"",Worksheet!E682)</f>
        <v/>
      </c>
      <c r="AG673" s="21" t="str">
        <f>IF(Worksheet!F682=0,"",Worksheet!F682)</f>
        <v/>
      </c>
      <c r="BA673" t="str">
        <f>Worksheet!A682</f>
        <v/>
      </c>
    </row>
    <row r="674" spans="1:53">
      <c r="A674" t="str">
        <f>IF(IFERROR(SEARCH("Refrigerated",Worksheet!N683,1),0)&gt;0,122,IF(ISERROR(RIGHT(VLOOKUP(Worksheet!M683,Type!C$1:E$13,3,FALSE),3))=FALSE,RIGHT(VLOOKUP(Worksheet!M683,Type!C$1:E$13,3,FALSE),3),""))</f>
        <v/>
      </c>
      <c r="B674" t="str">
        <f>IF(Worksheet!O683="","",Worksheet!O683)</f>
        <v/>
      </c>
      <c r="C674" t="str">
        <f>IF(Worksheet!P683="","",Worksheet!P683)</f>
        <v/>
      </c>
      <c r="D674" s="21" t="str">
        <f ca="1">IF(Worksheet!AD683=0,"",Worksheet!AD683)</f>
        <v/>
      </c>
      <c r="E674" s="4" t="s">
        <v>0</v>
      </c>
      <c r="H674" s="5">
        <f ca="1">Worksheet!AF683</f>
        <v>0</v>
      </c>
      <c r="I674">
        <f>IF(ISBLANK(Worksheet!X683)=FALSE,Worksheet!X683,"")</f>
        <v>0</v>
      </c>
      <c r="J674">
        <f ca="1">Worksheet!AK683</f>
        <v>0</v>
      </c>
      <c r="K674">
        <f ca="1">Worksheet!AJ683</f>
        <v>0</v>
      </c>
      <c r="L674">
        <f t="shared" ca="1" si="40"/>
        <v>0</v>
      </c>
      <c r="M674">
        <f>IF(ISERROR(SEARCH("Gas",Worksheet!AB683))=TRUE,0,Worksheet!AL683)</f>
        <v>0</v>
      </c>
      <c r="N674">
        <f t="shared" si="41"/>
        <v>0</v>
      </c>
      <c r="Q674" t="str">
        <f>IF(OR(Worksheet!H683="Incandescent",Worksheet!H683="Halogen Incandescent")=TRUE,118,IF(LEFT(Worksheet!H683,3)="HID",117,IF(OR(RIGHT(Worksheet!H683,3)="T12",RIGHT(Worksheet!H683,5)="T12HO")=TRUE,115,IF(OR(RIGHT(Worksheet!H683,2)="T8",RIGHT(Worksheet!H683,4)="RWT8",RIGHT(Worksheet!H683,4)="T8HO")=TRUE,115,""))))</f>
        <v/>
      </c>
      <c r="R674">
        <f>IF(ISBLANK(Worksheet!Y683)=FALSE,Worksheet!Y683,"")</f>
        <v>0</v>
      </c>
      <c r="S674" s="283">
        <f>IF(ISERROR(SEARCH("Oil",Worksheet!AB683))=TRUE,0,Worksheet!AL683)</f>
        <v>0</v>
      </c>
      <c r="T674" s="283">
        <f t="shared" si="42"/>
        <v>0</v>
      </c>
      <c r="U674" s="283">
        <f>IF(ISERROR(SEARCH("Propane",Worksheet!AB683))=TRUE,0,Worksheet!AL683)</f>
        <v>0</v>
      </c>
      <c r="V674" s="283">
        <f t="shared" si="43"/>
        <v>0</v>
      </c>
      <c r="X674" s="21" t="str">
        <f>IF(Worksheet!D683=0,"",Worksheet!D683)</f>
        <v/>
      </c>
      <c r="Y674" s="21" t="str">
        <f>IF(Worksheet!M683=0,"",Worksheet!M683)</f>
        <v/>
      </c>
      <c r="Z674" s="21" t="str">
        <f>IF(Worksheet!N683=0,"",Worksheet!N683)</f>
        <v/>
      </c>
      <c r="AA674" s="21" t="str">
        <f>IF(Worksheet!T683=0,"",Worksheet!T683)</f>
        <v/>
      </c>
      <c r="AB674" s="21" t="str">
        <f>IF(Worksheet!H683=0,"",Worksheet!H683)</f>
        <v/>
      </c>
      <c r="AC674" s="21" t="str">
        <f>IF(Worksheet!I683=0,"",Worksheet!I683)</f>
        <v/>
      </c>
      <c r="AD674" s="21" t="str">
        <f ca="1">IF(Worksheet!AC683=0,"",Worksheet!AC683)</f>
        <v/>
      </c>
      <c r="AE674" s="21" t="str">
        <f>IF(Worksheet!S683=0,"",Worksheet!S683)</f>
        <v/>
      </c>
      <c r="AF674" s="21" t="str">
        <f>IF(Worksheet!E683=0,"",Worksheet!E683)</f>
        <v/>
      </c>
      <c r="AG674" s="21" t="str">
        <f>IF(Worksheet!F683=0,"",Worksheet!F683)</f>
        <v/>
      </c>
      <c r="BA674" t="str">
        <f>Worksheet!A683</f>
        <v/>
      </c>
    </row>
    <row r="675" spans="1:53">
      <c r="A675" t="str">
        <f>IF(IFERROR(SEARCH("Refrigerated",Worksheet!N684,1),0)&gt;0,122,IF(ISERROR(RIGHT(VLOOKUP(Worksheet!M684,Type!C$1:E$13,3,FALSE),3))=FALSE,RIGHT(VLOOKUP(Worksheet!M684,Type!C$1:E$13,3,FALSE),3),""))</f>
        <v/>
      </c>
      <c r="B675" t="str">
        <f>IF(Worksheet!O684="","",Worksheet!O684)</f>
        <v/>
      </c>
      <c r="C675" t="str">
        <f>IF(Worksheet!P684="","",Worksheet!P684)</f>
        <v/>
      </c>
      <c r="D675" s="21" t="str">
        <f ca="1">IF(Worksheet!AD684=0,"",Worksheet!AD684)</f>
        <v/>
      </c>
      <c r="E675" s="4" t="s">
        <v>0</v>
      </c>
      <c r="H675" s="5">
        <f ca="1">Worksheet!AF684</f>
        <v>0</v>
      </c>
      <c r="I675">
        <f>IF(ISBLANK(Worksheet!X684)=FALSE,Worksheet!X684,"")</f>
        <v>0</v>
      </c>
      <c r="J675">
        <f ca="1">Worksheet!AK684</f>
        <v>0</v>
      </c>
      <c r="K675">
        <f ca="1">Worksheet!AJ684</f>
        <v>0</v>
      </c>
      <c r="L675">
        <f t="shared" ca="1" si="40"/>
        <v>0</v>
      </c>
      <c r="M675">
        <f>IF(ISERROR(SEARCH("Gas",Worksheet!AB684))=TRUE,0,Worksheet!AL684)</f>
        <v>0</v>
      </c>
      <c r="N675">
        <f t="shared" si="41"/>
        <v>0</v>
      </c>
      <c r="Q675" t="str">
        <f>IF(OR(Worksheet!H684="Incandescent",Worksheet!H684="Halogen Incandescent")=TRUE,118,IF(LEFT(Worksheet!H684,3)="HID",117,IF(OR(RIGHT(Worksheet!H684,3)="T12",RIGHT(Worksheet!H684,5)="T12HO")=TRUE,115,IF(OR(RIGHT(Worksheet!H684,2)="T8",RIGHT(Worksheet!H684,4)="RWT8",RIGHT(Worksheet!H684,4)="T8HO")=TRUE,115,""))))</f>
        <v/>
      </c>
      <c r="R675">
        <f>IF(ISBLANK(Worksheet!Y684)=FALSE,Worksheet!Y684,"")</f>
        <v>0</v>
      </c>
      <c r="S675" s="283">
        <f>IF(ISERROR(SEARCH("Oil",Worksheet!AB684))=TRUE,0,Worksheet!AL684)</f>
        <v>0</v>
      </c>
      <c r="T675" s="283">
        <f t="shared" si="42"/>
        <v>0</v>
      </c>
      <c r="U675" s="283">
        <f>IF(ISERROR(SEARCH("Propane",Worksheet!AB684))=TRUE,0,Worksheet!AL684)</f>
        <v>0</v>
      </c>
      <c r="V675" s="283">
        <f t="shared" si="43"/>
        <v>0</v>
      </c>
      <c r="X675" s="21" t="str">
        <f>IF(Worksheet!D684=0,"",Worksheet!D684)</f>
        <v/>
      </c>
      <c r="Y675" s="21" t="str">
        <f>IF(Worksheet!M684=0,"",Worksheet!M684)</f>
        <v/>
      </c>
      <c r="Z675" s="21" t="str">
        <f>IF(Worksheet!N684=0,"",Worksheet!N684)</f>
        <v/>
      </c>
      <c r="AA675" s="21" t="str">
        <f>IF(Worksheet!T684=0,"",Worksheet!T684)</f>
        <v/>
      </c>
      <c r="AB675" s="21" t="str">
        <f>IF(Worksheet!H684=0,"",Worksheet!H684)</f>
        <v/>
      </c>
      <c r="AC675" s="21" t="str">
        <f>IF(Worksheet!I684=0,"",Worksheet!I684)</f>
        <v/>
      </c>
      <c r="AD675" s="21" t="str">
        <f ca="1">IF(Worksheet!AC684=0,"",Worksheet!AC684)</f>
        <v/>
      </c>
      <c r="AE675" s="21" t="str">
        <f>IF(Worksheet!S684=0,"",Worksheet!S684)</f>
        <v/>
      </c>
      <c r="AF675" s="21" t="str">
        <f>IF(Worksheet!E684=0,"",Worksheet!E684)</f>
        <v/>
      </c>
      <c r="AG675" s="21" t="str">
        <f>IF(Worksheet!F684=0,"",Worksheet!F684)</f>
        <v/>
      </c>
      <c r="BA675" t="str">
        <f>Worksheet!A684</f>
        <v/>
      </c>
    </row>
    <row r="676" spans="1:53">
      <c r="A676" t="str">
        <f>IF(IFERROR(SEARCH("Refrigerated",Worksheet!N685,1),0)&gt;0,122,IF(ISERROR(RIGHT(VLOOKUP(Worksheet!M685,Type!C$1:E$13,3,FALSE),3))=FALSE,RIGHT(VLOOKUP(Worksheet!M685,Type!C$1:E$13,3,FALSE),3),""))</f>
        <v/>
      </c>
      <c r="B676" t="str">
        <f>IF(Worksheet!O685="","",Worksheet!O685)</f>
        <v/>
      </c>
      <c r="C676" t="str">
        <f>IF(Worksheet!P685="","",Worksheet!P685)</f>
        <v/>
      </c>
      <c r="D676" s="21" t="str">
        <f ca="1">IF(Worksheet!AD685=0,"",Worksheet!AD685)</f>
        <v/>
      </c>
      <c r="E676" s="4" t="s">
        <v>0</v>
      </c>
      <c r="H676" s="5">
        <f ca="1">Worksheet!AF685</f>
        <v>0</v>
      </c>
      <c r="I676">
        <f>IF(ISBLANK(Worksheet!X685)=FALSE,Worksheet!X685,"")</f>
        <v>0</v>
      </c>
      <c r="J676">
        <f ca="1">Worksheet!AK685</f>
        <v>0</v>
      </c>
      <c r="K676">
        <f ca="1">Worksheet!AJ685</f>
        <v>0</v>
      </c>
      <c r="L676">
        <f t="shared" ca="1" si="40"/>
        <v>0</v>
      </c>
      <c r="M676">
        <f>IF(ISERROR(SEARCH("Gas",Worksheet!AB685))=TRUE,0,Worksheet!AL685)</f>
        <v>0</v>
      </c>
      <c r="N676">
        <f t="shared" si="41"/>
        <v>0</v>
      </c>
      <c r="Q676" t="str">
        <f>IF(OR(Worksheet!H685="Incandescent",Worksheet!H685="Halogen Incandescent")=TRUE,118,IF(LEFT(Worksheet!H685,3)="HID",117,IF(OR(RIGHT(Worksheet!H685,3)="T12",RIGHT(Worksheet!H685,5)="T12HO")=TRUE,115,IF(OR(RIGHT(Worksheet!H685,2)="T8",RIGHT(Worksheet!H685,4)="RWT8",RIGHT(Worksheet!H685,4)="T8HO")=TRUE,115,""))))</f>
        <v/>
      </c>
      <c r="R676">
        <f>IF(ISBLANK(Worksheet!Y685)=FALSE,Worksheet!Y685,"")</f>
        <v>0</v>
      </c>
      <c r="S676" s="283">
        <f>IF(ISERROR(SEARCH("Oil",Worksheet!AB685))=TRUE,0,Worksheet!AL685)</f>
        <v>0</v>
      </c>
      <c r="T676" s="283">
        <f t="shared" si="42"/>
        <v>0</v>
      </c>
      <c r="U676" s="283">
        <f>IF(ISERROR(SEARCH("Propane",Worksheet!AB685))=TRUE,0,Worksheet!AL685)</f>
        <v>0</v>
      </c>
      <c r="V676" s="283">
        <f t="shared" si="43"/>
        <v>0</v>
      </c>
      <c r="X676" s="21" t="str">
        <f>IF(Worksheet!D685=0,"",Worksheet!D685)</f>
        <v/>
      </c>
      <c r="Y676" s="21" t="str">
        <f>IF(Worksheet!M685=0,"",Worksheet!M685)</f>
        <v/>
      </c>
      <c r="Z676" s="21" t="str">
        <f>IF(Worksheet!N685=0,"",Worksheet!N685)</f>
        <v/>
      </c>
      <c r="AA676" s="21" t="str">
        <f>IF(Worksheet!T685=0,"",Worksheet!T685)</f>
        <v/>
      </c>
      <c r="AB676" s="21" t="str">
        <f>IF(Worksheet!H685=0,"",Worksheet!H685)</f>
        <v/>
      </c>
      <c r="AC676" s="21" t="str">
        <f>IF(Worksheet!I685=0,"",Worksheet!I685)</f>
        <v/>
      </c>
      <c r="AD676" s="21" t="str">
        <f ca="1">IF(Worksheet!AC685=0,"",Worksheet!AC685)</f>
        <v/>
      </c>
      <c r="AE676" s="21" t="str">
        <f>IF(Worksheet!S685=0,"",Worksheet!S685)</f>
        <v/>
      </c>
      <c r="AF676" s="21" t="str">
        <f>IF(Worksheet!E685=0,"",Worksheet!E685)</f>
        <v/>
      </c>
      <c r="AG676" s="21" t="str">
        <f>IF(Worksheet!F685=0,"",Worksheet!F685)</f>
        <v/>
      </c>
      <c r="BA676" t="str">
        <f>Worksheet!A685</f>
        <v/>
      </c>
    </row>
    <row r="677" spans="1:53">
      <c r="A677" t="str">
        <f>IF(IFERROR(SEARCH("Refrigerated",Worksheet!N686,1),0)&gt;0,122,IF(ISERROR(RIGHT(VLOOKUP(Worksheet!M686,Type!C$1:E$13,3,FALSE),3))=FALSE,RIGHT(VLOOKUP(Worksheet!M686,Type!C$1:E$13,3,FALSE),3),""))</f>
        <v/>
      </c>
      <c r="B677" t="str">
        <f>IF(Worksheet!O686="","",Worksheet!O686)</f>
        <v/>
      </c>
      <c r="C677" t="str">
        <f>IF(Worksheet!P686="","",Worksheet!P686)</f>
        <v/>
      </c>
      <c r="D677" s="21" t="str">
        <f ca="1">IF(Worksheet!AD686=0,"",Worksheet!AD686)</f>
        <v/>
      </c>
      <c r="E677" s="4" t="s">
        <v>0</v>
      </c>
      <c r="H677" s="5">
        <f ca="1">Worksheet!AF686</f>
        <v>0</v>
      </c>
      <c r="I677">
        <f>IF(ISBLANK(Worksheet!X686)=FALSE,Worksheet!X686,"")</f>
        <v>0</v>
      </c>
      <c r="J677">
        <f ca="1">Worksheet!AK686</f>
        <v>0</v>
      </c>
      <c r="K677">
        <f ca="1">Worksheet!AJ686</f>
        <v>0</v>
      </c>
      <c r="L677">
        <f t="shared" ca="1" si="40"/>
        <v>0</v>
      </c>
      <c r="M677">
        <f>IF(ISERROR(SEARCH("Gas",Worksheet!AB686))=TRUE,0,Worksheet!AL686)</f>
        <v>0</v>
      </c>
      <c r="N677">
        <f t="shared" si="41"/>
        <v>0</v>
      </c>
      <c r="Q677" t="str">
        <f>IF(OR(Worksheet!H686="Incandescent",Worksheet!H686="Halogen Incandescent")=TRUE,118,IF(LEFT(Worksheet!H686,3)="HID",117,IF(OR(RIGHT(Worksheet!H686,3)="T12",RIGHT(Worksheet!H686,5)="T12HO")=TRUE,115,IF(OR(RIGHT(Worksheet!H686,2)="T8",RIGHT(Worksheet!H686,4)="RWT8",RIGHT(Worksheet!H686,4)="T8HO")=TRUE,115,""))))</f>
        <v/>
      </c>
      <c r="R677">
        <f>IF(ISBLANK(Worksheet!Y686)=FALSE,Worksheet!Y686,"")</f>
        <v>0</v>
      </c>
      <c r="S677" s="283">
        <f>IF(ISERROR(SEARCH("Oil",Worksheet!AB686))=TRUE,0,Worksheet!AL686)</f>
        <v>0</v>
      </c>
      <c r="T677" s="283">
        <f t="shared" si="42"/>
        <v>0</v>
      </c>
      <c r="U677" s="283">
        <f>IF(ISERROR(SEARCH("Propane",Worksheet!AB686))=TRUE,0,Worksheet!AL686)</f>
        <v>0</v>
      </c>
      <c r="V677" s="283">
        <f t="shared" si="43"/>
        <v>0</v>
      </c>
      <c r="X677" s="21" t="str">
        <f>IF(Worksheet!D686=0,"",Worksheet!D686)</f>
        <v/>
      </c>
      <c r="Y677" s="21" t="str">
        <f>IF(Worksheet!M686=0,"",Worksheet!M686)</f>
        <v/>
      </c>
      <c r="Z677" s="21" t="str">
        <f>IF(Worksheet!N686=0,"",Worksheet!N686)</f>
        <v/>
      </c>
      <c r="AA677" s="21" t="str">
        <f>IF(Worksheet!T686=0,"",Worksheet!T686)</f>
        <v/>
      </c>
      <c r="AB677" s="21" t="str">
        <f>IF(Worksheet!H686=0,"",Worksheet!H686)</f>
        <v/>
      </c>
      <c r="AC677" s="21" t="str">
        <f>IF(Worksheet!I686=0,"",Worksheet!I686)</f>
        <v/>
      </c>
      <c r="AD677" s="21" t="str">
        <f ca="1">IF(Worksheet!AC686=0,"",Worksheet!AC686)</f>
        <v/>
      </c>
      <c r="AE677" s="21" t="str">
        <f>IF(Worksheet!S686=0,"",Worksheet!S686)</f>
        <v/>
      </c>
      <c r="AF677" s="21" t="str">
        <f>IF(Worksheet!E686=0,"",Worksheet!E686)</f>
        <v/>
      </c>
      <c r="AG677" s="21" t="str">
        <f>IF(Worksheet!F686=0,"",Worksheet!F686)</f>
        <v/>
      </c>
      <c r="BA677" t="str">
        <f>Worksheet!A686</f>
        <v/>
      </c>
    </row>
    <row r="678" spans="1:53">
      <c r="A678" t="str">
        <f>IF(IFERROR(SEARCH("Refrigerated",Worksheet!N687,1),0)&gt;0,122,IF(ISERROR(RIGHT(VLOOKUP(Worksheet!M687,Type!C$1:E$13,3,FALSE),3))=FALSE,RIGHT(VLOOKUP(Worksheet!M687,Type!C$1:E$13,3,FALSE),3),""))</f>
        <v/>
      </c>
      <c r="B678" t="str">
        <f>IF(Worksheet!O687="","",Worksheet!O687)</f>
        <v/>
      </c>
      <c r="C678" t="str">
        <f>IF(Worksheet!P687="","",Worksheet!P687)</f>
        <v/>
      </c>
      <c r="D678" s="21" t="str">
        <f ca="1">IF(Worksheet!AD687=0,"",Worksheet!AD687)</f>
        <v/>
      </c>
      <c r="E678" s="4" t="s">
        <v>0</v>
      </c>
      <c r="H678" s="5">
        <f ca="1">Worksheet!AF687</f>
        <v>0</v>
      </c>
      <c r="I678">
        <f>IF(ISBLANK(Worksheet!X687)=FALSE,Worksheet!X687,"")</f>
        <v>0</v>
      </c>
      <c r="J678">
        <f ca="1">Worksheet!AK687</f>
        <v>0</v>
      </c>
      <c r="K678">
        <f ca="1">Worksheet!AJ687</f>
        <v>0</v>
      </c>
      <c r="L678">
        <f t="shared" ca="1" si="40"/>
        <v>0</v>
      </c>
      <c r="M678">
        <f>IF(ISERROR(SEARCH("Gas",Worksheet!AB687))=TRUE,0,Worksheet!AL687)</f>
        <v>0</v>
      </c>
      <c r="N678">
        <f t="shared" si="41"/>
        <v>0</v>
      </c>
      <c r="Q678" t="str">
        <f>IF(OR(Worksheet!H687="Incandescent",Worksheet!H687="Halogen Incandescent")=TRUE,118,IF(LEFT(Worksheet!H687,3)="HID",117,IF(OR(RIGHT(Worksheet!H687,3)="T12",RIGHT(Worksheet!H687,5)="T12HO")=TRUE,115,IF(OR(RIGHT(Worksheet!H687,2)="T8",RIGHT(Worksheet!H687,4)="RWT8",RIGHT(Worksheet!H687,4)="T8HO")=TRUE,115,""))))</f>
        <v/>
      </c>
      <c r="R678">
        <f>IF(ISBLANK(Worksheet!Y687)=FALSE,Worksheet!Y687,"")</f>
        <v>0</v>
      </c>
      <c r="S678" s="283">
        <f>IF(ISERROR(SEARCH("Oil",Worksheet!AB687))=TRUE,0,Worksheet!AL687)</f>
        <v>0</v>
      </c>
      <c r="T678" s="283">
        <f t="shared" si="42"/>
        <v>0</v>
      </c>
      <c r="U678" s="283">
        <f>IF(ISERROR(SEARCH("Propane",Worksheet!AB687))=TRUE,0,Worksheet!AL687)</f>
        <v>0</v>
      </c>
      <c r="V678" s="283">
        <f t="shared" si="43"/>
        <v>0</v>
      </c>
      <c r="X678" s="21" t="str">
        <f>IF(Worksheet!D687=0,"",Worksheet!D687)</f>
        <v/>
      </c>
      <c r="Y678" s="21" t="str">
        <f>IF(Worksheet!M687=0,"",Worksheet!M687)</f>
        <v/>
      </c>
      <c r="Z678" s="21" t="str">
        <f>IF(Worksheet!N687=0,"",Worksheet!N687)</f>
        <v/>
      </c>
      <c r="AA678" s="21" t="str">
        <f>IF(Worksheet!T687=0,"",Worksheet!T687)</f>
        <v/>
      </c>
      <c r="AB678" s="21" t="str">
        <f>IF(Worksheet!H687=0,"",Worksheet!H687)</f>
        <v/>
      </c>
      <c r="AC678" s="21" t="str">
        <f>IF(Worksheet!I687=0,"",Worksheet!I687)</f>
        <v/>
      </c>
      <c r="AD678" s="21" t="str">
        <f ca="1">IF(Worksheet!AC687=0,"",Worksheet!AC687)</f>
        <v/>
      </c>
      <c r="AE678" s="21" t="str">
        <f>IF(Worksheet!S687=0,"",Worksheet!S687)</f>
        <v/>
      </c>
      <c r="AF678" s="21" t="str">
        <f>IF(Worksheet!E687=0,"",Worksheet!E687)</f>
        <v/>
      </c>
      <c r="AG678" s="21" t="str">
        <f>IF(Worksheet!F687=0,"",Worksheet!F687)</f>
        <v/>
      </c>
      <c r="BA678" t="str">
        <f>Worksheet!A687</f>
        <v/>
      </c>
    </row>
    <row r="679" spans="1:53">
      <c r="A679" t="str">
        <f>IF(IFERROR(SEARCH("Refrigerated",Worksheet!N688,1),0)&gt;0,122,IF(ISERROR(RIGHT(VLOOKUP(Worksheet!M688,Type!C$1:E$13,3,FALSE),3))=FALSE,RIGHT(VLOOKUP(Worksheet!M688,Type!C$1:E$13,3,FALSE),3),""))</f>
        <v/>
      </c>
      <c r="B679" t="str">
        <f>IF(Worksheet!O688="","",Worksheet!O688)</f>
        <v/>
      </c>
      <c r="C679" t="str">
        <f>IF(Worksheet!P688="","",Worksheet!P688)</f>
        <v/>
      </c>
      <c r="D679" s="21" t="str">
        <f ca="1">IF(Worksheet!AD688=0,"",Worksheet!AD688)</f>
        <v/>
      </c>
      <c r="E679" s="4" t="s">
        <v>0</v>
      </c>
      <c r="H679" s="5">
        <f ca="1">Worksheet!AF688</f>
        <v>0</v>
      </c>
      <c r="I679">
        <f>IF(ISBLANK(Worksheet!X688)=FALSE,Worksheet!X688,"")</f>
        <v>0</v>
      </c>
      <c r="J679">
        <f ca="1">Worksheet!AK688</f>
        <v>0</v>
      </c>
      <c r="K679">
        <f ca="1">Worksheet!AJ688</f>
        <v>0</v>
      </c>
      <c r="L679">
        <f t="shared" ca="1" si="40"/>
        <v>0</v>
      </c>
      <c r="M679">
        <f>IF(ISERROR(SEARCH("Gas",Worksheet!AB688))=TRUE,0,Worksheet!AL688)</f>
        <v>0</v>
      </c>
      <c r="N679">
        <f t="shared" si="41"/>
        <v>0</v>
      </c>
      <c r="Q679" t="str">
        <f>IF(OR(Worksheet!H688="Incandescent",Worksheet!H688="Halogen Incandescent")=TRUE,118,IF(LEFT(Worksheet!H688,3)="HID",117,IF(OR(RIGHT(Worksheet!H688,3)="T12",RIGHT(Worksheet!H688,5)="T12HO")=TRUE,115,IF(OR(RIGHT(Worksheet!H688,2)="T8",RIGHT(Worksheet!H688,4)="RWT8",RIGHT(Worksheet!H688,4)="T8HO")=TRUE,115,""))))</f>
        <v/>
      </c>
      <c r="R679">
        <f>IF(ISBLANK(Worksheet!Y688)=FALSE,Worksheet!Y688,"")</f>
        <v>0</v>
      </c>
      <c r="S679" s="283">
        <f>IF(ISERROR(SEARCH("Oil",Worksheet!AB688))=TRUE,0,Worksheet!AL688)</f>
        <v>0</v>
      </c>
      <c r="T679" s="283">
        <f t="shared" si="42"/>
        <v>0</v>
      </c>
      <c r="U679" s="283">
        <f>IF(ISERROR(SEARCH("Propane",Worksheet!AB688))=TRUE,0,Worksheet!AL688)</f>
        <v>0</v>
      </c>
      <c r="V679" s="283">
        <f t="shared" si="43"/>
        <v>0</v>
      </c>
      <c r="X679" s="21" t="str">
        <f>IF(Worksheet!D688=0,"",Worksheet!D688)</f>
        <v/>
      </c>
      <c r="Y679" s="21" t="str">
        <f>IF(Worksheet!M688=0,"",Worksheet!M688)</f>
        <v/>
      </c>
      <c r="Z679" s="21" t="str">
        <f>IF(Worksheet!N688=0,"",Worksheet!N688)</f>
        <v/>
      </c>
      <c r="AA679" s="21" t="str">
        <f>IF(Worksheet!T688=0,"",Worksheet!T688)</f>
        <v/>
      </c>
      <c r="AB679" s="21" t="str">
        <f>IF(Worksheet!H688=0,"",Worksheet!H688)</f>
        <v/>
      </c>
      <c r="AC679" s="21" t="str">
        <f>IF(Worksheet!I688=0,"",Worksheet!I688)</f>
        <v/>
      </c>
      <c r="AD679" s="21" t="str">
        <f ca="1">IF(Worksheet!AC688=0,"",Worksheet!AC688)</f>
        <v/>
      </c>
      <c r="AE679" s="21" t="str">
        <f>IF(Worksheet!S688=0,"",Worksheet!S688)</f>
        <v/>
      </c>
      <c r="AF679" s="21" t="str">
        <f>IF(Worksheet!E688=0,"",Worksheet!E688)</f>
        <v/>
      </c>
      <c r="AG679" s="21" t="str">
        <f>IF(Worksheet!F688=0,"",Worksheet!F688)</f>
        <v/>
      </c>
      <c r="BA679" t="str">
        <f>Worksheet!A688</f>
        <v/>
      </c>
    </row>
    <row r="680" spans="1:53">
      <c r="A680" t="str">
        <f>IF(IFERROR(SEARCH("Refrigerated",Worksheet!N689,1),0)&gt;0,122,IF(ISERROR(RIGHT(VLOOKUP(Worksheet!M689,Type!C$1:E$13,3,FALSE),3))=FALSE,RIGHT(VLOOKUP(Worksheet!M689,Type!C$1:E$13,3,FALSE),3),""))</f>
        <v/>
      </c>
      <c r="B680" t="str">
        <f>IF(Worksheet!O689="","",Worksheet!O689)</f>
        <v/>
      </c>
      <c r="C680" t="str">
        <f>IF(Worksheet!P689="","",Worksheet!P689)</f>
        <v/>
      </c>
      <c r="D680" s="21" t="str">
        <f ca="1">IF(Worksheet!AD689=0,"",Worksheet!AD689)</f>
        <v/>
      </c>
      <c r="E680" s="4" t="s">
        <v>0</v>
      </c>
      <c r="H680" s="5">
        <f ca="1">Worksheet!AF689</f>
        <v>0</v>
      </c>
      <c r="I680">
        <f>IF(ISBLANK(Worksheet!X689)=FALSE,Worksheet!X689,"")</f>
        <v>0</v>
      </c>
      <c r="J680">
        <f ca="1">Worksheet!AK689</f>
        <v>0</v>
      </c>
      <c r="K680">
        <f ca="1">Worksheet!AJ689</f>
        <v>0</v>
      </c>
      <c r="L680">
        <f t="shared" ca="1" si="40"/>
        <v>0</v>
      </c>
      <c r="M680">
        <f>IF(ISERROR(SEARCH("Gas",Worksheet!AB689))=TRUE,0,Worksheet!AL689)</f>
        <v>0</v>
      </c>
      <c r="N680">
        <f t="shared" si="41"/>
        <v>0</v>
      </c>
      <c r="Q680" t="str">
        <f>IF(OR(Worksheet!H689="Incandescent",Worksheet!H689="Halogen Incandescent")=TRUE,118,IF(LEFT(Worksheet!H689,3)="HID",117,IF(OR(RIGHT(Worksheet!H689,3)="T12",RIGHT(Worksheet!H689,5)="T12HO")=TRUE,115,IF(OR(RIGHT(Worksheet!H689,2)="T8",RIGHT(Worksheet!H689,4)="RWT8",RIGHT(Worksheet!H689,4)="T8HO")=TRUE,115,""))))</f>
        <v/>
      </c>
      <c r="R680">
        <f>IF(ISBLANK(Worksheet!Y689)=FALSE,Worksheet!Y689,"")</f>
        <v>0</v>
      </c>
      <c r="S680" s="283">
        <f>IF(ISERROR(SEARCH("Oil",Worksheet!AB689))=TRUE,0,Worksheet!AL689)</f>
        <v>0</v>
      </c>
      <c r="T680" s="283">
        <f t="shared" si="42"/>
        <v>0</v>
      </c>
      <c r="U680" s="283">
        <f>IF(ISERROR(SEARCH("Propane",Worksheet!AB689))=TRUE,0,Worksheet!AL689)</f>
        <v>0</v>
      </c>
      <c r="V680" s="283">
        <f t="shared" si="43"/>
        <v>0</v>
      </c>
      <c r="X680" s="21" t="str">
        <f>IF(Worksheet!D689=0,"",Worksheet!D689)</f>
        <v/>
      </c>
      <c r="Y680" s="21" t="str">
        <f>IF(Worksheet!M689=0,"",Worksheet!M689)</f>
        <v/>
      </c>
      <c r="Z680" s="21" t="str">
        <f>IF(Worksheet!N689=0,"",Worksheet!N689)</f>
        <v/>
      </c>
      <c r="AA680" s="21" t="str">
        <f>IF(Worksheet!T689=0,"",Worksheet!T689)</f>
        <v/>
      </c>
      <c r="AB680" s="21" t="str">
        <f>IF(Worksheet!H689=0,"",Worksheet!H689)</f>
        <v/>
      </c>
      <c r="AC680" s="21" t="str">
        <f>IF(Worksheet!I689=0,"",Worksheet!I689)</f>
        <v/>
      </c>
      <c r="AD680" s="21" t="str">
        <f ca="1">IF(Worksheet!AC689=0,"",Worksheet!AC689)</f>
        <v/>
      </c>
      <c r="AE680" s="21" t="str">
        <f>IF(Worksheet!S689=0,"",Worksheet!S689)</f>
        <v/>
      </c>
      <c r="AF680" s="21" t="str">
        <f>IF(Worksheet!E689=0,"",Worksheet!E689)</f>
        <v/>
      </c>
      <c r="AG680" s="21" t="str">
        <f>IF(Worksheet!F689=0,"",Worksheet!F689)</f>
        <v/>
      </c>
      <c r="BA680" t="str">
        <f>Worksheet!A689</f>
        <v/>
      </c>
    </row>
    <row r="681" spans="1:53">
      <c r="A681" t="str">
        <f>IF(IFERROR(SEARCH("Refrigerated",Worksheet!N690,1),0)&gt;0,122,IF(ISERROR(RIGHT(VLOOKUP(Worksheet!M690,Type!C$1:E$13,3,FALSE),3))=FALSE,RIGHT(VLOOKUP(Worksheet!M690,Type!C$1:E$13,3,FALSE),3),""))</f>
        <v/>
      </c>
      <c r="B681" t="str">
        <f>IF(Worksheet!O690="","",Worksheet!O690)</f>
        <v/>
      </c>
      <c r="C681" t="str">
        <f>IF(Worksheet!P690="","",Worksheet!P690)</f>
        <v/>
      </c>
      <c r="D681" s="21" t="str">
        <f ca="1">IF(Worksheet!AD690=0,"",Worksheet!AD690)</f>
        <v/>
      </c>
      <c r="E681" s="4" t="s">
        <v>0</v>
      </c>
      <c r="H681" s="5">
        <f ca="1">Worksheet!AF690</f>
        <v>0</v>
      </c>
      <c r="I681">
        <f>IF(ISBLANK(Worksheet!X690)=FALSE,Worksheet!X690,"")</f>
        <v>0</v>
      </c>
      <c r="J681">
        <f ca="1">Worksheet!AK690</f>
        <v>0</v>
      </c>
      <c r="K681">
        <f ca="1">Worksheet!AJ690</f>
        <v>0</v>
      </c>
      <c r="L681">
        <f t="shared" ca="1" si="40"/>
        <v>0</v>
      </c>
      <c r="M681">
        <f>IF(ISERROR(SEARCH("Gas",Worksheet!AB690))=TRUE,0,Worksheet!AL690)</f>
        <v>0</v>
      </c>
      <c r="N681">
        <f t="shared" si="41"/>
        <v>0</v>
      </c>
      <c r="Q681" t="str">
        <f>IF(OR(Worksheet!H690="Incandescent",Worksheet!H690="Halogen Incandescent")=TRUE,118,IF(LEFT(Worksheet!H690,3)="HID",117,IF(OR(RIGHT(Worksheet!H690,3)="T12",RIGHT(Worksheet!H690,5)="T12HO")=TRUE,115,IF(OR(RIGHT(Worksheet!H690,2)="T8",RIGHT(Worksheet!H690,4)="RWT8",RIGHT(Worksheet!H690,4)="T8HO")=TRUE,115,""))))</f>
        <v/>
      </c>
      <c r="R681">
        <f>IF(ISBLANK(Worksheet!Y690)=FALSE,Worksheet!Y690,"")</f>
        <v>0</v>
      </c>
      <c r="S681" s="283">
        <f>IF(ISERROR(SEARCH("Oil",Worksheet!AB690))=TRUE,0,Worksheet!AL690)</f>
        <v>0</v>
      </c>
      <c r="T681" s="283">
        <f t="shared" si="42"/>
        <v>0</v>
      </c>
      <c r="U681" s="283">
        <f>IF(ISERROR(SEARCH("Propane",Worksheet!AB690))=TRUE,0,Worksheet!AL690)</f>
        <v>0</v>
      </c>
      <c r="V681" s="283">
        <f t="shared" si="43"/>
        <v>0</v>
      </c>
      <c r="X681" s="21" t="str">
        <f>IF(Worksheet!D690=0,"",Worksheet!D690)</f>
        <v/>
      </c>
      <c r="Y681" s="21" t="str">
        <f>IF(Worksheet!M690=0,"",Worksheet!M690)</f>
        <v/>
      </c>
      <c r="Z681" s="21" t="str">
        <f>IF(Worksheet!N690=0,"",Worksheet!N690)</f>
        <v/>
      </c>
      <c r="AA681" s="21" t="str">
        <f>IF(Worksheet!T690=0,"",Worksheet!T690)</f>
        <v/>
      </c>
      <c r="AB681" s="21" t="str">
        <f>IF(Worksheet!H690=0,"",Worksheet!H690)</f>
        <v/>
      </c>
      <c r="AC681" s="21" t="str">
        <f>IF(Worksheet!I690=0,"",Worksheet!I690)</f>
        <v/>
      </c>
      <c r="AD681" s="21" t="str">
        <f ca="1">IF(Worksheet!AC690=0,"",Worksheet!AC690)</f>
        <v/>
      </c>
      <c r="AE681" s="21" t="str">
        <f>IF(Worksheet!S690=0,"",Worksheet!S690)</f>
        <v/>
      </c>
      <c r="AF681" s="21" t="str">
        <f>IF(Worksheet!E690=0,"",Worksheet!E690)</f>
        <v/>
      </c>
      <c r="AG681" s="21" t="str">
        <f>IF(Worksheet!F690=0,"",Worksheet!F690)</f>
        <v/>
      </c>
      <c r="BA681" t="str">
        <f>Worksheet!A690</f>
        <v/>
      </c>
    </row>
    <row r="682" spans="1:53">
      <c r="A682" t="str">
        <f>IF(IFERROR(SEARCH("Refrigerated",Worksheet!N691,1),0)&gt;0,122,IF(ISERROR(RIGHT(VLOOKUP(Worksheet!M691,Type!C$1:E$13,3,FALSE),3))=FALSE,RIGHT(VLOOKUP(Worksheet!M691,Type!C$1:E$13,3,FALSE),3),""))</f>
        <v/>
      </c>
      <c r="B682" t="str">
        <f>IF(Worksheet!O691="","",Worksheet!O691)</f>
        <v/>
      </c>
      <c r="C682" t="str">
        <f>IF(Worksheet!P691="","",Worksheet!P691)</f>
        <v/>
      </c>
      <c r="D682" s="21" t="str">
        <f ca="1">IF(Worksheet!AD691=0,"",Worksheet!AD691)</f>
        <v/>
      </c>
      <c r="E682" s="4" t="s">
        <v>0</v>
      </c>
      <c r="H682" s="5">
        <f ca="1">Worksheet!AF691</f>
        <v>0</v>
      </c>
      <c r="I682">
        <f>IF(ISBLANK(Worksheet!X691)=FALSE,Worksheet!X691,"")</f>
        <v>0</v>
      </c>
      <c r="J682">
        <f ca="1">Worksheet!AK691</f>
        <v>0</v>
      </c>
      <c r="K682">
        <f ca="1">Worksheet!AJ691</f>
        <v>0</v>
      </c>
      <c r="L682">
        <f t="shared" ca="1" si="40"/>
        <v>0</v>
      </c>
      <c r="M682">
        <f>IF(ISERROR(SEARCH("Gas",Worksheet!AB691))=TRUE,0,Worksheet!AL691)</f>
        <v>0</v>
      </c>
      <c r="N682">
        <f t="shared" si="41"/>
        <v>0</v>
      </c>
      <c r="Q682" t="str">
        <f>IF(OR(Worksheet!H691="Incandescent",Worksheet!H691="Halogen Incandescent")=TRUE,118,IF(LEFT(Worksheet!H691,3)="HID",117,IF(OR(RIGHT(Worksheet!H691,3)="T12",RIGHT(Worksheet!H691,5)="T12HO")=TRUE,115,IF(OR(RIGHT(Worksheet!H691,2)="T8",RIGHT(Worksheet!H691,4)="RWT8",RIGHT(Worksheet!H691,4)="T8HO")=TRUE,115,""))))</f>
        <v/>
      </c>
      <c r="R682">
        <f>IF(ISBLANK(Worksheet!Y691)=FALSE,Worksheet!Y691,"")</f>
        <v>0</v>
      </c>
      <c r="S682" s="283">
        <f>IF(ISERROR(SEARCH("Oil",Worksheet!AB691))=TRUE,0,Worksheet!AL691)</f>
        <v>0</v>
      </c>
      <c r="T682" s="283">
        <f t="shared" si="42"/>
        <v>0</v>
      </c>
      <c r="U682" s="283">
        <f>IF(ISERROR(SEARCH("Propane",Worksheet!AB691))=TRUE,0,Worksheet!AL691)</f>
        <v>0</v>
      </c>
      <c r="V682" s="283">
        <f t="shared" si="43"/>
        <v>0</v>
      </c>
      <c r="X682" s="21" t="str">
        <f>IF(Worksheet!D691=0,"",Worksheet!D691)</f>
        <v/>
      </c>
      <c r="Y682" s="21" t="str">
        <f>IF(Worksheet!M691=0,"",Worksheet!M691)</f>
        <v/>
      </c>
      <c r="Z682" s="21" t="str">
        <f>IF(Worksheet!N691=0,"",Worksheet!N691)</f>
        <v/>
      </c>
      <c r="AA682" s="21" t="str">
        <f>IF(Worksheet!T691=0,"",Worksheet!T691)</f>
        <v/>
      </c>
      <c r="AB682" s="21" t="str">
        <f>IF(Worksheet!H691=0,"",Worksheet!H691)</f>
        <v/>
      </c>
      <c r="AC682" s="21" t="str">
        <f>IF(Worksheet!I691=0,"",Worksheet!I691)</f>
        <v/>
      </c>
      <c r="AD682" s="21" t="str">
        <f ca="1">IF(Worksheet!AC691=0,"",Worksheet!AC691)</f>
        <v/>
      </c>
      <c r="AE682" s="21" t="str">
        <f>IF(Worksheet!S691=0,"",Worksheet!S691)</f>
        <v/>
      </c>
      <c r="AF682" s="21" t="str">
        <f>IF(Worksheet!E691=0,"",Worksheet!E691)</f>
        <v/>
      </c>
      <c r="AG682" s="21" t="str">
        <f>IF(Worksheet!F691=0,"",Worksheet!F691)</f>
        <v/>
      </c>
      <c r="BA682" t="str">
        <f>Worksheet!A691</f>
        <v/>
      </c>
    </row>
    <row r="683" spans="1:53">
      <c r="A683" t="str">
        <f>IF(IFERROR(SEARCH("Refrigerated",Worksheet!N692,1),0)&gt;0,122,IF(ISERROR(RIGHT(VLOOKUP(Worksheet!M692,Type!C$1:E$13,3,FALSE),3))=FALSE,RIGHT(VLOOKUP(Worksheet!M692,Type!C$1:E$13,3,FALSE),3),""))</f>
        <v/>
      </c>
      <c r="B683" t="str">
        <f>IF(Worksheet!O692="","",Worksheet!O692)</f>
        <v/>
      </c>
      <c r="C683" t="str">
        <f>IF(Worksheet!P692="","",Worksheet!P692)</f>
        <v/>
      </c>
      <c r="D683" s="21" t="str">
        <f ca="1">IF(Worksheet!AD692=0,"",Worksheet!AD692)</f>
        <v/>
      </c>
      <c r="E683" s="4" t="s">
        <v>0</v>
      </c>
      <c r="H683" s="5">
        <f ca="1">Worksheet!AF692</f>
        <v>0</v>
      </c>
      <c r="I683">
        <f>IF(ISBLANK(Worksheet!X692)=FALSE,Worksheet!X692,"")</f>
        <v>0</v>
      </c>
      <c r="J683">
        <f ca="1">Worksheet!AK692</f>
        <v>0</v>
      </c>
      <c r="K683">
        <f ca="1">Worksheet!AJ692</f>
        <v>0</v>
      </c>
      <c r="L683">
        <f t="shared" ca="1" si="40"/>
        <v>0</v>
      </c>
      <c r="M683">
        <f>IF(ISERROR(SEARCH("Gas",Worksheet!AB692))=TRUE,0,Worksheet!AL692)</f>
        <v>0</v>
      </c>
      <c r="N683">
        <f t="shared" si="41"/>
        <v>0</v>
      </c>
      <c r="Q683" t="str">
        <f>IF(OR(Worksheet!H692="Incandescent",Worksheet!H692="Halogen Incandescent")=TRUE,118,IF(LEFT(Worksheet!H692,3)="HID",117,IF(OR(RIGHT(Worksheet!H692,3)="T12",RIGHT(Worksheet!H692,5)="T12HO")=TRUE,115,IF(OR(RIGHT(Worksheet!H692,2)="T8",RIGHT(Worksheet!H692,4)="RWT8",RIGHT(Worksheet!H692,4)="T8HO")=TRUE,115,""))))</f>
        <v/>
      </c>
      <c r="R683">
        <f>IF(ISBLANK(Worksheet!Y692)=FALSE,Worksheet!Y692,"")</f>
        <v>0</v>
      </c>
      <c r="S683" s="283">
        <f>IF(ISERROR(SEARCH("Oil",Worksheet!AB692))=TRUE,0,Worksheet!AL692)</f>
        <v>0</v>
      </c>
      <c r="T683" s="283">
        <f t="shared" si="42"/>
        <v>0</v>
      </c>
      <c r="U683" s="283">
        <f>IF(ISERROR(SEARCH("Propane",Worksheet!AB692))=TRUE,0,Worksheet!AL692)</f>
        <v>0</v>
      </c>
      <c r="V683" s="283">
        <f t="shared" si="43"/>
        <v>0</v>
      </c>
      <c r="X683" s="21" t="str">
        <f>IF(Worksheet!D692=0,"",Worksheet!D692)</f>
        <v/>
      </c>
      <c r="Y683" s="21" t="str">
        <f>IF(Worksheet!M692=0,"",Worksheet!M692)</f>
        <v/>
      </c>
      <c r="Z683" s="21" t="str">
        <f>IF(Worksheet!N692=0,"",Worksheet!N692)</f>
        <v/>
      </c>
      <c r="AA683" s="21" t="str">
        <f>IF(Worksheet!T692=0,"",Worksheet!T692)</f>
        <v/>
      </c>
      <c r="AB683" s="21" t="str">
        <f>IF(Worksheet!H692=0,"",Worksheet!H692)</f>
        <v/>
      </c>
      <c r="AC683" s="21" t="str">
        <f>IF(Worksheet!I692=0,"",Worksheet!I692)</f>
        <v/>
      </c>
      <c r="AD683" s="21" t="str">
        <f ca="1">IF(Worksheet!AC692=0,"",Worksheet!AC692)</f>
        <v/>
      </c>
      <c r="AE683" s="21" t="str">
        <f>IF(Worksheet!S692=0,"",Worksheet!S692)</f>
        <v/>
      </c>
      <c r="AF683" s="21" t="str">
        <f>IF(Worksheet!E692=0,"",Worksheet!E692)</f>
        <v/>
      </c>
      <c r="AG683" s="21" t="str">
        <f>IF(Worksheet!F692=0,"",Worksheet!F692)</f>
        <v/>
      </c>
      <c r="BA683" t="str">
        <f>Worksheet!A692</f>
        <v/>
      </c>
    </row>
    <row r="684" spans="1:53">
      <c r="A684" t="str">
        <f>IF(IFERROR(SEARCH("Refrigerated",Worksheet!N693,1),0)&gt;0,122,IF(ISERROR(RIGHT(VLOOKUP(Worksheet!M693,Type!C$1:E$13,3,FALSE),3))=FALSE,RIGHT(VLOOKUP(Worksheet!M693,Type!C$1:E$13,3,FALSE),3),""))</f>
        <v/>
      </c>
      <c r="B684" t="str">
        <f>IF(Worksheet!O693="","",Worksheet!O693)</f>
        <v/>
      </c>
      <c r="C684" t="str">
        <f>IF(Worksheet!P693="","",Worksheet!P693)</f>
        <v/>
      </c>
      <c r="D684" s="21" t="str">
        <f ca="1">IF(Worksheet!AD693=0,"",Worksheet!AD693)</f>
        <v/>
      </c>
      <c r="E684" s="4" t="s">
        <v>0</v>
      </c>
      <c r="H684" s="5">
        <f ca="1">Worksheet!AF693</f>
        <v>0</v>
      </c>
      <c r="I684">
        <f>IF(ISBLANK(Worksheet!X693)=FALSE,Worksheet!X693,"")</f>
        <v>0</v>
      </c>
      <c r="J684">
        <f ca="1">Worksheet!AK693</f>
        <v>0</v>
      </c>
      <c r="K684">
        <f ca="1">Worksheet!AJ693</f>
        <v>0</v>
      </c>
      <c r="L684">
        <f t="shared" ca="1" si="40"/>
        <v>0</v>
      </c>
      <c r="M684">
        <f>IF(ISERROR(SEARCH("Gas",Worksheet!AB693))=TRUE,0,Worksheet!AL693)</f>
        <v>0</v>
      </c>
      <c r="N684">
        <f t="shared" si="41"/>
        <v>0</v>
      </c>
      <c r="Q684" t="str">
        <f>IF(OR(Worksheet!H693="Incandescent",Worksheet!H693="Halogen Incandescent")=TRUE,118,IF(LEFT(Worksheet!H693,3)="HID",117,IF(OR(RIGHT(Worksheet!H693,3)="T12",RIGHT(Worksheet!H693,5)="T12HO")=TRUE,115,IF(OR(RIGHT(Worksheet!H693,2)="T8",RIGHT(Worksheet!H693,4)="RWT8",RIGHT(Worksheet!H693,4)="T8HO")=TRUE,115,""))))</f>
        <v/>
      </c>
      <c r="R684">
        <f>IF(ISBLANK(Worksheet!Y693)=FALSE,Worksheet!Y693,"")</f>
        <v>0</v>
      </c>
      <c r="S684" s="283">
        <f>IF(ISERROR(SEARCH("Oil",Worksheet!AB693))=TRUE,0,Worksheet!AL693)</f>
        <v>0</v>
      </c>
      <c r="T684" s="283">
        <f t="shared" si="42"/>
        <v>0</v>
      </c>
      <c r="U684" s="283">
        <f>IF(ISERROR(SEARCH("Propane",Worksheet!AB693))=TRUE,0,Worksheet!AL693)</f>
        <v>0</v>
      </c>
      <c r="V684" s="283">
        <f t="shared" si="43"/>
        <v>0</v>
      </c>
      <c r="X684" s="21" t="str">
        <f>IF(Worksheet!D693=0,"",Worksheet!D693)</f>
        <v/>
      </c>
      <c r="Y684" s="21" t="str">
        <f>IF(Worksheet!M693=0,"",Worksheet!M693)</f>
        <v/>
      </c>
      <c r="Z684" s="21" t="str">
        <f>IF(Worksheet!N693=0,"",Worksheet!N693)</f>
        <v/>
      </c>
      <c r="AA684" s="21" t="str">
        <f>IF(Worksheet!T693=0,"",Worksheet!T693)</f>
        <v/>
      </c>
      <c r="AB684" s="21" t="str">
        <f>IF(Worksheet!H693=0,"",Worksheet!H693)</f>
        <v/>
      </c>
      <c r="AC684" s="21" t="str">
        <f>IF(Worksheet!I693=0,"",Worksheet!I693)</f>
        <v/>
      </c>
      <c r="AD684" s="21" t="str">
        <f ca="1">IF(Worksheet!AC693=0,"",Worksheet!AC693)</f>
        <v/>
      </c>
      <c r="AE684" s="21" t="str">
        <f>IF(Worksheet!S693=0,"",Worksheet!S693)</f>
        <v/>
      </c>
      <c r="AF684" s="21" t="str">
        <f>IF(Worksheet!E693=0,"",Worksheet!E693)</f>
        <v/>
      </c>
      <c r="AG684" s="21" t="str">
        <f>IF(Worksheet!F693=0,"",Worksheet!F693)</f>
        <v/>
      </c>
      <c r="BA684" t="str">
        <f>Worksheet!A693</f>
        <v/>
      </c>
    </row>
    <row r="685" spans="1:53">
      <c r="A685" t="str">
        <f>IF(IFERROR(SEARCH("Refrigerated",Worksheet!N694,1),0)&gt;0,122,IF(ISERROR(RIGHT(VLOOKUP(Worksheet!M694,Type!C$1:E$13,3,FALSE),3))=FALSE,RIGHT(VLOOKUP(Worksheet!M694,Type!C$1:E$13,3,FALSE),3),""))</f>
        <v/>
      </c>
      <c r="B685" t="str">
        <f>IF(Worksheet!O694="","",Worksheet!O694)</f>
        <v/>
      </c>
      <c r="C685" t="str">
        <f>IF(Worksheet!P694="","",Worksheet!P694)</f>
        <v/>
      </c>
      <c r="D685" s="21" t="str">
        <f ca="1">IF(Worksheet!AD694=0,"",Worksheet!AD694)</f>
        <v/>
      </c>
      <c r="E685" s="4" t="s">
        <v>0</v>
      </c>
      <c r="H685" s="5">
        <f ca="1">Worksheet!AF694</f>
        <v>0</v>
      </c>
      <c r="I685">
        <f>IF(ISBLANK(Worksheet!X694)=FALSE,Worksheet!X694,"")</f>
        <v>0</v>
      </c>
      <c r="J685">
        <f ca="1">Worksheet!AK694</f>
        <v>0</v>
      </c>
      <c r="K685">
        <f ca="1">Worksheet!AJ694</f>
        <v>0</v>
      </c>
      <c r="L685">
        <f t="shared" ca="1" si="40"/>
        <v>0</v>
      </c>
      <c r="M685">
        <f>IF(ISERROR(SEARCH("Gas",Worksheet!AB694))=TRUE,0,Worksheet!AL694)</f>
        <v>0</v>
      </c>
      <c r="N685">
        <f t="shared" si="41"/>
        <v>0</v>
      </c>
      <c r="Q685" t="str">
        <f>IF(OR(Worksheet!H694="Incandescent",Worksheet!H694="Halogen Incandescent")=TRUE,118,IF(LEFT(Worksheet!H694,3)="HID",117,IF(OR(RIGHT(Worksheet!H694,3)="T12",RIGHT(Worksheet!H694,5)="T12HO")=TRUE,115,IF(OR(RIGHT(Worksheet!H694,2)="T8",RIGHT(Worksheet!H694,4)="RWT8",RIGHT(Worksheet!H694,4)="T8HO")=TRUE,115,""))))</f>
        <v/>
      </c>
      <c r="R685">
        <f>IF(ISBLANK(Worksheet!Y694)=FALSE,Worksheet!Y694,"")</f>
        <v>0</v>
      </c>
      <c r="S685" s="283">
        <f>IF(ISERROR(SEARCH("Oil",Worksheet!AB694))=TRUE,0,Worksheet!AL694)</f>
        <v>0</v>
      </c>
      <c r="T685" s="283">
        <f t="shared" si="42"/>
        <v>0</v>
      </c>
      <c r="U685" s="283">
        <f>IF(ISERROR(SEARCH("Propane",Worksheet!AB694))=TRUE,0,Worksheet!AL694)</f>
        <v>0</v>
      </c>
      <c r="V685" s="283">
        <f t="shared" si="43"/>
        <v>0</v>
      </c>
      <c r="X685" s="21" t="str">
        <f>IF(Worksheet!D694=0,"",Worksheet!D694)</f>
        <v/>
      </c>
      <c r="Y685" s="21" t="str">
        <f>IF(Worksheet!M694=0,"",Worksheet!M694)</f>
        <v/>
      </c>
      <c r="Z685" s="21" t="str">
        <f>IF(Worksheet!N694=0,"",Worksheet!N694)</f>
        <v/>
      </c>
      <c r="AA685" s="21" t="str">
        <f>IF(Worksheet!T694=0,"",Worksheet!T694)</f>
        <v/>
      </c>
      <c r="AB685" s="21" t="str">
        <f>IF(Worksheet!H694=0,"",Worksheet!H694)</f>
        <v/>
      </c>
      <c r="AC685" s="21" t="str">
        <f>IF(Worksheet!I694=0,"",Worksheet!I694)</f>
        <v/>
      </c>
      <c r="AD685" s="21" t="str">
        <f ca="1">IF(Worksheet!AC694=0,"",Worksheet!AC694)</f>
        <v/>
      </c>
      <c r="AE685" s="21" t="str">
        <f>IF(Worksheet!S694=0,"",Worksheet!S694)</f>
        <v/>
      </c>
      <c r="AF685" s="21" t="str">
        <f>IF(Worksheet!E694=0,"",Worksheet!E694)</f>
        <v/>
      </c>
      <c r="AG685" s="21" t="str">
        <f>IF(Worksheet!F694=0,"",Worksheet!F694)</f>
        <v/>
      </c>
      <c r="BA685" t="str">
        <f>Worksheet!A694</f>
        <v/>
      </c>
    </row>
    <row r="686" spans="1:53">
      <c r="A686" t="str">
        <f>IF(IFERROR(SEARCH("Refrigerated",Worksheet!N695,1),0)&gt;0,122,IF(ISERROR(RIGHT(VLOOKUP(Worksheet!M695,Type!C$1:E$13,3,FALSE),3))=FALSE,RIGHT(VLOOKUP(Worksheet!M695,Type!C$1:E$13,3,FALSE),3),""))</f>
        <v/>
      </c>
      <c r="B686" t="str">
        <f>IF(Worksheet!O695="","",Worksheet!O695)</f>
        <v/>
      </c>
      <c r="C686" t="str">
        <f>IF(Worksheet!P695="","",Worksheet!P695)</f>
        <v/>
      </c>
      <c r="D686" s="21" t="str">
        <f ca="1">IF(Worksheet!AD695=0,"",Worksheet!AD695)</f>
        <v/>
      </c>
      <c r="E686" s="4" t="s">
        <v>0</v>
      </c>
      <c r="H686" s="5">
        <f ca="1">Worksheet!AF695</f>
        <v>0</v>
      </c>
      <c r="I686">
        <f>IF(ISBLANK(Worksheet!X695)=FALSE,Worksheet!X695,"")</f>
        <v>0</v>
      </c>
      <c r="J686">
        <f ca="1">Worksheet!AK695</f>
        <v>0</v>
      </c>
      <c r="K686">
        <f ca="1">Worksheet!AJ695</f>
        <v>0</v>
      </c>
      <c r="L686">
        <f t="shared" ca="1" si="40"/>
        <v>0</v>
      </c>
      <c r="M686">
        <f>IF(ISERROR(SEARCH("Gas",Worksheet!AB695))=TRUE,0,Worksheet!AL695)</f>
        <v>0</v>
      </c>
      <c r="N686">
        <f t="shared" si="41"/>
        <v>0</v>
      </c>
      <c r="Q686" t="str">
        <f>IF(OR(Worksheet!H695="Incandescent",Worksheet!H695="Halogen Incandescent")=TRUE,118,IF(LEFT(Worksheet!H695,3)="HID",117,IF(OR(RIGHT(Worksheet!H695,3)="T12",RIGHT(Worksheet!H695,5)="T12HO")=TRUE,115,IF(OR(RIGHT(Worksheet!H695,2)="T8",RIGHT(Worksheet!H695,4)="RWT8",RIGHT(Worksheet!H695,4)="T8HO")=TRUE,115,""))))</f>
        <v/>
      </c>
      <c r="R686">
        <f>IF(ISBLANK(Worksheet!Y695)=FALSE,Worksheet!Y695,"")</f>
        <v>0</v>
      </c>
      <c r="S686" s="283">
        <f>IF(ISERROR(SEARCH("Oil",Worksheet!AB695))=TRUE,0,Worksheet!AL695)</f>
        <v>0</v>
      </c>
      <c r="T686" s="283">
        <f t="shared" si="42"/>
        <v>0</v>
      </c>
      <c r="U686" s="283">
        <f>IF(ISERROR(SEARCH("Propane",Worksheet!AB695))=TRUE,0,Worksheet!AL695)</f>
        <v>0</v>
      </c>
      <c r="V686" s="283">
        <f t="shared" si="43"/>
        <v>0</v>
      </c>
      <c r="X686" s="21" t="str">
        <f>IF(Worksheet!D695=0,"",Worksheet!D695)</f>
        <v/>
      </c>
      <c r="Y686" s="21" t="str">
        <f>IF(Worksheet!M695=0,"",Worksheet!M695)</f>
        <v/>
      </c>
      <c r="Z686" s="21" t="str">
        <f>IF(Worksheet!N695=0,"",Worksheet!N695)</f>
        <v/>
      </c>
      <c r="AA686" s="21" t="str">
        <f>IF(Worksheet!T695=0,"",Worksheet!T695)</f>
        <v/>
      </c>
      <c r="AB686" s="21" t="str">
        <f>IF(Worksheet!H695=0,"",Worksheet!H695)</f>
        <v/>
      </c>
      <c r="AC686" s="21" t="str">
        <f>IF(Worksheet!I695=0,"",Worksheet!I695)</f>
        <v/>
      </c>
      <c r="AD686" s="21" t="str">
        <f ca="1">IF(Worksheet!AC695=0,"",Worksheet!AC695)</f>
        <v/>
      </c>
      <c r="AE686" s="21" t="str">
        <f>IF(Worksheet!S695=0,"",Worksheet!S695)</f>
        <v/>
      </c>
      <c r="AF686" s="21" t="str">
        <f>IF(Worksheet!E695=0,"",Worksheet!E695)</f>
        <v/>
      </c>
      <c r="AG686" s="21" t="str">
        <f>IF(Worksheet!F695=0,"",Worksheet!F695)</f>
        <v/>
      </c>
      <c r="BA686" t="str">
        <f>Worksheet!A695</f>
        <v/>
      </c>
    </row>
    <row r="687" spans="1:53">
      <c r="A687" t="str">
        <f>IF(IFERROR(SEARCH("Refrigerated",Worksheet!N696,1),0)&gt;0,122,IF(ISERROR(RIGHT(VLOOKUP(Worksheet!M696,Type!C$1:E$13,3,FALSE),3))=FALSE,RIGHT(VLOOKUP(Worksheet!M696,Type!C$1:E$13,3,FALSE),3),""))</f>
        <v/>
      </c>
      <c r="B687" t="str">
        <f>IF(Worksheet!O696="","",Worksheet!O696)</f>
        <v/>
      </c>
      <c r="C687" t="str">
        <f>IF(Worksheet!P696="","",Worksheet!P696)</f>
        <v/>
      </c>
      <c r="D687" s="21" t="str">
        <f ca="1">IF(Worksheet!AD696=0,"",Worksheet!AD696)</f>
        <v/>
      </c>
      <c r="E687" s="4" t="s">
        <v>0</v>
      </c>
      <c r="H687" s="5">
        <f ca="1">Worksheet!AF696</f>
        <v>0</v>
      </c>
      <c r="I687">
        <f>IF(ISBLANK(Worksheet!X696)=FALSE,Worksheet!X696,"")</f>
        <v>0</v>
      </c>
      <c r="J687">
        <f ca="1">Worksheet!AK696</f>
        <v>0</v>
      </c>
      <c r="K687">
        <f ca="1">Worksheet!AJ696</f>
        <v>0</v>
      </c>
      <c r="L687">
        <f t="shared" ca="1" si="40"/>
        <v>0</v>
      </c>
      <c r="M687">
        <f>IF(ISERROR(SEARCH("Gas",Worksheet!AB696))=TRUE,0,Worksheet!AL696)</f>
        <v>0</v>
      </c>
      <c r="N687">
        <f t="shared" si="41"/>
        <v>0</v>
      </c>
      <c r="Q687" t="str">
        <f>IF(OR(Worksheet!H696="Incandescent",Worksheet!H696="Halogen Incandescent")=TRUE,118,IF(LEFT(Worksheet!H696,3)="HID",117,IF(OR(RIGHT(Worksheet!H696,3)="T12",RIGHT(Worksheet!H696,5)="T12HO")=TRUE,115,IF(OR(RIGHT(Worksheet!H696,2)="T8",RIGHT(Worksheet!H696,4)="RWT8",RIGHT(Worksheet!H696,4)="T8HO")=TRUE,115,""))))</f>
        <v/>
      </c>
      <c r="R687">
        <f>IF(ISBLANK(Worksheet!Y696)=FALSE,Worksheet!Y696,"")</f>
        <v>0</v>
      </c>
      <c r="S687" s="283">
        <f>IF(ISERROR(SEARCH("Oil",Worksheet!AB696))=TRUE,0,Worksheet!AL696)</f>
        <v>0</v>
      </c>
      <c r="T687" s="283">
        <f t="shared" si="42"/>
        <v>0</v>
      </c>
      <c r="U687" s="283">
        <f>IF(ISERROR(SEARCH("Propane",Worksheet!AB696))=TRUE,0,Worksheet!AL696)</f>
        <v>0</v>
      </c>
      <c r="V687" s="283">
        <f t="shared" si="43"/>
        <v>0</v>
      </c>
      <c r="X687" s="21" t="str">
        <f>IF(Worksheet!D696=0,"",Worksheet!D696)</f>
        <v/>
      </c>
      <c r="Y687" s="21" t="str">
        <f>IF(Worksheet!M696=0,"",Worksheet!M696)</f>
        <v/>
      </c>
      <c r="Z687" s="21" t="str">
        <f>IF(Worksheet!N696=0,"",Worksheet!N696)</f>
        <v/>
      </c>
      <c r="AA687" s="21" t="str">
        <f>IF(Worksheet!T696=0,"",Worksheet!T696)</f>
        <v/>
      </c>
      <c r="AB687" s="21" t="str">
        <f>IF(Worksheet!H696=0,"",Worksheet!H696)</f>
        <v/>
      </c>
      <c r="AC687" s="21" t="str">
        <f>IF(Worksheet!I696=0,"",Worksheet!I696)</f>
        <v/>
      </c>
      <c r="AD687" s="21" t="str">
        <f ca="1">IF(Worksheet!AC696=0,"",Worksheet!AC696)</f>
        <v/>
      </c>
      <c r="AE687" s="21" t="str">
        <f>IF(Worksheet!S696=0,"",Worksheet!S696)</f>
        <v/>
      </c>
      <c r="AF687" s="21" t="str">
        <f>IF(Worksheet!E696=0,"",Worksheet!E696)</f>
        <v/>
      </c>
      <c r="AG687" s="21" t="str">
        <f>IF(Worksheet!F696=0,"",Worksheet!F696)</f>
        <v/>
      </c>
      <c r="BA687" t="str">
        <f>Worksheet!A696</f>
        <v/>
      </c>
    </row>
    <row r="688" spans="1:53">
      <c r="A688" t="str">
        <f>IF(IFERROR(SEARCH("Refrigerated",Worksheet!N697,1),0)&gt;0,122,IF(ISERROR(RIGHT(VLOOKUP(Worksheet!M697,Type!C$1:E$13,3,FALSE),3))=FALSE,RIGHT(VLOOKUP(Worksheet!M697,Type!C$1:E$13,3,FALSE),3),""))</f>
        <v/>
      </c>
      <c r="B688" t="str">
        <f>IF(Worksheet!O697="","",Worksheet!O697)</f>
        <v/>
      </c>
      <c r="C688" t="str">
        <f>IF(Worksheet!P697="","",Worksheet!P697)</f>
        <v/>
      </c>
      <c r="D688" s="21" t="str">
        <f ca="1">IF(Worksheet!AD697=0,"",Worksheet!AD697)</f>
        <v/>
      </c>
      <c r="E688" s="4" t="s">
        <v>0</v>
      </c>
      <c r="H688" s="5">
        <f ca="1">Worksheet!AF697</f>
        <v>0</v>
      </c>
      <c r="I688">
        <f>IF(ISBLANK(Worksheet!X697)=FALSE,Worksheet!X697,"")</f>
        <v>0</v>
      </c>
      <c r="J688">
        <f ca="1">Worksheet!AK697</f>
        <v>0</v>
      </c>
      <c r="K688">
        <f ca="1">Worksheet!AJ697</f>
        <v>0</v>
      </c>
      <c r="L688">
        <f t="shared" ca="1" si="40"/>
        <v>0</v>
      </c>
      <c r="M688">
        <f>IF(ISERROR(SEARCH("Gas",Worksheet!AB697))=TRUE,0,Worksheet!AL697)</f>
        <v>0</v>
      </c>
      <c r="N688">
        <f t="shared" si="41"/>
        <v>0</v>
      </c>
      <c r="Q688" t="str">
        <f>IF(OR(Worksheet!H697="Incandescent",Worksheet!H697="Halogen Incandescent")=TRUE,118,IF(LEFT(Worksheet!H697,3)="HID",117,IF(OR(RIGHT(Worksheet!H697,3)="T12",RIGHT(Worksheet!H697,5)="T12HO")=TRUE,115,IF(OR(RIGHT(Worksheet!H697,2)="T8",RIGHT(Worksheet!H697,4)="RWT8",RIGHT(Worksheet!H697,4)="T8HO")=TRUE,115,""))))</f>
        <v/>
      </c>
      <c r="R688">
        <f>IF(ISBLANK(Worksheet!Y697)=FALSE,Worksheet!Y697,"")</f>
        <v>0</v>
      </c>
      <c r="S688" s="283">
        <f>IF(ISERROR(SEARCH("Oil",Worksheet!AB697))=TRUE,0,Worksheet!AL697)</f>
        <v>0</v>
      </c>
      <c r="T688" s="283">
        <f t="shared" si="42"/>
        <v>0</v>
      </c>
      <c r="U688" s="283">
        <f>IF(ISERROR(SEARCH("Propane",Worksheet!AB697))=TRUE,0,Worksheet!AL697)</f>
        <v>0</v>
      </c>
      <c r="V688" s="283">
        <f t="shared" si="43"/>
        <v>0</v>
      </c>
      <c r="X688" s="21" t="str">
        <f>IF(Worksheet!D697=0,"",Worksheet!D697)</f>
        <v/>
      </c>
      <c r="Y688" s="21" t="str">
        <f>IF(Worksheet!M697=0,"",Worksheet!M697)</f>
        <v/>
      </c>
      <c r="Z688" s="21" t="str">
        <f>IF(Worksheet!N697=0,"",Worksheet!N697)</f>
        <v/>
      </c>
      <c r="AA688" s="21" t="str">
        <f>IF(Worksheet!T697=0,"",Worksheet!T697)</f>
        <v/>
      </c>
      <c r="AB688" s="21" t="str">
        <f>IF(Worksheet!H697=0,"",Worksheet!H697)</f>
        <v/>
      </c>
      <c r="AC688" s="21" t="str">
        <f>IF(Worksheet!I697=0,"",Worksheet!I697)</f>
        <v/>
      </c>
      <c r="AD688" s="21" t="str">
        <f ca="1">IF(Worksheet!AC697=0,"",Worksheet!AC697)</f>
        <v/>
      </c>
      <c r="AE688" s="21" t="str">
        <f>IF(Worksheet!S697=0,"",Worksheet!S697)</f>
        <v/>
      </c>
      <c r="AF688" s="21" t="str">
        <f>IF(Worksheet!E697=0,"",Worksheet!E697)</f>
        <v/>
      </c>
      <c r="AG688" s="21" t="str">
        <f>IF(Worksheet!F697=0,"",Worksheet!F697)</f>
        <v/>
      </c>
      <c r="BA688" t="str">
        <f>Worksheet!A697</f>
        <v/>
      </c>
    </row>
    <row r="689" spans="1:53">
      <c r="A689" t="str">
        <f>IF(IFERROR(SEARCH("Refrigerated",Worksheet!N698,1),0)&gt;0,122,IF(ISERROR(RIGHT(VLOOKUP(Worksheet!M698,Type!C$1:E$13,3,FALSE),3))=FALSE,RIGHT(VLOOKUP(Worksheet!M698,Type!C$1:E$13,3,FALSE),3),""))</f>
        <v/>
      </c>
      <c r="B689" t="str">
        <f>IF(Worksheet!O698="","",Worksheet!O698)</f>
        <v/>
      </c>
      <c r="C689" t="str">
        <f>IF(Worksheet!P698="","",Worksheet!P698)</f>
        <v/>
      </c>
      <c r="D689" s="21" t="str">
        <f ca="1">IF(Worksheet!AD698=0,"",Worksheet!AD698)</f>
        <v/>
      </c>
      <c r="E689" s="4" t="s">
        <v>0</v>
      </c>
      <c r="H689" s="5">
        <f ca="1">Worksheet!AF698</f>
        <v>0</v>
      </c>
      <c r="I689">
        <f>IF(ISBLANK(Worksheet!X698)=FALSE,Worksheet!X698,"")</f>
        <v>0</v>
      </c>
      <c r="J689">
        <f ca="1">Worksheet!AK698</f>
        <v>0</v>
      </c>
      <c r="K689">
        <f ca="1">Worksheet!AJ698</f>
        <v>0</v>
      </c>
      <c r="L689">
        <f t="shared" ca="1" si="40"/>
        <v>0</v>
      </c>
      <c r="M689">
        <f>IF(ISERROR(SEARCH("Gas",Worksheet!AB698))=TRUE,0,Worksheet!AL698)</f>
        <v>0</v>
      </c>
      <c r="N689">
        <f t="shared" si="41"/>
        <v>0</v>
      </c>
      <c r="Q689" t="str">
        <f>IF(OR(Worksheet!H698="Incandescent",Worksheet!H698="Halogen Incandescent")=TRUE,118,IF(LEFT(Worksheet!H698,3)="HID",117,IF(OR(RIGHT(Worksheet!H698,3)="T12",RIGHT(Worksheet!H698,5)="T12HO")=TRUE,115,IF(OR(RIGHT(Worksheet!H698,2)="T8",RIGHT(Worksheet!H698,4)="RWT8",RIGHT(Worksheet!H698,4)="T8HO")=TRUE,115,""))))</f>
        <v/>
      </c>
      <c r="R689">
        <f>IF(ISBLANK(Worksheet!Y698)=FALSE,Worksheet!Y698,"")</f>
        <v>0</v>
      </c>
      <c r="S689" s="283">
        <f>IF(ISERROR(SEARCH("Oil",Worksheet!AB698))=TRUE,0,Worksheet!AL698)</f>
        <v>0</v>
      </c>
      <c r="T689" s="283">
        <f t="shared" si="42"/>
        <v>0</v>
      </c>
      <c r="U689" s="283">
        <f>IF(ISERROR(SEARCH("Propane",Worksheet!AB698))=TRUE,0,Worksheet!AL698)</f>
        <v>0</v>
      </c>
      <c r="V689" s="283">
        <f t="shared" si="43"/>
        <v>0</v>
      </c>
      <c r="X689" s="21" t="str">
        <f>IF(Worksheet!D698=0,"",Worksheet!D698)</f>
        <v/>
      </c>
      <c r="Y689" s="21" t="str">
        <f>IF(Worksheet!M698=0,"",Worksheet!M698)</f>
        <v/>
      </c>
      <c r="Z689" s="21" t="str">
        <f>IF(Worksheet!N698=0,"",Worksheet!N698)</f>
        <v/>
      </c>
      <c r="AA689" s="21" t="str">
        <f>IF(Worksheet!T698=0,"",Worksheet!T698)</f>
        <v/>
      </c>
      <c r="AB689" s="21" t="str">
        <f>IF(Worksheet!H698=0,"",Worksheet!H698)</f>
        <v/>
      </c>
      <c r="AC689" s="21" t="str">
        <f>IF(Worksheet!I698=0,"",Worksheet!I698)</f>
        <v/>
      </c>
      <c r="AD689" s="21" t="str">
        <f ca="1">IF(Worksheet!AC698=0,"",Worksheet!AC698)</f>
        <v/>
      </c>
      <c r="AE689" s="21" t="str">
        <f>IF(Worksheet!S698=0,"",Worksheet!S698)</f>
        <v/>
      </c>
      <c r="AF689" s="21" t="str">
        <f>IF(Worksheet!E698=0,"",Worksheet!E698)</f>
        <v/>
      </c>
      <c r="AG689" s="21" t="str">
        <f>IF(Worksheet!F698=0,"",Worksheet!F698)</f>
        <v/>
      </c>
      <c r="BA689" t="str">
        <f>Worksheet!A698</f>
        <v/>
      </c>
    </row>
    <row r="690" spans="1:53">
      <c r="A690" t="str">
        <f>IF(IFERROR(SEARCH("Refrigerated",Worksheet!N699,1),0)&gt;0,122,IF(ISERROR(RIGHT(VLOOKUP(Worksheet!M699,Type!C$1:E$13,3,FALSE),3))=FALSE,RIGHT(VLOOKUP(Worksheet!M699,Type!C$1:E$13,3,FALSE),3),""))</f>
        <v/>
      </c>
      <c r="B690" t="str">
        <f>IF(Worksheet!O699="","",Worksheet!O699)</f>
        <v/>
      </c>
      <c r="C690" t="str">
        <f>IF(Worksheet!P699="","",Worksheet!P699)</f>
        <v/>
      </c>
      <c r="D690" s="21" t="str">
        <f ca="1">IF(Worksheet!AD699=0,"",Worksheet!AD699)</f>
        <v/>
      </c>
      <c r="E690" s="4" t="s">
        <v>0</v>
      </c>
      <c r="H690" s="5">
        <f ca="1">Worksheet!AF699</f>
        <v>0</v>
      </c>
      <c r="I690">
        <f>IF(ISBLANK(Worksheet!X699)=FALSE,Worksheet!X699,"")</f>
        <v>0</v>
      </c>
      <c r="J690">
        <f ca="1">Worksheet!AK699</f>
        <v>0</v>
      </c>
      <c r="K690">
        <f ca="1">Worksheet!AJ699</f>
        <v>0</v>
      </c>
      <c r="L690">
        <f t="shared" ca="1" si="40"/>
        <v>0</v>
      </c>
      <c r="M690">
        <f>IF(ISERROR(SEARCH("Gas",Worksheet!AB699))=TRUE,0,Worksheet!AL699)</f>
        <v>0</v>
      </c>
      <c r="N690">
        <f t="shared" si="41"/>
        <v>0</v>
      </c>
      <c r="Q690" t="str">
        <f>IF(OR(Worksheet!H699="Incandescent",Worksheet!H699="Halogen Incandescent")=TRUE,118,IF(LEFT(Worksheet!H699,3)="HID",117,IF(OR(RIGHT(Worksheet!H699,3)="T12",RIGHT(Worksheet!H699,5)="T12HO")=TRUE,115,IF(OR(RIGHT(Worksheet!H699,2)="T8",RIGHT(Worksheet!H699,4)="RWT8",RIGHT(Worksheet!H699,4)="T8HO")=TRUE,115,""))))</f>
        <v/>
      </c>
      <c r="R690">
        <f>IF(ISBLANK(Worksheet!Y699)=FALSE,Worksheet!Y699,"")</f>
        <v>0</v>
      </c>
      <c r="S690" s="283">
        <f>IF(ISERROR(SEARCH("Oil",Worksheet!AB699))=TRUE,0,Worksheet!AL699)</f>
        <v>0</v>
      </c>
      <c r="T690" s="283">
        <f t="shared" si="42"/>
        <v>0</v>
      </c>
      <c r="U690" s="283">
        <f>IF(ISERROR(SEARCH("Propane",Worksheet!AB699))=TRUE,0,Worksheet!AL699)</f>
        <v>0</v>
      </c>
      <c r="V690" s="283">
        <f t="shared" si="43"/>
        <v>0</v>
      </c>
      <c r="X690" s="21" t="str">
        <f>IF(Worksheet!D699=0,"",Worksheet!D699)</f>
        <v/>
      </c>
      <c r="Y690" s="21" t="str">
        <f>IF(Worksheet!M699=0,"",Worksheet!M699)</f>
        <v/>
      </c>
      <c r="Z690" s="21" t="str">
        <f>IF(Worksheet!N699=0,"",Worksheet!N699)</f>
        <v/>
      </c>
      <c r="AA690" s="21" t="str">
        <f>IF(Worksheet!T699=0,"",Worksheet!T699)</f>
        <v/>
      </c>
      <c r="AB690" s="21" t="str">
        <f>IF(Worksheet!H699=0,"",Worksheet!H699)</f>
        <v/>
      </c>
      <c r="AC690" s="21" t="str">
        <f>IF(Worksheet!I699=0,"",Worksheet!I699)</f>
        <v/>
      </c>
      <c r="AD690" s="21" t="str">
        <f ca="1">IF(Worksheet!AC699=0,"",Worksheet!AC699)</f>
        <v/>
      </c>
      <c r="AE690" s="21" t="str">
        <f>IF(Worksheet!S699=0,"",Worksheet!S699)</f>
        <v/>
      </c>
      <c r="AF690" s="21" t="str">
        <f>IF(Worksheet!E699=0,"",Worksheet!E699)</f>
        <v/>
      </c>
      <c r="AG690" s="21" t="str">
        <f>IF(Worksheet!F699=0,"",Worksheet!F699)</f>
        <v/>
      </c>
      <c r="BA690" t="str">
        <f>Worksheet!A699</f>
        <v/>
      </c>
    </row>
    <row r="691" spans="1:53">
      <c r="A691" t="str">
        <f>IF(IFERROR(SEARCH("Refrigerated",Worksheet!N700,1),0)&gt;0,122,IF(ISERROR(RIGHT(VLOOKUP(Worksheet!M700,Type!C$1:E$13,3,FALSE),3))=FALSE,RIGHT(VLOOKUP(Worksheet!M700,Type!C$1:E$13,3,FALSE),3),""))</f>
        <v/>
      </c>
      <c r="B691" t="str">
        <f>IF(Worksheet!O700="","",Worksheet!O700)</f>
        <v/>
      </c>
      <c r="C691" t="str">
        <f>IF(Worksheet!P700="","",Worksheet!P700)</f>
        <v/>
      </c>
      <c r="D691" s="21" t="str">
        <f ca="1">IF(Worksheet!AD700=0,"",Worksheet!AD700)</f>
        <v/>
      </c>
      <c r="E691" s="4" t="s">
        <v>0</v>
      </c>
      <c r="H691" s="5">
        <f ca="1">Worksheet!AF700</f>
        <v>0</v>
      </c>
      <c r="I691">
        <f>IF(ISBLANK(Worksheet!X700)=FALSE,Worksheet!X700,"")</f>
        <v>0</v>
      </c>
      <c r="J691">
        <f ca="1">Worksheet!AK700</f>
        <v>0</v>
      </c>
      <c r="K691">
        <f ca="1">Worksheet!AJ700</f>
        <v>0</v>
      </c>
      <c r="L691">
        <f t="shared" ca="1" si="40"/>
        <v>0</v>
      </c>
      <c r="M691">
        <f>IF(ISERROR(SEARCH("Gas",Worksheet!AB700))=TRUE,0,Worksheet!AL700)</f>
        <v>0</v>
      </c>
      <c r="N691">
        <f t="shared" si="41"/>
        <v>0</v>
      </c>
      <c r="Q691" t="str">
        <f>IF(OR(Worksheet!H700="Incandescent",Worksheet!H700="Halogen Incandescent")=TRUE,118,IF(LEFT(Worksheet!H700,3)="HID",117,IF(OR(RIGHT(Worksheet!H700,3)="T12",RIGHT(Worksheet!H700,5)="T12HO")=TRUE,115,IF(OR(RIGHT(Worksheet!H700,2)="T8",RIGHT(Worksheet!H700,4)="RWT8",RIGHT(Worksheet!H700,4)="T8HO")=TRUE,115,""))))</f>
        <v/>
      </c>
      <c r="R691">
        <f>IF(ISBLANK(Worksheet!Y700)=FALSE,Worksheet!Y700,"")</f>
        <v>0</v>
      </c>
      <c r="S691" s="283">
        <f>IF(ISERROR(SEARCH("Oil",Worksheet!AB700))=TRUE,0,Worksheet!AL700)</f>
        <v>0</v>
      </c>
      <c r="T691" s="283">
        <f t="shared" si="42"/>
        <v>0</v>
      </c>
      <c r="U691" s="283">
        <f>IF(ISERROR(SEARCH("Propane",Worksheet!AB700))=TRUE,0,Worksheet!AL700)</f>
        <v>0</v>
      </c>
      <c r="V691" s="283">
        <f t="shared" si="43"/>
        <v>0</v>
      </c>
      <c r="X691" s="21" t="str">
        <f>IF(Worksheet!D700=0,"",Worksheet!D700)</f>
        <v/>
      </c>
      <c r="Y691" s="21" t="str">
        <f>IF(Worksheet!M700=0,"",Worksheet!M700)</f>
        <v/>
      </c>
      <c r="Z691" s="21" t="str">
        <f>IF(Worksheet!N700=0,"",Worksheet!N700)</f>
        <v/>
      </c>
      <c r="AA691" s="21" t="str">
        <f>IF(Worksheet!T700=0,"",Worksheet!T700)</f>
        <v/>
      </c>
      <c r="AB691" s="21" t="str">
        <f>IF(Worksheet!H700=0,"",Worksheet!H700)</f>
        <v/>
      </c>
      <c r="AC691" s="21" t="str">
        <f>IF(Worksheet!I700=0,"",Worksheet!I700)</f>
        <v/>
      </c>
      <c r="AD691" s="21" t="str">
        <f ca="1">IF(Worksheet!AC700=0,"",Worksheet!AC700)</f>
        <v/>
      </c>
      <c r="AE691" s="21" t="str">
        <f>IF(Worksheet!S700=0,"",Worksheet!S700)</f>
        <v/>
      </c>
      <c r="AF691" s="21" t="str">
        <f>IF(Worksheet!E700=0,"",Worksheet!E700)</f>
        <v/>
      </c>
      <c r="AG691" s="21" t="str">
        <f>IF(Worksheet!F700=0,"",Worksheet!F700)</f>
        <v/>
      </c>
      <c r="BA691" t="str">
        <f>Worksheet!A700</f>
        <v/>
      </c>
    </row>
    <row r="692" spans="1:53">
      <c r="A692" t="str">
        <f>IF(IFERROR(SEARCH("Refrigerated",Worksheet!N701,1),0)&gt;0,122,IF(ISERROR(RIGHT(VLOOKUP(Worksheet!M701,Type!C$1:E$13,3,FALSE),3))=FALSE,RIGHT(VLOOKUP(Worksheet!M701,Type!C$1:E$13,3,FALSE),3),""))</f>
        <v/>
      </c>
      <c r="B692" t="str">
        <f>IF(Worksheet!O701="","",Worksheet!O701)</f>
        <v/>
      </c>
      <c r="C692" t="str">
        <f>IF(Worksheet!P701="","",Worksheet!P701)</f>
        <v/>
      </c>
      <c r="D692" s="21" t="str">
        <f ca="1">IF(Worksheet!AD701=0,"",Worksheet!AD701)</f>
        <v/>
      </c>
      <c r="E692" s="4" t="s">
        <v>0</v>
      </c>
      <c r="H692" s="5">
        <f ca="1">Worksheet!AF701</f>
        <v>0</v>
      </c>
      <c r="I692">
        <f>IF(ISBLANK(Worksheet!X701)=FALSE,Worksheet!X701,"")</f>
        <v>0</v>
      </c>
      <c r="J692">
        <f ca="1">Worksheet!AK701</f>
        <v>0</v>
      </c>
      <c r="K692">
        <f ca="1">Worksheet!AJ701</f>
        <v>0</v>
      </c>
      <c r="L692">
        <f t="shared" ca="1" si="40"/>
        <v>0</v>
      </c>
      <c r="M692">
        <f>IF(ISERROR(SEARCH("Gas",Worksheet!AB701))=TRUE,0,Worksheet!AL701)</f>
        <v>0</v>
      </c>
      <c r="N692">
        <f t="shared" si="41"/>
        <v>0</v>
      </c>
      <c r="Q692" t="str">
        <f>IF(OR(Worksheet!H701="Incandescent",Worksheet!H701="Halogen Incandescent")=TRUE,118,IF(LEFT(Worksheet!H701,3)="HID",117,IF(OR(RIGHT(Worksheet!H701,3)="T12",RIGHT(Worksheet!H701,5)="T12HO")=TRUE,115,IF(OR(RIGHT(Worksheet!H701,2)="T8",RIGHT(Worksheet!H701,4)="RWT8",RIGHT(Worksheet!H701,4)="T8HO")=TRUE,115,""))))</f>
        <v/>
      </c>
      <c r="R692">
        <f>IF(ISBLANK(Worksheet!Y701)=FALSE,Worksheet!Y701,"")</f>
        <v>0</v>
      </c>
      <c r="S692" s="283">
        <f>IF(ISERROR(SEARCH("Oil",Worksheet!AB701))=TRUE,0,Worksheet!AL701)</f>
        <v>0</v>
      </c>
      <c r="T692" s="283">
        <f t="shared" si="42"/>
        <v>0</v>
      </c>
      <c r="U692" s="283">
        <f>IF(ISERROR(SEARCH("Propane",Worksheet!AB701))=TRUE,0,Worksheet!AL701)</f>
        <v>0</v>
      </c>
      <c r="V692" s="283">
        <f t="shared" si="43"/>
        <v>0</v>
      </c>
      <c r="X692" s="21" t="str">
        <f>IF(Worksheet!D701=0,"",Worksheet!D701)</f>
        <v/>
      </c>
      <c r="Y692" s="21" t="str">
        <f>IF(Worksheet!M701=0,"",Worksheet!M701)</f>
        <v/>
      </c>
      <c r="Z692" s="21" t="str">
        <f>IF(Worksheet!N701=0,"",Worksheet!N701)</f>
        <v/>
      </c>
      <c r="AA692" s="21" t="str">
        <f>IF(Worksheet!T701=0,"",Worksheet!T701)</f>
        <v/>
      </c>
      <c r="AB692" s="21" t="str">
        <f>IF(Worksheet!H701=0,"",Worksheet!H701)</f>
        <v/>
      </c>
      <c r="AC692" s="21" t="str">
        <f>IF(Worksheet!I701=0,"",Worksheet!I701)</f>
        <v/>
      </c>
      <c r="AD692" s="21" t="str">
        <f ca="1">IF(Worksheet!AC701=0,"",Worksheet!AC701)</f>
        <v/>
      </c>
      <c r="AE692" s="21" t="str">
        <f>IF(Worksheet!S701=0,"",Worksheet!S701)</f>
        <v/>
      </c>
      <c r="AF692" s="21" t="str">
        <f>IF(Worksheet!E701=0,"",Worksheet!E701)</f>
        <v/>
      </c>
      <c r="AG692" s="21" t="str">
        <f>IF(Worksheet!F701=0,"",Worksheet!F701)</f>
        <v/>
      </c>
      <c r="BA692" t="str">
        <f>Worksheet!A701</f>
        <v/>
      </c>
    </row>
    <row r="693" spans="1:53">
      <c r="A693" t="str">
        <f>IF(IFERROR(SEARCH("Refrigerated",Worksheet!N702,1),0)&gt;0,122,IF(ISERROR(RIGHT(VLOOKUP(Worksheet!M702,Type!C$1:E$13,3,FALSE),3))=FALSE,RIGHT(VLOOKUP(Worksheet!M702,Type!C$1:E$13,3,FALSE),3),""))</f>
        <v/>
      </c>
      <c r="B693" t="str">
        <f>IF(Worksheet!O702="","",Worksheet!O702)</f>
        <v/>
      </c>
      <c r="C693" t="str">
        <f>IF(Worksheet!P702="","",Worksheet!P702)</f>
        <v/>
      </c>
      <c r="D693" s="21" t="str">
        <f ca="1">IF(Worksheet!AD702=0,"",Worksheet!AD702)</f>
        <v/>
      </c>
      <c r="E693" s="4" t="s">
        <v>0</v>
      </c>
      <c r="H693" s="5">
        <f ca="1">Worksheet!AF702</f>
        <v>0</v>
      </c>
      <c r="I693">
        <f>IF(ISBLANK(Worksheet!X702)=FALSE,Worksheet!X702,"")</f>
        <v>0</v>
      </c>
      <c r="J693">
        <f ca="1">Worksheet!AK702</f>
        <v>0</v>
      </c>
      <c r="K693">
        <f ca="1">Worksheet!AJ702</f>
        <v>0</v>
      </c>
      <c r="L693">
        <f t="shared" ca="1" si="40"/>
        <v>0</v>
      </c>
      <c r="M693">
        <f>IF(ISERROR(SEARCH("Gas",Worksheet!AB702))=TRUE,0,Worksheet!AL702)</f>
        <v>0</v>
      </c>
      <c r="N693">
        <f t="shared" si="41"/>
        <v>0</v>
      </c>
      <c r="Q693" t="str">
        <f>IF(OR(Worksheet!H702="Incandescent",Worksheet!H702="Halogen Incandescent")=TRUE,118,IF(LEFT(Worksheet!H702,3)="HID",117,IF(OR(RIGHT(Worksheet!H702,3)="T12",RIGHT(Worksheet!H702,5)="T12HO")=TRUE,115,IF(OR(RIGHT(Worksheet!H702,2)="T8",RIGHT(Worksheet!H702,4)="RWT8",RIGHT(Worksheet!H702,4)="T8HO")=TRUE,115,""))))</f>
        <v/>
      </c>
      <c r="R693">
        <f>IF(ISBLANK(Worksheet!Y702)=FALSE,Worksheet!Y702,"")</f>
        <v>0</v>
      </c>
      <c r="S693" s="283">
        <f>IF(ISERROR(SEARCH("Oil",Worksheet!AB702))=TRUE,0,Worksheet!AL702)</f>
        <v>0</v>
      </c>
      <c r="T693" s="283">
        <f t="shared" si="42"/>
        <v>0</v>
      </c>
      <c r="U693" s="283">
        <f>IF(ISERROR(SEARCH("Propane",Worksheet!AB702))=TRUE,0,Worksheet!AL702)</f>
        <v>0</v>
      </c>
      <c r="V693" s="283">
        <f t="shared" si="43"/>
        <v>0</v>
      </c>
      <c r="X693" s="21" t="str">
        <f>IF(Worksheet!D702=0,"",Worksheet!D702)</f>
        <v/>
      </c>
      <c r="Y693" s="21" t="str">
        <f>IF(Worksheet!M702=0,"",Worksheet!M702)</f>
        <v/>
      </c>
      <c r="Z693" s="21" t="str">
        <f>IF(Worksheet!N702=0,"",Worksheet!N702)</f>
        <v/>
      </c>
      <c r="AA693" s="21" t="str">
        <f>IF(Worksheet!T702=0,"",Worksheet!T702)</f>
        <v/>
      </c>
      <c r="AB693" s="21" t="str">
        <f>IF(Worksheet!H702=0,"",Worksheet!H702)</f>
        <v/>
      </c>
      <c r="AC693" s="21" t="str">
        <f>IF(Worksheet!I702=0,"",Worksheet!I702)</f>
        <v/>
      </c>
      <c r="AD693" s="21" t="str">
        <f ca="1">IF(Worksheet!AC702=0,"",Worksheet!AC702)</f>
        <v/>
      </c>
      <c r="AE693" s="21" t="str">
        <f>IF(Worksheet!S702=0,"",Worksheet!S702)</f>
        <v/>
      </c>
      <c r="AF693" s="21" t="str">
        <f>IF(Worksheet!E702=0,"",Worksheet!E702)</f>
        <v/>
      </c>
      <c r="AG693" s="21" t="str">
        <f>IF(Worksheet!F702=0,"",Worksheet!F702)</f>
        <v/>
      </c>
      <c r="BA693" t="str">
        <f>Worksheet!A702</f>
        <v/>
      </c>
    </row>
    <row r="694" spans="1:53">
      <c r="A694" t="str">
        <f>IF(IFERROR(SEARCH("Refrigerated",Worksheet!N703,1),0)&gt;0,122,IF(ISERROR(RIGHT(VLOOKUP(Worksheet!M703,Type!C$1:E$13,3,FALSE),3))=FALSE,RIGHT(VLOOKUP(Worksheet!M703,Type!C$1:E$13,3,FALSE),3),""))</f>
        <v/>
      </c>
      <c r="B694" t="str">
        <f>IF(Worksheet!O703="","",Worksheet!O703)</f>
        <v/>
      </c>
      <c r="C694" t="str">
        <f>IF(Worksheet!P703="","",Worksheet!P703)</f>
        <v/>
      </c>
      <c r="D694" s="21" t="str">
        <f ca="1">IF(Worksheet!AD703=0,"",Worksheet!AD703)</f>
        <v/>
      </c>
      <c r="E694" s="4" t="s">
        <v>0</v>
      </c>
      <c r="H694" s="5">
        <f ca="1">Worksheet!AF703</f>
        <v>0</v>
      </c>
      <c r="I694">
        <f>IF(ISBLANK(Worksheet!X703)=FALSE,Worksheet!X703,"")</f>
        <v>0</v>
      </c>
      <c r="J694">
        <f ca="1">Worksheet!AK703</f>
        <v>0</v>
      </c>
      <c r="K694">
        <f ca="1">Worksheet!AJ703</f>
        <v>0</v>
      </c>
      <c r="L694">
        <f t="shared" ca="1" si="40"/>
        <v>0</v>
      </c>
      <c r="M694">
        <f>IF(ISERROR(SEARCH("Gas",Worksheet!AB703))=TRUE,0,Worksheet!AL703)</f>
        <v>0</v>
      </c>
      <c r="N694">
        <f t="shared" si="41"/>
        <v>0</v>
      </c>
      <c r="Q694" t="str">
        <f>IF(OR(Worksheet!H703="Incandescent",Worksheet!H703="Halogen Incandescent")=TRUE,118,IF(LEFT(Worksheet!H703,3)="HID",117,IF(OR(RIGHT(Worksheet!H703,3)="T12",RIGHT(Worksheet!H703,5)="T12HO")=TRUE,115,IF(OR(RIGHT(Worksheet!H703,2)="T8",RIGHT(Worksheet!H703,4)="RWT8",RIGHT(Worksheet!H703,4)="T8HO")=TRUE,115,""))))</f>
        <v/>
      </c>
      <c r="R694">
        <f>IF(ISBLANK(Worksheet!Y703)=FALSE,Worksheet!Y703,"")</f>
        <v>0</v>
      </c>
      <c r="S694" s="283">
        <f>IF(ISERROR(SEARCH("Oil",Worksheet!AB703))=TRUE,0,Worksheet!AL703)</f>
        <v>0</v>
      </c>
      <c r="T694" s="283">
        <f t="shared" si="42"/>
        <v>0</v>
      </c>
      <c r="U694" s="283">
        <f>IF(ISERROR(SEARCH("Propane",Worksheet!AB703))=TRUE,0,Worksheet!AL703)</f>
        <v>0</v>
      </c>
      <c r="V694" s="283">
        <f t="shared" si="43"/>
        <v>0</v>
      </c>
      <c r="X694" s="21" t="str">
        <f>IF(Worksheet!D703=0,"",Worksheet!D703)</f>
        <v/>
      </c>
      <c r="Y694" s="21" t="str">
        <f>IF(Worksheet!M703=0,"",Worksheet!M703)</f>
        <v/>
      </c>
      <c r="Z694" s="21" t="str">
        <f>IF(Worksheet!N703=0,"",Worksheet!N703)</f>
        <v/>
      </c>
      <c r="AA694" s="21" t="str">
        <f>IF(Worksheet!T703=0,"",Worksheet!T703)</f>
        <v/>
      </c>
      <c r="AB694" s="21" t="str">
        <f>IF(Worksheet!H703=0,"",Worksheet!H703)</f>
        <v/>
      </c>
      <c r="AC694" s="21" t="str">
        <f>IF(Worksheet!I703=0,"",Worksheet!I703)</f>
        <v/>
      </c>
      <c r="AD694" s="21" t="str">
        <f ca="1">IF(Worksheet!AC703=0,"",Worksheet!AC703)</f>
        <v/>
      </c>
      <c r="AE694" s="21" t="str">
        <f>IF(Worksheet!S703=0,"",Worksheet!S703)</f>
        <v/>
      </c>
      <c r="AF694" s="21" t="str">
        <f>IF(Worksheet!E703=0,"",Worksheet!E703)</f>
        <v/>
      </c>
      <c r="AG694" s="21" t="str">
        <f>IF(Worksheet!F703=0,"",Worksheet!F703)</f>
        <v/>
      </c>
      <c r="BA694" t="str">
        <f>Worksheet!A703</f>
        <v/>
      </c>
    </row>
    <row r="695" spans="1:53">
      <c r="A695" t="str">
        <f>IF(IFERROR(SEARCH("Refrigerated",Worksheet!N704,1),0)&gt;0,122,IF(ISERROR(RIGHT(VLOOKUP(Worksheet!M704,Type!C$1:E$13,3,FALSE),3))=FALSE,RIGHT(VLOOKUP(Worksheet!M704,Type!C$1:E$13,3,FALSE),3),""))</f>
        <v/>
      </c>
      <c r="B695" t="str">
        <f>IF(Worksheet!O704="","",Worksheet!O704)</f>
        <v/>
      </c>
      <c r="C695" t="str">
        <f>IF(Worksheet!P704="","",Worksheet!P704)</f>
        <v/>
      </c>
      <c r="D695" s="21" t="str">
        <f ca="1">IF(Worksheet!AD704=0,"",Worksheet!AD704)</f>
        <v/>
      </c>
      <c r="E695" s="4" t="s">
        <v>0</v>
      </c>
      <c r="H695" s="5">
        <f ca="1">Worksheet!AF704</f>
        <v>0</v>
      </c>
      <c r="I695">
        <f>IF(ISBLANK(Worksheet!X704)=FALSE,Worksheet!X704,"")</f>
        <v>0</v>
      </c>
      <c r="J695">
        <f ca="1">Worksheet!AK704</f>
        <v>0</v>
      </c>
      <c r="K695">
        <f ca="1">Worksheet!AJ704</f>
        <v>0</v>
      </c>
      <c r="L695">
        <f t="shared" ca="1" si="40"/>
        <v>0</v>
      </c>
      <c r="M695">
        <f>IF(ISERROR(SEARCH("Gas",Worksheet!AB704))=TRUE,0,Worksheet!AL704)</f>
        <v>0</v>
      </c>
      <c r="N695">
        <f t="shared" si="41"/>
        <v>0</v>
      </c>
      <c r="Q695" t="str">
        <f>IF(OR(Worksheet!H704="Incandescent",Worksheet!H704="Halogen Incandescent")=TRUE,118,IF(LEFT(Worksheet!H704,3)="HID",117,IF(OR(RIGHT(Worksheet!H704,3)="T12",RIGHT(Worksheet!H704,5)="T12HO")=TRUE,115,IF(OR(RIGHT(Worksheet!H704,2)="T8",RIGHT(Worksheet!H704,4)="RWT8",RIGHT(Worksheet!H704,4)="T8HO")=TRUE,115,""))))</f>
        <v/>
      </c>
      <c r="R695">
        <f>IF(ISBLANK(Worksheet!Y704)=FALSE,Worksheet!Y704,"")</f>
        <v>0</v>
      </c>
      <c r="S695" s="283">
        <f>IF(ISERROR(SEARCH("Oil",Worksheet!AB704))=TRUE,0,Worksheet!AL704)</f>
        <v>0</v>
      </c>
      <c r="T695" s="283">
        <f t="shared" si="42"/>
        <v>0</v>
      </c>
      <c r="U695" s="283">
        <f>IF(ISERROR(SEARCH("Propane",Worksheet!AB704))=TRUE,0,Worksheet!AL704)</f>
        <v>0</v>
      </c>
      <c r="V695" s="283">
        <f t="shared" si="43"/>
        <v>0</v>
      </c>
      <c r="X695" s="21" t="str">
        <f>IF(Worksheet!D704=0,"",Worksheet!D704)</f>
        <v/>
      </c>
      <c r="Y695" s="21" t="str">
        <f>IF(Worksheet!M704=0,"",Worksheet!M704)</f>
        <v/>
      </c>
      <c r="Z695" s="21" t="str">
        <f>IF(Worksheet!N704=0,"",Worksheet!N704)</f>
        <v/>
      </c>
      <c r="AA695" s="21" t="str">
        <f>IF(Worksheet!T704=0,"",Worksheet!T704)</f>
        <v/>
      </c>
      <c r="AB695" s="21" t="str">
        <f>IF(Worksheet!H704=0,"",Worksheet!H704)</f>
        <v/>
      </c>
      <c r="AC695" s="21" t="str">
        <f>IF(Worksheet!I704=0,"",Worksheet!I704)</f>
        <v/>
      </c>
      <c r="AD695" s="21" t="str">
        <f ca="1">IF(Worksheet!AC704=0,"",Worksheet!AC704)</f>
        <v/>
      </c>
      <c r="AE695" s="21" t="str">
        <f>IF(Worksheet!S704=0,"",Worksheet!S704)</f>
        <v/>
      </c>
      <c r="AF695" s="21" t="str">
        <f>IF(Worksheet!E704=0,"",Worksheet!E704)</f>
        <v/>
      </c>
      <c r="AG695" s="21" t="str">
        <f>IF(Worksheet!F704=0,"",Worksheet!F704)</f>
        <v/>
      </c>
      <c r="BA695" t="str">
        <f>Worksheet!A704</f>
        <v/>
      </c>
    </row>
    <row r="696" spans="1:53">
      <c r="A696" t="str">
        <f>IF(IFERROR(SEARCH("Refrigerated",Worksheet!N705,1),0)&gt;0,122,IF(ISERROR(RIGHT(VLOOKUP(Worksheet!M705,Type!C$1:E$13,3,FALSE),3))=FALSE,RIGHT(VLOOKUP(Worksheet!M705,Type!C$1:E$13,3,FALSE),3),""))</f>
        <v/>
      </c>
      <c r="B696" t="str">
        <f>IF(Worksheet!O705="","",Worksheet!O705)</f>
        <v/>
      </c>
      <c r="C696" t="str">
        <f>IF(Worksheet!P705="","",Worksheet!P705)</f>
        <v/>
      </c>
      <c r="D696" s="21" t="str">
        <f ca="1">IF(Worksheet!AD705=0,"",Worksheet!AD705)</f>
        <v/>
      </c>
      <c r="E696" s="4" t="s">
        <v>0</v>
      </c>
      <c r="H696" s="5">
        <f ca="1">Worksheet!AF705</f>
        <v>0</v>
      </c>
      <c r="I696">
        <f>IF(ISBLANK(Worksheet!X705)=FALSE,Worksheet!X705,"")</f>
        <v>0</v>
      </c>
      <c r="J696">
        <f ca="1">Worksheet!AK705</f>
        <v>0</v>
      </c>
      <c r="K696">
        <f ca="1">Worksheet!AJ705</f>
        <v>0</v>
      </c>
      <c r="L696">
        <f t="shared" ca="1" si="40"/>
        <v>0</v>
      </c>
      <c r="M696">
        <f>IF(ISERROR(SEARCH("Gas",Worksheet!AB705))=TRUE,0,Worksheet!AL705)</f>
        <v>0</v>
      </c>
      <c r="N696">
        <f t="shared" si="41"/>
        <v>0</v>
      </c>
      <c r="Q696" t="str">
        <f>IF(OR(Worksheet!H705="Incandescent",Worksheet!H705="Halogen Incandescent")=TRUE,118,IF(LEFT(Worksheet!H705,3)="HID",117,IF(OR(RIGHT(Worksheet!H705,3)="T12",RIGHT(Worksheet!H705,5)="T12HO")=TRUE,115,IF(OR(RIGHT(Worksheet!H705,2)="T8",RIGHT(Worksheet!H705,4)="RWT8",RIGHT(Worksheet!H705,4)="T8HO")=TRUE,115,""))))</f>
        <v/>
      </c>
      <c r="R696">
        <f>IF(ISBLANK(Worksheet!Y705)=FALSE,Worksheet!Y705,"")</f>
        <v>0</v>
      </c>
      <c r="S696" s="283">
        <f>IF(ISERROR(SEARCH("Oil",Worksheet!AB705))=TRUE,0,Worksheet!AL705)</f>
        <v>0</v>
      </c>
      <c r="T696" s="283">
        <f t="shared" si="42"/>
        <v>0</v>
      </c>
      <c r="U696" s="283">
        <f>IF(ISERROR(SEARCH("Propane",Worksheet!AB705))=TRUE,0,Worksheet!AL705)</f>
        <v>0</v>
      </c>
      <c r="V696" s="283">
        <f t="shared" si="43"/>
        <v>0</v>
      </c>
      <c r="X696" s="21" t="str">
        <f>IF(Worksheet!D705=0,"",Worksheet!D705)</f>
        <v/>
      </c>
      <c r="Y696" s="21" t="str">
        <f>IF(Worksheet!M705=0,"",Worksheet!M705)</f>
        <v/>
      </c>
      <c r="Z696" s="21" t="str">
        <f>IF(Worksheet!N705=0,"",Worksheet!N705)</f>
        <v/>
      </c>
      <c r="AA696" s="21" t="str">
        <f>IF(Worksheet!T705=0,"",Worksheet!T705)</f>
        <v/>
      </c>
      <c r="AB696" s="21" t="str">
        <f>IF(Worksheet!H705=0,"",Worksheet!H705)</f>
        <v/>
      </c>
      <c r="AC696" s="21" t="str">
        <f>IF(Worksheet!I705=0,"",Worksheet!I705)</f>
        <v/>
      </c>
      <c r="AD696" s="21" t="str">
        <f ca="1">IF(Worksheet!AC705=0,"",Worksheet!AC705)</f>
        <v/>
      </c>
      <c r="AE696" s="21" t="str">
        <f>IF(Worksheet!S705=0,"",Worksheet!S705)</f>
        <v/>
      </c>
      <c r="AF696" s="21" t="str">
        <f>IF(Worksheet!E705=0,"",Worksheet!E705)</f>
        <v/>
      </c>
      <c r="AG696" s="21" t="str">
        <f>IF(Worksheet!F705=0,"",Worksheet!F705)</f>
        <v/>
      </c>
      <c r="BA696" t="str">
        <f>Worksheet!A705</f>
        <v/>
      </c>
    </row>
    <row r="697" spans="1:53">
      <c r="A697" t="str">
        <f>IF(IFERROR(SEARCH("Refrigerated",Worksheet!N706,1),0)&gt;0,122,IF(ISERROR(RIGHT(VLOOKUP(Worksheet!M706,Type!C$1:E$13,3,FALSE),3))=FALSE,RIGHT(VLOOKUP(Worksheet!M706,Type!C$1:E$13,3,FALSE),3),""))</f>
        <v/>
      </c>
      <c r="B697" t="str">
        <f>IF(Worksheet!O706="","",Worksheet!O706)</f>
        <v/>
      </c>
      <c r="C697" t="str">
        <f>IF(Worksheet!P706="","",Worksheet!P706)</f>
        <v/>
      </c>
      <c r="D697" s="21" t="str">
        <f ca="1">IF(Worksheet!AD706=0,"",Worksheet!AD706)</f>
        <v/>
      </c>
      <c r="E697" s="4" t="s">
        <v>0</v>
      </c>
      <c r="H697" s="5">
        <f ca="1">Worksheet!AF706</f>
        <v>0</v>
      </c>
      <c r="I697">
        <f>IF(ISBLANK(Worksheet!X706)=FALSE,Worksheet!X706,"")</f>
        <v>0</v>
      </c>
      <c r="J697">
        <f ca="1">Worksheet!AK706</f>
        <v>0</v>
      </c>
      <c r="K697">
        <f ca="1">Worksheet!AJ706</f>
        <v>0</v>
      </c>
      <c r="L697">
        <f t="shared" ca="1" si="40"/>
        <v>0</v>
      </c>
      <c r="M697">
        <f>IF(ISERROR(SEARCH("Gas",Worksheet!AB706))=TRUE,0,Worksheet!AL706)</f>
        <v>0</v>
      </c>
      <c r="N697">
        <f t="shared" si="41"/>
        <v>0</v>
      </c>
      <c r="Q697" t="str">
        <f>IF(OR(Worksheet!H706="Incandescent",Worksheet!H706="Halogen Incandescent")=TRUE,118,IF(LEFT(Worksheet!H706,3)="HID",117,IF(OR(RIGHT(Worksheet!H706,3)="T12",RIGHT(Worksheet!H706,5)="T12HO")=TRUE,115,IF(OR(RIGHT(Worksheet!H706,2)="T8",RIGHT(Worksheet!H706,4)="RWT8",RIGHT(Worksheet!H706,4)="T8HO")=TRUE,115,""))))</f>
        <v/>
      </c>
      <c r="R697">
        <f>IF(ISBLANK(Worksheet!Y706)=FALSE,Worksheet!Y706,"")</f>
        <v>0</v>
      </c>
      <c r="S697" s="283">
        <f>IF(ISERROR(SEARCH("Oil",Worksheet!AB706))=TRUE,0,Worksheet!AL706)</f>
        <v>0</v>
      </c>
      <c r="T697" s="283">
        <f t="shared" si="42"/>
        <v>0</v>
      </c>
      <c r="U697" s="283">
        <f>IF(ISERROR(SEARCH("Propane",Worksheet!AB706))=TRUE,0,Worksheet!AL706)</f>
        <v>0</v>
      </c>
      <c r="V697" s="283">
        <f t="shared" si="43"/>
        <v>0</v>
      </c>
      <c r="X697" s="21" t="str">
        <f>IF(Worksheet!D706=0,"",Worksheet!D706)</f>
        <v/>
      </c>
      <c r="Y697" s="21" t="str">
        <f>IF(Worksheet!M706=0,"",Worksheet!M706)</f>
        <v/>
      </c>
      <c r="Z697" s="21" t="str">
        <f>IF(Worksheet!N706=0,"",Worksheet!N706)</f>
        <v/>
      </c>
      <c r="AA697" s="21" t="str">
        <f>IF(Worksheet!T706=0,"",Worksheet!T706)</f>
        <v/>
      </c>
      <c r="AB697" s="21" t="str">
        <f>IF(Worksheet!H706=0,"",Worksheet!H706)</f>
        <v/>
      </c>
      <c r="AC697" s="21" t="str">
        <f>IF(Worksheet!I706=0,"",Worksheet!I706)</f>
        <v/>
      </c>
      <c r="AD697" s="21" t="str">
        <f ca="1">IF(Worksheet!AC706=0,"",Worksheet!AC706)</f>
        <v/>
      </c>
      <c r="AE697" s="21" t="str">
        <f>IF(Worksheet!S706=0,"",Worksheet!S706)</f>
        <v/>
      </c>
      <c r="AF697" s="21" t="str">
        <f>IF(Worksheet!E706=0,"",Worksheet!E706)</f>
        <v/>
      </c>
      <c r="AG697" s="21" t="str">
        <f>IF(Worksheet!F706=0,"",Worksheet!F706)</f>
        <v/>
      </c>
      <c r="BA697" t="str">
        <f>Worksheet!A706</f>
        <v/>
      </c>
    </row>
    <row r="698" spans="1:53">
      <c r="A698" t="str">
        <f>IF(IFERROR(SEARCH("Refrigerated",Worksheet!N707,1),0)&gt;0,122,IF(ISERROR(RIGHT(VLOOKUP(Worksheet!M707,Type!C$1:E$13,3,FALSE),3))=FALSE,RIGHT(VLOOKUP(Worksheet!M707,Type!C$1:E$13,3,FALSE),3),""))</f>
        <v/>
      </c>
      <c r="B698" t="str">
        <f>IF(Worksheet!O707="","",Worksheet!O707)</f>
        <v/>
      </c>
      <c r="C698" t="str">
        <f>IF(Worksheet!P707="","",Worksheet!P707)</f>
        <v/>
      </c>
      <c r="D698" s="21" t="str">
        <f ca="1">IF(Worksheet!AD707=0,"",Worksheet!AD707)</f>
        <v/>
      </c>
      <c r="E698" s="4" t="s">
        <v>0</v>
      </c>
      <c r="H698" s="5">
        <f ca="1">Worksheet!AF707</f>
        <v>0</v>
      </c>
      <c r="I698">
        <f>IF(ISBLANK(Worksheet!X707)=FALSE,Worksheet!X707,"")</f>
        <v>0</v>
      </c>
      <c r="J698">
        <f ca="1">Worksheet!AK707</f>
        <v>0</v>
      </c>
      <c r="K698">
        <f ca="1">Worksheet!AJ707</f>
        <v>0</v>
      </c>
      <c r="L698">
        <f t="shared" ca="1" si="40"/>
        <v>0</v>
      </c>
      <c r="M698">
        <f>IF(ISERROR(SEARCH("Gas",Worksheet!AB707))=TRUE,0,Worksheet!AL707)</f>
        <v>0</v>
      </c>
      <c r="N698">
        <f t="shared" si="41"/>
        <v>0</v>
      </c>
      <c r="Q698" t="str">
        <f>IF(OR(Worksheet!H707="Incandescent",Worksheet!H707="Halogen Incandescent")=TRUE,118,IF(LEFT(Worksheet!H707,3)="HID",117,IF(OR(RIGHT(Worksheet!H707,3)="T12",RIGHT(Worksheet!H707,5)="T12HO")=TRUE,115,IF(OR(RIGHT(Worksheet!H707,2)="T8",RIGHT(Worksheet!H707,4)="RWT8",RIGHT(Worksheet!H707,4)="T8HO")=TRUE,115,""))))</f>
        <v/>
      </c>
      <c r="R698">
        <f>IF(ISBLANK(Worksheet!Y707)=FALSE,Worksheet!Y707,"")</f>
        <v>0</v>
      </c>
      <c r="S698" s="283">
        <f>IF(ISERROR(SEARCH("Oil",Worksheet!AB707))=TRUE,0,Worksheet!AL707)</f>
        <v>0</v>
      </c>
      <c r="T698" s="283">
        <f t="shared" si="42"/>
        <v>0</v>
      </c>
      <c r="U698" s="283">
        <f>IF(ISERROR(SEARCH("Propane",Worksheet!AB707))=TRUE,0,Worksheet!AL707)</f>
        <v>0</v>
      </c>
      <c r="V698" s="283">
        <f t="shared" si="43"/>
        <v>0</v>
      </c>
      <c r="X698" s="21" t="str">
        <f>IF(Worksheet!D707=0,"",Worksheet!D707)</f>
        <v/>
      </c>
      <c r="Y698" s="21" t="str">
        <f>IF(Worksheet!M707=0,"",Worksheet!M707)</f>
        <v/>
      </c>
      <c r="Z698" s="21" t="str">
        <f>IF(Worksheet!N707=0,"",Worksheet!N707)</f>
        <v/>
      </c>
      <c r="AA698" s="21" t="str">
        <f>IF(Worksheet!T707=0,"",Worksheet!T707)</f>
        <v/>
      </c>
      <c r="AB698" s="21" t="str">
        <f>IF(Worksheet!H707=0,"",Worksheet!H707)</f>
        <v/>
      </c>
      <c r="AC698" s="21" t="str">
        <f>IF(Worksheet!I707=0,"",Worksheet!I707)</f>
        <v/>
      </c>
      <c r="AD698" s="21" t="str">
        <f ca="1">IF(Worksheet!AC707=0,"",Worksheet!AC707)</f>
        <v/>
      </c>
      <c r="AE698" s="21" t="str">
        <f>IF(Worksheet!S707=0,"",Worksheet!S707)</f>
        <v/>
      </c>
      <c r="AF698" s="21" t="str">
        <f>IF(Worksheet!E707=0,"",Worksheet!E707)</f>
        <v/>
      </c>
      <c r="AG698" s="21" t="str">
        <f>IF(Worksheet!F707=0,"",Worksheet!F707)</f>
        <v/>
      </c>
      <c r="BA698" t="str">
        <f>Worksheet!A707</f>
        <v/>
      </c>
    </row>
    <row r="699" spans="1:53">
      <c r="A699" t="str">
        <f>IF(IFERROR(SEARCH("Refrigerated",Worksheet!N708,1),0)&gt;0,122,IF(ISERROR(RIGHT(VLOOKUP(Worksheet!M708,Type!C$1:E$13,3,FALSE),3))=FALSE,RIGHT(VLOOKUP(Worksheet!M708,Type!C$1:E$13,3,FALSE),3),""))</f>
        <v/>
      </c>
      <c r="B699" t="str">
        <f>IF(Worksheet!O708="","",Worksheet!O708)</f>
        <v/>
      </c>
      <c r="C699" t="str">
        <f>IF(Worksheet!P708="","",Worksheet!P708)</f>
        <v/>
      </c>
      <c r="D699" s="21" t="str">
        <f ca="1">IF(Worksheet!AD708=0,"",Worksheet!AD708)</f>
        <v/>
      </c>
      <c r="E699" s="4" t="s">
        <v>0</v>
      </c>
      <c r="H699" s="5">
        <f ca="1">Worksheet!AF708</f>
        <v>0</v>
      </c>
      <c r="I699">
        <f>IF(ISBLANK(Worksheet!X708)=FALSE,Worksheet!X708,"")</f>
        <v>0</v>
      </c>
      <c r="J699">
        <f ca="1">Worksheet!AK708</f>
        <v>0</v>
      </c>
      <c r="K699">
        <f ca="1">Worksheet!AJ708</f>
        <v>0</v>
      </c>
      <c r="L699">
        <f t="shared" ca="1" si="40"/>
        <v>0</v>
      </c>
      <c r="M699">
        <f>IF(ISERROR(SEARCH("Gas",Worksheet!AB708))=TRUE,0,Worksheet!AL708)</f>
        <v>0</v>
      </c>
      <c r="N699">
        <f t="shared" si="41"/>
        <v>0</v>
      </c>
      <c r="Q699" t="str">
        <f>IF(OR(Worksheet!H708="Incandescent",Worksheet!H708="Halogen Incandescent")=TRUE,118,IF(LEFT(Worksheet!H708,3)="HID",117,IF(OR(RIGHT(Worksheet!H708,3)="T12",RIGHT(Worksheet!H708,5)="T12HO")=TRUE,115,IF(OR(RIGHT(Worksheet!H708,2)="T8",RIGHT(Worksheet!H708,4)="RWT8",RIGHT(Worksheet!H708,4)="T8HO")=TRUE,115,""))))</f>
        <v/>
      </c>
      <c r="R699">
        <f>IF(ISBLANK(Worksheet!Y708)=FALSE,Worksheet!Y708,"")</f>
        <v>0</v>
      </c>
      <c r="S699" s="283">
        <f>IF(ISERROR(SEARCH("Oil",Worksheet!AB708))=TRUE,0,Worksheet!AL708)</f>
        <v>0</v>
      </c>
      <c r="T699" s="283">
        <f t="shared" si="42"/>
        <v>0</v>
      </c>
      <c r="U699" s="283">
        <f>IF(ISERROR(SEARCH("Propane",Worksheet!AB708))=TRUE,0,Worksheet!AL708)</f>
        <v>0</v>
      </c>
      <c r="V699" s="283">
        <f t="shared" si="43"/>
        <v>0</v>
      </c>
      <c r="X699" s="21" t="str">
        <f>IF(Worksheet!D708=0,"",Worksheet!D708)</f>
        <v/>
      </c>
      <c r="Y699" s="21" t="str">
        <f>IF(Worksheet!M708=0,"",Worksheet!M708)</f>
        <v/>
      </c>
      <c r="Z699" s="21" t="str">
        <f>IF(Worksheet!N708=0,"",Worksheet!N708)</f>
        <v/>
      </c>
      <c r="AA699" s="21" t="str">
        <f>IF(Worksheet!T708=0,"",Worksheet!T708)</f>
        <v/>
      </c>
      <c r="AB699" s="21" t="str">
        <f>IF(Worksheet!H708=0,"",Worksheet!H708)</f>
        <v/>
      </c>
      <c r="AC699" s="21" t="str">
        <f>IF(Worksheet!I708=0,"",Worksheet!I708)</f>
        <v/>
      </c>
      <c r="AD699" s="21" t="str">
        <f ca="1">IF(Worksheet!AC708=0,"",Worksheet!AC708)</f>
        <v/>
      </c>
      <c r="AE699" s="21" t="str">
        <f>IF(Worksheet!S708=0,"",Worksheet!S708)</f>
        <v/>
      </c>
      <c r="AF699" s="21" t="str">
        <f>IF(Worksheet!E708=0,"",Worksheet!E708)</f>
        <v/>
      </c>
      <c r="AG699" s="21" t="str">
        <f>IF(Worksheet!F708=0,"",Worksheet!F708)</f>
        <v/>
      </c>
      <c r="BA699" t="str">
        <f>Worksheet!A708</f>
        <v/>
      </c>
    </row>
    <row r="700" spans="1:53">
      <c r="A700" t="str">
        <f>IF(IFERROR(SEARCH("Refrigerated",Worksheet!N709,1),0)&gt;0,122,IF(ISERROR(RIGHT(VLOOKUP(Worksheet!M709,Type!C$1:E$13,3,FALSE),3))=FALSE,RIGHT(VLOOKUP(Worksheet!M709,Type!C$1:E$13,3,FALSE),3),""))</f>
        <v/>
      </c>
      <c r="B700" t="str">
        <f>IF(Worksheet!O709="","",Worksheet!O709)</f>
        <v/>
      </c>
      <c r="C700" t="str">
        <f>IF(Worksheet!P709="","",Worksheet!P709)</f>
        <v/>
      </c>
      <c r="D700" s="21" t="str">
        <f ca="1">IF(Worksheet!AD709=0,"",Worksheet!AD709)</f>
        <v/>
      </c>
      <c r="E700" s="4" t="s">
        <v>0</v>
      </c>
      <c r="H700" s="5">
        <f ca="1">Worksheet!AF709</f>
        <v>0</v>
      </c>
      <c r="I700">
        <f>IF(ISBLANK(Worksheet!X709)=FALSE,Worksheet!X709,"")</f>
        <v>0</v>
      </c>
      <c r="J700">
        <f ca="1">Worksheet!AK709</f>
        <v>0</v>
      </c>
      <c r="K700">
        <f ca="1">Worksheet!AJ709</f>
        <v>0</v>
      </c>
      <c r="L700">
        <f t="shared" ca="1" si="40"/>
        <v>0</v>
      </c>
      <c r="M700">
        <f>IF(ISERROR(SEARCH("Gas",Worksheet!AB709))=TRUE,0,Worksheet!AL709)</f>
        <v>0</v>
      </c>
      <c r="N700">
        <f t="shared" si="41"/>
        <v>0</v>
      </c>
      <c r="Q700" t="str">
        <f>IF(OR(Worksheet!H709="Incandescent",Worksheet!H709="Halogen Incandescent")=TRUE,118,IF(LEFT(Worksheet!H709,3)="HID",117,IF(OR(RIGHT(Worksheet!H709,3)="T12",RIGHT(Worksheet!H709,5)="T12HO")=TRUE,115,IF(OR(RIGHT(Worksheet!H709,2)="T8",RIGHT(Worksheet!H709,4)="RWT8",RIGHT(Worksheet!H709,4)="T8HO")=TRUE,115,""))))</f>
        <v/>
      </c>
      <c r="R700">
        <f>IF(ISBLANK(Worksheet!Y709)=FALSE,Worksheet!Y709,"")</f>
        <v>0</v>
      </c>
      <c r="S700" s="283">
        <f>IF(ISERROR(SEARCH("Oil",Worksheet!AB709))=TRUE,0,Worksheet!AL709)</f>
        <v>0</v>
      </c>
      <c r="T700" s="283">
        <f t="shared" si="42"/>
        <v>0</v>
      </c>
      <c r="U700" s="283">
        <f>IF(ISERROR(SEARCH("Propane",Worksheet!AB709))=TRUE,0,Worksheet!AL709)</f>
        <v>0</v>
      </c>
      <c r="V700" s="283">
        <f t="shared" si="43"/>
        <v>0</v>
      </c>
      <c r="X700" s="21" t="str">
        <f>IF(Worksheet!D709=0,"",Worksheet!D709)</f>
        <v/>
      </c>
      <c r="Y700" s="21" t="str">
        <f>IF(Worksheet!M709=0,"",Worksheet!M709)</f>
        <v/>
      </c>
      <c r="Z700" s="21" t="str">
        <f>IF(Worksheet!N709=0,"",Worksheet!N709)</f>
        <v/>
      </c>
      <c r="AA700" s="21" t="str">
        <f>IF(Worksheet!T709=0,"",Worksheet!T709)</f>
        <v/>
      </c>
      <c r="AB700" s="21" t="str">
        <f>IF(Worksheet!H709=0,"",Worksheet!H709)</f>
        <v/>
      </c>
      <c r="AC700" s="21" t="str">
        <f>IF(Worksheet!I709=0,"",Worksheet!I709)</f>
        <v/>
      </c>
      <c r="AD700" s="21" t="str">
        <f ca="1">IF(Worksheet!AC709=0,"",Worksheet!AC709)</f>
        <v/>
      </c>
      <c r="AE700" s="21" t="str">
        <f>IF(Worksheet!S709=0,"",Worksheet!S709)</f>
        <v/>
      </c>
      <c r="AF700" s="21" t="str">
        <f>IF(Worksheet!E709=0,"",Worksheet!E709)</f>
        <v/>
      </c>
      <c r="AG700" s="21" t="str">
        <f>IF(Worksheet!F709=0,"",Worksheet!F709)</f>
        <v/>
      </c>
      <c r="BA700" t="str">
        <f>Worksheet!A709</f>
        <v/>
      </c>
    </row>
    <row r="701" spans="1:53">
      <c r="A701" t="str">
        <f>IF(IFERROR(SEARCH("Refrigerated",Worksheet!N710,1),0)&gt;0,122,IF(ISERROR(RIGHT(VLOOKUP(Worksheet!M710,Type!C$1:E$13,3,FALSE),3))=FALSE,RIGHT(VLOOKUP(Worksheet!M710,Type!C$1:E$13,3,FALSE),3),""))</f>
        <v/>
      </c>
      <c r="B701" t="str">
        <f>IF(Worksheet!O710="","",Worksheet!O710)</f>
        <v/>
      </c>
      <c r="C701" t="str">
        <f>IF(Worksheet!P710="","",Worksheet!P710)</f>
        <v/>
      </c>
      <c r="D701" s="21" t="str">
        <f ca="1">IF(Worksheet!AD710=0,"",Worksheet!AD710)</f>
        <v/>
      </c>
      <c r="E701" s="4" t="s">
        <v>0</v>
      </c>
      <c r="H701" s="5">
        <f ca="1">Worksheet!AF710</f>
        <v>0</v>
      </c>
      <c r="I701">
        <f>IF(ISBLANK(Worksheet!X710)=FALSE,Worksheet!X710,"")</f>
        <v>0</v>
      </c>
      <c r="J701">
        <f ca="1">Worksheet!AK710</f>
        <v>0</v>
      </c>
      <c r="K701">
        <f ca="1">Worksheet!AJ710</f>
        <v>0</v>
      </c>
      <c r="L701">
        <f t="shared" ca="1" si="40"/>
        <v>0</v>
      </c>
      <c r="M701">
        <f>IF(ISERROR(SEARCH("Gas",Worksheet!AB710))=TRUE,0,Worksheet!AL710)</f>
        <v>0</v>
      </c>
      <c r="N701">
        <f t="shared" si="41"/>
        <v>0</v>
      </c>
      <c r="Q701" t="str">
        <f>IF(OR(Worksheet!H710="Incandescent",Worksheet!H710="Halogen Incandescent")=TRUE,118,IF(LEFT(Worksheet!H710,3)="HID",117,IF(OR(RIGHT(Worksheet!H710,3)="T12",RIGHT(Worksheet!H710,5)="T12HO")=TRUE,115,IF(OR(RIGHT(Worksheet!H710,2)="T8",RIGHT(Worksheet!H710,4)="RWT8",RIGHT(Worksheet!H710,4)="T8HO")=TRUE,115,""))))</f>
        <v/>
      </c>
      <c r="R701">
        <f>IF(ISBLANK(Worksheet!Y710)=FALSE,Worksheet!Y710,"")</f>
        <v>0</v>
      </c>
      <c r="S701" s="283">
        <f>IF(ISERROR(SEARCH("Oil",Worksheet!AB710))=TRUE,0,Worksheet!AL710)</f>
        <v>0</v>
      </c>
      <c r="T701" s="283">
        <f t="shared" si="42"/>
        <v>0</v>
      </c>
      <c r="U701" s="283">
        <f>IF(ISERROR(SEARCH("Propane",Worksheet!AB710))=TRUE,0,Worksheet!AL710)</f>
        <v>0</v>
      </c>
      <c r="V701" s="283">
        <f t="shared" si="43"/>
        <v>0</v>
      </c>
      <c r="X701" s="21" t="str">
        <f>IF(Worksheet!D710=0,"",Worksheet!D710)</f>
        <v/>
      </c>
      <c r="Y701" s="21" t="str">
        <f>IF(Worksheet!M710=0,"",Worksheet!M710)</f>
        <v/>
      </c>
      <c r="Z701" s="21" t="str">
        <f>IF(Worksheet!N710=0,"",Worksheet!N710)</f>
        <v/>
      </c>
      <c r="AA701" s="21" t="str">
        <f>IF(Worksheet!T710=0,"",Worksheet!T710)</f>
        <v/>
      </c>
      <c r="AB701" s="21" t="str">
        <f>IF(Worksheet!H710=0,"",Worksheet!H710)</f>
        <v/>
      </c>
      <c r="AC701" s="21" t="str">
        <f>IF(Worksheet!I710=0,"",Worksheet!I710)</f>
        <v/>
      </c>
      <c r="AD701" s="21" t="str">
        <f ca="1">IF(Worksheet!AC710=0,"",Worksheet!AC710)</f>
        <v/>
      </c>
      <c r="AE701" s="21" t="str">
        <f>IF(Worksheet!S710=0,"",Worksheet!S710)</f>
        <v/>
      </c>
      <c r="AF701" s="21" t="str">
        <f>IF(Worksheet!E710=0,"",Worksheet!E710)</f>
        <v/>
      </c>
      <c r="AG701" s="21" t="str">
        <f>IF(Worksheet!F710=0,"",Worksheet!F710)</f>
        <v/>
      </c>
      <c r="BA701" t="str">
        <f>Worksheet!A710</f>
        <v/>
      </c>
    </row>
    <row r="702" spans="1:53">
      <c r="A702" t="str">
        <f>IF(IFERROR(SEARCH("Refrigerated",Worksheet!N711,1),0)&gt;0,122,IF(ISERROR(RIGHT(VLOOKUP(Worksheet!M711,Type!C$1:E$13,3,FALSE),3))=FALSE,RIGHT(VLOOKUP(Worksheet!M711,Type!C$1:E$13,3,FALSE),3),""))</f>
        <v/>
      </c>
      <c r="B702" t="str">
        <f>IF(Worksheet!O711="","",Worksheet!O711)</f>
        <v/>
      </c>
      <c r="C702" t="str">
        <f>IF(Worksheet!P711="","",Worksheet!P711)</f>
        <v/>
      </c>
      <c r="D702" s="21" t="str">
        <f ca="1">IF(Worksheet!AD711=0,"",Worksheet!AD711)</f>
        <v/>
      </c>
      <c r="E702" s="4" t="s">
        <v>0</v>
      </c>
      <c r="H702" s="5">
        <f ca="1">Worksheet!AF711</f>
        <v>0</v>
      </c>
      <c r="I702">
        <f>IF(ISBLANK(Worksheet!X711)=FALSE,Worksheet!X711,"")</f>
        <v>0</v>
      </c>
      <c r="J702">
        <f ca="1">Worksheet!AK711</f>
        <v>0</v>
      </c>
      <c r="K702">
        <f ca="1">Worksheet!AJ711</f>
        <v>0</v>
      </c>
      <c r="L702">
        <f t="shared" ca="1" si="40"/>
        <v>0</v>
      </c>
      <c r="M702">
        <f>IF(ISERROR(SEARCH("Gas",Worksheet!AB711))=TRUE,0,Worksheet!AL711)</f>
        <v>0</v>
      </c>
      <c r="N702">
        <f t="shared" si="41"/>
        <v>0</v>
      </c>
      <c r="Q702" t="str">
        <f>IF(OR(Worksheet!H711="Incandescent",Worksheet!H711="Halogen Incandescent")=TRUE,118,IF(LEFT(Worksheet!H711,3)="HID",117,IF(OR(RIGHT(Worksheet!H711,3)="T12",RIGHT(Worksheet!H711,5)="T12HO")=TRUE,115,IF(OR(RIGHT(Worksheet!H711,2)="T8",RIGHT(Worksheet!H711,4)="RWT8",RIGHT(Worksheet!H711,4)="T8HO")=TRUE,115,""))))</f>
        <v/>
      </c>
      <c r="R702">
        <f>IF(ISBLANK(Worksheet!Y711)=FALSE,Worksheet!Y711,"")</f>
        <v>0</v>
      </c>
      <c r="S702" s="283">
        <f>IF(ISERROR(SEARCH("Oil",Worksheet!AB711))=TRUE,0,Worksheet!AL711)</f>
        <v>0</v>
      </c>
      <c r="T702" s="283">
        <f t="shared" si="42"/>
        <v>0</v>
      </c>
      <c r="U702" s="283">
        <f>IF(ISERROR(SEARCH("Propane",Worksheet!AB711))=TRUE,0,Worksheet!AL711)</f>
        <v>0</v>
      </c>
      <c r="V702" s="283">
        <f t="shared" si="43"/>
        <v>0</v>
      </c>
      <c r="X702" s="21" t="str">
        <f>IF(Worksheet!D711=0,"",Worksheet!D711)</f>
        <v/>
      </c>
      <c r="Y702" s="21" t="str">
        <f>IF(Worksheet!M711=0,"",Worksheet!M711)</f>
        <v/>
      </c>
      <c r="Z702" s="21" t="str">
        <f>IF(Worksheet!N711=0,"",Worksheet!N711)</f>
        <v/>
      </c>
      <c r="AA702" s="21" t="str">
        <f>IF(Worksheet!T711=0,"",Worksheet!T711)</f>
        <v/>
      </c>
      <c r="AB702" s="21" t="str">
        <f>IF(Worksheet!H711=0,"",Worksheet!H711)</f>
        <v/>
      </c>
      <c r="AC702" s="21" t="str">
        <f>IF(Worksheet!I711=0,"",Worksheet!I711)</f>
        <v/>
      </c>
      <c r="AD702" s="21" t="str">
        <f ca="1">IF(Worksheet!AC711=0,"",Worksheet!AC711)</f>
        <v/>
      </c>
      <c r="AE702" s="21" t="str">
        <f>IF(Worksheet!S711=0,"",Worksheet!S711)</f>
        <v/>
      </c>
      <c r="AF702" s="21" t="str">
        <f>IF(Worksheet!E711=0,"",Worksheet!E711)</f>
        <v/>
      </c>
      <c r="AG702" s="21" t="str">
        <f>IF(Worksheet!F711=0,"",Worksheet!F711)</f>
        <v/>
      </c>
      <c r="BA702" t="str">
        <f>Worksheet!A711</f>
        <v/>
      </c>
    </row>
    <row r="703" spans="1:53">
      <c r="A703" t="str">
        <f>IF(IFERROR(SEARCH("Refrigerated",Worksheet!N712,1),0)&gt;0,122,IF(ISERROR(RIGHT(VLOOKUP(Worksheet!M712,Type!C$1:E$13,3,FALSE),3))=FALSE,RIGHT(VLOOKUP(Worksheet!M712,Type!C$1:E$13,3,FALSE),3),""))</f>
        <v/>
      </c>
      <c r="B703" t="str">
        <f>IF(Worksheet!O712="","",Worksheet!O712)</f>
        <v/>
      </c>
      <c r="C703" t="str">
        <f>IF(Worksheet!P712="","",Worksheet!P712)</f>
        <v/>
      </c>
      <c r="D703" s="21" t="str">
        <f ca="1">IF(Worksheet!AD712=0,"",Worksheet!AD712)</f>
        <v/>
      </c>
      <c r="E703" s="4" t="s">
        <v>0</v>
      </c>
      <c r="H703" s="5">
        <f ca="1">Worksheet!AF712</f>
        <v>0</v>
      </c>
      <c r="I703">
        <f>IF(ISBLANK(Worksheet!X712)=FALSE,Worksheet!X712,"")</f>
        <v>0</v>
      </c>
      <c r="J703">
        <f ca="1">Worksheet!AK712</f>
        <v>0</v>
      </c>
      <c r="K703">
        <f ca="1">Worksheet!AJ712</f>
        <v>0</v>
      </c>
      <c r="L703">
        <f t="shared" ca="1" si="40"/>
        <v>0</v>
      </c>
      <c r="M703">
        <f>IF(ISERROR(SEARCH("Gas",Worksheet!AB712))=TRUE,0,Worksheet!AL712)</f>
        <v>0</v>
      </c>
      <c r="N703">
        <f t="shared" si="41"/>
        <v>0</v>
      </c>
      <c r="Q703" t="str">
        <f>IF(OR(Worksheet!H712="Incandescent",Worksheet!H712="Halogen Incandescent")=TRUE,118,IF(LEFT(Worksheet!H712,3)="HID",117,IF(OR(RIGHT(Worksheet!H712,3)="T12",RIGHT(Worksheet!H712,5)="T12HO")=TRUE,115,IF(OR(RIGHT(Worksheet!H712,2)="T8",RIGHT(Worksheet!H712,4)="RWT8",RIGHT(Worksheet!H712,4)="T8HO")=TRUE,115,""))))</f>
        <v/>
      </c>
      <c r="R703">
        <f>IF(ISBLANK(Worksheet!Y712)=FALSE,Worksheet!Y712,"")</f>
        <v>0</v>
      </c>
      <c r="S703" s="283">
        <f>IF(ISERROR(SEARCH("Oil",Worksheet!AB712))=TRUE,0,Worksheet!AL712)</f>
        <v>0</v>
      </c>
      <c r="T703" s="283">
        <f t="shared" si="42"/>
        <v>0</v>
      </c>
      <c r="U703" s="283">
        <f>IF(ISERROR(SEARCH("Propane",Worksheet!AB712))=TRUE,0,Worksheet!AL712)</f>
        <v>0</v>
      </c>
      <c r="V703" s="283">
        <f t="shared" si="43"/>
        <v>0</v>
      </c>
      <c r="X703" s="21" t="str">
        <f>IF(Worksheet!D712=0,"",Worksheet!D712)</f>
        <v/>
      </c>
      <c r="Y703" s="21" t="str">
        <f>IF(Worksheet!M712=0,"",Worksheet!M712)</f>
        <v/>
      </c>
      <c r="Z703" s="21" t="str">
        <f>IF(Worksheet!N712=0,"",Worksheet!N712)</f>
        <v/>
      </c>
      <c r="AA703" s="21" t="str">
        <f>IF(Worksheet!T712=0,"",Worksheet!T712)</f>
        <v/>
      </c>
      <c r="AB703" s="21" t="str">
        <f>IF(Worksheet!H712=0,"",Worksheet!H712)</f>
        <v/>
      </c>
      <c r="AC703" s="21" t="str">
        <f>IF(Worksheet!I712=0,"",Worksheet!I712)</f>
        <v/>
      </c>
      <c r="AD703" s="21" t="str">
        <f ca="1">IF(Worksheet!AC712=0,"",Worksheet!AC712)</f>
        <v/>
      </c>
      <c r="AE703" s="21" t="str">
        <f>IF(Worksheet!S712=0,"",Worksheet!S712)</f>
        <v/>
      </c>
      <c r="AF703" s="21" t="str">
        <f>IF(Worksheet!E712=0,"",Worksheet!E712)</f>
        <v/>
      </c>
      <c r="AG703" s="21" t="str">
        <f>IF(Worksheet!F712=0,"",Worksheet!F712)</f>
        <v/>
      </c>
      <c r="BA703" t="str">
        <f>Worksheet!A712</f>
        <v/>
      </c>
    </row>
    <row r="704" spans="1:53">
      <c r="A704" t="str">
        <f>IF(IFERROR(SEARCH("Refrigerated",Worksheet!N713,1),0)&gt;0,122,IF(ISERROR(RIGHT(VLOOKUP(Worksheet!M713,Type!C$1:E$13,3,FALSE),3))=FALSE,RIGHT(VLOOKUP(Worksheet!M713,Type!C$1:E$13,3,FALSE),3),""))</f>
        <v/>
      </c>
      <c r="B704" t="str">
        <f>IF(Worksheet!O713="","",Worksheet!O713)</f>
        <v/>
      </c>
      <c r="C704" t="str">
        <f>IF(Worksheet!P713="","",Worksheet!P713)</f>
        <v/>
      </c>
      <c r="D704" s="21" t="str">
        <f ca="1">IF(Worksheet!AD713=0,"",Worksheet!AD713)</f>
        <v/>
      </c>
      <c r="E704" s="4" t="s">
        <v>0</v>
      </c>
      <c r="H704" s="5">
        <f ca="1">Worksheet!AF713</f>
        <v>0</v>
      </c>
      <c r="I704">
        <f>IF(ISBLANK(Worksheet!X713)=FALSE,Worksheet!X713,"")</f>
        <v>0</v>
      </c>
      <c r="J704">
        <f ca="1">Worksheet!AK713</f>
        <v>0</v>
      </c>
      <c r="K704">
        <f ca="1">Worksheet!AJ713</f>
        <v>0</v>
      </c>
      <c r="L704">
        <f t="shared" ca="1" si="40"/>
        <v>0</v>
      </c>
      <c r="M704">
        <f>IF(ISERROR(SEARCH("Gas",Worksheet!AB713))=TRUE,0,Worksheet!AL713)</f>
        <v>0</v>
      </c>
      <c r="N704">
        <f t="shared" si="41"/>
        <v>0</v>
      </c>
      <c r="Q704" t="str">
        <f>IF(OR(Worksheet!H713="Incandescent",Worksheet!H713="Halogen Incandescent")=TRUE,118,IF(LEFT(Worksheet!H713,3)="HID",117,IF(OR(RIGHT(Worksheet!H713,3)="T12",RIGHT(Worksheet!H713,5)="T12HO")=TRUE,115,IF(OR(RIGHT(Worksheet!H713,2)="T8",RIGHT(Worksheet!H713,4)="RWT8",RIGHT(Worksheet!H713,4)="T8HO")=TRUE,115,""))))</f>
        <v/>
      </c>
      <c r="R704">
        <f>IF(ISBLANK(Worksheet!Y713)=FALSE,Worksheet!Y713,"")</f>
        <v>0</v>
      </c>
      <c r="S704" s="283">
        <f>IF(ISERROR(SEARCH("Oil",Worksheet!AB713))=TRUE,0,Worksheet!AL713)</f>
        <v>0</v>
      </c>
      <c r="T704" s="283">
        <f t="shared" si="42"/>
        <v>0</v>
      </c>
      <c r="U704" s="283">
        <f>IF(ISERROR(SEARCH("Propane",Worksheet!AB713))=TRUE,0,Worksheet!AL713)</f>
        <v>0</v>
      </c>
      <c r="V704" s="283">
        <f t="shared" si="43"/>
        <v>0</v>
      </c>
      <c r="X704" s="21" t="str">
        <f>IF(Worksheet!D713=0,"",Worksheet!D713)</f>
        <v/>
      </c>
      <c r="Y704" s="21" t="str">
        <f>IF(Worksheet!M713=0,"",Worksheet!M713)</f>
        <v/>
      </c>
      <c r="Z704" s="21" t="str">
        <f>IF(Worksheet!N713=0,"",Worksheet!N713)</f>
        <v/>
      </c>
      <c r="AA704" s="21" t="str">
        <f>IF(Worksheet!T713=0,"",Worksheet!T713)</f>
        <v/>
      </c>
      <c r="AB704" s="21" t="str">
        <f>IF(Worksheet!H713=0,"",Worksheet!H713)</f>
        <v/>
      </c>
      <c r="AC704" s="21" t="str">
        <f>IF(Worksheet!I713=0,"",Worksheet!I713)</f>
        <v/>
      </c>
      <c r="AD704" s="21" t="str">
        <f ca="1">IF(Worksheet!AC713=0,"",Worksheet!AC713)</f>
        <v/>
      </c>
      <c r="AE704" s="21" t="str">
        <f>IF(Worksheet!S713=0,"",Worksheet!S713)</f>
        <v/>
      </c>
      <c r="AF704" s="21" t="str">
        <f>IF(Worksheet!E713=0,"",Worksheet!E713)</f>
        <v/>
      </c>
      <c r="AG704" s="21" t="str">
        <f>IF(Worksheet!F713=0,"",Worksheet!F713)</f>
        <v/>
      </c>
      <c r="BA704" t="str">
        <f>Worksheet!A713</f>
        <v/>
      </c>
    </row>
    <row r="705" spans="1:53">
      <c r="A705" t="str">
        <f>IF(IFERROR(SEARCH("Refrigerated",Worksheet!N714,1),0)&gt;0,122,IF(ISERROR(RIGHT(VLOOKUP(Worksheet!M714,Type!C$1:E$13,3,FALSE),3))=FALSE,RIGHT(VLOOKUP(Worksheet!M714,Type!C$1:E$13,3,FALSE),3),""))</f>
        <v/>
      </c>
      <c r="B705" t="str">
        <f>IF(Worksheet!O714="","",Worksheet!O714)</f>
        <v/>
      </c>
      <c r="C705" t="str">
        <f>IF(Worksheet!P714="","",Worksheet!P714)</f>
        <v/>
      </c>
      <c r="D705" s="21" t="str">
        <f ca="1">IF(Worksheet!AD714=0,"",Worksheet!AD714)</f>
        <v/>
      </c>
      <c r="E705" s="4" t="s">
        <v>0</v>
      </c>
      <c r="H705" s="5">
        <f ca="1">Worksheet!AF714</f>
        <v>0</v>
      </c>
      <c r="I705">
        <f>IF(ISBLANK(Worksheet!X714)=FALSE,Worksheet!X714,"")</f>
        <v>0</v>
      </c>
      <c r="J705">
        <f ca="1">Worksheet!AK714</f>
        <v>0</v>
      </c>
      <c r="K705">
        <f ca="1">Worksheet!AJ714</f>
        <v>0</v>
      </c>
      <c r="L705">
        <f t="shared" ca="1" si="40"/>
        <v>0</v>
      </c>
      <c r="M705">
        <f>IF(ISERROR(SEARCH("Gas",Worksheet!AB714))=TRUE,0,Worksheet!AL714)</f>
        <v>0</v>
      </c>
      <c r="N705">
        <f t="shared" si="41"/>
        <v>0</v>
      </c>
      <c r="Q705" t="str">
        <f>IF(OR(Worksheet!H714="Incandescent",Worksheet!H714="Halogen Incandescent")=TRUE,118,IF(LEFT(Worksheet!H714,3)="HID",117,IF(OR(RIGHT(Worksheet!H714,3)="T12",RIGHT(Worksheet!H714,5)="T12HO")=TRUE,115,IF(OR(RIGHT(Worksheet!H714,2)="T8",RIGHT(Worksheet!H714,4)="RWT8",RIGHT(Worksheet!H714,4)="T8HO")=TRUE,115,""))))</f>
        <v/>
      </c>
      <c r="R705">
        <f>IF(ISBLANK(Worksheet!Y714)=FALSE,Worksheet!Y714,"")</f>
        <v>0</v>
      </c>
      <c r="S705" s="283">
        <f>IF(ISERROR(SEARCH("Oil",Worksheet!AB714))=TRUE,0,Worksheet!AL714)</f>
        <v>0</v>
      </c>
      <c r="T705" s="283">
        <f t="shared" si="42"/>
        <v>0</v>
      </c>
      <c r="U705" s="283">
        <f>IF(ISERROR(SEARCH("Propane",Worksheet!AB714))=TRUE,0,Worksheet!AL714)</f>
        <v>0</v>
      </c>
      <c r="V705" s="283">
        <f t="shared" si="43"/>
        <v>0</v>
      </c>
      <c r="X705" s="21" t="str">
        <f>IF(Worksheet!D714=0,"",Worksheet!D714)</f>
        <v/>
      </c>
      <c r="Y705" s="21" t="str">
        <f>IF(Worksheet!M714=0,"",Worksheet!M714)</f>
        <v/>
      </c>
      <c r="Z705" s="21" t="str">
        <f>IF(Worksheet!N714=0,"",Worksheet!N714)</f>
        <v/>
      </c>
      <c r="AA705" s="21" t="str">
        <f>IF(Worksheet!T714=0,"",Worksheet!T714)</f>
        <v/>
      </c>
      <c r="AB705" s="21" t="str">
        <f>IF(Worksheet!H714=0,"",Worksheet!H714)</f>
        <v/>
      </c>
      <c r="AC705" s="21" t="str">
        <f>IF(Worksheet!I714=0,"",Worksheet!I714)</f>
        <v/>
      </c>
      <c r="AD705" s="21" t="str">
        <f ca="1">IF(Worksheet!AC714=0,"",Worksheet!AC714)</f>
        <v/>
      </c>
      <c r="AE705" s="21" t="str">
        <f>IF(Worksheet!S714=0,"",Worksheet!S714)</f>
        <v/>
      </c>
      <c r="AF705" s="21" t="str">
        <f>IF(Worksheet!E714=0,"",Worksheet!E714)</f>
        <v/>
      </c>
      <c r="AG705" s="21" t="str">
        <f>IF(Worksheet!F714=0,"",Worksheet!F714)</f>
        <v/>
      </c>
      <c r="BA705" t="str">
        <f>Worksheet!A714</f>
        <v/>
      </c>
    </row>
    <row r="706" spans="1:53">
      <c r="A706" t="str">
        <f>IF(IFERROR(SEARCH("Refrigerated",Worksheet!N715,1),0)&gt;0,122,IF(ISERROR(RIGHT(VLOOKUP(Worksheet!M715,Type!C$1:E$13,3,FALSE),3))=FALSE,RIGHT(VLOOKUP(Worksheet!M715,Type!C$1:E$13,3,FALSE),3),""))</f>
        <v/>
      </c>
      <c r="B706" t="str">
        <f>IF(Worksheet!O715="","",Worksheet!O715)</f>
        <v/>
      </c>
      <c r="C706" t="str">
        <f>IF(Worksheet!P715="","",Worksheet!P715)</f>
        <v/>
      </c>
      <c r="D706" s="21" t="str">
        <f ca="1">IF(Worksheet!AD715=0,"",Worksheet!AD715)</f>
        <v/>
      </c>
      <c r="E706" s="4" t="s">
        <v>0</v>
      </c>
      <c r="H706" s="5">
        <f ca="1">Worksheet!AF715</f>
        <v>0</v>
      </c>
      <c r="I706">
        <f>IF(ISBLANK(Worksheet!X715)=FALSE,Worksheet!X715,"")</f>
        <v>0</v>
      </c>
      <c r="J706">
        <f ca="1">Worksheet!AK715</f>
        <v>0</v>
      </c>
      <c r="K706">
        <f ca="1">Worksheet!AJ715</f>
        <v>0</v>
      </c>
      <c r="L706">
        <f t="shared" ca="1" si="40"/>
        <v>0</v>
      </c>
      <c r="M706">
        <f>IF(ISERROR(SEARCH("Gas",Worksheet!AB715))=TRUE,0,Worksheet!AL715)</f>
        <v>0</v>
      </c>
      <c r="N706">
        <f t="shared" si="41"/>
        <v>0</v>
      </c>
      <c r="Q706" t="str">
        <f>IF(OR(Worksheet!H715="Incandescent",Worksheet!H715="Halogen Incandescent")=TRUE,118,IF(LEFT(Worksheet!H715,3)="HID",117,IF(OR(RIGHT(Worksheet!H715,3)="T12",RIGHT(Worksheet!H715,5)="T12HO")=TRUE,115,IF(OR(RIGHT(Worksheet!H715,2)="T8",RIGHT(Worksheet!H715,4)="RWT8",RIGHT(Worksheet!H715,4)="T8HO")=TRUE,115,""))))</f>
        <v/>
      </c>
      <c r="R706">
        <f>IF(ISBLANK(Worksheet!Y715)=FALSE,Worksheet!Y715,"")</f>
        <v>0</v>
      </c>
      <c r="S706" s="283">
        <f>IF(ISERROR(SEARCH("Oil",Worksheet!AB715))=TRUE,0,Worksheet!AL715)</f>
        <v>0</v>
      </c>
      <c r="T706" s="283">
        <f t="shared" si="42"/>
        <v>0</v>
      </c>
      <c r="U706" s="283">
        <f>IF(ISERROR(SEARCH("Propane",Worksheet!AB715))=TRUE,0,Worksheet!AL715)</f>
        <v>0</v>
      </c>
      <c r="V706" s="283">
        <f t="shared" si="43"/>
        <v>0</v>
      </c>
      <c r="X706" s="21" t="str">
        <f>IF(Worksheet!D715=0,"",Worksheet!D715)</f>
        <v/>
      </c>
      <c r="Y706" s="21" t="str">
        <f>IF(Worksheet!M715=0,"",Worksheet!M715)</f>
        <v/>
      </c>
      <c r="Z706" s="21" t="str">
        <f>IF(Worksheet!N715=0,"",Worksheet!N715)</f>
        <v/>
      </c>
      <c r="AA706" s="21" t="str">
        <f>IF(Worksheet!T715=0,"",Worksheet!T715)</f>
        <v/>
      </c>
      <c r="AB706" s="21" t="str">
        <f>IF(Worksheet!H715=0,"",Worksheet!H715)</f>
        <v/>
      </c>
      <c r="AC706" s="21" t="str">
        <f>IF(Worksheet!I715=0,"",Worksheet!I715)</f>
        <v/>
      </c>
      <c r="AD706" s="21" t="str">
        <f ca="1">IF(Worksheet!AC715=0,"",Worksheet!AC715)</f>
        <v/>
      </c>
      <c r="AE706" s="21" t="str">
        <f>IF(Worksheet!S715=0,"",Worksheet!S715)</f>
        <v/>
      </c>
      <c r="AF706" s="21" t="str">
        <f>IF(Worksheet!E715=0,"",Worksheet!E715)</f>
        <v/>
      </c>
      <c r="AG706" s="21" t="str">
        <f>IF(Worksheet!F715=0,"",Worksheet!F715)</f>
        <v/>
      </c>
      <c r="BA706" t="str">
        <f>Worksheet!A715</f>
        <v/>
      </c>
    </row>
    <row r="707" spans="1:53">
      <c r="A707" t="str">
        <f>IF(IFERROR(SEARCH("Refrigerated",Worksheet!N716,1),0)&gt;0,122,IF(ISERROR(RIGHT(VLOOKUP(Worksheet!M716,Type!C$1:E$13,3,FALSE),3))=FALSE,RIGHT(VLOOKUP(Worksheet!M716,Type!C$1:E$13,3,FALSE),3),""))</f>
        <v/>
      </c>
      <c r="B707" t="str">
        <f>IF(Worksheet!O716="","",Worksheet!O716)</f>
        <v/>
      </c>
      <c r="C707" t="str">
        <f>IF(Worksheet!P716="","",Worksheet!P716)</f>
        <v/>
      </c>
      <c r="D707" s="21" t="str">
        <f ca="1">IF(Worksheet!AD716=0,"",Worksheet!AD716)</f>
        <v/>
      </c>
      <c r="E707" s="4" t="s">
        <v>0</v>
      </c>
      <c r="H707" s="5">
        <f ca="1">Worksheet!AF716</f>
        <v>0</v>
      </c>
      <c r="I707">
        <f>IF(ISBLANK(Worksheet!X716)=FALSE,Worksheet!X716,"")</f>
        <v>0</v>
      </c>
      <c r="J707">
        <f ca="1">Worksheet!AK716</f>
        <v>0</v>
      </c>
      <c r="K707">
        <f ca="1">Worksheet!AJ716</f>
        <v>0</v>
      </c>
      <c r="L707">
        <f t="shared" ref="L707:L770" ca="1" si="44">J707*IF(A707=122,16,15)</f>
        <v>0</v>
      </c>
      <c r="M707">
        <f>IF(ISERROR(SEARCH("Gas",Worksheet!AB716))=TRUE,0,Worksheet!AL716)</f>
        <v>0</v>
      </c>
      <c r="N707">
        <f t="shared" ref="N707:N770" si="45">M707*IF(A707=122,16,15)</f>
        <v>0</v>
      </c>
      <c r="Q707" t="str">
        <f>IF(OR(Worksheet!H716="Incandescent",Worksheet!H716="Halogen Incandescent")=TRUE,118,IF(LEFT(Worksheet!H716,3)="HID",117,IF(OR(RIGHT(Worksheet!H716,3)="T12",RIGHT(Worksheet!H716,5)="T12HO")=TRUE,115,IF(OR(RIGHT(Worksheet!H716,2)="T8",RIGHT(Worksheet!H716,4)="RWT8",RIGHT(Worksheet!H716,4)="T8HO")=TRUE,115,""))))</f>
        <v/>
      </c>
      <c r="R707">
        <f>IF(ISBLANK(Worksheet!Y716)=FALSE,Worksheet!Y716,"")</f>
        <v>0</v>
      </c>
      <c r="S707" s="283">
        <f>IF(ISERROR(SEARCH("Oil",Worksheet!AB716))=TRUE,0,Worksheet!AL716)</f>
        <v>0</v>
      </c>
      <c r="T707" s="283">
        <f t="shared" ref="T707:T770" si="46">S707*IF(G707=122,16,15)</f>
        <v>0</v>
      </c>
      <c r="U707" s="283">
        <f>IF(ISERROR(SEARCH("Propane",Worksheet!AB716))=TRUE,0,Worksheet!AL716)</f>
        <v>0</v>
      </c>
      <c r="V707" s="283">
        <f t="shared" ref="V707:V770" si="47">U707*IF(I707=122,16,15)</f>
        <v>0</v>
      </c>
      <c r="X707" s="21" t="str">
        <f>IF(Worksheet!D716=0,"",Worksheet!D716)</f>
        <v/>
      </c>
      <c r="Y707" s="21" t="str">
        <f>IF(Worksheet!M716=0,"",Worksheet!M716)</f>
        <v/>
      </c>
      <c r="Z707" s="21" t="str">
        <f>IF(Worksheet!N716=0,"",Worksheet!N716)</f>
        <v/>
      </c>
      <c r="AA707" s="21" t="str">
        <f>IF(Worksheet!T716=0,"",Worksheet!T716)</f>
        <v/>
      </c>
      <c r="AB707" s="21" t="str">
        <f>IF(Worksheet!H716=0,"",Worksheet!H716)</f>
        <v/>
      </c>
      <c r="AC707" s="21" t="str">
        <f>IF(Worksheet!I716=0,"",Worksheet!I716)</f>
        <v/>
      </c>
      <c r="AD707" s="21" t="str">
        <f ca="1">IF(Worksheet!AC716=0,"",Worksheet!AC716)</f>
        <v/>
      </c>
      <c r="AE707" s="21" t="str">
        <f>IF(Worksheet!S716=0,"",Worksheet!S716)</f>
        <v/>
      </c>
      <c r="AF707" s="21" t="str">
        <f>IF(Worksheet!E716=0,"",Worksheet!E716)</f>
        <v/>
      </c>
      <c r="AG707" s="21" t="str">
        <f>IF(Worksheet!F716=0,"",Worksheet!F716)</f>
        <v/>
      </c>
      <c r="BA707" t="str">
        <f>Worksheet!A716</f>
        <v/>
      </c>
    </row>
    <row r="708" spans="1:53">
      <c r="A708" t="str">
        <f>IF(IFERROR(SEARCH("Refrigerated",Worksheet!N717,1),0)&gt;0,122,IF(ISERROR(RIGHT(VLOOKUP(Worksheet!M717,Type!C$1:E$13,3,FALSE),3))=FALSE,RIGHT(VLOOKUP(Worksheet!M717,Type!C$1:E$13,3,FALSE),3),""))</f>
        <v/>
      </c>
      <c r="B708" t="str">
        <f>IF(Worksheet!O717="","",Worksheet!O717)</f>
        <v/>
      </c>
      <c r="C708" t="str">
        <f>IF(Worksheet!P717="","",Worksheet!P717)</f>
        <v/>
      </c>
      <c r="D708" s="21" t="str">
        <f ca="1">IF(Worksheet!AD717=0,"",Worksheet!AD717)</f>
        <v/>
      </c>
      <c r="E708" s="4" t="s">
        <v>0</v>
      </c>
      <c r="H708" s="5">
        <f ca="1">Worksheet!AF717</f>
        <v>0</v>
      </c>
      <c r="I708">
        <f>IF(ISBLANK(Worksheet!X717)=FALSE,Worksheet!X717,"")</f>
        <v>0</v>
      </c>
      <c r="J708">
        <f ca="1">Worksheet!AK717</f>
        <v>0</v>
      </c>
      <c r="K708">
        <f ca="1">Worksheet!AJ717</f>
        <v>0</v>
      </c>
      <c r="L708">
        <f t="shared" ca="1" si="44"/>
        <v>0</v>
      </c>
      <c r="M708">
        <f>IF(ISERROR(SEARCH("Gas",Worksheet!AB717))=TRUE,0,Worksheet!AL717)</f>
        <v>0</v>
      </c>
      <c r="N708">
        <f t="shared" si="45"/>
        <v>0</v>
      </c>
      <c r="Q708" t="str">
        <f>IF(OR(Worksheet!H717="Incandescent",Worksheet!H717="Halogen Incandescent")=TRUE,118,IF(LEFT(Worksheet!H717,3)="HID",117,IF(OR(RIGHT(Worksheet!H717,3)="T12",RIGHT(Worksheet!H717,5)="T12HO")=TRUE,115,IF(OR(RIGHT(Worksheet!H717,2)="T8",RIGHT(Worksheet!H717,4)="RWT8",RIGHT(Worksheet!H717,4)="T8HO")=TRUE,115,""))))</f>
        <v/>
      </c>
      <c r="R708">
        <f>IF(ISBLANK(Worksheet!Y717)=FALSE,Worksheet!Y717,"")</f>
        <v>0</v>
      </c>
      <c r="S708" s="283">
        <f>IF(ISERROR(SEARCH("Oil",Worksheet!AB717))=TRUE,0,Worksheet!AL717)</f>
        <v>0</v>
      </c>
      <c r="T708" s="283">
        <f t="shared" si="46"/>
        <v>0</v>
      </c>
      <c r="U708" s="283">
        <f>IF(ISERROR(SEARCH("Propane",Worksheet!AB717))=TRUE,0,Worksheet!AL717)</f>
        <v>0</v>
      </c>
      <c r="V708" s="283">
        <f t="shared" si="47"/>
        <v>0</v>
      </c>
      <c r="X708" s="21" t="str">
        <f>IF(Worksheet!D717=0,"",Worksheet!D717)</f>
        <v/>
      </c>
      <c r="Y708" s="21" t="str">
        <f>IF(Worksheet!M717=0,"",Worksheet!M717)</f>
        <v/>
      </c>
      <c r="Z708" s="21" t="str">
        <f>IF(Worksheet!N717=0,"",Worksheet!N717)</f>
        <v/>
      </c>
      <c r="AA708" s="21" t="str">
        <f>IF(Worksheet!T717=0,"",Worksheet!T717)</f>
        <v/>
      </c>
      <c r="AB708" s="21" t="str">
        <f>IF(Worksheet!H717=0,"",Worksheet!H717)</f>
        <v/>
      </c>
      <c r="AC708" s="21" t="str">
        <f>IF(Worksheet!I717=0,"",Worksheet!I717)</f>
        <v/>
      </c>
      <c r="AD708" s="21" t="str">
        <f ca="1">IF(Worksheet!AC717=0,"",Worksheet!AC717)</f>
        <v/>
      </c>
      <c r="AE708" s="21" t="str">
        <f>IF(Worksheet!S717=0,"",Worksheet!S717)</f>
        <v/>
      </c>
      <c r="AF708" s="21" t="str">
        <f>IF(Worksheet!E717=0,"",Worksheet!E717)</f>
        <v/>
      </c>
      <c r="AG708" s="21" t="str">
        <f>IF(Worksheet!F717=0,"",Worksheet!F717)</f>
        <v/>
      </c>
      <c r="BA708" t="str">
        <f>Worksheet!A717</f>
        <v/>
      </c>
    </row>
    <row r="709" spans="1:53">
      <c r="A709" t="str">
        <f>IF(IFERROR(SEARCH("Refrigerated",Worksheet!N718,1),0)&gt;0,122,IF(ISERROR(RIGHT(VLOOKUP(Worksheet!M718,Type!C$1:E$13,3,FALSE),3))=FALSE,RIGHT(VLOOKUP(Worksheet!M718,Type!C$1:E$13,3,FALSE),3),""))</f>
        <v/>
      </c>
      <c r="B709" t="str">
        <f>IF(Worksheet!O718="","",Worksheet!O718)</f>
        <v/>
      </c>
      <c r="C709" t="str">
        <f>IF(Worksheet!P718="","",Worksheet!P718)</f>
        <v/>
      </c>
      <c r="D709" s="21" t="str">
        <f ca="1">IF(Worksheet!AD718=0,"",Worksheet!AD718)</f>
        <v/>
      </c>
      <c r="E709" s="4" t="s">
        <v>0</v>
      </c>
      <c r="H709" s="5">
        <f ca="1">Worksheet!AF718</f>
        <v>0</v>
      </c>
      <c r="I709">
        <f>IF(ISBLANK(Worksheet!X718)=FALSE,Worksheet!X718,"")</f>
        <v>0</v>
      </c>
      <c r="J709">
        <f ca="1">Worksheet!AK718</f>
        <v>0</v>
      </c>
      <c r="K709">
        <f ca="1">Worksheet!AJ718</f>
        <v>0</v>
      </c>
      <c r="L709">
        <f t="shared" ca="1" si="44"/>
        <v>0</v>
      </c>
      <c r="M709">
        <f>IF(ISERROR(SEARCH("Gas",Worksheet!AB718))=TRUE,0,Worksheet!AL718)</f>
        <v>0</v>
      </c>
      <c r="N709">
        <f t="shared" si="45"/>
        <v>0</v>
      </c>
      <c r="Q709" t="str">
        <f>IF(OR(Worksheet!H718="Incandescent",Worksheet!H718="Halogen Incandescent")=TRUE,118,IF(LEFT(Worksheet!H718,3)="HID",117,IF(OR(RIGHT(Worksheet!H718,3)="T12",RIGHT(Worksheet!H718,5)="T12HO")=TRUE,115,IF(OR(RIGHT(Worksheet!H718,2)="T8",RIGHT(Worksheet!H718,4)="RWT8",RIGHT(Worksheet!H718,4)="T8HO")=TRUE,115,""))))</f>
        <v/>
      </c>
      <c r="R709">
        <f>IF(ISBLANK(Worksheet!Y718)=FALSE,Worksheet!Y718,"")</f>
        <v>0</v>
      </c>
      <c r="S709" s="283">
        <f>IF(ISERROR(SEARCH("Oil",Worksheet!AB718))=TRUE,0,Worksheet!AL718)</f>
        <v>0</v>
      </c>
      <c r="T709" s="283">
        <f t="shared" si="46"/>
        <v>0</v>
      </c>
      <c r="U709" s="283">
        <f>IF(ISERROR(SEARCH("Propane",Worksheet!AB718))=TRUE,0,Worksheet!AL718)</f>
        <v>0</v>
      </c>
      <c r="V709" s="283">
        <f t="shared" si="47"/>
        <v>0</v>
      </c>
      <c r="X709" s="21" t="str">
        <f>IF(Worksheet!D718=0,"",Worksheet!D718)</f>
        <v/>
      </c>
      <c r="Y709" s="21" t="str">
        <f>IF(Worksheet!M718=0,"",Worksheet!M718)</f>
        <v/>
      </c>
      <c r="Z709" s="21" t="str">
        <f>IF(Worksheet!N718=0,"",Worksheet!N718)</f>
        <v/>
      </c>
      <c r="AA709" s="21" t="str">
        <f>IF(Worksheet!T718=0,"",Worksheet!T718)</f>
        <v/>
      </c>
      <c r="AB709" s="21" t="str">
        <f>IF(Worksheet!H718=0,"",Worksheet!H718)</f>
        <v/>
      </c>
      <c r="AC709" s="21" t="str">
        <f>IF(Worksheet!I718=0,"",Worksheet!I718)</f>
        <v/>
      </c>
      <c r="AD709" s="21" t="str">
        <f ca="1">IF(Worksheet!AC718=0,"",Worksheet!AC718)</f>
        <v/>
      </c>
      <c r="AE709" s="21" t="str">
        <f>IF(Worksheet!S718=0,"",Worksheet!S718)</f>
        <v/>
      </c>
      <c r="AF709" s="21" t="str">
        <f>IF(Worksheet!E718=0,"",Worksheet!E718)</f>
        <v/>
      </c>
      <c r="AG709" s="21" t="str">
        <f>IF(Worksheet!F718=0,"",Worksheet!F718)</f>
        <v/>
      </c>
      <c r="BA709" t="str">
        <f>Worksheet!A718</f>
        <v/>
      </c>
    </row>
    <row r="710" spans="1:53">
      <c r="A710" t="str">
        <f>IF(IFERROR(SEARCH("Refrigerated",Worksheet!N719,1),0)&gt;0,122,IF(ISERROR(RIGHT(VLOOKUP(Worksheet!M719,Type!C$1:E$13,3,FALSE),3))=FALSE,RIGHT(VLOOKUP(Worksheet!M719,Type!C$1:E$13,3,FALSE),3),""))</f>
        <v/>
      </c>
      <c r="B710" t="str">
        <f>IF(Worksheet!O719="","",Worksheet!O719)</f>
        <v/>
      </c>
      <c r="C710" t="str">
        <f>IF(Worksheet!P719="","",Worksheet!P719)</f>
        <v/>
      </c>
      <c r="D710" s="21" t="str">
        <f ca="1">IF(Worksheet!AD719=0,"",Worksheet!AD719)</f>
        <v/>
      </c>
      <c r="E710" s="4" t="s">
        <v>0</v>
      </c>
      <c r="H710" s="5">
        <f ca="1">Worksheet!AF719</f>
        <v>0</v>
      </c>
      <c r="I710">
        <f>IF(ISBLANK(Worksheet!X719)=FALSE,Worksheet!X719,"")</f>
        <v>0</v>
      </c>
      <c r="J710">
        <f ca="1">Worksheet!AK719</f>
        <v>0</v>
      </c>
      <c r="K710">
        <f ca="1">Worksheet!AJ719</f>
        <v>0</v>
      </c>
      <c r="L710">
        <f t="shared" ca="1" si="44"/>
        <v>0</v>
      </c>
      <c r="M710">
        <f>IF(ISERROR(SEARCH("Gas",Worksheet!AB719))=TRUE,0,Worksheet!AL719)</f>
        <v>0</v>
      </c>
      <c r="N710">
        <f t="shared" si="45"/>
        <v>0</v>
      </c>
      <c r="Q710" t="str">
        <f>IF(OR(Worksheet!H719="Incandescent",Worksheet!H719="Halogen Incandescent")=TRUE,118,IF(LEFT(Worksheet!H719,3)="HID",117,IF(OR(RIGHT(Worksheet!H719,3)="T12",RIGHT(Worksheet!H719,5)="T12HO")=TRUE,115,IF(OR(RIGHT(Worksheet!H719,2)="T8",RIGHT(Worksheet!H719,4)="RWT8",RIGHT(Worksheet!H719,4)="T8HO")=TRUE,115,""))))</f>
        <v/>
      </c>
      <c r="R710">
        <f>IF(ISBLANK(Worksheet!Y719)=FALSE,Worksheet!Y719,"")</f>
        <v>0</v>
      </c>
      <c r="S710" s="283">
        <f>IF(ISERROR(SEARCH("Oil",Worksheet!AB719))=TRUE,0,Worksheet!AL719)</f>
        <v>0</v>
      </c>
      <c r="T710" s="283">
        <f t="shared" si="46"/>
        <v>0</v>
      </c>
      <c r="U710" s="283">
        <f>IF(ISERROR(SEARCH("Propane",Worksheet!AB719))=TRUE,0,Worksheet!AL719)</f>
        <v>0</v>
      </c>
      <c r="V710" s="283">
        <f t="shared" si="47"/>
        <v>0</v>
      </c>
      <c r="X710" s="21" t="str">
        <f>IF(Worksheet!D719=0,"",Worksheet!D719)</f>
        <v/>
      </c>
      <c r="Y710" s="21" t="str">
        <f>IF(Worksheet!M719=0,"",Worksheet!M719)</f>
        <v/>
      </c>
      <c r="Z710" s="21" t="str">
        <f>IF(Worksheet!N719=0,"",Worksheet!N719)</f>
        <v/>
      </c>
      <c r="AA710" s="21" t="str">
        <f>IF(Worksheet!T719=0,"",Worksheet!T719)</f>
        <v/>
      </c>
      <c r="AB710" s="21" t="str">
        <f>IF(Worksheet!H719=0,"",Worksheet!H719)</f>
        <v/>
      </c>
      <c r="AC710" s="21" t="str">
        <f>IF(Worksheet!I719=0,"",Worksheet!I719)</f>
        <v/>
      </c>
      <c r="AD710" s="21" t="str">
        <f ca="1">IF(Worksheet!AC719=0,"",Worksheet!AC719)</f>
        <v/>
      </c>
      <c r="AE710" s="21" t="str">
        <f>IF(Worksheet!S719=0,"",Worksheet!S719)</f>
        <v/>
      </c>
      <c r="AF710" s="21" t="str">
        <f>IF(Worksheet!E719=0,"",Worksheet!E719)</f>
        <v/>
      </c>
      <c r="AG710" s="21" t="str">
        <f>IF(Worksheet!F719=0,"",Worksheet!F719)</f>
        <v/>
      </c>
      <c r="BA710" t="str">
        <f>Worksheet!A719</f>
        <v/>
      </c>
    </row>
    <row r="711" spans="1:53">
      <c r="A711" t="str">
        <f>IF(IFERROR(SEARCH("Refrigerated",Worksheet!N720,1),0)&gt;0,122,IF(ISERROR(RIGHT(VLOOKUP(Worksheet!M720,Type!C$1:E$13,3,FALSE),3))=FALSE,RIGHT(VLOOKUP(Worksheet!M720,Type!C$1:E$13,3,FALSE),3),""))</f>
        <v/>
      </c>
      <c r="B711" t="str">
        <f>IF(Worksheet!O720="","",Worksheet!O720)</f>
        <v/>
      </c>
      <c r="C711" t="str">
        <f>IF(Worksheet!P720="","",Worksheet!P720)</f>
        <v/>
      </c>
      <c r="D711" s="21" t="str">
        <f ca="1">IF(Worksheet!AD720=0,"",Worksheet!AD720)</f>
        <v/>
      </c>
      <c r="E711" s="4" t="s">
        <v>0</v>
      </c>
      <c r="H711" s="5">
        <f ca="1">Worksheet!AF720</f>
        <v>0</v>
      </c>
      <c r="I711">
        <f>IF(ISBLANK(Worksheet!X720)=FALSE,Worksheet!X720,"")</f>
        <v>0</v>
      </c>
      <c r="J711">
        <f ca="1">Worksheet!AK720</f>
        <v>0</v>
      </c>
      <c r="K711">
        <f ca="1">Worksheet!AJ720</f>
        <v>0</v>
      </c>
      <c r="L711">
        <f t="shared" ca="1" si="44"/>
        <v>0</v>
      </c>
      <c r="M711">
        <f>IF(ISERROR(SEARCH("Gas",Worksheet!AB720))=TRUE,0,Worksheet!AL720)</f>
        <v>0</v>
      </c>
      <c r="N711">
        <f t="shared" si="45"/>
        <v>0</v>
      </c>
      <c r="Q711" t="str">
        <f>IF(OR(Worksheet!H720="Incandescent",Worksheet!H720="Halogen Incandescent")=TRUE,118,IF(LEFT(Worksheet!H720,3)="HID",117,IF(OR(RIGHT(Worksheet!H720,3)="T12",RIGHT(Worksheet!H720,5)="T12HO")=TRUE,115,IF(OR(RIGHT(Worksheet!H720,2)="T8",RIGHT(Worksheet!H720,4)="RWT8",RIGHT(Worksheet!H720,4)="T8HO")=TRUE,115,""))))</f>
        <v/>
      </c>
      <c r="R711">
        <f>IF(ISBLANK(Worksheet!Y720)=FALSE,Worksheet!Y720,"")</f>
        <v>0</v>
      </c>
      <c r="S711" s="283">
        <f>IF(ISERROR(SEARCH("Oil",Worksheet!AB720))=TRUE,0,Worksheet!AL720)</f>
        <v>0</v>
      </c>
      <c r="T711" s="283">
        <f t="shared" si="46"/>
        <v>0</v>
      </c>
      <c r="U711" s="283">
        <f>IF(ISERROR(SEARCH("Propane",Worksheet!AB720))=TRUE,0,Worksheet!AL720)</f>
        <v>0</v>
      </c>
      <c r="V711" s="283">
        <f t="shared" si="47"/>
        <v>0</v>
      </c>
      <c r="X711" s="21" t="str">
        <f>IF(Worksheet!D720=0,"",Worksheet!D720)</f>
        <v/>
      </c>
      <c r="Y711" s="21" t="str">
        <f>IF(Worksheet!M720=0,"",Worksheet!M720)</f>
        <v/>
      </c>
      <c r="Z711" s="21" t="str">
        <f>IF(Worksheet!N720=0,"",Worksheet!N720)</f>
        <v/>
      </c>
      <c r="AA711" s="21" t="str">
        <f>IF(Worksheet!T720=0,"",Worksheet!T720)</f>
        <v/>
      </c>
      <c r="AB711" s="21" t="str">
        <f>IF(Worksheet!H720=0,"",Worksheet!H720)</f>
        <v/>
      </c>
      <c r="AC711" s="21" t="str">
        <f>IF(Worksheet!I720=0,"",Worksheet!I720)</f>
        <v/>
      </c>
      <c r="AD711" s="21" t="str">
        <f ca="1">IF(Worksheet!AC720=0,"",Worksheet!AC720)</f>
        <v/>
      </c>
      <c r="AE711" s="21" t="str">
        <f>IF(Worksheet!S720=0,"",Worksheet!S720)</f>
        <v/>
      </c>
      <c r="AF711" s="21" t="str">
        <f>IF(Worksheet!E720=0,"",Worksheet!E720)</f>
        <v/>
      </c>
      <c r="AG711" s="21" t="str">
        <f>IF(Worksheet!F720=0,"",Worksheet!F720)</f>
        <v/>
      </c>
      <c r="BA711" t="str">
        <f>Worksheet!A720</f>
        <v/>
      </c>
    </row>
    <row r="712" spans="1:53">
      <c r="A712" t="str">
        <f>IF(IFERROR(SEARCH("Refrigerated",Worksheet!N721,1),0)&gt;0,122,IF(ISERROR(RIGHT(VLOOKUP(Worksheet!M721,Type!C$1:E$13,3,FALSE),3))=FALSE,RIGHT(VLOOKUP(Worksheet!M721,Type!C$1:E$13,3,FALSE),3),""))</f>
        <v/>
      </c>
      <c r="B712" t="str">
        <f>IF(Worksheet!O721="","",Worksheet!O721)</f>
        <v/>
      </c>
      <c r="C712" t="str">
        <f>IF(Worksheet!P721="","",Worksheet!P721)</f>
        <v/>
      </c>
      <c r="D712" s="21" t="str">
        <f ca="1">IF(Worksheet!AD721=0,"",Worksheet!AD721)</f>
        <v/>
      </c>
      <c r="E712" s="4" t="s">
        <v>0</v>
      </c>
      <c r="H712" s="5">
        <f ca="1">Worksheet!AF721</f>
        <v>0</v>
      </c>
      <c r="I712">
        <f>IF(ISBLANK(Worksheet!X721)=FALSE,Worksheet!X721,"")</f>
        <v>0</v>
      </c>
      <c r="J712">
        <f ca="1">Worksheet!AK721</f>
        <v>0</v>
      </c>
      <c r="K712">
        <f ca="1">Worksheet!AJ721</f>
        <v>0</v>
      </c>
      <c r="L712">
        <f t="shared" ca="1" si="44"/>
        <v>0</v>
      </c>
      <c r="M712">
        <f>IF(ISERROR(SEARCH("Gas",Worksheet!AB721))=TRUE,0,Worksheet!AL721)</f>
        <v>0</v>
      </c>
      <c r="N712">
        <f t="shared" si="45"/>
        <v>0</v>
      </c>
      <c r="Q712" t="str">
        <f>IF(OR(Worksheet!H721="Incandescent",Worksheet!H721="Halogen Incandescent")=TRUE,118,IF(LEFT(Worksheet!H721,3)="HID",117,IF(OR(RIGHT(Worksheet!H721,3)="T12",RIGHT(Worksheet!H721,5)="T12HO")=TRUE,115,IF(OR(RIGHT(Worksheet!H721,2)="T8",RIGHT(Worksheet!H721,4)="RWT8",RIGHT(Worksheet!H721,4)="T8HO")=TRUE,115,""))))</f>
        <v/>
      </c>
      <c r="R712">
        <f>IF(ISBLANK(Worksheet!Y721)=FALSE,Worksheet!Y721,"")</f>
        <v>0</v>
      </c>
      <c r="S712" s="283">
        <f>IF(ISERROR(SEARCH("Oil",Worksheet!AB721))=TRUE,0,Worksheet!AL721)</f>
        <v>0</v>
      </c>
      <c r="T712" s="283">
        <f t="shared" si="46"/>
        <v>0</v>
      </c>
      <c r="U712" s="283">
        <f>IF(ISERROR(SEARCH("Propane",Worksheet!AB721))=TRUE,0,Worksheet!AL721)</f>
        <v>0</v>
      </c>
      <c r="V712" s="283">
        <f t="shared" si="47"/>
        <v>0</v>
      </c>
      <c r="X712" s="21" t="str">
        <f>IF(Worksheet!D721=0,"",Worksheet!D721)</f>
        <v/>
      </c>
      <c r="Y712" s="21" t="str">
        <f>IF(Worksheet!M721=0,"",Worksheet!M721)</f>
        <v/>
      </c>
      <c r="Z712" s="21" t="str">
        <f>IF(Worksheet!N721=0,"",Worksheet!N721)</f>
        <v/>
      </c>
      <c r="AA712" s="21" t="str">
        <f>IF(Worksheet!T721=0,"",Worksheet!T721)</f>
        <v/>
      </c>
      <c r="AB712" s="21" t="str">
        <f>IF(Worksheet!H721=0,"",Worksheet!H721)</f>
        <v/>
      </c>
      <c r="AC712" s="21" t="str">
        <f>IF(Worksheet!I721=0,"",Worksheet!I721)</f>
        <v/>
      </c>
      <c r="AD712" s="21" t="str">
        <f ca="1">IF(Worksheet!AC721=0,"",Worksheet!AC721)</f>
        <v/>
      </c>
      <c r="AE712" s="21" t="str">
        <f>IF(Worksheet!S721=0,"",Worksheet!S721)</f>
        <v/>
      </c>
      <c r="AF712" s="21" t="str">
        <f>IF(Worksheet!E721=0,"",Worksheet!E721)</f>
        <v/>
      </c>
      <c r="AG712" s="21" t="str">
        <f>IF(Worksheet!F721=0,"",Worksheet!F721)</f>
        <v/>
      </c>
      <c r="BA712" t="str">
        <f>Worksheet!A721</f>
        <v/>
      </c>
    </row>
    <row r="713" spans="1:53">
      <c r="A713" t="str">
        <f>IF(IFERROR(SEARCH("Refrigerated",Worksheet!N722,1),0)&gt;0,122,IF(ISERROR(RIGHT(VLOOKUP(Worksheet!M722,Type!C$1:E$13,3,FALSE),3))=FALSE,RIGHT(VLOOKUP(Worksheet!M722,Type!C$1:E$13,3,FALSE),3),""))</f>
        <v/>
      </c>
      <c r="B713" t="str">
        <f>IF(Worksheet!O722="","",Worksheet!O722)</f>
        <v/>
      </c>
      <c r="C713" t="str">
        <f>IF(Worksheet!P722="","",Worksheet!P722)</f>
        <v/>
      </c>
      <c r="D713" s="21" t="str">
        <f ca="1">IF(Worksheet!AD722=0,"",Worksheet!AD722)</f>
        <v/>
      </c>
      <c r="E713" s="4" t="s">
        <v>0</v>
      </c>
      <c r="H713" s="5">
        <f ca="1">Worksheet!AF722</f>
        <v>0</v>
      </c>
      <c r="I713">
        <f>IF(ISBLANK(Worksheet!X722)=FALSE,Worksheet!X722,"")</f>
        <v>0</v>
      </c>
      <c r="J713">
        <f ca="1">Worksheet!AK722</f>
        <v>0</v>
      </c>
      <c r="K713">
        <f ca="1">Worksheet!AJ722</f>
        <v>0</v>
      </c>
      <c r="L713">
        <f t="shared" ca="1" si="44"/>
        <v>0</v>
      </c>
      <c r="M713">
        <f>IF(ISERROR(SEARCH("Gas",Worksheet!AB722))=TRUE,0,Worksheet!AL722)</f>
        <v>0</v>
      </c>
      <c r="N713">
        <f t="shared" si="45"/>
        <v>0</v>
      </c>
      <c r="Q713" t="str">
        <f>IF(OR(Worksheet!H722="Incandescent",Worksheet!H722="Halogen Incandescent")=TRUE,118,IF(LEFT(Worksheet!H722,3)="HID",117,IF(OR(RIGHT(Worksheet!H722,3)="T12",RIGHT(Worksheet!H722,5)="T12HO")=TRUE,115,IF(OR(RIGHT(Worksheet!H722,2)="T8",RIGHT(Worksheet!H722,4)="RWT8",RIGHT(Worksheet!H722,4)="T8HO")=TRUE,115,""))))</f>
        <v/>
      </c>
      <c r="R713">
        <f>IF(ISBLANK(Worksheet!Y722)=FALSE,Worksheet!Y722,"")</f>
        <v>0</v>
      </c>
      <c r="S713" s="283">
        <f>IF(ISERROR(SEARCH("Oil",Worksheet!AB722))=TRUE,0,Worksheet!AL722)</f>
        <v>0</v>
      </c>
      <c r="T713" s="283">
        <f t="shared" si="46"/>
        <v>0</v>
      </c>
      <c r="U713" s="283">
        <f>IF(ISERROR(SEARCH("Propane",Worksheet!AB722))=TRUE,0,Worksheet!AL722)</f>
        <v>0</v>
      </c>
      <c r="V713" s="283">
        <f t="shared" si="47"/>
        <v>0</v>
      </c>
      <c r="X713" s="21" t="str">
        <f>IF(Worksheet!D722=0,"",Worksheet!D722)</f>
        <v/>
      </c>
      <c r="Y713" s="21" t="str">
        <f>IF(Worksheet!M722=0,"",Worksheet!M722)</f>
        <v/>
      </c>
      <c r="Z713" s="21" t="str">
        <f>IF(Worksheet!N722=0,"",Worksheet!N722)</f>
        <v/>
      </c>
      <c r="AA713" s="21" t="str">
        <f>IF(Worksheet!T722=0,"",Worksheet!T722)</f>
        <v/>
      </c>
      <c r="AB713" s="21" t="str">
        <f>IF(Worksheet!H722=0,"",Worksheet!H722)</f>
        <v/>
      </c>
      <c r="AC713" s="21" t="str">
        <f>IF(Worksheet!I722=0,"",Worksheet!I722)</f>
        <v/>
      </c>
      <c r="AD713" s="21" t="str">
        <f ca="1">IF(Worksheet!AC722=0,"",Worksheet!AC722)</f>
        <v/>
      </c>
      <c r="AE713" s="21" t="str">
        <f>IF(Worksheet!S722=0,"",Worksheet!S722)</f>
        <v/>
      </c>
      <c r="AF713" s="21" t="str">
        <f>IF(Worksheet!E722=0,"",Worksheet!E722)</f>
        <v/>
      </c>
      <c r="AG713" s="21" t="str">
        <f>IF(Worksheet!F722=0,"",Worksheet!F722)</f>
        <v/>
      </c>
      <c r="BA713" t="str">
        <f>Worksheet!A722</f>
        <v/>
      </c>
    </row>
    <row r="714" spans="1:53">
      <c r="A714" t="str">
        <f>IF(IFERROR(SEARCH("Refrigerated",Worksheet!N723,1),0)&gt;0,122,IF(ISERROR(RIGHT(VLOOKUP(Worksheet!M723,Type!C$1:E$13,3,FALSE),3))=FALSE,RIGHT(VLOOKUP(Worksheet!M723,Type!C$1:E$13,3,FALSE),3),""))</f>
        <v/>
      </c>
      <c r="B714" t="str">
        <f>IF(Worksheet!O723="","",Worksheet!O723)</f>
        <v/>
      </c>
      <c r="C714" t="str">
        <f>IF(Worksheet!P723="","",Worksheet!P723)</f>
        <v/>
      </c>
      <c r="D714" s="21" t="str">
        <f ca="1">IF(Worksheet!AD723=0,"",Worksheet!AD723)</f>
        <v/>
      </c>
      <c r="E714" s="4" t="s">
        <v>0</v>
      </c>
      <c r="H714" s="5">
        <f ca="1">Worksheet!AF723</f>
        <v>0</v>
      </c>
      <c r="I714">
        <f>IF(ISBLANK(Worksheet!X723)=FALSE,Worksheet!X723,"")</f>
        <v>0</v>
      </c>
      <c r="J714">
        <f ca="1">Worksheet!AK723</f>
        <v>0</v>
      </c>
      <c r="K714">
        <f ca="1">Worksheet!AJ723</f>
        <v>0</v>
      </c>
      <c r="L714">
        <f t="shared" ca="1" si="44"/>
        <v>0</v>
      </c>
      <c r="M714">
        <f>IF(ISERROR(SEARCH("Gas",Worksheet!AB723))=TRUE,0,Worksheet!AL723)</f>
        <v>0</v>
      </c>
      <c r="N714">
        <f t="shared" si="45"/>
        <v>0</v>
      </c>
      <c r="Q714" t="str">
        <f>IF(OR(Worksheet!H723="Incandescent",Worksheet!H723="Halogen Incandescent")=TRUE,118,IF(LEFT(Worksheet!H723,3)="HID",117,IF(OR(RIGHT(Worksheet!H723,3)="T12",RIGHT(Worksheet!H723,5)="T12HO")=TRUE,115,IF(OR(RIGHT(Worksheet!H723,2)="T8",RIGHT(Worksheet!H723,4)="RWT8",RIGHT(Worksheet!H723,4)="T8HO")=TRUE,115,""))))</f>
        <v/>
      </c>
      <c r="R714">
        <f>IF(ISBLANK(Worksheet!Y723)=FALSE,Worksheet!Y723,"")</f>
        <v>0</v>
      </c>
      <c r="S714" s="283">
        <f>IF(ISERROR(SEARCH("Oil",Worksheet!AB723))=TRUE,0,Worksheet!AL723)</f>
        <v>0</v>
      </c>
      <c r="T714" s="283">
        <f t="shared" si="46"/>
        <v>0</v>
      </c>
      <c r="U714" s="283">
        <f>IF(ISERROR(SEARCH("Propane",Worksheet!AB723))=TRUE,0,Worksheet!AL723)</f>
        <v>0</v>
      </c>
      <c r="V714" s="283">
        <f t="shared" si="47"/>
        <v>0</v>
      </c>
      <c r="X714" s="21" t="str">
        <f>IF(Worksheet!D723=0,"",Worksheet!D723)</f>
        <v/>
      </c>
      <c r="Y714" s="21" t="str">
        <f>IF(Worksheet!M723=0,"",Worksheet!M723)</f>
        <v/>
      </c>
      <c r="Z714" s="21" t="str">
        <f>IF(Worksheet!N723=0,"",Worksheet!N723)</f>
        <v/>
      </c>
      <c r="AA714" s="21" t="str">
        <f>IF(Worksheet!T723=0,"",Worksheet!T723)</f>
        <v/>
      </c>
      <c r="AB714" s="21" t="str">
        <f>IF(Worksheet!H723=0,"",Worksheet!H723)</f>
        <v/>
      </c>
      <c r="AC714" s="21" t="str">
        <f>IF(Worksheet!I723=0,"",Worksheet!I723)</f>
        <v/>
      </c>
      <c r="AD714" s="21" t="str">
        <f ca="1">IF(Worksheet!AC723=0,"",Worksheet!AC723)</f>
        <v/>
      </c>
      <c r="AE714" s="21" t="str">
        <f>IF(Worksheet!S723=0,"",Worksheet!S723)</f>
        <v/>
      </c>
      <c r="AF714" s="21" t="str">
        <f>IF(Worksheet!E723=0,"",Worksheet!E723)</f>
        <v/>
      </c>
      <c r="AG714" s="21" t="str">
        <f>IF(Worksheet!F723=0,"",Worksheet!F723)</f>
        <v/>
      </c>
      <c r="BA714" t="str">
        <f>Worksheet!A723</f>
        <v/>
      </c>
    </row>
    <row r="715" spans="1:53">
      <c r="A715" t="str">
        <f>IF(IFERROR(SEARCH("Refrigerated",Worksheet!N724,1),0)&gt;0,122,IF(ISERROR(RIGHT(VLOOKUP(Worksheet!M724,Type!C$1:E$13,3,FALSE),3))=FALSE,RIGHT(VLOOKUP(Worksheet!M724,Type!C$1:E$13,3,FALSE),3),""))</f>
        <v/>
      </c>
      <c r="B715" t="str">
        <f>IF(Worksheet!O724="","",Worksheet!O724)</f>
        <v/>
      </c>
      <c r="C715" t="str">
        <f>IF(Worksheet!P724="","",Worksheet!P724)</f>
        <v/>
      </c>
      <c r="D715" s="21" t="str">
        <f ca="1">IF(Worksheet!AD724=0,"",Worksheet!AD724)</f>
        <v/>
      </c>
      <c r="E715" s="4" t="s">
        <v>0</v>
      </c>
      <c r="H715" s="5">
        <f ca="1">Worksheet!AF724</f>
        <v>0</v>
      </c>
      <c r="I715">
        <f>IF(ISBLANK(Worksheet!X724)=FALSE,Worksheet!X724,"")</f>
        <v>0</v>
      </c>
      <c r="J715">
        <f ca="1">Worksheet!AK724</f>
        <v>0</v>
      </c>
      <c r="K715">
        <f ca="1">Worksheet!AJ724</f>
        <v>0</v>
      </c>
      <c r="L715">
        <f t="shared" ca="1" si="44"/>
        <v>0</v>
      </c>
      <c r="M715">
        <f>IF(ISERROR(SEARCH("Gas",Worksheet!AB724))=TRUE,0,Worksheet!AL724)</f>
        <v>0</v>
      </c>
      <c r="N715">
        <f t="shared" si="45"/>
        <v>0</v>
      </c>
      <c r="Q715" t="str">
        <f>IF(OR(Worksheet!H724="Incandescent",Worksheet!H724="Halogen Incandescent")=TRUE,118,IF(LEFT(Worksheet!H724,3)="HID",117,IF(OR(RIGHT(Worksheet!H724,3)="T12",RIGHT(Worksheet!H724,5)="T12HO")=TRUE,115,IF(OR(RIGHT(Worksheet!H724,2)="T8",RIGHT(Worksheet!H724,4)="RWT8",RIGHT(Worksheet!H724,4)="T8HO")=TRUE,115,""))))</f>
        <v/>
      </c>
      <c r="R715">
        <f>IF(ISBLANK(Worksheet!Y724)=FALSE,Worksheet!Y724,"")</f>
        <v>0</v>
      </c>
      <c r="S715" s="283">
        <f>IF(ISERROR(SEARCH("Oil",Worksheet!AB724))=TRUE,0,Worksheet!AL724)</f>
        <v>0</v>
      </c>
      <c r="T715" s="283">
        <f t="shared" si="46"/>
        <v>0</v>
      </c>
      <c r="U715" s="283">
        <f>IF(ISERROR(SEARCH("Propane",Worksheet!AB724))=TRUE,0,Worksheet!AL724)</f>
        <v>0</v>
      </c>
      <c r="V715" s="283">
        <f t="shared" si="47"/>
        <v>0</v>
      </c>
      <c r="X715" s="21" t="str">
        <f>IF(Worksheet!D724=0,"",Worksheet!D724)</f>
        <v/>
      </c>
      <c r="Y715" s="21" t="str">
        <f>IF(Worksheet!M724=0,"",Worksheet!M724)</f>
        <v/>
      </c>
      <c r="Z715" s="21" t="str">
        <f>IF(Worksheet!N724=0,"",Worksheet!N724)</f>
        <v/>
      </c>
      <c r="AA715" s="21" t="str">
        <f>IF(Worksheet!T724=0,"",Worksheet!T724)</f>
        <v/>
      </c>
      <c r="AB715" s="21" t="str">
        <f>IF(Worksheet!H724=0,"",Worksheet!H724)</f>
        <v/>
      </c>
      <c r="AC715" s="21" t="str">
        <f>IF(Worksheet!I724=0,"",Worksheet!I724)</f>
        <v/>
      </c>
      <c r="AD715" s="21" t="str">
        <f ca="1">IF(Worksheet!AC724=0,"",Worksheet!AC724)</f>
        <v/>
      </c>
      <c r="AE715" s="21" t="str">
        <f>IF(Worksheet!S724=0,"",Worksheet!S724)</f>
        <v/>
      </c>
      <c r="AF715" s="21" t="str">
        <f>IF(Worksheet!E724=0,"",Worksheet!E724)</f>
        <v/>
      </c>
      <c r="AG715" s="21" t="str">
        <f>IF(Worksheet!F724=0,"",Worksheet!F724)</f>
        <v/>
      </c>
      <c r="BA715" t="str">
        <f>Worksheet!A724</f>
        <v/>
      </c>
    </row>
    <row r="716" spans="1:53">
      <c r="A716" t="str">
        <f>IF(IFERROR(SEARCH("Refrigerated",Worksheet!N725,1),0)&gt;0,122,IF(ISERROR(RIGHT(VLOOKUP(Worksheet!M725,Type!C$1:E$13,3,FALSE),3))=FALSE,RIGHT(VLOOKUP(Worksheet!M725,Type!C$1:E$13,3,FALSE),3),""))</f>
        <v/>
      </c>
      <c r="B716" t="str">
        <f>IF(Worksheet!O725="","",Worksheet!O725)</f>
        <v/>
      </c>
      <c r="C716" t="str">
        <f>IF(Worksheet!P725="","",Worksheet!P725)</f>
        <v/>
      </c>
      <c r="D716" s="21" t="str">
        <f ca="1">IF(Worksheet!AD725=0,"",Worksheet!AD725)</f>
        <v/>
      </c>
      <c r="E716" s="4" t="s">
        <v>0</v>
      </c>
      <c r="H716" s="5">
        <f ca="1">Worksheet!AF725</f>
        <v>0</v>
      </c>
      <c r="I716">
        <f>IF(ISBLANK(Worksheet!X725)=FALSE,Worksheet!X725,"")</f>
        <v>0</v>
      </c>
      <c r="J716">
        <f ca="1">Worksheet!AK725</f>
        <v>0</v>
      </c>
      <c r="K716">
        <f ca="1">Worksheet!AJ725</f>
        <v>0</v>
      </c>
      <c r="L716">
        <f t="shared" ca="1" si="44"/>
        <v>0</v>
      </c>
      <c r="M716">
        <f>IF(ISERROR(SEARCH("Gas",Worksheet!AB725))=TRUE,0,Worksheet!AL725)</f>
        <v>0</v>
      </c>
      <c r="N716">
        <f t="shared" si="45"/>
        <v>0</v>
      </c>
      <c r="Q716" t="str">
        <f>IF(OR(Worksheet!H725="Incandescent",Worksheet!H725="Halogen Incandescent")=TRUE,118,IF(LEFT(Worksheet!H725,3)="HID",117,IF(OR(RIGHT(Worksheet!H725,3)="T12",RIGHT(Worksheet!H725,5)="T12HO")=TRUE,115,IF(OR(RIGHT(Worksheet!H725,2)="T8",RIGHT(Worksheet!H725,4)="RWT8",RIGHT(Worksheet!H725,4)="T8HO")=TRUE,115,""))))</f>
        <v/>
      </c>
      <c r="R716">
        <f>IF(ISBLANK(Worksheet!Y725)=FALSE,Worksheet!Y725,"")</f>
        <v>0</v>
      </c>
      <c r="S716" s="283">
        <f>IF(ISERROR(SEARCH("Oil",Worksheet!AB725))=TRUE,0,Worksheet!AL725)</f>
        <v>0</v>
      </c>
      <c r="T716" s="283">
        <f t="shared" si="46"/>
        <v>0</v>
      </c>
      <c r="U716" s="283">
        <f>IF(ISERROR(SEARCH("Propane",Worksheet!AB725))=TRUE,0,Worksheet!AL725)</f>
        <v>0</v>
      </c>
      <c r="V716" s="283">
        <f t="shared" si="47"/>
        <v>0</v>
      </c>
      <c r="X716" s="21" t="str">
        <f>IF(Worksheet!D725=0,"",Worksheet!D725)</f>
        <v/>
      </c>
      <c r="Y716" s="21" t="str">
        <f>IF(Worksheet!M725=0,"",Worksheet!M725)</f>
        <v/>
      </c>
      <c r="Z716" s="21" t="str">
        <f>IF(Worksheet!N725=0,"",Worksheet!N725)</f>
        <v/>
      </c>
      <c r="AA716" s="21" t="str">
        <f>IF(Worksheet!T725=0,"",Worksheet!T725)</f>
        <v/>
      </c>
      <c r="AB716" s="21" t="str">
        <f>IF(Worksheet!H725=0,"",Worksheet!H725)</f>
        <v/>
      </c>
      <c r="AC716" s="21" t="str">
        <f>IF(Worksheet!I725=0,"",Worksheet!I725)</f>
        <v/>
      </c>
      <c r="AD716" s="21" t="str">
        <f ca="1">IF(Worksheet!AC725=0,"",Worksheet!AC725)</f>
        <v/>
      </c>
      <c r="AE716" s="21" t="str">
        <f>IF(Worksheet!S725=0,"",Worksheet!S725)</f>
        <v/>
      </c>
      <c r="AF716" s="21" t="str">
        <f>IF(Worksheet!E725=0,"",Worksheet!E725)</f>
        <v/>
      </c>
      <c r="AG716" s="21" t="str">
        <f>IF(Worksheet!F725=0,"",Worksheet!F725)</f>
        <v/>
      </c>
      <c r="BA716" t="str">
        <f>Worksheet!A725</f>
        <v/>
      </c>
    </row>
    <row r="717" spans="1:53">
      <c r="A717" t="str">
        <f>IF(IFERROR(SEARCH("Refrigerated",Worksheet!N726,1),0)&gt;0,122,IF(ISERROR(RIGHT(VLOOKUP(Worksheet!M726,Type!C$1:E$13,3,FALSE),3))=FALSE,RIGHT(VLOOKUP(Worksheet!M726,Type!C$1:E$13,3,FALSE),3),""))</f>
        <v/>
      </c>
      <c r="B717" t="str">
        <f>IF(Worksheet!O726="","",Worksheet!O726)</f>
        <v/>
      </c>
      <c r="C717" t="str">
        <f>IF(Worksheet!P726="","",Worksheet!P726)</f>
        <v/>
      </c>
      <c r="D717" s="21" t="str">
        <f ca="1">IF(Worksheet!AD726=0,"",Worksheet!AD726)</f>
        <v/>
      </c>
      <c r="E717" s="4" t="s">
        <v>0</v>
      </c>
      <c r="H717" s="5">
        <f ca="1">Worksheet!AF726</f>
        <v>0</v>
      </c>
      <c r="I717">
        <f>IF(ISBLANK(Worksheet!X726)=FALSE,Worksheet!X726,"")</f>
        <v>0</v>
      </c>
      <c r="J717">
        <f ca="1">Worksheet!AK726</f>
        <v>0</v>
      </c>
      <c r="K717">
        <f ca="1">Worksheet!AJ726</f>
        <v>0</v>
      </c>
      <c r="L717">
        <f t="shared" ca="1" si="44"/>
        <v>0</v>
      </c>
      <c r="M717">
        <f>IF(ISERROR(SEARCH("Gas",Worksheet!AB726))=TRUE,0,Worksheet!AL726)</f>
        <v>0</v>
      </c>
      <c r="N717">
        <f t="shared" si="45"/>
        <v>0</v>
      </c>
      <c r="Q717" t="str">
        <f>IF(OR(Worksheet!H726="Incandescent",Worksheet!H726="Halogen Incandescent")=TRUE,118,IF(LEFT(Worksheet!H726,3)="HID",117,IF(OR(RIGHT(Worksheet!H726,3)="T12",RIGHT(Worksheet!H726,5)="T12HO")=TRUE,115,IF(OR(RIGHT(Worksheet!H726,2)="T8",RIGHT(Worksheet!H726,4)="RWT8",RIGHT(Worksheet!H726,4)="T8HO")=TRUE,115,""))))</f>
        <v/>
      </c>
      <c r="R717">
        <f>IF(ISBLANK(Worksheet!Y726)=FALSE,Worksheet!Y726,"")</f>
        <v>0</v>
      </c>
      <c r="S717" s="283">
        <f>IF(ISERROR(SEARCH("Oil",Worksheet!AB726))=TRUE,0,Worksheet!AL726)</f>
        <v>0</v>
      </c>
      <c r="T717" s="283">
        <f t="shared" si="46"/>
        <v>0</v>
      </c>
      <c r="U717" s="283">
        <f>IF(ISERROR(SEARCH("Propane",Worksheet!AB726))=TRUE,0,Worksheet!AL726)</f>
        <v>0</v>
      </c>
      <c r="V717" s="283">
        <f t="shared" si="47"/>
        <v>0</v>
      </c>
      <c r="X717" s="21" t="str">
        <f>IF(Worksheet!D726=0,"",Worksheet!D726)</f>
        <v/>
      </c>
      <c r="Y717" s="21" t="str">
        <f>IF(Worksheet!M726=0,"",Worksheet!M726)</f>
        <v/>
      </c>
      <c r="Z717" s="21" t="str">
        <f>IF(Worksheet!N726=0,"",Worksheet!N726)</f>
        <v/>
      </c>
      <c r="AA717" s="21" t="str">
        <f>IF(Worksheet!T726=0,"",Worksheet!T726)</f>
        <v/>
      </c>
      <c r="AB717" s="21" t="str">
        <f>IF(Worksheet!H726=0,"",Worksheet!H726)</f>
        <v/>
      </c>
      <c r="AC717" s="21" t="str">
        <f>IF(Worksheet!I726=0,"",Worksheet!I726)</f>
        <v/>
      </c>
      <c r="AD717" s="21" t="str">
        <f ca="1">IF(Worksheet!AC726=0,"",Worksheet!AC726)</f>
        <v/>
      </c>
      <c r="AE717" s="21" t="str">
        <f>IF(Worksheet!S726=0,"",Worksheet!S726)</f>
        <v/>
      </c>
      <c r="AF717" s="21" t="str">
        <f>IF(Worksheet!E726=0,"",Worksheet!E726)</f>
        <v/>
      </c>
      <c r="AG717" s="21" t="str">
        <f>IF(Worksheet!F726=0,"",Worksheet!F726)</f>
        <v/>
      </c>
      <c r="BA717" t="str">
        <f>Worksheet!A726</f>
        <v/>
      </c>
    </row>
    <row r="718" spans="1:53">
      <c r="A718" t="str">
        <f>IF(IFERROR(SEARCH("Refrigerated",Worksheet!N727,1),0)&gt;0,122,IF(ISERROR(RIGHT(VLOOKUP(Worksheet!M727,Type!C$1:E$13,3,FALSE),3))=FALSE,RIGHT(VLOOKUP(Worksheet!M727,Type!C$1:E$13,3,FALSE),3),""))</f>
        <v/>
      </c>
      <c r="B718" t="str">
        <f>IF(Worksheet!O727="","",Worksheet!O727)</f>
        <v/>
      </c>
      <c r="C718" t="str">
        <f>IF(Worksheet!P727="","",Worksheet!P727)</f>
        <v/>
      </c>
      <c r="D718" s="21" t="str">
        <f ca="1">IF(Worksheet!AD727=0,"",Worksheet!AD727)</f>
        <v/>
      </c>
      <c r="E718" s="4" t="s">
        <v>0</v>
      </c>
      <c r="H718" s="5">
        <f ca="1">Worksheet!AF727</f>
        <v>0</v>
      </c>
      <c r="I718">
        <f>IF(ISBLANK(Worksheet!X727)=FALSE,Worksheet!X727,"")</f>
        <v>0</v>
      </c>
      <c r="J718">
        <f ca="1">Worksheet!AK727</f>
        <v>0</v>
      </c>
      <c r="K718">
        <f ca="1">Worksheet!AJ727</f>
        <v>0</v>
      </c>
      <c r="L718">
        <f t="shared" ca="1" si="44"/>
        <v>0</v>
      </c>
      <c r="M718">
        <f>IF(ISERROR(SEARCH("Gas",Worksheet!AB727))=TRUE,0,Worksheet!AL727)</f>
        <v>0</v>
      </c>
      <c r="N718">
        <f t="shared" si="45"/>
        <v>0</v>
      </c>
      <c r="Q718" t="str">
        <f>IF(OR(Worksheet!H727="Incandescent",Worksheet!H727="Halogen Incandescent")=TRUE,118,IF(LEFT(Worksheet!H727,3)="HID",117,IF(OR(RIGHT(Worksheet!H727,3)="T12",RIGHT(Worksheet!H727,5)="T12HO")=TRUE,115,IF(OR(RIGHT(Worksheet!H727,2)="T8",RIGHT(Worksheet!H727,4)="RWT8",RIGHT(Worksheet!H727,4)="T8HO")=TRUE,115,""))))</f>
        <v/>
      </c>
      <c r="R718">
        <f>IF(ISBLANK(Worksheet!Y727)=FALSE,Worksheet!Y727,"")</f>
        <v>0</v>
      </c>
      <c r="S718" s="283">
        <f>IF(ISERROR(SEARCH("Oil",Worksheet!AB727))=TRUE,0,Worksheet!AL727)</f>
        <v>0</v>
      </c>
      <c r="T718" s="283">
        <f t="shared" si="46"/>
        <v>0</v>
      </c>
      <c r="U718" s="283">
        <f>IF(ISERROR(SEARCH("Propane",Worksheet!AB727))=TRUE,0,Worksheet!AL727)</f>
        <v>0</v>
      </c>
      <c r="V718" s="283">
        <f t="shared" si="47"/>
        <v>0</v>
      </c>
      <c r="X718" s="21" t="str">
        <f>IF(Worksheet!D727=0,"",Worksheet!D727)</f>
        <v/>
      </c>
      <c r="Y718" s="21" t="str">
        <f>IF(Worksheet!M727=0,"",Worksheet!M727)</f>
        <v/>
      </c>
      <c r="Z718" s="21" t="str">
        <f>IF(Worksheet!N727=0,"",Worksheet!N727)</f>
        <v/>
      </c>
      <c r="AA718" s="21" t="str">
        <f>IF(Worksheet!T727=0,"",Worksheet!T727)</f>
        <v/>
      </c>
      <c r="AB718" s="21" t="str">
        <f>IF(Worksheet!H727=0,"",Worksheet!H727)</f>
        <v/>
      </c>
      <c r="AC718" s="21" t="str">
        <f>IF(Worksheet!I727=0,"",Worksheet!I727)</f>
        <v/>
      </c>
      <c r="AD718" s="21" t="str">
        <f ca="1">IF(Worksheet!AC727=0,"",Worksheet!AC727)</f>
        <v/>
      </c>
      <c r="AE718" s="21" t="str">
        <f>IF(Worksheet!S727=0,"",Worksheet!S727)</f>
        <v/>
      </c>
      <c r="AF718" s="21" t="str">
        <f>IF(Worksheet!E727=0,"",Worksheet!E727)</f>
        <v/>
      </c>
      <c r="AG718" s="21" t="str">
        <f>IF(Worksheet!F727=0,"",Worksheet!F727)</f>
        <v/>
      </c>
      <c r="BA718" t="str">
        <f>Worksheet!A727</f>
        <v/>
      </c>
    </row>
    <row r="719" spans="1:53">
      <c r="A719" t="str">
        <f>IF(IFERROR(SEARCH("Refrigerated",Worksheet!N728,1),0)&gt;0,122,IF(ISERROR(RIGHT(VLOOKUP(Worksheet!M728,Type!C$1:E$13,3,FALSE),3))=FALSE,RIGHT(VLOOKUP(Worksheet!M728,Type!C$1:E$13,3,FALSE),3),""))</f>
        <v/>
      </c>
      <c r="B719" t="str">
        <f>IF(Worksheet!O728="","",Worksheet!O728)</f>
        <v/>
      </c>
      <c r="C719" t="str">
        <f>IF(Worksheet!P728="","",Worksheet!P728)</f>
        <v/>
      </c>
      <c r="D719" s="21" t="str">
        <f ca="1">IF(Worksheet!AD728=0,"",Worksheet!AD728)</f>
        <v/>
      </c>
      <c r="E719" s="4" t="s">
        <v>0</v>
      </c>
      <c r="H719" s="5">
        <f ca="1">Worksheet!AF728</f>
        <v>0</v>
      </c>
      <c r="I719">
        <f>IF(ISBLANK(Worksheet!X728)=FALSE,Worksheet!X728,"")</f>
        <v>0</v>
      </c>
      <c r="J719">
        <f ca="1">Worksheet!AK728</f>
        <v>0</v>
      </c>
      <c r="K719">
        <f ca="1">Worksheet!AJ728</f>
        <v>0</v>
      </c>
      <c r="L719">
        <f t="shared" ca="1" si="44"/>
        <v>0</v>
      </c>
      <c r="M719">
        <f>IF(ISERROR(SEARCH("Gas",Worksheet!AB728))=TRUE,0,Worksheet!AL728)</f>
        <v>0</v>
      </c>
      <c r="N719">
        <f t="shared" si="45"/>
        <v>0</v>
      </c>
      <c r="Q719" t="str">
        <f>IF(OR(Worksheet!H728="Incandescent",Worksheet!H728="Halogen Incandescent")=TRUE,118,IF(LEFT(Worksheet!H728,3)="HID",117,IF(OR(RIGHT(Worksheet!H728,3)="T12",RIGHT(Worksheet!H728,5)="T12HO")=TRUE,115,IF(OR(RIGHT(Worksheet!H728,2)="T8",RIGHT(Worksheet!H728,4)="RWT8",RIGHT(Worksheet!H728,4)="T8HO")=TRUE,115,""))))</f>
        <v/>
      </c>
      <c r="R719">
        <f>IF(ISBLANK(Worksheet!Y728)=FALSE,Worksheet!Y728,"")</f>
        <v>0</v>
      </c>
      <c r="S719" s="283">
        <f>IF(ISERROR(SEARCH("Oil",Worksheet!AB728))=TRUE,0,Worksheet!AL728)</f>
        <v>0</v>
      </c>
      <c r="T719" s="283">
        <f t="shared" si="46"/>
        <v>0</v>
      </c>
      <c r="U719" s="283">
        <f>IF(ISERROR(SEARCH("Propane",Worksheet!AB728))=TRUE,0,Worksheet!AL728)</f>
        <v>0</v>
      </c>
      <c r="V719" s="283">
        <f t="shared" si="47"/>
        <v>0</v>
      </c>
      <c r="X719" s="21" t="str">
        <f>IF(Worksheet!D728=0,"",Worksheet!D728)</f>
        <v/>
      </c>
      <c r="Y719" s="21" t="str">
        <f>IF(Worksheet!M728=0,"",Worksheet!M728)</f>
        <v/>
      </c>
      <c r="Z719" s="21" t="str">
        <f>IF(Worksheet!N728=0,"",Worksheet!N728)</f>
        <v/>
      </c>
      <c r="AA719" s="21" t="str">
        <f>IF(Worksheet!T728=0,"",Worksheet!T728)</f>
        <v/>
      </c>
      <c r="AB719" s="21" t="str">
        <f>IF(Worksheet!H728=0,"",Worksheet!H728)</f>
        <v/>
      </c>
      <c r="AC719" s="21" t="str">
        <f>IF(Worksheet!I728=0,"",Worksheet!I728)</f>
        <v/>
      </c>
      <c r="AD719" s="21" t="str">
        <f ca="1">IF(Worksheet!AC728=0,"",Worksheet!AC728)</f>
        <v/>
      </c>
      <c r="AE719" s="21" t="str">
        <f>IF(Worksheet!S728=0,"",Worksheet!S728)</f>
        <v/>
      </c>
      <c r="AF719" s="21" t="str">
        <f>IF(Worksheet!E728=0,"",Worksheet!E728)</f>
        <v/>
      </c>
      <c r="AG719" s="21" t="str">
        <f>IF(Worksheet!F728=0,"",Worksheet!F728)</f>
        <v/>
      </c>
      <c r="BA719" t="str">
        <f>Worksheet!A728</f>
        <v/>
      </c>
    </row>
    <row r="720" spans="1:53">
      <c r="A720" t="str">
        <f>IF(IFERROR(SEARCH("Refrigerated",Worksheet!N729,1),0)&gt;0,122,IF(ISERROR(RIGHT(VLOOKUP(Worksheet!M729,Type!C$1:E$13,3,FALSE),3))=FALSE,RIGHT(VLOOKUP(Worksheet!M729,Type!C$1:E$13,3,FALSE),3),""))</f>
        <v/>
      </c>
      <c r="B720" t="str">
        <f>IF(Worksheet!O729="","",Worksheet!O729)</f>
        <v/>
      </c>
      <c r="C720" t="str">
        <f>IF(Worksheet!P729="","",Worksheet!P729)</f>
        <v/>
      </c>
      <c r="D720" s="21" t="str">
        <f ca="1">IF(Worksheet!AD729=0,"",Worksheet!AD729)</f>
        <v/>
      </c>
      <c r="E720" s="4" t="s">
        <v>0</v>
      </c>
      <c r="H720" s="5">
        <f ca="1">Worksheet!AF729</f>
        <v>0</v>
      </c>
      <c r="I720">
        <f>IF(ISBLANK(Worksheet!X729)=FALSE,Worksheet!X729,"")</f>
        <v>0</v>
      </c>
      <c r="J720">
        <f ca="1">Worksheet!AK729</f>
        <v>0</v>
      </c>
      <c r="K720">
        <f ca="1">Worksheet!AJ729</f>
        <v>0</v>
      </c>
      <c r="L720">
        <f t="shared" ca="1" si="44"/>
        <v>0</v>
      </c>
      <c r="M720">
        <f>IF(ISERROR(SEARCH("Gas",Worksheet!AB729))=TRUE,0,Worksheet!AL729)</f>
        <v>0</v>
      </c>
      <c r="N720">
        <f t="shared" si="45"/>
        <v>0</v>
      </c>
      <c r="Q720" t="str">
        <f>IF(OR(Worksheet!H729="Incandescent",Worksheet!H729="Halogen Incandescent")=TRUE,118,IF(LEFT(Worksheet!H729,3)="HID",117,IF(OR(RIGHT(Worksheet!H729,3)="T12",RIGHT(Worksheet!H729,5)="T12HO")=TRUE,115,IF(OR(RIGHT(Worksheet!H729,2)="T8",RIGHT(Worksheet!H729,4)="RWT8",RIGHT(Worksheet!H729,4)="T8HO")=TRUE,115,""))))</f>
        <v/>
      </c>
      <c r="R720">
        <f>IF(ISBLANK(Worksheet!Y729)=FALSE,Worksheet!Y729,"")</f>
        <v>0</v>
      </c>
      <c r="S720" s="283">
        <f>IF(ISERROR(SEARCH("Oil",Worksheet!AB729))=TRUE,0,Worksheet!AL729)</f>
        <v>0</v>
      </c>
      <c r="T720" s="283">
        <f t="shared" si="46"/>
        <v>0</v>
      </c>
      <c r="U720" s="283">
        <f>IF(ISERROR(SEARCH("Propane",Worksheet!AB729))=TRUE,0,Worksheet!AL729)</f>
        <v>0</v>
      </c>
      <c r="V720" s="283">
        <f t="shared" si="47"/>
        <v>0</v>
      </c>
      <c r="X720" s="21" t="str">
        <f>IF(Worksheet!D729=0,"",Worksheet!D729)</f>
        <v/>
      </c>
      <c r="Y720" s="21" t="str">
        <f>IF(Worksheet!M729=0,"",Worksheet!M729)</f>
        <v/>
      </c>
      <c r="Z720" s="21" t="str">
        <f>IF(Worksheet!N729=0,"",Worksheet!N729)</f>
        <v/>
      </c>
      <c r="AA720" s="21" t="str">
        <f>IF(Worksheet!T729=0,"",Worksheet!T729)</f>
        <v/>
      </c>
      <c r="AB720" s="21" t="str">
        <f>IF(Worksheet!H729=0,"",Worksheet!H729)</f>
        <v/>
      </c>
      <c r="AC720" s="21" t="str">
        <f>IF(Worksheet!I729=0,"",Worksheet!I729)</f>
        <v/>
      </c>
      <c r="AD720" s="21" t="str">
        <f ca="1">IF(Worksheet!AC729=0,"",Worksheet!AC729)</f>
        <v/>
      </c>
      <c r="AE720" s="21" t="str">
        <f>IF(Worksheet!S729=0,"",Worksheet!S729)</f>
        <v/>
      </c>
      <c r="AF720" s="21" t="str">
        <f>IF(Worksheet!E729=0,"",Worksheet!E729)</f>
        <v/>
      </c>
      <c r="AG720" s="21" t="str">
        <f>IF(Worksheet!F729=0,"",Worksheet!F729)</f>
        <v/>
      </c>
      <c r="BA720" t="str">
        <f>Worksheet!A729</f>
        <v/>
      </c>
    </row>
    <row r="721" spans="1:53">
      <c r="A721" t="str">
        <f>IF(IFERROR(SEARCH("Refrigerated",Worksheet!N730,1),0)&gt;0,122,IF(ISERROR(RIGHT(VLOOKUP(Worksheet!M730,Type!C$1:E$13,3,FALSE),3))=FALSE,RIGHT(VLOOKUP(Worksheet!M730,Type!C$1:E$13,3,FALSE),3),""))</f>
        <v/>
      </c>
      <c r="B721" t="str">
        <f>IF(Worksheet!O730="","",Worksheet!O730)</f>
        <v/>
      </c>
      <c r="C721" t="str">
        <f>IF(Worksheet!P730="","",Worksheet!P730)</f>
        <v/>
      </c>
      <c r="D721" s="21" t="str">
        <f ca="1">IF(Worksheet!AD730=0,"",Worksheet!AD730)</f>
        <v/>
      </c>
      <c r="E721" s="4" t="s">
        <v>0</v>
      </c>
      <c r="H721" s="5">
        <f ca="1">Worksheet!AF730</f>
        <v>0</v>
      </c>
      <c r="I721">
        <f>IF(ISBLANK(Worksheet!X730)=FALSE,Worksheet!X730,"")</f>
        <v>0</v>
      </c>
      <c r="J721">
        <f ca="1">Worksheet!AK730</f>
        <v>0</v>
      </c>
      <c r="K721">
        <f ca="1">Worksheet!AJ730</f>
        <v>0</v>
      </c>
      <c r="L721">
        <f t="shared" ca="1" si="44"/>
        <v>0</v>
      </c>
      <c r="M721">
        <f>IF(ISERROR(SEARCH("Gas",Worksheet!AB730))=TRUE,0,Worksheet!AL730)</f>
        <v>0</v>
      </c>
      <c r="N721">
        <f t="shared" si="45"/>
        <v>0</v>
      </c>
      <c r="Q721" t="str">
        <f>IF(OR(Worksheet!H730="Incandescent",Worksheet!H730="Halogen Incandescent")=TRUE,118,IF(LEFT(Worksheet!H730,3)="HID",117,IF(OR(RIGHT(Worksheet!H730,3)="T12",RIGHT(Worksheet!H730,5)="T12HO")=TRUE,115,IF(OR(RIGHT(Worksheet!H730,2)="T8",RIGHT(Worksheet!H730,4)="RWT8",RIGHT(Worksheet!H730,4)="T8HO")=TRUE,115,""))))</f>
        <v/>
      </c>
      <c r="R721">
        <f>IF(ISBLANK(Worksheet!Y730)=FALSE,Worksheet!Y730,"")</f>
        <v>0</v>
      </c>
      <c r="S721" s="283">
        <f>IF(ISERROR(SEARCH("Oil",Worksheet!AB730))=TRUE,0,Worksheet!AL730)</f>
        <v>0</v>
      </c>
      <c r="T721" s="283">
        <f t="shared" si="46"/>
        <v>0</v>
      </c>
      <c r="U721" s="283">
        <f>IF(ISERROR(SEARCH("Propane",Worksheet!AB730))=TRUE,0,Worksheet!AL730)</f>
        <v>0</v>
      </c>
      <c r="V721" s="283">
        <f t="shared" si="47"/>
        <v>0</v>
      </c>
      <c r="X721" s="21" t="str">
        <f>IF(Worksheet!D730=0,"",Worksheet!D730)</f>
        <v/>
      </c>
      <c r="Y721" s="21" t="str">
        <f>IF(Worksheet!M730=0,"",Worksheet!M730)</f>
        <v/>
      </c>
      <c r="Z721" s="21" t="str">
        <f>IF(Worksheet!N730=0,"",Worksheet!N730)</f>
        <v/>
      </c>
      <c r="AA721" s="21" t="str">
        <f>IF(Worksheet!T730=0,"",Worksheet!T730)</f>
        <v/>
      </c>
      <c r="AB721" s="21" t="str">
        <f>IF(Worksheet!H730=0,"",Worksheet!H730)</f>
        <v/>
      </c>
      <c r="AC721" s="21" t="str">
        <f>IF(Worksheet!I730=0,"",Worksheet!I730)</f>
        <v/>
      </c>
      <c r="AD721" s="21" t="str">
        <f ca="1">IF(Worksheet!AC730=0,"",Worksheet!AC730)</f>
        <v/>
      </c>
      <c r="AE721" s="21" t="str">
        <f>IF(Worksheet!S730=0,"",Worksheet!S730)</f>
        <v/>
      </c>
      <c r="AF721" s="21" t="str">
        <f>IF(Worksheet!E730=0,"",Worksheet!E730)</f>
        <v/>
      </c>
      <c r="AG721" s="21" t="str">
        <f>IF(Worksheet!F730=0,"",Worksheet!F730)</f>
        <v/>
      </c>
      <c r="BA721" t="str">
        <f>Worksheet!A730</f>
        <v/>
      </c>
    </row>
    <row r="722" spans="1:53">
      <c r="A722" t="str">
        <f>IF(IFERROR(SEARCH("Refrigerated",Worksheet!N731,1),0)&gt;0,122,IF(ISERROR(RIGHT(VLOOKUP(Worksheet!M731,Type!C$1:E$13,3,FALSE),3))=FALSE,RIGHT(VLOOKUP(Worksheet!M731,Type!C$1:E$13,3,FALSE),3),""))</f>
        <v/>
      </c>
      <c r="B722" t="str">
        <f>IF(Worksheet!O731="","",Worksheet!O731)</f>
        <v/>
      </c>
      <c r="C722" t="str">
        <f>IF(Worksheet!P731="","",Worksheet!P731)</f>
        <v/>
      </c>
      <c r="D722" s="21" t="str">
        <f ca="1">IF(Worksheet!AD731=0,"",Worksheet!AD731)</f>
        <v/>
      </c>
      <c r="E722" s="4" t="s">
        <v>0</v>
      </c>
      <c r="H722" s="5">
        <f ca="1">Worksheet!AF731</f>
        <v>0</v>
      </c>
      <c r="I722">
        <f>IF(ISBLANK(Worksheet!X731)=FALSE,Worksheet!X731,"")</f>
        <v>0</v>
      </c>
      <c r="J722">
        <f ca="1">Worksheet!AK731</f>
        <v>0</v>
      </c>
      <c r="K722">
        <f ca="1">Worksheet!AJ731</f>
        <v>0</v>
      </c>
      <c r="L722">
        <f t="shared" ca="1" si="44"/>
        <v>0</v>
      </c>
      <c r="M722">
        <f>IF(ISERROR(SEARCH("Gas",Worksheet!AB731))=TRUE,0,Worksheet!AL731)</f>
        <v>0</v>
      </c>
      <c r="N722">
        <f t="shared" si="45"/>
        <v>0</v>
      </c>
      <c r="Q722" t="str">
        <f>IF(OR(Worksheet!H731="Incandescent",Worksheet!H731="Halogen Incandescent")=TRUE,118,IF(LEFT(Worksheet!H731,3)="HID",117,IF(OR(RIGHT(Worksheet!H731,3)="T12",RIGHT(Worksheet!H731,5)="T12HO")=TRUE,115,IF(OR(RIGHT(Worksheet!H731,2)="T8",RIGHT(Worksheet!H731,4)="RWT8",RIGHT(Worksheet!H731,4)="T8HO")=TRUE,115,""))))</f>
        <v/>
      </c>
      <c r="R722">
        <f>IF(ISBLANK(Worksheet!Y731)=FALSE,Worksheet!Y731,"")</f>
        <v>0</v>
      </c>
      <c r="S722" s="283">
        <f>IF(ISERROR(SEARCH("Oil",Worksheet!AB731))=TRUE,0,Worksheet!AL731)</f>
        <v>0</v>
      </c>
      <c r="T722" s="283">
        <f t="shared" si="46"/>
        <v>0</v>
      </c>
      <c r="U722" s="283">
        <f>IF(ISERROR(SEARCH("Propane",Worksheet!AB731))=TRUE,0,Worksheet!AL731)</f>
        <v>0</v>
      </c>
      <c r="V722" s="283">
        <f t="shared" si="47"/>
        <v>0</v>
      </c>
      <c r="X722" s="21" t="str">
        <f>IF(Worksheet!D731=0,"",Worksheet!D731)</f>
        <v/>
      </c>
      <c r="Y722" s="21" t="str">
        <f>IF(Worksheet!M731=0,"",Worksheet!M731)</f>
        <v/>
      </c>
      <c r="Z722" s="21" t="str">
        <f>IF(Worksheet!N731=0,"",Worksheet!N731)</f>
        <v/>
      </c>
      <c r="AA722" s="21" t="str">
        <f>IF(Worksheet!T731=0,"",Worksheet!T731)</f>
        <v/>
      </c>
      <c r="AB722" s="21" t="str">
        <f>IF(Worksheet!H731=0,"",Worksheet!H731)</f>
        <v/>
      </c>
      <c r="AC722" s="21" t="str">
        <f>IF(Worksheet!I731=0,"",Worksheet!I731)</f>
        <v/>
      </c>
      <c r="AD722" s="21" t="str">
        <f ca="1">IF(Worksheet!AC731=0,"",Worksheet!AC731)</f>
        <v/>
      </c>
      <c r="AE722" s="21" t="str">
        <f>IF(Worksheet!S731=0,"",Worksheet!S731)</f>
        <v/>
      </c>
      <c r="AF722" s="21" t="str">
        <f>IF(Worksheet!E731=0,"",Worksheet!E731)</f>
        <v/>
      </c>
      <c r="AG722" s="21" t="str">
        <f>IF(Worksheet!F731=0,"",Worksheet!F731)</f>
        <v/>
      </c>
      <c r="BA722" t="str">
        <f>Worksheet!A731</f>
        <v/>
      </c>
    </row>
    <row r="723" spans="1:53">
      <c r="A723" t="str">
        <f>IF(IFERROR(SEARCH("Refrigerated",Worksheet!N732,1),0)&gt;0,122,IF(ISERROR(RIGHT(VLOOKUP(Worksheet!M732,Type!C$1:E$13,3,FALSE),3))=FALSE,RIGHT(VLOOKUP(Worksheet!M732,Type!C$1:E$13,3,FALSE),3),""))</f>
        <v/>
      </c>
      <c r="B723" t="str">
        <f>IF(Worksheet!O732="","",Worksheet!O732)</f>
        <v/>
      </c>
      <c r="C723" t="str">
        <f>IF(Worksheet!P732="","",Worksheet!P732)</f>
        <v/>
      </c>
      <c r="D723" s="21" t="str">
        <f ca="1">IF(Worksheet!AD732=0,"",Worksheet!AD732)</f>
        <v/>
      </c>
      <c r="E723" s="4" t="s">
        <v>0</v>
      </c>
      <c r="H723" s="5">
        <f ca="1">Worksheet!AF732</f>
        <v>0</v>
      </c>
      <c r="I723">
        <f>IF(ISBLANK(Worksheet!X732)=FALSE,Worksheet!X732,"")</f>
        <v>0</v>
      </c>
      <c r="J723">
        <f ca="1">Worksheet!AK732</f>
        <v>0</v>
      </c>
      <c r="K723">
        <f ca="1">Worksheet!AJ732</f>
        <v>0</v>
      </c>
      <c r="L723">
        <f t="shared" ca="1" si="44"/>
        <v>0</v>
      </c>
      <c r="M723">
        <f>IF(ISERROR(SEARCH("Gas",Worksheet!AB732))=TRUE,0,Worksheet!AL732)</f>
        <v>0</v>
      </c>
      <c r="N723">
        <f t="shared" si="45"/>
        <v>0</v>
      </c>
      <c r="Q723" t="str">
        <f>IF(OR(Worksheet!H732="Incandescent",Worksheet!H732="Halogen Incandescent")=TRUE,118,IF(LEFT(Worksheet!H732,3)="HID",117,IF(OR(RIGHT(Worksheet!H732,3)="T12",RIGHT(Worksheet!H732,5)="T12HO")=TRUE,115,IF(OR(RIGHT(Worksheet!H732,2)="T8",RIGHT(Worksheet!H732,4)="RWT8",RIGHT(Worksheet!H732,4)="T8HO")=TRUE,115,""))))</f>
        <v/>
      </c>
      <c r="R723">
        <f>IF(ISBLANK(Worksheet!Y732)=FALSE,Worksheet!Y732,"")</f>
        <v>0</v>
      </c>
      <c r="S723" s="283">
        <f>IF(ISERROR(SEARCH("Oil",Worksheet!AB732))=TRUE,0,Worksheet!AL732)</f>
        <v>0</v>
      </c>
      <c r="T723" s="283">
        <f t="shared" si="46"/>
        <v>0</v>
      </c>
      <c r="U723" s="283">
        <f>IF(ISERROR(SEARCH("Propane",Worksheet!AB732))=TRUE,0,Worksheet!AL732)</f>
        <v>0</v>
      </c>
      <c r="V723" s="283">
        <f t="shared" si="47"/>
        <v>0</v>
      </c>
      <c r="X723" s="21" t="str">
        <f>IF(Worksheet!D732=0,"",Worksheet!D732)</f>
        <v/>
      </c>
      <c r="Y723" s="21" t="str">
        <f>IF(Worksheet!M732=0,"",Worksheet!M732)</f>
        <v/>
      </c>
      <c r="Z723" s="21" t="str">
        <f>IF(Worksheet!N732=0,"",Worksheet!N732)</f>
        <v/>
      </c>
      <c r="AA723" s="21" t="str">
        <f>IF(Worksheet!T732=0,"",Worksheet!T732)</f>
        <v/>
      </c>
      <c r="AB723" s="21" t="str">
        <f>IF(Worksheet!H732=0,"",Worksheet!H732)</f>
        <v/>
      </c>
      <c r="AC723" s="21" t="str">
        <f>IF(Worksheet!I732=0,"",Worksheet!I732)</f>
        <v/>
      </c>
      <c r="AD723" s="21" t="str">
        <f ca="1">IF(Worksheet!AC732=0,"",Worksheet!AC732)</f>
        <v/>
      </c>
      <c r="AE723" s="21" t="str">
        <f>IF(Worksheet!S732=0,"",Worksheet!S732)</f>
        <v/>
      </c>
      <c r="AF723" s="21" t="str">
        <f>IF(Worksheet!E732=0,"",Worksheet!E732)</f>
        <v/>
      </c>
      <c r="AG723" s="21" t="str">
        <f>IF(Worksheet!F732=0,"",Worksheet!F732)</f>
        <v/>
      </c>
      <c r="BA723" t="str">
        <f>Worksheet!A732</f>
        <v/>
      </c>
    </row>
    <row r="724" spans="1:53">
      <c r="A724" t="str">
        <f>IF(IFERROR(SEARCH("Refrigerated",Worksheet!N733,1),0)&gt;0,122,IF(ISERROR(RIGHT(VLOOKUP(Worksheet!M733,Type!C$1:E$13,3,FALSE),3))=FALSE,RIGHT(VLOOKUP(Worksheet!M733,Type!C$1:E$13,3,FALSE),3),""))</f>
        <v/>
      </c>
      <c r="B724" t="str">
        <f>IF(Worksheet!O733="","",Worksheet!O733)</f>
        <v/>
      </c>
      <c r="C724" t="str">
        <f>IF(Worksheet!P733="","",Worksheet!P733)</f>
        <v/>
      </c>
      <c r="D724" s="21" t="str">
        <f ca="1">IF(Worksheet!AD733=0,"",Worksheet!AD733)</f>
        <v/>
      </c>
      <c r="E724" s="4" t="s">
        <v>0</v>
      </c>
      <c r="H724" s="5">
        <f ca="1">Worksheet!AF733</f>
        <v>0</v>
      </c>
      <c r="I724">
        <f>IF(ISBLANK(Worksheet!X733)=FALSE,Worksheet!X733,"")</f>
        <v>0</v>
      </c>
      <c r="J724">
        <f ca="1">Worksheet!AK733</f>
        <v>0</v>
      </c>
      <c r="K724">
        <f ca="1">Worksheet!AJ733</f>
        <v>0</v>
      </c>
      <c r="L724">
        <f t="shared" ca="1" si="44"/>
        <v>0</v>
      </c>
      <c r="M724">
        <f>IF(ISERROR(SEARCH("Gas",Worksheet!AB733))=TRUE,0,Worksheet!AL733)</f>
        <v>0</v>
      </c>
      <c r="N724">
        <f t="shared" si="45"/>
        <v>0</v>
      </c>
      <c r="Q724" t="str">
        <f>IF(OR(Worksheet!H733="Incandescent",Worksheet!H733="Halogen Incandescent")=TRUE,118,IF(LEFT(Worksheet!H733,3)="HID",117,IF(OR(RIGHT(Worksheet!H733,3)="T12",RIGHT(Worksheet!H733,5)="T12HO")=TRUE,115,IF(OR(RIGHT(Worksheet!H733,2)="T8",RIGHT(Worksheet!H733,4)="RWT8",RIGHT(Worksheet!H733,4)="T8HO")=TRUE,115,""))))</f>
        <v/>
      </c>
      <c r="R724">
        <f>IF(ISBLANK(Worksheet!Y733)=FALSE,Worksheet!Y733,"")</f>
        <v>0</v>
      </c>
      <c r="S724" s="283">
        <f>IF(ISERROR(SEARCH("Oil",Worksheet!AB733))=TRUE,0,Worksheet!AL733)</f>
        <v>0</v>
      </c>
      <c r="T724" s="283">
        <f t="shared" si="46"/>
        <v>0</v>
      </c>
      <c r="U724" s="283">
        <f>IF(ISERROR(SEARCH("Propane",Worksheet!AB733))=TRUE,0,Worksheet!AL733)</f>
        <v>0</v>
      </c>
      <c r="V724" s="283">
        <f t="shared" si="47"/>
        <v>0</v>
      </c>
      <c r="X724" s="21" t="str">
        <f>IF(Worksheet!D733=0,"",Worksheet!D733)</f>
        <v/>
      </c>
      <c r="Y724" s="21" t="str">
        <f>IF(Worksheet!M733=0,"",Worksheet!M733)</f>
        <v/>
      </c>
      <c r="Z724" s="21" t="str">
        <f>IF(Worksheet!N733=0,"",Worksheet!N733)</f>
        <v/>
      </c>
      <c r="AA724" s="21" t="str">
        <f>IF(Worksheet!T733=0,"",Worksheet!T733)</f>
        <v/>
      </c>
      <c r="AB724" s="21" t="str">
        <f>IF(Worksheet!H733=0,"",Worksheet!H733)</f>
        <v/>
      </c>
      <c r="AC724" s="21" t="str">
        <f>IF(Worksheet!I733=0,"",Worksheet!I733)</f>
        <v/>
      </c>
      <c r="AD724" s="21" t="str">
        <f ca="1">IF(Worksheet!AC733=0,"",Worksheet!AC733)</f>
        <v/>
      </c>
      <c r="AE724" s="21" t="str">
        <f>IF(Worksheet!S733=0,"",Worksheet!S733)</f>
        <v/>
      </c>
      <c r="AF724" s="21" t="str">
        <f>IF(Worksheet!E733=0,"",Worksheet!E733)</f>
        <v/>
      </c>
      <c r="AG724" s="21" t="str">
        <f>IF(Worksheet!F733=0,"",Worksheet!F733)</f>
        <v/>
      </c>
      <c r="BA724" t="str">
        <f>Worksheet!A733</f>
        <v/>
      </c>
    </row>
    <row r="725" spans="1:53">
      <c r="A725" t="str">
        <f>IF(IFERROR(SEARCH("Refrigerated",Worksheet!N734,1),0)&gt;0,122,IF(ISERROR(RIGHT(VLOOKUP(Worksheet!M734,Type!C$1:E$13,3,FALSE),3))=FALSE,RIGHT(VLOOKUP(Worksheet!M734,Type!C$1:E$13,3,FALSE),3),""))</f>
        <v/>
      </c>
      <c r="B725" t="str">
        <f>IF(Worksheet!O734="","",Worksheet!O734)</f>
        <v/>
      </c>
      <c r="C725" t="str">
        <f>IF(Worksheet!P734="","",Worksheet!P734)</f>
        <v/>
      </c>
      <c r="D725" s="21" t="str">
        <f ca="1">IF(Worksheet!AD734=0,"",Worksheet!AD734)</f>
        <v/>
      </c>
      <c r="E725" s="4" t="s">
        <v>0</v>
      </c>
      <c r="H725" s="5">
        <f ca="1">Worksheet!AF734</f>
        <v>0</v>
      </c>
      <c r="I725">
        <f>IF(ISBLANK(Worksheet!X734)=FALSE,Worksheet!X734,"")</f>
        <v>0</v>
      </c>
      <c r="J725">
        <f ca="1">Worksheet!AK734</f>
        <v>0</v>
      </c>
      <c r="K725">
        <f ca="1">Worksheet!AJ734</f>
        <v>0</v>
      </c>
      <c r="L725">
        <f t="shared" ca="1" si="44"/>
        <v>0</v>
      </c>
      <c r="M725">
        <f>IF(ISERROR(SEARCH("Gas",Worksheet!AB734))=TRUE,0,Worksheet!AL734)</f>
        <v>0</v>
      </c>
      <c r="N725">
        <f t="shared" si="45"/>
        <v>0</v>
      </c>
      <c r="Q725" t="str">
        <f>IF(OR(Worksheet!H734="Incandescent",Worksheet!H734="Halogen Incandescent")=TRUE,118,IF(LEFT(Worksheet!H734,3)="HID",117,IF(OR(RIGHT(Worksheet!H734,3)="T12",RIGHT(Worksheet!H734,5)="T12HO")=TRUE,115,IF(OR(RIGHT(Worksheet!H734,2)="T8",RIGHT(Worksheet!H734,4)="RWT8",RIGHT(Worksheet!H734,4)="T8HO")=TRUE,115,""))))</f>
        <v/>
      </c>
      <c r="R725">
        <f>IF(ISBLANK(Worksheet!Y734)=FALSE,Worksheet!Y734,"")</f>
        <v>0</v>
      </c>
      <c r="S725" s="283">
        <f>IF(ISERROR(SEARCH("Oil",Worksheet!AB734))=TRUE,0,Worksheet!AL734)</f>
        <v>0</v>
      </c>
      <c r="T725" s="283">
        <f t="shared" si="46"/>
        <v>0</v>
      </c>
      <c r="U725" s="283">
        <f>IF(ISERROR(SEARCH("Propane",Worksheet!AB734))=TRUE,0,Worksheet!AL734)</f>
        <v>0</v>
      </c>
      <c r="V725" s="283">
        <f t="shared" si="47"/>
        <v>0</v>
      </c>
      <c r="X725" s="21" t="str">
        <f>IF(Worksheet!D734=0,"",Worksheet!D734)</f>
        <v/>
      </c>
      <c r="Y725" s="21" t="str">
        <f>IF(Worksheet!M734=0,"",Worksheet!M734)</f>
        <v/>
      </c>
      <c r="Z725" s="21" t="str">
        <f>IF(Worksheet!N734=0,"",Worksheet!N734)</f>
        <v/>
      </c>
      <c r="AA725" s="21" t="str">
        <f>IF(Worksheet!T734=0,"",Worksheet!T734)</f>
        <v/>
      </c>
      <c r="AB725" s="21" t="str">
        <f>IF(Worksheet!H734=0,"",Worksheet!H734)</f>
        <v/>
      </c>
      <c r="AC725" s="21" t="str">
        <f>IF(Worksheet!I734=0,"",Worksheet!I734)</f>
        <v/>
      </c>
      <c r="AD725" s="21" t="str">
        <f ca="1">IF(Worksheet!AC734=0,"",Worksheet!AC734)</f>
        <v/>
      </c>
      <c r="AE725" s="21" t="str">
        <f>IF(Worksheet!S734=0,"",Worksheet!S734)</f>
        <v/>
      </c>
      <c r="AF725" s="21" t="str">
        <f>IF(Worksheet!E734=0,"",Worksheet!E734)</f>
        <v/>
      </c>
      <c r="AG725" s="21" t="str">
        <f>IF(Worksheet!F734=0,"",Worksheet!F734)</f>
        <v/>
      </c>
      <c r="BA725" t="str">
        <f>Worksheet!A734</f>
        <v/>
      </c>
    </row>
    <row r="726" spans="1:53">
      <c r="A726" t="str">
        <f>IF(IFERROR(SEARCH("Refrigerated",Worksheet!N735,1),0)&gt;0,122,IF(ISERROR(RIGHT(VLOOKUP(Worksheet!M735,Type!C$1:E$13,3,FALSE),3))=FALSE,RIGHT(VLOOKUP(Worksheet!M735,Type!C$1:E$13,3,FALSE),3),""))</f>
        <v/>
      </c>
      <c r="B726" t="str">
        <f>IF(Worksheet!O735="","",Worksheet!O735)</f>
        <v/>
      </c>
      <c r="C726" t="str">
        <f>IF(Worksheet!P735="","",Worksheet!P735)</f>
        <v/>
      </c>
      <c r="D726" s="21" t="str">
        <f ca="1">IF(Worksheet!AD735=0,"",Worksheet!AD735)</f>
        <v/>
      </c>
      <c r="E726" s="4" t="s">
        <v>0</v>
      </c>
      <c r="H726" s="5">
        <f ca="1">Worksheet!AF735</f>
        <v>0</v>
      </c>
      <c r="I726">
        <f>IF(ISBLANK(Worksheet!X735)=FALSE,Worksheet!X735,"")</f>
        <v>0</v>
      </c>
      <c r="J726">
        <f ca="1">Worksheet!AK735</f>
        <v>0</v>
      </c>
      <c r="K726">
        <f ca="1">Worksheet!AJ735</f>
        <v>0</v>
      </c>
      <c r="L726">
        <f t="shared" ca="1" si="44"/>
        <v>0</v>
      </c>
      <c r="M726">
        <f>IF(ISERROR(SEARCH("Gas",Worksheet!AB735))=TRUE,0,Worksheet!AL735)</f>
        <v>0</v>
      </c>
      <c r="N726">
        <f t="shared" si="45"/>
        <v>0</v>
      </c>
      <c r="Q726" t="str">
        <f>IF(OR(Worksheet!H735="Incandescent",Worksheet!H735="Halogen Incandescent")=TRUE,118,IF(LEFT(Worksheet!H735,3)="HID",117,IF(OR(RIGHT(Worksheet!H735,3)="T12",RIGHT(Worksheet!H735,5)="T12HO")=TRUE,115,IF(OR(RIGHT(Worksheet!H735,2)="T8",RIGHT(Worksheet!H735,4)="RWT8",RIGHT(Worksheet!H735,4)="T8HO")=TRUE,115,""))))</f>
        <v/>
      </c>
      <c r="R726">
        <f>IF(ISBLANK(Worksheet!Y735)=FALSE,Worksheet!Y735,"")</f>
        <v>0</v>
      </c>
      <c r="S726" s="283">
        <f>IF(ISERROR(SEARCH("Oil",Worksheet!AB735))=TRUE,0,Worksheet!AL735)</f>
        <v>0</v>
      </c>
      <c r="T726" s="283">
        <f t="shared" si="46"/>
        <v>0</v>
      </c>
      <c r="U726" s="283">
        <f>IF(ISERROR(SEARCH("Propane",Worksheet!AB735))=TRUE,0,Worksheet!AL735)</f>
        <v>0</v>
      </c>
      <c r="V726" s="283">
        <f t="shared" si="47"/>
        <v>0</v>
      </c>
      <c r="X726" s="21" t="str">
        <f>IF(Worksheet!D735=0,"",Worksheet!D735)</f>
        <v/>
      </c>
      <c r="Y726" s="21" t="str">
        <f>IF(Worksheet!M735=0,"",Worksheet!M735)</f>
        <v/>
      </c>
      <c r="Z726" s="21" t="str">
        <f>IF(Worksheet!N735=0,"",Worksheet!N735)</f>
        <v/>
      </c>
      <c r="AA726" s="21" t="str">
        <f>IF(Worksheet!T735=0,"",Worksheet!T735)</f>
        <v/>
      </c>
      <c r="AB726" s="21" t="str">
        <f>IF(Worksheet!H735=0,"",Worksheet!H735)</f>
        <v/>
      </c>
      <c r="AC726" s="21" t="str">
        <f>IF(Worksheet!I735=0,"",Worksheet!I735)</f>
        <v/>
      </c>
      <c r="AD726" s="21" t="str">
        <f ca="1">IF(Worksheet!AC735=0,"",Worksheet!AC735)</f>
        <v/>
      </c>
      <c r="AE726" s="21" t="str">
        <f>IF(Worksheet!S735=0,"",Worksheet!S735)</f>
        <v/>
      </c>
      <c r="AF726" s="21" t="str">
        <f>IF(Worksheet!E735=0,"",Worksheet!E735)</f>
        <v/>
      </c>
      <c r="AG726" s="21" t="str">
        <f>IF(Worksheet!F735=0,"",Worksheet!F735)</f>
        <v/>
      </c>
      <c r="BA726" t="str">
        <f>Worksheet!A735</f>
        <v/>
      </c>
    </row>
    <row r="727" spans="1:53">
      <c r="A727" t="str">
        <f>IF(IFERROR(SEARCH("Refrigerated",Worksheet!N736,1),0)&gt;0,122,IF(ISERROR(RIGHT(VLOOKUP(Worksheet!M736,Type!C$1:E$13,3,FALSE),3))=FALSE,RIGHT(VLOOKUP(Worksheet!M736,Type!C$1:E$13,3,FALSE),3),""))</f>
        <v/>
      </c>
      <c r="B727" t="str">
        <f>IF(Worksheet!O736="","",Worksheet!O736)</f>
        <v/>
      </c>
      <c r="C727" t="str">
        <f>IF(Worksheet!P736="","",Worksheet!P736)</f>
        <v/>
      </c>
      <c r="D727" s="21" t="str">
        <f ca="1">IF(Worksheet!AD736=0,"",Worksheet!AD736)</f>
        <v/>
      </c>
      <c r="E727" s="4" t="s">
        <v>0</v>
      </c>
      <c r="H727" s="5">
        <f ca="1">Worksheet!AF736</f>
        <v>0</v>
      </c>
      <c r="I727">
        <f>IF(ISBLANK(Worksheet!X736)=FALSE,Worksheet!X736,"")</f>
        <v>0</v>
      </c>
      <c r="J727">
        <f ca="1">Worksheet!AK736</f>
        <v>0</v>
      </c>
      <c r="K727">
        <f ca="1">Worksheet!AJ736</f>
        <v>0</v>
      </c>
      <c r="L727">
        <f t="shared" ca="1" si="44"/>
        <v>0</v>
      </c>
      <c r="M727">
        <f>IF(ISERROR(SEARCH("Gas",Worksheet!AB736))=TRUE,0,Worksheet!AL736)</f>
        <v>0</v>
      </c>
      <c r="N727">
        <f t="shared" si="45"/>
        <v>0</v>
      </c>
      <c r="Q727" t="str">
        <f>IF(OR(Worksheet!H736="Incandescent",Worksheet!H736="Halogen Incandescent")=TRUE,118,IF(LEFT(Worksheet!H736,3)="HID",117,IF(OR(RIGHT(Worksheet!H736,3)="T12",RIGHT(Worksheet!H736,5)="T12HO")=TRUE,115,IF(OR(RIGHT(Worksheet!H736,2)="T8",RIGHT(Worksheet!H736,4)="RWT8",RIGHT(Worksheet!H736,4)="T8HO")=TRUE,115,""))))</f>
        <v/>
      </c>
      <c r="R727">
        <f>IF(ISBLANK(Worksheet!Y736)=FALSE,Worksheet!Y736,"")</f>
        <v>0</v>
      </c>
      <c r="S727" s="283">
        <f>IF(ISERROR(SEARCH("Oil",Worksheet!AB736))=TRUE,0,Worksheet!AL736)</f>
        <v>0</v>
      </c>
      <c r="T727" s="283">
        <f t="shared" si="46"/>
        <v>0</v>
      </c>
      <c r="U727" s="283">
        <f>IF(ISERROR(SEARCH("Propane",Worksheet!AB736))=TRUE,0,Worksheet!AL736)</f>
        <v>0</v>
      </c>
      <c r="V727" s="283">
        <f t="shared" si="47"/>
        <v>0</v>
      </c>
      <c r="X727" s="21" t="str">
        <f>IF(Worksheet!D736=0,"",Worksheet!D736)</f>
        <v/>
      </c>
      <c r="Y727" s="21" t="str">
        <f>IF(Worksheet!M736=0,"",Worksheet!M736)</f>
        <v/>
      </c>
      <c r="Z727" s="21" t="str">
        <f>IF(Worksheet!N736=0,"",Worksheet!N736)</f>
        <v/>
      </c>
      <c r="AA727" s="21" t="str">
        <f>IF(Worksheet!T736=0,"",Worksheet!T736)</f>
        <v/>
      </c>
      <c r="AB727" s="21" t="str">
        <f>IF(Worksheet!H736=0,"",Worksheet!H736)</f>
        <v/>
      </c>
      <c r="AC727" s="21" t="str">
        <f>IF(Worksheet!I736=0,"",Worksheet!I736)</f>
        <v/>
      </c>
      <c r="AD727" s="21" t="str">
        <f ca="1">IF(Worksheet!AC736=0,"",Worksheet!AC736)</f>
        <v/>
      </c>
      <c r="AE727" s="21" t="str">
        <f>IF(Worksheet!S736=0,"",Worksheet!S736)</f>
        <v/>
      </c>
      <c r="AF727" s="21" t="str">
        <f>IF(Worksheet!E736=0,"",Worksheet!E736)</f>
        <v/>
      </c>
      <c r="AG727" s="21" t="str">
        <f>IF(Worksheet!F736=0,"",Worksheet!F736)</f>
        <v/>
      </c>
      <c r="BA727" t="str">
        <f>Worksheet!A736</f>
        <v/>
      </c>
    </row>
    <row r="728" spans="1:53">
      <c r="A728" t="str">
        <f>IF(IFERROR(SEARCH("Refrigerated",Worksheet!N737,1),0)&gt;0,122,IF(ISERROR(RIGHT(VLOOKUP(Worksheet!M737,Type!C$1:E$13,3,FALSE),3))=FALSE,RIGHT(VLOOKUP(Worksheet!M737,Type!C$1:E$13,3,FALSE),3),""))</f>
        <v/>
      </c>
      <c r="B728" t="str">
        <f>IF(Worksheet!O737="","",Worksheet!O737)</f>
        <v/>
      </c>
      <c r="C728" t="str">
        <f>IF(Worksheet!P737="","",Worksheet!P737)</f>
        <v/>
      </c>
      <c r="D728" s="21" t="str">
        <f ca="1">IF(Worksheet!AD737=0,"",Worksheet!AD737)</f>
        <v/>
      </c>
      <c r="E728" s="4" t="s">
        <v>0</v>
      </c>
      <c r="H728" s="5">
        <f ca="1">Worksheet!AF737</f>
        <v>0</v>
      </c>
      <c r="I728">
        <f>IF(ISBLANK(Worksheet!X737)=FALSE,Worksheet!X737,"")</f>
        <v>0</v>
      </c>
      <c r="J728">
        <f ca="1">Worksheet!AK737</f>
        <v>0</v>
      </c>
      <c r="K728">
        <f ca="1">Worksheet!AJ737</f>
        <v>0</v>
      </c>
      <c r="L728">
        <f t="shared" ca="1" si="44"/>
        <v>0</v>
      </c>
      <c r="M728">
        <f>IF(ISERROR(SEARCH("Gas",Worksheet!AB737))=TRUE,0,Worksheet!AL737)</f>
        <v>0</v>
      </c>
      <c r="N728">
        <f t="shared" si="45"/>
        <v>0</v>
      </c>
      <c r="Q728" t="str">
        <f>IF(OR(Worksheet!H737="Incandescent",Worksheet!H737="Halogen Incandescent")=TRUE,118,IF(LEFT(Worksheet!H737,3)="HID",117,IF(OR(RIGHT(Worksheet!H737,3)="T12",RIGHT(Worksheet!H737,5)="T12HO")=TRUE,115,IF(OR(RIGHT(Worksheet!H737,2)="T8",RIGHT(Worksheet!H737,4)="RWT8",RIGHT(Worksheet!H737,4)="T8HO")=TRUE,115,""))))</f>
        <v/>
      </c>
      <c r="R728">
        <f>IF(ISBLANK(Worksheet!Y737)=FALSE,Worksheet!Y737,"")</f>
        <v>0</v>
      </c>
      <c r="S728" s="283">
        <f>IF(ISERROR(SEARCH("Oil",Worksheet!AB737))=TRUE,0,Worksheet!AL737)</f>
        <v>0</v>
      </c>
      <c r="T728" s="283">
        <f t="shared" si="46"/>
        <v>0</v>
      </c>
      <c r="U728" s="283">
        <f>IF(ISERROR(SEARCH("Propane",Worksheet!AB737))=TRUE,0,Worksheet!AL737)</f>
        <v>0</v>
      </c>
      <c r="V728" s="283">
        <f t="shared" si="47"/>
        <v>0</v>
      </c>
      <c r="X728" s="21" t="str">
        <f>IF(Worksheet!D737=0,"",Worksheet!D737)</f>
        <v/>
      </c>
      <c r="Y728" s="21" t="str">
        <f>IF(Worksheet!M737=0,"",Worksheet!M737)</f>
        <v/>
      </c>
      <c r="Z728" s="21" t="str">
        <f>IF(Worksheet!N737=0,"",Worksheet!N737)</f>
        <v/>
      </c>
      <c r="AA728" s="21" t="str">
        <f>IF(Worksheet!T737=0,"",Worksheet!T737)</f>
        <v/>
      </c>
      <c r="AB728" s="21" t="str">
        <f>IF(Worksheet!H737=0,"",Worksheet!H737)</f>
        <v/>
      </c>
      <c r="AC728" s="21" t="str">
        <f>IF(Worksheet!I737=0,"",Worksheet!I737)</f>
        <v/>
      </c>
      <c r="AD728" s="21" t="str">
        <f ca="1">IF(Worksheet!AC737=0,"",Worksheet!AC737)</f>
        <v/>
      </c>
      <c r="AE728" s="21" t="str">
        <f>IF(Worksheet!S737=0,"",Worksheet!S737)</f>
        <v/>
      </c>
      <c r="AF728" s="21" t="str">
        <f>IF(Worksheet!E737=0,"",Worksheet!E737)</f>
        <v/>
      </c>
      <c r="AG728" s="21" t="str">
        <f>IF(Worksheet!F737=0,"",Worksheet!F737)</f>
        <v/>
      </c>
      <c r="BA728" t="str">
        <f>Worksheet!A737</f>
        <v/>
      </c>
    </row>
    <row r="729" spans="1:53">
      <c r="A729" t="str">
        <f>IF(IFERROR(SEARCH("Refrigerated",Worksheet!N738,1),0)&gt;0,122,IF(ISERROR(RIGHT(VLOOKUP(Worksheet!M738,Type!C$1:E$13,3,FALSE),3))=FALSE,RIGHT(VLOOKUP(Worksheet!M738,Type!C$1:E$13,3,FALSE),3),""))</f>
        <v/>
      </c>
      <c r="B729" t="str">
        <f>IF(Worksheet!O738="","",Worksheet!O738)</f>
        <v/>
      </c>
      <c r="C729" t="str">
        <f>IF(Worksheet!P738="","",Worksheet!P738)</f>
        <v/>
      </c>
      <c r="D729" s="21" t="str">
        <f ca="1">IF(Worksheet!AD738=0,"",Worksheet!AD738)</f>
        <v/>
      </c>
      <c r="E729" s="4" t="s">
        <v>0</v>
      </c>
      <c r="H729" s="5">
        <f ca="1">Worksheet!AF738</f>
        <v>0</v>
      </c>
      <c r="I729">
        <f>IF(ISBLANK(Worksheet!X738)=FALSE,Worksheet!X738,"")</f>
        <v>0</v>
      </c>
      <c r="J729">
        <f ca="1">Worksheet!AK738</f>
        <v>0</v>
      </c>
      <c r="K729">
        <f ca="1">Worksheet!AJ738</f>
        <v>0</v>
      </c>
      <c r="L729">
        <f t="shared" ca="1" si="44"/>
        <v>0</v>
      </c>
      <c r="M729">
        <f>IF(ISERROR(SEARCH("Gas",Worksheet!AB738))=TRUE,0,Worksheet!AL738)</f>
        <v>0</v>
      </c>
      <c r="N729">
        <f t="shared" si="45"/>
        <v>0</v>
      </c>
      <c r="Q729" t="str">
        <f>IF(OR(Worksheet!H738="Incandescent",Worksheet!H738="Halogen Incandescent")=TRUE,118,IF(LEFT(Worksheet!H738,3)="HID",117,IF(OR(RIGHT(Worksheet!H738,3)="T12",RIGHT(Worksheet!H738,5)="T12HO")=TRUE,115,IF(OR(RIGHT(Worksheet!H738,2)="T8",RIGHT(Worksheet!H738,4)="RWT8",RIGHT(Worksheet!H738,4)="T8HO")=TRUE,115,""))))</f>
        <v/>
      </c>
      <c r="R729">
        <f>IF(ISBLANK(Worksheet!Y738)=FALSE,Worksheet!Y738,"")</f>
        <v>0</v>
      </c>
      <c r="S729" s="283">
        <f>IF(ISERROR(SEARCH("Oil",Worksheet!AB738))=TRUE,0,Worksheet!AL738)</f>
        <v>0</v>
      </c>
      <c r="T729" s="283">
        <f t="shared" si="46"/>
        <v>0</v>
      </c>
      <c r="U729" s="283">
        <f>IF(ISERROR(SEARCH("Propane",Worksheet!AB738))=TRUE,0,Worksheet!AL738)</f>
        <v>0</v>
      </c>
      <c r="V729" s="283">
        <f t="shared" si="47"/>
        <v>0</v>
      </c>
      <c r="X729" s="21" t="str">
        <f>IF(Worksheet!D738=0,"",Worksheet!D738)</f>
        <v/>
      </c>
      <c r="Y729" s="21" t="str">
        <f>IF(Worksheet!M738=0,"",Worksheet!M738)</f>
        <v/>
      </c>
      <c r="Z729" s="21" t="str">
        <f>IF(Worksheet!N738=0,"",Worksheet!N738)</f>
        <v/>
      </c>
      <c r="AA729" s="21" t="str">
        <f>IF(Worksheet!T738=0,"",Worksheet!T738)</f>
        <v/>
      </c>
      <c r="AB729" s="21" t="str">
        <f>IF(Worksheet!H738=0,"",Worksheet!H738)</f>
        <v/>
      </c>
      <c r="AC729" s="21" t="str">
        <f>IF(Worksheet!I738=0,"",Worksheet!I738)</f>
        <v/>
      </c>
      <c r="AD729" s="21" t="str">
        <f ca="1">IF(Worksheet!AC738=0,"",Worksheet!AC738)</f>
        <v/>
      </c>
      <c r="AE729" s="21" t="str">
        <f>IF(Worksheet!S738=0,"",Worksheet!S738)</f>
        <v/>
      </c>
      <c r="AF729" s="21" t="str">
        <f>IF(Worksheet!E738=0,"",Worksheet!E738)</f>
        <v/>
      </c>
      <c r="AG729" s="21" t="str">
        <f>IF(Worksheet!F738=0,"",Worksheet!F738)</f>
        <v/>
      </c>
      <c r="BA729" t="str">
        <f>Worksheet!A738</f>
        <v/>
      </c>
    </row>
    <row r="730" spans="1:53">
      <c r="A730" t="str">
        <f>IF(IFERROR(SEARCH("Refrigerated",Worksheet!N739,1),0)&gt;0,122,IF(ISERROR(RIGHT(VLOOKUP(Worksheet!M739,Type!C$1:E$13,3,FALSE),3))=FALSE,RIGHT(VLOOKUP(Worksheet!M739,Type!C$1:E$13,3,FALSE),3),""))</f>
        <v/>
      </c>
      <c r="B730" t="str">
        <f>IF(Worksheet!O739="","",Worksheet!O739)</f>
        <v/>
      </c>
      <c r="C730" t="str">
        <f>IF(Worksheet!P739="","",Worksheet!P739)</f>
        <v/>
      </c>
      <c r="D730" s="21" t="str">
        <f ca="1">IF(Worksheet!AD739=0,"",Worksheet!AD739)</f>
        <v/>
      </c>
      <c r="E730" s="4" t="s">
        <v>0</v>
      </c>
      <c r="H730" s="5">
        <f ca="1">Worksheet!AF739</f>
        <v>0</v>
      </c>
      <c r="I730">
        <f>IF(ISBLANK(Worksheet!X739)=FALSE,Worksheet!X739,"")</f>
        <v>0</v>
      </c>
      <c r="J730">
        <f ca="1">Worksheet!AK739</f>
        <v>0</v>
      </c>
      <c r="K730">
        <f ca="1">Worksheet!AJ739</f>
        <v>0</v>
      </c>
      <c r="L730">
        <f t="shared" ca="1" si="44"/>
        <v>0</v>
      </c>
      <c r="M730">
        <f>IF(ISERROR(SEARCH("Gas",Worksheet!AB739))=TRUE,0,Worksheet!AL739)</f>
        <v>0</v>
      </c>
      <c r="N730">
        <f t="shared" si="45"/>
        <v>0</v>
      </c>
      <c r="Q730" t="str">
        <f>IF(OR(Worksheet!H739="Incandescent",Worksheet!H739="Halogen Incandescent")=TRUE,118,IF(LEFT(Worksheet!H739,3)="HID",117,IF(OR(RIGHT(Worksheet!H739,3)="T12",RIGHT(Worksheet!H739,5)="T12HO")=TRUE,115,IF(OR(RIGHT(Worksheet!H739,2)="T8",RIGHT(Worksheet!H739,4)="RWT8",RIGHT(Worksheet!H739,4)="T8HO")=TRUE,115,""))))</f>
        <v/>
      </c>
      <c r="R730">
        <f>IF(ISBLANK(Worksheet!Y739)=FALSE,Worksheet!Y739,"")</f>
        <v>0</v>
      </c>
      <c r="S730" s="283">
        <f>IF(ISERROR(SEARCH("Oil",Worksheet!AB739))=TRUE,0,Worksheet!AL739)</f>
        <v>0</v>
      </c>
      <c r="T730" s="283">
        <f t="shared" si="46"/>
        <v>0</v>
      </c>
      <c r="U730" s="283">
        <f>IF(ISERROR(SEARCH("Propane",Worksheet!AB739))=TRUE,0,Worksheet!AL739)</f>
        <v>0</v>
      </c>
      <c r="V730" s="283">
        <f t="shared" si="47"/>
        <v>0</v>
      </c>
      <c r="X730" s="21" t="str">
        <f>IF(Worksheet!D739=0,"",Worksheet!D739)</f>
        <v/>
      </c>
      <c r="Y730" s="21" t="str">
        <f>IF(Worksheet!M739=0,"",Worksheet!M739)</f>
        <v/>
      </c>
      <c r="Z730" s="21" t="str">
        <f>IF(Worksheet!N739=0,"",Worksheet!N739)</f>
        <v/>
      </c>
      <c r="AA730" s="21" t="str">
        <f>IF(Worksheet!T739=0,"",Worksheet!T739)</f>
        <v/>
      </c>
      <c r="AB730" s="21" t="str">
        <f>IF(Worksheet!H739=0,"",Worksheet!H739)</f>
        <v/>
      </c>
      <c r="AC730" s="21" t="str">
        <f>IF(Worksheet!I739=0,"",Worksheet!I739)</f>
        <v/>
      </c>
      <c r="AD730" s="21" t="str">
        <f ca="1">IF(Worksheet!AC739=0,"",Worksheet!AC739)</f>
        <v/>
      </c>
      <c r="AE730" s="21" t="str">
        <f>IF(Worksheet!S739=0,"",Worksheet!S739)</f>
        <v/>
      </c>
      <c r="AF730" s="21" t="str">
        <f>IF(Worksheet!E739=0,"",Worksheet!E739)</f>
        <v/>
      </c>
      <c r="AG730" s="21" t="str">
        <f>IF(Worksheet!F739=0,"",Worksheet!F739)</f>
        <v/>
      </c>
      <c r="BA730" t="str">
        <f>Worksheet!A739</f>
        <v/>
      </c>
    </row>
    <row r="731" spans="1:53">
      <c r="A731" t="str">
        <f>IF(IFERROR(SEARCH("Refrigerated",Worksheet!N740,1),0)&gt;0,122,IF(ISERROR(RIGHT(VLOOKUP(Worksheet!M740,Type!C$1:E$13,3,FALSE),3))=FALSE,RIGHT(VLOOKUP(Worksheet!M740,Type!C$1:E$13,3,FALSE),3),""))</f>
        <v/>
      </c>
      <c r="B731" t="str">
        <f>IF(Worksheet!O740="","",Worksheet!O740)</f>
        <v/>
      </c>
      <c r="C731" t="str">
        <f>IF(Worksheet!P740="","",Worksheet!P740)</f>
        <v/>
      </c>
      <c r="D731" s="21" t="str">
        <f ca="1">IF(Worksheet!AD740=0,"",Worksheet!AD740)</f>
        <v/>
      </c>
      <c r="E731" s="4" t="s">
        <v>0</v>
      </c>
      <c r="H731" s="5">
        <f ca="1">Worksheet!AF740</f>
        <v>0</v>
      </c>
      <c r="I731">
        <f>IF(ISBLANK(Worksheet!X740)=FALSE,Worksheet!X740,"")</f>
        <v>0</v>
      </c>
      <c r="J731">
        <f ca="1">Worksheet!AK740</f>
        <v>0</v>
      </c>
      <c r="K731">
        <f ca="1">Worksheet!AJ740</f>
        <v>0</v>
      </c>
      <c r="L731">
        <f t="shared" ca="1" si="44"/>
        <v>0</v>
      </c>
      <c r="M731">
        <f>IF(ISERROR(SEARCH("Gas",Worksheet!AB740))=TRUE,0,Worksheet!AL740)</f>
        <v>0</v>
      </c>
      <c r="N731">
        <f t="shared" si="45"/>
        <v>0</v>
      </c>
      <c r="Q731" t="str">
        <f>IF(OR(Worksheet!H740="Incandescent",Worksheet!H740="Halogen Incandescent")=TRUE,118,IF(LEFT(Worksheet!H740,3)="HID",117,IF(OR(RIGHT(Worksheet!H740,3)="T12",RIGHT(Worksheet!H740,5)="T12HO")=TRUE,115,IF(OR(RIGHT(Worksheet!H740,2)="T8",RIGHT(Worksheet!H740,4)="RWT8",RIGHT(Worksheet!H740,4)="T8HO")=TRUE,115,""))))</f>
        <v/>
      </c>
      <c r="R731">
        <f>IF(ISBLANK(Worksheet!Y740)=FALSE,Worksheet!Y740,"")</f>
        <v>0</v>
      </c>
      <c r="S731" s="283">
        <f>IF(ISERROR(SEARCH("Oil",Worksheet!AB740))=TRUE,0,Worksheet!AL740)</f>
        <v>0</v>
      </c>
      <c r="T731" s="283">
        <f t="shared" si="46"/>
        <v>0</v>
      </c>
      <c r="U731" s="283">
        <f>IF(ISERROR(SEARCH("Propane",Worksheet!AB740))=TRUE,0,Worksheet!AL740)</f>
        <v>0</v>
      </c>
      <c r="V731" s="283">
        <f t="shared" si="47"/>
        <v>0</v>
      </c>
      <c r="X731" s="21" t="str">
        <f>IF(Worksheet!D740=0,"",Worksheet!D740)</f>
        <v/>
      </c>
      <c r="Y731" s="21" t="str">
        <f>IF(Worksheet!M740=0,"",Worksheet!M740)</f>
        <v/>
      </c>
      <c r="Z731" s="21" t="str">
        <f>IF(Worksheet!N740=0,"",Worksheet!N740)</f>
        <v/>
      </c>
      <c r="AA731" s="21" t="str">
        <f>IF(Worksheet!T740=0,"",Worksheet!T740)</f>
        <v/>
      </c>
      <c r="AB731" s="21" t="str">
        <f>IF(Worksheet!H740=0,"",Worksheet!H740)</f>
        <v/>
      </c>
      <c r="AC731" s="21" t="str">
        <f>IF(Worksheet!I740=0,"",Worksheet!I740)</f>
        <v/>
      </c>
      <c r="AD731" s="21" t="str">
        <f ca="1">IF(Worksheet!AC740=0,"",Worksheet!AC740)</f>
        <v/>
      </c>
      <c r="AE731" s="21" t="str">
        <f>IF(Worksheet!S740=0,"",Worksheet!S740)</f>
        <v/>
      </c>
      <c r="AF731" s="21" t="str">
        <f>IF(Worksheet!E740=0,"",Worksheet!E740)</f>
        <v/>
      </c>
      <c r="AG731" s="21" t="str">
        <f>IF(Worksheet!F740=0,"",Worksheet!F740)</f>
        <v/>
      </c>
      <c r="BA731" t="str">
        <f>Worksheet!A740</f>
        <v/>
      </c>
    </row>
    <row r="732" spans="1:53">
      <c r="A732" t="str">
        <f>IF(IFERROR(SEARCH("Refrigerated",Worksheet!N741,1),0)&gt;0,122,IF(ISERROR(RIGHT(VLOOKUP(Worksheet!M741,Type!C$1:E$13,3,FALSE),3))=FALSE,RIGHT(VLOOKUP(Worksheet!M741,Type!C$1:E$13,3,FALSE),3),""))</f>
        <v/>
      </c>
      <c r="B732" t="str">
        <f>IF(Worksheet!O741="","",Worksheet!O741)</f>
        <v/>
      </c>
      <c r="C732" t="str">
        <f>IF(Worksheet!P741="","",Worksheet!P741)</f>
        <v/>
      </c>
      <c r="D732" s="21" t="str">
        <f ca="1">IF(Worksheet!AD741=0,"",Worksheet!AD741)</f>
        <v/>
      </c>
      <c r="E732" s="4" t="s">
        <v>0</v>
      </c>
      <c r="H732" s="5">
        <f ca="1">Worksheet!AF741</f>
        <v>0</v>
      </c>
      <c r="I732">
        <f>IF(ISBLANK(Worksheet!X741)=FALSE,Worksheet!X741,"")</f>
        <v>0</v>
      </c>
      <c r="J732">
        <f ca="1">Worksheet!AK741</f>
        <v>0</v>
      </c>
      <c r="K732">
        <f ca="1">Worksheet!AJ741</f>
        <v>0</v>
      </c>
      <c r="L732">
        <f t="shared" ca="1" si="44"/>
        <v>0</v>
      </c>
      <c r="M732">
        <f>IF(ISERROR(SEARCH("Gas",Worksheet!AB741))=TRUE,0,Worksheet!AL741)</f>
        <v>0</v>
      </c>
      <c r="N732">
        <f t="shared" si="45"/>
        <v>0</v>
      </c>
      <c r="Q732" t="str">
        <f>IF(OR(Worksheet!H741="Incandescent",Worksheet!H741="Halogen Incandescent")=TRUE,118,IF(LEFT(Worksheet!H741,3)="HID",117,IF(OR(RIGHT(Worksheet!H741,3)="T12",RIGHT(Worksheet!H741,5)="T12HO")=TRUE,115,IF(OR(RIGHT(Worksheet!H741,2)="T8",RIGHT(Worksheet!H741,4)="RWT8",RIGHT(Worksheet!H741,4)="T8HO")=TRUE,115,""))))</f>
        <v/>
      </c>
      <c r="R732">
        <f>IF(ISBLANK(Worksheet!Y741)=FALSE,Worksheet!Y741,"")</f>
        <v>0</v>
      </c>
      <c r="S732" s="283">
        <f>IF(ISERROR(SEARCH("Oil",Worksheet!AB741))=TRUE,0,Worksheet!AL741)</f>
        <v>0</v>
      </c>
      <c r="T732" s="283">
        <f t="shared" si="46"/>
        <v>0</v>
      </c>
      <c r="U732" s="283">
        <f>IF(ISERROR(SEARCH("Propane",Worksheet!AB741))=TRUE,0,Worksheet!AL741)</f>
        <v>0</v>
      </c>
      <c r="V732" s="283">
        <f t="shared" si="47"/>
        <v>0</v>
      </c>
      <c r="X732" s="21" t="str">
        <f>IF(Worksheet!D741=0,"",Worksheet!D741)</f>
        <v/>
      </c>
      <c r="Y732" s="21" t="str">
        <f>IF(Worksheet!M741=0,"",Worksheet!M741)</f>
        <v/>
      </c>
      <c r="Z732" s="21" t="str">
        <f>IF(Worksheet!N741=0,"",Worksheet!N741)</f>
        <v/>
      </c>
      <c r="AA732" s="21" t="str">
        <f>IF(Worksheet!T741=0,"",Worksheet!T741)</f>
        <v/>
      </c>
      <c r="AB732" s="21" t="str">
        <f>IF(Worksheet!H741=0,"",Worksheet!H741)</f>
        <v/>
      </c>
      <c r="AC732" s="21" t="str">
        <f>IF(Worksheet!I741=0,"",Worksheet!I741)</f>
        <v/>
      </c>
      <c r="AD732" s="21" t="str">
        <f ca="1">IF(Worksheet!AC741=0,"",Worksheet!AC741)</f>
        <v/>
      </c>
      <c r="AE732" s="21" t="str">
        <f>IF(Worksheet!S741=0,"",Worksheet!S741)</f>
        <v/>
      </c>
      <c r="AF732" s="21" t="str">
        <f>IF(Worksheet!E741=0,"",Worksheet!E741)</f>
        <v/>
      </c>
      <c r="AG732" s="21" t="str">
        <f>IF(Worksheet!F741=0,"",Worksheet!F741)</f>
        <v/>
      </c>
      <c r="BA732" t="str">
        <f>Worksheet!A741</f>
        <v/>
      </c>
    </row>
    <row r="733" spans="1:53">
      <c r="A733" t="str">
        <f>IF(IFERROR(SEARCH("Refrigerated",Worksheet!N742,1),0)&gt;0,122,IF(ISERROR(RIGHT(VLOOKUP(Worksheet!M742,Type!C$1:E$13,3,FALSE),3))=FALSE,RIGHT(VLOOKUP(Worksheet!M742,Type!C$1:E$13,3,FALSE),3),""))</f>
        <v/>
      </c>
      <c r="B733" t="str">
        <f>IF(Worksheet!O742="","",Worksheet!O742)</f>
        <v/>
      </c>
      <c r="C733" t="str">
        <f>IF(Worksheet!P742="","",Worksheet!P742)</f>
        <v/>
      </c>
      <c r="D733" s="21" t="str">
        <f ca="1">IF(Worksheet!AD742=0,"",Worksheet!AD742)</f>
        <v/>
      </c>
      <c r="E733" s="4" t="s">
        <v>0</v>
      </c>
      <c r="H733" s="5">
        <f ca="1">Worksheet!AF742</f>
        <v>0</v>
      </c>
      <c r="I733">
        <f>IF(ISBLANK(Worksheet!X742)=FALSE,Worksheet!X742,"")</f>
        <v>0</v>
      </c>
      <c r="J733">
        <f ca="1">Worksheet!AK742</f>
        <v>0</v>
      </c>
      <c r="K733">
        <f ca="1">Worksheet!AJ742</f>
        <v>0</v>
      </c>
      <c r="L733">
        <f t="shared" ca="1" si="44"/>
        <v>0</v>
      </c>
      <c r="M733">
        <f>IF(ISERROR(SEARCH("Gas",Worksheet!AB742))=TRUE,0,Worksheet!AL742)</f>
        <v>0</v>
      </c>
      <c r="N733">
        <f t="shared" si="45"/>
        <v>0</v>
      </c>
      <c r="Q733" t="str">
        <f>IF(OR(Worksheet!H742="Incandescent",Worksheet!H742="Halogen Incandescent")=TRUE,118,IF(LEFT(Worksheet!H742,3)="HID",117,IF(OR(RIGHT(Worksheet!H742,3)="T12",RIGHT(Worksheet!H742,5)="T12HO")=TRUE,115,IF(OR(RIGHT(Worksheet!H742,2)="T8",RIGHT(Worksheet!H742,4)="RWT8",RIGHT(Worksheet!H742,4)="T8HO")=TRUE,115,""))))</f>
        <v/>
      </c>
      <c r="R733">
        <f>IF(ISBLANK(Worksheet!Y742)=FALSE,Worksheet!Y742,"")</f>
        <v>0</v>
      </c>
      <c r="S733" s="283">
        <f>IF(ISERROR(SEARCH("Oil",Worksheet!AB742))=TRUE,0,Worksheet!AL742)</f>
        <v>0</v>
      </c>
      <c r="T733" s="283">
        <f t="shared" si="46"/>
        <v>0</v>
      </c>
      <c r="U733" s="283">
        <f>IF(ISERROR(SEARCH("Propane",Worksheet!AB742))=TRUE,0,Worksheet!AL742)</f>
        <v>0</v>
      </c>
      <c r="V733" s="283">
        <f t="shared" si="47"/>
        <v>0</v>
      </c>
      <c r="X733" s="21" t="str">
        <f>IF(Worksheet!D742=0,"",Worksheet!D742)</f>
        <v/>
      </c>
      <c r="Y733" s="21" t="str">
        <f>IF(Worksheet!M742=0,"",Worksheet!M742)</f>
        <v/>
      </c>
      <c r="Z733" s="21" t="str">
        <f>IF(Worksheet!N742=0,"",Worksheet!N742)</f>
        <v/>
      </c>
      <c r="AA733" s="21" t="str">
        <f>IF(Worksheet!T742=0,"",Worksheet!T742)</f>
        <v/>
      </c>
      <c r="AB733" s="21" t="str">
        <f>IF(Worksheet!H742=0,"",Worksheet!H742)</f>
        <v/>
      </c>
      <c r="AC733" s="21" t="str">
        <f>IF(Worksheet!I742=0,"",Worksheet!I742)</f>
        <v/>
      </c>
      <c r="AD733" s="21" t="str">
        <f ca="1">IF(Worksheet!AC742=0,"",Worksheet!AC742)</f>
        <v/>
      </c>
      <c r="AE733" s="21" t="str">
        <f>IF(Worksheet!S742=0,"",Worksheet!S742)</f>
        <v/>
      </c>
      <c r="AF733" s="21" t="str">
        <f>IF(Worksheet!E742=0,"",Worksheet!E742)</f>
        <v/>
      </c>
      <c r="AG733" s="21" t="str">
        <f>IF(Worksheet!F742=0,"",Worksheet!F742)</f>
        <v/>
      </c>
      <c r="BA733" t="str">
        <f>Worksheet!A742</f>
        <v/>
      </c>
    </row>
    <row r="734" spans="1:53">
      <c r="A734" t="str">
        <f>IF(IFERROR(SEARCH("Refrigerated",Worksheet!N743,1),0)&gt;0,122,IF(ISERROR(RIGHT(VLOOKUP(Worksheet!M743,Type!C$1:E$13,3,FALSE),3))=FALSE,RIGHT(VLOOKUP(Worksheet!M743,Type!C$1:E$13,3,FALSE),3),""))</f>
        <v/>
      </c>
      <c r="B734" t="str">
        <f>IF(Worksheet!O743="","",Worksheet!O743)</f>
        <v/>
      </c>
      <c r="C734" t="str">
        <f>IF(Worksheet!P743="","",Worksheet!P743)</f>
        <v/>
      </c>
      <c r="D734" s="21" t="str">
        <f ca="1">IF(Worksheet!AD743=0,"",Worksheet!AD743)</f>
        <v/>
      </c>
      <c r="E734" s="4" t="s">
        <v>0</v>
      </c>
      <c r="H734" s="5">
        <f ca="1">Worksheet!AF743</f>
        <v>0</v>
      </c>
      <c r="I734">
        <f>IF(ISBLANK(Worksheet!X743)=FALSE,Worksheet!X743,"")</f>
        <v>0</v>
      </c>
      <c r="J734">
        <f ca="1">Worksheet!AK743</f>
        <v>0</v>
      </c>
      <c r="K734">
        <f ca="1">Worksheet!AJ743</f>
        <v>0</v>
      </c>
      <c r="L734">
        <f t="shared" ca="1" si="44"/>
        <v>0</v>
      </c>
      <c r="M734">
        <f>IF(ISERROR(SEARCH("Gas",Worksheet!AB743))=TRUE,0,Worksheet!AL743)</f>
        <v>0</v>
      </c>
      <c r="N734">
        <f t="shared" si="45"/>
        <v>0</v>
      </c>
      <c r="Q734" t="str">
        <f>IF(OR(Worksheet!H743="Incandescent",Worksheet!H743="Halogen Incandescent")=TRUE,118,IF(LEFT(Worksheet!H743,3)="HID",117,IF(OR(RIGHT(Worksheet!H743,3)="T12",RIGHT(Worksheet!H743,5)="T12HO")=TRUE,115,IF(OR(RIGHT(Worksheet!H743,2)="T8",RIGHT(Worksheet!H743,4)="RWT8",RIGHT(Worksheet!H743,4)="T8HO")=TRUE,115,""))))</f>
        <v/>
      </c>
      <c r="R734">
        <f>IF(ISBLANK(Worksheet!Y743)=FALSE,Worksheet!Y743,"")</f>
        <v>0</v>
      </c>
      <c r="S734" s="283">
        <f>IF(ISERROR(SEARCH("Oil",Worksheet!AB743))=TRUE,0,Worksheet!AL743)</f>
        <v>0</v>
      </c>
      <c r="T734" s="283">
        <f t="shared" si="46"/>
        <v>0</v>
      </c>
      <c r="U734" s="283">
        <f>IF(ISERROR(SEARCH("Propane",Worksheet!AB743))=TRUE,0,Worksheet!AL743)</f>
        <v>0</v>
      </c>
      <c r="V734" s="283">
        <f t="shared" si="47"/>
        <v>0</v>
      </c>
      <c r="X734" s="21" t="str">
        <f>IF(Worksheet!D743=0,"",Worksheet!D743)</f>
        <v/>
      </c>
      <c r="Y734" s="21" t="str">
        <f>IF(Worksheet!M743=0,"",Worksheet!M743)</f>
        <v/>
      </c>
      <c r="Z734" s="21" t="str">
        <f>IF(Worksheet!N743=0,"",Worksheet!N743)</f>
        <v/>
      </c>
      <c r="AA734" s="21" t="str">
        <f>IF(Worksheet!T743=0,"",Worksheet!T743)</f>
        <v/>
      </c>
      <c r="AB734" s="21" t="str">
        <f>IF(Worksheet!H743=0,"",Worksheet!H743)</f>
        <v/>
      </c>
      <c r="AC734" s="21" t="str">
        <f>IF(Worksheet!I743=0,"",Worksheet!I743)</f>
        <v/>
      </c>
      <c r="AD734" s="21" t="str">
        <f ca="1">IF(Worksheet!AC743=0,"",Worksheet!AC743)</f>
        <v/>
      </c>
      <c r="AE734" s="21" t="str">
        <f>IF(Worksheet!S743=0,"",Worksheet!S743)</f>
        <v/>
      </c>
      <c r="AF734" s="21" t="str">
        <f>IF(Worksheet!E743=0,"",Worksheet!E743)</f>
        <v/>
      </c>
      <c r="AG734" s="21" t="str">
        <f>IF(Worksheet!F743=0,"",Worksheet!F743)</f>
        <v/>
      </c>
      <c r="BA734" t="str">
        <f>Worksheet!A743</f>
        <v/>
      </c>
    </row>
    <row r="735" spans="1:53">
      <c r="A735" t="str">
        <f>IF(IFERROR(SEARCH("Refrigerated",Worksheet!N744,1),0)&gt;0,122,IF(ISERROR(RIGHT(VLOOKUP(Worksheet!M744,Type!C$1:E$13,3,FALSE),3))=FALSE,RIGHT(VLOOKUP(Worksheet!M744,Type!C$1:E$13,3,FALSE),3),""))</f>
        <v/>
      </c>
      <c r="B735" t="str">
        <f>IF(Worksheet!O744="","",Worksheet!O744)</f>
        <v/>
      </c>
      <c r="C735" t="str">
        <f>IF(Worksheet!P744="","",Worksheet!P744)</f>
        <v/>
      </c>
      <c r="D735" s="21" t="str">
        <f ca="1">IF(Worksheet!AD744=0,"",Worksheet!AD744)</f>
        <v/>
      </c>
      <c r="E735" s="4" t="s">
        <v>0</v>
      </c>
      <c r="H735" s="5">
        <f ca="1">Worksheet!AF744</f>
        <v>0</v>
      </c>
      <c r="I735">
        <f>IF(ISBLANK(Worksheet!X744)=FALSE,Worksheet!X744,"")</f>
        <v>0</v>
      </c>
      <c r="J735">
        <f ca="1">Worksheet!AK744</f>
        <v>0</v>
      </c>
      <c r="K735">
        <f ca="1">Worksheet!AJ744</f>
        <v>0</v>
      </c>
      <c r="L735">
        <f t="shared" ca="1" si="44"/>
        <v>0</v>
      </c>
      <c r="M735">
        <f>IF(ISERROR(SEARCH("Gas",Worksheet!AB744))=TRUE,0,Worksheet!AL744)</f>
        <v>0</v>
      </c>
      <c r="N735">
        <f t="shared" si="45"/>
        <v>0</v>
      </c>
      <c r="Q735" t="str">
        <f>IF(OR(Worksheet!H744="Incandescent",Worksheet!H744="Halogen Incandescent")=TRUE,118,IF(LEFT(Worksheet!H744,3)="HID",117,IF(OR(RIGHT(Worksheet!H744,3)="T12",RIGHT(Worksheet!H744,5)="T12HO")=TRUE,115,IF(OR(RIGHT(Worksheet!H744,2)="T8",RIGHT(Worksheet!H744,4)="RWT8",RIGHT(Worksheet!H744,4)="T8HO")=TRUE,115,""))))</f>
        <v/>
      </c>
      <c r="R735">
        <f>IF(ISBLANK(Worksheet!Y744)=FALSE,Worksheet!Y744,"")</f>
        <v>0</v>
      </c>
      <c r="S735" s="283">
        <f>IF(ISERROR(SEARCH("Oil",Worksheet!AB744))=TRUE,0,Worksheet!AL744)</f>
        <v>0</v>
      </c>
      <c r="T735" s="283">
        <f t="shared" si="46"/>
        <v>0</v>
      </c>
      <c r="U735" s="283">
        <f>IF(ISERROR(SEARCH("Propane",Worksheet!AB744))=TRUE,0,Worksheet!AL744)</f>
        <v>0</v>
      </c>
      <c r="V735" s="283">
        <f t="shared" si="47"/>
        <v>0</v>
      </c>
      <c r="X735" s="21" t="str">
        <f>IF(Worksheet!D744=0,"",Worksheet!D744)</f>
        <v/>
      </c>
      <c r="Y735" s="21" t="str">
        <f>IF(Worksheet!M744=0,"",Worksheet!M744)</f>
        <v/>
      </c>
      <c r="Z735" s="21" t="str">
        <f>IF(Worksheet!N744=0,"",Worksheet!N744)</f>
        <v/>
      </c>
      <c r="AA735" s="21" t="str">
        <f>IF(Worksheet!T744=0,"",Worksheet!T744)</f>
        <v/>
      </c>
      <c r="AB735" s="21" t="str">
        <f>IF(Worksheet!H744=0,"",Worksheet!H744)</f>
        <v/>
      </c>
      <c r="AC735" s="21" t="str">
        <f>IF(Worksheet!I744=0,"",Worksheet!I744)</f>
        <v/>
      </c>
      <c r="AD735" s="21" t="str">
        <f ca="1">IF(Worksheet!AC744=0,"",Worksheet!AC744)</f>
        <v/>
      </c>
      <c r="AE735" s="21" t="str">
        <f>IF(Worksheet!S744=0,"",Worksheet!S744)</f>
        <v/>
      </c>
      <c r="AF735" s="21" t="str">
        <f>IF(Worksheet!E744=0,"",Worksheet!E744)</f>
        <v/>
      </c>
      <c r="AG735" s="21" t="str">
        <f>IF(Worksheet!F744=0,"",Worksheet!F744)</f>
        <v/>
      </c>
      <c r="BA735" t="str">
        <f>Worksheet!A744</f>
        <v/>
      </c>
    </row>
    <row r="736" spans="1:53">
      <c r="A736" t="str">
        <f>IF(IFERROR(SEARCH("Refrigerated",Worksheet!N745,1),0)&gt;0,122,IF(ISERROR(RIGHT(VLOOKUP(Worksheet!M745,Type!C$1:E$13,3,FALSE),3))=FALSE,RIGHT(VLOOKUP(Worksheet!M745,Type!C$1:E$13,3,FALSE),3),""))</f>
        <v/>
      </c>
      <c r="B736" t="str">
        <f>IF(Worksheet!O745="","",Worksheet!O745)</f>
        <v/>
      </c>
      <c r="C736" t="str">
        <f>IF(Worksheet!P745="","",Worksheet!P745)</f>
        <v/>
      </c>
      <c r="D736" s="21" t="str">
        <f ca="1">IF(Worksheet!AD745=0,"",Worksheet!AD745)</f>
        <v/>
      </c>
      <c r="E736" s="4" t="s">
        <v>0</v>
      </c>
      <c r="H736" s="5">
        <f ca="1">Worksheet!AF745</f>
        <v>0</v>
      </c>
      <c r="I736">
        <f>IF(ISBLANK(Worksheet!X745)=FALSE,Worksheet!X745,"")</f>
        <v>0</v>
      </c>
      <c r="J736">
        <f ca="1">Worksheet!AK745</f>
        <v>0</v>
      </c>
      <c r="K736">
        <f ca="1">Worksheet!AJ745</f>
        <v>0</v>
      </c>
      <c r="L736">
        <f t="shared" ca="1" si="44"/>
        <v>0</v>
      </c>
      <c r="M736">
        <f>IF(ISERROR(SEARCH("Gas",Worksheet!AB745))=TRUE,0,Worksheet!AL745)</f>
        <v>0</v>
      </c>
      <c r="N736">
        <f t="shared" si="45"/>
        <v>0</v>
      </c>
      <c r="Q736" t="str">
        <f>IF(OR(Worksheet!H745="Incandescent",Worksheet!H745="Halogen Incandescent")=TRUE,118,IF(LEFT(Worksheet!H745,3)="HID",117,IF(OR(RIGHT(Worksheet!H745,3)="T12",RIGHT(Worksheet!H745,5)="T12HO")=TRUE,115,IF(OR(RIGHT(Worksheet!H745,2)="T8",RIGHT(Worksheet!H745,4)="RWT8",RIGHT(Worksheet!H745,4)="T8HO")=TRUE,115,""))))</f>
        <v/>
      </c>
      <c r="R736">
        <f>IF(ISBLANK(Worksheet!Y745)=FALSE,Worksheet!Y745,"")</f>
        <v>0</v>
      </c>
      <c r="S736" s="283">
        <f>IF(ISERROR(SEARCH("Oil",Worksheet!AB745))=TRUE,0,Worksheet!AL745)</f>
        <v>0</v>
      </c>
      <c r="T736" s="283">
        <f t="shared" si="46"/>
        <v>0</v>
      </c>
      <c r="U736" s="283">
        <f>IF(ISERROR(SEARCH("Propane",Worksheet!AB745))=TRUE,0,Worksheet!AL745)</f>
        <v>0</v>
      </c>
      <c r="V736" s="283">
        <f t="shared" si="47"/>
        <v>0</v>
      </c>
      <c r="X736" s="21" t="str">
        <f>IF(Worksheet!D745=0,"",Worksheet!D745)</f>
        <v/>
      </c>
      <c r="Y736" s="21" t="str">
        <f>IF(Worksheet!M745=0,"",Worksheet!M745)</f>
        <v/>
      </c>
      <c r="Z736" s="21" t="str">
        <f>IF(Worksheet!N745=0,"",Worksheet!N745)</f>
        <v/>
      </c>
      <c r="AA736" s="21" t="str">
        <f>IF(Worksheet!T745=0,"",Worksheet!T745)</f>
        <v/>
      </c>
      <c r="AB736" s="21" t="str">
        <f>IF(Worksheet!H745=0,"",Worksheet!H745)</f>
        <v/>
      </c>
      <c r="AC736" s="21" t="str">
        <f>IF(Worksheet!I745=0,"",Worksheet!I745)</f>
        <v/>
      </c>
      <c r="AD736" s="21" t="str">
        <f ca="1">IF(Worksheet!AC745=0,"",Worksheet!AC745)</f>
        <v/>
      </c>
      <c r="AE736" s="21" t="str">
        <f>IF(Worksheet!S745=0,"",Worksheet!S745)</f>
        <v/>
      </c>
      <c r="AF736" s="21" t="str">
        <f>IF(Worksheet!E745=0,"",Worksheet!E745)</f>
        <v/>
      </c>
      <c r="AG736" s="21" t="str">
        <f>IF(Worksheet!F745=0,"",Worksheet!F745)</f>
        <v/>
      </c>
      <c r="BA736" t="str">
        <f>Worksheet!A745</f>
        <v/>
      </c>
    </row>
    <row r="737" spans="1:53">
      <c r="A737" t="str">
        <f>IF(IFERROR(SEARCH("Refrigerated",Worksheet!N746,1),0)&gt;0,122,IF(ISERROR(RIGHT(VLOOKUP(Worksheet!M746,Type!C$1:E$13,3,FALSE),3))=FALSE,RIGHT(VLOOKUP(Worksheet!M746,Type!C$1:E$13,3,FALSE),3),""))</f>
        <v/>
      </c>
      <c r="B737" t="str">
        <f>IF(Worksheet!O746="","",Worksheet!O746)</f>
        <v/>
      </c>
      <c r="C737" t="str">
        <f>IF(Worksheet!P746="","",Worksheet!P746)</f>
        <v/>
      </c>
      <c r="D737" s="21" t="str">
        <f ca="1">IF(Worksheet!AD746=0,"",Worksheet!AD746)</f>
        <v/>
      </c>
      <c r="E737" s="4" t="s">
        <v>0</v>
      </c>
      <c r="H737" s="5">
        <f ca="1">Worksheet!AF746</f>
        <v>0</v>
      </c>
      <c r="I737">
        <f>IF(ISBLANK(Worksheet!X746)=FALSE,Worksheet!X746,"")</f>
        <v>0</v>
      </c>
      <c r="J737">
        <f ca="1">Worksheet!AK746</f>
        <v>0</v>
      </c>
      <c r="K737">
        <f ca="1">Worksheet!AJ746</f>
        <v>0</v>
      </c>
      <c r="L737">
        <f t="shared" ca="1" si="44"/>
        <v>0</v>
      </c>
      <c r="M737">
        <f>IF(ISERROR(SEARCH("Gas",Worksheet!AB746))=TRUE,0,Worksheet!AL746)</f>
        <v>0</v>
      </c>
      <c r="N737">
        <f t="shared" si="45"/>
        <v>0</v>
      </c>
      <c r="Q737" t="str">
        <f>IF(OR(Worksheet!H746="Incandescent",Worksheet!H746="Halogen Incandescent")=TRUE,118,IF(LEFT(Worksheet!H746,3)="HID",117,IF(OR(RIGHT(Worksheet!H746,3)="T12",RIGHT(Worksheet!H746,5)="T12HO")=TRUE,115,IF(OR(RIGHT(Worksheet!H746,2)="T8",RIGHT(Worksheet!H746,4)="RWT8",RIGHT(Worksheet!H746,4)="T8HO")=TRUE,115,""))))</f>
        <v/>
      </c>
      <c r="R737">
        <f>IF(ISBLANK(Worksheet!Y746)=FALSE,Worksheet!Y746,"")</f>
        <v>0</v>
      </c>
      <c r="S737" s="283">
        <f>IF(ISERROR(SEARCH("Oil",Worksheet!AB746))=TRUE,0,Worksheet!AL746)</f>
        <v>0</v>
      </c>
      <c r="T737" s="283">
        <f t="shared" si="46"/>
        <v>0</v>
      </c>
      <c r="U737" s="283">
        <f>IF(ISERROR(SEARCH("Propane",Worksheet!AB746))=TRUE,0,Worksheet!AL746)</f>
        <v>0</v>
      </c>
      <c r="V737" s="283">
        <f t="shared" si="47"/>
        <v>0</v>
      </c>
      <c r="X737" s="21" t="str">
        <f>IF(Worksheet!D746=0,"",Worksheet!D746)</f>
        <v/>
      </c>
      <c r="Y737" s="21" t="str">
        <f>IF(Worksheet!M746=0,"",Worksheet!M746)</f>
        <v/>
      </c>
      <c r="Z737" s="21" t="str">
        <f>IF(Worksheet!N746=0,"",Worksheet!N746)</f>
        <v/>
      </c>
      <c r="AA737" s="21" t="str">
        <f>IF(Worksheet!T746=0,"",Worksheet!T746)</f>
        <v/>
      </c>
      <c r="AB737" s="21" t="str">
        <f>IF(Worksheet!H746=0,"",Worksheet!H746)</f>
        <v/>
      </c>
      <c r="AC737" s="21" t="str">
        <f>IF(Worksheet!I746=0,"",Worksheet!I746)</f>
        <v/>
      </c>
      <c r="AD737" s="21" t="str">
        <f ca="1">IF(Worksheet!AC746=0,"",Worksheet!AC746)</f>
        <v/>
      </c>
      <c r="AE737" s="21" t="str">
        <f>IF(Worksheet!S746=0,"",Worksheet!S746)</f>
        <v/>
      </c>
      <c r="AF737" s="21" t="str">
        <f>IF(Worksheet!E746=0,"",Worksheet!E746)</f>
        <v/>
      </c>
      <c r="AG737" s="21" t="str">
        <f>IF(Worksheet!F746=0,"",Worksheet!F746)</f>
        <v/>
      </c>
      <c r="BA737" t="str">
        <f>Worksheet!A746</f>
        <v/>
      </c>
    </row>
    <row r="738" spans="1:53">
      <c r="A738" t="str">
        <f>IF(IFERROR(SEARCH("Refrigerated",Worksheet!N747,1),0)&gt;0,122,IF(ISERROR(RIGHT(VLOOKUP(Worksheet!M747,Type!C$1:E$13,3,FALSE),3))=FALSE,RIGHT(VLOOKUP(Worksheet!M747,Type!C$1:E$13,3,FALSE),3),""))</f>
        <v/>
      </c>
      <c r="B738" t="str">
        <f>IF(Worksheet!O747="","",Worksheet!O747)</f>
        <v/>
      </c>
      <c r="C738" t="str">
        <f>IF(Worksheet!P747="","",Worksheet!P747)</f>
        <v/>
      </c>
      <c r="D738" s="21" t="str">
        <f ca="1">IF(Worksheet!AD747=0,"",Worksheet!AD747)</f>
        <v/>
      </c>
      <c r="E738" s="4" t="s">
        <v>0</v>
      </c>
      <c r="H738" s="5">
        <f ca="1">Worksheet!AF747</f>
        <v>0</v>
      </c>
      <c r="I738">
        <f>IF(ISBLANK(Worksheet!X747)=FALSE,Worksheet!X747,"")</f>
        <v>0</v>
      </c>
      <c r="J738">
        <f ca="1">Worksheet!AK747</f>
        <v>0</v>
      </c>
      <c r="K738">
        <f ca="1">Worksheet!AJ747</f>
        <v>0</v>
      </c>
      <c r="L738">
        <f t="shared" ca="1" si="44"/>
        <v>0</v>
      </c>
      <c r="M738">
        <f>IF(ISERROR(SEARCH("Gas",Worksheet!AB747))=TRUE,0,Worksheet!AL747)</f>
        <v>0</v>
      </c>
      <c r="N738">
        <f t="shared" si="45"/>
        <v>0</v>
      </c>
      <c r="Q738" t="str">
        <f>IF(OR(Worksheet!H747="Incandescent",Worksheet!H747="Halogen Incandescent")=TRUE,118,IF(LEFT(Worksheet!H747,3)="HID",117,IF(OR(RIGHT(Worksheet!H747,3)="T12",RIGHT(Worksheet!H747,5)="T12HO")=TRUE,115,IF(OR(RIGHT(Worksheet!H747,2)="T8",RIGHT(Worksheet!H747,4)="RWT8",RIGHT(Worksheet!H747,4)="T8HO")=TRUE,115,""))))</f>
        <v/>
      </c>
      <c r="R738">
        <f>IF(ISBLANK(Worksheet!Y747)=FALSE,Worksheet!Y747,"")</f>
        <v>0</v>
      </c>
      <c r="S738" s="283">
        <f>IF(ISERROR(SEARCH("Oil",Worksheet!AB747))=TRUE,0,Worksheet!AL747)</f>
        <v>0</v>
      </c>
      <c r="T738" s="283">
        <f t="shared" si="46"/>
        <v>0</v>
      </c>
      <c r="U738" s="283">
        <f>IF(ISERROR(SEARCH("Propane",Worksheet!AB747))=TRUE,0,Worksheet!AL747)</f>
        <v>0</v>
      </c>
      <c r="V738" s="283">
        <f t="shared" si="47"/>
        <v>0</v>
      </c>
      <c r="X738" s="21" t="str">
        <f>IF(Worksheet!D747=0,"",Worksheet!D747)</f>
        <v/>
      </c>
      <c r="Y738" s="21" t="str">
        <f>IF(Worksheet!M747=0,"",Worksheet!M747)</f>
        <v/>
      </c>
      <c r="Z738" s="21" t="str">
        <f>IF(Worksheet!N747=0,"",Worksheet!N747)</f>
        <v/>
      </c>
      <c r="AA738" s="21" t="str">
        <f>IF(Worksheet!T747=0,"",Worksheet!T747)</f>
        <v/>
      </c>
      <c r="AB738" s="21" t="str">
        <f>IF(Worksheet!H747=0,"",Worksheet!H747)</f>
        <v/>
      </c>
      <c r="AC738" s="21" t="str">
        <f>IF(Worksheet!I747=0,"",Worksheet!I747)</f>
        <v/>
      </c>
      <c r="AD738" s="21" t="str">
        <f ca="1">IF(Worksheet!AC747=0,"",Worksheet!AC747)</f>
        <v/>
      </c>
      <c r="AE738" s="21" t="str">
        <f>IF(Worksheet!S747=0,"",Worksheet!S747)</f>
        <v/>
      </c>
      <c r="AF738" s="21" t="str">
        <f>IF(Worksheet!E747=0,"",Worksheet!E747)</f>
        <v/>
      </c>
      <c r="AG738" s="21" t="str">
        <f>IF(Worksheet!F747=0,"",Worksheet!F747)</f>
        <v/>
      </c>
      <c r="BA738" t="str">
        <f>Worksheet!A747</f>
        <v/>
      </c>
    </row>
    <row r="739" spans="1:53">
      <c r="A739" t="str">
        <f>IF(IFERROR(SEARCH("Refrigerated",Worksheet!N748,1),0)&gt;0,122,IF(ISERROR(RIGHT(VLOOKUP(Worksheet!M748,Type!C$1:E$13,3,FALSE),3))=FALSE,RIGHT(VLOOKUP(Worksheet!M748,Type!C$1:E$13,3,FALSE),3),""))</f>
        <v/>
      </c>
      <c r="B739" t="str">
        <f>IF(Worksheet!O748="","",Worksheet!O748)</f>
        <v/>
      </c>
      <c r="C739" t="str">
        <f>IF(Worksheet!P748="","",Worksheet!P748)</f>
        <v/>
      </c>
      <c r="D739" s="21" t="str">
        <f ca="1">IF(Worksheet!AD748=0,"",Worksheet!AD748)</f>
        <v/>
      </c>
      <c r="E739" s="4" t="s">
        <v>0</v>
      </c>
      <c r="H739" s="5">
        <f ca="1">Worksheet!AF748</f>
        <v>0</v>
      </c>
      <c r="I739">
        <f>IF(ISBLANK(Worksheet!X748)=FALSE,Worksheet!X748,"")</f>
        <v>0</v>
      </c>
      <c r="J739">
        <f ca="1">Worksheet!AK748</f>
        <v>0</v>
      </c>
      <c r="K739">
        <f ca="1">Worksheet!AJ748</f>
        <v>0</v>
      </c>
      <c r="L739">
        <f t="shared" ca="1" si="44"/>
        <v>0</v>
      </c>
      <c r="M739">
        <f>IF(ISERROR(SEARCH("Gas",Worksheet!AB748))=TRUE,0,Worksheet!AL748)</f>
        <v>0</v>
      </c>
      <c r="N739">
        <f t="shared" si="45"/>
        <v>0</v>
      </c>
      <c r="Q739" t="str">
        <f>IF(OR(Worksheet!H748="Incandescent",Worksheet!H748="Halogen Incandescent")=TRUE,118,IF(LEFT(Worksheet!H748,3)="HID",117,IF(OR(RIGHT(Worksheet!H748,3)="T12",RIGHT(Worksheet!H748,5)="T12HO")=TRUE,115,IF(OR(RIGHT(Worksheet!H748,2)="T8",RIGHT(Worksheet!H748,4)="RWT8",RIGHT(Worksheet!H748,4)="T8HO")=TRUE,115,""))))</f>
        <v/>
      </c>
      <c r="R739">
        <f>IF(ISBLANK(Worksheet!Y748)=FALSE,Worksheet!Y748,"")</f>
        <v>0</v>
      </c>
      <c r="S739" s="283">
        <f>IF(ISERROR(SEARCH("Oil",Worksheet!AB748))=TRUE,0,Worksheet!AL748)</f>
        <v>0</v>
      </c>
      <c r="T739" s="283">
        <f t="shared" si="46"/>
        <v>0</v>
      </c>
      <c r="U739" s="283">
        <f>IF(ISERROR(SEARCH("Propane",Worksheet!AB748))=TRUE,0,Worksheet!AL748)</f>
        <v>0</v>
      </c>
      <c r="V739" s="283">
        <f t="shared" si="47"/>
        <v>0</v>
      </c>
      <c r="X739" s="21" t="str">
        <f>IF(Worksheet!D748=0,"",Worksheet!D748)</f>
        <v/>
      </c>
      <c r="Y739" s="21" t="str">
        <f>IF(Worksheet!M748=0,"",Worksheet!M748)</f>
        <v/>
      </c>
      <c r="Z739" s="21" t="str">
        <f>IF(Worksheet!N748=0,"",Worksheet!N748)</f>
        <v/>
      </c>
      <c r="AA739" s="21" t="str">
        <f>IF(Worksheet!T748=0,"",Worksheet!T748)</f>
        <v/>
      </c>
      <c r="AB739" s="21" t="str">
        <f>IF(Worksheet!H748=0,"",Worksheet!H748)</f>
        <v/>
      </c>
      <c r="AC739" s="21" t="str">
        <f>IF(Worksheet!I748=0,"",Worksheet!I748)</f>
        <v/>
      </c>
      <c r="AD739" s="21" t="str">
        <f ca="1">IF(Worksheet!AC748=0,"",Worksheet!AC748)</f>
        <v/>
      </c>
      <c r="AE739" s="21" t="str">
        <f>IF(Worksheet!S748=0,"",Worksheet!S748)</f>
        <v/>
      </c>
      <c r="AF739" s="21" t="str">
        <f>IF(Worksheet!E748=0,"",Worksheet!E748)</f>
        <v/>
      </c>
      <c r="AG739" s="21" t="str">
        <f>IF(Worksheet!F748=0,"",Worksheet!F748)</f>
        <v/>
      </c>
      <c r="BA739" t="str">
        <f>Worksheet!A748</f>
        <v/>
      </c>
    </row>
    <row r="740" spans="1:53">
      <c r="A740" t="str">
        <f>IF(IFERROR(SEARCH("Refrigerated",Worksheet!N749,1),0)&gt;0,122,IF(ISERROR(RIGHT(VLOOKUP(Worksheet!M749,Type!C$1:E$13,3,FALSE),3))=FALSE,RIGHT(VLOOKUP(Worksheet!M749,Type!C$1:E$13,3,FALSE),3),""))</f>
        <v/>
      </c>
      <c r="B740" t="str">
        <f>IF(Worksheet!O749="","",Worksheet!O749)</f>
        <v/>
      </c>
      <c r="C740" t="str">
        <f>IF(Worksheet!P749="","",Worksheet!P749)</f>
        <v/>
      </c>
      <c r="D740" s="21" t="str">
        <f ca="1">IF(Worksheet!AD749=0,"",Worksheet!AD749)</f>
        <v/>
      </c>
      <c r="E740" s="4" t="s">
        <v>0</v>
      </c>
      <c r="H740" s="5">
        <f ca="1">Worksheet!AF749</f>
        <v>0</v>
      </c>
      <c r="I740">
        <f>IF(ISBLANK(Worksheet!X749)=FALSE,Worksheet!X749,"")</f>
        <v>0</v>
      </c>
      <c r="J740">
        <f ca="1">Worksheet!AK749</f>
        <v>0</v>
      </c>
      <c r="K740">
        <f ca="1">Worksheet!AJ749</f>
        <v>0</v>
      </c>
      <c r="L740">
        <f t="shared" ca="1" si="44"/>
        <v>0</v>
      </c>
      <c r="M740">
        <f>IF(ISERROR(SEARCH("Gas",Worksheet!AB749))=TRUE,0,Worksheet!AL749)</f>
        <v>0</v>
      </c>
      <c r="N740">
        <f t="shared" si="45"/>
        <v>0</v>
      </c>
      <c r="Q740" t="str">
        <f>IF(OR(Worksheet!H749="Incandescent",Worksheet!H749="Halogen Incandescent")=TRUE,118,IF(LEFT(Worksheet!H749,3)="HID",117,IF(OR(RIGHT(Worksheet!H749,3)="T12",RIGHT(Worksheet!H749,5)="T12HO")=TRUE,115,IF(OR(RIGHT(Worksheet!H749,2)="T8",RIGHT(Worksheet!H749,4)="RWT8",RIGHT(Worksheet!H749,4)="T8HO")=TRUE,115,""))))</f>
        <v/>
      </c>
      <c r="R740">
        <f>IF(ISBLANK(Worksheet!Y749)=FALSE,Worksheet!Y749,"")</f>
        <v>0</v>
      </c>
      <c r="S740" s="283">
        <f>IF(ISERROR(SEARCH("Oil",Worksheet!AB749))=TRUE,0,Worksheet!AL749)</f>
        <v>0</v>
      </c>
      <c r="T740" s="283">
        <f t="shared" si="46"/>
        <v>0</v>
      </c>
      <c r="U740" s="283">
        <f>IF(ISERROR(SEARCH("Propane",Worksheet!AB749))=TRUE,0,Worksheet!AL749)</f>
        <v>0</v>
      </c>
      <c r="V740" s="283">
        <f t="shared" si="47"/>
        <v>0</v>
      </c>
      <c r="X740" s="21" t="str">
        <f>IF(Worksheet!D749=0,"",Worksheet!D749)</f>
        <v/>
      </c>
      <c r="Y740" s="21" t="str">
        <f>IF(Worksheet!M749=0,"",Worksheet!M749)</f>
        <v/>
      </c>
      <c r="Z740" s="21" t="str">
        <f>IF(Worksheet!N749=0,"",Worksheet!N749)</f>
        <v/>
      </c>
      <c r="AA740" s="21" t="str">
        <f>IF(Worksheet!T749=0,"",Worksheet!T749)</f>
        <v/>
      </c>
      <c r="AB740" s="21" t="str">
        <f>IF(Worksheet!H749=0,"",Worksheet!H749)</f>
        <v/>
      </c>
      <c r="AC740" s="21" t="str">
        <f>IF(Worksheet!I749=0,"",Worksheet!I749)</f>
        <v/>
      </c>
      <c r="AD740" s="21" t="str">
        <f ca="1">IF(Worksheet!AC749=0,"",Worksheet!AC749)</f>
        <v/>
      </c>
      <c r="AE740" s="21" t="str">
        <f>IF(Worksheet!S749=0,"",Worksheet!S749)</f>
        <v/>
      </c>
      <c r="AF740" s="21" t="str">
        <f>IF(Worksheet!E749=0,"",Worksheet!E749)</f>
        <v/>
      </c>
      <c r="AG740" s="21" t="str">
        <f>IF(Worksheet!F749=0,"",Worksheet!F749)</f>
        <v/>
      </c>
      <c r="BA740" t="str">
        <f>Worksheet!A749</f>
        <v/>
      </c>
    </row>
    <row r="741" spans="1:53">
      <c r="A741" t="str">
        <f>IF(IFERROR(SEARCH("Refrigerated",Worksheet!N750,1),0)&gt;0,122,IF(ISERROR(RIGHT(VLOOKUP(Worksheet!M750,Type!C$1:E$13,3,FALSE),3))=FALSE,RIGHT(VLOOKUP(Worksheet!M750,Type!C$1:E$13,3,FALSE),3),""))</f>
        <v/>
      </c>
      <c r="B741" t="str">
        <f>IF(Worksheet!O750="","",Worksheet!O750)</f>
        <v/>
      </c>
      <c r="C741" t="str">
        <f>IF(Worksheet!P750="","",Worksheet!P750)</f>
        <v/>
      </c>
      <c r="D741" s="21" t="str">
        <f ca="1">IF(Worksheet!AD750=0,"",Worksheet!AD750)</f>
        <v/>
      </c>
      <c r="E741" s="4" t="s">
        <v>0</v>
      </c>
      <c r="H741" s="5">
        <f ca="1">Worksheet!AF750</f>
        <v>0</v>
      </c>
      <c r="I741">
        <f>IF(ISBLANK(Worksheet!X750)=FALSE,Worksheet!X750,"")</f>
        <v>0</v>
      </c>
      <c r="J741">
        <f ca="1">Worksheet!AK750</f>
        <v>0</v>
      </c>
      <c r="K741">
        <f ca="1">Worksheet!AJ750</f>
        <v>0</v>
      </c>
      <c r="L741">
        <f t="shared" ca="1" si="44"/>
        <v>0</v>
      </c>
      <c r="M741">
        <f>IF(ISERROR(SEARCH("Gas",Worksheet!AB750))=TRUE,0,Worksheet!AL750)</f>
        <v>0</v>
      </c>
      <c r="N741">
        <f t="shared" si="45"/>
        <v>0</v>
      </c>
      <c r="Q741" t="str">
        <f>IF(OR(Worksheet!H750="Incandescent",Worksheet!H750="Halogen Incandescent")=TRUE,118,IF(LEFT(Worksheet!H750,3)="HID",117,IF(OR(RIGHT(Worksheet!H750,3)="T12",RIGHT(Worksheet!H750,5)="T12HO")=TRUE,115,IF(OR(RIGHT(Worksheet!H750,2)="T8",RIGHT(Worksheet!H750,4)="RWT8",RIGHT(Worksheet!H750,4)="T8HO")=TRUE,115,""))))</f>
        <v/>
      </c>
      <c r="R741">
        <f>IF(ISBLANK(Worksheet!Y750)=FALSE,Worksheet!Y750,"")</f>
        <v>0</v>
      </c>
      <c r="S741" s="283">
        <f>IF(ISERROR(SEARCH("Oil",Worksheet!AB750))=TRUE,0,Worksheet!AL750)</f>
        <v>0</v>
      </c>
      <c r="T741" s="283">
        <f t="shared" si="46"/>
        <v>0</v>
      </c>
      <c r="U741" s="283">
        <f>IF(ISERROR(SEARCH("Propane",Worksheet!AB750))=TRUE,0,Worksheet!AL750)</f>
        <v>0</v>
      </c>
      <c r="V741" s="283">
        <f t="shared" si="47"/>
        <v>0</v>
      </c>
      <c r="X741" s="21" t="str">
        <f>IF(Worksheet!D750=0,"",Worksheet!D750)</f>
        <v/>
      </c>
      <c r="Y741" s="21" t="str">
        <f>IF(Worksheet!M750=0,"",Worksheet!M750)</f>
        <v/>
      </c>
      <c r="Z741" s="21" t="str">
        <f>IF(Worksheet!N750=0,"",Worksheet!N750)</f>
        <v/>
      </c>
      <c r="AA741" s="21" t="str">
        <f>IF(Worksheet!T750=0,"",Worksheet!T750)</f>
        <v/>
      </c>
      <c r="AB741" s="21" t="str">
        <f>IF(Worksheet!H750=0,"",Worksheet!H750)</f>
        <v/>
      </c>
      <c r="AC741" s="21" t="str">
        <f>IF(Worksheet!I750=0,"",Worksheet!I750)</f>
        <v/>
      </c>
      <c r="AD741" s="21" t="str">
        <f ca="1">IF(Worksheet!AC750=0,"",Worksheet!AC750)</f>
        <v/>
      </c>
      <c r="AE741" s="21" t="str">
        <f>IF(Worksheet!S750=0,"",Worksheet!S750)</f>
        <v/>
      </c>
      <c r="AF741" s="21" t="str">
        <f>IF(Worksheet!E750=0,"",Worksheet!E750)</f>
        <v/>
      </c>
      <c r="AG741" s="21" t="str">
        <f>IF(Worksheet!F750=0,"",Worksheet!F750)</f>
        <v/>
      </c>
      <c r="BA741" t="str">
        <f>Worksheet!A750</f>
        <v/>
      </c>
    </row>
    <row r="742" spans="1:53">
      <c r="A742" t="str">
        <f>IF(IFERROR(SEARCH("Refrigerated",Worksheet!N751,1),0)&gt;0,122,IF(ISERROR(RIGHT(VLOOKUP(Worksheet!M751,Type!C$1:E$13,3,FALSE),3))=FALSE,RIGHT(VLOOKUP(Worksheet!M751,Type!C$1:E$13,3,FALSE),3),""))</f>
        <v/>
      </c>
      <c r="B742" t="str">
        <f>IF(Worksheet!O751="","",Worksheet!O751)</f>
        <v/>
      </c>
      <c r="C742" t="str">
        <f>IF(Worksheet!P751="","",Worksheet!P751)</f>
        <v/>
      </c>
      <c r="D742" s="21" t="str">
        <f ca="1">IF(Worksheet!AD751=0,"",Worksheet!AD751)</f>
        <v/>
      </c>
      <c r="E742" s="4" t="s">
        <v>0</v>
      </c>
      <c r="H742" s="5">
        <f ca="1">Worksheet!AF751</f>
        <v>0</v>
      </c>
      <c r="I742">
        <f>IF(ISBLANK(Worksheet!X751)=FALSE,Worksheet!X751,"")</f>
        <v>0</v>
      </c>
      <c r="J742">
        <f ca="1">Worksheet!AK751</f>
        <v>0</v>
      </c>
      <c r="K742">
        <f ca="1">Worksheet!AJ751</f>
        <v>0</v>
      </c>
      <c r="L742">
        <f t="shared" ca="1" si="44"/>
        <v>0</v>
      </c>
      <c r="M742">
        <f>IF(ISERROR(SEARCH("Gas",Worksheet!AB751))=TRUE,0,Worksheet!AL751)</f>
        <v>0</v>
      </c>
      <c r="N742">
        <f t="shared" si="45"/>
        <v>0</v>
      </c>
      <c r="Q742" t="str">
        <f>IF(OR(Worksheet!H751="Incandescent",Worksheet!H751="Halogen Incandescent")=TRUE,118,IF(LEFT(Worksheet!H751,3)="HID",117,IF(OR(RIGHT(Worksheet!H751,3)="T12",RIGHT(Worksheet!H751,5)="T12HO")=TRUE,115,IF(OR(RIGHT(Worksheet!H751,2)="T8",RIGHT(Worksheet!H751,4)="RWT8",RIGHT(Worksheet!H751,4)="T8HO")=TRUE,115,""))))</f>
        <v/>
      </c>
      <c r="R742">
        <f>IF(ISBLANK(Worksheet!Y751)=FALSE,Worksheet!Y751,"")</f>
        <v>0</v>
      </c>
      <c r="S742" s="283">
        <f>IF(ISERROR(SEARCH("Oil",Worksheet!AB751))=TRUE,0,Worksheet!AL751)</f>
        <v>0</v>
      </c>
      <c r="T742" s="283">
        <f t="shared" si="46"/>
        <v>0</v>
      </c>
      <c r="U742" s="283">
        <f>IF(ISERROR(SEARCH("Propane",Worksheet!AB751))=TRUE,0,Worksheet!AL751)</f>
        <v>0</v>
      </c>
      <c r="V742" s="283">
        <f t="shared" si="47"/>
        <v>0</v>
      </c>
      <c r="X742" s="21" t="str">
        <f>IF(Worksheet!D751=0,"",Worksheet!D751)</f>
        <v/>
      </c>
      <c r="Y742" s="21" t="str">
        <f>IF(Worksheet!M751=0,"",Worksheet!M751)</f>
        <v/>
      </c>
      <c r="Z742" s="21" t="str">
        <f>IF(Worksheet!N751=0,"",Worksheet!N751)</f>
        <v/>
      </c>
      <c r="AA742" s="21" t="str">
        <f>IF(Worksheet!T751=0,"",Worksheet!T751)</f>
        <v/>
      </c>
      <c r="AB742" s="21" t="str">
        <f>IF(Worksheet!H751=0,"",Worksheet!H751)</f>
        <v/>
      </c>
      <c r="AC742" s="21" t="str">
        <f>IF(Worksheet!I751=0,"",Worksheet!I751)</f>
        <v/>
      </c>
      <c r="AD742" s="21" t="str">
        <f ca="1">IF(Worksheet!AC751=0,"",Worksheet!AC751)</f>
        <v/>
      </c>
      <c r="AE742" s="21" t="str">
        <f>IF(Worksheet!S751=0,"",Worksheet!S751)</f>
        <v/>
      </c>
      <c r="AF742" s="21" t="str">
        <f>IF(Worksheet!E751=0,"",Worksheet!E751)</f>
        <v/>
      </c>
      <c r="AG742" s="21" t="str">
        <f>IF(Worksheet!F751=0,"",Worksheet!F751)</f>
        <v/>
      </c>
      <c r="BA742" t="str">
        <f>Worksheet!A751</f>
        <v/>
      </c>
    </row>
    <row r="743" spans="1:53">
      <c r="A743" t="str">
        <f>IF(IFERROR(SEARCH("Refrigerated",Worksheet!N752,1),0)&gt;0,122,IF(ISERROR(RIGHT(VLOOKUP(Worksheet!M752,Type!C$1:E$13,3,FALSE),3))=FALSE,RIGHT(VLOOKUP(Worksheet!M752,Type!C$1:E$13,3,FALSE),3),""))</f>
        <v/>
      </c>
      <c r="B743" t="str">
        <f>IF(Worksheet!O752="","",Worksheet!O752)</f>
        <v/>
      </c>
      <c r="C743" t="str">
        <f>IF(Worksheet!P752="","",Worksheet!P752)</f>
        <v/>
      </c>
      <c r="D743" s="21" t="str">
        <f ca="1">IF(Worksheet!AD752=0,"",Worksheet!AD752)</f>
        <v/>
      </c>
      <c r="E743" s="4" t="s">
        <v>0</v>
      </c>
      <c r="H743" s="5">
        <f ca="1">Worksheet!AF752</f>
        <v>0</v>
      </c>
      <c r="I743">
        <f>IF(ISBLANK(Worksheet!X752)=FALSE,Worksheet!X752,"")</f>
        <v>0</v>
      </c>
      <c r="J743">
        <f ca="1">Worksheet!AK752</f>
        <v>0</v>
      </c>
      <c r="K743">
        <f ca="1">Worksheet!AJ752</f>
        <v>0</v>
      </c>
      <c r="L743">
        <f t="shared" ca="1" si="44"/>
        <v>0</v>
      </c>
      <c r="M743">
        <f>IF(ISERROR(SEARCH("Gas",Worksheet!AB752))=TRUE,0,Worksheet!AL752)</f>
        <v>0</v>
      </c>
      <c r="N743">
        <f t="shared" si="45"/>
        <v>0</v>
      </c>
      <c r="Q743" t="str">
        <f>IF(OR(Worksheet!H752="Incandescent",Worksheet!H752="Halogen Incandescent")=TRUE,118,IF(LEFT(Worksheet!H752,3)="HID",117,IF(OR(RIGHT(Worksheet!H752,3)="T12",RIGHT(Worksheet!H752,5)="T12HO")=TRUE,115,IF(OR(RIGHT(Worksheet!H752,2)="T8",RIGHT(Worksheet!H752,4)="RWT8",RIGHT(Worksheet!H752,4)="T8HO")=TRUE,115,""))))</f>
        <v/>
      </c>
      <c r="R743">
        <f>IF(ISBLANK(Worksheet!Y752)=FALSE,Worksheet!Y752,"")</f>
        <v>0</v>
      </c>
      <c r="S743" s="283">
        <f>IF(ISERROR(SEARCH("Oil",Worksheet!AB752))=TRUE,0,Worksheet!AL752)</f>
        <v>0</v>
      </c>
      <c r="T743" s="283">
        <f t="shared" si="46"/>
        <v>0</v>
      </c>
      <c r="U743" s="283">
        <f>IF(ISERROR(SEARCH("Propane",Worksheet!AB752))=TRUE,0,Worksheet!AL752)</f>
        <v>0</v>
      </c>
      <c r="V743" s="283">
        <f t="shared" si="47"/>
        <v>0</v>
      </c>
      <c r="X743" s="21" t="str">
        <f>IF(Worksheet!D752=0,"",Worksheet!D752)</f>
        <v/>
      </c>
      <c r="Y743" s="21" t="str">
        <f>IF(Worksheet!M752=0,"",Worksheet!M752)</f>
        <v/>
      </c>
      <c r="Z743" s="21" t="str">
        <f>IF(Worksheet!N752=0,"",Worksheet!N752)</f>
        <v/>
      </c>
      <c r="AA743" s="21" t="str">
        <f>IF(Worksheet!T752=0,"",Worksheet!T752)</f>
        <v/>
      </c>
      <c r="AB743" s="21" t="str">
        <f>IF(Worksheet!H752=0,"",Worksheet!H752)</f>
        <v/>
      </c>
      <c r="AC743" s="21" t="str">
        <f>IF(Worksheet!I752=0,"",Worksheet!I752)</f>
        <v/>
      </c>
      <c r="AD743" s="21" t="str">
        <f ca="1">IF(Worksheet!AC752=0,"",Worksheet!AC752)</f>
        <v/>
      </c>
      <c r="AE743" s="21" t="str">
        <f>IF(Worksheet!S752=0,"",Worksheet!S752)</f>
        <v/>
      </c>
      <c r="AF743" s="21" t="str">
        <f>IF(Worksheet!E752=0,"",Worksheet!E752)</f>
        <v/>
      </c>
      <c r="AG743" s="21" t="str">
        <f>IF(Worksheet!F752=0,"",Worksheet!F752)</f>
        <v/>
      </c>
      <c r="BA743" t="str">
        <f>Worksheet!A752</f>
        <v/>
      </c>
    </row>
    <row r="744" spans="1:53">
      <c r="A744" t="str">
        <f>IF(IFERROR(SEARCH("Refrigerated",Worksheet!N753,1),0)&gt;0,122,IF(ISERROR(RIGHT(VLOOKUP(Worksheet!M753,Type!C$1:E$13,3,FALSE),3))=FALSE,RIGHT(VLOOKUP(Worksheet!M753,Type!C$1:E$13,3,FALSE),3),""))</f>
        <v/>
      </c>
      <c r="B744" t="str">
        <f>IF(Worksheet!O753="","",Worksheet!O753)</f>
        <v/>
      </c>
      <c r="C744" t="str">
        <f>IF(Worksheet!P753="","",Worksheet!P753)</f>
        <v/>
      </c>
      <c r="D744" s="21" t="str">
        <f ca="1">IF(Worksheet!AD753=0,"",Worksheet!AD753)</f>
        <v/>
      </c>
      <c r="E744" s="4" t="s">
        <v>0</v>
      </c>
      <c r="H744" s="5">
        <f ca="1">Worksheet!AF753</f>
        <v>0</v>
      </c>
      <c r="I744">
        <f>IF(ISBLANK(Worksheet!X753)=FALSE,Worksheet!X753,"")</f>
        <v>0</v>
      </c>
      <c r="J744">
        <f ca="1">Worksheet!AK753</f>
        <v>0</v>
      </c>
      <c r="K744">
        <f ca="1">Worksheet!AJ753</f>
        <v>0</v>
      </c>
      <c r="L744">
        <f t="shared" ca="1" si="44"/>
        <v>0</v>
      </c>
      <c r="M744">
        <f>IF(ISERROR(SEARCH("Gas",Worksheet!AB753))=TRUE,0,Worksheet!AL753)</f>
        <v>0</v>
      </c>
      <c r="N744">
        <f t="shared" si="45"/>
        <v>0</v>
      </c>
      <c r="Q744" t="str">
        <f>IF(OR(Worksheet!H753="Incandescent",Worksheet!H753="Halogen Incandescent")=TRUE,118,IF(LEFT(Worksheet!H753,3)="HID",117,IF(OR(RIGHT(Worksheet!H753,3)="T12",RIGHT(Worksheet!H753,5)="T12HO")=TRUE,115,IF(OR(RIGHT(Worksheet!H753,2)="T8",RIGHT(Worksheet!H753,4)="RWT8",RIGHT(Worksheet!H753,4)="T8HO")=TRUE,115,""))))</f>
        <v/>
      </c>
      <c r="R744">
        <f>IF(ISBLANK(Worksheet!Y753)=FALSE,Worksheet!Y753,"")</f>
        <v>0</v>
      </c>
      <c r="S744" s="283">
        <f>IF(ISERROR(SEARCH("Oil",Worksheet!AB753))=TRUE,0,Worksheet!AL753)</f>
        <v>0</v>
      </c>
      <c r="T744" s="283">
        <f t="shared" si="46"/>
        <v>0</v>
      </c>
      <c r="U744" s="283">
        <f>IF(ISERROR(SEARCH("Propane",Worksheet!AB753))=TRUE,0,Worksheet!AL753)</f>
        <v>0</v>
      </c>
      <c r="V744" s="283">
        <f t="shared" si="47"/>
        <v>0</v>
      </c>
      <c r="X744" s="21" t="str">
        <f>IF(Worksheet!D753=0,"",Worksheet!D753)</f>
        <v/>
      </c>
      <c r="Y744" s="21" t="str">
        <f>IF(Worksheet!M753=0,"",Worksheet!M753)</f>
        <v/>
      </c>
      <c r="Z744" s="21" t="str">
        <f>IF(Worksheet!N753=0,"",Worksheet!N753)</f>
        <v/>
      </c>
      <c r="AA744" s="21" t="str">
        <f>IF(Worksheet!T753=0,"",Worksheet!T753)</f>
        <v/>
      </c>
      <c r="AB744" s="21" t="str">
        <f>IF(Worksheet!H753=0,"",Worksheet!H753)</f>
        <v/>
      </c>
      <c r="AC744" s="21" t="str">
        <f>IF(Worksheet!I753=0,"",Worksheet!I753)</f>
        <v/>
      </c>
      <c r="AD744" s="21" t="str">
        <f ca="1">IF(Worksheet!AC753=0,"",Worksheet!AC753)</f>
        <v/>
      </c>
      <c r="AE744" s="21" t="str">
        <f>IF(Worksheet!S753=0,"",Worksheet!S753)</f>
        <v/>
      </c>
      <c r="AF744" s="21" t="str">
        <f>IF(Worksheet!E753=0,"",Worksheet!E753)</f>
        <v/>
      </c>
      <c r="AG744" s="21" t="str">
        <f>IF(Worksheet!F753=0,"",Worksheet!F753)</f>
        <v/>
      </c>
      <c r="BA744" t="str">
        <f>Worksheet!A753</f>
        <v/>
      </c>
    </row>
    <row r="745" spans="1:53">
      <c r="A745" t="str">
        <f>IF(IFERROR(SEARCH("Refrigerated",Worksheet!N754,1),0)&gt;0,122,IF(ISERROR(RIGHT(VLOOKUP(Worksheet!M754,Type!C$1:E$13,3,FALSE),3))=FALSE,RIGHT(VLOOKUP(Worksheet!M754,Type!C$1:E$13,3,FALSE),3),""))</f>
        <v/>
      </c>
      <c r="B745" t="str">
        <f>IF(Worksheet!O754="","",Worksheet!O754)</f>
        <v/>
      </c>
      <c r="C745" t="str">
        <f>IF(Worksheet!P754="","",Worksheet!P754)</f>
        <v/>
      </c>
      <c r="D745" s="21" t="str">
        <f ca="1">IF(Worksheet!AD754=0,"",Worksheet!AD754)</f>
        <v/>
      </c>
      <c r="E745" s="4" t="s">
        <v>0</v>
      </c>
      <c r="H745" s="5">
        <f ca="1">Worksheet!AF754</f>
        <v>0</v>
      </c>
      <c r="I745">
        <f>IF(ISBLANK(Worksheet!X754)=FALSE,Worksheet!X754,"")</f>
        <v>0</v>
      </c>
      <c r="J745">
        <f ca="1">Worksheet!AK754</f>
        <v>0</v>
      </c>
      <c r="K745">
        <f ca="1">Worksheet!AJ754</f>
        <v>0</v>
      </c>
      <c r="L745">
        <f t="shared" ca="1" si="44"/>
        <v>0</v>
      </c>
      <c r="M745">
        <f>IF(ISERROR(SEARCH("Gas",Worksheet!AB754))=TRUE,0,Worksheet!AL754)</f>
        <v>0</v>
      </c>
      <c r="N745">
        <f t="shared" si="45"/>
        <v>0</v>
      </c>
      <c r="Q745" t="str">
        <f>IF(OR(Worksheet!H754="Incandescent",Worksheet!H754="Halogen Incandescent")=TRUE,118,IF(LEFT(Worksheet!H754,3)="HID",117,IF(OR(RIGHT(Worksheet!H754,3)="T12",RIGHT(Worksheet!H754,5)="T12HO")=TRUE,115,IF(OR(RIGHT(Worksheet!H754,2)="T8",RIGHT(Worksheet!H754,4)="RWT8",RIGHT(Worksheet!H754,4)="T8HO")=TRUE,115,""))))</f>
        <v/>
      </c>
      <c r="R745">
        <f>IF(ISBLANK(Worksheet!Y754)=FALSE,Worksheet!Y754,"")</f>
        <v>0</v>
      </c>
      <c r="S745" s="283">
        <f>IF(ISERROR(SEARCH("Oil",Worksheet!AB754))=TRUE,0,Worksheet!AL754)</f>
        <v>0</v>
      </c>
      <c r="T745" s="283">
        <f t="shared" si="46"/>
        <v>0</v>
      </c>
      <c r="U745" s="283">
        <f>IF(ISERROR(SEARCH("Propane",Worksheet!AB754))=TRUE,0,Worksheet!AL754)</f>
        <v>0</v>
      </c>
      <c r="V745" s="283">
        <f t="shared" si="47"/>
        <v>0</v>
      </c>
      <c r="X745" s="21" t="str">
        <f>IF(Worksheet!D754=0,"",Worksheet!D754)</f>
        <v/>
      </c>
      <c r="Y745" s="21" t="str">
        <f>IF(Worksheet!M754=0,"",Worksheet!M754)</f>
        <v/>
      </c>
      <c r="Z745" s="21" t="str">
        <f>IF(Worksheet!N754=0,"",Worksheet!N754)</f>
        <v/>
      </c>
      <c r="AA745" s="21" t="str">
        <f>IF(Worksheet!T754=0,"",Worksheet!T754)</f>
        <v/>
      </c>
      <c r="AB745" s="21" t="str">
        <f>IF(Worksheet!H754=0,"",Worksheet!H754)</f>
        <v/>
      </c>
      <c r="AC745" s="21" t="str">
        <f>IF(Worksheet!I754=0,"",Worksheet!I754)</f>
        <v/>
      </c>
      <c r="AD745" s="21" t="str">
        <f ca="1">IF(Worksheet!AC754=0,"",Worksheet!AC754)</f>
        <v/>
      </c>
      <c r="AE745" s="21" t="str">
        <f>IF(Worksheet!S754=0,"",Worksheet!S754)</f>
        <v/>
      </c>
      <c r="AF745" s="21" t="str">
        <f>IF(Worksheet!E754=0,"",Worksheet!E754)</f>
        <v/>
      </c>
      <c r="AG745" s="21" t="str">
        <f>IF(Worksheet!F754=0,"",Worksheet!F754)</f>
        <v/>
      </c>
      <c r="BA745" t="str">
        <f>Worksheet!A754</f>
        <v/>
      </c>
    </row>
    <row r="746" spans="1:53">
      <c r="A746" t="str">
        <f>IF(IFERROR(SEARCH("Refrigerated",Worksheet!N755,1),0)&gt;0,122,IF(ISERROR(RIGHT(VLOOKUP(Worksheet!M755,Type!C$1:E$13,3,FALSE),3))=FALSE,RIGHT(VLOOKUP(Worksheet!M755,Type!C$1:E$13,3,FALSE),3),""))</f>
        <v/>
      </c>
      <c r="B746" t="str">
        <f>IF(Worksheet!O755="","",Worksheet!O755)</f>
        <v/>
      </c>
      <c r="C746" t="str">
        <f>IF(Worksheet!P755="","",Worksheet!P755)</f>
        <v/>
      </c>
      <c r="D746" s="21" t="str">
        <f ca="1">IF(Worksheet!AD755=0,"",Worksheet!AD755)</f>
        <v/>
      </c>
      <c r="E746" s="4" t="s">
        <v>0</v>
      </c>
      <c r="H746" s="5">
        <f ca="1">Worksheet!AF755</f>
        <v>0</v>
      </c>
      <c r="I746">
        <f>IF(ISBLANK(Worksheet!X755)=FALSE,Worksheet!X755,"")</f>
        <v>0</v>
      </c>
      <c r="J746">
        <f ca="1">Worksheet!AK755</f>
        <v>0</v>
      </c>
      <c r="K746">
        <f ca="1">Worksheet!AJ755</f>
        <v>0</v>
      </c>
      <c r="L746">
        <f t="shared" ca="1" si="44"/>
        <v>0</v>
      </c>
      <c r="M746">
        <f>IF(ISERROR(SEARCH("Gas",Worksheet!AB755))=TRUE,0,Worksheet!AL755)</f>
        <v>0</v>
      </c>
      <c r="N746">
        <f t="shared" si="45"/>
        <v>0</v>
      </c>
      <c r="Q746" t="str">
        <f>IF(OR(Worksheet!H755="Incandescent",Worksheet!H755="Halogen Incandescent")=TRUE,118,IF(LEFT(Worksheet!H755,3)="HID",117,IF(OR(RIGHT(Worksheet!H755,3)="T12",RIGHT(Worksheet!H755,5)="T12HO")=TRUE,115,IF(OR(RIGHT(Worksheet!H755,2)="T8",RIGHT(Worksheet!H755,4)="RWT8",RIGHT(Worksheet!H755,4)="T8HO")=TRUE,115,""))))</f>
        <v/>
      </c>
      <c r="R746">
        <f>IF(ISBLANK(Worksheet!Y755)=FALSE,Worksheet!Y755,"")</f>
        <v>0</v>
      </c>
      <c r="S746" s="283">
        <f>IF(ISERROR(SEARCH("Oil",Worksheet!AB755))=TRUE,0,Worksheet!AL755)</f>
        <v>0</v>
      </c>
      <c r="T746" s="283">
        <f t="shared" si="46"/>
        <v>0</v>
      </c>
      <c r="U746" s="283">
        <f>IF(ISERROR(SEARCH("Propane",Worksheet!AB755))=TRUE,0,Worksheet!AL755)</f>
        <v>0</v>
      </c>
      <c r="V746" s="283">
        <f t="shared" si="47"/>
        <v>0</v>
      </c>
      <c r="X746" s="21" t="str">
        <f>IF(Worksheet!D755=0,"",Worksheet!D755)</f>
        <v/>
      </c>
      <c r="Y746" s="21" t="str">
        <f>IF(Worksheet!M755=0,"",Worksheet!M755)</f>
        <v/>
      </c>
      <c r="Z746" s="21" t="str">
        <f>IF(Worksheet!N755=0,"",Worksheet!N755)</f>
        <v/>
      </c>
      <c r="AA746" s="21" t="str">
        <f>IF(Worksheet!T755=0,"",Worksheet!T755)</f>
        <v/>
      </c>
      <c r="AB746" s="21" t="str">
        <f>IF(Worksheet!H755=0,"",Worksheet!H755)</f>
        <v/>
      </c>
      <c r="AC746" s="21" t="str">
        <f>IF(Worksheet!I755=0,"",Worksheet!I755)</f>
        <v/>
      </c>
      <c r="AD746" s="21" t="str">
        <f ca="1">IF(Worksheet!AC755=0,"",Worksheet!AC755)</f>
        <v/>
      </c>
      <c r="AE746" s="21" t="str">
        <f>IF(Worksheet!S755=0,"",Worksheet!S755)</f>
        <v/>
      </c>
      <c r="AF746" s="21" t="str">
        <f>IF(Worksheet!E755=0,"",Worksheet!E755)</f>
        <v/>
      </c>
      <c r="AG746" s="21" t="str">
        <f>IF(Worksheet!F755=0,"",Worksheet!F755)</f>
        <v/>
      </c>
      <c r="BA746" t="str">
        <f>Worksheet!A755</f>
        <v/>
      </c>
    </row>
    <row r="747" spans="1:53">
      <c r="A747" t="str">
        <f>IF(IFERROR(SEARCH("Refrigerated",Worksheet!N756,1),0)&gt;0,122,IF(ISERROR(RIGHT(VLOOKUP(Worksheet!M756,Type!C$1:E$13,3,FALSE),3))=FALSE,RIGHT(VLOOKUP(Worksheet!M756,Type!C$1:E$13,3,FALSE),3),""))</f>
        <v/>
      </c>
      <c r="B747" t="str">
        <f>IF(Worksheet!O756="","",Worksheet!O756)</f>
        <v/>
      </c>
      <c r="C747" t="str">
        <f>IF(Worksheet!P756="","",Worksheet!P756)</f>
        <v/>
      </c>
      <c r="D747" s="21" t="str">
        <f ca="1">IF(Worksheet!AD756=0,"",Worksheet!AD756)</f>
        <v/>
      </c>
      <c r="E747" s="4" t="s">
        <v>0</v>
      </c>
      <c r="H747" s="5">
        <f ca="1">Worksheet!AF756</f>
        <v>0</v>
      </c>
      <c r="I747">
        <f>IF(ISBLANK(Worksheet!X756)=FALSE,Worksheet!X756,"")</f>
        <v>0</v>
      </c>
      <c r="J747">
        <f ca="1">Worksheet!AK756</f>
        <v>0</v>
      </c>
      <c r="K747">
        <f ca="1">Worksheet!AJ756</f>
        <v>0</v>
      </c>
      <c r="L747">
        <f t="shared" ca="1" si="44"/>
        <v>0</v>
      </c>
      <c r="M747">
        <f>IF(ISERROR(SEARCH("Gas",Worksheet!AB756))=TRUE,0,Worksheet!AL756)</f>
        <v>0</v>
      </c>
      <c r="N747">
        <f t="shared" si="45"/>
        <v>0</v>
      </c>
      <c r="Q747" t="str">
        <f>IF(OR(Worksheet!H756="Incandescent",Worksheet!H756="Halogen Incandescent")=TRUE,118,IF(LEFT(Worksheet!H756,3)="HID",117,IF(OR(RIGHT(Worksheet!H756,3)="T12",RIGHT(Worksheet!H756,5)="T12HO")=TRUE,115,IF(OR(RIGHT(Worksheet!H756,2)="T8",RIGHT(Worksheet!H756,4)="RWT8",RIGHT(Worksheet!H756,4)="T8HO")=TRUE,115,""))))</f>
        <v/>
      </c>
      <c r="R747">
        <f>IF(ISBLANK(Worksheet!Y756)=FALSE,Worksheet!Y756,"")</f>
        <v>0</v>
      </c>
      <c r="S747" s="283">
        <f>IF(ISERROR(SEARCH("Oil",Worksheet!AB756))=TRUE,0,Worksheet!AL756)</f>
        <v>0</v>
      </c>
      <c r="T747" s="283">
        <f t="shared" si="46"/>
        <v>0</v>
      </c>
      <c r="U747" s="283">
        <f>IF(ISERROR(SEARCH("Propane",Worksheet!AB756))=TRUE,0,Worksheet!AL756)</f>
        <v>0</v>
      </c>
      <c r="V747" s="283">
        <f t="shared" si="47"/>
        <v>0</v>
      </c>
      <c r="X747" s="21" t="str">
        <f>IF(Worksheet!D756=0,"",Worksheet!D756)</f>
        <v/>
      </c>
      <c r="Y747" s="21" t="str">
        <f>IF(Worksheet!M756=0,"",Worksheet!M756)</f>
        <v/>
      </c>
      <c r="Z747" s="21" t="str">
        <f>IF(Worksheet!N756=0,"",Worksheet!N756)</f>
        <v/>
      </c>
      <c r="AA747" s="21" t="str">
        <f>IF(Worksheet!T756=0,"",Worksheet!T756)</f>
        <v/>
      </c>
      <c r="AB747" s="21" t="str">
        <f>IF(Worksheet!H756=0,"",Worksheet!H756)</f>
        <v/>
      </c>
      <c r="AC747" s="21" t="str">
        <f>IF(Worksheet!I756=0,"",Worksheet!I756)</f>
        <v/>
      </c>
      <c r="AD747" s="21" t="str">
        <f ca="1">IF(Worksheet!AC756=0,"",Worksheet!AC756)</f>
        <v/>
      </c>
      <c r="AE747" s="21" t="str">
        <f>IF(Worksheet!S756=0,"",Worksheet!S756)</f>
        <v/>
      </c>
      <c r="AF747" s="21" t="str">
        <f>IF(Worksheet!E756=0,"",Worksheet!E756)</f>
        <v/>
      </c>
      <c r="AG747" s="21" t="str">
        <f>IF(Worksheet!F756=0,"",Worksheet!F756)</f>
        <v/>
      </c>
      <c r="BA747" t="str">
        <f>Worksheet!A756</f>
        <v/>
      </c>
    </row>
    <row r="748" spans="1:53">
      <c r="A748" t="str">
        <f>IF(IFERROR(SEARCH("Refrigerated",Worksheet!N757,1),0)&gt;0,122,IF(ISERROR(RIGHT(VLOOKUP(Worksheet!M757,Type!C$1:E$13,3,FALSE),3))=FALSE,RIGHT(VLOOKUP(Worksheet!M757,Type!C$1:E$13,3,FALSE),3),""))</f>
        <v/>
      </c>
      <c r="B748" t="str">
        <f>IF(Worksheet!O757="","",Worksheet!O757)</f>
        <v/>
      </c>
      <c r="C748" t="str">
        <f>IF(Worksheet!P757="","",Worksheet!P757)</f>
        <v/>
      </c>
      <c r="D748" s="21" t="str">
        <f ca="1">IF(Worksheet!AD757=0,"",Worksheet!AD757)</f>
        <v/>
      </c>
      <c r="E748" s="4" t="s">
        <v>0</v>
      </c>
      <c r="H748" s="5">
        <f ca="1">Worksheet!AF757</f>
        <v>0</v>
      </c>
      <c r="I748">
        <f>IF(ISBLANK(Worksheet!X757)=FALSE,Worksheet!X757,"")</f>
        <v>0</v>
      </c>
      <c r="J748">
        <f ca="1">Worksheet!AK757</f>
        <v>0</v>
      </c>
      <c r="K748">
        <f ca="1">Worksheet!AJ757</f>
        <v>0</v>
      </c>
      <c r="L748">
        <f t="shared" ca="1" si="44"/>
        <v>0</v>
      </c>
      <c r="M748">
        <f>IF(ISERROR(SEARCH("Gas",Worksheet!AB757))=TRUE,0,Worksheet!AL757)</f>
        <v>0</v>
      </c>
      <c r="N748">
        <f t="shared" si="45"/>
        <v>0</v>
      </c>
      <c r="Q748" t="str">
        <f>IF(OR(Worksheet!H757="Incandescent",Worksheet!H757="Halogen Incandescent")=TRUE,118,IF(LEFT(Worksheet!H757,3)="HID",117,IF(OR(RIGHT(Worksheet!H757,3)="T12",RIGHT(Worksheet!H757,5)="T12HO")=TRUE,115,IF(OR(RIGHT(Worksheet!H757,2)="T8",RIGHT(Worksheet!H757,4)="RWT8",RIGHT(Worksheet!H757,4)="T8HO")=TRUE,115,""))))</f>
        <v/>
      </c>
      <c r="R748">
        <f>IF(ISBLANK(Worksheet!Y757)=FALSE,Worksheet!Y757,"")</f>
        <v>0</v>
      </c>
      <c r="S748" s="283">
        <f>IF(ISERROR(SEARCH("Oil",Worksheet!AB757))=TRUE,0,Worksheet!AL757)</f>
        <v>0</v>
      </c>
      <c r="T748" s="283">
        <f t="shared" si="46"/>
        <v>0</v>
      </c>
      <c r="U748" s="283">
        <f>IF(ISERROR(SEARCH("Propane",Worksheet!AB757))=TRUE,0,Worksheet!AL757)</f>
        <v>0</v>
      </c>
      <c r="V748" s="283">
        <f t="shared" si="47"/>
        <v>0</v>
      </c>
      <c r="X748" s="21" t="str">
        <f>IF(Worksheet!D757=0,"",Worksheet!D757)</f>
        <v/>
      </c>
      <c r="Y748" s="21" t="str">
        <f>IF(Worksheet!M757=0,"",Worksheet!M757)</f>
        <v/>
      </c>
      <c r="Z748" s="21" t="str">
        <f>IF(Worksheet!N757=0,"",Worksheet!N757)</f>
        <v/>
      </c>
      <c r="AA748" s="21" t="str">
        <f>IF(Worksheet!T757=0,"",Worksheet!T757)</f>
        <v/>
      </c>
      <c r="AB748" s="21" t="str">
        <f>IF(Worksheet!H757=0,"",Worksheet!H757)</f>
        <v/>
      </c>
      <c r="AC748" s="21" t="str">
        <f>IF(Worksheet!I757=0,"",Worksheet!I757)</f>
        <v/>
      </c>
      <c r="AD748" s="21" t="str">
        <f ca="1">IF(Worksheet!AC757=0,"",Worksheet!AC757)</f>
        <v/>
      </c>
      <c r="AE748" s="21" t="str">
        <f>IF(Worksheet!S757=0,"",Worksheet!S757)</f>
        <v/>
      </c>
      <c r="AF748" s="21" t="str">
        <f>IF(Worksheet!E757=0,"",Worksheet!E757)</f>
        <v/>
      </c>
      <c r="AG748" s="21" t="str">
        <f>IF(Worksheet!F757=0,"",Worksheet!F757)</f>
        <v/>
      </c>
      <c r="BA748" t="str">
        <f>Worksheet!A757</f>
        <v/>
      </c>
    </row>
    <row r="749" spans="1:53">
      <c r="A749" t="str">
        <f>IF(IFERROR(SEARCH("Refrigerated",Worksheet!N758,1),0)&gt;0,122,IF(ISERROR(RIGHT(VLOOKUP(Worksheet!M758,Type!C$1:E$13,3,FALSE),3))=FALSE,RIGHT(VLOOKUP(Worksheet!M758,Type!C$1:E$13,3,FALSE),3),""))</f>
        <v/>
      </c>
      <c r="B749" t="str">
        <f>IF(Worksheet!O758="","",Worksheet!O758)</f>
        <v/>
      </c>
      <c r="C749" t="str">
        <f>IF(Worksheet!P758="","",Worksheet!P758)</f>
        <v/>
      </c>
      <c r="D749" s="21" t="str">
        <f ca="1">IF(Worksheet!AD758=0,"",Worksheet!AD758)</f>
        <v/>
      </c>
      <c r="E749" s="4" t="s">
        <v>0</v>
      </c>
      <c r="H749" s="5">
        <f ca="1">Worksheet!AF758</f>
        <v>0</v>
      </c>
      <c r="I749">
        <f>IF(ISBLANK(Worksheet!X758)=FALSE,Worksheet!X758,"")</f>
        <v>0</v>
      </c>
      <c r="J749">
        <f ca="1">Worksheet!AK758</f>
        <v>0</v>
      </c>
      <c r="K749">
        <f ca="1">Worksheet!AJ758</f>
        <v>0</v>
      </c>
      <c r="L749">
        <f t="shared" ca="1" si="44"/>
        <v>0</v>
      </c>
      <c r="M749">
        <f>IF(ISERROR(SEARCH("Gas",Worksheet!AB758))=TRUE,0,Worksheet!AL758)</f>
        <v>0</v>
      </c>
      <c r="N749">
        <f t="shared" si="45"/>
        <v>0</v>
      </c>
      <c r="Q749" t="str">
        <f>IF(OR(Worksheet!H758="Incandescent",Worksheet!H758="Halogen Incandescent")=TRUE,118,IF(LEFT(Worksheet!H758,3)="HID",117,IF(OR(RIGHT(Worksheet!H758,3)="T12",RIGHT(Worksheet!H758,5)="T12HO")=TRUE,115,IF(OR(RIGHT(Worksheet!H758,2)="T8",RIGHT(Worksheet!H758,4)="RWT8",RIGHT(Worksheet!H758,4)="T8HO")=TRUE,115,""))))</f>
        <v/>
      </c>
      <c r="R749">
        <f>IF(ISBLANK(Worksheet!Y758)=FALSE,Worksheet!Y758,"")</f>
        <v>0</v>
      </c>
      <c r="S749" s="283">
        <f>IF(ISERROR(SEARCH("Oil",Worksheet!AB758))=TRUE,0,Worksheet!AL758)</f>
        <v>0</v>
      </c>
      <c r="T749" s="283">
        <f t="shared" si="46"/>
        <v>0</v>
      </c>
      <c r="U749" s="283">
        <f>IF(ISERROR(SEARCH("Propane",Worksheet!AB758))=TRUE,0,Worksheet!AL758)</f>
        <v>0</v>
      </c>
      <c r="V749" s="283">
        <f t="shared" si="47"/>
        <v>0</v>
      </c>
      <c r="X749" s="21" t="str">
        <f>IF(Worksheet!D758=0,"",Worksheet!D758)</f>
        <v/>
      </c>
      <c r="Y749" s="21" t="str">
        <f>IF(Worksheet!M758=0,"",Worksheet!M758)</f>
        <v/>
      </c>
      <c r="Z749" s="21" t="str">
        <f>IF(Worksheet!N758=0,"",Worksheet!N758)</f>
        <v/>
      </c>
      <c r="AA749" s="21" t="str">
        <f>IF(Worksheet!T758=0,"",Worksheet!T758)</f>
        <v/>
      </c>
      <c r="AB749" s="21" t="str">
        <f>IF(Worksheet!H758=0,"",Worksheet!H758)</f>
        <v/>
      </c>
      <c r="AC749" s="21" t="str">
        <f>IF(Worksheet!I758=0,"",Worksheet!I758)</f>
        <v/>
      </c>
      <c r="AD749" s="21" t="str">
        <f ca="1">IF(Worksheet!AC758=0,"",Worksheet!AC758)</f>
        <v/>
      </c>
      <c r="AE749" s="21" t="str">
        <f>IF(Worksheet!S758=0,"",Worksheet!S758)</f>
        <v/>
      </c>
      <c r="AF749" s="21" t="str">
        <f>IF(Worksheet!E758=0,"",Worksheet!E758)</f>
        <v/>
      </c>
      <c r="AG749" s="21" t="str">
        <f>IF(Worksheet!F758=0,"",Worksheet!F758)</f>
        <v/>
      </c>
      <c r="BA749" t="str">
        <f>Worksheet!A758</f>
        <v/>
      </c>
    </row>
    <row r="750" spans="1:53">
      <c r="A750" t="str">
        <f>IF(IFERROR(SEARCH("Refrigerated",Worksheet!N759,1),0)&gt;0,122,IF(ISERROR(RIGHT(VLOOKUP(Worksheet!M759,Type!C$1:E$13,3,FALSE),3))=FALSE,RIGHT(VLOOKUP(Worksheet!M759,Type!C$1:E$13,3,FALSE),3),""))</f>
        <v/>
      </c>
      <c r="B750" t="str">
        <f>IF(Worksheet!O759="","",Worksheet!O759)</f>
        <v/>
      </c>
      <c r="C750" t="str">
        <f>IF(Worksheet!P759="","",Worksheet!P759)</f>
        <v/>
      </c>
      <c r="D750" s="21" t="str">
        <f ca="1">IF(Worksheet!AD759=0,"",Worksheet!AD759)</f>
        <v/>
      </c>
      <c r="E750" s="4" t="s">
        <v>0</v>
      </c>
      <c r="H750" s="5">
        <f ca="1">Worksheet!AF759</f>
        <v>0</v>
      </c>
      <c r="I750">
        <f>IF(ISBLANK(Worksheet!X759)=FALSE,Worksheet!X759,"")</f>
        <v>0</v>
      </c>
      <c r="J750">
        <f ca="1">Worksheet!AK759</f>
        <v>0</v>
      </c>
      <c r="K750">
        <f ca="1">Worksheet!AJ759</f>
        <v>0</v>
      </c>
      <c r="L750">
        <f t="shared" ca="1" si="44"/>
        <v>0</v>
      </c>
      <c r="M750">
        <f>IF(ISERROR(SEARCH("Gas",Worksheet!AB759))=TRUE,0,Worksheet!AL759)</f>
        <v>0</v>
      </c>
      <c r="N750">
        <f t="shared" si="45"/>
        <v>0</v>
      </c>
      <c r="Q750" t="str">
        <f>IF(OR(Worksheet!H759="Incandescent",Worksheet!H759="Halogen Incandescent")=TRUE,118,IF(LEFT(Worksheet!H759,3)="HID",117,IF(OR(RIGHT(Worksheet!H759,3)="T12",RIGHT(Worksheet!H759,5)="T12HO")=TRUE,115,IF(OR(RIGHT(Worksheet!H759,2)="T8",RIGHT(Worksheet!H759,4)="RWT8",RIGHT(Worksheet!H759,4)="T8HO")=TRUE,115,""))))</f>
        <v/>
      </c>
      <c r="R750">
        <f>IF(ISBLANK(Worksheet!Y759)=FALSE,Worksheet!Y759,"")</f>
        <v>0</v>
      </c>
      <c r="S750" s="283">
        <f>IF(ISERROR(SEARCH("Oil",Worksheet!AB759))=TRUE,0,Worksheet!AL759)</f>
        <v>0</v>
      </c>
      <c r="T750" s="283">
        <f t="shared" si="46"/>
        <v>0</v>
      </c>
      <c r="U750" s="283">
        <f>IF(ISERROR(SEARCH("Propane",Worksheet!AB759))=TRUE,0,Worksheet!AL759)</f>
        <v>0</v>
      </c>
      <c r="V750" s="283">
        <f t="shared" si="47"/>
        <v>0</v>
      </c>
      <c r="X750" s="21" t="str">
        <f>IF(Worksheet!D759=0,"",Worksheet!D759)</f>
        <v/>
      </c>
      <c r="Y750" s="21" t="str">
        <f>IF(Worksheet!M759=0,"",Worksheet!M759)</f>
        <v/>
      </c>
      <c r="Z750" s="21" t="str">
        <f>IF(Worksheet!N759=0,"",Worksheet!N759)</f>
        <v/>
      </c>
      <c r="AA750" s="21" t="str">
        <f>IF(Worksheet!T759=0,"",Worksheet!T759)</f>
        <v/>
      </c>
      <c r="AB750" s="21" t="str">
        <f>IF(Worksheet!H759=0,"",Worksheet!H759)</f>
        <v/>
      </c>
      <c r="AC750" s="21" t="str">
        <f>IF(Worksheet!I759=0,"",Worksheet!I759)</f>
        <v/>
      </c>
      <c r="AD750" s="21" t="str">
        <f ca="1">IF(Worksheet!AC759=0,"",Worksheet!AC759)</f>
        <v/>
      </c>
      <c r="AE750" s="21" t="str">
        <f>IF(Worksheet!S759=0,"",Worksheet!S759)</f>
        <v/>
      </c>
      <c r="AF750" s="21" t="str">
        <f>IF(Worksheet!E759=0,"",Worksheet!E759)</f>
        <v/>
      </c>
      <c r="AG750" s="21" t="str">
        <f>IF(Worksheet!F759=0,"",Worksheet!F759)</f>
        <v/>
      </c>
      <c r="BA750" t="str">
        <f>Worksheet!A759</f>
        <v/>
      </c>
    </row>
    <row r="751" spans="1:53">
      <c r="A751" t="str">
        <f>IF(IFERROR(SEARCH("Refrigerated",Worksheet!N760,1),0)&gt;0,122,IF(ISERROR(RIGHT(VLOOKUP(Worksheet!M760,Type!C$1:E$13,3,FALSE),3))=FALSE,RIGHT(VLOOKUP(Worksheet!M760,Type!C$1:E$13,3,FALSE),3),""))</f>
        <v/>
      </c>
      <c r="B751" t="str">
        <f>IF(Worksheet!O760="","",Worksheet!O760)</f>
        <v/>
      </c>
      <c r="C751" t="str">
        <f>IF(Worksheet!P760="","",Worksheet!P760)</f>
        <v/>
      </c>
      <c r="D751" s="21" t="str">
        <f ca="1">IF(Worksheet!AD760=0,"",Worksheet!AD760)</f>
        <v/>
      </c>
      <c r="E751" s="4" t="s">
        <v>0</v>
      </c>
      <c r="H751" s="5">
        <f ca="1">Worksheet!AF760</f>
        <v>0</v>
      </c>
      <c r="I751">
        <f>IF(ISBLANK(Worksheet!X760)=FALSE,Worksheet!X760,"")</f>
        <v>0</v>
      </c>
      <c r="J751">
        <f ca="1">Worksheet!AK760</f>
        <v>0</v>
      </c>
      <c r="K751">
        <f ca="1">Worksheet!AJ760</f>
        <v>0</v>
      </c>
      <c r="L751">
        <f t="shared" ca="1" si="44"/>
        <v>0</v>
      </c>
      <c r="M751">
        <f>IF(ISERROR(SEARCH("Gas",Worksheet!AB760))=TRUE,0,Worksheet!AL760)</f>
        <v>0</v>
      </c>
      <c r="N751">
        <f t="shared" si="45"/>
        <v>0</v>
      </c>
      <c r="Q751" t="str">
        <f>IF(OR(Worksheet!H760="Incandescent",Worksheet!H760="Halogen Incandescent")=TRUE,118,IF(LEFT(Worksheet!H760,3)="HID",117,IF(OR(RIGHT(Worksheet!H760,3)="T12",RIGHT(Worksheet!H760,5)="T12HO")=TRUE,115,IF(OR(RIGHT(Worksheet!H760,2)="T8",RIGHT(Worksheet!H760,4)="RWT8",RIGHT(Worksheet!H760,4)="T8HO")=TRUE,115,""))))</f>
        <v/>
      </c>
      <c r="R751">
        <f>IF(ISBLANK(Worksheet!Y760)=FALSE,Worksheet!Y760,"")</f>
        <v>0</v>
      </c>
      <c r="S751" s="283">
        <f>IF(ISERROR(SEARCH("Oil",Worksheet!AB760))=TRUE,0,Worksheet!AL760)</f>
        <v>0</v>
      </c>
      <c r="T751" s="283">
        <f t="shared" si="46"/>
        <v>0</v>
      </c>
      <c r="U751" s="283">
        <f>IF(ISERROR(SEARCH("Propane",Worksheet!AB760))=TRUE,0,Worksheet!AL760)</f>
        <v>0</v>
      </c>
      <c r="V751" s="283">
        <f t="shared" si="47"/>
        <v>0</v>
      </c>
      <c r="X751" s="21" t="str">
        <f>IF(Worksheet!D760=0,"",Worksheet!D760)</f>
        <v/>
      </c>
      <c r="Y751" s="21" t="str">
        <f>IF(Worksheet!M760=0,"",Worksheet!M760)</f>
        <v/>
      </c>
      <c r="Z751" s="21" t="str">
        <f>IF(Worksheet!N760=0,"",Worksheet!N760)</f>
        <v/>
      </c>
      <c r="AA751" s="21" t="str">
        <f>IF(Worksheet!T760=0,"",Worksheet!T760)</f>
        <v/>
      </c>
      <c r="AB751" s="21" t="str">
        <f>IF(Worksheet!H760=0,"",Worksheet!H760)</f>
        <v/>
      </c>
      <c r="AC751" s="21" t="str">
        <f>IF(Worksheet!I760=0,"",Worksheet!I760)</f>
        <v/>
      </c>
      <c r="AD751" s="21" t="str">
        <f ca="1">IF(Worksheet!AC760=0,"",Worksheet!AC760)</f>
        <v/>
      </c>
      <c r="AE751" s="21" t="str">
        <f>IF(Worksheet!S760=0,"",Worksheet!S760)</f>
        <v/>
      </c>
      <c r="AF751" s="21" t="str">
        <f>IF(Worksheet!E760=0,"",Worksheet!E760)</f>
        <v/>
      </c>
      <c r="AG751" s="21" t="str">
        <f>IF(Worksheet!F760=0,"",Worksheet!F760)</f>
        <v/>
      </c>
      <c r="BA751" t="str">
        <f>Worksheet!A760</f>
        <v/>
      </c>
    </row>
    <row r="752" spans="1:53">
      <c r="A752" t="str">
        <f>IF(IFERROR(SEARCH("Refrigerated",Worksheet!N761,1),0)&gt;0,122,IF(ISERROR(RIGHT(VLOOKUP(Worksheet!M761,Type!C$1:E$13,3,FALSE),3))=FALSE,RIGHT(VLOOKUP(Worksheet!M761,Type!C$1:E$13,3,FALSE),3),""))</f>
        <v/>
      </c>
      <c r="B752" t="str">
        <f>IF(Worksheet!O761="","",Worksheet!O761)</f>
        <v/>
      </c>
      <c r="C752" t="str">
        <f>IF(Worksheet!P761="","",Worksheet!P761)</f>
        <v/>
      </c>
      <c r="D752" s="21" t="str">
        <f ca="1">IF(Worksheet!AD761=0,"",Worksheet!AD761)</f>
        <v/>
      </c>
      <c r="E752" s="4" t="s">
        <v>0</v>
      </c>
      <c r="H752" s="5">
        <f ca="1">Worksheet!AF761</f>
        <v>0</v>
      </c>
      <c r="I752">
        <f>IF(ISBLANK(Worksheet!X761)=FALSE,Worksheet!X761,"")</f>
        <v>0</v>
      </c>
      <c r="J752">
        <f ca="1">Worksheet!AK761</f>
        <v>0</v>
      </c>
      <c r="K752">
        <f ca="1">Worksheet!AJ761</f>
        <v>0</v>
      </c>
      <c r="L752">
        <f t="shared" ca="1" si="44"/>
        <v>0</v>
      </c>
      <c r="M752">
        <f>IF(ISERROR(SEARCH("Gas",Worksheet!AB761))=TRUE,0,Worksheet!AL761)</f>
        <v>0</v>
      </c>
      <c r="N752">
        <f t="shared" si="45"/>
        <v>0</v>
      </c>
      <c r="Q752" t="str">
        <f>IF(OR(Worksheet!H761="Incandescent",Worksheet!H761="Halogen Incandescent")=TRUE,118,IF(LEFT(Worksheet!H761,3)="HID",117,IF(OR(RIGHT(Worksheet!H761,3)="T12",RIGHT(Worksheet!H761,5)="T12HO")=TRUE,115,IF(OR(RIGHT(Worksheet!H761,2)="T8",RIGHT(Worksheet!H761,4)="RWT8",RIGHT(Worksheet!H761,4)="T8HO")=TRUE,115,""))))</f>
        <v/>
      </c>
      <c r="R752">
        <f>IF(ISBLANK(Worksheet!Y761)=FALSE,Worksheet!Y761,"")</f>
        <v>0</v>
      </c>
      <c r="S752" s="283">
        <f>IF(ISERROR(SEARCH("Oil",Worksheet!AB761))=TRUE,0,Worksheet!AL761)</f>
        <v>0</v>
      </c>
      <c r="T752" s="283">
        <f t="shared" si="46"/>
        <v>0</v>
      </c>
      <c r="U752" s="283">
        <f>IF(ISERROR(SEARCH("Propane",Worksheet!AB761))=TRUE,0,Worksheet!AL761)</f>
        <v>0</v>
      </c>
      <c r="V752" s="283">
        <f t="shared" si="47"/>
        <v>0</v>
      </c>
      <c r="X752" s="21" t="str">
        <f>IF(Worksheet!D761=0,"",Worksheet!D761)</f>
        <v/>
      </c>
      <c r="Y752" s="21" t="str">
        <f>IF(Worksheet!M761=0,"",Worksheet!M761)</f>
        <v/>
      </c>
      <c r="Z752" s="21" t="str">
        <f>IF(Worksheet!N761=0,"",Worksheet!N761)</f>
        <v/>
      </c>
      <c r="AA752" s="21" t="str">
        <f>IF(Worksheet!T761=0,"",Worksheet!T761)</f>
        <v/>
      </c>
      <c r="AB752" s="21" t="str">
        <f>IF(Worksheet!H761=0,"",Worksheet!H761)</f>
        <v/>
      </c>
      <c r="AC752" s="21" t="str">
        <f>IF(Worksheet!I761=0,"",Worksheet!I761)</f>
        <v/>
      </c>
      <c r="AD752" s="21" t="str">
        <f ca="1">IF(Worksheet!AC761=0,"",Worksheet!AC761)</f>
        <v/>
      </c>
      <c r="AE752" s="21" t="str">
        <f>IF(Worksheet!S761=0,"",Worksheet!S761)</f>
        <v/>
      </c>
      <c r="AF752" s="21" t="str">
        <f>IF(Worksheet!E761=0,"",Worksheet!E761)</f>
        <v/>
      </c>
      <c r="AG752" s="21" t="str">
        <f>IF(Worksheet!F761=0,"",Worksheet!F761)</f>
        <v/>
      </c>
      <c r="BA752" t="str">
        <f>Worksheet!A761</f>
        <v/>
      </c>
    </row>
    <row r="753" spans="1:53">
      <c r="A753" t="str">
        <f>IF(IFERROR(SEARCH("Refrigerated",Worksheet!N762,1),0)&gt;0,122,IF(ISERROR(RIGHT(VLOOKUP(Worksheet!M762,Type!C$1:E$13,3,FALSE),3))=FALSE,RIGHT(VLOOKUP(Worksheet!M762,Type!C$1:E$13,3,FALSE),3),""))</f>
        <v/>
      </c>
      <c r="B753" t="str">
        <f>IF(Worksheet!O762="","",Worksheet!O762)</f>
        <v/>
      </c>
      <c r="C753" t="str">
        <f>IF(Worksheet!P762="","",Worksheet!P762)</f>
        <v/>
      </c>
      <c r="D753" s="21" t="str">
        <f ca="1">IF(Worksheet!AD762=0,"",Worksheet!AD762)</f>
        <v/>
      </c>
      <c r="E753" s="4" t="s">
        <v>0</v>
      </c>
      <c r="H753" s="5">
        <f ca="1">Worksheet!AF762</f>
        <v>0</v>
      </c>
      <c r="I753">
        <f>IF(ISBLANK(Worksheet!X762)=FALSE,Worksheet!X762,"")</f>
        <v>0</v>
      </c>
      <c r="J753">
        <f ca="1">Worksheet!AK762</f>
        <v>0</v>
      </c>
      <c r="K753">
        <f ca="1">Worksheet!AJ762</f>
        <v>0</v>
      </c>
      <c r="L753">
        <f t="shared" ca="1" si="44"/>
        <v>0</v>
      </c>
      <c r="M753">
        <f>IF(ISERROR(SEARCH("Gas",Worksheet!AB762))=TRUE,0,Worksheet!AL762)</f>
        <v>0</v>
      </c>
      <c r="N753">
        <f t="shared" si="45"/>
        <v>0</v>
      </c>
      <c r="Q753" t="str">
        <f>IF(OR(Worksheet!H762="Incandescent",Worksheet!H762="Halogen Incandescent")=TRUE,118,IF(LEFT(Worksheet!H762,3)="HID",117,IF(OR(RIGHT(Worksheet!H762,3)="T12",RIGHT(Worksheet!H762,5)="T12HO")=TRUE,115,IF(OR(RIGHT(Worksheet!H762,2)="T8",RIGHT(Worksheet!H762,4)="RWT8",RIGHT(Worksheet!H762,4)="T8HO")=TRUE,115,""))))</f>
        <v/>
      </c>
      <c r="R753">
        <f>IF(ISBLANK(Worksheet!Y762)=FALSE,Worksheet!Y762,"")</f>
        <v>0</v>
      </c>
      <c r="S753" s="283">
        <f>IF(ISERROR(SEARCH("Oil",Worksheet!AB762))=TRUE,0,Worksheet!AL762)</f>
        <v>0</v>
      </c>
      <c r="T753" s="283">
        <f t="shared" si="46"/>
        <v>0</v>
      </c>
      <c r="U753" s="283">
        <f>IF(ISERROR(SEARCH("Propane",Worksheet!AB762))=TRUE,0,Worksheet!AL762)</f>
        <v>0</v>
      </c>
      <c r="V753" s="283">
        <f t="shared" si="47"/>
        <v>0</v>
      </c>
      <c r="X753" s="21" t="str">
        <f>IF(Worksheet!D762=0,"",Worksheet!D762)</f>
        <v/>
      </c>
      <c r="Y753" s="21" t="str">
        <f>IF(Worksheet!M762=0,"",Worksheet!M762)</f>
        <v/>
      </c>
      <c r="Z753" s="21" t="str">
        <f>IF(Worksheet!N762=0,"",Worksheet!N762)</f>
        <v/>
      </c>
      <c r="AA753" s="21" t="str">
        <f>IF(Worksheet!T762=0,"",Worksheet!T762)</f>
        <v/>
      </c>
      <c r="AB753" s="21" t="str">
        <f>IF(Worksheet!H762=0,"",Worksheet!H762)</f>
        <v/>
      </c>
      <c r="AC753" s="21" t="str">
        <f>IF(Worksheet!I762=0,"",Worksheet!I762)</f>
        <v/>
      </c>
      <c r="AD753" s="21" t="str">
        <f ca="1">IF(Worksheet!AC762=0,"",Worksheet!AC762)</f>
        <v/>
      </c>
      <c r="AE753" s="21" t="str">
        <f>IF(Worksheet!S762=0,"",Worksheet!S762)</f>
        <v/>
      </c>
      <c r="AF753" s="21" t="str">
        <f>IF(Worksheet!E762=0,"",Worksheet!E762)</f>
        <v/>
      </c>
      <c r="AG753" s="21" t="str">
        <f>IF(Worksheet!F762=0,"",Worksheet!F762)</f>
        <v/>
      </c>
      <c r="BA753" t="str">
        <f>Worksheet!A762</f>
        <v/>
      </c>
    </row>
    <row r="754" spans="1:53">
      <c r="A754" t="str">
        <f>IF(IFERROR(SEARCH("Refrigerated",Worksheet!N763,1),0)&gt;0,122,IF(ISERROR(RIGHT(VLOOKUP(Worksheet!M763,Type!C$1:E$13,3,FALSE),3))=FALSE,RIGHT(VLOOKUP(Worksheet!M763,Type!C$1:E$13,3,FALSE),3),""))</f>
        <v/>
      </c>
      <c r="B754" t="str">
        <f>IF(Worksheet!O763="","",Worksheet!O763)</f>
        <v/>
      </c>
      <c r="C754" t="str">
        <f>IF(Worksheet!P763="","",Worksheet!P763)</f>
        <v/>
      </c>
      <c r="D754" s="21" t="str">
        <f ca="1">IF(Worksheet!AD763=0,"",Worksheet!AD763)</f>
        <v/>
      </c>
      <c r="E754" s="4" t="s">
        <v>0</v>
      </c>
      <c r="H754" s="5">
        <f ca="1">Worksheet!AF763</f>
        <v>0</v>
      </c>
      <c r="I754">
        <f>IF(ISBLANK(Worksheet!X763)=FALSE,Worksheet!X763,"")</f>
        <v>0</v>
      </c>
      <c r="J754">
        <f ca="1">Worksheet!AK763</f>
        <v>0</v>
      </c>
      <c r="K754">
        <f ca="1">Worksheet!AJ763</f>
        <v>0</v>
      </c>
      <c r="L754">
        <f t="shared" ca="1" si="44"/>
        <v>0</v>
      </c>
      <c r="M754">
        <f>IF(ISERROR(SEARCH("Gas",Worksheet!AB763))=TRUE,0,Worksheet!AL763)</f>
        <v>0</v>
      </c>
      <c r="N754">
        <f t="shared" si="45"/>
        <v>0</v>
      </c>
      <c r="Q754" t="str">
        <f>IF(OR(Worksheet!H763="Incandescent",Worksheet!H763="Halogen Incandescent")=TRUE,118,IF(LEFT(Worksheet!H763,3)="HID",117,IF(OR(RIGHT(Worksheet!H763,3)="T12",RIGHT(Worksheet!H763,5)="T12HO")=TRUE,115,IF(OR(RIGHT(Worksheet!H763,2)="T8",RIGHT(Worksheet!H763,4)="RWT8",RIGHT(Worksheet!H763,4)="T8HO")=TRUE,115,""))))</f>
        <v/>
      </c>
      <c r="R754">
        <f>IF(ISBLANK(Worksheet!Y763)=FALSE,Worksheet!Y763,"")</f>
        <v>0</v>
      </c>
      <c r="S754" s="283">
        <f>IF(ISERROR(SEARCH("Oil",Worksheet!AB763))=TRUE,0,Worksheet!AL763)</f>
        <v>0</v>
      </c>
      <c r="T754" s="283">
        <f t="shared" si="46"/>
        <v>0</v>
      </c>
      <c r="U754" s="283">
        <f>IF(ISERROR(SEARCH("Propane",Worksheet!AB763))=TRUE,0,Worksheet!AL763)</f>
        <v>0</v>
      </c>
      <c r="V754" s="283">
        <f t="shared" si="47"/>
        <v>0</v>
      </c>
      <c r="X754" s="21" t="str">
        <f>IF(Worksheet!D763=0,"",Worksheet!D763)</f>
        <v/>
      </c>
      <c r="Y754" s="21" t="str">
        <f>IF(Worksheet!M763=0,"",Worksheet!M763)</f>
        <v/>
      </c>
      <c r="Z754" s="21" t="str">
        <f>IF(Worksheet!N763=0,"",Worksheet!N763)</f>
        <v/>
      </c>
      <c r="AA754" s="21" t="str">
        <f>IF(Worksheet!T763=0,"",Worksheet!T763)</f>
        <v/>
      </c>
      <c r="AB754" s="21" t="str">
        <f>IF(Worksheet!H763=0,"",Worksheet!H763)</f>
        <v/>
      </c>
      <c r="AC754" s="21" t="str">
        <f>IF(Worksheet!I763=0,"",Worksheet!I763)</f>
        <v/>
      </c>
      <c r="AD754" s="21" t="str">
        <f ca="1">IF(Worksheet!AC763=0,"",Worksheet!AC763)</f>
        <v/>
      </c>
      <c r="AE754" s="21" t="str">
        <f>IF(Worksheet!S763=0,"",Worksheet!S763)</f>
        <v/>
      </c>
      <c r="AF754" s="21" t="str">
        <f>IF(Worksheet!E763=0,"",Worksheet!E763)</f>
        <v/>
      </c>
      <c r="AG754" s="21" t="str">
        <f>IF(Worksheet!F763=0,"",Worksheet!F763)</f>
        <v/>
      </c>
      <c r="BA754" t="str">
        <f>Worksheet!A763</f>
        <v/>
      </c>
    </row>
    <row r="755" spans="1:53">
      <c r="A755" t="str">
        <f>IF(IFERROR(SEARCH("Refrigerated",Worksheet!N764,1),0)&gt;0,122,IF(ISERROR(RIGHT(VLOOKUP(Worksheet!M764,Type!C$1:E$13,3,FALSE),3))=FALSE,RIGHT(VLOOKUP(Worksheet!M764,Type!C$1:E$13,3,FALSE),3),""))</f>
        <v/>
      </c>
      <c r="B755" t="str">
        <f>IF(Worksheet!O764="","",Worksheet!O764)</f>
        <v/>
      </c>
      <c r="C755" t="str">
        <f>IF(Worksheet!P764="","",Worksheet!P764)</f>
        <v/>
      </c>
      <c r="D755" s="21" t="str">
        <f ca="1">IF(Worksheet!AD764=0,"",Worksheet!AD764)</f>
        <v/>
      </c>
      <c r="E755" s="4" t="s">
        <v>0</v>
      </c>
      <c r="H755" s="5">
        <f ca="1">Worksheet!AF764</f>
        <v>0</v>
      </c>
      <c r="I755">
        <f>IF(ISBLANK(Worksheet!X764)=FALSE,Worksheet!X764,"")</f>
        <v>0</v>
      </c>
      <c r="J755">
        <f ca="1">Worksheet!AK764</f>
        <v>0</v>
      </c>
      <c r="K755">
        <f ca="1">Worksheet!AJ764</f>
        <v>0</v>
      </c>
      <c r="L755">
        <f t="shared" ca="1" si="44"/>
        <v>0</v>
      </c>
      <c r="M755">
        <f>IF(ISERROR(SEARCH("Gas",Worksheet!AB764))=TRUE,0,Worksheet!AL764)</f>
        <v>0</v>
      </c>
      <c r="N755">
        <f t="shared" si="45"/>
        <v>0</v>
      </c>
      <c r="Q755" t="str">
        <f>IF(OR(Worksheet!H764="Incandescent",Worksheet!H764="Halogen Incandescent")=TRUE,118,IF(LEFT(Worksheet!H764,3)="HID",117,IF(OR(RIGHT(Worksheet!H764,3)="T12",RIGHT(Worksheet!H764,5)="T12HO")=TRUE,115,IF(OR(RIGHT(Worksheet!H764,2)="T8",RIGHT(Worksheet!H764,4)="RWT8",RIGHT(Worksheet!H764,4)="T8HO")=TRUE,115,""))))</f>
        <v/>
      </c>
      <c r="R755">
        <f>IF(ISBLANK(Worksheet!Y764)=FALSE,Worksheet!Y764,"")</f>
        <v>0</v>
      </c>
      <c r="S755" s="283">
        <f>IF(ISERROR(SEARCH("Oil",Worksheet!AB764))=TRUE,0,Worksheet!AL764)</f>
        <v>0</v>
      </c>
      <c r="T755" s="283">
        <f t="shared" si="46"/>
        <v>0</v>
      </c>
      <c r="U755" s="283">
        <f>IF(ISERROR(SEARCH("Propane",Worksheet!AB764))=TRUE,0,Worksheet!AL764)</f>
        <v>0</v>
      </c>
      <c r="V755" s="283">
        <f t="shared" si="47"/>
        <v>0</v>
      </c>
      <c r="X755" s="21" t="str">
        <f>IF(Worksheet!D764=0,"",Worksheet!D764)</f>
        <v/>
      </c>
      <c r="Y755" s="21" t="str">
        <f>IF(Worksheet!M764=0,"",Worksheet!M764)</f>
        <v/>
      </c>
      <c r="Z755" s="21" t="str">
        <f>IF(Worksheet!N764=0,"",Worksheet!N764)</f>
        <v/>
      </c>
      <c r="AA755" s="21" t="str">
        <f>IF(Worksheet!T764=0,"",Worksheet!T764)</f>
        <v/>
      </c>
      <c r="AB755" s="21" t="str">
        <f>IF(Worksheet!H764=0,"",Worksheet!H764)</f>
        <v/>
      </c>
      <c r="AC755" s="21" t="str">
        <f>IF(Worksheet!I764=0,"",Worksheet!I764)</f>
        <v/>
      </c>
      <c r="AD755" s="21" t="str">
        <f ca="1">IF(Worksheet!AC764=0,"",Worksheet!AC764)</f>
        <v/>
      </c>
      <c r="AE755" s="21" t="str">
        <f>IF(Worksheet!S764=0,"",Worksheet!S764)</f>
        <v/>
      </c>
      <c r="AF755" s="21" t="str">
        <f>IF(Worksheet!E764=0,"",Worksheet!E764)</f>
        <v/>
      </c>
      <c r="AG755" s="21" t="str">
        <f>IF(Worksheet!F764=0,"",Worksheet!F764)</f>
        <v/>
      </c>
      <c r="BA755" t="str">
        <f>Worksheet!A764</f>
        <v/>
      </c>
    </row>
    <row r="756" spans="1:53">
      <c r="A756" t="str">
        <f>IF(IFERROR(SEARCH("Refrigerated",Worksheet!N765,1),0)&gt;0,122,IF(ISERROR(RIGHT(VLOOKUP(Worksheet!M765,Type!C$1:E$13,3,FALSE),3))=FALSE,RIGHT(VLOOKUP(Worksheet!M765,Type!C$1:E$13,3,FALSE),3),""))</f>
        <v/>
      </c>
      <c r="B756" t="str">
        <f>IF(Worksheet!O765="","",Worksheet!O765)</f>
        <v/>
      </c>
      <c r="C756" t="str">
        <f>IF(Worksheet!P765="","",Worksheet!P765)</f>
        <v/>
      </c>
      <c r="D756" s="21" t="str">
        <f ca="1">IF(Worksheet!AD765=0,"",Worksheet!AD765)</f>
        <v/>
      </c>
      <c r="E756" s="4" t="s">
        <v>0</v>
      </c>
      <c r="H756" s="5">
        <f ca="1">Worksheet!AF765</f>
        <v>0</v>
      </c>
      <c r="I756">
        <f>IF(ISBLANK(Worksheet!X765)=FALSE,Worksheet!X765,"")</f>
        <v>0</v>
      </c>
      <c r="J756">
        <f ca="1">Worksheet!AK765</f>
        <v>0</v>
      </c>
      <c r="K756">
        <f ca="1">Worksheet!AJ765</f>
        <v>0</v>
      </c>
      <c r="L756">
        <f t="shared" ca="1" si="44"/>
        <v>0</v>
      </c>
      <c r="M756">
        <f>IF(ISERROR(SEARCH("Gas",Worksheet!AB765))=TRUE,0,Worksheet!AL765)</f>
        <v>0</v>
      </c>
      <c r="N756">
        <f t="shared" si="45"/>
        <v>0</v>
      </c>
      <c r="Q756" t="str">
        <f>IF(OR(Worksheet!H765="Incandescent",Worksheet!H765="Halogen Incandescent")=TRUE,118,IF(LEFT(Worksheet!H765,3)="HID",117,IF(OR(RIGHT(Worksheet!H765,3)="T12",RIGHT(Worksheet!H765,5)="T12HO")=TRUE,115,IF(OR(RIGHT(Worksheet!H765,2)="T8",RIGHT(Worksheet!H765,4)="RWT8",RIGHT(Worksheet!H765,4)="T8HO")=TRUE,115,""))))</f>
        <v/>
      </c>
      <c r="R756">
        <f>IF(ISBLANK(Worksheet!Y765)=FALSE,Worksheet!Y765,"")</f>
        <v>0</v>
      </c>
      <c r="S756" s="283">
        <f>IF(ISERROR(SEARCH("Oil",Worksheet!AB765))=TRUE,0,Worksheet!AL765)</f>
        <v>0</v>
      </c>
      <c r="T756" s="283">
        <f t="shared" si="46"/>
        <v>0</v>
      </c>
      <c r="U756" s="283">
        <f>IF(ISERROR(SEARCH("Propane",Worksheet!AB765))=TRUE,0,Worksheet!AL765)</f>
        <v>0</v>
      </c>
      <c r="V756" s="283">
        <f t="shared" si="47"/>
        <v>0</v>
      </c>
      <c r="X756" s="21" t="str">
        <f>IF(Worksheet!D765=0,"",Worksheet!D765)</f>
        <v/>
      </c>
      <c r="Y756" s="21" t="str">
        <f>IF(Worksheet!M765=0,"",Worksheet!M765)</f>
        <v/>
      </c>
      <c r="Z756" s="21" t="str">
        <f>IF(Worksheet!N765=0,"",Worksheet!N765)</f>
        <v/>
      </c>
      <c r="AA756" s="21" t="str">
        <f>IF(Worksheet!T765=0,"",Worksheet!T765)</f>
        <v/>
      </c>
      <c r="AB756" s="21" t="str">
        <f>IF(Worksheet!H765=0,"",Worksheet!H765)</f>
        <v/>
      </c>
      <c r="AC756" s="21" t="str">
        <f>IF(Worksheet!I765=0,"",Worksheet!I765)</f>
        <v/>
      </c>
      <c r="AD756" s="21" t="str">
        <f ca="1">IF(Worksheet!AC765=0,"",Worksheet!AC765)</f>
        <v/>
      </c>
      <c r="AE756" s="21" t="str">
        <f>IF(Worksheet!S765=0,"",Worksheet!S765)</f>
        <v/>
      </c>
      <c r="AF756" s="21" t="str">
        <f>IF(Worksheet!E765=0,"",Worksheet!E765)</f>
        <v/>
      </c>
      <c r="AG756" s="21" t="str">
        <f>IF(Worksheet!F765=0,"",Worksheet!F765)</f>
        <v/>
      </c>
      <c r="BA756" t="str">
        <f>Worksheet!A765</f>
        <v/>
      </c>
    </row>
    <row r="757" spans="1:53">
      <c r="A757" t="str">
        <f>IF(IFERROR(SEARCH("Refrigerated",Worksheet!N766,1),0)&gt;0,122,IF(ISERROR(RIGHT(VLOOKUP(Worksheet!M766,Type!C$1:E$13,3,FALSE),3))=FALSE,RIGHT(VLOOKUP(Worksheet!M766,Type!C$1:E$13,3,FALSE),3),""))</f>
        <v/>
      </c>
      <c r="B757" t="str">
        <f>IF(Worksheet!O766="","",Worksheet!O766)</f>
        <v/>
      </c>
      <c r="C757" t="str">
        <f>IF(Worksheet!P766="","",Worksheet!P766)</f>
        <v/>
      </c>
      <c r="D757" s="21" t="str">
        <f ca="1">IF(Worksheet!AD766=0,"",Worksheet!AD766)</f>
        <v/>
      </c>
      <c r="E757" s="4" t="s">
        <v>0</v>
      </c>
      <c r="H757" s="5">
        <f ca="1">Worksheet!AF766</f>
        <v>0</v>
      </c>
      <c r="I757">
        <f>IF(ISBLANK(Worksheet!X766)=FALSE,Worksheet!X766,"")</f>
        <v>0</v>
      </c>
      <c r="J757">
        <f ca="1">Worksheet!AK766</f>
        <v>0</v>
      </c>
      <c r="K757">
        <f ca="1">Worksheet!AJ766</f>
        <v>0</v>
      </c>
      <c r="L757">
        <f t="shared" ca="1" si="44"/>
        <v>0</v>
      </c>
      <c r="M757">
        <f>IF(ISERROR(SEARCH("Gas",Worksheet!AB766))=TRUE,0,Worksheet!AL766)</f>
        <v>0</v>
      </c>
      <c r="N757">
        <f t="shared" si="45"/>
        <v>0</v>
      </c>
      <c r="Q757" t="str">
        <f>IF(OR(Worksheet!H766="Incandescent",Worksheet!H766="Halogen Incandescent")=TRUE,118,IF(LEFT(Worksheet!H766,3)="HID",117,IF(OR(RIGHT(Worksheet!H766,3)="T12",RIGHT(Worksheet!H766,5)="T12HO")=TRUE,115,IF(OR(RIGHT(Worksheet!H766,2)="T8",RIGHT(Worksheet!H766,4)="RWT8",RIGHT(Worksheet!H766,4)="T8HO")=TRUE,115,""))))</f>
        <v/>
      </c>
      <c r="R757">
        <f>IF(ISBLANK(Worksheet!Y766)=FALSE,Worksheet!Y766,"")</f>
        <v>0</v>
      </c>
      <c r="S757" s="283">
        <f>IF(ISERROR(SEARCH("Oil",Worksheet!AB766))=TRUE,0,Worksheet!AL766)</f>
        <v>0</v>
      </c>
      <c r="T757" s="283">
        <f t="shared" si="46"/>
        <v>0</v>
      </c>
      <c r="U757" s="283">
        <f>IF(ISERROR(SEARCH("Propane",Worksheet!AB766))=TRUE,0,Worksheet!AL766)</f>
        <v>0</v>
      </c>
      <c r="V757" s="283">
        <f t="shared" si="47"/>
        <v>0</v>
      </c>
      <c r="X757" s="21" t="str">
        <f>IF(Worksheet!D766=0,"",Worksheet!D766)</f>
        <v/>
      </c>
      <c r="Y757" s="21" t="str">
        <f>IF(Worksheet!M766=0,"",Worksheet!M766)</f>
        <v/>
      </c>
      <c r="Z757" s="21" t="str">
        <f>IF(Worksheet!N766=0,"",Worksheet!N766)</f>
        <v/>
      </c>
      <c r="AA757" s="21" t="str">
        <f>IF(Worksheet!T766=0,"",Worksheet!T766)</f>
        <v/>
      </c>
      <c r="AB757" s="21" t="str">
        <f>IF(Worksheet!H766=0,"",Worksheet!H766)</f>
        <v/>
      </c>
      <c r="AC757" s="21" t="str">
        <f>IF(Worksheet!I766=0,"",Worksheet!I766)</f>
        <v/>
      </c>
      <c r="AD757" s="21" t="str">
        <f ca="1">IF(Worksheet!AC766=0,"",Worksheet!AC766)</f>
        <v/>
      </c>
      <c r="AE757" s="21" t="str">
        <f>IF(Worksheet!S766=0,"",Worksheet!S766)</f>
        <v/>
      </c>
      <c r="AF757" s="21" t="str">
        <f>IF(Worksheet!E766=0,"",Worksheet!E766)</f>
        <v/>
      </c>
      <c r="AG757" s="21" t="str">
        <f>IF(Worksheet!F766=0,"",Worksheet!F766)</f>
        <v/>
      </c>
      <c r="BA757" t="str">
        <f>Worksheet!A766</f>
        <v/>
      </c>
    </row>
    <row r="758" spans="1:53">
      <c r="A758" t="str">
        <f>IF(IFERROR(SEARCH("Refrigerated",Worksheet!N767,1),0)&gt;0,122,IF(ISERROR(RIGHT(VLOOKUP(Worksheet!M767,Type!C$1:E$13,3,FALSE),3))=FALSE,RIGHT(VLOOKUP(Worksheet!M767,Type!C$1:E$13,3,FALSE),3),""))</f>
        <v/>
      </c>
      <c r="B758" t="str">
        <f>IF(Worksheet!O767="","",Worksheet!O767)</f>
        <v/>
      </c>
      <c r="C758" t="str">
        <f>IF(Worksheet!P767="","",Worksheet!P767)</f>
        <v/>
      </c>
      <c r="D758" s="21" t="str">
        <f ca="1">IF(Worksheet!AD767=0,"",Worksheet!AD767)</f>
        <v/>
      </c>
      <c r="E758" s="4" t="s">
        <v>0</v>
      </c>
      <c r="H758" s="5">
        <f ca="1">Worksheet!AF767</f>
        <v>0</v>
      </c>
      <c r="I758">
        <f>IF(ISBLANK(Worksheet!X767)=FALSE,Worksheet!X767,"")</f>
        <v>0</v>
      </c>
      <c r="J758">
        <f ca="1">Worksheet!AK767</f>
        <v>0</v>
      </c>
      <c r="K758">
        <f ca="1">Worksheet!AJ767</f>
        <v>0</v>
      </c>
      <c r="L758">
        <f t="shared" ca="1" si="44"/>
        <v>0</v>
      </c>
      <c r="M758">
        <f>IF(ISERROR(SEARCH("Gas",Worksheet!AB767))=TRUE,0,Worksheet!AL767)</f>
        <v>0</v>
      </c>
      <c r="N758">
        <f t="shared" si="45"/>
        <v>0</v>
      </c>
      <c r="Q758" t="str">
        <f>IF(OR(Worksheet!H767="Incandescent",Worksheet!H767="Halogen Incandescent")=TRUE,118,IF(LEFT(Worksheet!H767,3)="HID",117,IF(OR(RIGHT(Worksheet!H767,3)="T12",RIGHT(Worksheet!H767,5)="T12HO")=TRUE,115,IF(OR(RIGHT(Worksheet!H767,2)="T8",RIGHT(Worksheet!H767,4)="RWT8",RIGHT(Worksheet!H767,4)="T8HO")=TRUE,115,""))))</f>
        <v/>
      </c>
      <c r="R758">
        <f>IF(ISBLANK(Worksheet!Y767)=FALSE,Worksheet!Y767,"")</f>
        <v>0</v>
      </c>
      <c r="S758" s="283">
        <f>IF(ISERROR(SEARCH("Oil",Worksheet!AB767))=TRUE,0,Worksheet!AL767)</f>
        <v>0</v>
      </c>
      <c r="T758" s="283">
        <f t="shared" si="46"/>
        <v>0</v>
      </c>
      <c r="U758" s="283">
        <f>IF(ISERROR(SEARCH("Propane",Worksheet!AB767))=TRUE,0,Worksheet!AL767)</f>
        <v>0</v>
      </c>
      <c r="V758" s="283">
        <f t="shared" si="47"/>
        <v>0</v>
      </c>
      <c r="X758" s="21" t="str">
        <f>IF(Worksheet!D767=0,"",Worksheet!D767)</f>
        <v/>
      </c>
      <c r="Y758" s="21" t="str">
        <f>IF(Worksheet!M767=0,"",Worksheet!M767)</f>
        <v/>
      </c>
      <c r="Z758" s="21" t="str">
        <f>IF(Worksheet!N767=0,"",Worksheet!N767)</f>
        <v/>
      </c>
      <c r="AA758" s="21" t="str">
        <f>IF(Worksheet!T767=0,"",Worksheet!T767)</f>
        <v/>
      </c>
      <c r="AB758" s="21" t="str">
        <f>IF(Worksheet!H767=0,"",Worksheet!H767)</f>
        <v/>
      </c>
      <c r="AC758" s="21" t="str">
        <f>IF(Worksheet!I767=0,"",Worksheet!I767)</f>
        <v/>
      </c>
      <c r="AD758" s="21" t="str">
        <f ca="1">IF(Worksheet!AC767=0,"",Worksheet!AC767)</f>
        <v/>
      </c>
      <c r="AE758" s="21" t="str">
        <f>IF(Worksheet!S767=0,"",Worksheet!S767)</f>
        <v/>
      </c>
      <c r="AF758" s="21" t="str">
        <f>IF(Worksheet!E767=0,"",Worksheet!E767)</f>
        <v/>
      </c>
      <c r="AG758" s="21" t="str">
        <f>IF(Worksheet!F767=0,"",Worksheet!F767)</f>
        <v/>
      </c>
      <c r="BA758" t="str">
        <f>Worksheet!A767</f>
        <v/>
      </c>
    </row>
    <row r="759" spans="1:53">
      <c r="A759" t="str">
        <f>IF(IFERROR(SEARCH("Refrigerated",Worksheet!N768,1),0)&gt;0,122,IF(ISERROR(RIGHT(VLOOKUP(Worksheet!M768,Type!C$1:E$13,3,FALSE),3))=FALSE,RIGHT(VLOOKUP(Worksheet!M768,Type!C$1:E$13,3,FALSE),3),""))</f>
        <v/>
      </c>
      <c r="B759" t="str">
        <f>IF(Worksheet!O768="","",Worksheet!O768)</f>
        <v/>
      </c>
      <c r="C759" t="str">
        <f>IF(Worksheet!P768="","",Worksheet!P768)</f>
        <v/>
      </c>
      <c r="D759" s="21" t="str">
        <f ca="1">IF(Worksheet!AD768=0,"",Worksheet!AD768)</f>
        <v/>
      </c>
      <c r="E759" s="4" t="s">
        <v>0</v>
      </c>
      <c r="H759" s="5">
        <f ca="1">Worksheet!AF768</f>
        <v>0</v>
      </c>
      <c r="I759">
        <f>IF(ISBLANK(Worksheet!X768)=FALSE,Worksheet!X768,"")</f>
        <v>0</v>
      </c>
      <c r="J759">
        <f ca="1">Worksheet!AK768</f>
        <v>0</v>
      </c>
      <c r="K759">
        <f ca="1">Worksheet!AJ768</f>
        <v>0</v>
      </c>
      <c r="L759">
        <f t="shared" ca="1" si="44"/>
        <v>0</v>
      </c>
      <c r="M759">
        <f>IF(ISERROR(SEARCH("Gas",Worksheet!AB768))=TRUE,0,Worksheet!AL768)</f>
        <v>0</v>
      </c>
      <c r="N759">
        <f t="shared" si="45"/>
        <v>0</v>
      </c>
      <c r="Q759" t="str">
        <f>IF(OR(Worksheet!H768="Incandescent",Worksheet!H768="Halogen Incandescent")=TRUE,118,IF(LEFT(Worksheet!H768,3)="HID",117,IF(OR(RIGHT(Worksheet!H768,3)="T12",RIGHT(Worksheet!H768,5)="T12HO")=TRUE,115,IF(OR(RIGHT(Worksheet!H768,2)="T8",RIGHT(Worksheet!H768,4)="RWT8",RIGHT(Worksheet!H768,4)="T8HO")=TRUE,115,""))))</f>
        <v/>
      </c>
      <c r="R759">
        <f>IF(ISBLANK(Worksheet!Y768)=FALSE,Worksheet!Y768,"")</f>
        <v>0</v>
      </c>
      <c r="S759" s="283">
        <f>IF(ISERROR(SEARCH("Oil",Worksheet!AB768))=TRUE,0,Worksheet!AL768)</f>
        <v>0</v>
      </c>
      <c r="T759" s="283">
        <f t="shared" si="46"/>
        <v>0</v>
      </c>
      <c r="U759" s="283">
        <f>IF(ISERROR(SEARCH("Propane",Worksheet!AB768))=TRUE,0,Worksheet!AL768)</f>
        <v>0</v>
      </c>
      <c r="V759" s="283">
        <f t="shared" si="47"/>
        <v>0</v>
      </c>
      <c r="X759" s="21" t="str">
        <f>IF(Worksheet!D768=0,"",Worksheet!D768)</f>
        <v/>
      </c>
      <c r="Y759" s="21" t="str">
        <f>IF(Worksheet!M768=0,"",Worksheet!M768)</f>
        <v/>
      </c>
      <c r="Z759" s="21" t="str">
        <f>IF(Worksheet!N768=0,"",Worksheet!N768)</f>
        <v/>
      </c>
      <c r="AA759" s="21" t="str">
        <f>IF(Worksheet!T768=0,"",Worksheet!T768)</f>
        <v/>
      </c>
      <c r="AB759" s="21" t="str">
        <f>IF(Worksheet!H768=0,"",Worksheet!H768)</f>
        <v/>
      </c>
      <c r="AC759" s="21" t="str">
        <f>IF(Worksheet!I768=0,"",Worksheet!I768)</f>
        <v/>
      </c>
      <c r="AD759" s="21" t="str">
        <f ca="1">IF(Worksheet!AC768=0,"",Worksheet!AC768)</f>
        <v/>
      </c>
      <c r="AE759" s="21" t="str">
        <f>IF(Worksheet!S768=0,"",Worksheet!S768)</f>
        <v/>
      </c>
      <c r="AF759" s="21" t="str">
        <f>IF(Worksheet!E768=0,"",Worksheet!E768)</f>
        <v/>
      </c>
      <c r="AG759" s="21" t="str">
        <f>IF(Worksheet!F768=0,"",Worksheet!F768)</f>
        <v/>
      </c>
      <c r="BA759" t="str">
        <f>Worksheet!A768</f>
        <v/>
      </c>
    </row>
    <row r="760" spans="1:53">
      <c r="A760" t="str">
        <f>IF(IFERROR(SEARCH("Refrigerated",Worksheet!N769,1),0)&gt;0,122,IF(ISERROR(RIGHT(VLOOKUP(Worksheet!M769,Type!C$1:E$13,3,FALSE),3))=FALSE,RIGHT(VLOOKUP(Worksheet!M769,Type!C$1:E$13,3,FALSE),3),""))</f>
        <v/>
      </c>
      <c r="B760" t="str">
        <f>IF(Worksheet!O769="","",Worksheet!O769)</f>
        <v/>
      </c>
      <c r="C760" t="str">
        <f>IF(Worksheet!P769="","",Worksheet!P769)</f>
        <v/>
      </c>
      <c r="D760" s="21" t="str">
        <f ca="1">IF(Worksheet!AD769=0,"",Worksheet!AD769)</f>
        <v/>
      </c>
      <c r="E760" s="4" t="s">
        <v>0</v>
      </c>
      <c r="H760" s="5">
        <f ca="1">Worksheet!AF769</f>
        <v>0</v>
      </c>
      <c r="I760">
        <f>IF(ISBLANK(Worksheet!X769)=FALSE,Worksheet!X769,"")</f>
        <v>0</v>
      </c>
      <c r="J760">
        <f ca="1">Worksheet!AK769</f>
        <v>0</v>
      </c>
      <c r="K760">
        <f ca="1">Worksheet!AJ769</f>
        <v>0</v>
      </c>
      <c r="L760">
        <f t="shared" ca="1" si="44"/>
        <v>0</v>
      </c>
      <c r="M760">
        <f>IF(ISERROR(SEARCH("Gas",Worksheet!AB769))=TRUE,0,Worksheet!AL769)</f>
        <v>0</v>
      </c>
      <c r="N760">
        <f t="shared" si="45"/>
        <v>0</v>
      </c>
      <c r="Q760" t="str">
        <f>IF(OR(Worksheet!H769="Incandescent",Worksheet!H769="Halogen Incandescent")=TRUE,118,IF(LEFT(Worksheet!H769,3)="HID",117,IF(OR(RIGHT(Worksheet!H769,3)="T12",RIGHT(Worksheet!H769,5)="T12HO")=TRUE,115,IF(OR(RIGHT(Worksheet!H769,2)="T8",RIGHT(Worksheet!H769,4)="RWT8",RIGHT(Worksheet!H769,4)="T8HO")=TRUE,115,""))))</f>
        <v/>
      </c>
      <c r="R760">
        <f>IF(ISBLANK(Worksheet!Y769)=FALSE,Worksheet!Y769,"")</f>
        <v>0</v>
      </c>
      <c r="S760" s="283">
        <f>IF(ISERROR(SEARCH("Oil",Worksheet!AB769))=TRUE,0,Worksheet!AL769)</f>
        <v>0</v>
      </c>
      <c r="T760" s="283">
        <f t="shared" si="46"/>
        <v>0</v>
      </c>
      <c r="U760" s="283">
        <f>IF(ISERROR(SEARCH("Propane",Worksheet!AB769))=TRUE,0,Worksheet!AL769)</f>
        <v>0</v>
      </c>
      <c r="V760" s="283">
        <f t="shared" si="47"/>
        <v>0</v>
      </c>
      <c r="X760" s="21" t="str">
        <f>IF(Worksheet!D769=0,"",Worksheet!D769)</f>
        <v/>
      </c>
      <c r="Y760" s="21" t="str">
        <f>IF(Worksheet!M769=0,"",Worksheet!M769)</f>
        <v/>
      </c>
      <c r="Z760" s="21" t="str">
        <f>IF(Worksheet!N769=0,"",Worksheet!N769)</f>
        <v/>
      </c>
      <c r="AA760" s="21" t="str">
        <f>IF(Worksheet!T769=0,"",Worksheet!T769)</f>
        <v/>
      </c>
      <c r="AB760" s="21" t="str">
        <f>IF(Worksheet!H769=0,"",Worksheet!H769)</f>
        <v/>
      </c>
      <c r="AC760" s="21" t="str">
        <f>IF(Worksheet!I769=0,"",Worksheet!I769)</f>
        <v/>
      </c>
      <c r="AD760" s="21" t="str">
        <f ca="1">IF(Worksheet!AC769=0,"",Worksheet!AC769)</f>
        <v/>
      </c>
      <c r="AE760" s="21" t="str">
        <f>IF(Worksheet!S769=0,"",Worksheet!S769)</f>
        <v/>
      </c>
      <c r="AF760" s="21" t="str">
        <f>IF(Worksheet!E769=0,"",Worksheet!E769)</f>
        <v/>
      </c>
      <c r="AG760" s="21" t="str">
        <f>IF(Worksheet!F769=0,"",Worksheet!F769)</f>
        <v/>
      </c>
      <c r="BA760" t="str">
        <f>Worksheet!A769</f>
        <v/>
      </c>
    </row>
    <row r="761" spans="1:53">
      <c r="A761" t="str">
        <f>IF(IFERROR(SEARCH("Refrigerated",Worksheet!N770,1),0)&gt;0,122,IF(ISERROR(RIGHT(VLOOKUP(Worksheet!M770,Type!C$1:E$13,3,FALSE),3))=FALSE,RIGHT(VLOOKUP(Worksheet!M770,Type!C$1:E$13,3,FALSE),3),""))</f>
        <v/>
      </c>
      <c r="B761" t="str">
        <f>IF(Worksheet!O770="","",Worksheet!O770)</f>
        <v/>
      </c>
      <c r="C761" t="str">
        <f>IF(Worksheet!P770="","",Worksheet!P770)</f>
        <v/>
      </c>
      <c r="D761" s="21" t="str">
        <f ca="1">IF(Worksheet!AD770=0,"",Worksheet!AD770)</f>
        <v/>
      </c>
      <c r="E761" s="4" t="s">
        <v>0</v>
      </c>
      <c r="H761" s="5">
        <f ca="1">Worksheet!AF770</f>
        <v>0</v>
      </c>
      <c r="I761">
        <f>IF(ISBLANK(Worksheet!X770)=FALSE,Worksheet!X770,"")</f>
        <v>0</v>
      </c>
      <c r="J761">
        <f ca="1">Worksheet!AK770</f>
        <v>0</v>
      </c>
      <c r="K761">
        <f ca="1">Worksheet!AJ770</f>
        <v>0</v>
      </c>
      <c r="L761">
        <f t="shared" ca="1" si="44"/>
        <v>0</v>
      </c>
      <c r="M761">
        <f>IF(ISERROR(SEARCH("Gas",Worksheet!AB770))=TRUE,0,Worksheet!AL770)</f>
        <v>0</v>
      </c>
      <c r="N761">
        <f t="shared" si="45"/>
        <v>0</v>
      </c>
      <c r="Q761" t="str">
        <f>IF(OR(Worksheet!H770="Incandescent",Worksheet!H770="Halogen Incandescent")=TRUE,118,IF(LEFT(Worksheet!H770,3)="HID",117,IF(OR(RIGHT(Worksheet!H770,3)="T12",RIGHT(Worksheet!H770,5)="T12HO")=TRUE,115,IF(OR(RIGHT(Worksheet!H770,2)="T8",RIGHT(Worksheet!H770,4)="RWT8",RIGHT(Worksheet!H770,4)="T8HO")=TRUE,115,""))))</f>
        <v/>
      </c>
      <c r="R761">
        <f>IF(ISBLANK(Worksheet!Y770)=FALSE,Worksheet!Y770,"")</f>
        <v>0</v>
      </c>
      <c r="S761" s="283">
        <f>IF(ISERROR(SEARCH("Oil",Worksheet!AB770))=TRUE,0,Worksheet!AL770)</f>
        <v>0</v>
      </c>
      <c r="T761" s="283">
        <f t="shared" si="46"/>
        <v>0</v>
      </c>
      <c r="U761" s="283">
        <f>IF(ISERROR(SEARCH("Propane",Worksheet!AB770))=TRUE,0,Worksheet!AL770)</f>
        <v>0</v>
      </c>
      <c r="V761" s="283">
        <f t="shared" si="47"/>
        <v>0</v>
      </c>
      <c r="X761" s="21" t="str">
        <f>IF(Worksheet!D770=0,"",Worksheet!D770)</f>
        <v/>
      </c>
      <c r="Y761" s="21" t="str">
        <f>IF(Worksheet!M770=0,"",Worksheet!M770)</f>
        <v/>
      </c>
      <c r="Z761" s="21" t="str">
        <f>IF(Worksheet!N770=0,"",Worksheet!N770)</f>
        <v/>
      </c>
      <c r="AA761" s="21" t="str">
        <f>IF(Worksheet!T770=0,"",Worksheet!T770)</f>
        <v/>
      </c>
      <c r="AB761" s="21" t="str">
        <f>IF(Worksheet!H770=0,"",Worksheet!H770)</f>
        <v/>
      </c>
      <c r="AC761" s="21" t="str">
        <f>IF(Worksheet!I770=0,"",Worksheet!I770)</f>
        <v/>
      </c>
      <c r="AD761" s="21" t="str">
        <f ca="1">IF(Worksheet!AC770=0,"",Worksheet!AC770)</f>
        <v/>
      </c>
      <c r="AE761" s="21" t="str">
        <f>IF(Worksheet!S770=0,"",Worksheet!S770)</f>
        <v/>
      </c>
      <c r="AF761" s="21" t="str">
        <f>IF(Worksheet!E770=0,"",Worksheet!E770)</f>
        <v/>
      </c>
      <c r="AG761" s="21" t="str">
        <f>IF(Worksheet!F770=0,"",Worksheet!F770)</f>
        <v/>
      </c>
      <c r="BA761" t="str">
        <f>Worksheet!A770</f>
        <v/>
      </c>
    </row>
    <row r="762" spans="1:53">
      <c r="A762" t="str">
        <f>IF(IFERROR(SEARCH("Refrigerated",Worksheet!N771,1),0)&gt;0,122,IF(ISERROR(RIGHT(VLOOKUP(Worksheet!M771,Type!C$1:E$13,3,FALSE),3))=FALSE,RIGHT(VLOOKUP(Worksheet!M771,Type!C$1:E$13,3,FALSE),3),""))</f>
        <v/>
      </c>
      <c r="B762" t="str">
        <f>IF(Worksheet!O771="","",Worksheet!O771)</f>
        <v/>
      </c>
      <c r="C762" t="str">
        <f>IF(Worksheet!P771="","",Worksheet!P771)</f>
        <v/>
      </c>
      <c r="D762" s="21" t="str">
        <f ca="1">IF(Worksheet!AD771=0,"",Worksheet!AD771)</f>
        <v/>
      </c>
      <c r="E762" s="4" t="s">
        <v>0</v>
      </c>
      <c r="H762" s="5">
        <f ca="1">Worksheet!AF771</f>
        <v>0</v>
      </c>
      <c r="I762">
        <f>IF(ISBLANK(Worksheet!X771)=FALSE,Worksheet!X771,"")</f>
        <v>0</v>
      </c>
      <c r="J762">
        <f ca="1">Worksheet!AK771</f>
        <v>0</v>
      </c>
      <c r="K762">
        <f ca="1">Worksheet!AJ771</f>
        <v>0</v>
      </c>
      <c r="L762">
        <f t="shared" ca="1" si="44"/>
        <v>0</v>
      </c>
      <c r="M762">
        <f>IF(ISERROR(SEARCH("Gas",Worksheet!AB771))=TRUE,0,Worksheet!AL771)</f>
        <v>0</v>
      </c>
      <c r="N762">
        <f t="shared" si="45"/>
        <v>0</v>
      </c>
      <c r="Q762" t="str">
        <f>IF(OR(Worksheet!H771="Incandescent",Worksheet!H771="Halogen Incandescent")=TRUE,118,IF(LEFT(Worksheet!H771,3)="HID",117,IF(OR(RIGHT(Worksheet!H771,3)="T12",RIGHT(Worksheet!H771,5)="T12HO")=TRUE,115,IF(OR(RIGHT(Worksheet!H771,2)="T8",RIGHT(Worksheet!H771,4)="RWT8",RIGHT(Worksheet!H771,4)="T8HO")=TRUE,115,""))))</f>
        <v/>
      </c>
      <c r="R762">
        <f>IF(ISBLANK(Worksheet!Y771)=FALSE,Worksheet!Y771,"")</f>
        <v>0</v>
      </c>
      <c r="S762" s="283">
        <f>IF(ISERROR(SEARCH("Oil",Worksheet!AB771))=TRUE,0,Worksheet!AL771)</f>
        <v>0</v>
      </c>
      <c r="T762" s="283">
        <f t="shared" si="46"/>
        <v>0</v>
      </c>
      <c r="U762" s="283">
        <f>IF(ISERROR(SEARCH("Propane",Worksheet!AB771))=TRUE,0,Worksheet!AL771)</f>
        <v>0</v>
      </c>
      <c r="V762" s="283">
        <f t="shared" si="47"/>
        <v>0</v>
      </c>
      <c r="X762" s="21" t="str">
        <f>IF(Worksheet!D771=0,"",Worksheet!D771)</f>
        <v/>
      </c>
      <c r="Y762" s="21" t="str">
        <f>IF(Worksheet!M771=0,"",Worksheet!M771)</f>
        <v/>
      </c>
      <c r="Z762" s="21" t="str">
        <f>IF(Worksheet!N771=0,"",Worksheet!N771)</f>
        <v/>
      </c>
      <c r="AA762" s="21" t="str">
        <f>IF(Worksheet!T771=0,"",Worksheet!T771)</f>
        <v/>
      </c>
      <c r="AB762" s="21" t="str">
        <f>IF(Worksheet!H771=0,"",Worksheet!H771)</f>
        <v/>
      </c>
      <c r="AC762" s="21" t="str">
        <f>IF(Worksheet!I771=0,"",Worksheet!I771)</f>
        <v/>
      </c>
      <c r="AD762" s="21" t="str">
        <f ca="1">IF(Worksheet!AC771=0,"",Worksheet!AC771)</f>
        <v/>
      </c>
      <c r="AE762" s="21" t="str">
        <f>IF(Worksheet!S771=0,"",Worksheet!S771)</f>
        <v/>
      </c>
      <c r="AF762" s="21" t="str">
        <f>IF(Worksheet!E771=0,"",Worksheet!E771)</f>
        <v/>
      </c>
      <c r="AG762" s="21" t="str">
        <f>IF(Worksheet!F771=0,"",Worksheet!F771)</f>
        <v/>
      </c>
      <c r="BA762" t="str">
        <f>Worksheet!A771</f>
        <v/>
      </c>
    </row>
    <row r="763" spans="1:53">
      <c r="A763" t="str">
        <f>IF(IFERROR(SEARCH("Refrigerated",Worksheet!N772,1),0)&gt;0,122,IF(ISERROR(RIGHT(VLOOKUP(Worksheet!M772,Type!C$1:E$13,3,FALSE),3))=FALSE,RIGHT(VLOOKUP(Worksheet!M772,Type!C$1:E$13,3,FALSE),3),""))</f>
        <v/>
      </c>
      <c r="B763" t="str">
        <f>IF(Worksheet!O772="","",Worksheet!O772)</f>
        <v/>
      </c>
      <c r="C763" t="str">
        <f>IF(Worksheet!P772="","",Worksheet!P772)</f>
        <v/>
      </c>
      <c r="D763" s="21" t="str">
        <f ca="1">IF(Worksheet!AD772=0,"",Worksheet!AD772)</f>
        <v/>
      </c>
      <c r="E763" s="4" t="s">
        <v>0</v>
      </c>
      <c r="H763" s="5">
        <f ca="1">Worksheet!AF772</f>
        <v>0</v>
      </c>
      <c r="I763">
        <f>IF(ISBLANK(Worksheet!X772)=FALSE,Worksheet!X772,"")</f>
        <v>0</v>
      </c>
      <c r="J763">
        <f ca="1">Worksheet!AK772</f>
        <v>0</v>
      </c>
      <c r="K763">
        <f ca="1">Worksheet!AJ772</f>
        <v>0</v>
      </c>
      <c r="L763">
        <f t="shared" ca="1" si="44"/>
        <v>0</v>
      </c>
      <c r="M763">
        <f>IF(ISERROR(SEARCH("Gas",Worksheet!AB772))=TRUE,0,Worksheet!AL772)</f>
        <v>0</v>
      </c>
      <c r="N763">
        <f t="shared" si="45"/>
        <v>0</v>
      </c>
      <c r="Q763" t="str">
        <f>IF(OR(Worksheet!H772="Incandescent",Worksheet!H772="Halogen Incandescent")=TRUE,118,IF(LEFT(Worksheet!H772,3)="HID",117,IF(OR(RIGHT(Worksheet!H772,3)="T12",RIGHT(Worksheet!H772,5)="T12HO")=TRUE,115,IF(OR(RIGHT(Worksheet!H772,2)="T8",RIGHT(Worksheet!H772,4)="RWT8",RIGHT(Worksheet!H772,4)="T8HO")=TRUE,115,""))))</f>
        <v/>
      </c>
      <c r="R763">
        <f>IF(ISBLANK(Worksheet!Y772)=FALSE,Worksheet!Y772,"")</f>
        <v>0</v>
      </c>
      <c r="S763" s="283">
        <f>IF(ISERROR(SEARCH("Oil",Worksheet!AB772))=TRUE,0,Worksheet!AL772)</f>
        <v>0</v>
      </c>
      <c r="T763" s="283">
        <f t="shared" si="46"/>
        <v>0</v>
      </c>
      <c r="U763" s="283">
        <f>IF(ISERROR(SEARCH("Propane",Worksheet!AB772))=TRUE,0,Worksheet!AL772)</f>
        <v>0</v>
      </c>
      <c r="V763" s="283">
        <f t="shared" si="47"/>
        <v>0</v>
      </c>
      <c r="X763" s="21" t="str">
        <f>IF(Worksheet!D772=0,"",Worksheet!D772)</f>
        <v/>
      </c>
      <c r="Y763" s="21" t="str">
        <f>IF(Worksheet!M772=0,"",Worksheet!M772)</f>
        <v/>
      </c>
      <c r="Z763" s="21" t="str">
        <f>IF(Worksheet!N772=0,"",Worksheet!N772)</f>
        <v/>
      </c>
      <c r="AA763" s="21" t="str">
        <f>IF(Worksheet!T772=0,"",Worksheet!T772)</f>
        <v/>
      </c>
      <c r="AB763" s="21" t="str">
        <f>IF(Worksheet!H772=0,"",Worksheet!H772)</f>
        <v/>
      </c>
      <c r="AC763" s="21" t="str">
        <f>IF(Worksheet!I772=0,"",Worksheet!I772)</f>
        <v/>
      </c>
      <c r="AD763" s="21" t="str">
        <f ca="1">IF(Worksheet!AC772=0,"",Worksheet!AC772)</f>
        <v/>
      </c>
      <c r="AE763" s="21" t="str">
        <f>IF(Worksheet!S772=0,"",Worksheet!S772)</f>
        <v/>
      </c>
      <c r="AF763" s="21" t="str">
        <f>IF(Worksheet!E772=0,"",Worksheet!E772)</f>
        <v/>
      </c>
      <c r="AG763" s="21" t="str">
        <f>IF(Worksheet!F772=0,"",Worksheet!F772)</f>
        <v/>
      </c>
      <c r="BA763" t="str">
        <f>Worksheet!A772</f>
        <v/>
      </c>
    </row>
    <row r="764" spans="1:53">
      <c r="A764" t="str">
        <f>IF(IFERROR(SEARCH("Refrigerated",Worksheet!N773,1),0)&gt;0,122,IF(ISERROR(RIGHT(VLOOKUP(Worksheet!M773,Type!C$1:E$13,3,FALSE),3))=FALSE,RIGHT(VLOOKUP(Worksheet!M773,Type!C$1:E$13,3,FALSE),3),""))</f>
        <v/>
      </c>
      <c r="B764" t="str">
        <f>IF(Worksheet!O773="","",Worksheet!O773)</f>
        <v/>
      </c>
      <c r="C764" t="str">
        <f>IF(Worksheet!P773="","",Worksheet!P773)</f>
        <v/>
      </c>
      <c r="D764" s="21" t="str">
        <f ca="1">IF(Worksheet!AD773=0,"",Worksheet!AD773)</f>
        <v/>
      </c>
      <c r="E764" s="4" t="s">
        <v>0</v>
      </c>
      <c r="H764" s="5">
        <f ca="1">Worksheet!AF773</f>
        <v>0</v>
      </c>
      <c r="I764">
        <f>IF(ISBLANK(Worksheet!X773)=FALSE,Worksheet!X773,"")</f>
        <v>0</v>
      </c>
      <c r="J764">
        <f ca="1">Worksheet!AK773</f>
        <v>0</v>
      </c>
      <c r="K764">
        <f ca="1">Worksheet!AJ773</f>
        <v>0</v>
      </c>
      <c r="L764">
        <f t="shared" ca="1" si="44"/>
        <v>0</v>
      </c>
      <c r="M764">
        <f>IF(ISERROR(SEARCH("Gas",Worksheet!AB773))=TRUE,0,Worksheet!AL773)</f>
        <v>0</v>
      </c>
      <c r="N764">
        <f t="shared" si="45"/>
        <v>0</v>
      </c>
      <c r="Q764" t="str">
        <f>IF(OR(Worksheet!H773="Incandescent",Worksheet!H773="Halogen Incandescent")=TRUE,118,IF(LEFT(Worksheet!H773,3)="HID",117,IF(OR(RIGHT(Worksheet!H773,3)="T12",RIGHT(Worksheet!H773,5)="T12HO")=TRUE,115,IF(OR(RIGHT(Worksheet!H773,2)="T8",RIGHT(Worksheet!H773,4)="RWT8",RIGHT(Worksheet!H773,4)="T8HO")=TRUE,115,""))))</f>
        <v/>
      </c>
      <c r="R764">
        <f>IF(ISBLANK(Worksheet!Y773)=FALSE,Worksheet!Y773,"")</f>
        <v>0</v>
      </c>
      <c r="S764" s="283">
        <f>IF(ISERROR(SEARCH("Oil",Worksheet!AB773))=TRUE,0,Worksheet!AL773)</f>
        <v>0</v>
      </c>
      <c r="T764" s="283">
        <f t="shared" si="46"/>
        <v>0</v>
      </c>
      <c r="U764" s="283">
        <f>IF(ISERROR(SEARCH("Propane",Worksheet!AB773))=TRUE,0,Worksheet!AL773)</f>
        <v>0</v>
      </c>
      <c r="V764" s="283">
        <f t="shared" si="47"/>
        <v>0</v>
      </c>
      <c r="X764" s="21" t="str">
        <f>IF(Worksheet!D773=0,"",Worksheet!D773)</f>
        <v/>
      </c>
      <c r="Y764" s="21" t="str">
        <f>IF(Worksheet!M773=0,"",Worksheet!M773)</f>
        <v/>
      </c>
      <c r="Z764" s="21" t="str">
        <f>IF(Worksheet!N773=0,"",Worksheet!N773)</f>
        <v/>
      </c>
      <c r="AA764" s="21" t="str">
        <f>IF(Worksheet!T773=0,"",Worksheet!T773)</f>
        <v/>
      </c>
      <c r="AB764" s="21" t="str">
        <f>IF(Worksheet!H773=0,"",Worksheet!H773)</f>
        <v/>
      </c>
      <c r="AC764" s="21" t="str">
        <f>IF(Worksheet!I773=0,"",Worksheet!I773)</f>
        <v/>
      </c>
      <c r="AD764" s="21" t="str">
        <f ca="1">IF(Worksheet!AC773=0,"",Worksheet!AC773)</f>
        <v/>
      </c>
      <c r="AE764" s="21" t="str">
        <f>IF(Worksheet!S773=0,"",Worksheet!S773)</f>
        <v/>
      </c>
      <c r="AF764" s="21" t="str">
        <f>IF(Worksheet!E773=0,"",Worksheet!E773)</f>
        <v/>
      </c>
      <c r="AG764" s="21" t="str">
        <f>IF(Worksheet!F773=0,"",Worksheet!F773)</f>
        <v/>
      </c>
      <c r="BA764" t="str">
        <f>Worksheet!A773</f>
        <v/>
      </c>
    </row>
    <row r="765" spans="1:53">
      <c r="A765" t="str">
        <f>IF(IFERROR(SEARCH("Refrigerated",Worksheet!N774,1),0)&gt;0,122,IF(ISERROR(RIGHT(VLOOKUP(Worksheet!M774,Type!C$1:E$13,3,FALSE),3))=FALSE,RIGHT(VLOOKUP(Worksheet!M774,Type!C$1:E$13,3,FALSE),3),""))</f>
        <v/>
      </c>
      <c r="B765" t="str">
        <f>IF(Worksheet!O774="","",Worksheet!O774)</f>
        <v/>
      </c>
      <c r="C765" t="str">
        <f>IF(Worksheet!P774="","",Worksheet!P774)</f>
        <v/>
      </c>
      <c r="D765" s="21" t="str">
        <f ca="1">IF(Worksheet!AD774=0,"",Worksheet!AD774)</f>
        <v/>
      </c>
      <c r="E765" s="4" t="s">
        <v>0</v>
      </c>
      <c r="H765" s="5">
        <f ca="1">Worksheet!AF774</f>
        <v>0</v>
      </c>
      <c r="I765">
        <f>IF(ISBLANK(Worksheet!X774)=FALSE,Worksheet!X774,"")</f>
        <v>0</v>
      </c>
      <c r="J765">
        <f ca="1">Worksheet!AK774</f>
        <v>0</v>
      </c>
      <c r="K765">
        <f ca="1">Worksheet!AJ774</f>
        <v>0</v>
      </c>
      <c r="L765">
        <f t="shared" ca="1" si="44"/>
        <v>0</v>
      </c>
      <c r="M765">
        <f>IF(ISERROR(SEARCH("Gas",Worksheet!AB774))=TRUE,0,Worksheet!AL774)</f>
        <v>0</v>
      </c>
      <c r="N765">
        <f t="shared" si="45"/>
        <v>0</v>
      </c>
      <c r="Q765" t="str">
        <f>IF(OR(Worksheet!H774="Incandescent",Worksheet!H774="Halogen Incandescent")=TRUE,118,IF(LEFT(Worksheet!H774,3)="HID",117,IF(OR(RIGHT(Worksheet!H774,3)="T12",RIGHT(Worksheet!H774,5)="T12HO")=TRUE,115,IF(OR(RIGHT(Worksheet!H774,2)="T8",RIGHT(Worksheet!H774,4)="RWT8",RIGHT(Worksheet!H774,4)="T8HO")=TRUE,115,""))))</f>
        <v/>
      </c>
      <c r="R765">
        <f>IF(ISBLANK(Worksheet!Y774)=FALSE,Worksheet!Y774,"")</f>
        <v>0</v>
      </c>
      <c r="S765" s="283">
        <f>IF(ISERROR(SEARCH("Oil",Worksheet!AB774))=TRUE,0,Worksheet!AL774)</f>
        <v>0</v>
      </c>
      <c r="T765" s="283">
        <f t="shared" si="46"/>
        <v>0</v>
      </c>
      <c r="U765" s="283">
        <f>IF(ISERROR(SEARCH("Propane",Worksheet!AB774))=TRUE,0,Worksheet!AL774)</f>
        <v>0</v>
      </c>
      <c r="V765" s="283">
        <f t="shared" si="47"/>
        <v>0</v>
      </c>
      <c r="X765" s="21" t="str">
        <f>IF(Worksheet!D774=0,"",Worksheet!D774)</f>
        <v/>
      </c>
      <c r="Y765" s="21" t="str">
        <f>IF(Worksheet!M774=0,"",Worksheet!M774)</f>
        <v/>
      </c>
      <c r="Z765" s="21" t="str">
        <f>IF(Worksheet!N774=0,"",Worksheet!N774)</f>
        <v/>
      </c>
      <c r="AA765" s="21" t="str">
        <f>IF(Worksheet!T774=0,"",Worksheet!T774)</f>
        <v/>
      </c>
      <c r="AB765" s="21" t="str">
        <f>IF(Worksheet!H774=0,"",Worksheet!H774)</f>
        <v/>
      </c>
      <c r="AC765" s="21" t="str">
        <f>IF(Worksheet!I774=0,"",Worksheet!I774)</f>
        <v/>
      </c>
      <c r="AD765" s="21" t="str">
        <f ca="1">IF(Worksheet!AC774=0,"",Worksheet!AC774)</f>
        <v/>
      </c>
      <c r="AE765" s="21" t="str">
        <f>IF(Worksheet!S774=0,"",Worksheet!S774)</f>
        <v/>
      </c>
      <c r="AF765" s="21" t="str">
        <f>IF(Worksheet!E774=0,"",Worksheet!E774)</f>
        <v/>
      </c>
      <c r="AG765" s="21" t="str">
        <f>IF(Worksheet!F774=0,"",Worksheet!F774)</f>
        <v/>
      </c>
      <c r="BA765" t="str">
        <f>Worksheet!A774</f>
        <v/>
      </c>
    </row>
    <row r="766" spans="1:53">
      <c r="A766" t="str">
        <f>IF(IFERROR(SEARCH("Refrigerated",Worksheet!N775,1),0)&gt;0,122,IF(ISERROR(RIGHT(VLOOKUP(Worksheet!M775,Type!C$1:E$13,3,FALSE),3))=FALSE,RIGHT(VLOOKUP(Worksheet!M775,Type!C$1:E$13,3,FALSE),3),""))</f>
        <v/>
      </c>
      <c r="B766" t="str">
        <f>IF(Worksheet!O775="","",Worksheet!O775)</f>
        <v/>
      </c>
      <c r="C766" t="str">
        <f>IF(Worksheet!P775="","",Worksheet!P775)</f>
        <v/>
      </c>
      <c r="D766" s="21" t="str">
        <f ca="1">IF(Worksheet!AD775=0,"",Worksheet!AD775)</f>
        <v/>
      </c>
      <c r="E766" s="4" t="s">
        <v>0</v>
      </c>
      <c r="H766" s="5">
        <f ca="1">Worksheet!AF775</f>
        <v>0</v>
      </c>
      <c r="I766">
        <f>IF(ISBLANK(Worksheet!X775)=FALSE,Worksheet!X775,"")</f>
        <v>0</v>
      </c>
      <c r="J766">
        <f ca="1">Worksheet!AK775</f>
        <v>0</v>
      </c>
      <c r="K766">
        <f ca="1">Worksheet!AJ775</f>
        <v>0</v>
      </c>
      <c r="L766">
        <f t="shared" ca="1" si="44"/>
        <v>0</v>
      </c>
      <c r="M766">
        <f>IF(ISERROR(SEARCH("Gas",Worksheet!AB775))=TRUE,0,Worksheet!AL775)</f>
        <v>0</v>
      </c>
      <c r="N766">
        <f t="shared" si="45"/>
        <v>0</v>
      </c>
      <c r="Q766" t="str">
        <f>IF(OR(Worksheet!H775="Incandescent",Worksheet!H775="Halogen Incandescent")=TRUE,118,IF(LEFT(Worksheet!H775,3)="HID",117,IF(OR(RIGHT(Worksheet!H775,3)="T12",RIGHT(Worksheet!H775,5)="T12HO")=TRUE,115,IF(OR(RIGHT(Worksheet!H775,2)="T8",RIGHT(Worksheet!H775,4)="RWT8",RIGHT(Worksheet!H775,4)="T8HO")=TRUE,115,""))))</f>
        <v/>
      </c>
      <c r="R766">
        <f>IF(ISBLANK(Worksheet!Y775)=FALSE,Worksheet!Y775,"")</f>
        <v>0</v>
      </c>
      <c r="S766" s="283">
        <f>IF(ISERROR(SEARCH("Oil",Worksheet!AB775))=TRUE,0,Worksheet!AL775)</f>
        <v>0</v>
      </c>
      <c r="T766" s="283">
        <f t="shared" si="46"/>
        <v>0</v>
      </c>
      <c r="U766" s="283">
        <f>IF(ISERROR(SEARCH("Propane",Worksheet!AB775))=TRUE,0,Worksheet!AL775)</f>
        <v>0</v>
      </c>
      <c r="V766" s="283">
        <f t="shared" si="47"/>
        <v>0</v>
      </c>
      <c r="X766" s="21" t="str">
        <f>IF(Worksheet!D775=0,"",Worksheet!D775)</f>
        <v/>
      </c>
      <c r="Y766" s="21" t="str">
        <f>IF(Worksheet!M775=0,"",Worksheet!M775)</f>
        <v/>
      </c>
      <c r="Z766" s="21" t="str">
        <f>IF(Worksheet!N775=0,"",Worksheet!N775)</f>
        <v/>
      </c>
      <c r="AA766" s="21" t="str">
        <f>IF(Worksheet!T775=0,"",Worksheet!T775)</f>
        <v/>
      </c>
      <c r="AB766" s="21" t="str">
        <f>IF(Worksheet!H775=0,"",Worksheet!H775)</f>
        <v/>
      </c>
      <c r="AC766" s="21" t="str">
        <f>IF(Worksheet!I775=0,"",Worksheet!I775)</f>
        <v/>
      </c>
      <c r="AD766" s="21" t="str">
        <f ca="1">IF(Worksheet!AC775=0,"",Worksheet!AC775)</f>
        <v/>
      </c>
      <c r="AE766" s="21" t="str">
        <f>IF(Worksheet!S775=0,"",Worksheet!S775)</f>
        <v/>
      </c>
      <c r="AF766" s="21" t="str">
        <f>IF(Worksheet!E775=0,"",Worksheet!E775)</f>
        <v/>
      </c>
      <c r="AG766" s="21" t="str">
        <f>IF(Worksheet!F775=0,"",Worksheet!F775)</f>
        <v/>
      </c>
      <c r="BA766" t="str">
        <f>Worksheet!A775</f>
        <v/>
      </c>
    </row>
    <row r="767" spans="1:53">
      <c r="A767" t="str">
        <f>IF(IFERROR(SEARCH("Refrigerated",Worksheet!N776,1),0)&gt;0,122,IF(ISERROR(RIGHT(VLOOKUP(Worksheet!M776,Type!C$1:E$13,3,FALSE),3))=FALSE,RIGHT(VLOOKUP(Worksheet!M776,Type!C$1:E$13,3,FALSE),3),""))</f>
        <v/>
      </c>
      <c r="B767" t="str">
        <f>IF(Worksheet!O776="","",Worksheet!O776)</f>
        <v/>
      </c>
      <c r="C767" t="str">
        <f>IF(Worksheet!P776="","",Worksheet!P776)</f>
        <v/>
      </c>
      <c r="D767" s="21" t="str">
        <f ca="1">IF(Worksheet!AD776=0,"",Worksheet!AD776)</f>
        <v/>
      </c>
      <c r="E767" s="4" t="s">
        <v>0</v>
      </c>
      <c r="H767" s="5">
        <f ca="1">Worksheet!AF776</f>
        <v>0</v>
      </c>
      <c r="I767">
        <f>IF(ISBLANK(Worksheet!X776)=FALSE,Worksheet!X776,"")</f>
        <v>0</v>
      </c>
      <c r="J767">
        <f ca="1">Worksheet!AK776</f>
        <v>0</v>
      </c>
      <c r="K767">
        <f ca="1">Worksheet!AJ776</f>
        <v>0</v>
      </c>
      <c r="L767">
        <f t="shared" ca="1" si="44"/>
        <v>0</v>
      </c>
      <c r="M767">
        <f>IF(ISERROR(SEARCH("Gas",Worksheet!AB776))=TRUE,0,Worksheet!AL776)</f>
        <v>0</v>
      </c>
      <c r="N767">
        <f t="shared" si="45"/>
        <v>0</v>
      </c>
      <c r="Q767" t="str">
        <f>IF(OR(Worksheet!H776="Incandescent",Worksheet!H776="Halogen Incandescent")=TRUE,118,IF(LEFT(Worksheet!H776,3)="HID",117,IF(OR(RIGHT(Worksheet!H776,3)="T12",RIGHT(Worksheet!H776,5)="T12HO")=TRUE,115,IF(OR(RIGHT(Worksheet!H776,2)="T8",RIGHT(Worksheet!H776,4)="RWT8",RIGHT(Worksheet!H776,4)="T8HO")=TRUE,115,""))))</f>
        <v/>
      </c>
      <c r="R767">
        <f>IF(ISBLANK(Worksheet!Y776)=FALSE,Worksheet!Y776,"")</f>
        <v>0</v>
      </c>
      <c r="S767" s="283">
        <f>IF(ISERROR(SEARCH("Oil",Worksheet!AB776))=TRUE,0,Worksheet!AL776)</f>
        <v>0</v>
      </c>
      <c r="T767" s="283">
        <f t="shared" si="46"/>
        <v>0</v>
      </c>
      <c r="U767" s="283">
        <f>IF(ISERROR(SEARCH("Propane",Worksheet!AB776))=TRUE,0,Worksheet!AL776)</f>
        <v>0</v>
      </c>
      <c r="V767" s="283">
        <f t="shared" si="47"/>
        <v>0</v>
      </c>
      <c r="X767" s="21" t="str">
        <f>IF(Worksheet!D776=0,"",Worksheet!D776)</f>
        <v/>
      </c>
      <c r="Y767" s="21" t="str">
        <f>IF(Worksheet!M776=0,"",Worksheet!M776)</f>
        <v/>
      </c>
      <c r="Z767" s="21" t="str">
        <f>IF(Worksheet!N776=0,"",Worksheet!N776)</f>
        <v/>
      </c>
      <c r="AA767" s="21" t="str">
        <f>IF(Worksheet!T776=0,"",Worksheet!T776)</f>
        <v/>
      </c>
      <c r="AB767" s="21" t="str">
        <f>IF(Worksheet!H776=0,"",Worksheet!H776)</f>
        <v/>
      </c>
      <c r="AC767" s="21" t="str">
        <f>IF(Worksheet!I776=0,"",Worksheet!I776)</f>
        <v/>
      </c>
      <c r="AD767" s="21" t="str">
        <f ca="1">IF(Worksheet!AC776=0,"",Worksheet!AC776)</f>
        <v/>
      </c>
      <c r="AE767" s="21" t="str">
        <f>IF(Worksheet!S776=0,"",Worksheet!S776)</f>
        <v/>
      </c>
      <c r="AF767" s="21" t="str">
        <f>IF(Worksheet!E776=0,"",Worksheet!E776)</f>
        <v/>
      </c>
      <c r="AG767" s="21" t="str">
        <f>IF(Worksheet!F776=0,"",Worksheet!F776)</f>
        <v/>
      </c>
      <c r="BA767" t="str">
        <f>Worksheet!A776</f>
        <v/>
      </c>
    </row>
    <row r="768" spans="1:53">
      <c r="A768" t="str">
        <f>IF(IFERROR(SEARCH("Refrigerated",Worksheet!N777,1),0)&gt;0,122,IF(ISERROR(RIGHT(VLOOKUP(Worksheet!M777,Type!C$1:E$13,3,FALSE),3))=FALSE,RIGHT(VLOOKUP(Worksheet!M777,Type!C$1:E$13,3,FALSE),3),""))</f>
        <v/>
      </c>
      <c r="B768" t="str">
        <f>IF(Worksheet!O777="","",Worksheet!O777)</f>
        <v/>
      </c>
      <c r="C768" t="str">
        <f>IF(Worksheet!P777="","",Worksheet!P777)</f>
        <v/>
      </c>
      <c r="D768" s="21" t="str">
        <f ca="1">IF(Worksheet!AD777=0,"",Worksheet!AD777)</f>
        <v/>
      </c>
      <c r="E768" s="4" t="s">
        <v>0</v>
      </c>
      <c r="H768" s="5">
        <f ca="1">Worksheet!AF777</f>
        <v>0</v>
      </c>
      <c r="I768">
        <f>IF(ISBLANK(Worksheet!X777)=FALSE,Worksheet!X777,"")</f>
        <v>0</v>
      </c>
      <c r="J768">
        <f ca="1">Worksheet!AK777</f>
        <v>0</v>
      </c>
      <c r="K768">
        <f ca="1">Worksheet!AJ777</f>
        <v>0</v>
      </c>
      <c r="L768">
        <f t="shared" ca="1" si="44"/>
        <v>0</v>
      </c>
      <c r="M768">
        <f>IF(ISERROR(SEARCH("Gas",Worksheet!AB777))=TRUE,0,Worksheet!AL777)</f>
        <v>0</v>
      </c>
      <c r="N768">
        <f t="shared" si="45"/>
        <v>0</v>
      </c>
      <c r="Q768" t="str">
        <f>IF(OR(Worksheet!H777="Incandescent",Worksheet!H777="Halogen Incandescent")=TRUE,118,IF(LEFT(Worksheet!H777,3)="HID",117,IF(OR(RIGHT(Worksheet!H777,3)="T12",RIGHT(Worksheet!H777,5)="T12HO")=TRUE,115,IF(OR(RIGHT(Worksheet!H777,2)="T8",RIGHT(Worksheet!H777,4)="RWT8",RIGHT(Worksheet!H777,4)="T8HO")=TRUE,115,""))))</f>
        <v/>
      </c>
      <c r="R768">
        <f>IF(ISBLANK(Worksheet!Y777)=FALSE,Worksheet!Y777,"")</f>
        <v>0</v>
      </c>
      <c r="S768" s="283">
        <f>IF(ISERROR(SEARCH("Oil",Worksheet!AB777))=TRUE,0,Worksheet!AL777)</f>
        <v>0</v>
      </c>
      <c r="T768" s="283">
        <f t="shared" si="46"/>
        <v>0</v>
      </c>
      <c r="U768" s="283">
        <f>IF(ISERROR(SEARCH("Propane",Worksheet!AB777))=TRUE,0,Worksheet!AL777)</f>
        <v>0</v>
      </c>
      <c r="V768" s="283">
        <f t="shared" si="47"/>
        <v>0</v>
      </c>
      <c r="X768" s="21" t="str">
        <f>IF(Worksheet!D777=0,"",Worksheet!D777)</f>
        <v/>
      </c>
      <c r="Y768" s="21" t="str">
        <f>IF(Worksheet!M777=0,"",Worksheet!M777)</f>
        <v/>
      </c>
      <c r="Z768" s="21" t="str">
        <f>IF(Worksheet!N777=0,"",Worksheet!N777)</f>
        <v/>
      </c>
      <c r="AA768" s="21" t="str">
        <f>IF(Worksheet!T777=0,"",Worksheet!T777)</f>
        <v/>
      </c>
      <c r="AB768" s="21" t="str">
        <f>IF(Worksheet!H777=0,"",Worksheet!H777)</f>
        <v/>
      </c>
      <c r="AC768" s="21" t="str">
        <f>IF(Worksheet!I777=0,"",Worksheet!I777)</f>
        <v/>
      </c>
      <c r="AD768" s="21" t="str">
        <f ca="1">IF(Worksheet!AC777=0,"",Worksheet!AC777)</f>
        <v/>
      </c>
      <c r="AE768" s="21" t="str">
        <f>IF(Worksheet!S777=0,"",Worksheet!S777)</f>
        <v/>
      </c>
      <c r="AF768" s="21" t="str">
        <f>IF(Worksheet!E777=0,"",Worksheet!E777)</f>
        <v/>
      </c>
      <c r="AG768" s="21" t="str">
        <f>IF(Worksheet!F777=0,"",Worksheet!F777)</f>
        <v/>
      </c>
      <c r="BA768" t="str">
        <f>Worksheet!A777</f>
        <v/>
      </c>
    </row>
    <row r="769" spans="1:53">
      <c r="A769" t="str">
        <f>IF(IFERROR(SEARCH("Refrigerated",Worksheet!N778,1),0)&gt;0,122,IF(ISERROR(RIGHT(VLOOKUP(Worksheet!M778,Type!C$1:E$13,3,FALSE),3))=FALSE,RIGHT(VLOOKUP(Worksheet!M778,Type!C$1:E$13,3,FALSE),3),""))</f>
        <v/>
      </c>
      <c r="B769" t="str">
        <f>IF(Worksheet!O778="","",Worksheet!O778)</f>
        <v/>
      </c>
      <c r="C769" t="str">
        <f>IF(Worksheet!P778="","",Worksheet!P778)</f>
        <v/>
      </c>
      <c r="D769" s="21" t="str">
        <f ca="1">IF(Worksheet!AD778=0,"",Worksheet!AD778)</f>
        <v/>
      </c>
      <c r="E769" s="4" t="s">
        <v>0</v>
      </c>
      <c r="H769" s="5">
        <f ca="1">Worksheet!AF778</f>
        <v>0</v>
      </c>
      <c r="I769">
        <f>IF(ISBLANK(Worksheet!X778)=FALSE,Worksheet!X778,"")</f>
        <v>0</v>
      </c>
      <c r="J769">
        <f ca="1">Worksheet!AK778</f>
        <v>0</v>
      </c>
      <c r="K769">
        <f ca="1">Worksheet!AJ778</f>
        <v>0</v>
      </c>
      <c r="L769">
        <f t="shared" ca="1" si="44"/>
        <v>0</v>
      </c>
      <c r="M769">
        <f>IF(ISERROR(SEARCH("Gas",Worksheet!AB778))=TRUE,0,Worksheet!AL778)</f>
        <v>0</v>
      </c>
      <c r="N769">
        <f t="shared" si="45"/>
        <v>0</v>
      </c>
      <c r="Q769" t="str">
        <f>IF(OR(Worksheet!H778="Incandescent",Worksheet!H778="Halogen Incandescent")=TRUE,118,IF(LEFT(Worksheet!H778,3)="HID",117,IF(OR(RIGHT(Worksheet!H778,3)="T12",RIGHT(Worksheet!H778,5)="T12HO")=TRUE,115,IF(OR(RIGHT(Worksheet!H778,2)="T8",RIGHT(Worksheet!H778,4)="RWT8",RIGHT(Worksheet!H778,4)="T8HO")=TRUE,115,""))))</f>
        <v/>
      </c>
      <c r="R769">
        <f>IF(ISBLANK(Worksheet!Y778)=FALSE,Worksheet!Y778,"")</f>
        <v>0</v>
      </c>
      <c r="S769" s="283">
        <f>IF(ISERROR(SEARCH("Oil",Worksheet!AB778))=TRUE,0,Worksheet!AL778)</f>
        <v>0</v>
      </c>
      <c r="T769" s="283">
        <f t="shared" si="46"/>
        <v>0</v>
      </c>
      <c r="U769" s="283">
        <f>IF(ISERROR(SEARCH("Propane",Worksheet!AB778))=TRUE,0,Worksheet!AL778)</f>
        <v>0</v>
      </c>
      <c r="V769" s="283">
        <f t="shared" si="47"/>
        <v>0</v>
      </c>
      <c r="X769" s="21" t="str">
        <f>IF(Worksheet!D778=0,"",Worksheet!D778)</f>
        <v/>
      </c>
      <c r="Y769" s="21" t="str">
        <f>IF(Worksheet!M778=0,"",Worksheet!M778)</f>
        <v/>
      </c>
      <c r="Z769" s="21" t="str">
        <f>IF(Worksheet!N778=0,"",Worksheet!N778)</f>
        <v/>
      </c>
      <c r="AA769" s="21" t="str">
        <f>IF(Worksheet!T778=0,"",Worksheet!T778)</f>
        <v/>
      </c>
      <c r="AB769" s="21" t="str">
        <f>IF(Worksheet!H778=0,"",Worksheet!H778)</f>
        <v/>
      </c>
      <c r="AC769" s="21" t="str">
        <f>IF(Worksheet!I778=0,"",Worksheet!I778)</f>
        <v/>
      </c>
      <c r="AD769" s="21" t="str">
        <f ca="1">IF(Worksheet!AC778=0,"",Worksheet!AC778)</f>
        <v/>
      </c>
      <c r="AE769" s="21" t="str">
        <f>IF(Worksheet!S778=0,"",Worksheet!S778)</f>
        <v/>
      </c>
      <c r="AF769" s="21" t="str">
        <f>IF(Worksheet!E778=0,"",Worksheet!E778)</f>
        <v/>
      </c>
      <c r="AG769" s="21" t="str">
        <f>IF(Worksheet!F778=0,"",Worksheet!F778)</f>
        <v/>
      </c>
      <c r="BA769" t="str">
        <f>Worksheet!A778</f>
        <v/>
      </c>
    </row>
    <row r="770" spans="1:53">
      <c r="A770" t="str">
        <f>IF(IFERROR(SEARCH("Refrigerated",Worksheet!N779,1),0)&gt;0,122,IF(ISERROR(RIGHT(VLOOKUP(Worksheet!M779,Type!C$1:E$13,3,FALSE),3))=FALSE,RIGHT(VLOOKUP(Worksheet!M779,Type!C$1:E$13,3,FALSE),3),""))</f>
        <v/>
      </c>
      <c r="B770" t="str">
        <f>IF(Worksheet!O779="","",Worksheet!O779)</f>
        <v/>
      </c>
      <c r="C770" t="str">
        <f>IF(Worksheet!P779="","",Worksheet!P779)</f>
        <v/>
      </c>
      <c r="D770" s="21" t="str">
        <f ca="1">IF(Worksheet!AD779=0,"",Worksheet!AD779)</f>
        <v/>
      </c>
      <c r="E770" s="4" t="s">
        <v>0</v>
      </c>
      <c r="H770" s="5">
        <f ca="1">Worksheet!AF779</f>
        <v>0</v>
      </c>
      <c r="I770">
        <f>IF(ISBLANK(Worksheet!X779)=FALSE,Worksheet!X779,"")</f>
        <v>0</v>
      </c>
      <c r="J770">
        <f ca="1">Worksheet!AK779</f>
        <v>0</v>
      </c>
      <c r="K770">
        <f ca="1">Worksheet!AJ779</f>
        <v>0</v>
      </c>
      <c r="L770">
        <f t="shared" ca="1" si="44"/>
        <v>0</v>
      </c>
      <c r="M770">
        <f>IF(ISERROR(SEARCH("Gas",Worksheet!AB779))=TRUE,0,Worksheet!AL779)</f>
        <v>0</v>
      </c>
      <c r="N770">
        <f t="shared" si="45"/>
        <v>0</v>
      </c>
      <c r="Q770" t="str">
        <f>IF(OR(Worksheet!H779="Incandescent",Worksheet!H779="Halogen Incandescent")=TRUE,118,IF(LEFT(Worksheet!H779,3)="HID",117,IF(OR(RIGHT(Worksheet!H779,3)="T12",RIGHT(Worksheet!H779,5)="T12HO")=TRUE,115,IF(OR(RIGHT(Worksheet!H779,2)="T8",RIGHT(Worksheet!H779,4)="RWT8",RIGHT(Worksheet!H779,4)="T8HO")=TRUE,115,""))))</f>
        <v/>
      </c>
      <c r="R770">
        <f>IF(ISBLANK(Worksheet!Y779)=FALSE,Worksheet!Y779,"")</f>
        <v>0</v>
      </c>
      <c r="S770" s="283">
        <f>IF(ISERROR(SEARCH("Oil",Worksheet!AB779))=TRUE,0,Worksheet!AL779)</f>
        <v>0</v>
      </c>
      <c r="T770" s="283">
        <f t="shared" si="46"/>
        <v>0</v>
      </c>
      <c r="U770" s="283">
        <f>IF(ISERROR(SEARCH("Propane",Worksheet!AB779))=TRUE,0,Worksheet!AL779)</f>
        <v>0</v>
      </c>
      <c r="V770" s="283">
        <f t="shared" si="47"/>
        <v>0</v>
      </c>
      <c r="X770" s="21" t="str">
        <f>IF(Worksheet!D779=0,"",Worksheet!D779)</f>
        <v/>
      </c>
      <c r="Y770" s="21" t="str">
        <f>IF(Worksheet!M779=0,"",Worksheet!M779)</f>
        <v/>
      </c>
      <c r="Z770" s="21" t="str">
        <f>IF(Worksheet!N779=0,"",Worksheet!N779)</f>
        <v/>
      </c>
      <c r="AA770" s="21" t="str">
        <f>IF(Worksheet!T779=0,"",Worksheet!T779)</f>
        <v/>
      </c>
      <c r="AB770" s="21" t="str">
        <f>IF(Worksheet!H779=0,"",Worksheet!H779)</f>
        <v/>
      </c>
      <c r="AC770" s="21" t="str">
        <f>IF(Worksheet!I779=0,"",Worksheet!I779)</f>
        <v/>
      </c>
      <c r="AD770" s="21" t="str">
        <f ca="1">IF(Worksheet!AC779=0,"",Worksheet!AC779)</f>
        <v/>
      </c>
      <c r="AE770" s="21" t="str">
        <f>IF(Worksheet!S779=0,"",Worksheet!S779)</f>
        <v/>
      </c>
      <c r="AF770" s="21" t="str">
        <f>IF(Worksheet!E779=0,"",Worksheet!E779)</f>
        <v/>
      </c>
      <c r="AG770" s="21" t="str">
        <f>IF(Worksheet!F779=0,"",Worksheet!F779)</f>
        <v/>
      </c>
      <c r="BA770" t="str">
        <f>Worksheet!A779</f>
        <v/>
      </c>
    </row>
    <row r="771" spans="1:53">
      <c r="A771" t="str">
        <f>IF(IFERROR(SEARCH("Refrigerated",Worksheet!N780,1),0)&gt;0,122,IF(ISERROR(RIGHT(VLOOKUP(Worksheet!M780,Type!C$1:E$13,3,FALSE),3))=FALSE,RIGHT(VLOOKUP(Worksheet!M780,Type!C$1:E$13,3,FALSE),3),""))</f>
        <v/>
      </c>
      <c r="B771" t="str">
        <f>IF(Worksheet!O780="","",Worksheet!O780)</f>
        <v/>
      </c>
      <c r="C771" t="str">
        <f>IF(Worksheet!P780="","",Worksheet!P780)</f>
        <v/>
      </c>
      <c r="D771" s="21" t="str">
        <f ca="1">IF(Worksheet!AD780=0,"",Worksheet!AD780)</f>
        <v/>
      </c>
      <c r="E771" s="4" t="s">
        <v>0</v>
      </c>
      <c r="H771" s="5">
        <f ca="1">Worksheet!AF780</f>
        <v>0</v>
      </c>
      <c r="I771">
        <f>IF(ISBLANK(Worksheet!X780)=FALSE,Worksheet!X780,"")</f>
        <v>0</v>
      </c>
      <c r="J771">
        <f ca="1">Worksheet!AK780</f>
        <v>0</v>
      </c>
      <c r="K771">
        <f ca="1">Worksheet!AJ780</f>
        <v>0</v>
      </c>
      <c r="L771">
        <f t="shared" ref="L771:L834" ca="1" si="48">J771*IF(A771=122,16,15)</f>
        <v>0</v>
      </c>
      <c r="M771">
        <f>IF(ISERROR(SEARCH("Gas",Worksheet!AB780))=TRUE,0,Worksheet!AL780)</f>
        <v>0</v>
      </c>
      <c r="N771">
        <f t="shared" ref="N771:N834" si="49">M771*IF(A771=122,16,15)</f>
        <v>0</v>
      </c>
      <c r="Q771" t="str">
        <f>IF(OR(Worksheet!H780="Incandescent",Worksheet!H780="Halogen Incandescent")=TRUE,118,IF(LEFT(Worksheet!H780,3)="HID",117,IF(OR(RIGHT(Worksheet!H780,3)="T12",RIGHT(Worksheet!H780,5)="T12HO")=TRUE,115,IF(OR(RIGHT(Worksheet!H780,2)="T8",RIGHT(Worksheet!H780,4)="RWT8",RIGHT(Worksheet!H780,4)="T8HO")=TRUE,115,""))))</f>
        <v/>
      </c>
      <c r="R771">
        <f>IF(ISBLANK(Worksheet!Y780)=FALSE,Worksheet!Y780,"")</f>
        <v>0</v>
      </c>
      <c r="S771" s="283">
        <f>IF(ISERROR(SEARCH("Oil",Worksheet!AB780))=TRUE,0,Worksheet!AL780)</f>
        <v>0</v>
      </c>
      <c r="T771" s="283">
        <f t="shared" ref="T771:T834" si="50">S771*IF(G771=122,16,15)</f>
        <v>0</v>
      </c>
      <c r="U771" s="283">
        <f>IF(ISERROR(SEARCH("Propane",Worksheet!AB780))=TRUE,0,Worksheet!AL780)</f>
        <v>0</v>
      </c>
      <c r="V771" s="283">
        <f t="shared" ref="V771:V834" si="51">U771*IF(I771=122,16,15)</f>
        <v>0</v>
      </c>
      <c r="X771" s="21" t="str">
        <f>IF(Worksheet!D780=0,"",Worksheet!D780)</f>
        <v/>
      </c>
      <c r="Y771" s="21" t="str">
        <f>IF(Worksheet!M780=0,"",Worksheet!M780)</f>
        <v/>
      </c>
      <c r="Z771" s="21" t="str">
        <f>IF(Worksheet!N780=0,"",Worksheet!N780)</f>
        <v/>
      </c>
      <c r="AA771" s="21" t="str">
        <f>IF(Worksheet!T780=0,"",Worksheet!T780)</f>
        <v/>
      </c>
      <c r="AB771" s="21" t="str">
        <f>IF(Worksheet!H780=0,"",Worksheet!H780)</f>
        <v/>
      </c>
      <c r="AC771" s="21" t="str">
        <f>IF(Worksheet!I780=0,"",Worksheet!I780)</f>
        <v/>
      </c>
      <c r="AD771" s="21" t="str">
        <f ca="1">IF(Worksheet!AC780=0,"",Worksheet!AC780)</f>
        <v/>
      </c>
      <c r="AE771" s="21" t="str">
        <f>IF(Worksheet!S780=0,"",Worksheet!S780)</f>
        <v/>
      </c>
      <c r="AF771" s="21" t="str">
        <f>IF(Worksheet!E780=0,"",Worksheet!E780)</f>
        <v/>
      </c>
      <c r="AG771" s="21" t="str">
        <f>IF(Worksheet!F780=0,"",Worksheet!F780)</f>
        <v/>
      </c>
      <c r="BA771" t="str">
        <f>Worksheet!A780</f>
        <v/>
      </c>
    </row>
    <row r="772" spans="1:53">
      <c r="A772" t="str">
        <f>IF(IFERROR(SEARCH("Refrigerated",Worksheet!N781,1),0)&gt;0,122,IF(ISERROR(RIGHT(VLOOKUP(Worksheet!M781,Type!C$1:E$13,3,FALSE),3))=FALSE,RIGHT(VLOOKUP(Worksheet!M781,Type!C$1:E$13,3,FALSE),3),""))</f>
        <v/>
      </c>
      <c r="B772" t="str">
        <f>IF(Worksheet!O781="","",Worksheet!O781)</f>
        <v/>
      </c>
      <c r="C772" t="str">
        <f>IF(Worksheet!P781="","",Worksheet!P781)</f>
        <v/>
      </c>
      <c r="D772" s="21" t="str">
        <f ca="1">IF(Worksheet!AD781=0,"",Worksheet!AD781)</f>
        <v/>
      </c>
      <c r="E772" s="4" t="s">
        <v>0</v>
      </c>
      <c r="H772" s="5">
        <f ca="1">Worksheet!AF781</f>
        <v>0</v>
      </c>
      <c r="I772">
        <f>IF(ISBLANK(Worksheet!X781)=FALSE,Worksheet!X781,"")</f>
        <v>0</v>
      </c>
      <c r="J772">
        <f ca="1">Worksheet!AK781</f>
        <v>0</v>
      </c>
      <c r="K772">
        <f ca="1">Worksheet!AJ781</f>
        <v>0</v>
      </c>
      <c r="L772">
        <f t="shared" ca="1" si="48"/>
        <v>0</v>
      </c>
      <c r="M772">
        <f>IF(ISERROR(SEARCH("Gas",Worksheet!AB781))=TRUE,0,Worksheet!AL781)</f>
        <v>0</v>
      </c>
      <c r="N772">
        <f t="shared" si="49"/>
        <v>0</v>
      </c>
      <c r="Q772" t="str">
        <f>IF(OR(Worksheet!H781="Incandescent",Worksheet!H781="Halogen Incandescent")=TRUE,118,IF(LEFT(Worksheet!H781,3)="HID",117,IF(OR(RIGHT(Worksheet!H781,3)="T12",RIGHT(Worksheet!H781,5)="T12HO")=TRUE,115,IF(OR(RIGHT(Worksheet!H781,2)="T8",RIGHT(Worksheet!H781,4)="RWT8",RIGHT(Worksheet!H781,4)="T8HO")=TRUE,115,""))))</f>
        <v/>
      </c>
      <c r="R772">
        <f>IF(ISBLANK(Worksheet!Y781)=FALSE,Worksheet!Y781,"")</f>
        <v>0</v>
      </c>
      <c r="S772" s="283">
        <f>IF(ISERROR(SEARCH("Oil",Worksheet!AB781))=TRUE,0,Worksheet!AL781)</f>
        <v>0</v>
      </c>
      <c r="T772" s="283">
        <f t="shared" si="50"/>
        <v>0</v>
      </c>
      <c r="U772" s="283">
        <f>IF(ISERROR(SEARCH("Propane",Worksheet!AB781))=TRUE,0,Worksheet!AL781)</f>
        <v>0</v>
      </c>
      <c r="V772" s="283">
        <f t="shared" si="51"/>
        <v>0</v>
      </c>
      <c r="X772" s="21" t="str">
        <f>IF(Worksheet!D781=0,"",Worksheet!D781)</f>
        <v/>
      </c>
      <c r="Y772" s="21" t="str">
        <f>IF(Worksheet!M781=0,"",Worksheet!M781)</f>
        <v/>
      </c>
      <c r="Z772" s="21" t="str">
        <f>IF(Worksheet!N781=0,"",Worksheet!N781)</f>
        <v/>
      </c>
      <c r="AA772" s="21" t="str">
        <f>IF(Worksheet!T781=0,"",Worksheet!T781)</f>
        <v/>
      </c>
      <c r="AB772" s="21" t="str">
        <f>IF(Worksheet!H781=0,"",Worksheet!H781)</f>
        <v/>
      </c>
      <c r="AC772" s="21" t="str">
        <f>IF(Worksheet!I781=0,"",Worksheet!I781)</f>
        <v/>
      </c>
      <c r="AD772" s="21" t="str">
        <f ca="1">IF(Worksheet!AC781=0,"",Worksheet!AC781)</f>
        <v/>
      </c>
      <c r="AE772" s="21" t="str">
        <f>IF(Worksheet!S781=0,"",Worksheet!S781)</f>
        <v/>
      </c>
      <c r="AF772" s="21" t="str">
        <f>IF(Worksheet!E781=0,"",Worksheet!E781)</f>
        <v/>
      </c>
      <c r="AG772" s="21" t="str">
        <f>IF(Worksheet!F781=0,"",Worksheet!F781)</f>
        <v/>
      </c>
      <c r="BA772" t="str">
        <f>Worksheet!A781</f>
        <v/>
      </c>
    </row>
    <row r="773" spans="1:53">
      <c r="A773" t="str">
        <f>IF(IFERROR(SEARCH("Refrigerated",Worksheet!N782,1),0)&gt;0,122,IF(ISERROR(RIGHT(VLOOKUP(Worksheet!M782,Type!C$1:E$13,3,FALSE),3))=FALSE,RIGHT(VLOOKUP(Worksheet!M782,Type!C$1:E$13,3,FALSE),3),""))</f>
        <v/>
      </c>
      <c r="B773" t="str">
        <f>IF(Worksheet!O782="","",Worksheet!O782)</f>
        <v/>
      </c>
      <c r="C773" t="str">
        <f>IF(Worksheet!P782="","",Worksheet!P782)</f>
        <v/>
      </c>
      <c r="D773" s="21" t="str">
        <f ca="1">IF(Worksheet!AD782=0,"",Worksheet!AD782)</f>
        <v/>
      </c>
      <c r="E773" s="4" t="s">
        <v>0</v>
      </c>
      <c r="H773" s="5">
        <f ca="1">Worksheet!AF782</f>
        <v>0</v>
      </c>
      <c r="I773">
        <f>IF(ISBLANK(Worksheet!X782)=FALSE,Worksheet!X782,"")</f>
        <v>0</v>
      </c>
      <c r="J773">
        <f ca="1">Worksheet!AK782</f>
        <v>0</v>
      </c>
      <c r="K773">
        <f ca="1">Worksheet!AJ782</f>
        <v>0</v>
      </c>
      <c r="L773">
        <f t="shared" ca="1" si="48"/>
        <v>0</v>
      </c>
      <c r="M773">
        <f>IF(ISERROR(SEARCH("Gas",Worksheet!AB782))=TRUE,0,Worksheet!AL782)</f>
        <v>0</v>
      </c>
      <c r="N773">
        <f t="shared" si="49"/>
        <v>0</v>
      </c>
      <c r="Q773" t="str">
        <f>IF(OR(Worksheet!H782="Incandescent",Worksheet!H782="Halogen Incandescent")=TRUE,118,IF(LEFT(Worksheet!H782,3)="HID",117,IF(OR(RIGHT(Worksheet!H782,3)="T12",RIGHT(Worksheet!H782,5)="T12HO")=TRUE,115,IF(OR(RIGHT(Worksheet!H782,2)="T8",RIGHT(Worksheet!H782,4)="RWT8",RIGHT(Worksheet!H782,4)="T8HO")=TRUE,115,""))))</f>
        <v/>
      </c>
      <c r="R773">
        <f>IF(ISBLANK(Worksheet!Y782)=FALSE,Worksheet!Y782,"")</f>
        <v>0</v>
      </c>
      <c r="S773" s="283">
        <f>IF(ISERROR(SEARCH("Oil",Worksheet!AB782))=TRUE,0,Worksheet!AL782)</f>
        <v>0</v>
      </c>
      <c r="T773" s="283">
        <f t="shared" si="50"/>
        <v>0</v>
      </c>
      <c r="U773" s="283">
        <f>IF(ISERROR(SEARCH("Propane",Worksheet!AB782))=TRUE,0,Worksheet!AL782)</f>
        <v>0</v>
      </c>
      <c r="V773" s="283">
        <f t="shared" si="51"/>
        <v>0</v>
      </c>
      <c r="X773" s="21" t="str">
        <f>IF(Worksheet!D782=0,"",Worksheet!D782)</f>
        <v/>
      </c>
      <c r="Y773" s="21" t="str">
        <f>IF(Worksheet!M782=0,"",Worksheet!M782)</f>
        <v/>
      </c>
      <c r="Z773" s="21" t="str">
        <f>IF(Worksheet!N782=0,"",Worksheet!N782)</f>
        <v/>
      </c>
      <c r="AA773" s="21" t="str">
        <f>IF(Worksheet!T782=0,"",Worksheet!T782)</f>
        <v/>
      </c>
      <c r="AB773" s="21" t="str">
        <f>IF(Worksheet!H782=0,"",Worksheet!H782)</f>
        <v/>
      </c>
      <c r="AC773" s="21" t="str">
        <f>IF(Worksheet!I782=0,"",Worksheet!I782)</f>
        <v/>
      </c>
      <c r="AD773" s="21" t="str">
        <f ca="1">IF(Worksheet!AC782=0,"",Worksheet!AC782)</f>
        <v/>
      </c>
      <c r="AE773" s="21" t="str">
        <f>IF(Worksheet!S782=0,"",Worksheet!S782)</f>
        <v/>
      </c>
      <c r="AF773" s="21" t="str">
        <f>IF(Worksheet!E782=0,"",Worksheet!E782)</f>
        <v/>
      </c>
      <c r="AG773" s="21" t="str">
        <f>IF(Worksheet!F782=0,"",Worksheet!F782)</f>
        <v/>
      </c>
      <c r="BA773" t="str">
        <f>Worksheet!A782</f>
        <v/>
      </c>
    </row>
    <row r="774" spans="1:53">
      <c r="A774" t="str">
        <f>IF(IFERROR(SEARCH("Refrigerated",Worksheet!N783,1),0)&gt;0,122,IF(ISERROR(RIGHT(VLOOKUP(Worksheet!M783,Type!C$1:E$13,3,FALSE),3))=FALSE,RIGHT(VLOOKUP(Worksheet!M783,Type!C$1:E$13,3,FALSE),3),""))</f>
        <v/>
      </c>
      <c r="B774" t="str">
        <f>IF(Worksheet!O783="","",Worksheet!O783)</f>
        <v/>
      </c>
      <c r="C774" t="str">
        <f>IF(Worksheet!P783="","",Worksheet!P783)</f>
        <v/>
      </c>
      <c r="D774" s="21" t="str">
        <f ca="1">IF(Worksheet!AD783=0,"",Worksheet!AD783)</f>
        <v/>
      </c>
      <c r="E774" s="4" t="s">
        <v>0</v>
      </c>
      <c r="H774" s="5">
        <f ca="1">Worksheet!AF783</f>
        <v>0</v>
      </c>
      <c r="I774">
        <f>IF(ISBLANK(Worksheet!X783)=FALSE,Worksheet!X783,"")</f>
        <v>0</v>
      </c>
      <c r="J774">
        <f ca="1">Worksheet!AK783</f>
        <v>0</v>
      </c>
      <c r="K774">
        <f ca="1">Worksheet!AJ783</f>
        <v>0</v>
      </c>
      <c r="L774">
        <f t="shared" ca="1" si="48"/>
        <v>0</v>
      </c>
      <c r="M774">
        <f>IF(ISERROR(SEARCH("Gas",Worksheet!AB783))=TRUE,0,Worksheet!AL783)</f>
        <v>0</v>
      </c>
      <c r="N774">
        <f t="shared" si="49"/>
        <v>0</v>
      </c>
      <c r="Q774" t="str">
        <f>IF(OR(Worksheet!H783="Incandescent",Worksheet!H783="Halogen Incandescent")=TRUE,118,IF(LEFT(Worksheet!H783,3)="HID",117,IF(OR(RIGHT(Worksheet!H783,3)="T12",RIGHT(Worksheet!H783,5)="T12HO")=TRUE,115,IF(OR(RIGHT(Worksheet!H783,2)="T8",RIGHT(Worksheet!H783,4)="RWT8",RIGHT(Worksheet!H783,4)="T8HO")=TRUE,115,""))))</f>
        <v/>
      </c>
      <c r="R774">
        <f>IF(ISBLANK(Worksheet!Y783)=FALSE,Worksheet!Y783,"")</f>
        <v>0</v>
      </c>
      <c r="S774" s="283">
        <f>IF(ISERROR(SEARCH("Oil",Worksheet!AB783))=TRUE,0,Worksheet!AL783)</f>
        <v>0</v>
      </c>
      <c r="T774" s="283">
        <f t="shared" si="50"/>
        <v>0</v>
      </c>
      <c r="U774" s="283">
        <f>IF(ISERROR(SEARCH("Propane",Worksheet!AB783))=TRUE,0,Worksheet!AL783)</f>
        <v>0</v>
      </c>
      <c r="V774" s="283">
        <f t="shared" si="51"/>
        <v>0</v>
      </c>
      <c r="X774" s="21" t="str">
        <f>IF(Worksheet!D783=0,"",Worksheet!D783)</f>
        <v/>
      </c>
      <c r="Y774" s="21" t="str">
        <f>IF(Worksheet!M783=0,"",Worksheet!M783)</f>
        <v/>
      </c>
      <c r="Z774" s="21" t="str">
        <f>IF(Worksheet!N783=0,"",Worksheet!N783)</f>
        <v/>
      </c>
      <c r="AA774" s="21" t="str">
        <f>IF(Worksheet!T783=0,"",Worksheet!T783)</f>
        <v/>
      </c>
      <c r="AB774" s="21" t="str">
        <f>IF(Worksheet!H783=0,"",Worksheet!H783)</f>
        <v/>
      </c>
      <c r="AC774" s="21" t="str">
        <f>IF(Worksheet!I783=0,"",Worksheet!I783)</f>
        <v/>
      </c>
      <c r="AD774" s="21" t="str">
        <f ca="1">IF(Worksheet!AC783=0,"",Worksheet!AC783)</f>
        <v/>
      </c>
      <c r="AE774" s="21" t="str">
        <f>IF(Worksheet!S783=0,"",Worksheet!S783)</f>
        <v/>
      </c>
      <c r="AF774" s="21" t="str">
        <f>IF(Worksheet!E783=0,"",Worksheet!E783)</f>
        <v/>
      </c>
      <c r="AG774" s="21" t="str">
        <f>IF(Worksheet!F783=0,"",Worksheet!F783)</f>
        <v/>
      </c>
      <c r="BA774" t="str">
        <f>Worksheet!A783</f>
        <v/>
      </c>
    </row>
    <row r="775" spans="1:53">
      <c r="A775" t="str">
        <f>IF(IFERROR(SEARCH("Refrigerated",Worksheet!N784,1),0)&gt;0,122,IF(ISERROR(RIGHT(VLOOKUP(Worksheet!M784,Type!C$1:E$13,3,FALSE),3))=FALSE,RIGHT(VLOOKUP(Worksheet!M784,Type!C$1:E$13,3,FALSE),3),""))</f>
        <v/>
      </c>
      <c r="B775" t="str">
        <f>IF(Worksheet!O784="","",Worksheet!O784)</f>
        <v/>
      </c>
      <c r="C775" t="str">
        <f>IF(Worksheet!P784="","",Worksheet!P784)</f>
        <v/>
      </c>
      <c r="D775" s="21" t="str">
        <f ca="1">IF(Worksheet!AD784=0,"",Worksheet!AD784)</f>
        <v/>
      </c>
      <c r="E775" s="4" t="s">
        <v>0</v>
      </c>
      <c r="H775" s="5">
        <f ca="1">Worksheet!AF784</f>
        <v>0</v>
      </c>
      <c r="I775">
        <f>IF(ISBLANK(Worksheet!X784)=FALSE,Worksheet!X784,"")</f>
        <v>0</v>
      </c>
      <c r="J775">
        <f ca="1">Worksheet!AK784</f>
        <v>0</v>
      </c>
      <c r="K775">
        <f ca="1">Worksheet!AJ784</f>
        <v>0</v>
      </c>
      <c r="L775">
        <f t="shared" ca="1" si="48"/>
        <v>0</v>
      </c>
      <c r="M775">
        <f>IF(ISERROR(SEARCH("Gas",Worksheet!AB784))=TRUE,0,Worksheet!AL784)</f>
        <v>0</v>
      </c>
      <c r="N775">
        <f t="shared" si="49"/>
        <v>0</v>
      </c>
      <c r="Q775" t="str">
        <f>IF(OR(Worksheet!H784="Incandescent",Worksheet!H784="Halogen Incandescent")=TRUE,118,IF(LEFT(Worksheet!H784,3)="HID",117,IF(OR(RIGHT(Worksheet!H784,3)="T12",RIGHT(Worksheet!H784,5)="T12HO")=TRUE,115,IF(OR(RIGHT(Worksheet!H784,2)="T8",RIGHT(Worksheet!H784,4)="RWT8",RIGHT(Worksheet!H784,4)="T8HO")=TRUE,115,""))))</f>
        <v/>
      </c>
      <c r="R775">
        <f>IF(ISBLANK(Worksheet!Y784)=FALSE,Worksheet!Y784,"")</f>
        <v>0</v>
      </c>
      <c r="S775" s="283">
        <f>IF(ISERROR(SEARCH("Oil",Worksheet!AB784))=TRUE,0,Worksheet!AL784)</f>
        <v>0</v>
      </c>
      <c r="T775" s="283">
        <f t="shared" si="50"/>
        <v>0</v>
      </c>
      <c r="U775" s="283">
        <f>IF(ISERROR(SEARCH("Propane",Worksheet!AB784))=TRUE,0,Worksheet!AL784)</f>
        <v>0</v>
      </c>
      <c r="V775" s="283">
        <f t="shared" si="51"/>
        <v>0</v>
      </c>
      <c r="X775" s="21" t="str">
        <f>IF(Worksheet!D784=0,"",Worksheet!D784)</f>
        <v/>
      </c>
      <c r="Y775" s="21" t="str">
        <f>IF(Worksheet!M784=0,"",Worksheet!M784)</f>
        <v/>
      </c>
      <c r="Z775" s="21" t="str">
        <f>IF(Worksheet!N784=0,"",Worksheet!N784)</f>
        <v/>
      </c>
      <c r="AA775" s="21" t="str">
        <f>IF(Worksheet!T784=0,"",Worksheet!T784)</f>
        <v/>
      </c>
      <c r="AB775" s="21" t="str">
        <f>IF(Worksheet!H784=0,"",Worksheet!H784)</f>
        <v/>
      </c>
      <c r="AC775" s="21" t="str">
        <f>IF(Worksheet!I784=0,"",Worksheet!I784)</f>
        <v/>
      </c>
      <c r="AD775" s="21" t="str">
        <f ca="1">IF(Worksheet!AC784=0,"",Worksheet!AC784)</f>
        <v/>
      </c>
      <c r="AE775" s="21" t="str">
        <f>IF(Worksheet!S784=0,"",Worksheet!S784)</f>
        <v/>
      </c>
      <c r="AF775" s="21" t="str">
        <f>IF(Worksheet!E784=0,"",Worksheet!E784)</f>
        <v/>
      </c>
      <c r="AG775" s="21" t="str">
        <f>IF(Worksheet!F784=0,"",Worksheet!F784)</f>
        <v/>
      </c>
      <c r="BA775" t="str">
        <f>Worksheet!A784</f>
        <v/>
      </c>
    </row>
    <row r="776" spans="1:53">
      <c r="A776" t="str">
        <f>IF(IFERROR(SEARCH("Refrigerated",Worksheet!N785,1),0)&gt;0,122,IF(ISERROR(RIGHT(VLOOKUP(Worksheet!M785,Type!C$1:E$13,3,FALSE),3))=FALSE,RIGHT(VLOOKUP(Worksheet!M785,Type!C$1:E$13,3,FALSE),3),""))</f>
        <v/>
      </c>
      <c r="B776" t="str">
        <f>IF(Worksheet!O785="","",Worksheet!O785)</f>
        <v/>
      </c>
      <c r="C776" t="str">
        <f>IF(Worksheet!P785="","",Worksheet!P785)</f>
        <v/>
      </c>
      <c r="D776" s="21" t="str">
        <f ca="1">IF(Worksheet!AD785=0,"",Worksheet!AD785)</f>
        <v/>
      </c>
      <c r="E776" s="4" t="s">
        <v>0</v>
      </c>
      <c r="H776" s="5">
        <f ca="1">Worksheet!AF785</f>
        <v>0</v>
      </c>
      <c r="I776">
        <f>IF(ISBLANK(Worksheet!X785)=FALSE,Worksheet!X785,"")</f>
        <v>0</v>
      </c>
      <c r="J776">
        <f ca="1">Worksheet!AK785</f>
        <v>0</v>
      </c>
      <c r="K776">
        <f ca="1">Worksheet!AJ785</f>
        <v>0</v>
      </c>
      <c r="L776">
        <f t="shared" ca="1" si="48"/>
        <v>0</v>
      </c>
      <c r="M776">
        <f>IF(ISERROR(SEARCH("Gas",Worksheet!AB785))=TRUE,0,Worksheet!AL785)</f>
        <v>0</v>
      </c>
      <c r="N776">
        <f t="shared" si="49"/>
        <v>0</v>
      </c>
      <c r="Q776" t="str">
        <f>IF(OR(Worksheet!H785="Incandescent",Worksheet!H785="Halogen Incandescent")=TRUE,118,IF(LEFT(Worksheet!H785,3)="HID",117,IF(OR(RIGHT(Worksheet!H785,3)="T12",RIGHT(Worksheet!H785,5)="T12HO")=TRUE,115,IF(OR(RIGHT(Worksheet!H785,2)="T8",RIGHT(Worksheet!H785,4)="RWT8",RIGHT(Worksheet!H785,4)="T8HO")=TRUE,115,""))))</f>
        <v/>
      </c>
      <c r="R776">
        <f>IF(ISBLANK(Worksheet!Y785)=FALSE,Worksheet!Y785,"")</f>
        <v>0</v>
      </c>
      <c r="S776" s="283">
        <f>IF(ISERROR(SEARCH("Oil",Worksheet!AB785))=TRUE,0,Worksheet!AL785)</f>
        <v>0</v>
      </c>
      <c r="T776" s="283">
        <f t="shared" si="50"/>
        <v>0</v>
      </c>
      <c r="U776" s="283">
        <f>IF(ISERROR(SEARCH("Propane",Worksheet!AB785))=TRUE,0,Worksheet!AL785)</f>
        <v>0</v>
      </c>
      <c r="V776" s="283">
        <f t="shared" si="51"/>
        <v>0</v>
      </c>
      <c r="X776" s="21" t="str">
        <f>IF(Worksheet!D785=0,"",Worksheet!D785)</f>
        <v/>
      </c>
      <c r="Y776" s="21" t="str">
        <f>IF(Worksheet!M785=0,"",Worksheet!M785)</f>
        <v/>
      </c>
      <c r="Z776" s="21" t="str">
        <f>IF(Worksheet!N785=0,"",Worksheet!N785)</f>
        <v/>
      </c>
      <c r="AA776" s="21" t="str">
        <f>IF(Worksheet!T785=0,"",Worksheet!T785)</f>
        <v/>
      </c>
      <c r="AB776" s="21" t="str">
        <f>IF(Worksheet!H785=0,"",Worksheet!H785)</f>
        <v/>
      </c>
      <c r="AC776" s="21" t="str">
        <f>IF(Worksheet!I785=0,"",Worksheet!I785)</f>
        <v/>
      </c>
      <c r="AD776" s="21" t="str">
        <f ca="1">IF(Worksheet!AC785=0,"",Worksheet!AC785)</f>
        <v/>
      </c>
      <c r="AE776" s="21" t="str">
        <f>IF(Worksheet!S785=0,"",Worksheet!S785)</f>
        <v/>
      </c>
      <c r="AF776" s="21" t="str">
        <f>IF(Worksheet!E785=0,"",Worksheet!E785)</f>
        <v/>
      </c>
      <c r="AG776" s="21" t="str">
        <f>IF(Worksheet!F785=0,"",Worksheet!F785)</f>
        <v/>
      </c>
      <c r="BA776" t="str">
        <f>Worksheet!A785</f>
        <v/>
      </c>
    </row>
    <row r="777" spans="1:53">
      <c r="A777" t="str">
        <f>IF(IFERROR(SEARCH("Refrigerated",Worksheet!N786,1),0)&gt;0,122,IF(ISERROR(RIGHT(VLOOKUP(Worksheet!M786,Type!C$1:E$13,3,FALSE),3))=FALSE,RIGHT(VLOOKUP(Worksheet!M786,Type!C$1:E$13,3,FALSE),3),""))</f>
        <v/>
      </c>
      <c r="B777" t="str">
        <f>IF(Worksheet!O786="","",Worksheet!O786)</f>
        <v/>
      </c>
      <c r="C777" t="str">
        <f>IF(Worksheet!P786="","",Worksheet!P786)</f>
        <v/>
      </c>
      <c r="D777" s="21" t="str">
        <f ca="1">IF(Worksheet!AD786=0,"",Worksheet!AD786)</f>
        <v/>
      </c>
      <c r="E777" s="4" t="s">
        <v>0</v>
      </c>
      <c r="H777" s="5">
        <f ca="1">Worksheet!AF786</f>
        <v>0</v>
      </c>
      <c r="I777">
        <f>IF(ISBLANK(Worksheet!X786)=FALSE,Worksheet!X786,"")</f>
        <v>0</v>
      </c>
      <c r="J777">
        <f ca="1">Worksheet!AK786</f>
        <v>0</v>
      </c>
      <c r="K777">
        <f ca="1">Worksheet!AJ786</f>
        <v>0</v>
      </c>
      <c r="L777">
        <f t="shared" ca="1" si="48"/>
        <v>0</v>
      </c>
      <c r="M777">
        <f>IF(ISERROR(SEARCH("Gas",Worksheet!AB786))=TRUE,0,Worksheet!AL786)</f>
        <v>0</v>
      </c>
      <c r="N777">
        <f t="shared" si="49"/>
        <v>0</v>
      </c>
      <c r="Q777" t="str">
        <f>IF(OR(Worksheet!H786="Incandescent",Worksheet!H786="Halogen Incandescent")=TRUE,118,IF(LEFT(Worksheet!H786,3)="HID",117,IF(OR(RIGHT(Worksheet!H786,3)="T12",RIGHT(Worksheet!H786,5)="T12HO")=TRUE,115,IF(OR(RIGHT(Worksheet!H786,2)="T8",RIGHT(Worksheet!H786,4)="RWT8",RIGHT(Worksheet!H786,4)="T8HO")=TRUE,115,""))))</f>
        <v/>
      </c>
      <c r="R777">
        <f>IF(ISBLANK(Worksheet!Y786)=FALSE,Worksheet!Y786,"")</f>
        <v>0</v>
      </c>
      <c r="S777" s="283">
        <f>IF(ISERROR(SEARCH("Oil",Worksheet!AB786))=TRUE,0,Worksheet!AL786)</f>
        <v>0</v>
      </c>
      <c r="T777" s="283">
        <f t="shared" si="50"/>
        <v>0</v>
      </c>
      <c r="U777" s="283">
        <f>IF(ISERROR(SEARCH("Propane",Worksheet!AB786))=TRUE,0,Worksheet!AL786)</f>
        <v>0</v>
      </c>
      <c r="V777" s="283">
        <f t="shared" si="51"/>
        <v>0</v>
      </c>
      <c r="X777" s="21" t="str">
        <f>IF(Worksheet!D786=0,"",Worksheet!D786)</f>
        <v/>
      </c>
      <c r="Y777" s="21" t="str">
        <f>IF(Worksheet!M786=0,"",Worksheet!M786)</f>
        <v/>
      </c>
      <c r="Z777" s="21" t="str">
        <f>IF(Worksheet!N786=0,"",Worksheet!N786)</f>
        <v/>
      </c>
      <c r="AA777" s="21" t="str">
        <f>IF(Worksheet!T786=0,"",Worksheet!T786)</f>
        <v/>
      </c>
      <c r="AB777" s="21" t="str">
        <f>IF(Worksheet!H786=0,"",Worksheet!H786)</f>
        <v/>
      </c>
      <c r="AC777" s="21" t="str">
        <f>IF(Worksheet!I786=0,"",Worksheet!I786)</f>
        <v/>
      </c>
      <c r="AD777" s="21" t="str">
        <f ca="1">IF(Worksheet!AC786=0,"",Worksheet!AC786)</f>
        <v/>
      </c>
      <c r="AE777" s="21" t="str">
        <f>IF(Worksheet!S786=0,"",Worksheet!S786)</f>
        <v/>
      </c>
      <c r="AF777" s="21" t="str">
        <f>IF(Worksheet!E786=0,"",Worksheet!E786)</f>
        <v/>
      </c>
      <c r="AG777" s="21" t="str">
        <f>IF(Worksheet!F786=0,"",Worksheet!F786)</f>
        <v/>
      </c>
      <c r="BA777" t="str">
        <f>Worksheet!A786</f>
        <v/>
      </c>
    </row>
    <row r="778" spans="1:53">
      <c r="A778" t="str">
        <f>IF(IFERROR(SEARCH("Refrigerated",Worksheet!N787,1),0)&gt;0,122,IF(ISERROR(RIGHT(VLOOKUP(Worksheet!M787,Type!C$1:E$13,3,FALSE),3))=FALSE,RIGHT(VLOOKUP(Worksheet!M787,Type!C$1:E$13,3,FALSE),3),""))</f>
        <v/>
      </c>
      <c r="B778" t="str">
        <f>IF(Worksheet!O787="","",Worksheet!O787)</f>
        <v/>
      </c>
      <c r="C778" t="str">
        <f>IF(Worksheet!P787="","",Worksheet!P787)</f>
        <v/>
      </c>
      <c r="D778" s="21" t="str">
        <f ca="1">IF(Worksheet!AD787=0,"",Worksheet!AD787)</f>
        <v/>
      </c>
      <c r="E778" s="4" t="s">
        <v>0</v>
      </c>
      <c r="H778" s="5">
        <f ca="1">Worksheet!AF787</f>
        <v>0</v>
      </c>
      <c r="I778">
        <f>IF(ISBLANK(Worksheet!X787)=FALSE,Worksheet!X787,"")</f>
        <v>0</v>
      </c>
      <c r="J778">
        <f ca="1">Worksheet!AK787</f>
        <v>0</v>
      </c>
      <c r="K778">
        <f ca="1">Worksheet!AJ787</f>
        <v>0</v>
      </c>
      <c r="L778">
        <f t="shared" ca="1" si="48"/>
        <v>0</v>
      </c>
      <c r="M778">
        <f>IF(ISERROR(SEARCH("Gas",Worksheet!AB787))=TRUE,0,Worksheet!AL787)</f>
        <v>0</v>
      </c>
      <c r="N778">
        <f t="shared" si="49"/>
        <v>0</v>
      </c>
      <c r="Q778" t="str">
        <f>IF(OR(Worksheet!H787="Incandescent",Worksheet!H787="Halogen Incandescent")=TRUE,118,IF(LEFT(Worksheet!H787,3)="HID",117,IF(OR(RIGHT(Worksheet!H787,3)="T12",RIGHT(Worksheet!H787,5)="T12HO")=TRUE,115,IF(OR(RIGHT(Worksheet!H787,2)="T8",RIGHT(Worksheet!H787,4)="RWT8",RIGHT(Worksheet!H787,4)="T8HO")=TRUE,115,""))))</f>
        <v/>
      </c>
      <c r="R778">
        <f>IF(ISBLANK(Worksheet!Y787)=FALSE,Worksheet!Y787,"")</f>
        <v>0</v>
      </c>
      <c r="S778" s="283">
        <f>IF(ISERROR(SEARCH("Oil",Worksheet!AB787))=TRUE,0,Worksheet!AL787)</f>
        <v>0</v>
      </c>
      <c r="T778" s="283">
        <f t="shared" si="50"/>
        <v>0</v>
      </c>
      <c r="U778" s="283">
        <f>IF(ISERROR(SEARCH("Propane",Worksheet!AB787))=TRUE,0,Worksheet!AL787)</f>
        <v>0</v>
      </c>
      <c r="V778" s="283">
        <f t="shared" si="51"/>
        <v>0</v>
      </c>
      <c r="X778" s="21" t="str">
        <f>IF(Worksheet!D787=0,"",Worksheet!D787)</f>
        <v/>
      </c>
      <c r="Y778" s="21" t="str">
        <f>IF(Worksheet!M787=0,"",Worksheet!M787)</f>
        <v/>
      </c>
      <c r="Z778" s="21" t="str">
        <f>IF(Worksheet!N787=0,"",Worksheet!N787)</f>
        <v/>
      </c>
      <c r="AA778" s="21" t="str">
        <f>IF(Worksheet!T787=0,"",Worksheet!T787)</f>
        <v/>
      </c>
      <c r="AB778" s="21" t="str">
        <f>IF(Worksheet!H787=0,"",Worksheet!H787)</f>
        <v/>
      </c>
      <c r="AC778" s="21" t="str">
        <f>IF(Worksheet!I787=0,"",Worksheet!I787)</f>
        <v/>
      </c>
      <c r="AD778" s="21" t="str">
        <f ca="1">IF(Worksheet!AC787=0,"",Worksheet!AC787)</f>
        <v/>
      </c>
      <c r="AE778" s="21" t="str">
        <f>IF(Worksheet!S787=0,"",Worksheet!S787)</f>
        <v/>
      </c>
      <c r="AF778" s="21" t="str">
        <f>IF(Worksheet!E787=0,"",Worksheet!E787)</f>
        <v/>
      </c>
      <c r="AG778" s="21" t="str">
        <f>IF(Worksheet!F787=0,"",Worksheet!F787)</f>
        <v/>
      </c>
      <c r="BA778" t="str">
        <f>Worksheet!A787</f>
        <v/>
      </c>
    </row>
    <row r="779" spans="1:53">
      <c r="A779" t="str">
        <f>IF(IFERROR(SEARCH("Refrigerated",Worksheet!N788,1),0)&gt;0,122,IF(ISERROR(RIGHT(VLOOKUP(Worksheet!M788,Type!C$1:E$13,3,FALSE),3))=FALSE,RIGHT(VLOOKUP(Worksheet!M788,Type!C$1:E$13,3,FALSE),3),""))</f>
        <v/>
      </c>
      <c r="B779" t="str">
        <f>IF(Worksheet!O788="","",Worksheet!O788)</f>
        <v/>
      </c>
      <c r="C779" t="str">
        <f>IF(Worksheet!P788="","",Worksheet!P788)</f>
        <v/>
      </c>
      <c r="D779" s="21" t="str">
        <f ca="1">IF(Worksheet!AD788=0,"",Worksheet!AD788)</f>
        <v/>
      </c>
      <c r="E779" s="4" t="s">
        <v>0</v>
      </c>
      <c r="H779" s="5">
        <f ca="1">Worksheet!AF788</f>
        <v>0</v>
      </c>
      <c r="I779">
        <f>IF(ISBLANK(Worksheet!X788)=FALSE,Worksheet!X788,"")</f>
        <v>0</v>
      </c>
      <c r="J779">
        <f ca="1">Worksheet!AK788</f>
        <v>0</v>
      </c>
      <c r="K779">
        <f ca="1">Worksheet!AJ788</f>
        <v>0</v>
      </c>
      <c r="L779">
        <f t="shared" ca="1" si="48"/>
        <v>0</v>
      </c>
      <c r="M779">
        <f>IF(ISERROR(SEARCH("Gas",Worksheet!AB788))=TRUE,0,Worksheet!AL788)</f>
        <v>0</v>
      </c>
      <c r="N779">
        <f t="shared" si="49"/>
        <v>0</v>
      </c>
      <c r="Q779" t="str">
        <f>IF(OR(Worksheet!H788="Incandescent",Worksheet!H788="Halogen Incandescent")=TRUE,118,IF(LEFT(Worksheet!H788,3)="HID",117,IF(OR(RIGHT(Worksheet!H788,3)="T12",RIGHT(Worksheet!H788,5)="T12HO")=TRUE,115,IF(OR(RIGHT(Worksheet!H788,2)="T8",RIGHT(Worksheet!H788,4)="RWT8",RIGHT(Worksheet!H788,4)="T8HO")=TRUE,115,""))))</f>
        <v/>
      </c>
      <c r="R779">
        <f>IF(ISBLANK(Worksheet!Y788)=FALSE,Worksheet!Y788,"")</f>
        <v>0</v>
      </c>
      <c r="S779" s="283">
        <f>IF(ISERROR(SEARCH("Oil",Worksheet!AB788))=TRUE,0,Worksheet!AL788)</f>
        <v>0</v>
      </c>
      <c r="T779" s="283">
        <f t="shared" si="50"/>
        <v>0</v>
      </c>
      <c r="U779" s="283">
        <f>IF(ISERROR(SEARCH("Propane",Worksheet!AB788))=TRUE,0,Worksheet!AL788)</f>
        <v>0</v>
      </c>
      <c r="V779" s="283">
        <f t="shared" si="51"/>
        <v>0</v>
      </c>
      <c r="X779" s="21" t="str">
        <f>IF(Worksheet!D788=0,"",Worksheet!D788)</f>
        <v/>
      </c>
      <c r="Y779" s="21" t="str">
        <f>IF(Worksheet!M788=0,"",Worksheet!M788)</f>
        <v/>
      </c>
      <c r="Z779" s="21" t="str">
        <f>IF(Worksheet!N788=0,"",Worksheet!N788)</f>
        <v/>
      </c>
      <c r="AA779" s="21" t="str">
        <f>IF(Worksheet!T788=0,"",Worksheet!T788)</f>
        <v/>
      </c>
      <c r="AB779" s="21" t="str">
        <f>IF(Worksheet!H788=0,"",Worksheet!H788)</f>
        <v/>
      </c>
      <c r="AC779" s="21" t="str">
        <f>IF(Worksheet!I788=0,"",Worksheet!I788)</f>
        <v/>
      </c>
      <c r="AD779" s="21" t="str">
        <f ca="1">IF(Worksheet!AC788=0,"",Worksheet!AC788)</f>
        <v/>
      </c>
      <c r="AE779" s="21" t="str">
        <f>IF(Worksheet!S788=0,"",Worksheet!S788)</f>
        <v/>
      </c>
      <c r="AF779" s="21" t="str">
        <f>IF(Worksheet!E788=0,"",Worksheet!E788)</f>
        <v/>
      </c>
      <c r="AG779" s="21" t="str">
        <f>IF(Worksheet!F788=0,"",Worksheet!F788)</f>
        <v/>
      </c>
      <c r="BA779" t="str">
        <f>Worksheet!A788</f>
        <v/>
      </c>
    </row>
    <row r="780" spans="1:53">
      <c r="A780" t="str">
        <f>IF(IFERROR(SEARCH("Refrigerated",Worksheet!N789,1),0)&gt;0,122,IF(ISERROR(RIGHT(VLOOKUP(Worksheet!M789,Type!C$1:E$13,3,FALSE),3))=FALSE,RIGHT(VLOOKUP(Worksheet!M789,Type!C$1:E$13,3,FALSE),3),""))</f>
        <v/>
      </c>
      <c r="B780" t="str">
        <f>IF(Worksheet!O789="","",Worksheet!O789)</f>
        <v/>
      </c>
      <c r="C780" t="str">
        <f>IF(Worksheet!P789="","",Worksheet!P789)</f>
        <v/>
      </c>
      <c r="D780" s="21" t="str">
        <f ca="1">IF(Worksheet!AD789=0,"",Worksheet!AD789)</f>
        <v/>
      </c>
      <c r="E780" s="4" t="s">
        <v>0</v>
      </c>
      <c r="H780" s="5">
        <f ca="1">Worksheet!AF789</f>
        <v>0</v>
      </c>
      <c r="I780">
        <f>IF(ISBLANK(Worksheet!X789)=FALSE,Worksheet!X789,"")</f>
        <v>0</v>
      </c>
      <c r="J780">
        <f ca="1">Worksheet!AK789</f>
        <v>0</v>
      </c>
      <c r="K780">
        <f ca="1">Worksheet!AJ789</f>
        <v>0</v>
      </c>
      <c r="L780">
        <f t="shared" ca="1" si="48"/>
        <v>0</v>
      </c>
      <c r="M780">
        <f>IF(ISERROR(SEARCH("Gas",Worksheet!AB789))=TRUE,0,Worksheet!AL789)</f>
        <v>0</v>
      </c>
      <c r="N780">
        <f t="shared" si="49"/>
        <v>0</v>
      </c>
      <c r="Q780" t="str">
        <f>IF(OR(Worksheet!H789="Incandescent",Worksheet!H789="Halogen Incandescent")=TRUE,118,IF(LEFT(Worksheet!H789,3)="HID",117,IF(OR(RIGHT(Worksheet!H789,3)="T12",RIGHT(Worksheet!H789,5)="T12HO")=TRUE,115,IF(OR(RIGHT(Worksheet!H789,2)="T8",RIGHT(Worksheet!H789,4)="RWT8",RIGHT(Worksheet!H789,4)="T8HO")=TRUE,115,""))))</f>
        <v/>
      </c>
      <c r="R780">
        <f>IF(ISBLANK(Worksheet!Y789)=FALSE,Worksheet!Y789,"")</f>
        <v>0</v>
      </c>
      <c r="S780" s="283">
        <f>IF(ISERROR(SEARCH("Oil",Worksheet!AB789))=TRUE,0,Worksheet!AL789)</f>
        <v>0</v>
      </c>
      <c r="T780" s="283">
        <f t="shared" si="50"/>
        <v>0</v>
      </c>
      <c r="U780" s="283">
        <f>IF(ISERROR(SEARCH("Propane",Worksheet!AB789))=TRUE,0,Worksheet!AL789)</f>
        <v>0</v>
      </c>
      <c r="V780" s="283">
        <f t="shared" si="51"/>
        <v>0</v>
      </c>
      <c r="X780" s="21" t="str">
        <f>IF(Worksheet!D789=0,"",Worksheet!D789)</f>
        <v/>
      </c>
      <c r="Y780" s="21" t="str">
        <f>IF(Worksheet!M789=0,"",Worksheet!M789)</f>
        <v/>
      </c>
      <c r="Z780" s="21" t="str">
        <f>IF(Worksheet!N789=0,"",Worksheet!N789)</f>
        <v/>
      </c>
      <c r="AA780" s="21" t="str">
        <f>IF(Worksheet!T789=0,"",Worksheet!T789)</f>
        <v/>
      </c>
      <c r="AB780" s="21" t="str">
        <f>IF(Worksheet!H789=0,"",Worksheet!H789)</f>
        <v/>
      </c>
      <c r="AC780" s="21" t="str">
        <f>IF(Worksheet!I789=0,"",Worksheet!I789)</f>
        <v/>
      </c>
      <c r="AD780" s="21" t="str">
        <f ca="1">IF(Worksheet!AC789=0,"",Worksheet!AC789)</f>
        <v/>
      </c>
      <c r="AE780" s="21" t="str">
        <f>IF(Worksheet!S789=0,"",Worksheet!S789)</f>
        <v/>
      </c>
      <c r="AF780" s="21" t="str">
        <f>IF(Worksheet!E789=0,"",Worksheet!E789)</f>
        <v/>
      </c>
      <c r="AG780" s="21" t="str">
        <f>IF(Worksheet!F789=0,"",Worksheet!F789)</f>
        <v/>
      </c>
      <c r="BA780" t="str">
        <f>Worksheet!A789</f>
        <v/>
      </c>
    </row>
    <row r="781" spans="1:53">
      <c r="A781" t="str">
        <f>IF(IFERROR(SEARCH("Refrigerated",Worksheet!N790,1),0)&gt;0,122,IF(ISERROR(RIGHT(VLOOKUP(Worksheet!M790,Type!C$1:E$13,3,FALSE),3))=FALSE,RIGHT(VLOOKUP(Worksheet!M790,Type!C$1:E$13,3,FALSE),3),""))</f>
        <v/>
      </c>
      <c r="B781" t="str">
        <f>IF(Worksheet!O790="","",Worksheet!O790)</f>
        <v/>
      </c>
      <c r="C781" t="str">
        <f>IF(Worksheet!P790="","",Worksheet!P790)</f>
        <v/>
      </c>
      <c r="D781" s="21" t="str">
        <f ca="1">IF(Worksheet!AD790=0,"",Worksheet!AD790)</f>
        <v/>
      </c>
      <c r="E781" s="4" t="s">
        <v>0</v>
      </c>
      <c r="H781" s="5">
        <f ca="1">Worksheet!AF790</f>
        <v>0</v>
      </c>
      <c r="I781">
        <f>IF(ISBLANK(Worksheet!X790)=FALSE,Worksheet!X790,"")</f>
        <v>0</v>
      </c>
      <c r="J781">
        <f ca="1">Worksheet!AK790</f>
        <v>0</v>
      </c>
      <c r="K781">
        <f ca="1">Worksheet!AJ790</f>
        <v>0</v>
      </c>
      <c r="L781">
        <f t="shared" ca="1" si="48"/>
        <v>0</v>
      </c>
      <c r="M781">
        <f>IF(ISERROR(SEARCH("Gas",Worksheet!AB790))=TRUE,0,Worksheet!AL790)</f>
        <v>0</v>
      </c>
      <c r="N781">
        <f t="shared" si="49"/>
        <v>0</v>
      </c>
      <c r="Q781" t="str">
        <f>IF(OR(Worksheet!H790="Incandescent",Worksheet!H790="Halogen Incandescent")=TRUE,118,IF(LEFT(Worksheet!H790,3)="HID",117,IF(OR(RIGHT(Worksheet!H790,3)="T12",RIGHT(Worksheet!H790,5)="T12HO")=TRUE,115,IF(OR(RIGHT(Worksheet!H790,2)="T8",RIGHT(Worksheet!H790,4)="RWT8",RIGHT(Worksheet!H790,4)="T8HO")=TRUE,115,""))))</f>
        <v/>
      </c>
      <c r="R781">
        <f>IF(ISBLANK(Worksheet!Y790)=FALSE,Worksheet!Y790,"")</f>
        <v>0</v>
      </c>
      <c r="S781" s="283">
        <f>IF(ISERROR(SEARCH("Oil",Worksheet!AB790))=TRUE,0,Worksheet!AL790)</f>
        <v>0</v>
      </c>
      <c r="T781" s="283">
        <f t="shared" si="50"/>
        <v>0</v>
      </c>
      <c r="U781" s="283">
        <f>IF(ISERROR(SEARCH("Propane",Worksheet!AB790))=TRUE,0,Worksheet!AL790)</f>
        <v>0</v>
      </c>
      <c r="V781" s="283">
        <f t="shared" si="51"/>
        <v>0</v>
      </c>
      <c r="X781" s="21" t="str">
        <f>IF(Worksheet!D790=0,"",Worksheet!D790)</f>
        <v/>
      </c>
      <c r="Y781" s="21" t="str">
        <f>IF(Worksheet!M790=0,"",Worksheet!M790)</f>
        <v/>
      </c>
      <c r="Z781" s="21" t="str">
        <f>IF(Worksheet!N790=0,"",Worksheet!N790)</f>
        <v/>
      </c>
      <c r="AA781" s="21" t="str">
        <f>IF(Worksheet!T790=0,"",Worksheet!T790)</f>
        <v/>
      </c>
      <c r="AB781" s="21" t="str">
        <f>IF(Worksheet!H790=0,"",Worksheet!H790)</f>
        <v/>
      </c>
      <c r="AC781" s="21" t="str">
        <f>IF(Worksheet!I790=0,"",Worksheet!I790)</f>
        <v/>
      </c>
      <c r="AD781" s="21" t="str">
        <f ca="1">IF(Worksheet!AC790=0,"",Worksheet!AC790)</f>
        <v/>
      </c>
      <c r="AE781" s="21" t="str">
        <f>IF(Worksheet!S790=0,"",Worksheet!S790)</f>
        <v/>
      </c>
      <c r="AF781" s="21" t="str">
        <f>IF(Worksheet!E790=0,"",Worksheet!E790)</f>
        <v/>
      </c>
      <c r="AG781" s="21" t="str">
        <f>IF(Worksheet!F790=0,"",Worksheet!F790)</f>
        <v/>
      </c>
      <c r="BA781" t="str">
        <f>Worksheet!A790</f>
        <v/>
      </c>
    </row>
    <row r="782" spans="1:53">
      <c r="A782" t="str">
        <f>IF(IFERROR(SEARCH("Refrigerated",Worksheet!N791,1),0)&gt;0,122,IF(ISERROR(RIGHT(VLOOKUP(Worksheet!M791,Type!C$1:E$13,3,FALSE),3))=FALSE,RIGHT(VLOOKUP(Worksheet!M791,Type!C$1:E$13,3,FALSE),3),""))</f>
        <v/>
      </c>
      <c r="B782" t="str">
        <f>IF(Worksheet!O791="","",Worksheet!O791)</f>
        <v/>
      </c>
      <c r="C782" t="str">
        <f>IF(Worksheet!P791="","",Worksheet!P791)</f>
        <v/>
      </c>
      <c r="D782" s="21" t="str">
        <f ca="1">IF(Worksheet!AD791=0,"",Worksheet!AD791)</f>
        <v/>
      </c>
      <c r="E782" s="4" t="s">
        <v>0</v>
      </c>
      <c r="H782" s="5">
        <f ca="1">Worksheet!AF791</f>
        <v>0</v>
      </c>
      <c r="I782">
        <f>IF(ISBLANK(Worksheet!X791)=FALSE,Worksheet!X791,"")</f>
        <v>0</v>
      </c>
      <c r="J782">
        <f ca="1">Worksheet!AK791</f>
        <v>0</v>
      </c>
      <c r="K782">
        <f ca="1">Worksheet!AJ791</f>
        <v>0</v>
      </c>
      <c r="L782">
        <f t="shared" ca="1" si="48"/>
        <v>0</v>
      </c>
      <c r="M782">
        <f>IF(ISERROR(SEARCH("Gas",Worksheet!AB791))=TRUE,0,Worksheet!AL791)</f>
        <v>0</v>
      </c>
      <c r="N782">
        <f t="shared" si="49"/>
        <v>0</v>
      </c>
      <c r="Q782" t="str">
        <f>IF(OR(Worksheet!H791="Incandescent",Worksheet!H791="Halogen Incandescent")=TRUE,118,IF(LEFT(Worksheet!H791,3)="HID",117,IF(OR(RIGHT(Worksheet!H791,3)="T12",RIGHT(Worksheet!H791,5)="T12HO")=TRUE,115,IF(OR(RIGHT(Worksheet!H791,2)="T8",RIGHT(Worksheet!H791,4)="RWT8",RIGHT(Worksheet!H791,4)="T8HO")=TRUE,115,""))))</f>
        <v/>
      </c>
      <c r="R782">
        <f>IF(ISBLANK(Worksheet!Y791)=FALSE,Worksheet!Y791,"")</f>
        <v>0</v>
      </c>
      <c r="S782" s="283">
        <f>IF(ISERROR(SEARCH("Oil",Worksheet!AB791))=TRUE,0,Worksheet!AL791)</f>
        <v>0</v>
      </c>
      <c r="T782" s="283">
        <f t="shared" si="50"/>
        <v>0</v>
      </c>
      <c r="U782" s="283">
        <f>IF(ISERROR(SEARCH("Propane",Worksheet!AB791))=TRUE,0,Worksheet!AL791)</f>
        <v>0</v>
      </c>
      <c r="V782" s="283">
        <f t="shared" si="51"/>
        <v>0</v>
      </c>
      <c r="X782" s="21" t="str">
        <f>IF(Worksheet!D791=0,"",Worksheet!D791)</f>
        <v/>
      </c>
      <c r="Y782" s="21" t="str">
        <f>IF(Worksheet!M791=0,"",Worksheet!M791)</f>
        <v/>
      </c>
      <c r="Z782" s="21" t="str">
        <f>IF(Worksheet!N791=0,"",Worksheet!N791)</f>
        <v/>
      </c>
      <c r="AA782" s="21" t="str">
        <f>IF(Worksheet!T791=0,"",Worksheet!T791)</f>
        <v/>
      </c>
      <c r="AB782" s="21" t="str">
        <f>IF(Worksheet!H791=0,"",Worksheet!H791)</f>
        <v/>
      </c>
      <c r="AC782" s="21" t="str">
        <f>IF(Worksheet!I791=0,"",Worksheet!I791)</f>
        <v/>
      </c>
      <c r="AD782" s="21" t="str">
        <f ca="1">IF(Worksheet!AC791=0,"",Worksheet!AC791)</f>
        <v/>
      </c>
      <c r="AE782" s="21" t="str">
        <f>IF(Worksheet!S791=0,"",Worksheet!S791)</f>
        <v/>
      </c>
      <c r="AF782" s="21" t="str">
        <f>IF(Worksheet!E791=0,"",Worksheet!E791)</f>
        <v/>
      </c>
      <c r="AG782" s="21" t="str">
        <f>IF(Worksheet!F791=0,"",Worksheet!F791)</f>
        <v/>
      </c>
      <c r="BA782" t="str">
        <f>Worksheet!A791</f>
        <v/>
      </c>
    </row>
    <row r="783" spans="1:53">
      <c r="A783" t="str">
        <f>IF(IFERROR(SEARCH("Refrigerated",Worksheet!N792,1),0)&gt;0,122,IF(ISERROR(RIGHT(VLOOKUP(Worksheet!M792,Type!C$1:E$13,3,FALSE),3))=FALSE,RIGHT(VLOOKUP(Worksheet!M792,Type!C$1:E$13,3,FALSE),3),""))</f>
        <v/>
      </c>
      <c r="B783" t="str">
        <f>IF(Worksheet!O792="","",Worksheet!O792)</f>
        <v/>
      </c>
      <c r="C783" t="str">
        <f>IF(Worksheet!P792="","",Worksheet!P792)</f>
        <v/>
      </c>
      <c r="D783" s="21" t="str">
        <f ca="1">IF(Worksheet!AD792=0,"",Worksheet!AD792)</f>
        <v/>
      </c>
      <c r="E783" s="4" t="s">
        <v>0</v>
      </c>
      <c r="H783" s="5">
        <f ca="1">Worksheet!AF792</f>
        <v>0</v>
      </c>
      <c r="I783">
        <f>IF(ISBLANK(Worksheet!X792)=FALSE,Worksheet!X792,"")</f>
        <v>0</v>
      </c>
      <c r="J783">
        <f ca="1">Worksheet!AK792</f>
        <v>0</v>
      </c>
      <c r="K783">
        <f ca="1">Worksheet!AJ792</f>
        <v>0</v>
      </c>
      <c r="L783">
        <f t="shared" ca="1" si="48"/>
        <v>0</v>
      </c>
      <c r="M783">
        <f>IF(ISERROR(SEARCH("Gas",Worksheet!AB792))=TRUE,0,Worksheet!AL792)</f>
        <v>0</v>
      </c>
      <c r="N783">
        <f t="shared" si="49"/>
        <v>0</v>
      </c>
      <c r="Q783" t="str">
        <f>IF(OR(Worksheet!H792="Incandescent",Worksheet!H792="Halogen Incandescent")=TRUE,118,IF(LEFT(Worksheet!H792,3)="HID",117,IF(OR(RIGHT(Worksheet!H792,3)="T12",RIGHT(Worksheet!H792,5)="T12HO")=TRUE,115,IF(OR(RIGHT(Worksheet!H792,2)="T8",RIGHT(Worksheet!H792,4)="RWT8",RIGHT(Worksheet!H792,4)="T8HO")=TRUE,115,""))))</f>
        <v/>
      </c>
      <c r="R783">
        <f>IF(ISBLANK(Worksheet!Y792)=FALSE,Worksheet!Y792,"")</f>
        <v>0</v>
      </c>
      <c r="S783" s="283">
        <f>IF(ISERROR(SEARCH("Oil",Worksheet!AB792))=TRUE,0,Worksheet!AL792)</f>
        <v>0</v>
      </c>
      <c r="T783" s="283">
        <f t="shared" si="50"/>
        <v>0</v>
      </c>
      <c r="U783" s="283">
        <f>IF(ISERROR(SEARCH("Propane",Worksheet!AB792))=TRUE,0,Worksheet!AL792)</f>
        <v>0</v>
      </c>
      <c r="V783" s="283">
        <f t="shared" si="51"/>
        <v>0</v>
      </c>
      <c r="X783" s="21" t="str">
        <f>IF(Worksheet!D792=0,"",Worksheet!D792)</f>
        <v/>
      </c>
      <c r="Y783" s="21" t="str">
        <f>IF(Worksheet!M792=0,"",Worksheet!M792)</f>
        <v/>
      </c>
      <c r="Z783" s="21" t="str">
        <f>IF(Worksheet!N792=0,"",Worksheet!N792)</f>
        <v/>
      </c>
      <c r="AA783" s="21" t="str">
        <f>IF(Worksheet!T792=0,"",Worksheet!T792)</f>
        <v/>
      </c>
      <c r="AB783" s="21" t="str">
        <f>IF(Worksheet!H792=0,"",Worksheet!H792)</f>
        <v/>
      </c>
      <c r="AC783" s="21" t="str">
        <f>IF(Worksheet!I792=0,"",Worksheet!I792)</f>
        <v/>
      </c>
      <c r="AD783" s="21" t="str">
        <f ca="1">IF(Worksheet!AC792=0,"",Worksheet!AC792)</f>
        <v/>
      </c>
      <c r="AE783" s="21" t="str">
        <f>IF(Worksheet!S792=0,"",Worksheet!S792)</f>
        <v/>
      </c>
      <c r="AF783" s="21" t="str">
        <f>IF(Worksheet!E792=0,"",Worksheet!E792)</f>
        <v/>
      </c>
      <c r="AG783" s="21" t="str">
        <f>IF(Worksheet!F792=0,"",Worksheet!F792)</f>
        <v/>
      </c>
      <c r="BA783" t="str">
        <f>Worksheet!A792</f>
        <v/>
      </c>
    </row>
    <row r="784" spans="1:53">
      <c r="A784" t="str">
        <f>IF(IFERROR(SEARCH("Refrigerated",Worksheet!N793,1),0)&gt;0,122,IF(ISERROR(RIGHT(VLOOKUP(Worksheet!M793,Type!C$1:E$13,3,FALSE),3))=FALSE,RIGHT(VLOOKUP(Worksheet!M793,Type!C$1:E$13,3,FALSE),3),""))</f>
        <v/>
      </c>
      <c r="B784" t="str">
        <f>IF(Worksheet!O793="","",Worksheet!O793)</f>
        <v/>
      </c>
      <c r="C784" t="str">
        <f>IF(Worksheet!P793="","",Worksheet!P793)</f>
        <v/>
      </c>
      <c r="D784" s="21" t="str">
        <f ca="1">IF(Worksheet!AD793=0,"",Worksheet!AD793)</f>
        <v/>
      </c>
      <c r="E784" s="4" t="s">
        <v>0</v>
      </c>
      <c r="H784" s="5">
        <f ca="1">Worksheet!AF793</f>
        <v>0</v>
      </c>
      <c r="I784">
        <f>IF(ISBLANK(Worksheet!X793)=FALSE,Worksheet!X793,"")</f>
        <v>0</v>
      </c>
      <c r="J784">
        <f ca="1">Worksheet!AK793</f>
        <v>0</v>
      </c>
      <c r="K784">
        <f ca="1">Worksheet!AJ793</f>
        <v>0</v>
      </c>
      <c r="L784">
        <f t="shared" ca="1" si="48"/>
        <v>0</v>
      </c>
      <c r="M784">
        <f>IF(ISERROR(SEARCH("Gas",Worksheet!AB793))=TRUE,0,Worksheet!AL793)</f>
        <v>0</v>
      </c>
      <c r="N784">
        <f t="shared" si="49"/>
        <v>0</v>
      </c>
      <c r="Q784" t="str">
        <f>IF(OR(Worksheet!H793="Incandescent",Worksheet!H793="Halogen Incandescent")=TRUE,118,IF(LEFT(Worksheet!H793,3)="HID",117,IF(OR(RIGHT(Worksheet!H793,3)="T12",RIGHT(Worksheet!H793,5)="T12HO")=TRUE,115,IF(OR(RIGHT(Worksheet!H793,2)="T8",RIGHT(Worksheet!H793,4)="RWT8",RIGHT(Worksheet!H793,4)="T8HO")=TRUE,115,""))))</f>
        <v/>
      </c>
      <c r="R784">
        <f>IF(ISBLANK(Worksheet!Y793)=FALSE,Worksheet!Y793,"")</f>
        <v>0</v>
      </c>
      <c r="S784" s="283">
        <f>IF(ISERROR(SEARCH("Oil",Worksheet!AB793))=TRUE,0,Worksheet!AL793)</f>
        <v>0</v>
      </c>
      <c r="T784" s="283">
        <f t="shared" si="50"/>
        <v>0</v>
      </c>
      <c r="U784" s="283">
        <f>IF(ISERROR(SEARCH("Propane",Worksheet!AB793))=TRUE,0,Worksheet!AL793)</f>
        <v>0</v>
      </c>
      <c r="V784" s="283">
        <f t="shared" si="51"/>
        <v>0</v>
      </c>
      <c r="X784" s="21" t="str">
        <f>IF(Worksheet!D793=0,"",Worksheet!D793)</f>
        <v/>
      </c>
      <c r="Y784" s="21" t="str">
        <f>IF(Worksheet!M793=0,"",Worksheet!M793)</f>
        <v/>
      </c>
      <c r="Z784" s="21" t="str">
        <f>IF(Worksheet!N793=0,"",Worksheet!N793)</f>
        <v/>
      </c>
      <c r="AA784" s="21" t="str">
        <f>IF(Worksheet!T793=0,"",Worksheet!T793)</f>
        <v/>
      </c>
      <c r="AB784" s="21" t="str">
        <f>IF(Worksheet!H793=0,"",Worksheet!H793)</f>
        <v/>
      </c>
      <c r="AC784" s="21" t="str">
        <f>IF(Worksheet!I793=0,"",Worksheet!I793)</f>
        <v/>
      </c>
      <c r="AD784" s="21" t="str">
        <f ca="1">IF(Worksheet!AC793=0,"",Worksheet!AC793)</f>
        <v/>
      </c>
      <c r="AE784" s="21" t="str">
        <f>IF(Worksheet!S793=0,"",Worksheet!S793)</f>
        <v/>
      </c>
      <c r="AF784" s="21" t="str">
        <f>IF(Worksheet!E793=0,"",Worksheet!E793)</f>
        <v/>
      </c>
      <c r="AG784" s="21" t="str">
        <f>IF(Worksheet!F793=0,"",Worksheet!F793)</f>
        <v/>
      </c>
      <c r="BA784" t="str">
        <f>Worksheet!A793</f>
        <v/>
      </c>
    </row>
    <row r="785" spans="1:53">
      <c r="A785" t="str">
        <f>IF(IFERROR(SEARCH("Refrigerated",Worksheet!N794,1),0)&gt;0,122,IF(ISERROR(RIGHT(VLOOKUP(Worksheet!M794,Type!C$1:E$13,3,FALSE),3))=FALSE,RIGHT(VLOOKUP(Worksheet!M794,Type!C$1:E$13,3,FALSE),3),""))</f>
        <v/>
      </c>
      <c r="B785" t="str">
        <f>IF(Worksheet!O794="","",Worksheet!O794)</f>
        <v/>
      </c>
      <c r="C785" t="str">
        <f>IF(Worksheet!P794="","",Worksheet!P794)</f>
        <v/>
      </c>
      <c r="D785" s="21" t="str">
        <f ca="1">IF(Worksheet!AD794=0,"",Worksheet!AD794)</f>
        <v/>
      </c>
      <c r="E785" s="4" t="s">
        <v>0</v>
      </c>
      <c r="H785" s="5">
        <f ca="1">Worksheet!AF794</f>
        <v>0</v>
      </c>
      <c r="I785">
        <f>IF(ISBLANK(Worksheet!X794)=FALSE,Worksheet!X794,"")</f>
        <v>0</v>
      </c>
      <c r="J785">
        <f ca="1">Worksheet!AK794</f>
        <v>0</v>
      </c>
      <c r="K785">
        <f ca="1">Worksheet!AJ794</f>
        <v>0</v>
      </c>
      <c r="L785">
        <f t="shared" ca="1" si="48"/>
        <v>0</v>
      </c>
      <c r="M785">
        <f>IF(ISERROR(SEARCH("Gas",Worksheet!AB794))=TRUE,0,Worksheet!AL794)</f>
        <v>0</v>
      </c>
      <c r="N785">
        <f t="shared" si="49"/>
        <v>0</v>
      </c>
      <c r="Q785" t="str">
        <f>IF(OR(Worksheet!H794="Incandescent",Worksheet!H794="Halogen Incandescent")=TRUE,118,IF(LEFT(Worksheet!H794,3)="HID",117,IF(OR(RIGHT(Worksheet!H794,3)="T12",RIGHT(Worksheet!H794,5)="T12HO")=TRUE,115,IF(OR(RIGHT(Worksheet!H794,2)="T8",RIGHT(Worksheet!H794,4)="RWT8",RIGHT(Worksheet!H794,4)="T8HO")=TRUE,115,""))))</f>
        <v/>
      </c>
      <c r="R785">
        <f>IF(ISBLANK(Worksheet!Y794)=FALSE,Worksheet!Y794,"")</f>
        <v>0</v>
      </c>
      <c r="S785" s="283">
        <f>IF(ISERROR(SEARCH("Oil",Worksheet!AB794))=TRUE,0,Worksheet!AL794)</f>
        <v>0</v>
      </c>
      <c r="T785" s="283">
        <f t="shared" si="50"/>
        <v>0</v>
      </c>
      <c r="U785" s="283">
        <f>IF(ISERROR(SEARCH("Propane",Worksheet!AB794))=TRUE,0,Worksheet!AL794)</f>
        <v>0</v>
      </c>
      <c r="V785" s="283">
        <f t="shared" si="51"/>
        <v>0</v>
      </c>
      <c r="X785" s="21" t="str">
        <f>IF(Worksheet!D794=0,"",Worksheet!D794)</f>
        <v/>
      </c>
      <c r="Y785" s="21" t="str">
        <f>IF(Worksheet!M794=0,"",Worksheet!M794)</f>
        <v/>
      </c>
      <c r="Z785" s="21" t="str">
        <f>IF(Worksheet!N794=0,"",Worksheet!N794)</f>
        <v/>
      </c>
      <c r="AA785" s="21" t="str">
        <f>IF(Worksheet!T794=0,"",Worksheet!T794)</f>
        <v/>
      </c>
      <c r="AB785" s="21" t="str">
        <f>IF(Worksheet!H794=0,"",Worksheet!H794)</f>
        <v/>
      </c>
      <c r="AC785" s="21" t="str">
        <f>IF(Worksheet!I794=0,"",Worksheet!I794)</f>
        <v/>
      </c>
      <c r="AD785" s="21" t="str">
        <f ca="1">IF(Worksheet!AC794=0,"",Worksheet!AC794)</f>
        <v/>
      </c>
      <c r="AE785" s="21" t="str">
        <f>IF(Worksheet!S794=0,"",Worksheet!S794)</f>
        <v/>
      </c>
      <c r="AF785" s="21" t="str">
        <f>IF(Worksheet!E794=0,"",Worksheet!E794)</f>
        <v/>
      </c>
      <c r="AG785" s="21" t="str">
        <f>IF(Worksheet!F794=0,"",Worksheet!F794)</f>
        <v/>
      </c>
      <c r="BA785" t="str">
        <f>Worksheet!A794</f>
        <v/>
      </c>
    </row>
    <row r="786" spans="1:53">
      <c r="A786" t="str">
        <f>IF(IFERROR(SEARCH("Refrigerated",Worksheet!N795,1),0)&gt;0,122,IF(ISERROR(RIGHT(VLOOKUP(Worksheet!M795,Type!C$1:E$13,3,FALSE),3))=FALSE,RIGHT(VLOOKUP(Worksheet!M795,Type!C$1:E$13,3,FALSE),3),""))</f>
        <v/>
      </c>
      <c r="B786" t="str">
        <f>IF(Worksheet!O795="","",Worksheet!O795)</f>
        <v/>
      </c>
      <c r="C786" t="str">
        <f>IF(Worksheet!P795="","",Worksheet!P795)</f>
        <v/>
      </c>
      <c r="D786" s="21" t="str">
        <f ca="1">IF(Worksheet!AD795=0,"",Worksheet!AD795)</f>
        <v/>
      </c>
      <c r="E786" s="4" t="s">
        <v>0</v>
      </c>
      <c r="H786" s="5">
        <f ca="1">Worksheet!AF795</f>
        <v>0</v>
      </c>
      <c r="I786">
        <f>IF(ISBLANK(Worksheet!X795)=FALSE,Worksheet!X795,"")</f>
        <v>0</v>
      </c>
      <c r="J786">
        <f ca="1">Worksheet!AK795</f>
        <v>0</v>
      </c>
      <c r="K786">
        <f ca="1">Worksheet!AJ795</f>
        <v>0</v>
      </c>
      <c r="L786">
        <f t="shared" ca="1" si="48"/>
        <v>0</v>
      </c>
      <c r="M786">
        <f>IF(ISERROR(SEARCH("Gas",Worksheet!AB795))=TRUE,0,Worksheet!AL795)</f>
        <v>0</v>
      </c>
      <c r="N786">
        <f t="shared" si="49"/>
        <v>0</v>
      </c>
      <c r="Q786" t="str">
        <f>IF(OR(Worksheet!H795="Incandescent",Worksheet!H795="Halogen Incandescent")=TRUE,118,IF(LEFT(Worksheet!H795,3)="HID",117,IF(OR(RIGHT(Worksheet!H795,3)="T12",RIGHT(Worksheet!H795,5)="T12HO")=TRUE,115,IF(OR(RIGHT(Worksheet!H795,2)="T8",RIGHT(Worksheet!H795,4)="RWT8",RIGHT(Worksheet!H795,4)="T8HO")=TRUE,115,""))))</f>
        <v/>
      </c>
      <c r="R786">
        <f>IF(ISBLANK(Worksheet!Y795)=FALSE,Worksheet!Y795,"")</f>
        <v>0</v>
      </c>
      <c r="S786" s="283">
        <f>IF(ISERROR(SEARCH("Oil",Worksheet!AB795))=TRUE,0,Worksheet!AL795)</f>
        <v>0</v>
      </c>
      <c r="T786" s="283">
        <f t="shared" si="50"/>
        <v>0</v>
      </c>
      <c r="U786" s="283">
        <f>IF(ISERROR(SEARCH("Propane",Worksheet!AB795))=TRUE,0,Worksheet!AL795)</f>
        <v>0</v>
      </c>
      <c r="V786" s="283">
        <f t="shared" si="51"/>
        <v>0</v>
      </c>
      <c r="X786" s="21" t="str">
        <f>IF(Worksheet!D795=0,"",Worksheet!D795)</f>
        <v/>
      </c>
      <c r="Y786" s="21" t="str">
        <f>IF(Worksheet!M795=0,"",Worksheet!M795)</f>
        <v/>
      </c>
      <c r="Z786" s="21" t="str">
        <f>IF(Worksheet!N795=0,"",Worksheet!N795)</f>
        <v/>
      </c>
      <c r="AA786" s="21" t="str">
        <f>IF(Worksheet!T795=0,"",Worksheet!T795)</f>
        <v/>
      </c>
      <c r="AB786" s="21" t="str">
        <f>IF(Worksheet!H795=0,"",Worksheet!H795)</f>
        <v/>
      </c>
      <c r="AC786" s="21" t="str">
        <f>IF(Worksheet!I795=0,"",Worksheet!I795)</f>
        <v/>
      </c>
      <c r="AD786" s="21" t="str">
        <f ca="1">IF(Worksheet!AC795=0,"",Worksheet!AC795)</f>
        <v/>
      </c>
      <c r="AE786" s="21" t="str">
        <f>IF(Worksheet!S795=0,"",Worksheet!S795)</f>
        <v/>
      </c>
      <c r="AF786" s="21" t="str">
        <f>IF(Worksheet!E795=0,"",Worksheet!E795)</f>
        <v/>
      </c>
      <c r="AG786" s="21" t="str">
        <f>IF(Worksheet!F795=0,"",Worksheet!F795)</f>
        <v/>
      </c>
      <c r="BA786" t="str">
        <f>Worksheet!A795</f>
        <v/>
      </c>
    </row>
    <row r="787" spans="1:53">
      <c r="A787" t="str">
        <f>IF(IFERROR(SEARCH("Refrigerated",Worksheet!N796,1),0)&gt;0,122,IF(ISERROR(RIGHT(VLOOKUP(Worksheet!M796,Type!C$1:E$13,3,FALSE),3))=FALSE,RIGHT(VLOOKUP(Worksheet!M796,Type!C$1:E$13,3,FALSE),3),""))</f>
        <v/>
      </c>
      <c r="B787" t="str">
        <f>IF(Worksheet!O796="","",Worksheet!O796)</f>
        <v/>
      </c>
      <c r="C787" t="str">
        <f>IF(Worksheet!P796="","",Worksheet!P796)</f>
        <v/>
      </c>
      <c r="D787" s="21" t="str">
        <f ca="1">IF(Worksheet!AD796=0,"",Worksheet!AD796)</f>
        <v/>
      </c>
      <c r="E787" s="4" t="s">
        <v>0</v>
      </c>
      <c r="H787" s="5">
        <f ca="1">Worksheet!AF796</f>
        <v>0</v>
      </c>
      <c r="I787">
        <f>IF(ISBLANK(Worksheet!X796)=FALSE,Worksheet!X796,"")</f>
        <v>0</v>
      </c>
      <c r="J787">
        <f ca="1">Worksheet!AK796</f>
        <v>0</v>
      </c>
      <c r="K787">
        <f ca="1">Worksheet!AJ796</f>
        <v>0</v>
      </c>
      <c r="L787">
        <f t="shared" ca="1" si="48"/>
        <v>0</v>
      </c>
      <c r="M787">
        <f>IF(ISERROR(SEARCH("Gas",Worksheet!AB796))=TRUE,0,Worksheet!AL796)</f>
        <v>0</v>
      </c>
      <c r="N787">
        <f t="shared" si="49"/>
        <v>0</v>
      </c>
      <c r="Q787" t="str">
        <f>IF(OR(Worksheet!H796="Incandescent",Worksheet!H796="Halogen Incandescent")=TRUE,118,IF(LEFT(Worksheet!H796,3)="HID",117,IF(OR(RIGHT(Worksheet!H796,3)="T12",RIGHT(Worksheet!H796,5)="T12HO")=TRUE,115,IF(OR(RIGHT(Worksheet!H796,2)="T8",RIGHT(Worksheet!H796,4)="RWT8",RIGHT(Worksheet!H796,4)="T8HO")=TRUE,115,""))))</f>
        <v/>
      </c>
      <c r="R787">
        <f>IF(ISBLANK(Worksheet!Y796)=FALSE,Worksheet!Y796,"")</f>
        <v>0</v>
      </c>
      <c r="S787" s="283">
        <f>IF(ISERROR(SEARCH("Oil",Worksheet!AB796))=TRUE,0,Worksheet!AL796)</f>
        <v>0</v>
      </c>
      <c r="T787" s="283">
        <f t="shared" si="50"/>
        <v>0</v>
      </c>
      <c r="U787" s="283">
        <f>IF(ISERROR(SEARCH("Propane",Worksheet!AB796))=TRUE,0,Worksheet!AL796)</f>
        <v>0</v>
      </c>
      <c r="V787" s="283">
        <f t="shared" si="51"/>
        <v>0</v>
      </c>
      <c r="X787" s="21" t="str">
        <f>IF(Worksheet!D796=0,"",Worksheet!D796)</f>
        <v/>
      </c>
      <c r="Y787" s="21" t="str">
        <f>IF(Worksheet!M796=0,"",Worksheet!M796)</f>
        <v/>
      </c>
      <c r="Z787" s="21" t="str">
        <f>IF(Worksheet!N796=0,"",Worksheet!N796)</f>
        <v/>
      </c>
      <c r="AA787" s="21" t="str">
        <f>IF(Worksheet!T796=0,"",Worksheet!T796)</f>
        <v/>
      </c>
      <c r="AB787" s="21" t="str">
        <f>IF(Worksheet!H796=0,"",Worksheet!H796)</f>
        <v/>
      </c>
      <c r="AC787" s="21" t="str">
        <f>IF(Worksheet!I796=0,"",Worksheet!I796)</f>
        <v/>
      </c>
      <c r="AD787" s="21" t="str">
        <f ca="1">IF(Worksheet!AC796=0,"",Worksheet!AC796)</f>
        <v/>
      </c>
      <c r="AE787" s="21" t="str">
        <f>IF(Worksheet!S796=0,"",Worksheet!S796)</f>
        <v/>
      </c>
      <c r="AF787" s="21" t="str">
        <f>IF(Worksheet!E796=0,"",Worksheet!E796)</f>
        <v/>
      </c>
      <c r="AG787" s="21" t="str">
        <f>IF(Worksheet!F796=0,"",Worksheet!F796)</f>
        <v/>
      </c>
      <c r="BA787" t="str">
        <f>Worksheet!A796</f>
        <v/>
      </c>
    </row>
    <row r="788" spans="1:53">
      <c r="A788" t="str">
        <f>IF(IFERROR(SEARCH("Refrigerated",Worksheet!N797,1),0)&gt;0,122,IF(ISERROR(RIGHT(VLOOKUP(Worksheet!M797,Type!C$1:E$13,3,FALSE),3))=FALSE,RIGHT(VLOOKUP(Worksheet!M797,Type!C$1:E$13,3,FALSE),3),""))</f>
        <v/>
      </c>
      <c r="B788" t="str">
        <f>IF(Worksheet!O797="","",Worksheet!O797)</f>
        <v/>
      </c>
      <c r="C788" t="str">
        <f>IF(Worksheet!P797="","",Worksheet!P797)</f>
        <v/>
      </c>
      <c r="D788" s="21" t="str">
        <f ca="1">IF(Worksheet!AD797=0,"",Worksheet!AD797)</f>
        <v/>
      </c>
      <c r="E788" s="4" t="s">
        <v>0</v>
      </c>
      <c r="H788" s="5">
        <f ca="1">Worksheet!AF797</f>
        <v>0</v>
      </c>
      <c r="I788">
        <f>IF(ISBLANK(Worksheet!X797)=FALSE,Worksheet!X797,"")</f>
        <v>0</v>
      </c>
      <c r="J788">
        <f ca="1">Worksheet!AK797</f>
        <v>0</v>
      </c>
      <c r="K788">
        <f ca="1">Worksheet!AJ797</f>
        <v>0</v>
      </c>
      <c r="L788">
        <f t="shared" ca="1" si="48"/>
        <v>0</v>
      </c>
      <c r="M788">
        <f>IF(ISERROR(SEARCH("Gas",Worksheet!AB797))=TRUE,0,Worksheet!AL797)</f>
        <v>0</v>
      </c>
      <c r="N788">
        <f t="shared" si="49"/>
        <v>0</v>
      </c>
      <c r="Q788" t="str">
        <f>IF(OR(Worksheet!H797="Incandescent",Worksheet!H797="Halogen Incandescent")=TRUE,118,IF(LEFT(Worksheet!H797,3)="HID",117,IF(OR(RIGHT(Worksheet!H797,3)="T12",RIGHT(Worksheet!H797,5)="T12HO")=TRUE,115,IF(OR(RIGHT(Worksheet!H797,2)="T8",RIGHT(Worksheet!H797,4)="RWT8",RIGHT(Worksheet!H797,4)="T8HO")=TRUE,115,""))))</f>
        <v/>
      </c>
      <c r="R788">
        <f>IF(ISBLANK(Worksheet!Y797)=FALSE,Worksheet!Y797,"")</f>
        <v>0</v>
      </c>
      <c r="S788" s="283">
        <f>IF(ISERROR(SEARCH("Oil",Worksheet!AB797))=TRUE,0,Worksheet!AL797)</f>
        <v>0</v>
      </c>
      <c r="T788" s="283">
        <f t="shared" si="50"/>
        <v>0</v>
      </c>
      <c r="U788" s="283">
        <f>IF(ISERROR(SEARCH("Propane",Worksheet!AB797))=TRUE,0,Worksheet!AL797)</f>
        <v>0</v>
      </c>
      <c r="V788" s="283">
        <f t="shared" si="51"/>
        <v>0</v>
      </c>
      <c r="X788" s="21" t="str">
        <f>IF(Worksheet!D797=0,"",Worksheet!D797)</f>
        <v/>
      </c>
      <c r="Y788" s="21" t="str">
        <f>IF(Worksheet!M797=0,"",Worksheet!M797)</f>
        <v/>
      </c>
      <c r="Z788" s="21" t="str">
        <f>IF(Worksheet!N797=0,"",Worksheet!N797)</f>
        <v/>
      </c>
      <c r="AA788" s="21" t="str">
        <f>IF(Worksheet!T797=0,"",Worksheet!T797)</f>
        <v/>
      </c>
      <c r="AB788" s="21" t="str">
        <f>IF(Worksheet!H797=0,"",Worksheet!H797)</f>
        <v/>
      </c>
      <c r="AC788" s="21" t="str">
        <f>IF(Worksheet!I797=0,"",Worksheet!I797)</f>
        <v/>
      </c>
      <c r="AD788" s="21" t="str">
        <f ca="1">IF(Worksheet!AC797=0,"",Worksheet!AC797)</f>
        <v/>
      </c>
      <c r="AE788" s="21" t="str">
        <f>IF(Worksheet!S797=0,"",Worksheet!S797)</f>
        <v/>
      </c>
      <c r="AF788" s="21" t="str">
        <f>IF(Worksheet!E797=0,"",Worksheet!E797)</f>
        <v/>
      </c>
      <c r="AG788" s="21" t="str">
        <f>IF(Worksheet!F797=0,"",Worksheet!F797)</f>
        <v/>
      </c>
      <c r="BA788" t="str">
        <f>Worksheet!A797</f>
        <v/>
      </c>
    </row>
    <row r="789" spans="1:53">
      <c r="A789" t="str">
        <f>IF(IFERROR(SEARCH("Refrigerated",Worksheet!N798,1),0)&gt;0,122,IF(ISERROR(RIGHT(VLOOKUP(Worksheet!M798,Type!C$1:E$13,3,FALSE),3))=FALSE,RIGHT(VLOOKUP(Worksheet!M798,Type!C$1:E$13,3,FALSE),3),""))</f>
        <v/>
      </c>
      <c r="B789" t="str">
        <f>IF(Worksheet!O798="","",Worksheet!O798)</f>
        <v/>
      </c>
      <c r="C789" t="str">
        <f>IF(Worksheet!P798="","",Worksheet!P798)</f>
        <v/>
      </c>
      <c r="D789" s="21" t="str">
        <f ca="1">IF(Worksheet!AD798=0,"",Worksheet!AD798)</f>
        <v/>
      </c>
      <c r="E789" s="4" t="s">
        <v>0</v>
      </c>
      <c r="H789" s="5">
        <f ca="1">Worksheet!AF798</f>
        <v>0</v>
      </c>
      <c r="I789">
        <f>IF(ISBLANK(Worksheet!X798)=FALSE,Worksheet!X798,"")</f>
        <v>0</v>
      </c>
      <c r="J789">
        <f ca="1">Worksheet!AK798</f>
        <v>0</v>
      </c>
      <c r="K789">
        <f ca="1">Worksheet!AJ798</f>
        <v>0</v>
      </c>
      <c r="L789">
        <f t="shared" ca="1" si="48"/>
        <v>0</v>
      </c>
      <c r="M789">
        <f>IF(ISERROR(SEARCH("Gas",Worksheet!AB798))=TRUE,0,Worksheet!AL798)</f>
        <v>0</v>
      </c>
      <c r="N789">
        <f t="shared" si="49"/>
        <v>0</v>
      </c>
      <c r="Q789" t="str">
        <f>IF(OR(Worksheet!H798="Incandescent",Worksheet!H798="Halogen Incandescent")=TRUE,118,IF(LEFT(Worksheet!H798,3)="HID",117,IF(OR(RIGHT(Worksheet!H798,3)="T12",RIGHT(Worksheet!H798,5)="T12HO")=TRUE,115,IF(OR(RIGHT(Worksheet!H798,2)="T8",RIGHT(Worksheet!H798,4)="RWT8",RIGHT(Worksheet!H798,4)="T8HO")=TRUE,115,""))))</f>
        <v/>
      </c>
      <c r="R789">
        <f>IF(ISBLANK(Worksheet!Y798)=FALSE,Worksheet!Y798,"")</f>
        <v>0</v>
      </c>
      <c r="S789" s="283">
        <f>IF(ISERROR(SEARCH("Oil",Worksheet!AB798))=TRUE,0,Worksheet!AL798)</f>
        <v>0</v>
      </c>
      <c r="T789" s="283">
        <f t="shared" si="50"/>
        <v>0</v>
      </c>
      <c r="U789" s="283">
        <f>IF(ISERROR(SEARCH("Propane",Worksheet!AB798))=TRUE,0,Worksheet!AL798)</f>
        <v>0</v>
      </c>
      <c r="V789" s="283">
        <f t="shared" si="51"/>
        <v>0</v>
      </c>
      <c r="X789" s="21" t="str">
        <f>IF(Worksheet!D798=0,"",Worksheet!D798)</f>
        <v/>
      </c>
      <c r="Y789" s="21" t="str">
        <f>IF(Worksheet!M798=0,"",Worksheet!M798)</f>
        <v/>
      </c>
      <c r="Z789" s="21" t="str">
        <f>IF(Worksheet!N798=0,"",Worksheet!N798)</f>
        <v/>
      </c>
      <c r="AA789" s="21" t="str">
        <f>IF(Worksheet!T798=0,"",Worksheet!T798)</f>
        <v/>
      </c>
      <c r="AB789" s="21" t="str">
        <f>IF(Worksheet!H798=0,"",Worksheet!H798)</f>
        <v/>
      </c>
      <c r="AC789" s="21" t="str">
        <f>IF(Worksheet!I798=0,"",Worksheet!I798)</f>
        <v/>
      </c>
      <c r="AD789" s="21" t="str">
        <f ca="1">IF(Worksheet!AC798=0,"",Worksheet!AC798)</f>
        <v/>
      </c>
      <c r="AE789" s="21" t="str">
        <f>IF(Worksheet!S798=0,"",Worksheet!S798)</f>
        <v/>
      </c>
      <c r="AF789" s="21" t="str">
        <f>IF(Worksheet!E798=0,"",Worksheet!E798)</f>
        <v/>
      </c>
      <c r="AG789" s="21" t="str">
        <f>IF(Worksheet!F798=0,"",Worksheet!F798)</f>
        <v/>
      </c>
      <c r="BA789" t="str">
        <f>Worksheet!A798</f>
        <v/>
      </c>
    </row>
    <row r="790" spans="1:53">
      <c r="A790" t="str">
        <f>IF(IFERROR(SEARCH("Refrigerated",Worksheet!N799,1),0)&gt;0,122,IF(ISERROR(RIGHT(VLOOKUP(Worksheet!M799,Type!C$1:E$13,3,FALSE),3))=FALSE,RIGHT(VLOOKUP(Worksheet!M799,Type!C$1:E$13,3,FALSE),3),""))</f>
        <v/>
      </c>
      <c r="B790" t="str">
        <f>IF(Worksheet!O799="","",Worksheet!O799)</f>
        <v/>
      </c>
      <c r="C790" t="str">
        <f>IF(Worksheet!P799="","",Worksheet!P799)</f>
        <v/>
      </c>
      <c r="D790" s="21" t="str">
        <f ca="1">IF(Worksheet!AD799=0,"",Worksheet!AD799)</f>
        <v/>
      </c>
      <c r="E790" s="4" t="s">
        <v>0</v>
      </c>
      <c r="H790" s="5">
        <f ca="1">Worksheet!AF799</f>
        <v>0</v>
      </c>
      <c r="I790">
        <f>IF(ISBLANK(Worksheet!X799)=FALSE,Worksheet!X799,"")</f>
        <v>0</v>
      </c>
      <c r="J790">
        <f ca="1">Worksheet!AK799</f>
        <v>0</v>
      </c>
      <c r="K790">
        <f ca="1">Worksheet!AJ799</f>
        <v>0</v>
      </c>
      <c r="L790">
        <f t="shared" ca="1" si="48"/>
        <v>0</v>
      </c>
      <c r="M790">
        <f>IF(ISERROR(SEARCH("Gas",Worksheet!AB799))=TRUE,0,Worksheet!AL799)</f>
        <v>0</v>
      </c>
      <c r="N790">
        <f t="shared" si="49"/>
        <v>0</v>
      </c>
      <c r="Q790" t="str">
        <f>IF(OR(Worksheet!H799="Incandescent",Worksheet!H799="Halogen Incandescent")=TRUE,118,IF(LEFT(Worksheet!H799,3)="HID",117,IF(OR(RIGHT(Worksheet!H799,3)="T12",RIGHT(Worksheet!H799,5)="T12HO")=TRUE,115,IF(OR(RIGHT(Worksheet!H799,2)="T8",RIGHT(Worksheet!H799,4)="RWT8",RIGHT(Worksheet!H799,4)="T8HO")=TRUE,115,""))))</f>
        <v/>
      </c>
      <c r="R790">
        <f>IF(ISBLANK(Worksheet!Y799)=FALSE,Worksheet!Y799,"")</f>
        <v>0</v>
      </c>
      <c r="S790" s="283">
        <f>IF(ISERROR(SEARCH("Oil",Worksheet!AB799))=TRUE,0,Worksheet!AL799)</f>
        <v>0</v>
      </c>
      <c r="T790" s="283">
        <f t="shared" si="50"/>
        <v>0</v>
      </c>
      <c r="U790" s="283">
        <f>IF(ISERROR(SEARCH("Propane",Worksheet!AB799))=TRUE,0,Worksheet!AL799)</f>
        <v>0</v>
      </c>
      <c r="V790" s="283">
        <f t="shared" si="51"/>
        <v>0</v>
      </c>
      <c r="X790" s="21" t="str">
        <f>IF(Worksheet!D799=0,"",Worksheet!D799)</f>
        <v/>
      </c>
      <c r="Y790" s="21" t="str">
        <f>IF(Worksheet!M799=0,"",Worksheet!M799)</f>
        <v/>
      </c>
      <c r="Z790" s="21" t="str">
        <f>IF(Worksheet!N799=0,"",Worksheet!N799)</f>
        <v/>
      </c>
      <c r="AA790" s="21" t="str">
        <f>IF(Worksheet!T799=0,"",Worksheet!T799)</f>
        <v/>
      </c>
      <c r="AB790" s="21" t="str">
        <f>IF(Worksheet!H799=0,"",Worksheet!H799)</f>
        <v/>
      </c>
      <c r="AC790" s="21" t="str">
        <f>IF(Worksheet!I799=0,"",Worksheet!I799)</f>
        <v/>
      </c>
      <c r="AD790" s="21" t="str">
        <f ca="1">IF(Worksheet!AC799=0,"",Worksheet!AC799)</f>
        <v/>
      </c>
      <c r="AE790" s="21" t="str">
        <f>IF(Worksheet!S799=0,"",Worksheet!S799)</f>
        <v/>
      </c>
      <c r="AF790" s="21" t="str">
        <f>IF(Worksheet!E799=0,"",Worksheet!E799)</f>
        <v/>
      </c>
      <c r="AG790" s="21" t="str">
        <f>IF(Worksheet!F799=0,"",Worksheet!F799)</f>
        <v/>
      </c>
      <c r="BA790" t="str">
        <f>Worksheet!A799</f>
        <v/>
      </c>
    </row>
    <row r="791" spans="1:53">
      <c r="A791" t="str">
        <f>IF(IFERROR(SEARCH("Refrigerated",Worksheet!N800,1),0)&gt;0,122,IF(ISERROR(RIGHT(VLOOKUP(Worksheet!M800,Type!C$1:E$13,3,FALSE),3))=FALSE,RIGHT(VLOOKUP(Worksheet!M800,Type!C$1:E$13,3,FALSE),3),""))</f>
        <v/>
      </c>
      <c r="B791" t="str">
        <f>IF(Worksheet!O800="","",Worksheet!O800)</f>
        <v/>
      </c>
      <c r="C791" t="str">
        <f>IF(Worksheet!P800="","",Worksheet!P800)</f>
        <v/>
      </c>
      <c r="D791" s="21" t="str">
        <f ca="1">IF(Worksheet!AD800=0,"",Worksheet!AD800)</f>
        <v/>
      </c>
      <c r="E791" s="4" t="s">
        <v>0</v>
      </c>
      <c r="H791" s="5">
        <f ca="1">Worksheet!AF800</f>
        <v>0</v>
      </c>
      <c r="I791">
        <f>IF(ISBLANK(Worksheet!X800)=FALSE,Worksheet!X800,"")</f>
        <v>0</v>
      </c>
      <c r="J791">
        <f ca="1">Worksheet!AK800</f>
        <v>0</v>
      </c>
      <c r="K791">
        <f ca="1">Worksheet!AJ800</f>
        <v>0</v>
      </c>
      <c r="L791">
        <f t="shared" ca="1" si="48"/>
        <v>0</v>
      </c>
      <c r="M791">
        <f>IF(ISERROR(SEARCH("Gas",Worksheet!AB800))=TRUE,0,Worksheet!AL800)</f>
        <v>0</v>
      </c>
      <c r="N791">
        <f t="shared" si="49"/>
        <v>0</v>
      </c>
      <c r="Q791" t="str">
        <f>IF(OR(Worksheet!H800="Incandescent",Worksheet!H800="Halogen Incandescent")=TRUE,118,IF(LEFT(Worksheet!H800,3)="HID",117,IF(OR(RIGHT(Worksheet!H800,3)="T12",RIGHT(Worksheet!H800,5)="T12HO")=TRUE,115,IF(OR(RIGHT(Worksheet!H800,2)="T8",RIGHT(Worksheet!H800,4)="RWT8",RIGHT(Worksheet!H800,4)="T8HO")=TRUE,115,""))))</f>
        <v/>
      </c>
      <c r="R791">
        <f>IF(ISBLANK(Worksheet!Y800)=FALSE,Worksheet!Y800,"")</f>
        <v>0</v>
      </c>
      <c r="S791" s="283">
        <f>IF(ISERROR(SEARCH("Oil",Worksheet!AB800))=TRUE,0,Worksheet!AL800)</f>
        <v>0</v>
      </c>
      <c r="T791" s="283">
        <f t="shared" si="50"/>
        <v>0</v>
      </c>
      <c r="U791" s="283">
        <f>IF(ISERROR(SEARCH("Propane",Worksheet!AB800))=TRUE,0,Worksheet!AL800)</f>
        <v>0</v>
      </c>
      <c r="V791" s="283">
        <f t="shared" si="51"/>
        <v>0</v>
      </c>
      <c r="X791" s="21" t="str">
        <f>IF(Worksheet!D800=0,"",Worksheet!D800)</f>
        <v/>
      </c>
      <c r="Y791" s="21" t="str">
        <f>IF(Worksheet!M800=0,"",Worksheet!M800)</f>
        <v/>
      </c>
      <c r="Z791" s="21" t="str">
        <f>IF(Worksheet!N800=0,"",Worksheet!N800)</f>
        <v/>
      </c>
      <c r="AA791" s="21" t="str">
        <f>IF(Worksheet!T800=0,"",Worksheet!T800)</f>
        <v/>
      </c>
      <c r="AB791" s="21" t="str">
        <f>IF(Worksheet!H800=0,"",Worksheet!H800)</f>
        <v/>
      </c>
      <c r="AC791" s="21" t="str">
        <f>IF(Worksheet!I800=0,"",Worksheet!I800)</f>
        <v/>
      </c>
      <c r="AD791" s="21" t="str">
        <f ca="1">IF(Worksheet!AC800=0,"",Worksheet!AC800)</f>
        <v/>
      </c>
      <c r="AE791" s="21" t="str">
        <f>IF(Worksheet!S800=0,"",Worksheet!S800)</f>
        <v/>
      </c>
      <c r="AF791" s="21" t="str">
        <f>IF(Worksheet!E800=0,"",Worksheet!E800)</f>
        <v/>
      </c>
      <c r="AG791" s="21" t="str">
        <f>IF(Worksheet!F800=0,"",Worksheet!F800)</f>
        <v/>
      </c>
      <c r="BA791" t="str">
        <f>Worksheet!A800</f>
        <v/>
      </c>
    </row>
    <row r="792" spans="1:53">
      <c r="A792" t="str">
        <f>IF(IFERROR(SEARCH("Refrigerated",Worksheet!N801,1),0)&gt;0,122,IF(ISERROR(RIGHT(VLOOKUP(Worksheet!M801,Type!C$1:E$13,3,FALSE),3))=FALSE,RIGHT(VLOOKUP(Worksheet!M801,Type!C$1:E$13,3,FALSE),3),""))</f>
        <v/>
      </c>
      <c r="B792" t="str">
        <f>IF(Worksheet!O801="","",Worksheet!O801)</f>
        <v/>
      </c>
      <c r="C792" t="str">
        <f>IF(Worksheet!P801="","",Worksheet!P801)</f>
        <v/>
      </c>
      <c r="D792" s="21" t="str">
        <f ca="1">IF(Worksheet!AD801=0,"",Worksheet!AD801)</f>
        <v/>
      </c>
      <c r="E792" s="4" t="s">
        <v>0</v>
      </c>
      <c r="H792" s="5">
        <f ca="1">Worksheet!AF801</f>
        <v>0</v>
      </c>
      <c r="I792">
        <f>IF(ISBLANK(Worksheet!X801)=FALSE,Worksheet!X801,"")</f>
        <v>0</v>
      </c>
      <c r="J792">
        <f ca="1">Worksheet!AK801</f>
        <v>0</v>
      </c>
      <c r="K792">
        <f ca="1">Worksheet!AJ801</f>
        <v>0</v>
      </c>
      <c r="L792">
        <f t="shared" ca="1" si="48"/>
        <v>0</v>
      </c>
      <c r="M792">
        <f>IF(ISERROR(SEARCH("Gas",Worksheet!AB801))=TRUE,0,Worksheet!AL801)</f>
        <v>0</v>
      </c>
      <c r="N792">
        <f t="shared" si="49"/>
        <v>0</v>
      </c>
      <c r="Q792" t="str">
        <f>IF(OR(Worksheet!H801="Incandescent",Worksheet!H801="Halogen Incandescent")=TRUE,118,IF(LEFT(Worksheet!H801,3)="HID",117,IF(OR(RIGHT(Worksheet!H801,3)="T12",RIGHT(Worksheet!H801,5)="T12HO")=TRUE,115,IF(OR(RIGHT(Worksheet!H801,2)="T8",RIGHT(Worksheet!H801,4)="RWT8",RIGHT(Worksheet!H801,4)="T8HO")=TRUE,115,""))))</f>
        <v/>
      </c>
      <c r="R792">
        <f>IF(ISBLANK(Worksheet!Y801)=FALSE,Worksheet!Y801,"")</f>
        <v>0</v>
      </c>
      <c r="S792" s="283">
        <f>IF(ISERROR(SEARCH("Oil",Worksheet!AB801))=TRUE,0,Worksheet!AL801)</f>
        <v>0</v>
      </c>
      <c r="T792" s="283">
        <f t="shared" si="50"/>
        <v>0</v>
      </c>
      <c r="U792" s="283">
        <f>IF(ISERROR(SEARCH("Propane",Worksheet!AB801))=TRUE,0,Worksheet!AL801)</f>
        <v>0</v>
      </c>
      <c r="V792" s="283">
        <f t="shared" si="51"/>
        <v>0</v>
      </c>
      <c r="X792" s="21" t="str">
        <f>IF(Worksheet!D801=0,"",Worksheet!D801)</f>
        <v/>
      </c>
      <c r="Y792" s="21" t="str">
        <f>IF(Worksheet!M801=0,"",Worksheet!M801)</f>
        <v/>
      </c>
      <c r="Z792" s="21" t="str">
        <f>IF(Worksheet!N801=0,"",Worksheet!N801)</f>
        <v/>
      </c>
      <c r="AA792" s="21" t="str">
        <f>IF(Worksheet!T801=0,"",Worksheet!T801)</f>
        <v/>
      </c>
      <c r="AB792" s="21" t="str">
        <f>IF(Worksheet!H801=0,"",Worksheet!H801)</f>
        <v/>
      </c>
      <c r="AC792" s="21" t="str">
        <f>IF(Worksheet!I801=0,"",Worksheet!I801)</f>
        <v/>
      </c>
      <c r="AD792" s="21" t="str">
        <f ca="1">IF(Worksheet!AC801=0,"",Worksheet!AC801)</f>
        <v/>
      </c>
      <c r="AE792" s="21" t="str">
        <f>IF(Worksheet!S801=0,"",Worksheet!S801)</f>
        <v/>
      </c>
      <c r="AF792" s="21" t="str">
        <f>IF(Worksheet!E801=0,"",Worksheet!E801)</f>
        <v/>
      </c>
      <c r="AG792" s="21" t="str">
        <f>IF(Worksheet!F801=0,"",Worksheet!F801)</f>
        <v/>
      </c>
      <c r="BA792" t="str">
        <f>Worksheet!A801</f>
        <v/>
      </c>
    </row>
    <row r="793" spans="1:53">
      <c r="A793" t="str">
        <f>IF(IFERROR(SEARCH("Refrigerated",Worksheet!N802,1),0)&gt;0,122,IF(ISERROR(RIGHT(VLOOKUP(Worksheet!M802,Type!C$1:E$13,3,FALSE),3))=FALSE,RIGHT(VLOOKUP(Worksheet!M802,Type!C$1:E$13,3,FALSE),3),""))</f>
        <v/>
      </c>
      <c r="B793" t="str">
        <f>IF(Worksheet!O802="","",Worksheet!O802)</f>
        <v/>
      </c>
      <c r="C793" t="str">
        <f>IF(Worksheet!P802="","",Worksheet!P802)</f>
        <v/>
      </c>
      <c r="D793" s="21" t="str">
        <f ca="1">IF(Worksheet!AD802=0,"",Worksheet!AD802)</f>
        <v/>
      </c>
      <c r="E793" s="4" t="s">
        <v>0</v>
      </c>
      <c r="H793" s="5">
        <f ca="1">Worksheet!AF802</f>
        <v>0</v>
      </c>
      <c r="I793">
        <f>IF(ISBLANK(Worksheet!X802)=FALSE,Worksheet!X802,"")</f>
        <v>0</v>
      </c>
      <c r="J793">
        <f ca="1">Worksheet!AK802</f>
        <v>0</v>
      </c>
      <c r="K793">
        <f ca="1">Worksheet!AJ802</f>
        <v>0</v>
      </c>
      <c r="L793">
        <f t="shared" ca="1" si="48"/>
        <v>0</v>
      </c>
      <c r="M793">
        <f>IF(ISERROR(SEARCH("Gas",Worksheet!AB802))=TRUE,0,Worksheet!AL802)</f>
        <v>0</v>
      </c>
      <c r="N793">
        <f t="shared" si="49"/>
        <v>0</v>
      </c>
      <c r="Q793" t="str">
        <f>IF(OR(Worksheet!H802="Incandescent",Worksheet!H802="Halogen Incandescent")=TRUE,118,IF(LEFT(Worksheet!H802,3)="HID",117,IF(OR(RIGHT(Worksheet!H802,3)="T12",RIGHT(Worksheet!H802,5)="T12HO")=TRUE,115,IF(OR(RIGHT(Worksheet!H802,2)="T8",RIGHT(Worksheet!H802,4)="RWT8",RIGHT(Worksheet!H802,4)="T8HO")=TRUE,115,""))))</f>
        <v/>
      </c>
      <c r="R793">
        <f>IF(ISBLANK(Worksheet!Y802)=FALSE,Worksheet!Y802,"")</f>
        <v>0</v>
      </c>
      <c r="S793" s="283">
        <f>IF(ISERROR(SEARCH("Oil",Worksheet!AB802))=TRUE,0,Worksheet!AL802)</f>
        <v>0</v>
      </c>
      <c r="T793" s="283">
        <f t="shared" si="50"/>
        <v>0</v>
      </c>
      <c r="U793" s="283">
        <f>IF(ISERROR(SEARCH("Propane",Worksheet!AB802))=TRUE,0,Worksheet!AL802)</f>
        <v>0</v>
      </c>
      <c r="V793" s="283">
        <f t="shared" si="51"/>
        <v>0</v>
      </c>
      <c r="X793" s="21" t="str">
        <f>IF(Worksheet!D802=0,"",Worksheet!D802)</f>
        <v/>
      </c>
      <c r="Y793" s="21" t="str">
        <f>IF(Worksheet!M802=0,"",Worksheet!M802)</f>
        <v/>
      </c>
      <c r="Z793" s="21" t="str">
        <f>IF(Worksheet!N802=0,"",Worksheet!N802)</f>
        <v/>
      </c>
      <c r="AA793" s="21" t="str">
        <f>IF(Worksheet!T802=0,"",Worksheet!T802)</f>
        <v/>
      </c>
      <c r="AB793" s="21" t="str">
        <f>IF(Worksheet!H802=0,"",Worksheet!H802)</f>
        <v/>
      </c>
      <c r="AC793" s="21" t="str">
        <f>IF(Worksheet!I802=0,"",Worksheet!I802)</f>
        <v/>
      </c>
      <c r="AD793" s="21" t="str">
        <f ca="1">IF(Worksheet!AC802=0,"",Worksheet!AC802)</f>
        <v/>
      </c>
      <c r="AE793" s="21" t="str">
        <f>IF(Worksheet!S802=0,"",Worksheet!S802)</f>
        <v/>
      </c>
      <c r="AF793" s="21" t="str">
        <f>IF(Worksheet!E802=0,"",Worksheet!E802)</f>
        <v/>
      </c>
      <c r="AG793" s="21" t="str">
        <f>IF(Worksheet!F802=0,"",Worksheet!F802)</f>
        <v/>
      </c>
      <c r="BA793" t="str">
        <f>Worksheet!A802</f>
        <v/>
      </c>
    </row>
    <row r="794" spans="1:53">
      <c r="A794" t="str">
        <f>IF(IFERROR(SEARCH("Refrigerated",Worksheet!N803,1),0)&gt;0,122,IF(ISERROR(RIGHT(VLOOKUP(Worksheet!M803,Type!C$1:E$13,3,FALSE),3))=FALSE,RIGHT(VLOOKUP(Worksheet!M803,Type!C$1:E$13,3,FALSE),3),""))</f>
        <v/>
      </c>
      <c r="B794" t="str">
        <f>IF(Worksheet!O803="","",Worksheet!O803)</f>
        <v/>
      </c>
      <c r="C794" t="str">
        <f>IF(Worksheet!P803="","",Worksheet!P803)</f>
        <v/>
      </c>
      <c r="D794" s="21" t="str">
        <f ca="1">IF(Worksheet!AD803=0,"",Worksheet!AD803)</f>
        <v/>
      </c>
      <c r="E794" s="4" t="s">
        <v>0</v>
      </c>
      <c r="H794" s="5">
        <f ca="1">Worksheet!AF803</f>
        <v>0</v>
      </c>
      <c r="I794">
        <f>IF(ISBLANK(Worksheet!X803)=FALSE,Worksheet!X803,"")</f>
        <v>0</v>
      </c>
      <c r="J794">
        <f ca="1">Worksheet!AK803</f>
        <v>0</v>
      </c>
      <c r="K794">
        <f ca="1">Worksheet!AJ803</f>
        <v>0</v>
      </c>
      <c r="L794">
        <f t="shared" ca="1" si="48"/>
        <v>0</v>
      </c>
      <c r="M794">
        <f>IF(ISERROR(SEARCH("Gas",Worksheet!AB803))=TRUE,0,Worksheet!AL803)</f>
        <v>0</v>
      </c>
      <c r="N794">
        <f t="shared" si="49"/>
        <v>0</v>
      </c>
      <c r="Q794" t="str">
        <f>IF(OR(Worksheet!H803="Incandescent",Worksheet!H803="Halogen Incandescent")=TRUE,118,IF(LEFT(Worksheet!H803,3)="HID",117,IF(OR(RIGHT(Worksheet!H803,3)="T12",RIGHT(Worksheet!H803,5)="T12HO")=TRUE,115,IF(OR(RIGHT(Worksheet!H803,2)="T8",RIGHT(Worksheet!H803,4)="RWT8",RIGHT(Worksheet!H803,4)="T8HO")=TRUE,115,""))))</f>
        <v/>
      </c>
      <c r="R794">
        <f>IF(ISBLANK(Worksheet!Y803)=FALSE,Worksheet!Y803,"")</f>
        <v>0</v>
      </c>
      <c r="S794" s="283">
        <f>IF(ISERROR(SEARCH("Oil",Worksheet!AB803))=TRUE,0,Worksheet!AL803)</f>
        <v>0</v>
      </c>
      <c r="T794" s="283">
        <f t="shared" si="50"/>
        <v>0</v>
      </c>
      <c r="U794" s="283">
        <f>IF(ISERROR(SEARCH("Propane",Worksheet!AB803))=TRUE,0,Worksheet!AL803)</f>
        <v>0</v>
      </c>
      <c r="V794" s="283">
        <f t="shared" si="51"/>
        <v>0</v>
      </c>
      <c r="X794" s="21" t="str">
        <f>IF(Worksheet!D803=0,"",Worksheet!D803)</f>
        <v/>
      </c>
      <c r="Y794" s="21" t="str">
        <f>IF(Worksheet!M803=0,"",Worksheet!M803)</f>
        <v/>
      </c>
      <c r="Z794" s="21" t="str">
        <f>IF(Worksheet!N803=0,"",Worksheet!N803)</f>
        <v/>
      </c>
      <c r="AA794" s="21" t="str">
        <f>IF(Worksheet!T803=0,"",Worksheet!T803)</f>
        <v/>
      </c>
      <c r="AB794" s="21" t="str">
        <f>IF(Worksheet!H803=0,"",Worksheet!H803)</f>
        <v/>
      </c>
      <c r="AC794" s="21" t="str">
        <f>IF(Worksheet!I803=0,"",Worksheet!I803)</f>
        <v/>
      </c>
      <c r="AD794" s="21" t="str">
        <f ca="1">IF(Worksheet!AC803=0,"",Worksheet!AC803)</f>
        <v/>
      </c>
      <c r="AE794" s="21" t="str">
        <f>IF(Worksheet!S803=0,"",Worksheet!S803)</f>
        <v/>
      </c>
      <c r="AF794" s="21" t="str">
        <f>IF(Worksheet!E803=0,"",Worksheet!E803)</f>
        <v/>
      </c>
      <c r="AG794" s="21" t="str">
        <f>IF(Worksheet!F803=0,"",Worksheet!F803)</f>
        <v/>
      </c>
      <c r="BA794" t="str">
        <f>Worksheet!A803</f>
        <v/>
      </c>
    </row>
    <row r="795" spans="1:53">
      <c r="A795" t="str">
        <f>IF(IFERROR(SEARCH("Refrigerated",Worksheet!N804,1),0)&gt;0,122,IF(ISERROR(RIGHT(VLOOKUP(Worksheet!M804,Type!C$1:E$13,3,FALSE),3))=FALSE,RIGHT(VLOOKUP(Worksheet!M804,Type!C$1:E$13,3,FALSE),3),""))</f>
        <v/>
      </c>
      <c r="B795" t="str">
        <f>IF(Worksheet!O804="","",Worksheet!O804)</f>
        <v/>
      </c>
      <c r="C795" t="str">
        <f>IF(Worksheet!P804="","",Worksheet!P804)</f>
        <v/>
      </c>
      <c r="D795" s="21" t="str">
        <f ca="1">IF(Worksheet!AD804=0,"",Worksheet!AD804)</f>
        <v/>
      </c>
      <c r="E795" s="4" t="s">
        <v>0</v>
      </c>
      <c r="H795" s="5">
        <f ca="1">Worksheet!AF804</f>
        <v>0</v>
      </c>
      <c r="I795">
        <f>IF(ISBLANK(Worksheet!X804)=FALSE,Worksheet!X804,"")</f>
        <v>0</v>
      </c>
      <c r="J795">
        <f ca="1">Worksheet!AK804</f>
        <v>0</v>
      </c>
      <c r="K795">
        <f ca="1">Worksheet!AJ804</f>
        <v>0</v>
      </c>
      <c r="L795">
        <f t="shared" ca="1" si="48"/>
        <v>0</v>
      </c>
      <c r="M795">
        <f>IF(ISERROR(SEARCH("Gas",Worksheet!AB804))=TRUE,0,Worksheet!AL804)</f>
        <v>0</v>
      </c>
      <c r="N795">
        <f t="shared" si="49"/>
        <v>0</v>
      </c>
      <c r="Q795" t="str">
        <f>IF(OR(Worksheet!H804="Incandescent",Worksheet!H804="Halogen Incandescent")=TRUE,118,IF(LEFT(Worksheet!H804,3)="HID",117,IF(OR(RIGHT(Worksheet!H804,3)="T12",RIGHT(Worksheet!H804,5)="T12HO")=TRUE,115,IF(OR(RIGHT(Worksheet!H804,2)="T8",RIGHT(Worksheet!H804,4)="RWT8",RIGHT(Worksheet!H804,4)="T8HO")=TRUE,115,""))))</f>
        <v/>
      </c>
      <c r="R795">
        <f>IF(ISBLANK(Worksheet!Y804)=FALSE,Worksheet!Y804,"")</f>
        <v>0</v>
      </c>
      <c r="S795" s="283">
        <f>IF(ISERROR(SEARCH("Oil",Worksheet!AB804))=TRUE,0,Worksheet!AL804)</f>
        <v>0</v>
      </c>
      <c r="T795" s="283">
        <f t="shared" si="50"/>
        <v>0</v>
      </c>
      <c r="U795" s="283">
        <f>IF(ISERROR(SEARCH("Propane",Worksheet!AB804))=TRUE,0,Worksheet!AL804)</f>
        <v>0</v>
      </c>
      <c r="V795" s="283">
        <f t="shared" si="51"/>
        <v>0</v>
      </c>
      <c r="X795" s="21" t="str">
        <f>IF(Worksheet!D804=0,"",Worksheet!D804)</f>
        <v/>
      </c>
      <c r="Y795" s="21" t="str">
        <f>IF(Worksheet!M804=0,"",Worksheet!M804)</f>
        <v/>
      </c>
      <c r="Z795" s="21" t="str">
        <f>IF(Worksheet!N804=0,"",Worksheet!N804)</f>
        <v/>
      </c>
      <c r="AA795" s="21" t="str">
        <f>IF(Worksheet!T804=0,"",Worksheet!T804)</f>
        <v/>
      </c>
      <c r="AB795" s="21" t="str">
        <f>IF(Worksheet!H804=0,"",Worksheet!H804)</f>
        <v/>
      </c>
      <c r="AC795" s="21" t="str">
        <f>IF(Worksheet!I804=0,"",Worksheet!I804)</f>
        <v/>
      </c>
      <c r="AD795" s="21" t="str">
        <f ca="1">IF(Worksheet!AC804=0,"",Worksheet!AC804)</f>
        <v/>
      </c>
      <c r="AE795" s="21" t="str">
        <f>IF(Worksheet!S804=0,"",Worksheet!S804)</f>
        <v/>
      </c>
      <c r="AF795" s="21" t="str">
        <f>IF(Worksheet!E804=0,"",Worksheet!E804)</f>
        <v/>
      </c>
      <c r="AG795" s="21" t="str">
        <f>IF(Worksheet!F804=0,"",Worksheet!F804)</f>
        <v/>
      </c>
      <c r="BA795" t="str">
        <f>Worksheet!A804</f>
        <v/>
      </c>
    </row>
    <row r="796" spans="1:53">
      <c r="A796" t="str">
        <f>IF(IFERROR(SEARCH("Refrigerated",Worksheet!N805,1),0)&gt;0,122,IF(ISERROR(RIGHT(VLOOKUP(Worksheet!M805,Type!C$1:E$13,3,FALSE),3))=FALSE,RIGHT(VLOOKUP(Worksheet!M805,Type!C$1:E$13,3,FALSE),3),""))</f>
        <v/>
      </c>
      <c r="B796" t="str">
        <f>IF(Worksheet!O805="","",Worksheet!O805)</f>
        <v/>
      </c>
      <c r="C796" t="str">
        <f>IF(Worksheet!P805="","",Worksheet!P805)</f>
        <v/>
      </c>
      <c r="D796" s="21" t="str">
        <f ca="1">IF(Worksheet!AD805=0,"",Worksheet!AD805)</f>
        <v/>
      </c>
      <c r="E796" s="4" t="s">
        <v>0</v>
      </c>
      <c r="H796" s="5">
        <f ca="1">Worksheet!AF805</f>
        <v>0</v>
      </c>
      <c r="I796">
        <f>IF(ISBLANK(Worksheet!X805)=FALSE,Worksheet!X805,"")</f>
        <v>0</v>
      </c>
      <c r="J796">
        <f ca="1">Worksheet!AK805</f>
        <v>0</v>
      </c>
      <c r="K796">
        <f ca="1">Worksheet!AJ805</f>
        <v>0</v>
      </c>
      <c r="L796">
        <f t="shared" ca="1" si="48"/>
        <v>0</v>
      </c>
      <c r="M796">
        <f>IF(ISERROR(SEARCH("Gas",Worksheet!AB805))=TRUE,0,Worksheet!AL805)</f>
        <v>0</v>
      </c>
      <c r="N796">
        <f t="shared" si="49"/>
        <v>0</v>
      </c>
      <c r="Q796" t="str">
        <f>IF(OR(Worksheet!H805="Incandescent",Worksheet!H805="Halogen Incandescent")=TRUE,118,IF(LEFT(Worksheet!H805,3)="HID",117,IF(OR(RIGHT(Worksheet!H805,3)="T12",RIGHT(Worksheet!H805,5)="T12HO")=TRUE,115,IF(OR(RIGHT(Worksheet!H805,2)="T8",RIGHT(Worksheet!H805,4)="RWT8",RIGHT(Worksheet!H805,4)="T8HO")=TRUE,115,""))))</f>
        <v/>
      </c>
      <c r="R796">
        <f>IF(ISBLANK(Worksheet!Y805)=FALSE,Worksheet!Y805,"")</f>
        <v>0</v>
      </c>
      <c r="S796" s="283">
        <f>IF(ISERROR(SEARCH("Oil",Worksheet!AB805))=TRUE,0,Worksheet!AL805)</f>
        <v>0</v>
      </c>
      <c r="T796" s="283">
        <f t="shared" si="50"/>
        <v>0</v>
      </c>
      <c r="U796" s="283">
        <f>IF(ISERROR(SEARCH("Propane",Worksheet!AB805))=TRUE,0,Worksheet!AL805)</f>
        <v>0</v>
      </c>
      <c r="V796" s="283">
        <f t="shared" si="51"/>
        <v>0</v>
      </c>
      <c r="X796" s="21" t="str">
        <f>IF(Worksheet!D805=0,"",Worksheet!D805)</f>
        <v/>
      </c>
      <c r="Y796" s="21" t="str">
        <f>IF(Worksheet!M805=0,"",Worksheet!M805)</f>
        <v/>
      </c>
      <c r="Z796" s="21" t="str">
        <f>IF(Worksheet!N805=0,"",Worksheet!N805)</f>
        <v/>
      </c>
      <c r="AA796" s="21" t="str">
        <f>IF(Worksheet!T805=0,"",Worksheet!T805)</f>
        <v/>
      </c>
      <c r="AB796" s="21" t="str">
        <f>IF(Worksheet!H805=0,"",Worksheet!H805)</f>
        <v/>
      </c>
      <c r="AC796" s="21" t="str">
        <f>IF(Worksheet!I805=0,"",Worksheet!I805)</f>
        <v/>
      </c>
      <c r="AD796" s="21" t="str">
        <f ca="1">IF(Worksheet!AC805=0,"",Worksheet!AC805)</f>
        <v/>
      </c>
      <c r="AE796" s="21" t="str">
        <f>IF(Worksheet!S805=0,"",Worksheet!S805)</f>
        <v/>
      </c>
      <c r="AF796" s="21" t="str">
        <f>IF(Worksheet!E805=0,"",Worksheet!E805)</f>
        <v/>
      </c>
      <c r="AG796" s="21" t="str">
        <f>IF(Worksheet!F805=0,"",Worksheet!F805)</f>
        <v/>
      </c>
      <c r="BA796" t="str">
        <f>Worksheet!A805</f>
        <v/>
      </c>
    </row>
    <row r="797" spans="1:53">
      <c r="A797" t="str">
        <f>IF(IFERROR(SEARCH("Refrigerated",Worksheet!N806,1),0)&gt;0,122,IF(ISERROR(RIGHT(VLOOKUP(Worksheet!M806,Type!C$1:E$13,3,FALSE),3))=FALSE,RIGHT(VLOOKUP(Worksheet!M806,Type!C$1:E$13,3,FALSE),3),""))</f>
        <v/>
      </c>
      <c r="B797" t="str">
        <f>IF(Worksheet!O806="","",Worksheet!O806)</f>
        <v/>
      </c>
      <c r="C797" t="str">
        <f>IF(Worksheet!P806="","",Worksheet!P806)</f>
        <v/>
      </c>
      <c r="D797" s="21" t="str">
        <f ca="1">IF(Worksheet!AD806=0,"",Worksheet!AD806)</f>
        <v/>
      </c>
      <c r="E797" s="4" t="s">
        <v>0</v>
      </c>
      <c r="H797" s="5">
        <f ca="1">Worksheet!AF806</f>
        <v>0</v>
      </c>
      <c r="I797">
        <f>IF(ISBLANK(Worksheet!X806)=FALSE,Worksheet!X806,"")</f>
        <v>0</v>
      </c>
      <c r="J797">
        <f ca="1">Worksheet!AK806</f>
        <v>0</v>
      </c>
      <c r="K797">
        <f ca="1">Worksheet!AJ806</f>
        <v>0</v>
      </c>
      <c r="L797">
        <f t="shared" ca="1" si="48"/>
        <v>0</v>
      </c>
      <c r="M797">
        <f>IF(ISERROR(SEARCH("Gas",Worksheet!AB806))=TRUE,0,Worksheet!AL806)</f>
        <v>0</v>
      </c>
      <c r="N797">
        <f t="shared" si="49"/>
        <v>0</v>
      </c>
      <c r="Q797" t="str">
        <f>IF(OR(Worksheet!H806="Incandescent",Worksheet!H806="Halogen Incandescent")=TRUE,118,IF(LEFT(Worksheet!H806,3)="HID",117,IF(OR(RIGHT(Worksheet!H806,3)="T12",RIGHT(Worksheet!H806,5)="T12HO")=TRUE,115,IF(OR(RIGHT(Worksheet!H806,2)="T8",RIGHT(Worksheet!H806,4)="RWT8",RIGHT(Worksheet!H806,4)="T8HO")=TRUE,115,""))))</f>
        <v/>
      </c>
      <c r="R797">
        <f>IF(ISBLANK(Worksheet!Y806)=FALSE,Worksheet!Y806,"")</f>
        <v>0</v>
      </c>
      <c r="S797" s="283">
        <f>IF(ISERROR(SEARCH("Oil",Worksheet!AB806))=TRUE,0,Worksheet!AL806)</f>
        <v>0</v>
      </c>
      <c r="T797" s="283">
        <f t="shared" si="50"/>
        <v>0</v>
      </c>
      <c r="U797" s="283">
        <f>IF(ISERROR(SEARCH("Propane",Worksheet!AB806))=TRUE,0,Worksheet!AL806)</f>
        <v>0</v>
      </c>
      <c r="V797" s="283">
        <f t="shared" si="51"/>
        <v>0</v>
      </c>
      <c r="X797" s="21" t="str">
        <f>IF(Worksheet!D806=0,"",Worksheet!D806)</f>
        <v/>
      </c>
      <c r="Y797" s="21" t="str">
        <f>IF(Worksheet!M806=0,"",Worksheet!M806)</f>
        <v/>
      </c>
      <c r="Z797" s="21" t="str">
        <f>IF(Worksheet!N806=0,"",Worksheet!N806)</f>
        <v/>
      </c>
      <c r="AA797" s="21" t="str">
        <f>IF(Worksheet!T806=0,"",Worksheet!T806)</f>
        <v/>
      </c>
      <c r="AB797" s="21" t="str">
        <f>IF(Worksheet!H806=0,"",Worksheet!H806)</f>
        <v/>
      </c>
      <c r="AC797" s="21" t="str">
        <f>IF(Worksheet!I806=0,"",Worksheet!I806)</f>
        <v/>
      </c>
      <c r="AD797" s="21" t="str">
        <f ca="1">IF(Worksheet!AC806=0,"",Worksheet!AC806)</f>
        <v/>
      </c>
      <c r="AE797" s="21" t="str">
        <f>IF(Worksheet!S806=0,"",Worksheet!S806)</f>
        <v/>
      </c>
      <c r="AF797" s="21" t="str">
        <f>IF(Worksheet!E806=0,"",Worksheet!E806)</f>
        <v/>
      </c>
      <c r="AG797" s="21" t="str">
        <f>IF(Worksheet!F806=0,"",Worksheet!F806)</f>
        <v/>
      </c>
      <c r="BA797" t="str">
        <f>Worksheet!A806</f>
        <v/>
      </c>
    </row>
    <row r="798" spans="1:53">
      <c r="A798" t="str">
        <f>IF(IFERROR(SEARCH("Refrigerated",Worksheet!N807,1),0)&gt;0,122,IF(ISERROR(RIGHT(VLOOKUP(Worksheet!M807,Type!C$1:E$13,3,FALSE),3))=FALSE,RIGHT(VLOOKUP(Worksheet!M807,Type!C$1:E$13,3,FALSE),3),""))</f>
        <v/>
      </c>
      <c r="B798" t="str">
        <f>IF(Worksheet!O807="","",Worksheet!O807)</f>
        <v/>
      </c>
      <c r="C798" t="str">
        <f>IF(Worksheet!P807="","",Worksheet!P807)</f>
        <v/>
      </c>
      <c r="D798" s="21" t="str">
        <f ca="1">IF(Worksheet!AD807=0,"",Worksheet!AD807)</f>
        <v/>
      </c>
      <c r="E798" s="4" t="s">
        <v>0</v>
      </c>
      <c r="H798" s="5">
        <f ca="1">Worksheet!AF807</f>
        <v>0</v>
      </c>
      <c r="I798">
        <f>IF(ISBLANK(Worksheet!X807)=FALSE,Worksheet!X807,"")</f>
        <v>0</v>
      </c>
      <c r="J798">
        <f ca="1">Worksheet!AK807</f>
        <v>0</v>
      </c>
      <c r="K798">
        <f ca="1">Worksheet!AJ807</f>
        <v>0</v>
      </c>
      <c r="L798">
        <f t="shared" ca="1" si="48"/>
        <v>0</v>
      </c>
      <c r="M798">
        <f>IF(ISERROR(SEARCH("Gas",Worksheet!AB807))=TRUE,0,Worksheet!AL807)</f>
        <v>0</v>
      </c>
      <c r="N798">
        <f t="shared" si="49"/>
        <v>0</v>
      </c>
      <c r="Q798" t="str">
        <f>IF(OR(Worksheet!H807="Incandescent",Worksheet!H807="Halogen Incandescent")=TRUE,118,IF(LEFT(Worksheet!H807,3)="HID",117,IF(OR(RIGHT(Worksheet!H807,3)="T12",RIGHT(Worksheet!H807,5)="T12HO")=TRUE,115,IF(OR(RIGHT(Worksheet!H807,2)="T8",RIGHT(Worksheet!H807,4)="RWT8",RIGHT(Worksheet!H807,4)="T8HO")=TRUE,115,""))))</f>
        <v/>
      </c>
      <c r="R798">
        <f>IF(ISBLANK(Worksheet!Y807)=FALSE,Worksheet!Y807,"")</f>
        <v>0</v>
      </c>
      <c r="S798" s="283">
        <f>IF(ISERROR(SEARCH("Oil",Worksheet!AB807))=TRUE,0,Worksheet!AL807)</f>
        <v>0</v>
      </c>
      <c r="T798" s="283">
        <f t="shared" si="50"/>
        <v>0</v>
      </c>
      <c r="U798" s="283">
        <f>IF(ISERROR(SEARCH("Propane",Worksheet!AB807))=TRUE,0,Worksheet!AL807)</f>
        <v>0</v>
      </c>
      <c r="V798" s="283">
        <f t="shared" si="51"/>
        <v>0</v>
      </c>
      <c r="X798" s="21" t="str">
        <f>IF(Worksheet!D807=0,"",Worksheet!D807)</f>
        <v/>
      </c>
      <c r="Y798" s="21" t="str">
        <f>IF(Worksheet!M807=0,"",Worksheet!M807)</f>
        <v/>
      </c>
      <c r="Z798" s="21" t="str">
        <f>IF(Worksheet!N807=0,"",Worksheet!N807)</f>
        <v/>
      </c>
      <c r="AA798" s="21" t="str">
        <f>IF(Worksheet!T807=0,"",Worksheet!T807)</f>
        <v/>
      </c>
      <c r="AB798" s="21" t="str">
        <f>IF(Worksheet!H807=0,"",Worksheet!H807)</f>
        <v/>
      </c>
      <c r="AC798" s="21" t="str">
        <f>IF(Worksheet!I807=0,"",Worksheet!I807)</f>
        <v/>
      </c>
      <c r="AD798" s="21" t="str">
        <f ca="1">IF(Worksheet!AC807=0,"",Worksheet!AC807)</f>
        <v/>
      </c>
      <c r="AE798" s="21" t="str">
        <f>IF(Worksheet!S807=0,"",Worksheet!S807)</f>
        <v/>
      </c>
      <c r="AF798" s="21" t="str">
        <f>IF(Worksheet!E807=0,"",Worksheet!E807)</f>
        <v/>
      </c>
      <c r="AG798" s="21" t="str">
        <f>IF(Worksheet!F807=0,"",Worksheet!F807)</f>
        <v/>
      </c>
      <c r="BA798" t="str">
        <f>Worksheet!A807</f>
        <v/>
      </c>
    </row>
    <row r="799" spans="1:53">
      <c r="A799" t="str">
        <f>IF(IFERROR(SEARCH("Refrigerated",Worksheet!N808,1),0)&gt;0,122,IF(ISERROR(RIGHT(VLOOKUP(Worksheet!M808,Type!C$1:E$13,3,FALSE),3))=FALSE,RIGHT(VLOOKUP(Worksheet!M808,Type!C$1:E$13,3,FALSE),3),""))</f>
        <v/>
      </c>
      <c r="B799" t="str">
        <f>IF(Worksheet!O808="","",Worksheet!O808)</f>
        <v/>
      </c>
      <c r="C799" t="str">
        <f>IF(Worksheet!P808="","",Worksheet!P808)</f>
        <v/>
      </c>
      <c r="D799" s="21" t="str">
        <f ca="1">IF(Worksheet!AD808=0,"",Worksheet!AD808)</f>
        <v/>
      </c>
      <c r="E799" s="4" t="s">
        <v>0</v>
      </c>
      <c r="H799" s="5">
        <f ca="1">Worksheet!AF808</f>
        <v>0</v>
      </c>
      <c r="I799">
        <f>IF(ISBLANK(Worksheet!X808)=FALSE,Worksheet!X808,"")</f>
        <v>0</v>
      </c>
      <c r="J799">
        <f ca="1">Worksheet!AK808</f>
        <v>0</v>
      </c>
      <c r="K799">
        <f ca="1">Worksheet!AJ808</f>
        <v>0</v>
      </c>
      <c r="L799">
        <f t="shared" ca="1" si="48"/>
        <v>0</v>
      </c>
      <c r="M799">
        <f>IF(ISERROR(SEARCH("Gas",Worksheet!AB808))=TRUE,0,Worksheet!AL808)</f>
        <v>0</v>
      </c>
      <c r="N799">
        <f t="shared" si="49"/>
        <v>0</v>
      </c>
      <c r="Q799" t="str">
        <f>IF(OR(Worksheet!H808="Incandescent",Worksheet!H808="Halogen Incandescent")=TRUE,118,IF(LEFT(Worksheet!H808,3)="HID",117,IF(OR(RIGHT(Worksheet!H808,3)="T12",RIGHT(Worksheet!H808,5)="T12HO")=TRUE,115,IF(OR(RIGHT(Worksheet!H808,2)="T8",RIGHT(Worksheet!H808,4)="RWT8",RIGHT(Worksheet!H808,4)="T8HO")=TRUE,115,""))))</f>
        <v/>
      </c>
      <c r="R799">
        <f>IF(ISBLANK(Worksheet!Y808)=FALSE,Worksheet!Y808,"")</f>
        <v>0</v>
      </c>
      <c r="S799" s="283">
        <f>IF(ISERROR(SEARCH("Oil",Worksheet!AB808))=TRUE,0,Worksheet!AL808)</f>
        <v>0</v>
      </c>
      <c r="T799" s="283">
        <f t="shared" si="50"/>
        <v>0</v>
      </c>
      <c r="U799" s="283">
        <f>IF(ISERROR(SEARCH("Propane",Worksheet!AB808))=TRUE,0,Worksheet!AL808)</f>
        <v>0</v>
      </c>
      <c r="V799" s="283">
        <f t="shared" si="51"/>
        <v>0</v>
      </c>
      <c r="X799" s="21" t="str">
        <f>IF(Worksheet!D808=0,"",Worksheet!D808)</f>
        <v/>
      </c>
      <c r="Y799" s="21" t="str">
        <f>IF(Worksheet!M808=0,"",Worksheet!M808)</f>
        <v/>
      </c>
      <c r="Z799" s="21" t="str">
        <f>IF(Worksheet!N808=0,"",Worksheet!N808)</f>
        <v/>
      </c>
      <c r="AA799" s="21" t="str">
        <f>IF(Worksheet!T808=0,"",Worksheet!T808)</f>
        <v/>
      </c>
      <c r="AB799" s="21" t="str">
        <f>IF(Worksheet!H808=0,"",Worksheet!H808)</f>
        <v/>
      </c>
      <c r="AC799" s="21" t="str">
        <f>IF(Worksheet!I808=0,"",Worksheet!I808)</f>
        <v/>
      </c>
      <c r="AD799" s="21" t="str">
        <f ca="1">IF(Worksheet!AC808=0,"",Worksheet!AC808)</f>
        <v/>
      </c>
      <c r="AE799" s="21" t="str">
        <f>IF(Worksheet!S808=0,"",Worksheet!S808)</f>
        <v/>
      </c>
      <c r="AF799" s="21" t="str">
        <f>IF(Worksheet!E808=0,"",Worksheet!E808)</f>
        <v/>
      </c>
      <c r="AG799" s="21" t="str">
        <f>IF(Worksheet!F808=0,"",Worksheet!F808)</f>
        <v/>
      </c>
      <c r="BA799" t="str">
        <f>Worksheet!A808</f>
        <v/>
      </c>
    </row>
    <row r="800" spans="1:53">
      <c r="A800" t="str">
        <f>IF(IFERROR(SEARCH("Refrigerated",Worksheet!N809,1),0)&gt;0,122,IF(ISERROR(RIGHT(VLOOKUP(Worksheet!M809,Type!C$1:E$13,3,FALSE),3))=FALSE,RIGHT(VLOOKUP(Worksheet!M809,Type!C$1:E$13,3,FALSE),3),""))</f>
        <v/>
      </c>
      <c r="B800" t="str">
        <f>IF(Worksheet!O809="","",Worksheet!O809)</f>
        <v/>
      </c>
      <c r="C800" t="str">
        <f>IF(Worksheet!P809="","",Worksheet!P809)</f>
        <v/>
      </c>
      <c r="D800" s="21" t="str">
        <f ca="1">IF(Worksheet!AD809=0,"",Worksheet!AD809)</f>
        <v/>
      </c>
      <c r="E800" s="4" t="s">
        <v>0</v>
      </c>
      <c r="H800" s="5">
        <f ca="1">Worksheet!AF809</f>
        <v>0</v>
      </c>
      <c r="I800">
        <f>IF(ISBLANK(Worksheet!X809)=FALSE,Worksheet!X809,"")</f>
        <v>0</v>
      </c>
      <c r="J800">
        <f ca="1">Worksheet!AK809</f>
        <v>0</v>
      </c>
      <c r="K800">
        <f ca="1">Worksheet!AJ809</f>
        <v>0</v>
      </c>
      <c r="L800">
        <f t="shared" ca="1" si="48"/>
        <v>0</v>
      </c>
      <c r="M800">
        <f>IF(ISERROR(SEARCH("Gas",Worksheet!AB809))=TRUE,0,Worksheet!AL809)</f>
        <v>0</v>
      </c>
      <c r="N800">
        <f t="shared" si="49"/>
        <v>0</v>
      </c>
      <c r="Q800" t="str">
        <f>IF(OR(Worksheet!H809="Incandescent",Worksheet!H809="Halogen Incandescent")=TRUE,118,IF(LEFT(Worksheet!H809,3)="HID",117,IF(OR(RIGHT(Worksheet!H809,3)="T12",RIGHT(Worksheet!H809,5)="T12HO")=TRUE,115,IF(OR(RIGHT(Worksheet!H809,2)="T8",RIGHT(Worksheet!H809,4)="RWT8",RIGHT(Worksheet!H809,4)="T8HO")=TRUE,115,""))))</f>
        <v/>
      </c>
      <c r="R800">
        <f>IF(ISBLANK(Worksheet!Y809)=FALSE,Worksheet!Y809,"")</f>
        <v>0</v>
      </c>
      <c r="S800" s="283">
        <f>IF(ISERROR(SEARCH("Oil",Worksheet!AB809))=TRUE,0,Worksheet!AL809)</f>
        <v>0</v>
      </c>
      <c r="T800" s="283">
        <f t="shared" si="50"/>
        <v>0</v>
      </c>
      <c r="U800" s="283">
        <f>IF(ISERROR(SEARCH("Propane",Worksheet!AB809))=TRUE,0,Worksheet!AL809)</f>
        <v>0</v>
      </c>
      <c r="V800" s="283">
        <f t="shared" si="51"/>
        <v>0</v>
      </c>
      <c r="X800" s="21" t="str">
        <f>IF(Worksheet!D809=0,"",Worksheet!D809)</f>
        <v/>
      </c>
      <c r="Y800" s="21" t="str">
        <f>IF(Worksheet!M809=0,"",Worksheet!M809)</f>
        <v/>
      </c>
      <c r="Z800" s="21" t="str">
        <f>IF(Worksheet!N809=0,"",Worksheet!N809)</f>
        <v/>
      </c>
      <c r="AA800" s="21" t="str">
        <f>IF(Worksheet!T809=0,"",Worksheet!T809)</f>
        <v/>
      </c>
      <c r="AB800" s="21" t="str">
        <f>IF(Worksheet!H809=0,"",Worksheet!H809)</f>
        <v/>
      </c>
      <c r="AC800" s="21" t="str">
        <f>IF(Worksheet!I809=0,"",Worksheet!I809)</f>
        <v/>
      </c>
      <c r="AD800" s="21" t="str">
        <f ca="1">IF(Worksheet!AC809=0,"",Worksheet!AC809)</f>
        <v/>
      </c>
      <c r="AE800" s="21" t="str">
        <f>IF(Worksheet!S809=0,"",Worksheet!S809)</f>
        <v/>
      </c>
      <c r="AF800" s="21" t="str">
        <f>IF(Worksheet!E809=0,"",Worksheet!E809)</f>
        <v/>
      </c>
      <c r="AG800" s="21" t="str">
        <f>IF(Worksheet!F809=0,"",Worksheet!F809)</f>
        <v/>
      </c>
      <c r="BA800" t="str">
        <f>Worksheet!A809</f>
        <v/>
      </c>
    </row>
    <row r="801" spans="1:53">
      <c r="A801" t="str">
        <f>IF(IFERROR(SEARCH("Refrigerated",Worksheet!N810,1),0)&gt;0,122,IF(ISERROR(RIGHT(VLOOKUP(Worksheet!M810,Type!C$1:E$13,3,FALSE),3))=FALSE,RIGHT(VLOOKUP(Worksheet!M810,Type!C$1:E$13,3,FALSE),3),""))</f>
        <v/>
      </c>
      <c r="B801" t="str">
        <f>IF(Worksheet!O810="","",Worksheet!O810)</f>
        <v/>
      </c>
      <c r="C801" t="str">
        <f>IF(Worksheet!P810="","",Worksheet!P810)</f>
        <v/>
      </c>
      <c r="D801" s="21" t="str">
        <f ca="1">IF(Worksheet!AD810=0,"",Worksheet!AD810)</f>
        <v/>
      </c>
      <c r="E801" s="4" t="s">
        <v>0</v>
      </c>
      <c r="H801" s="5">
        <f ca="1">Worksheet!AF810</f>
        <v>0</v>
      </c>
      <c r="I801">
        <f>IF(ISBLANK(Worksheet!X810)=FALSE,Worksheet!X810,"")</f>
        <v>0</v>
      </c>
      <c r="J801">
        <f ca="1">Worksheet!AK810</f>
        <v>0</v>
      </c>
      <c r="K801">
        <f ca="1">Worksheet!AJ810</f>
        <v>0</v>
      </c>
      <c r="L801">
        <f t="shared" ca="1" si="48"/>
        <v>0</v>
      </c>
      <c r="M801">
        <f>IF(ISERROR(SEARCH("Gas",Worksheet!AB810))=TRUE,0,Worksheet!AL810)</f>
        <v>0</v>
      </c>
      <c r="N801">
        <f t="shared" si="49"/>
        <v>0</v>
      </c>
      <c r="Q801" t="str">
        <f>IF(OR(Worksheet!H810="Incandescent",Worksheet!H810="Halogen Incandescent")=TRUE,118,IF(LEFT(Worksheet!H810,3)="HID",117,IF(OR(RIGHT(Worksheet!H810,3)="T12",RIGHT(Worksheet!H810,5)="T12HO")=TRUE,115,IF(OR(RIGHT(Worksheet!H810,2)="T8",RIGHT(Worksheet!H810,4)="RWT8",RIGHT(Worksheet!H810,4)="T8HO")=TRUE,115,""))))</f>
        <v/>
      </c>
      <c r="R801">
        <f>IF(ISBLANK(Worksheet!Y810)=FALSE,Worksheet!Y810,"")</f>
        <v>0</v>
      </c>
      <c r="S801" s="283">
        <f>IF(ISERROR(SEARCH("Oil",Worksheet!AB810))=TRUE,0,Worksheet!AL810)</f>
        <v>0</v>
      </c>
      <c r="T801" s="283">
        <f t="shared" si="50"/>
        <v>0</v>
      </c>
      <c r="U801" s="283">
        <f>IF(ISERROR(SEARCH("Propane",Worksheet!AB810))=TRUE,0,Worksheet!AL810)</f>
        <v>0</v>
      </c>
      <c r="V801" s="283">
        <f t="shared" si="51"/>
        <v>0</v>
      </c>
      <c r="X801" s="21" t="str">
        <f>IF(Worksheet!D810=0,"",Worksheet!D810)</f>
        <v/>
      </c>
      <c r="Y801" s="21" t="str">
        <f>IF(Worksheet!M810=0,"",Worksheet!M810)</f>
        <v/>
      </c>
      <c r="Z801" s="21" t="str">
        <f>IF(Worksheet!N810=0,"",Worksheet!N810)</f>
        <v/>
      </c>
      <c r="AA801" s="21" t="str">
        <f>IF(Worksheet!T810=0,"",Worksheet!T810)</f>
        <v/>
      </c>
      <c r="AB801" s="21" t="str">
        <f>IF(Worksheet!H810=0,"",Worksheet!H810)</f>
        <v/>
      </c>
      <c r="AC801" s="21" t="str">
        <f>IF(Worksheet!I810=0,"",Worksheet!I810)</f>
        <v/>
      </c>
      <c r="AD801" s="21" t="str">
        <f ca="1">IF(Worksheet!AC810=0,"",Worksheet!AC810)</f>
        <v/>
      </c>
      <c r="AE801" s="21" t="str">
        <f>IF(Worksheet!S810=0,"",Worksheet!S810)</f>
        <v/>
      </c>
      <c r="AF801" s="21" t="str">
        <f>IF(Worksheet!E810=0,"",Worksheet!E810)</f>
        <v/>
      </c>
      <c r="AG801" s="21" t="str">
        <f>IF(Worksheet!F810=0,"",Worksheet!F810)</f>
        <v/>
      </c>
      <c r="BA801" t="str">
        <f>Worksheet!A810</f>
        <v/>
      </c>
    </row>
    <row r="802" spans="1:53">
      <c r="A802" t="str">
        <f>IF(IFERROR(SEARCH("Refrigerated",Worksheet!N811,1),0)&gt;0,122,IF(ISERROR(RIGHT(VLOOKUP(Worksheet!M811,Type!C$1:E$13,3,FALSE),3))=FALSE,RIGHT(VLOOKUP(Worksheet!M811,Type!C$1:E$13,3,FALSE),3),""))</f>
        <v/>
      </c>
      <c r="B802" t="str">
        <f>IF(Worksheet!O811="","",Worksheet!O811)</f>
        <v/>
      </c>
      <c r="C802" t="str">
        <f>IF(Worksheet!P811="","",Worksheet!P811)</f>
        <v/>
      </c>
      <c r="D802" s="21" t="str">
        <f ca="1">IF(Worksheet!AD811=0,"",Worksheet!AD811)</f>
        <v/>
      </c>
      <c r="E802" s="4" t="s">
        <v>0</v>
      </c>
      <c r="H802" s="5">
        <f ca="1">Worksheet!AF811</f>
        <v>0</v>
      </c>
      <c r="I802">
        <f>IF(ISBLANK(Worksheet!X811)=FALSE,Worksheet!X811,"")</f>
        <v>0</v>
      </c>
      <c r="J802">
        <f ca="1">Worksheet!AK811</f>
        <v>0</v>
      </c>
      <c r="K802">
        <f ca="1">Worksheet!AJ811</f>
        <v>0</v>
      </c>
      <c r="L802">
        <f t="shared" ca="1" si="48"/>
        <v>0</v>
      </c>
      <c r="M802">
        <f>IF(ISERROR(SEARCH("Gas",Worksheet!AB811))=TRUE,0,Worksheet!AL811)</f>
        <v>0</v>
      </c>
      <c r="N802">
        <f t="shared" si="49"/>
        <v>0</v>
      </c>
      <c r="Q802" t="str">
        <f>IF(OR(Worksheet!H811="Incandescent",Worksheet!H811="Halogen Incandescent")=TRUE,118,IF(LEFT(Worksheet!H811,3)="HID",117,IF(OR(RIGHT(Worksheet!H811,3)="T12",RIGHT(Worksheet!H811,5)="T12HO")=TRUE,115,IF(OR(RIGHT(Worksheet!H811,2)="T8",RIGHT(Worksheet!H811,4)="RWT8",RIGHT(Worksheet!H811,4)="T8HO")=TRUE,115,""))))</f>
        <v/>
      </c>
      <c r="R802">
        <f>IF(ISBLANK(Worksheet!Y811)=FALSE,Worksheet!Y811,"")</f>
        <v>0</v>
      </c>
      <c r="S802" s="283">
        <f>IF(ISERROR(SEARCH("Oil",Worksheet!AB811))=TRUE,0,Worksheet!AL811)</f>
        <v>0</v>
      </c>
      <c r="T802" s="283">
        <f t="shared" si="50"/>
        <v>0</v>
      </c>
      <c r="U802" s="283">
        <f>IF(ISERROR(SEARCH("Propane",Worksheet!AB811))=TRUE,0,Worksheet!AL811)</f>
        <v>0</v>
      </c>
      <c r="V802" s="283">
        <f t="shared" si="51"/>
        <v>0</v>
      </c>
      <c r="X802" s="21" t="str">
        <f>IF(Worksheet!D811=0,"",Worksheet!D811)</f>
        <v/>
      </c>
      <c r="Y802" s="21" t="str">
        <f>IF(Worksheet!M811=0,"",Worksheet!M811)</f>
        <v/>
      </c>
      <c r="Z802" s="21" t="str">
        <f>IF(Worksheet!N811=0,"",Worksheet!N811)</f>
        <v/>
      </c>
      <c r="AA802" s="21" t="str">
        <f>IF(Worksheet!T811=0,"",Worksheet!T811)</f>
        <v/>
      </c>
      <c r="AB802" s="21" t="str">
        <f>IF(Worksheet!H811=0,"",Worksheet!H811)</f>
        <v/>
      </c>
      <c r="AC802" s="21" t="str">
        <f>IF(Worksheet!I811=0,"",Worksheet!I811)</f>
        <v/>
      </c>
      <c r="AD802" s="21" t="str">
        <f ca="1">IF(Worksheet!AC811=0,"",Worksheet!AC811)</f>
        <v/>
      </c>
      <c r="AE802" s="21" t="str">
        <f>IF(Worksheet!S811=0,"",Worksheet!S811)</f>
        <v/>
      </c>
      <c r="AF802" s="21" t="str">
        <f>IF(Worksheet!E811=0,"",Worksheet!E811)</f>
        <v/>
      </c>
      <c r="AG802" s="21" t="str">
        <f>IF(Worksheet!F811=0,"",Worksheet!F811)</f>
        <v/>
      </c>
      <c r="BA802" t="str">
        <f>Worksheet!A811</f>
        <v/>
      </c>
    </row>
    <row r="803" spans="1:53">
      <c r="A803" t="str">
        <f>IF(IFERROR(SEARCH("Refrigerated",Worksheet!N812,1),0)&gt;0,122,IF(ISERROR(RIGHT(VLOOKUP(Worksheet!M812,Type!C$1:E$13,3,FALSE),3))=FALSE,RIGHT(VLOOKUP(Worksheet!M812,Type!C$1:E$13,3,FALSE),3),""))</f>
        <v/>
      </c>
      <c r="B803" t="str">
        <f>IF(Worksheet!O812="","",Worksheet!O812)</f>
        <v/>
      </c>
      <c r="C803" t="str">
        <f>IF(Worksheet!P812="","",Worksheet!P812)</f>
        <v/>
      </c>
      <c r="D803" s="21" t="str">
        <f ca="1">IF(Worksheet!AD812=0,"",Worksheet!AD812)</f>
        <v/>
      </c>
      <c r="E803" s="4" t="s">
        <v>0</v>
      </c>
      <c r="H803" s="5">
        <f ca="1">Worksheet!AF812</f>
        <v>0</v>
      </c>
      <c r="I803">
        <f>IF(ISBLANK(Worksheet!X812)=FALSE,Worksheet!X812,"")</f>
        <v>0</v>
      </c>
      <c r="J803">
        <f ca="1">Worksheet!AK812</f>
        <v>0</v>
      </c>
      <c r="K803">
        <f ca="1">Worksheet!AJ812</f>
        <v>0</v>
      </c>
      <c r="L803">
        <f t="shared" ca="1" si="48"/>
        <v>0</v>
      </c>
      <c r="M803">
        <f>IF(ISERROR(SEARCH("Gas",Worksheet!AB812))=TRUE,0,Worksheet!AL812)</f>
        <v>0</v>
      </c>
      <c r="N803">
        <f t="shared" si="49"/>
        <v>0</v>
      </c>
      <c r="Q803" t="str">
        <f>IF(OR(Worksheet!H812="Incandescent",Worksheet!H812="Halogen Incandescent")=TRUE,118,IF(LEFT(Worksheet!H812,3)="HID",117,IF(OR(RIGHT(Worksheet!H812,3)="T12",RIGHT(Worksheet!H812,5)="T12HO")=TRUE,115,IF(OR(RIGHT(Worksheet!H812,2)="T8",RIGHT(Worksheet!H812,4)="RWT8",RIGHT(Worksheet!H812,4)="T8HO")=TRUE,115,""))))</f>
        <v/>
      </c>
      <c r="R803">
        <f>IF(ISBLANK(Worksheet!Y812)=FALSE,Worksheet!Y812,"")</f>
        <v>0</v>
      </c>
      <c r="S803" s="283">
        <f>IF(ISERROR(SEARCH("Oil",Worksheet!AB812))=TRUE,0,Worksheet!AL812)</f>
        <v>0</v>
      </c>
      <c r="T803" s="283">
        <f t="shared" si="50"/>
        <v>0</v>
      </c>
      <c r="U803" s="283">
        <f>IF(ISERROR(SEARCH("Propane",Worksheet!AB812))=TRUE,0,Worksheet!AL812)</f>
        <v>0</v>
      </c>
      <c r="V803" s="283">
        <f t="shared" si="51"/>
        <v>0</v>
      </c>
      <c r="X803" s="21" t="str">
        <f>IF(Worksheet!D812=0,"",Worksheet!D812)</f>
        <v/>
      </c>
      <c r="Y803" s="21" t="str">
        <f>IF(Worksheet!M812=0,"",Worksheet!M812)</f>
        <v/>
      </c>
      <c r="Z803" s="21" t="str">
        <f>IF(Worksheet!N812=0,"",Worksheet!N812)</f>
        <v/>
      </c>
      <c r="AA803" s="21" t="str">
        <f>IF(Worksheet!T812=0,"",Worksheet!T812)</f>
        <v/>
      </c>
      <c r="AB803" s="21" t="str">
        <f>IF(Worksheet!H812=0,"",Worksheet!H812)</f>
        <v/>
      </c>
      <c r="AC803" s="21" t="str">
        <f>IF(Worksheet!I812=0,"",Worksheet!I812)</f>
        <v/>
      </c>
      <c r="AD803" s="21" t="str">
        <f ca="1">IF(Worksheet!AC812=0,"",Worksheet!AC812)</f>
        <v/>
      </c>
      <c r="AE803" s="21" t="str">
        <f>IF(Worksheet!S812=0,"",Worksheet!S812)</f>
        <v/>
      </c>
      <c r="AF803" s="21" t="str">
        <f>IF(Worksheet!E812=0,"",Worksheet!E812)</f>
        <v/>
      </c>
      <c r="AG803" s="21" t="str">
        <f>IF(Worksheet!F812=0,"",Worksheet!F812)</f>
        <v/>
      </c>
      <c r="BA803" t="str">
        <f>Worksheet!A812</f>
        <v/>
      </c>
    </row>
    <row r="804" spans="1:53">
      <c r="A804" t="str">
        <f>IF(IFERROR(SEARCH("Refrigerated",Worksheet!N813,1),0)&gt;0,122,IF(ISERROR(RIGHT(VLOOKUP(Worksheet!M813,Type!C$1:E$13,3,FALSE),3))=FALSE,RIGHT(VLOOKUP(Worksheet!M813,Type!C$1:E$13,3,FALSE),3),""))</f>
        <v/>
      </c>
      <c r="B804" t="str">
        <f>IF(Worksheet!O813="","",Worksheet!O813)</f>
        <v/>
      </c>
      <c r="C804" t="str">
        <f>IF(Worksheet!P813="","",Worksheet!P813)</f>
        <v/>
      </c>
      <c r="D804" s="21" t="str">
        <f ca="1">IF(Worksheet!AD813=0,"",Worksheet!AD813)</f>
        <v/>
      </c>
      <c r="E804" s="4" t="s">
        <v>0</v>
      </c>
      <c r="H804" s="5">
        <f ca="1">Worksheet!AF813</f>
        <v>0</v>
      </c>
      <c r="I804">
        <f>IF(ISBLANK(Worksheet!X813)=FALSE,Worksheet!X813,"")</f>
        <v>0</v>
      </c>
      <c r="J804">
        <f ca="1">Worksheet!AK813</f>
        <v>0</v>
      </c>
      <c r="K804">
        <f ca="1">Worksheet!AJ813</f>
        <v>0</v>
      </c>
      <c r="L804">
        <f t="shared" ca="1" si="48"/>
        <v>0</v>
      </c>
      <c r="M804">
        <f>IF(ISERROR(SEARCH("Gas",Worksheet!AB813))=TRUE,0,Worksheet!AL813)</f>
        <v>0</v>
      </c>
      <c r="N804">
        <f t="shared" si="49"/>
        <v>0</v>
      </c>
      <c r="Q804" t="str">
        <f>IF(OR(Worksheet!H813="Incandescent",Worksheet!H813="Halogen Incandescent")=TRUE,118,IF(LEFT(Worksheet!H813,3)="HID",117,IF(OR(RIGHT(Worksheet!H813,3)="T12",RIGHT(Worksheet!H813,5)="T12HO")=TRUE,115,IF(OR(RIGHT(Worksheet!H813,2)="T8",RIGHT(Worksheet!H813,4)="RWT8",RIGHT(Worksheet!H813,4)="T8HO")=TRUE,115,""))))</f>
        <v/>
      </c>
      <c r="R804">
        <f>IF(ISBLANK(Worksheet!Y813)=FALSE,Worksheet!Y813,"")</f>
        <v>0</v>
      </c>
      <c r="S804" s="283">
        <f>IF(ISERROR(SEARCH("Oil",Worksheet!AB813))=TRUE,0,Worksheet!AL813)</f>
        <v>0</v>
      </c>
      <c r="T804" s="283">
        <f t="shared" si="50"/>
        <v>0</v>
      </c>
      <c r="U804" s="283">
        <f>IF(ISERROR(SEARCH("Propane",Worksheet!AB813))=TRUE,0,Worksheet!AL813)</f>
        <v>0</v>
      </c>
      <c r="V804" s="283">
        <f t="shared" si="51"/>
        <v>0</v>
      </c>
      <c r="X804" s="21" t="str">
        <f>IF(Worksheet!D813=0,"",Worksheet!D813)</f>
        <v/>
      </c>
      <c r="Y804" s="21" t="str">
        <f>IF(Worksheet!M813=0,"",Worksheet!M813)</f>
        <v/>
      </c>
      <c r="Z804" s="21" t="str">
        <f>IF(Worksheet!N813=0,"",Worksheet!N813)</f>
        <v/>
      </c>
      <c r="AA804" s="21" t="str">
        <f>IF(Worksheet!T813=0,"",Worksheet!T813)</f>
        <v/>
      </c>
      <c r="AB804" s="21" t="str">
        <f>IF(Worksheet!H813=0,"",Worksheet!H813)</f>
        <v/>
      </c>
      <c r="AC804" s="21" t="str">
        <f>IF(Worksheet!I813=0,"",Worksheet!I813)</f>
        <v/>
      </c>
      <c r="AD804" s="21" t="str">
        <f ca="1">IF(Worksheet!AC813=0,"",Worksheet!AC813)</f>
        <v/>
      </c>
      <c r="AE804" s="21" t="str">
        <f>IF(Worksheet!S813=0,"",Worksheet!S813)</f>
        <v/>
      </c>
      <c r="AF804" s="21" t="str">
        <f>IF(Worksheet!E813=0,"",Worksheet!E813)</f>
        <v/>
      </c>
      <c r="AG804" s="21" t="str">
        <f>IF(Worksheet!F813=0,"",Worksheet!F813)</f>
        <v/>
      </c>
      <c r="BA804" t="str">
        <f>Worksheet!A813</f>
        <v/>
      </c>
    </row>
    <row r="805" spans="1:53">
      <c r="A805" t="str">
        <f>IF(IFERROR(SEARCH("Refrigerated",Worksheet!N814,1),0)&gt;0,122,IF(ISERROR(RIGHT(VLOOKUP(Worksheet!M814,Type!C$1:E$13,3,FALSE),3))=FALSE,RIGHT(VLOOKUP(Worksheet!M814,Type!C$1:E$13,3,FALSE),3),""))</f>
        <v/>
      </c>
      <c r="B805" t="str">
        <f>IF(Worksheet!O814="","",Worksheet!O814)</f>
        <v/>
      </c>
      <c r="C805" t="str">
        <f>IF(Worksheet!P814="","",Worksheet!P814)</f>
        <v/>
      </c>
      <c r="D805" s="21" t="str">
        <f ca="1">IF(Worksheet!AD814=0,"",Worksheet!AD814)</f>
        <v/>
      </c>
      <c r="E805" s="4" t="s">
        <v>0</v>
      </c>
      <c r="H805" s="5">
        <f ca="1">Worksheet!AF814</f>
        <v>0</v>
      </c>
      <c r="I805">
        <f>IF(ISBLANK(Worksheet!X814)=FALSE,Worksheet!X814,"")</f>
        <v>0</v>
      </c>
      <c r="J805">
        <f ca="1">Worksheet!AK814</f>
        <v>0</v>
      </c>
      <c r="K805">
        <f ca="1">Worksheet!AJ814</f>
        <v>0</v>
      </c>
      <c r="L805">
        <f t="shared" ca="1" si="48"/>
        <v>0</v>
      </c>
      <c r="M805">
        <f>IF(ISERROR(SEARCH("Gas",Worksheet!AB814))=TRUE,0,Worksheet!AL814)</f>
        <v>0</v>
      </c>
      <c r="N805">
        <f t="shared" si="49"/>
        <v>0</v>
      </c>
      <c r="Q805" t="str">
        <f>IF(OR(Worksheet!H814="Incandescent",Worksheet!H814="Halogen Incandescent")=TRUE,118,IF(LEFT(Worksheet!H814,3)="HID",117,IF(OR(RIGHT(Worksheet!H814,3)="T12",RIGHT(Worksheet!H814,5)="T12HO")=TRUE,115,IF(OR(RIGHT(Worksheet!H814,2)="T8",RIGHT(Worksheet!H814,4)="RWT8",RIGHT(Worksheet!H814,4)="T8HO")=TRUE,115,""))))</f>
        <v/>
      </c>
      <c r="R805">
        <f>IF(ISBLANK(Worksheet!Y814)=FALSE,Worksheet!Y814,"")</f>
        <v>0</v>
      </c>
      <c r="S805" s="283">
        <f>IF(ISERROR(SEARCH("Oil",Worksheet!AB814))=TRUE,0,Worksheet!AL814)</f>
        <v>0</v>
      </c>
      <c r="T805" s="283">
        <f t="shared" si="50"/>
        <v>0</v>
      </c>
      <c r="U805" s="283">
        <f>IF(ISERROR(SEARCH("Propane",Worksheet!AB814))=TRUE,0,Worksheet!AL814)</f>
        <v>0</v>
      </c>
      <c r="V805" s="283">
        <f t="shared" si="51"/>
        <v>0</v>
      </c>
      <c r="X805" s="21" t="str">
        <f>IF(Worksheet!D814=0,"",Worksheet!D814)</f>
        <v/>
      </c>
      <c r="Y805" s="21" t="str">
        <f>IF(Worksheet!M814=0,"",Worksheet!M814)</f>
        <v/>
      </c>
      <c r="Z805" s="21" t="str">
        <f>IF(Worksheet!N814=0,"",Worksheet!N814)</f>
        <v/>
      </c>
      <c r="AA805" s="21" t="str">
        <f>IF(Worksheet!T814=0,"",Worksheet!T814)</f>
        <v/>
      </c>
      <c r="AB805" s="21" t="str">
        <f>IF(Worksheet!H814=0,"",Worksheet!H814)</f>
        <v/>
      </c>
      <c r="AC805" s="21" t="str">
        <f>IF(Worksheet!I814=0,"",Worksheet!I814)</f>
        <v/>
      </c>
      <c r="AD805" s="21" t="str">
        <f ca="1">IF(Worksheet!AC814=0,"",Worksheet!AC814)</f>
        <v/>
      </c>
      <c r="AE805" s="21" t="str">
        <f>IF(Worksheet!S814=0,"",Worksheet!S814)</f>
        <v/>
      </c>
      <c r="AF805" s="21" t="str">
        <f>IF(Worksheet!E814=0,"",Worksheet!E814)</f>
        <v/>
      </c>
      <c r="AG805" s="21" t="str">
        <f>IF(Worksheet!F814=0,"",Worksheet!F814)</f>
        <v/>
      </c>
      <c r="BA805" t="str">
        <f>Worksheet!A814</f>
        <v/>
      </c>
    </row>
    <row r="806" spans="1:53">
      <c r="A806" t="str">
        <f>IF(IFERROR(SEARCH("Refrigerated",Worksheet!N815,1),0)&gt;0,122,IF(ISERROR(RIGHT(VLOOKUP(Worksheet!M815,Type!C$1:E$13,3,FALSE),3))=FALSE,RIGHT(VLOOKUP(Worksheet!M815,Type!C$1:E$13,3,FALSE),3),""))</f>
        <v/>
      </c>
      <c r="B806" t="str">
        <f>IF(Worksheet!O815="","",Worksheet!O815)</f>
        <v/>
      </c>
      <c r="C806" t="str">
        <f>IF(Worksheet!P815="","",Worksheet!P815)</f>
        <v/>
      </c>
      <c r="D806" s="21" t="str">
        <f ca="1">IF(Worksheet!AD815=0,"",Worksheet!AD815)</f>
        <v/>
      </c>
      <c r="E806" s="4" t="s">
        <v>0</v>
      </c>
      <c r="H806" s="5">
        <f ca="1">Worksheet!AF815</f>
        <v>0</v>
      </c>
      <c r="I806">
        <f>IF(ISBLANK(Worksheet!X815)=FALSE,Worksheet!X815,"")</f>
        <v>0</v>
      </c>
      <c r="J806">
        <f ca="1">Worksheet!AK815</f>
        <v>0</v>
      </c>
      <c r="K806">
        <f ca="1">Worksheet!AJ815</f>
        <v>0</v>
      </c>
      <c r="L806">
        <f t="shared" ca="1" si="48"/>
        <v>0</v>
      </c>
      <c r="M806">
        <f>IF(ISERROR(SEARCH("Gas",Worksheet!AB815))=TRUE,0,Worksheet!AL815)</f>
        <v>0</v>
      </c>
      <c r="N806">
        <f t="shared" si="49"/>
        <v>0</v>
      </c>
      <c r="Q806" t="str">
        <f>IF(OR(Worksheet!H815="Incandescent",Worksheet!H815="Halogen Incandescent")=TRUE,118,IF(LEFT(Worksheet!H815,3)="HID",117,IF(OR(RIGHT(Worksheet!H815,3)="T12",RIGHT(Worksheet!H815,5)="T12HO")=TRUE,115,IF(OR(RIGHT(Worksheet!H815,2)="T8",RIGHT(Worksheet!H815,4)="RWT8",RIGHT(Worksheet!H815,4)="T8HO")=TRUE,115,""))))</f>
        <v/>
      </c>
      <c r="R806">
        <f>IF(ISBLANK(Worksheet!Y815)=FALSE,Worksheet!Y815,"")</f>
        <v>0</v>
      </c>
      <c r="S806" s="283">
        <f>IF(ISERROR(SEARCH("Oil",Worksheet!AB815))=TRUE,0,Worksheet!AL815)</f>
        <v>0</v>
      </c>
      <c r="T806" s="283">
        <f t="shared" si="50"/>
        <v>0</v>
      </c>
      <c r="U806" s="283">
        <f>IF(ISERROR(SEARCH("Propane",Worksheet!AB815))=TRUE,0,Worksheet!AL815)</f>
        <v>0</v>
      </c>
      <c r="V806" s="283">
        <f t="shared" si="51"/>
        <v>0</v>
      </c>
      <c r="X806" s="21" t="str">
        <f>IF(Worksheet!D815=0,"",Worksheet!D815)</f>
        <v/>
      </c>
      <c r="Y806" s="21" t="str">
        <f>IF(Worksheet!M815=0,"",Worksheet!M815)</f>
        <v/>
      </c>
      <c r="Z806" s="21" t="str">
        <f>IF(Worksheet!N815=0,"",Worksheet!N815)</f>
        <v/>
      </c>
      <c r="AA806" s="21" t="str">
        <f>IF(Worksheet!T815=0,"",Worksheet!T815)</f>
        <v/>
      </c>
      <c r="AB806" s="21" t="str">
        <f>IF(Worksheet!H815=0,"",Worksheet!H815)</f>
        <v/>
      </c>
      <c r="AC806" s="21" t="str">
        <f>IF(Worksheet!I815=0,"",Worksheet!I815)</f>
        <v/>
      </c>
      <c r="AD806" s="21" t="str">
        <f ca="1">IF(Worksheet!AC815=0,"",Worksheet!AC815)</f>
        <v/>
      </c>
      <c r="AE806" s="21" t="str">
        <f>IF(Worksheet!S815=0,"",Worksheet!S815)</f>
        <v/>
      </c>
      <c r="AF806" s="21" t="str">
        <f>IF(Worksheet!E815=0,"",Worksheet!E815)</f>
        <v/>
      </c>
      <c r="AG806" s="21" t="str">
        <f>IF(Worksheet!F815=0,"",Worksheet!F815)</f>
        <v/>
      </c>
      <c r="BA806" t="str">
        <f>Worksheet!A815</f>
        <v/>
      </c>
    </row>
    <row r="807" spans="1:53">
      <c r="A807" t="str">
        <f>IF(IFERROR(SEARCH("Refrigerated",Worksheet!N816,1),0)&gt;0,122,IF(ISERROR(RIGHT(VLOOKUP(Worksheet!M816,Type!C$1:E$13,3,FALSE),3))=FALSE,RIGHT(VLOOKUP(Worksheet!M816,Type!C$1:E$13,3,FALSE),3),""))</f>
        <v/>
      </c>
      <c r="B807" t="str">
        <f>IF(Worksheet!O816="","",Worksheet!O816)</f>
        <v/>
      </c>
      <c r="C807" t="str">
        <f>IF(Worksheet!P816="","",Worksheet!P816)</f>
        <v/>
      </c>
      <c r="D807" s="21" t="str">
        <f ca="1">IF(Worksheet!AD816=0,"",Worksheet!AD816)</f>
        <v/>
      </c>
      <c r="E807" s="4" t="s">
        <v>0</v>
      </c>
      <c r="H807" s="5">
        <f ca="1">Worksheet!AF816</f>
        <v>0</v>
      </c>
      <c r="I807">
        <f>IF(ISBLANK(Worksheet!X816)=FALSE,Worksheet!X816,"")</f>
        <v>0</v>
      </c>
      <c r="J807">
        <f ca="1">Worksheet!AK816</f>
        <v>0</v>
      </c>
      <c r="K807">
        <f ca="1">Worksheet!AJ816</f>
        <v>0</v>
      </c>
      <c r="L807">
        <f t="shared" ca="1" si="48"/>
        <v>0</v>
      </c>
      <c r="M807">
        <f>IF(ISERROR(SEARCH("Gas",Worksheet!AB816))=TRUE,0,Worksheet!AL816)</f>
        <v>0</v>
      </c>
      <c r="N807">
        <f t="shared" si="49"/>
        <v>0</v>
      </c>
      <c r="Q807" t="str">
        <f>IF(OR(Worksheet!H816="Incandescent",Worksheet!H816="Halogen Incandescent")=TRUE,118,IF(LEFT(Worksheet!H816,3)="HID",117,IF(OR(RIGHT(Worksheet!H816,3)="T12",RIGHT(Worksheet!H816,5)="T12HO")=TRUE,115,IF(OR(RIGHT(Worksheet!H816,2)="T8",RIGHT(Worksheet!H816,4)="RWT8",RIGHT(Worksheet!H816,4)="T8HO")=TRUE,115,""))))</f>
        <v/>
      </c>
      <c r="R807">
        <f>IF(ISBLANK(Worksheet!Y816)=FALSE,Worksheet!Y816,"")</f>
        <v>0</v>
      </c>
      <c r="S807" s="283">
        <f>IF(ISERROR(SEARCH("Oil",Worksheet!AB816))=TRUE,0,Worksheet!AL816)</f>
        <v>0</v>
      </c>
      <c r="T807" s="283">
        <f t="shared" si="50"/>
        <v>0</v>
      </c>
      <c r="U807" s="283">
        <f>IF(ISERROR(SEARCH("Propane",Worksheet!AB816))=TRUE,0,Worksheet!AL816)</f>
        <v>0</v>
      </c>
      <c r="V807" s="283">
        <f t="shared" si="51"/>
        <v>0</v>
      </c>
      <c r="X807" s="21" t="str">
        <f>IF(Worksheet!D816=0,"",Worksheet!D816)</f>
        <v/>
      </c>
      <c r="Y807" s="21" t="str">
        <f>IF(Worksheet!M816=0,"",Worksheet!M816)</f>
        <v/>
      </c>
      <c r="Z807" s="21" t="str">
        <f>IF(Worksheet!N816=0,"",Worksheet!N816)</f>
        <v/>
      </c>
      <c r="AA807" s="21" t="str">
        <f>IF(Worksheet!T816=0,"",Worksheet!T816)</f>
        <v/>
      </c>
      <c r="AB807" s="21" t="str">
        <f>IF(Worksheet!H816=0,"",Worksheet!H816)</f>
        <v/>
      </c>
      <c r="AC807" s="21" t="str">
        <f>IF(Worksheet!I816=0,"",Worksheet!I816)</f>
        <v/>
      </c>
      <c r="AD807" s="21" t="str">
        <f ca="1">IF(Worksheet!AC816=0,"",Worksheet!AC816)</f>
        <v/>
      </c>
      <c r="AE807" s="21" t="str">
        <f>IF(Worksheet!S816=0,"",Worksheet!S816)</f>
        <v/>
      </c>
      <c r="AF807" s="21" t="str">
        <f>IF(Worksheet!E816=0,"",Worksheet!E816)</f>
        <v/>
      </c>
      <c r="AG807" s="21" t="str">
        <f>IF(Worksheet!F816=0,"",Worksheet!F816)</f>
        <v/>
      </c>
      <c r="BA807" t="str">
        <f>Worksheet!A816</f>
        <v/>
      </c>
    </row>
    <row r="808" spans="1:53">
      <c r="A808" t="str">
        <f>IF(IFERROR(SEARCH("Refrigerated",Worksheet!N817,1),0)&gt;0,122,IF(ISERROR(RIGHT(VLOOKUP(Worksheet!M817,Type!C$1:E$13,3,FALSE),3))=FALSE,RIGHT(VLOOKUP(Worksheet!M817,Type!C$1:E$13,3,FALSE),3),""))</f>
        <v/>
      </c>
      <c r="B808" t="str">
        <f>IF(Worksheet!O817="","",Worksheet!O817)</f>
        <v/>
      </c>
      <c r="C808" t="str">
        <f>IF(Worksheet!P817="","",Worksheet!P817)</f>
        <v/>
      </c>
      <c r="D808" s="21" t="str">
        <f ca="1">IF(Worksheet!AD817=0,"",Worksheet!AD817)</f>
        <v/>
      </c>
      <c r="E808" s="4" t="s">
        <v>0</v>
      </c>
      <c r="H808" s="5">
        <f ca="1">Worksheet!AF817</f>
        <v>0</v>
      </c>
      <c r="I808">
        <f>IF(ISBLANK(Worksheet!X817)=FALSE,Worksheet!X817,"")</f>
        <v>0</v>
      </c>
      <c r="J808">
        <f ca="1">Worksheet!AK817</f>
        <v>0</v>
      </c>
      <c r="K808">
        <f ca="1">Worksheet!AJ817</f>
        <v>0</v>
      </c>
      <c r="L808">
        <f t="shared" ca="1" si="48"/>
        <v>0</v>
      </c>
      <c r="M808">
        <f>IF(ISERROR(SEARCH("Gas",Worksheet!AB817))=TRUE,0,Worksheet!AL817)</f>
        <v>0</v>
      </c>
      <c r="N808">
        <f t="shared" si="49"/>
        <v>0</v>
      </c>
      <c r="Q808" t="str">
        <f>IF(OR(Worksheet!H817="Incandescent",Worksheet!H817="Halogen Incandescent")=TRUE,118,IF(LEFT(Worksheet!H817,3)="HID",117,IF(OR(RIGHT(Worksheet!H817,3)="T12",RIGHT(Worksheet!H817,5)="T12HO")=TRUE,115,IF(OR(RIGHT(Worksheet!H817,2)="T8",RIGHT(Worksheet!H817,4)="RWT8",RIGHT(Worksheet!H817,4)="T8HO")=TRUE,115,""))))</f>
        <v/>
      </c>
      <c r="R808">
        <f>IF(ISBLANK(Worksheet!Y817)=FALSE,Worksheet!Y817,"")</f>
        <v>0</v>
      </c>
      <c r="S808" s="283">
        <f>IF(ISERROR(SEARCH("Oil",Worksheet!AB817))=TRUE,0,Worksheet!AL817)</f>
        <v>0</v>
      </c>
      <c r="T808" s="283">
        <f t="shared" si="50"/>
        <v>0</v>
      </c>
      <c r="U808" s="283">
        <f>IF(ISERROR(SEARCH("Propane",Worksheet!AB817))=TRUE,0,Worksheet!AL817)</f>
        <v>0</v>
      </c>
      <c r="V808" s="283">
        <f t="shared" si="51"/>
        <v>0</v>
      </c>
      <c r="X808" s="21" t="str">
        <f>IF(Worksheet!D817=0,"",Worksheet!D817)</f>
        <v/>
      </c>
      <c r="Y808" s="21" t="str">
        <f>IF(Worksheet!M817=0,"",Worksheet!M817)</f>
        <v/>
      </c>
      <c r="Z808" s="21" t="str">
        <f>IF(Worksheet!N817=0,"",Worksheet!N817)</f>
        <v/>
      </c>
      <c r="AA808" s="21" t="str">
        <f>IF(Worksheet!T817=0,"",Worksheet!T817)</f>
        <v/>
      </c>
      <c r="AB808" s="21" t="str">
        <f>IF(Worksheet!H817=0,"",Worksheet!H817)</f>
        <v/>
      </c>
      <c r="AC808" s="21" t="str">
        <f>IF(Worksheet!I817=0,"",Worksheet!I817)</f>
        <v/>
      </c>
      <c r="AD808" s="21" t="str">
        <f ca="1">IF(Worksheet!AC817=0,"",Worksheet!AC817)</f>
        <v/>
      </c>
      <c r="AE808" s="21" t="str">
        <f>IF(Worksheet!S817=0,"",Worksheet!S817)</f>
        <v/>
      </c>
      <c r="AF808" s="21" t="str">
        <f>IF(Worksheet!E817=0,"",Worksheet!E817)</f>
        <v/>
      </c>
      <c r="AG808" s="21" t="str">
        <f>IF(Worksheet!F817=0,"",Worksheet!F817)</f>
        <v/>
      </c>
      <c r="BA808" t="str">
        <f>Worksheet!A817</f>
        <v/>
      </c>
    </row>
    <row r="809" spans="1:53">
      <c r="A809" t="str">
        <f>IF(IFERROR(SEARCH("Refrigerated",Worksheet!N818,1),0)&gt;0,122,IF(ISERROR(RIGHT(VLOOKUP(Worksheet!M818,Type!C$1:E$13,3,FALSE),3))=FALSE,RIGHT(VLOOKUP(Worksheet!M818,Type!C$1:E$13,3,FALSE),3),""))</f>
        <v/>
      </c>
      <c r="B809" t="str">
        <f>IF(Worksheet!O818="","",Worksheet!O818)</f>
        <v/>
      </c>
      <c r="C809" t="str">
        <f>IF(Worksheet!P818="","",Worksheet!P818)</f>
        <v/>
      </c>
      <c r="D809" s="21" t="str">
        <f ca="1">IF(Worksheet!AD818=0,"",Worksheet!AD818)</f>
        <v/>
      </c>
      <c r="E809" s="4" t="s">
        <v>0</v>
      </c>
      <c r="H809" s="5">
        <f ca="1">Worksheet!AF818</f>
        <v>0</v>
      </c>
      <c r="I809">
        <f>IF(ISBLANK(Worksheet!X818)=FALSE,Worksheet!X818,"")</f>
        <v>0</v>
      </c>
      <c r="J809">
        <f ca="1">Worksheet!AK818</f>
        <v>0</v>
      </c>
      <c r="K809">
        <f ca="1">Worksheet!AJ818</f>
        <v>0</v>
      </c>
      <c r="L809">
        <f t="shared" ca="1" si="48"/>
        <v>0</v>
      </c>
      <c r="M809">
        <f>IF(ISERROR(SEARCH("Gas",Worksheet!AB818))=TRUE,0,Worksheet!AL818)</f>
        <v>0</v>
      </c>
      <c r="N809">
        <f t="shared" si="49"/>
        <v>0</v>
      </c>
      <c r="Q809" t="str">
        <f>IF(OR(Worksheet!H818="Incandescent",Worksheet!H818="Halogen Incandescent")=TRUE,118,IF(LEFT(Worksheet!H818,3)="HID",117,IF(OR(RIGHT(Worksheet!H818,3)="T12",RIGHT(Worksheet!H818,5)="T12HO")=TRUE,115,IF(OR(RIGHT(Worksheet!H818,2)="T8",RIGHT(Worksheet!H818,4)="RWT8",RIGHT(Worksheet!H818,4)="T8HO")=TRUE,115,""))))</f>
        <v/>
      </c>
      <c r="R809">
        <f>IF(ISBLANK(Worksheet!Y818)=FALSE,Worksheet!Y818,"")</f>
        <v>0</v>
      </c>
      <c r="S809" s="283">
        <f>IF(ISERROR(SEARCH("Oil",Worksheet!AB818))=TRUE,0,Worksheet!AL818)</f>
        <v>0</v>
      </c>
      <c r="T809" s="283">
        <f t="shared" si="50"/>
        <v>0</v>
      </c>
      <c r="U809" s="283">
        <f>IF(ISERROR(SEARCH("Propane",Worksheet!AB818))=TRUE,0,Worksheet!AL818)</f>
        <v>0</v>
      </c>
      <c r="V809" s="283">
        <f t="shared" si="51"/>
        <v>0</v>
      </c>
      <c r="X809" s="21" t="str">
        <f>IF(Worksheet!D818=0,"",Worksheet!D818)</f>
        <v/>
      </c>
      <c r="Y809" s="21" t="str">
        <f>IF(Worksheet!M818=0,"",Worksheet!M818)</f>
        <v/>
      </c>
      <c r="Z809" s="21" t="str">
        <f>IF(Worksheet!N818=0,"",Worksheet!N818)</f>
        <v/>
      </c>
      <c r="AA809" s="21" t="str">
        <f>IF(Worksheet!T818=0,"",Worksheet!T818)</f>
        <v/>
      </c>
      <c r="AB809" s="21" t="str">
        <f>IF(Worksheet!H818=0,"",Worksheet!H818)</f>
        <v/>
      </c>
      <c r="AC809" s="21" t="str">
        <f>IF(Worksheet!I818=0,"",Worksheet!I818)</f>
        <v/>
      </c>
      <c r="AD809" s="21" t="str">
        <f ca="1">IF(Worksheet!AC818=0,"",Worksheet!AC818)</f>
        <v/>
      </c>
      <c r="AE809" s="21" t="str">
        <f>IF(Worksheet!S818=0,"",Worksheet!S818)</f>
        <v/>
      </c>
      <c r="AF809" s="21" t="str">
        <f>IF(Worksheet!E818=0,"",Worksheet!E818)</f>
        <v/>
      </c>
      <c r="AG809" s="21" t="str">
        <f>IF(Worksheet!F818=0,"",Worksheet!F818)</f>
        <v/>
      </c>
      <c r="BA809" t="str">
        <f>Worksheet!A818</f>
        <v/>
      </c>
    </row>
    <row r="810" spans="1:53">
      <c r="A810" t="str">
        <f>IF(IFERROR(SEARCH("Refrigerated",Worksheet!N819,1),0)&gt;0,122,IF(ISERROR(RIGHT(VLOOKUP(Worksheet!M819,Type!C$1:E$13,3,FALSE),3))=FALSE,RIGHT(VLOOKUP(Worksheet!M819,Type!C$1:E$13,3,FALSE),3),""))</f>
        <v/>
      </c>
      <c r="B810" t="str">
        <f>IF(Worksheet!O819="","",Worksheet!O819)</f>
        <v/>
      </c>
      <c r="C810" t="str">
        <f>IF(Worksheet!P819="","",Worksheet!P819)</f>
        <v/>
      </c>
      <c r="D810" s="21" t="str">
        <f ca="1">IF(Worksheet!AD819=0,"",Worksheet!AD819)</f>
        <v/>
      </c>
      <c r="E810" s="4" t="s">
        <v>0</v>
      </c>
      <c r="H810" s="5">
        <f ca="1">Worksheet!AF819</f>
        <v>0</v>
      </c>
      <c r="I810">
        <f>IF(ISBLANK(Worksheet!X819)=FALSE,Worksheet!X819,"")</f>
        <v>0</v>
      </c>
      <c r="J810">
        <f ca="1">Worksheet!AK819</f>
        <v>0</v>
      </c>
      <c r="K810">
        <f ca="1">Worksheet!AJ819</f>
        <v>0</v>
      </c>
      <c r="L810">
        <f t="shared" ca="1" si="48"/>
        <v>0</v>
      </c>
      <c r="M810">
        <f>IF(ISERROR(SEARCH("Gas",Worksheet!AB819))=TRUE,0,Worksheet!AL819)</f>
        <v>0</v>
      </c>
      <c r="N810">
        <f t="shared" si="49"/>
        <v>0</v>
      </c>
      <c r="Q810" t="str">
        <f>IF(OR(Worksheet!H819="Incandescent",Worksheet!H819="Halogen Incandescent")=TRUE,118,IF(LEFT(Worksheet!H819,3)="HID",117,IF(OR(RIGHT(Worksheet!H819,3)="T12",RIGHT(Worksheet!H819,5)="T12HO")=TRUE,115,IF(OR(RIGHT(Worksheet!H819,2)="T8",RIGHT(Worksheet!H819,4)="RWT8",RIGHT(Worksheet!H819,4)="T8HO")=TRUE,115,""))))</f>
        <v/>
      </c>
      <c r="R810">
        <f>IF(ISBLANK(Worksheet!Y819)=FALSE,Worksheet!Y819,"")</f>
        <v>0</v>
      </c>
      <c r="S810" s="283">
        <f>IF(ISERROR(SEARCH("Oil",Worksheet!AB819))=TRUE,0,Worksheet!AL819)</f>
        <v>0</v>
      </c>
      <c r="T810" s="283">
        <f t="shared" si="50"/>
        <v>0</v>
      </c>
      <c r="U810" s="283">
        <f>IF(ISERROR(SEARCH("Propane",Worksheet!AB819))=TRUE,0,Worksheet!AL819)</f>
        <v>0</v>
      </c>
      <c r="V810" s="283">
        <f t="shared" si="51"/>
        <v>0</v>
      </c>
      <c r="X810" s="21" t="str">
        <f>IF(Worksheet!D819=0,"",Worksheet!D819)</f>
        <v/>
      </c>
      <c r="Y810" s="21" t="str">
        <f>IF(Worksheet!M819=0,"",Worksheet!M819)</f>
        <v/>
      </c>
      <c r="Z810" s="21" t="str">
        <f>IF(Worksheet!N819=0,"",Worksheet!N819)</f>
        <v/>
      </c>
      <c r="AA810" s="21" t="str">
        <f>IF(Worksheet!T819=0,"",Worksheet!T819)</f>
        <v/>
      </c>
      <c r="AB810" s="21" t="str">
        <f>IF(Worksheet!H819=0,"",Worksheet!H819)</f>
        <v/>
      </c>
      <c r="AC810" s="21" t="str">
        <f>IF(Worksheet!I819=0,"",Worksheet!I819)</f>
        <v/>
      </c>
      <c r="AD810" s="21" t="str">
        <f ca="1">IF(Worksheet!AC819=0,"",Worksheet!AC819)</f>
        <v/>
      </c>
      <c r="AE810" s="21" t="str">
        <f>IF(Worksheet!S819=0,"",Worksheet!S819)</f>
        <v/>
      </c>
      <c r="AF810" s="21" t="str">
        <f>IF(Worksheet!E819=0,"",Worksheet!E819)</f>
        <v/>
      </c>
      <c r="AG810" s="21" t="str">
        <f>IF(Worksheet!F819=0,"",Worksheet!F819)</f>
        <v/>
      </c>
      <c r="BA810" t="str">
        <f>Worksheet!A819</f>
        <v/>
      </c>
    </row>
    <row r="811" spans="1:53">
      <c r="A811" t="str">
        <f>IF(IFERROR(SEARCH("Refrigerated",Worksheet!N820,1),0)&gt;0,122,IF(ISERROR(RIGHT(VLOOKUP(Worksheet!M820,Type!C$1:E$13,3,FALSE),3))=FALSE,RIGHT(VLOOKUP(Worksheet!M820,Type!C$1:E$13,3,FALSE),3),""))</f>
        <v/>
      </c>
      <c r="B811" t="str">
        <f>IF(Worksheet!O820="","",Worksheet!O820)</f>
        <v/>
      </c>
      <c r="C811" t="str">
        <f>IF(Worksheet!P820="","",Worksheet!P820)</f>
        <v/>
      </c>
      <c r="D811" s="21" t="str">
        <f ca="1">IF(Worksheet!AD820=0,"",Worksheet!AD820)</f>
        <v/>
      </c>
      <c r="E811" s="4" t="s">
        <v>0</v>
      </c>
      <c r="H811" s="5">
        <f ca="1">Worksheet!AF820</f>
        <v>0</v>
      </c>
      <c r="I811">
        <f>IF(ISBLANK(Worksheet!X820)=FALSE,Worksheet!X820,"")</f>
        <v>0</v>
      </c>
      <c r="J811">
        <f ca="1">Worksheet!AK820</f>
        <v>0</v>
      </c>
      <c r="K811">
        <f ca="1">Worksheet!AJ820</f>
        <v>0</v>
      </c>
      <c r="L811">
        <f t="shared" ca="1" si="48"/>
        <v>0</v>
      </c>
      <c r="M811">
        <f>IF(ISERROR(SEARCH("Gas",Worksheet!AB820))=TRUE,0,Worksheet!AL820)</f>
        <v>0</v>
      </c>
      <c r="N811">
        <f t="shared" si="49"/>
        <v>0</v>
      </c>
      <c r="Q811" t="str">
        <f>IF(OR(Worksheet!H820="Incandescent",Worksheet!H820="Halogen Incandescent")=TRUE,118,IF(LEFT(Worksheet!H820,3)="HID",117,IF(OR(RIGHT(Worksheet!H820,3)="T12",RIGHT(Worksheet!H820,5)="T12HO")=TRUE,115,IF(OR(RIGHT(Worksheet!H820,2)="T8",RIGHT(Worksheet!H820,4)="RWT8",RIGHT(Worksheet!H820,4)="T8HO")=TRUE,115,""))))</f>
        <v/>
      </c>
      <c r="R811">
        <f>IF(ISBLANK(Worksheet!Y820)=FALSE,Worksheet!Y820,"")</f>
        <v>0</v>
      </c>
      <c r="S811" s="283">
        <f>IF(ISERROR(SEARCH("Oil",Worksheet!AB820))=TRUE,0,Worksheet!AL820)</f>
        <v>0</v>
      </c>
      <c r="T811" s="283">
        <f t="shared" si="50"/>
        <v>0</v>
      </c>
      <c r="U811" s="283">
        <f>IF(ISERROR(SEARCH("Propane",Worksheet!AB820))=TRUE,0,Worksheet!AL820)</f>
        <v>0</v>
      </c>
      <c r="V811" s="283">
        <f t="shared" si="51"/>
        <v>0</v>
      </c>
      <c r="X811" s="21" t="str">
        <f>IF(Worksheet!D820=0,"",Worksheet!D820)</f>
        <v/>
      </c>
      <c r="Y811" s="21" t="str">
        <f>IF(Worksheet!M820=0,"",Worksheet!M820)</f>
        <v/>
      </c>
      <c r="Z811" s="21" t="str">
        <f>IF(Worksheet!N820=0,"",Worksheet!N820)</f>
        <v/>
      </c>
      <c r="AA811" s="21" t="str">
        <f>IF(Worksheet!T820=0,"",Worksheet!T820)</f>
        <v/>
      </c>
      <c r="AB811" s="21" t="str">
        <f>IF(Worksheet!H820=0,"",Worksheet!H820)</f>
        <v/>
      </c>
      <c r="AC811" s="21" t="str">
        <f>IF(Worksheet!I820=0,"",Worksheet!I820)</f>
        <v/>
      </c>
      <c r="AD811" s="21" t="str">
        <f ca="1">IF(Worksheet!AC820=0,"",Worksheet!AC820)</f>
        <v/>
      </c>
      <c r="AE811" s="21" t="str">
        <f>IF(Worksheet!S820=0,"",Worksheet!S820)</f>
        <v/>
      </c>
      <c r="AF811" s="21" t="str">
        <f>IF(Worksheet!E820=0,"",Worksheet!E820)</f>
        <v/>
      </c>
      <c r="AG811" s="21" t="str">
        <f>IF(Worksheet!F820=0,"",Worksheet!F820)</f>
        <v/>
      </c>
      <c r="BA811" t="str">
        <f>Worksheet!A820</f>
        <v/>
      </c>
    </row>
    <row r="812" spans="1:53">
      <c r="A812" t="str">
        <f>IF(IFERROR(SEARCH("Refrigerated",Worksheet!N821,1),0)&gt;0,122,IF(ISERROR(RIGHT(VLOOKUP(Worksheet!M821,Type!C$1:E$13,3,FALSE),3))=FALSE,RIGHT(VLOOKUP(Worksheet!M821,Type!C$1:E$13,3,FALSE),3),""))</f>
        <v/>
      </c>
      <c r="B812" t="str">
        <f>IF(Worksheet!O821="","",Worksheet!O821)</f>
        <v/>
      </c>
      <c r="C812" t="str">
        <f>IF(Worksheet!P821="","",Worksheet!P821)</f>
        <v/>
      </c>
      <c r="D812" s="21" t="str">
        <f ca="1">IF(Worksheet!AD821=0,"",Worksheet!AD821)</f>
        <v/>
      </c>
      <c r="E812" s="4" t="s">
        <v>0</v>
      </c>
      <c r="H812" s="5">
        <f ca="1">Worksheet!AF821</f>
        <v>0</v>
      </c>
      <c r="I812">
        <f>IF(ISBLANK(Worksheet!X821)=FALSE,Worksheet!X821,"")</f>
        <v>0</v>
      </c>
      <c r="J812">
        <f ca="1">Worksheet!AK821</f>
        <v>0</v>
      </c>
      <c r="K812">
        <f ca="1">Worksheet!AJ821</f>
        <v>0</v>
      </c>
      <c r="L812">
        <f t="shared" ca="1" si="48"/>
        <v>0</v>
      </c>
      <c r="M812">
        <f>IF(ISERROR(SEARCH("Gas",Worksheet!AB821))=TRUE,0,Worksheet!AL821)</f>
        <v>0</v>
      </c>
      <c r="N812">
        <f t="shared" si="49"/>
        <v>0</v>
      </c>
      <c r="Q812" t="str">
        <f>IF(OR(Worksheet!H821="Incandescent",Worksheet!H821="Halogen Incandescent")=TRUE,118,IF(LEFT(Worksheet!H821,3)="HID",117,IF(OR(RIGHT(Worksheet!H821,3)="T12",RIGHT(Worksheet!H821,5)="T12HO")=TRUE,115,IF(OR(RIGHT(Worksheet!H821,2)="T8",RIGHT(Worksheet!H821,4)="RWT8",RIGHT(Worksheet!H821,4)="T8HO")=TRUE,115,""))))</f>
        <v/>
      </c>
      <c r="R812">
        <f>IF(ISBLANK(Worksheet!Y821)=FALSE,Worksheet!Y821,"")</f>
        <v>0</v>
      </c>
      <c r="S812" s="283">
        <f>IF(ISERROR(SEARCH("Oil",Worksheet!AB821))=TRUE,0,Worksheet!AL821)</f>
        <v>0</v>
      </c>
      <c r="T812" s="283">
        <f t="shared" si="50"/>
        <v>0</v>
      </c>
      <c r="U812" s="283">
        <f>IF(ISERROR(SEARCH("Propane",Worksheet!AB821))=TRUE,0,Worksheet!AL821)</f>
        <v>0</v>
      </c>
      <c r="V812" s="283">
        <f t="shared" si="51"/>
        <v>0</v>
      </c>
      <c r="X812" s="21" t="str">
        <f>IF(Worksheet!D821=0,"",Worksheet!D821)</f>
        <v/>
      </c>
      <c r="Y812" s="21" t="str">
        <f>IF(Worksheet!M821=0,"",Worksheet!M821)</f>
        <v/>
      </c>
      <c r="Z812" s="21" t="str">
        <f>IF(Worksheet!N821=0,"",Worksheet!N821)</f>
        <v/>
      </c>
      <c r="AA812" s="21" t="str">
        <f>IF(Worksheet!T821=0,"",Worksheet!T821)</f>
        <v/>
      </c>
      <c r="AB812" s="21" t="str">
        <f>IF(Worksheet!H821=0,"",Worksheet!H821)</f>
        <v/>
      </c>
      <c r="AC812" s="21" t="str">
        <f>IF(Worksheet!I821=0,"",Worksheet!I821)</f>
        <v/>
      </c>
      <c r="AD812" s="21" t="str">
        <f ca="1">IF(Worksheet!AC821=0,"",Worksheet!AC821)</f>
        <v/>
      </c>
      <c r="AE812" s="21" t="str">
        <f>IF(Worksheet!S821=0,"",Worksheet!S821)</f>
        <v/>
      </c>
      <c r="AF812" s="21" t="str">
        <f>IF(Worksheet!E821=0,"",Worksheet!E821)</f>
        <v/>
      </c>
      <c r="AG812" s="21" t="str">
        <f>IF(Worksheet!F821=0,"",Worksheet!F821)</f>
        <v/>
      </c>
      <c r="BA812" t="str">
        <f>Worksheet!A821</f>
        <v/>
      </c>
    </row>
    <row r="813" spans="1:53">
      <c r="A813" t="str">
        <f>IF(IFERROR(SEARCH("Refrigerated",Worksheet!N822,1),0)&gt;0,122,IF(ISERROR(RIGHT(VLOOKUP(Worksheet!M822,Type!C$1:E$13,3,FALSE),3))=FALSE,RIGHT(VLOOKUP(Worksheet!M822,Type!C$1:E$13,3,FALSE),3),""))</f>
        <v/>
      </c>
      <c r="B813" t="str">
        <f>IF(Worksheet!O822="","",Worksheet!O822)</f>
        <v/>
      </c>
      <c r="C813" t="str">
        <f>IF(Worksheet!P822="","",Worksheet!P822)</f>
        <v/>
      </c>
      <c r="D813" s="21" t="str">
        <f ca="1">IF(Worksheet!AD822=0,"",Worksheet!AD822)</f>
        <v/>
      </c>
      <c r="E813" s="4" t="s">
        <v>0</v>
      </c>
      <c r="H813" s="5">
        <f ca="1">Worksheet!AF822</f>
        <v>0</v>
      </c>
      <c r="I813">
        <f>IF(ISBLANK(Worksheet!X822)=FALSE,Worksheet!X822,"")</f>
        <v>0</v>
      </c>
      <c r="J813">
        <f ca="1">Worksheet!AK822</f>
        <v>0</v>
      </c>
      <c r="K813">
        <f ca="1">Worksheet!AJ822</f>
        <v>0</v>
      </c>
      <c r="L813">
        <f t="shared" ca="1" si="48"/>
        <v>0</v>
      </c>
      <c r="M813">
        <f>IF(ISERROR(SEARCH("Gas",Worksheet!AB822))=TRUE,0,Worksheet!AL822)</f>
        <v>0</v>
      </c>
      <c r="N813">
        <f t="shared" si="49"/>
        <v>0</v>
      </c>
      <c r="Q813" t="str">
        <f>IF(OR(Worksheet!H822="Incandescent",Worksheet!H822="Halogen Incandescent")=TRUE,118,IF(LEFT(Worksheet!H822,3)="HID",117,IF(OR(RIGHT(Worksheet!H822,3)="T12",RIGHT(Worksheet!H822,5)="T12HO")=TRUE,115,IF(OR(RIGHT(Worksheet!H822,2)="T8",RIGHT(Worksheet!H822,4)="RWT8",RIGHT(Worksheet!H822,4)="T8HO")=TRUE,115,""))))</f>
        <v/>
      </c>
      <c r="R813">
        <f>IF(ISBLANK(Worksheet!Y822)=FALSE,Worksheet!Y822,"")</f>
        <v>0</v>
      </c>
      <c r="S813" s="283">
        <f>IF(ISERROR(SEARCH("Oil",Worksheet!AB822))=TRUE,0,Worksheet!AL822)</f>
        <v>0</v>
      </c>
      <c r="T813" s="283">
        <f t="shared" si="50"/>
        <v>0</v>
      </c>
      <c r="U813" s="283">
        <f>IF(ISERROR(SEARCH("Propane",Worksheet!AB822))=TRUE,0,Worksheet!AL822)</f>
        <v>0</v>
      </c>
      <c r="V813" s="283">
        <f t="shared" si="51"/>
        <v>0</v>
      </c>
      <c r="X813" s="21" t="str">
        <f>IF(Worksheet!D822=0,"",Worksheet!D822)</f>
        <v/>
      </c>
      <c r="Y813" s="21" t="str">
        <f>IF(Worksheet!M822=0,"",Worksheet!M822)</f>
        <v/>
      </c>
      <c r="Z813" s="21" t="str">
        <f>IF(Worksheet!N822=0,"",Worksheet!N822)</f>
        <v/>
      </c>
      <c r="AA813" s="21" t="str">
        <f>IF(Worksheet!T822=0,"",Worksheet!T822)</f>
        <v/>
      </c>
      <c r="AB813" s="21" t="str">
        <f>IF(Worksheet!H822=0,"",Worksheet!H822)</f>
        <v/>
      </c>
      <c r="AC813" s="21" t="str">
        <f>IF(Worksheet!I822=0,"",Worksheet!I822)</f>
        <v/>
      </c>
      <c r="AD813" s="21" t="str">
        <f ca="1">IF(Worksheet!AC822=0,"",Worksheet!AC822)</f>
        <v/>
      </c>
      <c r="AE813" s="21" t="str">
        <f>IF(Worksheet!S822=0,"",Worksheet!S822)</f>
        <v/>
      </c>
      <c r="AF813" s="21" t="str">
        <f>IF(Worksheet!E822=0,"",Worksheet!E822)</f>
        <v/>
      </c>
      <c r="AG813" s="21" t="str">
        <f>IF(Worksheet!F822=0,"",Worksheet!F822)</f>
        <v/>
      </c>
      <c r="BA813" t="str">
        <f>Worksheet!A822</f>
        <v/>
      </c>
    </row>
    <row r="814" spans="1:53">
      <c r="A814" t="str">
        <f>IF(IFERROR(SEARCH("Refrigerated",Worksheet!N823,1),0)&gt;0,122,IF(ISERROR(RIGHT(VLOOKUP(Worksheet!M823,Type!C$1:E$13,3,FALSE),3))=FALSE,RIGHT(VLOOKUP(Worksheet!M823,Type!C$1:E$13,3,FALSE),3),""))</f>
        <v/>
      </c>
      <c r="B814" t="str">
        <f>IF(Worksheet!O823="","",Worksheet!O823)</f>
        <v/>
      </c>
      <c r="C814" t="str">
        <f>IF(Worksheet!P823="","",Worksheet!P823)</f>
        <v/>
      </c>
      <c r="D814" s="21" t="str">
        <f ca="1">IF(Worksheet!AD823=0,"",Worksheet!AD823)</f>
        <v/>
      </c>
      <c r="E814" s="4" t="s">
        <v>0</v>
      </c>
      <c r="H814" s="5">
        <f ca="1">Worksheet!AF823</f>
        <v>0</v>
      </c>
      <c r="I814">
        <f>IF(ISBLANK(Worksheet!X823)=FALSE,Worksheet!X823,"")</f>
        <v>0</v>
      </c>
      <c r="J814">
        <f ca="1">Worksheet!AK823</f>
        <v>0</v>
      </c>
      <c r="K814">
        <f ca="1">Worksheet!AJ823</f>
        <v>0</v>
      </c>
      <c r="L814">
        <f t="shared" ca="1" si="48"/>
        <v>0</v>
      </c>
      <c r="M814">
        <f>IF(ISERROR(SEARCH("Gas",Worksheet!AB823))=TRUE,0,Worksheet!AL823)</f>
        <v>0</v>
      </c>
      <c r="N814">
        <f t="shared" si="49"/>
        <v>0</v>
      </c>
      <c r="Q814" t="str">
        <f>IF(OR(Worksheet!H823="Incandescent",Worksheet!H823="Halogen Incandescent")=TRUE,118,IF(LEFT(Worksheet!H823,3)="HID",117,IF(OR(RIGHT(Worksheet!H823,3)="T12",RIGHT(Worksheet!H823,5)="T12HO")=TRUE,115,IF(OR(RIGHT(Worksheet!H823,2)="T8",RIGHT(Worksheet!H823,4)="RWT8",RIGHT(Worksheet!H823,4)="T8HO")=TRUE,115,""))))</f>
        <v/>
      </c>
      <c r="R814">
        <f>IF(ISBLANK(Worksheet!Y823)=FALSE,Worksheet!Y823,"")</f>
        <v>0</v>
      </c>
      <c r="S814" s="283">
        <f>IF(ISERROR(SEARCH("Oil",Worksheet!AB823))=TRUE,0,Worksheet!AL823)</f>
        <v>0</v>
      </c>
      <c r="T814" s="283">
        <f t="shared" si="50"/>
        <v>0</v>
      </c>
      <c r="U814" s="283">
        <f>IF(ISERROR(SEARCH("Propane",Worksheet!AB823))=TRUE,0,Worksheet!AL823)</f>
        <v>0</v>
      </c>
      <c r="V814" s="283">
        <f t="shared" si="51"/>
        <v>0</v>
      </c>
      <c r="X814" s="21" t="str">
        <f>IF(Worksheet!D823=0,"",Worksheet!D823)</f>
        <v/>
      </c>
      <c r="Y814" s="21" t="str">
        <f>IF(Worksheet!M823=0,"",Worksheet!M823)</f>
        <v/>
      </c>
      <c r="Z814" s="21" t="str">
        <f>IF(Worksheet!N823=0,"",Worksheet!N823)</f>
        <v/>
      </c>
      <c r="AA814" s="21" t="str">
        <f>IF(Worksheet!T823=0,"",Worksheet!T823)</f>
        <v/>
      </c>
      <c r="AB814" s="21" t="str">
        <f>IF(Worksheet!H823=0,"",Worksheet!H823)</f>
        <v/>
      </c>
      <c r="AC814" s="21" t="str">
        <f>IF(Worksheet!I823=0,"",Worksheet!I823)</f>
        <v/>
      </c>
      <c r="AD814" s="21" t="str">
        <f ca="1">IF(Worksheet!AC823=0,"",Worksheet!AC823)</f>
        <v/>
      </c>
      <c r="AE814" s="21" t="str">
        <f>IF(Worksheet!S823=0,"",Worksheet!S823)</f>
        <v/>
      </c>
      <c r="AF814" s="21" t="str">
        <f>IF(Worksheet!E823=0,"",Worksheet!E823)</f>
        <v/>
      </c>
      <c r="AG814" s="21" t="str">
        <f>IF(Worksheet!F823=0,"",Worksheet!F823)</f>
        <v/>
      </c>
      <c r="BA814" t="str">
        <f>Worksheet!A823</f>
        <v/>
      </c>
    </row>
    <row r="815" spans="1:53">
      <c r="A815" t="str">
        <f>IF(IFERROR(SEARCH("Refrigerated",Worksheet!N824,1),0)&gt;0,122,IF(ISERROR(RIGHT(VLOOKUP(Worksheet!M824,Type!C$1:E$13,3,FALSE),3))=FALSE,RIGHT(VLOOKUP(Worksheet!M824,Type!C$1:E$13,3,FALSE),3),""))</f>
        <v/>
      </c>
      <c r="B815" t="str">
        <f>IF(Worksheet!O824="","",Worksheet!O824)</f>
        <v/>
      </c>
      <c r="C815" t="str">
        <f>IF(Worksheet!P824="","",Worksheet!P824)</f>
        <v/>
      </c>
      <c r="D815" s="21" t="str">
        <f ca="1">IF(Worksheet!AD824=0,"",Worksheet!AD824)</f>
        <v/>
      </c>
      <c r="E815" s="4" t="s">
        <v>0</v>
      </c>
      <c r="H815" s="5">
        <f ca="1">Worksheet!AF824</f>
        <v>0</v>
      </c>
      <c r="I815">
        <f>IF(ISBLANK(Worksheet!X824)=FALSE,Worksheet!X824,"")</f>
        <v>0</v>
      </c>
      <c r="J815">
        <f ca="1">Worksheet!AK824</f>
        <v>0</v>
      </c>
      <c r="K815">
        <f ca="1">Worksheet!AJ824</f>
        <v>0</v>
      </c>
      <c r="L815">
        <f t="shared" ca="1" si="48"/>
        <v>0</v>
      </c>
      <c r="M815">
        <f>IF(ISERROR(SEARCH("Gas",Worksheet!AB824))=TRUE,0,Worksheet!AL824)</f>
        <v>0</v>
      </c>
      <c r="N815">
        <f t="shared" si="49"/>
        <v>0</v>
      </c>
      <c r="Q815" t="str">
        <f>IF(OR(Worksheet!H824="Incandescent",Worksheet!H824="Halogen Incandescent")=TRUE,118,IF(LEFT(Worksheet!H824,3)="HID",117,IF(OR(RIGHT(Worksheet!H824,3)="T12",RIGHT(Worksheet!H824,5)="T12HO")=TRUE,115,IF(OR(RIGHT(Worksheet!H824,2)="T8",RIGHT(Worksheet!H824,4)="RWT8",RIGHT(Worksheet!H824,4)="T8HO")=TRUE,115,""))))</f>
        <v/>
      </c>
      <c r="R815">
        <f>IF(ISBLANK(Worksheet!Y824)=FALSE,Worksheet!Y824,"")</f>
        <v>0</v>
      </c>
      <c r="S815" s="283">
        <f>IF(ISERROR(SEARCH("Oil",Worksheet!AB824))=TRUE,0,Worksheet!AL824)</f>
        <v>0</v>
      </c>
      <c r="T815" s="283">
        <f t="shared" si="50"/>
        <v>0</v>
      </c>
      <c r="U815" s="283">
        <f>IF(ISERROR(SEARCH("Propane",Worksheet!AB824))=TRUE,0,Worksheet!AL824)</f>
        <v>0</v>
      </c>
      <c r="V815" s="283">
        <f t="shared" si="51"/>
        <v>0</v>
      </c>
      <c r="X815" s="21" t="str">
        <f>IF(Worksheet!D824=0,"",Worksheet!D824)</f>
        <v/>
      </c>
      <c r="Y815" s="21" t="str">
        <f>IF(Worksheet!M824=0,"",Worksheet!M824)</f>
        <v/>
      </c>
      <c r="Z815" s="21" t="str">
        <f>IF(Worksheet!N824=0,"",Worksheet!N824)</f>
        <v/>
      </c>
      <c r="AA815" s="21" t="str">
        <f>IF(Worksheet!T824=0,"",Worksheet!T824)</f>
        <v/>
      </c>
      <c r="AB815" s="21" t="str">
        <f>IF(Worksheet!H824=0,"",Worksheet!H824)</f>
        <v/>
      </c>
      <c r="AC815" s="21" t="str">
        <f>IF(Worksheet!I824=0,"",Worksheet!I824)</f>
        <v/>
      </c>
      <c r="AD815" s="21" t="str">
        <f ca="1">IF(Worksheet!AC824=0,"",Worksheet!AC824)</f>
        <v/>
      </c>
      <c r="AE815" s="21" t="str">
        <f>IF(Worksheet!S824=0,"",Worksheet!S824)</f>
        <v/>
      </c>
      <c r="AF815" s="21" t="str">
        <f>IF(Worksheet!E824=0,"",Worksheet!E824)</f>
        <v/>
      </c>
      <c r="AG815" s="21" t="str">
        <f>IF(Worksheet!F824=0,"",Worksheet!F824)</f>
        <v/>
      </c>
      <c r="BA815" t="str">
        <f>Worksheet!A824</f>
        <v/>
      </c>
    </row>
    <row r="816" spans="1:53">
      <c r="A816" t="str">
        <f>IF(IFERROR(SEARCH("Refrigerated",Worksheet!N825,1),0)&gt;0,122,IF(ISERROR(RIGHT(VLOOKUP(Worksheet!M825,Type!C$1:E$13,3,FALSE),3))=FALSE,RIGHT(VLOOKUP(Worksheet!M825,Type!C$1:E$13,3,FALSE),3),""))</f>
        <v/>
      </c>
      <c r="B816" t="str">
        <f>IF(Worksheet!O825="","",Worksheet!O825)</f>
        <v/>
      </c>
      <c r="C816" t="str">
        <f>IF(Worksheet!P825="","",Worksheet!P825)</f>
        <v/>
      </c>
      <c r="D816" s="21" t="str">
        <f ca="1">IF(Worksheet!AD825=0,"",Worksheet!AD825)</f>
        <v/>
      </c>
      <c r="E816" s="4" t="s">
        <v>0</v>
      </c>
      <c r="H816" s="5">
        <f ca="1">Worksheet!AF825</f>
        <v>0</v>
      </c>
      <c r="I816">
        <f>IF(ISBLANK(Worksheet!X825)=FALSE,Worksheet!X825,"")</f>
        <v>0</v>
      </c>
      <c r="J816">
        <f ca="1">Worksheet!AK825</f>
        <v>0</v>
      </c>
      <c r="K816">
        <f ca="1">Worksheet!AJ825</f>
        <v>0</v>
      </c>
      <c r="L816">
        <f t="shared" ca="1" si="48"/>
        <v>0</v>
      </c>
      <c r="M816">
        <f>IF(ISERROR(SEARCH("Gas",Worksheet!AB825))=TRUE,0,Worksheet!AL825)</f>
        <v>0</v>
      </c>
      <c r="N816">
        <f t="shared" si="49"/>
        <v>0</v>
      </c>
      <c r="Q816" t="str">
        <f>IF(OR(Worksheet!H825="Incandescent",Worksheet!H825="Halogen Incandescent")=TRUE,118,IF(LEFT(Worksheet!H825,3)="HID",117,IF(OR(RIGHT(Worksheet!H825,3)="T12",RIGHT(Worksheet!H825,5)="T12HO")=TRUE,115,IF(OR(RIGHT(Worksheet!H825,2)="T8",RIGHT(Worksheet!H825,4)="RWT8",RIGHT(Worksheet!H825,4)="T8HO")=TRUE,115,""))))</f>
        <v/>
      </c>
      <c r="R816">
        <f>IF(ISBLANK(Worksheet!Y825)=FALSE,Worksheet!Y825,"")</f>
        <v>0</v>
      </c>
      <c r="S816" s="283">
        <f>IF(ISERROR(SEARCH("Oil",Worksheet!AB825))=TRUE,0,Worksheet!AL825)</f>
        <v>0</v>
      </c>
      <c r="T816" s="283">
        <f t="shared" si="50"/>
        <v>0</v>
      </c>
      <c r="U816" s="283">
        <f>IF(ISERROR(SEARCH("Propane",Worksheet!AB825))=TRUE,0,Worksheet!AL825)</f>
        <v>0</v>
      </c>
      <c r="V816" s="283">
        <f t="shared" si="51"/>
        <v>0</v>
      </c>
      <c r="X816" s="21" t="str">
        <f>IF(Worksheet!D825=0,"",Worksheet!D825)</f>
        <v/>
      </c>
      <c r="Y816" s="21" t="str">
        <f>IF(Worksheet!M825=0,"",Worksheet!M825)</f>
        <v/>
      </c>
      <c r="Z816" s="21" t="str">
        <f>IF(Worksheet!N825=0,"",Worksheet!N825)</f>
        <v/>
      </c>
      <c r="AA816" s="21" t="str">
        <f>IF(Worksheet!T825=0,"",Worksheet!T825)</f>
        <v/>
      </c>
      <c r="AB816" s="21" t="str">
        <f>IF(Worksheet!H825=0,"",Worksheet!H825)</f>
        <v/>
      </c>
      <c r="AC816" s="21" t="str">
        <f>IF(Worksheet!I825=0,"",Worksheet!I825)</f>
        <v/>
      </c>
      <c r="AD816" s="21" t="str">
        <f ca="1">IF(Worksheet!AC825=0,"",Worksheet!AC825)</f>
        <v/>
      </c>
      <c r="AE816" s="21" t="str">
        <f>IF(Worksheet!S825=0,"",Worksheet!S825)</f>
        <v/>
      </c>
      <c r="AF816" s="21" t="str">
        <f>IF(Worksheet!E825=0,"",Worksheet!E825)</f>
        <v/>
      </c>
      <c r="AG816" s="21" t="str">
        <f>IF(Worksheet!F825=0,"",Worksheet!F825)</f>
        <v/>
      </c>
      <c r="BA816" t="str">
        <f>Worksheet!A825</f>
        <v/>
      </c>
    </row>
    <row r="817" spans="1:53">
      <c r="A817" t="str">
        <f>IF(IFERROR(SEARCH("Refrigerated",Worksheet!N826,1),0)&gt;0,122,IF(ISERROR(RIGHT(VLOOKUP(Worksheet!M826,Type!C$1:E$13,3,FALSE),3))=FALSE,RIGHT(VLOOKUP(Worksheet!M826,Type!C$1:E$13,3,FALSE),3),""))</f>
        <v/>
      </c>
      <c r="B817" t="str">
        <f>IF(Worksheet!O826="","",Worksheet!O826)</f>
        <v/>
      </c>
      <c r="C817" t="str">
        <f>IF(Worksheet!P826="","",Worksheet!P826)</f>
        <v/>
      </c>
      <c r="D817" s="21" t="str">
        <f ca="1">IF(Worksheet!AD826=0,"",Worksheet!AD826)</f>
        <v/>
      </c>
      <c r="E817" s="4" t="s">
        <v>0</v>
      </c>
      <c r="H817" s="5">
        <f ca="1">Worksheet!AF826</f>
        <v>0</v>
      </c>
      <c r="I817">
        <f>IF(ISBLANK(Worksheet!X826)=FALSE,Worksheet!X826,"")</f>
        <v>0</v>
      </c>
      <c r="J817">
        <f ca="1">Worksheet!AK826</f>
        <v>0</v>
      </c>
      <c r="K817">
        <f ca="1">Worksheet!AJ826</f>
        <v>0</v>
      </c>
      <c r="L817">
        <f t="shared" ca="1" si="48"/>
        <v>0</v>
      </c>
      <c r="M817">
        <f>IF(ISERROR(SEARCH("Gas",Worksheet!AB826))=TRUE,0,Worksheet!AL826)</f>
        <v>0</v>
      </c>
      <c r="N817">
        <f t="shared" si="49"/>
        <v>0</v>
      </c>
      <c r="Q817" t="str">
        <f>IF(OR(Worksheet!H826="Incandescent",Worksheet!H826="Halogen Incandescent")=TRUE,118,IF(LEFT(Worksheet!H826,3)="HID",117,IF(OR(RIGHT(Worksheet!H826,3)="T12",RIGHT(Worksheet!H826,5)="T12HO")=TRUE,115,IF(OR(RIGHT(Worksheet!H826,2)="T8",RIGHT(Worksheet!H826,4)="RWT8",RIGHT(Worksheet!H826,4)="T8HO")=TRUE,115,""))))</f>
        <v/>
      </c>
      <c r="R817">
        <f>IF(ISBLANK(Worksheet!Y826)=FALSE,Worksheet!Y826,"")</f>
        <v>0</v>
      </c>
      <c r="S817" s="283">
        <f>IF(ISERROR(SEARCH("Oil",Worksheet!AB826))=TRUE,0,Worksheet!AL826)</f>
        <v>0</v>
      </c>
      <c r="T817" s="283">
        <f t="shared" si="50"/>
        <v>0</v>
      </c>
      <c r="U817" s="283">
        <f>IF(ISERROR(SEARCH("Propane",Worksheet!AB826))=TRUE,0,Worksheet!AL826)</f>
        <v>0</v>
      </c>
      <c r="V817" s="283">
        <f t="shared" si="51"/>
        <v>0</v>
      </c>
      <c r="X817" s="21" t="str">
        <f>IF(Worksheet!D826=0,"",Worksheet!D826)</f>
        <v/>
      </c>
      <c r="Y817" s="21" t="str">
        <f>IF(Worksheet!M826=0,"",Worksheet!M826)</f>
        <v/>
      </c>
      <c r="Z817" s="21" t="str">
        <f>IF(Worksheet!N826=0,"",Worksheet!N826)</f>
        <v/>
      </c>
      <c r="AA817" s="21" t="str">
        <f>IF(Worksheet!T826=0,"",Worksheet!T826)</f>
        <v/>
      </c>
      <c r="AB817" s="21" t="str">
        <f>IF(Worksheet!H826=0,"",Worksheet!H826)</f>
        <v/>
      </c>
      <c r="AC817" s="21" t="str">
        <f>IF(Worksheet!I826=0,"",Worksheet!I826)</f>
        <v/>
      </c>
      <c r="AD817" s="21" t="str">
        <f ca="1">IF(Worksheet!AC826=0,"",Worksheet!AC826)</f>
        <v/>
      </c>
      <c r="AE817" s="21" t="str">
        <f>IF(Worksheet!S826=0,"",Worksheet!S826)</f>
        <v/>
      </c>
      <c r="AF817" s="21" t="str">
        <f>IF(Worksheet!E826=0,"",Worksheet!E826)</f>
        <v/>
      </c>
      <c r="AG817" s="21" t="str">
        <f>IF(Worksheet!F826=0,"",Worksheet!F826)</f>
        <v/>
      </c>
      <c r="BA817" t="str">
        <f>Worksheet!A826</f>
        <v/>
      </c>
    </row>
    <row r="818" spans="1:53">
      <c r="A818" t="str">
        <f>IF(IFERROR(SEARCH("Refrigerated",Worksheet!N827,1),0)&gt;0,122,IF(ISERROR(RIGHT(VLOOKUP(Worksheet!M827,Type!C$1:E$13,3,FALSE),3))=FALSE,RIGHT(VLOOKUP(Worksheet!M827,Type!C$1:E$13,3,FALSE),3),""))</f>
        <v/>
      </c>
      <c r="B818" t="str">
        <f>IF(Worksheet!O827="","",Worksheet!O827)</f>
        <v/>
      </c>
      <c r="C818" t="str">
        <f>IF(Worksheet!P827="","",Worksheet!P827)</f>
        <v/>
      </c>
      <c r="D818" s="21" t="str">
        <f ca="1">IF(Worksheet!AD827=0,"",Worksheet!AD827)</f>
        <v/>
      </c>
      <c r="E818" s="4" t="s">
        <v>0</v>
      </c>
      <c r="H818" s="5">
        <f ca="1">Worksheet!AF827</f>
        <v>0</v>
      </c>
      <c r="I818">
        <f>IF(ISBLANK(Worksheet!X827)=FALSE,Worksheet!X827,"")</f>
        <v>0</v>
      </c>
      <c r="J818">
        <f ca="1">Worksheet!AK827</f>
        <v>0</v>
      </c>
      <c r="K818">
        <f ca="1">Worksheet!AJ827</f>
        <v>0</v>
      </c>
      <c r="L818">
        <f t="shared" ca="1" si="48"/>
        <v>0</v>
      </c>
      <c r="M818">
        <f>IF(ISERROR(SEARCH("Gas",Worksheet!AB827))=TRUE,0,Worksheet!AL827)</f>
        <v>0</v>
      </c>
      <c r="N818">
        <f t="shared" si="49"/>
        <v>0</v>
      </c>
      <c r="Q818" t="str">
        <f>IF(OR(Worksheet!H827="Incandescent",Worksheet!H827="Halogen Incandescent")=TRUE,118,IF(LEFT(Worksheet!H827,3)="HID",117,IF(OR(RIGHT(Worksheet!H827,3)="T12",RIGHT(Worksheet!H827,5)="T12HO")=TRUE,115,IF(OR(RIGHT(Worksheet!H827,2)="T8",RIGHT(Worksheet!H827,4)="RWT8",RIGHT(Worksheet!H827,4)="T8HO")=TRUE,115,""))))</f>
        <v/>
      </c>
      <c r="R818">
        <f>IF(ISBLANK(Worksheet!Y827)=FALSE,Worksheet!Y827,"")</f>
        <v>0</v>
      </c>
      <c r="S818" s="283">
        <f>IF(ISERROR(SEARCH("Oil",Worksheet!AB827))=TRUE,0,Worksheet!AL827)</f>
        <v>0</v>
      </c>
      <c r="T818" s="283">
        <f t="shared" si="50"/>
        <v>0</v>
      </c>
      <c r="U818" s="283">
        <f>IF(ISERROR(SEARCH("Propane",Worksheet!AB827))=TRUE,0,Worksheet!AL827)</f>
        <v>0</v>
      </c>
      <c r="V818" s="283">
        <f t="shared" si="51"/>
        <v>0</v>
      </c>
      <c r="X818" s="21" t="str">
        <f>IF(Worksheet!D827=0,"",Worksheet!D827)</f>
        <v/>
      </c>
      <c r="Y818" s="21" t="str">
        <f>IF(Worksheet!M827=0,"",Worksheet!M827)</f>
        <v/>
      </c>
      <c r="Z818" s="21" t="str">
        <f>IF(Worksheet!N827=0,"",Worksheet!N827)</f>
        <v/>
      </c>
      <c r="AA818" s="21" t="str">
        <f>IF(Worksheet!T827=0,"",Worksheet!T827)</f>
        <v/>
      </c>
      <c r="AB818" s="21" t="str">
        <f>IF(Worksheet!H827=0,"",Worksheet!H827)</f>
        <v/>
      </c>
      <c r="AC818" s="21" t="str">
        <f>IF(Worksheet!I827=0,"",Worksheet!I827)</f>
        <v/>
      </c>
      <c r="AD818" s="21" t="str">
        <f ca="1">IF(Worksheet!AC827=0,"",Worksheet!AC827)</f>
        <v/>
      </c>
      <c r="AE818" s="21" t="str">
        <f>IF(Worksheet!S827=0,"",Worksheet!S827)</f>
        <v/>
      </c>
      <c r="AF818" s="21" t="str">
        <f>IF(Worksheet!E827=0,"",Worksheet!E827)</f>
        <v/>
      </c>
      <c r="AG818" s="21" t="str">
        <f>IF(Worksheet!F827=0,"",Worksheet!F827)</f>
        <v/>
      </c>
      <c r="BA818" t="str">
        <f>Worksheet!A827</f>
        <v/>
      </c>
    </row>
    <row r="819" spans="1:53">
      <c r="A819" t="str">
        <f>IF(IFERROR(SEARCH("Refrigerated",Worksheet!N828,1),0)&gt;0,122,IF(ISERROR(RIGHT(VLOOKUP(Worksheet!M828,Type!C$1:E$13,3,FALSE),3))=FALSE,RIGHT(VLOOKUP(Worksheet!M828,Type!C$1:E$13,3,FALSE),3),""))</f>
        <v/>
      </c>
      <c r="B819" t="str">
        <f>IF(Worksheet!O828="","",Worksheet!O828)</f>
        <v/>
      </c>
      <c r="C819" t="str">
        <f>IF(Worksheet!P828="","",Worksheet!P828)</f>
        <v/>
      </c>
      <c r="D819" s="21" t="str">
        <f ca="1">IF(Worksheet!AD828=0,"",Worksheet!AD828)</f>
        <v/>
      </c>
      <c r="E819" s="4" t="s">
        <v>0</v>
      </c>
      <c r="H819" s="5">
        <f ca="1">Worksheet!AF828</f>
        <v>0</v>
      </c>
      <c r="I819">
        <f>IF(ISBLANK(Worksheet!X828)=FALSE,Worksheet!X828,"")</f>
        <v>0</v>
      </c>
      <c r="J819">
        <f ca="1">Worksheet!AK828</f>
        <v>0</v>
      </c>
      <c r="K819">
        <f ca="1">Worksheet!AJ828</f>
        <v>0</v>
      </c>
      <c r="L819">
        <f t="shared" ca="1" si="48"/>
        <v>0</v>
      </c>
      <c r="M819">
        <f>IF(ISERROR(SEARCH("Gas",Worksheet!AB828))=TRUE,0,Worksheet!AL828)</f>
        <v>0</v>
      </c>
      <c r="N819">
        <f t="shared" si="49"/>
        <v>0</v>
      </c>
      <c r="Q819" t="str">
        <f>IF(OR(Worksheet!H828="Incandescent",Worksheet!H828="Halogen Incandescent")=TRUE,118,IF(LEFT(Worksheet!H828,3)="HID",117,IF(OR(RIGHT(Worksheet!H828,3)="T12",RIGHT(Worksheet!H828,5)="T12HO")=TRUE,115,IF(OR(RIGHT(Worksheet!H828,2)="T8",RIGHT(Worksheet!H828,4)="RWT8",RIGHT(Worksheet!H828,4)="T8HO")=TRUE,115,""))))</f>
        <v/>
      </c>
      <c r="R819">
        <f>IF(ISBLANK(Worksheet!Y828)=FALSE,Worksheet!Y828,"")</f>
        <v>0</v>
      </c>
      <c r="S819" s="283">
        <f>IF(ISERROR(SEARCH("Oil",Worksheet!AB828))=TRUE,0,Worksheet!AL828)</f>
        <v>0</v>
      </c>
      <c r="T819" s="283">
        <f t="shared" si="50"/>
        <v>0</v>
      </c>
      <c r="U819" s="283">
        <f>IF(ISERROR(SEARCH("Propane",Worksheet!AB828))=TRUE,0,Worksheet!AL828)</f>
        <v>0</v>
      </c>
      <c r="V819" s="283">
        <f t="shared" si="51"/>
        <v>0</v>
      </c>
      <c r="X819" s="21" t="str">
        <f>IF(Worksheet!D828=0,"",Worksheet!D828)</f>
        <v/>
      </c>
      <c r="Y819" s="21" t="str">
        <f>IF(Worksheet!M828=0,"",Worksheet!M828)</f>
        <v/>
      </c>
      <c r="Z819" s="21" t="str">
        <f>IF(Worksheet!N828=0,"",Worksheet!N828)</f>
        <v/>
      </c>
      <c r="AA819" s="21" t="str">
        <f>IF(Worksheet!T828=0,"",Worksheet!T828)</f>
        <v/>
      </c>
      <c r="AB819" s="21" t="str">
        <f>IF(Worksheet!H828=0,"",Worksheet!H828)</f>
        <v/>
      </c>
      <c r="AC819" s="21" t="str">
        <f>IF(Worksheet!I828=0,"",Worksheet!I828)</f>
        <v/>
      </c>
      <c r="AD819" s="21" t="str">
        <f ca="1">IF(Worksheet!AC828=0,"",Worksheet!AC828)</f>
        <v/>
      </c>
      <c r="AE819" s="21" t="str">
        <f>IF(Worksheet!S828=0,"",Worksheet!S828)</f>
        <v/>
      </c>
      <c r="AF819" s="21" t="str">
        <f>IF(Worksheet!E828=0,"",Worksheet!E828)</f>
        <v/>
      </c>
      <c r="AG819" s="21" t="str">
        <f>IF(Worksheet!F828=0,"",Worksheet!F828)</f>
        <v/>
      </c>
      <c r="BA819" t="str">
        <f>Worksheet!A828</f>
        <v/>
      </c>
    </row>
    <row r="820" spans="1:53">
      <c r="A820" t="str">
        <f>IF(IFERROR(SEARCH("Refrigerated",Worksheet!N829,1),0)&gt;0,122,IF(ISERROR(RIGHT(VLOOKUP(Worksheet!M829,Type!C$1:E$13,3,FALSE),3))=FALSE,RIGHT(VLOOKUP(Worksheet!M829,Type!C$1:E$13,3,FALSE),3),""))</f>
        <v/>
      </c>
      <c r="B820" t="str">
        <f>IF(Worksheet!O829="","",Worksheet!O829)</f>
        <v/>
      </c>
      <c r="C820" t="str">
        <f>IF(Worksheet!P829="","",Worksheet!P829)</f>
        <v/>
      </c>
      <c r="D820" s="21" t="str">
        <f ca="1">IF(Worksheet!AD829=0,"",Worksheet!AD829)</f>
        <v/>
      </c>
      <c r="E820" s="4" t="s">
        <v>0</v>
      </c>
      <c r="H820" s="5">
        <f ca="1">Worksheet!AF829</f>
        <v>0</v>
      </c>
      <c r="I820">
        <f>IF(ISBLANK(Worksheet!X829)=FALSE,Worksheet!X829,"")</f>
        <v>0</v>
      </c>
      <c r="J820">
        <f ca="1">Worksheet!AK829</f>
        <v>0</v>
      </c>
      <c r="K820">
        <f ca="1">Worksheet!AJ829</f>
        <v>0</v>
      </c>
      <c r="L820">
        <f t="shared" ca="1" si="48"/>
        <v>0</v>
      </c>
      <c r="M820">
        <f>IF(ISERROR(SEARCH("Gas",Worksheet!AB829))=TRUE,0,Worksheet!AL829)</f>
        <v>0</v>
      </c>
      <c r="N820">
        <f t="shared" si="49"/>
        <v>0</v>
      </c>
      <c r="Q820" t="str">
        <f>IF(OR(Worksheet!H829="Incandescent",Worksheet!H829="Halogen Incandescent")=TRUE,118,IF(LEFT(Worksheet!H829,3)="HID",117,IF(OR(RIGHT(Worksheet!H829,3)="T12",RIGHT(Worksheet!H829,5)="T12HO")=TRUE,115,IF(OR(RIGHT(Worksheet!H829,2)="T8",RIGHT(Worksheet!H829,4)="RWT8",RIGHT(Worksheet!H829,4)="T8HO")=TRUE,115,""))))</f>
        <v/>
      </c>
      <c r="R820">
        <f>IF(ISBLANK(Worksheet!Y829)=FALSE,Worksheet!Y829,"")</f>
        <v>0</v>
      </c>
      <c r="S820" s="283">
        <f>IF(ISERROR(SEARCH("Oil",Worksheet!AB829))=TRUE,0,Worksheet!AL829)</f>
        <v>0</v>
      </c>
      <c r="T820" s="283">
        <f t="shared" si="50"/>
        <v>0</v>
      </c>
      <c r="U820" s="283">
        <f>IF(ISERROR(SEARCH("Propane",Worksheet!AB829))=TRUE,0,Worksheet!AL829)</f>
        <v>0</v>
      </c>
      <c r="V820" s="283">
        <f t="shared" si="51"/>
        <v>0</v>
      </c>
      <c r="X820" s="21" t="str">
        <f>IF(Worksheet!D829=0,"",Worksheet!D829)</f>
        <v/>
      </c>
      <c r="Y820" s="21" t="str">
        <f>IF(Worksheet!M829=0,"",Worksheet!M829)</f>
        <v/>
      </c>
      <c r="Z820" s="21" t="str">
        <f>IF(Worksheet!N829=0,"",Worksheet!N829)</f>
        <v/>
      </c>
      <c r="AA820" s="21" t="str">
        <f>IF(Worksheet!T829=0,"",Worksheet!T829)</f>
        <v/>
      </c>
      <c r="AB820" s="21" t="str">
        <f>IF(Worksheet!H829=0,"",Worksheet!H829)</f>
        <v/>
      </c>
      <c r="AC820" s="21" t="str">
        <f>IF(Worksheet!I829=0,"",Worksheet!I829)</f>
        <v/>
      </c>
      <c r="AD820" s="21" t="str">
        <f ca="1">IF(Worksheet!AC829=0,"",Worksheet!AC829)</f>
        <v/>
      </c>
      <c r="AE820" s="21" t="str">
        <f>IF(Worksheet!S829=0,"",Worksheet!S829)</f>
        <v/>
      </c>
      <c r="AF820" s="21" t="str">
        <f>IF(Worksheet!E829=0,"",Worksheet!E829)</f>
        <v/>
      </c>
      <c r="AG820" s="21" t="str">
        <f>IF(Worksheet!F829=0,"",Worksheet!F829)</f>
        <v/>
      </c>
      <c r="BA820" t="str">
        <f>Worksheet!A829</f>
        <v/>
      </c>
    </row>
    <row r="821" spans="1:53">
      <c r="A821" t="str">
        <f>IF(IFERROR(SEARCH("Refrigerated",Worksheet!N830,1),0)&gt;0,122,IF(ISERROR(RIGHT(VLOOKUP(Worksheet!M830,Type!C$1:E$13,3,FALSE),3))=FALSE,RIGHT(VLOOKUP(Worksheet!M830,Type!C$1:E$13,3,FALSE),3),""))</f>
        <v/>
      </c>
      <c r="B821" t="str">
        <f>IF(Worksheet!O830="","",Worksheet!O830)</f>
        <v/>
      </c>
      <c r="C821" t="str">
        <f>IF(Worksheet!P830="","",Worksheet!P830)</f>
        <v/>
      </c>
      <c r="D821" s="21" t="str">
        <f ca="1">IF(Worksheet!AD830=0,"",Worksheet!AD830)</f>
        <v/>
      </c>
      <c r="E821" s="4" t="s">
        <v>0</v>
      </c>
      <c r="H821" s="5">
        <f ca="1">Worksheet!AF830</f>
        <v>0</v>
      </c>
      <c r="I821">
        <f>IF(ISBLANK(Worksheet!X830)=FALSE,Worksheet!X830,"")</f>
        <v>0</v>
      </c>
      <c r="J821">
        <f ca="1">Worksheet!AK830</f>
        <v>0</v>
      </c>
      <c r="K821">
        <f ca="1">Worksheet!AJ830</f>
        <v>0</v>
      </c>
      <c r="L821">
        <f t="shared" ca="1" si="48"/>
        <v>0</v>
      </c>
      <c r="M821">
        <f>IF(ISERROR(SEARCH("Gas",Worksheet!AB830))=TRUE,0,Worksheet!AL830)</f>
        <v>0</v>
      </c>
      <c r="N821">
        <f t="shared" si="49"/>
        <v>0</v>
      </c>
      <c r="Q821" t="str">
        <f>IF(OR(Worksheet!H830="Incandescent",Worksheet!H830="Halogen Incandescent")=TRUE,118,IF(LEFT(Worksheet!H830,3)="HID",117,IF(OR(RIGHT(Worksheet!H830,3)="T12",RIGHT(Worksheet!H830,5)="T12HO")=TRUE,115,IF(OR(RIGHT(Worksheet!H830,2)="T8",RIGHT(Worksheet!H830,4)="RWT8",RIGHT(Worksheet!H830,4)="T8HO")=TRUE,115,""))))</f>
        <v/>
      </c>
      <c r="R821">
        <f>IF(ISBLANK(Worksheet!Y830)=FALSE,Worksheet!Y830,"")</f>
        <v>0</v>
      </c>
      <c r="S821" s="283">
        <f>IF(ISERROR(SEARCH("Oil",Worksheet!AB830))=TRUE,0,Worksheet!AL830)</f>
        <v>0</v>
      </c>
      <c r="T821" s="283">
        <f t="shared" si="50"/>
        <v>0</v>
      </c>
      <c r="U821" s="283">
        <f>IF(ISERROR(SEARCH("Propane",Worksheet!AB830))=TRUE,0,Worksheet!AL830)</f>
        <v>0</v>
      </c>
      <c r="V821" s="283">
        <f t="shared" si="51"/>
        <v>0</v>
      </c>
      <c r="X821" s="21" t="str">
        <f>IF(Worksheet!D830=0,"",Worksheet!D830)</f>
        <v/>
      </c>
      <c r="Y821" s="21" t="str">
        <f>IF(Worksheet!M830=0,"",Worksheet!M830)</f>
        <v/>
      </c>
      <c r="Z821" s="21" t="str">
        <f>IF(Worksheet!N830=0,"",Worksheet!N830)</f>
        <v/>
      </c>
      <c r="AA821" s="21" t="str">
        <f>IF(Worksheet!T830=0,"",Worksheet!T830)</f>
        <v/>
      </c>
      <c r="AB821" s="21" t="str">
        <f>IF(Worksheet!H830=0,"",Worksheet!H830)</f>
        <v/>
      </c>
      <c r="AC821" s="21" t="str">
        <f>IF(Worksheet!I830=0,"",Worksheet!I830)</f>
        <v/>
      </c>
      <c r="AD821" s="21" t="str">
        <f ca="1">IF(Worksheet!AC830=0,"",Worksheet!AC830)</f>
        <v/>
      </c>
      <c r="AE821" s="21" t="str">
        <f>IF(Worksheet!S830=0,"",Worksheet!S830)</f>
        <v/>
      </c>
      <c r="AF821" s="21" t="str">
        <f>IF(Worksheet!E830=0,"",Worksheet!E830)</f>
        <v/>
      </c>
      <c r="AG821" s="21" t="str">
        <f>IF(Worksheet!F830=0,"",Worksheet!F830)</f>
        <v/>
      </c>
      <c r="BA821" t="str">
        <f>Worksheet!A830</f>
        <v/>
      </c>
    </row>
    <row r="822" spans="1:53">
      <c r="A822" t="str">
        <f>IF(IFERROR(SEARCH("Refrigerated",Worksheet!N831,1),0)&gt;0,122,IF(ISERROR(RIGHT(VLOOKUP(Worksheet!M831,Type!C$1:E$13,3,FALSE),3))=FALSE,RIGHT(VLOOKUP(Worksheet!M831,Type!C$1:E$13,3,FALSE),3),""))</f>
        <v/>
      </c>
      <c r="B822" t="str">
        <f>IF(Worksheet!O831="","",Worksheet!O831)</f>
        <v/>
      </c>
      <c r="C822" t="str">
        <f>IF(Worksheet!P831="","",Worksheet!P831)</f>
        <v/>
      </c>
      <c r="D822" s="21" t="str">
        <f ca="1">IF(Worksheet!AD831=0,"",Worksheet!AD831)</f>
        <v/>
      </c>
      <c r="E822" s="4" t="s">
        <v>0</v>
      </c>
      <c r="H822" s="5">
        <f ca="1">Worksheet!AF831</f>
        <v>0</v>
      </c>
      <c r="I822">
        <f>IF(ISBLANK(Worksheet!X831)=FALSE,Worksheet!X831,"")</f>
        <v>0</v>
      </c>
      <c r="J822">
        <f ca="1">Worksheet!AK831</f>
        <v>0</v>
      </c>
      <c r="K822">
        <f ca="1">Worksheet!AJ831</f>
        <v>0</v>
      </c>
      <c r="L822">
        <f t="shared" ca="1" si="48"/>
        <v>0</v>
      </c>
      <c r="M822">
        <f>IF(ISERROR(SEARCH("Gas",Worksheet!AB831))=TRUE,0,Worksheet!AL831)</f>
        <v>0</v>
      </c>
      <c r="N822">
        <f t="shared" si="49"/>
        <v>0</v>
      </c>
      <c r="Q822" t="str">
        <f>IF(OR(Worksheet!H831="Incandescent",Worksheet!H831="Halogen Incandescent")=TRUE,118,IF(LEFT(Worksheet!H831,3)="HID",117,IF(OR(RIGHT(Worksheet!H831,3)="T12",RIGHT(Worksheet!H831,5)="T12HO")=TRUE,115,IF(OR(RIGHT(Worksheet!H831,2)="T8",RIGHT(Worksheet!H831,4)="RWT8",RIGHT(Worksheet!H831,4)="T8HO")=TRUE,115,""))))</f>
        <v/>
      </c>
      <c r="R822">
        <f>IF(ISBLANK(Worksheet!Y831)=FALSE,Worksheet!Y831,"")</f>
        <v>0</v>
      </c>
      <c r="S822" s="283">
        <f>IF(ISERROR(SEARCH("Oil",Worksheet!AB831))=TRUE,0,Worksheet!AL831)</f>
        <v>0</v>
      </c>
      <c r="T822" s="283">
        <f t="shared" si="50"/>
        <v>0</v>
      </c>
      <c r="U822" s="283">
        <f>IF(ISERROR(SEARCH("Propane",Worksheet!AB831))=TRUE,0,Worksheet!AL831)</f>
        <v>0</v>
      </c>
      <c r="V822" s="283">
        <f t="shared" si="51"/>
        <v>0</v>
      </c>
      <c r="X822" s="21" t="str">
        <f>IF(Worksheet!D831=0,"",Worksheet!D831)</f>
        <v/>
      </c>
      <c r="Y822" s="21" t="str">
        <f>IF(Worksheet!M831=0,"",Worksheet!M831)</f>
        <v/>
      </c>
      <c r="Z822" s="21" t="str">
        <f>IF(Worksheet!N831=0,"",Worksheet!N831)</f>
        <v/>
      </c>
      <c r="AA822" s="21" t="str">
        <f>IF(Worksheet!T831=0,"",Worksheet!T831)</f>
        <v/>
      </c>
      <c r="AB822" s="21" t="str">
        <f>IF(Worksheet!H831=0,"",Worksheet!H831)</f>
        <v/>
      </c>
      <c r="AC822" s="21" t="str">
        <f>IF(Worksheet!I831=0,"",Worksheet!I831)</f>
        <v/>
      </c>
      <c r="AD822" s="21" t="str">
        <f ca="1">IF(Worksheet!AC831=0,"",Worksheet!AC831)</f>
        <v/>
      </c>
      <c r="AE822" s="21" t="str">
        <f>IF(Worksheet!S831=0,"",Worksheet!S831)</f>
        <v/>
      </c>
      <c r="AF822" s="21" t="str">
        <f>IF(Worksheet!E831=0,"",Worksheet!E831)</f>
        <v/>
      </c>
      <c r="AG822" s="21" t="str">
        <f>IF(Worksheet!F831=0,"",Worksheet!F831)</f>
        <v/>
      </c>
      <c r="BA822" t="str">
        <f>Worksheet!A831</f>
        <v/>
      </c>
    </row>
    <row r="823" spans="1:53">
      <c r="A823" t="str">
        <f>IF(IFERROR(SEARCH("Refrigerated",Worksheet!N832,1),0)&gt;0,122,IF(ISERROR(RIGHT(VLOOKUP(Worksheet!M832,Type!C$1:E$13,3,FALSE),3))=FALSE,RIGHT(VLOOKUP(Worksheet!M832,Type!C$1:E$13,3,FALSE),3),""))</f>
        <v/>
      </c>
      <c r="B823" t="str">
        <f>IF(Worksheet!O832="","",Worksheet!O832)</f>
        <v/>
      </c>
      <c r="C823" t="str">
        <f>IF(Worksheet!P832="","",Worksheet!P832)</f>
        <v/>
      </c>
      <c r="D823" s="21" t="str">
        <f ca="1">IF(Worksheet!AD832=0,"",Worksheet!AD832)</f>
        <v/>
      </c>
      <c r="E823" s="4" t="s">
        <v>0</v>
      </c>
      <c r="H823" s="5">
        <f ca="1">Worksheet!AF832</f>
        <v>0</v>
      </c>
      <c r="I823">
        <f>IF(ISBLANK(Worksheet!X832)=FALSE,Worksheet!X832,"")</f>
        <v>0</v>
      </c>
      <c r="J823">
        <f ca="1">Worksheet!AK832</f>
        <v>0</v>
      </c>
      <c r="K823">
        <f ca="1">Worksheet!AJ832</f>
        <v>0</v>
      </c>
      <c r="L823">
        <f t="shared" ca="1" si="48"/>
        <v>0</v>
      </c>
      <c r="M823">
        <f>IF(ISERROR(SEARCH("Gas",Worksheet!AB832))=TRUE,0,Worksheet!AL832)</f>
        <v>0</v>
      </c>
      <c r="N823">
        <f t="shared" si="49"/>
        <v>0</v>
      </c>
      <c r="Q823" t="str">
        <f>IF(OR(Worksheet!H832="Incandescent",Worksheet!H832="Halogen Incandescent")=TRUE,118,IF(LEFT(Worksheet!H832,3)="HID",117,IF(OR(RIGHT(Worksheet!H832,3)="T12",RIGHT(Worksheet!H832,5)="T12HO")=TRUE,115,IF(OR(RIGHT(Worksheet!H832,2)="T8",RIGHT(Worksheet!H832,4)="RWT8",RIGHT(Worksheet!H832,4)="T8HO")=TRUE,115,""))))</f>
        <v/>
      </c>
      <c r="R823">
        <f>IF(ISBLANK(Worksheet!Y832)=FALSE,Worksheet!Y832,"")</f>
        <v>0</v>
      </c>
      <c r="S823" s="283">
        <f>IF(ISERROR(SEARCH("Oil",Worksheet!AB832))=TRUE,0,Worksheet!AL832)</f>
        <v>0</v>
      </c>
      <c r="T823" s="283">
        <f t="shared" si="50"/>
        <v>0</v>
      </c>
      <c r="U823" s="283">
        <f>IF(ISERROR(SEARCH("Propane",Worksheet!AB832))=TRUE,0,Worksheet!AL832)</f>
        <v>0</v>
      </c>
      <c r="V823" s="283">
        <f t="shared" si="51"/>
        <v>0</v>
      </c>
      <c r="X823" s="21" t="str">
        <f>IF(Worksheet!D832=0,"",Worksheet!D832)</f>
        <v/>
      </c>
      <c r="Y823" s="21" t="str">
        <f>IF(Worksheet!M832=0,"",Worksheet!M832)</f>
        <v/>
      </c>
      <c r="Z823" s="21" t="str">
        <f>IF(Worksheet!N832=0,"",Worksheet!N832)</f>
        <v/>
      </c>
      <c r="AA823" s="21" t="str">
        <f>IF(Worksheet!T832=0,"",Worksheet!T832)</f>
        <v/>
      </c>
      <c r="AB823" s="21" t="str">
        <f>IF(Worksheet!H832=0,"",Worksheet!H832)</f>
        <v/>
      </c>
      <c r="AC823" s="21" t="str">
        <f>IF(Worksheet!I832=0,"",Worksheet!I832)</f>
        <v/>
      </c>
      <c r="AD823" s="21" t="str">
        <f ca="1">IF(Worksheet!AC832=0,"",Worksheet!AC832)</f>
        <v/>
      </c>
      <c r="AE823" s="21" t="str">
        <f>IF(Worksheet!S832=0,"",Worksheet!S832)</f>
        <v/>
      </c>
      <c r="AF823" s="21" t="str">
        <f>IF(Worksheet!E832=0,"",Worksheet!E832)</f>
        <v/>
      </c>
      <c r="AG823" s="21" t="str">
        <f>IF(Worksheet!F832=0,"",Worksheet!F832)</f>
        <v/>
      </c>
      <c r="BA823" t="str">
        <f>Worksheet!A832</f>
        <v/>
      </c>
    </row>
    <row r="824" spans="1:53">
      <c r="A824" t="str">
        <f>IF(IFERROR(SEARCH("Refrigerated",Worksheet!N833,1),0)&gt;0,122,IF(ISERROR(RIGHT(VLOOKUP(Worksheet!M833,Type!C$1:E$13,3,FALSE),3))=FALSE,RIGHT(VLOOKUP(Worksheet!M833,Type!C$1:E$13,3,FALSE),3),""))</f>
        <v/>
      </c>
      <c r="B824" t="str">
        <f>IF(Worksheet!O833="","",Worksheet!O833)</f>
        <v/>
      </c>
      <c r="C824" t="str">
        <f>IF(Worksheet!P833="","",Worksheet!P833)</f>
        <v/>
      </c>
      <c r="D824" s="21" t="str">
        <f ca="1">IF(Worksheet!AD833=0,"",Worksheet!AD833)</f>
        <v/>
      </c>
      <c r="E824" s="4" t="s">
        <v>0</v>
      </c>
      <c r="H824" s="5">
        <f ca="1">Worksheet!AF833</f>
        <v>0</v>
      </c>
      <c r="I824">
        <f>IF(ISBLANK(Worksheet!X833)=FALSE,Worksheet!X833,"")</f>
        <v>0</v>
      </c>
      <c r="J824">
        <f ca="1">Worksheet!AK833</f>
        <v>0</v>
      </c>
      <c r="K824">
        <f ca="1">Worksheet!AJ833</f>
        <v>0</v>
      </c>
      <c r="L824">
        <f t="shared" ca="1" si="48"/>
        <v>0</v>
      </c>
      <c r="M824">
        <f>IF(ISERROR(SEARCH("Gas",Worksheet!AB833))=TRUE,0,Worksheet!AL833)</f>
        <v>0</v>
      </c>
      <c r="N824">
        <f t="shared" si="49"/>
        <v>0</v>
      </c>
      <c r="Q824" t="str">
        <f>IF(OR(Worksheet!H833="Incandescent",Worksheet!H833="Halogen Incandescent")=TRUE,118,IF(LEFT(Worksheet!H833,3)="HID",117,IF(OR(RIGHT(Worksheet!H833,3)="T12",RIGHT(Worksheet!H833,5)="T12HO")=TRUE,115,IF(OR(RIGHT(Worksheet!H833,2)="T8",RIGHT(Worksheet!H833,4)="RWT8",RIGHT(Worksheet!H833,4)="T8HO")=TRUE,115,""))))</f>
        <v/>
      </c>
      <c r="R824">
        <f>IF(ISBLANK(Worksheet!Y833)=FALSE,Worksheet!Y833,"")</f>
        <v>0</v>
      </c>
      <c r="S824" s="283">
        <f>IF(ISERROR(SEARCH("Oil",Worksheet!AB833))=TRUE,0,Worksheet!AL833)</f>
        <v>0</v>
      </c>
      <c r="T824" s="283">
        <f t="shared" si="50"/>
        <v>0</v>
      </c>
      <c r="U824" s="283">
        <f>IF(ISERROR(SEARCH("Propane",Worksheet!AB833))=TRUE,0,Worksheet!AL833)</f>
        <v>0</v>
      </c>
      <c r="V824" s="283">
        <f t="shared" si="51"/>
        <v>0</v>
      </c>
      <c r="X824" s="21" t="str">
        <f>IF(Worksheet!D833=0,"",Worksheet!D833)</f>
        <v/>
      </c>
      <c r="Y824" s="21" t="str">
        <f>IF(Worksheet!M833=0,"",Worksheet!M833)</f>
        <v/>
      </c>
      <c r="Z824" s="21" t="str">
        <f>IF(Worksheet!N833=0,"",Worksheet!N833)</f>
        <v/>
      </c>
      <c r="AA824" s="21" t="str">
        <f>IF(Worksheet!T833=0,"",Worksheet!T833)</f>
        <v/>
      </c>
      <c r="AB824" s="21" t="str">
        <f>IF(Worksheet!H833=0,"",Worksheet!H833)</f>
        <v/>
      </c>
      <c r="AC824" s="21" t="str">
        <f>IF(Worksheet!I833=0,"",Worksheet!I833)</f>
        <v/>
      </c>
      <c r="AD824" s="21" t="str">
        <f ca="1">IF(Worksheet!AC833=0,"",Worksheet!AC833)</f>
        <v/>
      </c>
      <c r="AE824" s="21" t="str">
        <f>IF(Worksheet!S833=0,"",Worksheet!S833)</f>
        <v/>
      </c>
      <c r="AF824" s="21" t="str">
        <f>IF(Worksheet!E833=0,"",Worksheet!E833)</f>
        <v/>
      </c>
      <c r="AG824" s="21" t="str">
        <f>IF(Worksheet!F833=0,"",Worksheet!F833)</f>
        <v/>
      </c>
      <c r="BA824" t="str">
        <f>Worksheet!A833</f>
        <v/>
      </c>
    </row>
    <row r="825" spans="1:53">
      <c r="A825" t="str">
        <f>IF(IFERROR(SEARCH("Refrigerated",Worksheet!N834,1),0)&gt;0,122,IF(ISERROR(RIGHT(VLOOKUP(Worksheet!M834,Type!C$1:E$13,3,FALSE),3))=FALSE,RIGHT(VLOOKUP(Worksheet!M834,Type!C$1:E$13,3,FALSE),3),""))</f>
        <v/>
      </c>
      <c r="B825" t="str">
        <f>IF(Worksheet!O834="","",Worksheet!O834)</f>
        <v/>
      </c>
      <c r="C825" t="str">
        <f>IF(Worksheet!P834="","",Worksheet!P834)</f>
        <v/>
      </c>
      <c r="D825" s="21" t="str">
        <f ca="1">IF(Worksheet!AD834=0,"",Worksheet!AD834)</f>
        <v/>
      </c>
      <c r="E825" s="4" t="s">
        <v>0</v>
      </c>
      <c r="H825" s="5">
        <f ca="1">Worksheet!AF834</f>
        <v>0</v>
      </c>
      <c r="I825">
        <f>IF(ISBLANK(Worksheet!X834)=FALSE,Worksheet!X834,"")</f>
        <v>0</v>
      </c>
      <c r="J825">
        <f ca="1">Worksheet!AK834</f>
        <v>0</v>
      </c>
      <c r="K825">
        <f ca="1">Worksheet!AJ834</f>
        <v>0</v>
      </c>
      <c r="L825">
        <f t="shared" ca="1" si="48"/>
        <v>0</v>
      </c>
      <c r="M825">
        <f>IF(ISERROR(SEARCH("Gas",Worksheet!AB834))=TRUE,0,Worksheet!AL834)</f>
        <v>0</v>
      </c>
      <c r="N825">
        <f t="shared" si="49"/>
        <v>0</v>
      </c>
      <c r="Q825" t="str">
        <f>IF(OR(Worksheet!H834="Incandescent",Worksheet!H834="Halogen Incandescent")=TRUE,118,IF(LEFT(Worksheet!H834,3)="HID",117,IF(OR(RIGHT(Worksheet!H834,3)="T12",RIGHT(Worksheet!H834,5)="T12HO")=TRUE,115,IF(OR(RIGHT(Worksheet!H834,2)="T8",RIGHT(Worksheet!H834,4)="RWT8",RIGHT(Worksheet!H834,4)="T8HO")=TRUE,115,""))))</f>
        <v/>
      </c>
      <c r="R825">
        <f>IF(ISBLANK(Worksheet!Y834)=FALSE,Worksheet!Y834,"")</f>
        <v>0</v>
      </c>
      <c r="S825" s="283">
        <f>IF(ISERROR(SEARCH("Oil",Worksheet!AB834))=TRUE,0,Worksheet!AL834)</f>
        <v>0</v>
      </c>
      <c r="T825" s="283">
        <f t="shared" si="50"/>
        <v>0</v>
      </c>
      <c r="U825" s="283">
        <f>IF(ISERROR(SEARCH("Propane",Worksheet!AB834))=TRUE,0,Worksheet!AL834)</f>
        <v>0</v>
      </c>
      <c r="V825" s="283">
        <f t="shared" si="51"/>
        <v>0</v>
      </c>
      <c r="X825" s="21" t="str">
        <f>IF(Worksheet!D834=0,"",Worksheet!D834)</f>
        <v/>
      </c>
      <c r="Y825" s="21" t="str">
        <f>IF(Worksheet!M834=0,"",Worksheet!M834)</f>
        <v/>
      </c>
      <c r="Z825" s="21" t="str">
        <f>IF(Worksheet!N834=0,"",Worksheet!N834)</f>
        <v/>
      </c>
      <c r="AA825" s="21" t="str">
        <f>IF(Worksheet!T834=0,"",Worksheet!T834)</f>
        <v/>
      </c>
      <c r="AB825" s="21" t="str">
        <f>IF(Worksheet!H834=0,"",Worksheet!H834)</f>
        <v/>
      </c>
      <c r="AC825" s="21" t="str">
        <f>IF(Worksheet!I834=0,"",Worksheet!I834)</f>
        <v/>
      </c>
      <c r="AD825" s="21" t="str">
        <f ca="1">IF(Worksheet!AC834=0,"",Worksheet!AC834)</f>
        <v/>
      </c>
      <c r="AE825" s="21" t="str">
        <f>IF(Worksheet!S834=0,"",Worksheet!S834)</f>
        <v/>
      </c>
      <c r="AF825" s="21" t="str">
        <f>IF(Worksheet!E834=0,"",Worksheet!E834)</f>
        <v/>
      </c>
      <c r="AG825" s="21" t="str">
        <f>IF(Worksheet!F834=0,"",Worksheet!F834)</f>
        <v/>
      </c>
      <c r="BA825" t="str">
        <f>Worksheet!A834</f>
        <v/>
      </c>
    </row>
    <row r="826" spans="1:53">
      <c r="A826" t="str">
        <f>IF(IFERROR(SEARCH("Refrigerated",Worksheet!N835,1),0)&gt;0,122,IF(ISERROR(RIGHT(VLOOKUP(Worksheet!M835,Type!C$1:E$13,3,FALSE),3))=FALSE,RIGHT(VLOOKUP(Worksheet!M835,Type!C$1:E$13,3,FALSE),3),""))</f>
        <v/>
      </c>
      <c r="B826" t="str">
        <f>IF(Worksheet!O835="","",Worksheet!O835)</f>
        <v/>
      </c>
      <c r="C826" t="str">
        <f>IF(Worksheet!P835="","",Worksheet!P835)</f>
        <v/>
      </c>
      <c r="D826" s="21" t="str">
        <f ca="1">IF(Worksheet!AD835=0,"",Worksheet!AD835)</f>
        <v/>
      </c>
      <c r="E826" s="4" t="s">
        <v>0</v>
      </c>
      <c r="H826" s="5">
        <f ca="1">Worksheet!AF835</f>
        <v>0</v>
      </c>
      <c r="I826">
        <f>IF(ISBLANK(Worksheet!X835)=FALSE,Worksheet!X835,"")</f>
        <v>0</v>
      </c>
      <c r="J826">
        <f ca="1">Worksheet!AK835</f>
        <v>0</v>
      </c>
      <c r="K826">
        <f ca="1">Worksheet!AJ835</f>
        <v>0</v>
      </c>
      <c r="L826">
        <f t="shared" ca="1" si="48"/>
        <v>0</v>
      </c>
      <c r="M826">
        <f>IF(ISERROR(SEARCH("Gas",Worksheet!AB835))=TRUE,0,Worksheet!AL835)</f>
        <v>0</v>
      </c>
      <c r="N826">
        <f t="shared" si="49"/>
        <v>0</v>
      </c>
      <c r="Q826" t="str">
        <f>IF(OR(Worksheet!H835="Incandescent",Worksheet!H835="Halogen Incandescent")=TRUE,118,IF(LEFT(Worksheet!H835,3)="HID",117,IF(OR(RIGHT(Worksheet!H835,3)="T12",RIGHT(Worksheet!H835,5)="T12HO")=TRUE,115,IF(OR(RIGHT(Worksheet!H835,2)="T8",RIGHT(Worksheet!H835,4)="RWT8",RIGHT(Worksheet!H835,4)="T8HO")=TRUE,115,""))))</f>
        <v/>
      </c>
      <c r="R826">
        <f>IF(ISBLANK(Worksheet!Y835)=FALSE,Worksheet!Y835,"")</f>
        <v>0</v>
      </c>
      <c r="S826" s="283">
        <f>IF(ISERROR(SEARCH("Oil",Worksheet!AB835))=TRUE,0,Worksheet!AL835)</f>
        <v>0</v>
      </c>
      <c r="T826" s="283">
        <f t="shared" si="50"/>
        <v>0</v>
      </c>
      <c r="U826" s="283">
        <f>IF(ISERROR(SEARCH("Propane",Worksheet!AB835))=TRUE,0,Worksheet!AL835)</f>
        <v>0</v>
      </c>
      <c r="V826" s="283">
        <f t="shared" si="51"/>
        <v>0</v>
      </c>
      <c r="X826" s="21" t="str">
        <f>IF(Worksheet!D835=0,"",Worksheet!D835)</f>
        <v/>
      </c>
      <c r="Y826" s="21" t="str">
        <f>IF(Worksheet!M835=0,"",Worksheet!M835)</f>
        <v/>
      </c>
      <c r="Z826" s="21" t="str">
        <f>IF(Worksheet!N835=0,"",Worksheet!N835)</f>
        <v/>
      </c>
      <c r="AA826" s="21" t="str">
        <f>IF(Worksheet!T835=0,"",Worksheet!T835)</f>
        <v/>
      </c>
      <c r="AB826" s="21" t="str">
        <f>IF(Worksheet!H835=0,"",Worksheet!H835)</f>
        <v/>
      </c>
      <c r="AC826" s="21" t="str">
        <f>IF(Worksheet!I835=0,"",Worksheet!I835)</f>
        <v/>
      </c>
      <c r="AD826" s="21" t="str">
        <f ca="1">IF(Worksheet!AC835=0,"",Worksheet!AC835)</f>
        <v/>
      </c>
      <c r="AE826" s="21" t="str">
        <f>IF(Worksheet!S835=0,"",Worksheet!S835)</f>
        <v/>
      </c>
      <c r="AF826" s="21" t="str">
        <f>IF(Worksheet!E835=0,"",Worksheet!E835)</f>
        <v/>
      </c>
      <c r="AG826" s="21" t="str">
        <f>IF(Worksheet!F835=0,"",Worksheet!F835)</f>
        <v/>
      </c>
      <c r="BA826" t="str">
        <f>Worksheet!A835</f>
        <v/>
      </c>
    </row>
    <row r="827" spans="1:53">
      <c r="A827" t="str">
        <f>IF(IFERROR(SEARCH("Refrigerated",Worksheet!N836,1),0)&gt;0,122,IF(ISERROR(RIGHT(VLOOKUP(Worksheet!M836,Type!C$1:E$13,3,FALSE),3))=FALSE,RIGHT(VLOOKUP(Worksheet!M836,Type!C$1:E$13,3,FALSE),3),""))</f>
        <v/>
      </c>
      <c r="B827" t="str">
        <f>IF(Worksheet!O836="","",Worksheet!O836)</f>
        <v/>
      </c>
      <c r="C827" t="str">
        <f>IF(Worksheet!P836="","",Worksheet!P836)</f>
        <v/>
      </c>
      <c r="D827" s="21" t="str">
        <f ca="1">IF(Worksheet!AD836=0,"",Worksheet!AD836)</f>
        <v/>
      </c>
      <c r="E827" s="4" t="s">
        <v>0</v>
      </c>
      <c r="H827" s="5">
        <f ca="1">Worksheet!AF836</f>
        <v>0</v>
      </c>
      <c r="I827">
        <f>IF(ISBLANK(Worksheet!X836)=FALSE,Worksheet!X836,"")</f>
        <v>0</v>
      </c>
      <c r="J827">
        <f ca="1">Worksheet!AK836</f>
        <v>0</v>
      </c>
      <c r="K827">
        <f ca="1">Worksheet!AJ836</f>
        <v>0</v>
      </c>
      <c r="L827">
        <f t="shared" ca="1" si="48"/>
        <v>0</v>
      </c>
      <c r="M827">
        <f>IF(ISERROR(SEARCH("Gas",Worksheet!AB836))=TRUE,0,Worksheet!AL836)</f>
        <v>0</v>
      </c>
      <c r="N827">
        <f t="shared" si="49"/>
        <v>0</v>
      </c>
      <c r="Q827" t="str">
        <f>IF(OR(Worksheet!H836="Incandescent",Worksheet!H836="Halogen Incandescent")=TRUE,118,IF(LEFT(Worksheet!H836,3)="HID",117,IF(OR(RIGHT(Worksheet!H836,3)="T12",RIGHT(Worksheet!H836,5)="T12HO")=TRUE,115,IF(OR(RIGHT(Worksheet!H836,2)="T8",RIGHT(Worksheet!H836,4)="RWT8",RIGHT(Worksheet!H836,4)="T8HO")=TRUE,115,""))))</f>
        <v/>
      </c>
      <c r="R827">
        <f>IF(ISBLANK(Worksheet!Y836)=FALSE,Worksheet!Y836,"")</f>
        <v>0</v>
      </c>
      <c r="S827" s="283">
        <f>IF(ISERROR(SEARCH("Oil",Worksheet!AB836))=TRUE,0,Worksheet!AL836)</f>
        <v>0</v>
      </c>
      <c r="T827" s="283">
        <f t="shared" si="50"/>
        <v>0</v>
      </c>
      <c r="U827" s="283">
        <f>IF(ISERROR(SEARCH("Propane",Worksheet!AB836))=TRUE,0,Worksheet!AL836)</f>
        <v>0</v>
      </c>
      <c r="V827" s="283">
        <f t="shared" si="51"/>
        <v>0</v>
      </c>
      <c r="X827" s="21" t="str">
        <f>IF(Worksheet!D836=0,"",Worksheet!D836)</f>
        <v/>
      </c>
      <c r="Y827" s="21" t="str">
        <f>IF(Worksheet!M836=0,"",Worksheet!M836)</f>
        <v/>
      </c>
      <c r="Z827" s="21" t="str">
        <f>IF(Worksheet!N836=0,"",Worksheet!N836)</f>
        <v/>
      </c>
      <c r="AA827" s="21" t="str">
        <f>IF(Worksheet!T836=0,"",Worksheet!T836)</f>
        <v/>
      </c>
      <c r="AB827" s="21" t="str">
        <f>IF(Worksheet!H836=0,"",Worksheet!H836)</f>
        <v/>
      </c>
      <c r="AC827" s="21" t="str">
        <f>IF(Worksheet!I836=0,"",Worksheet!I836)</f>
        <v/>
      </c>
      <c r="AD827" s="21" t="str">
        <f ca="1">IF(Worksheet!AC836=0,"",Worksheet!AC836)</f>
        <v/>
      </c>
      <c r="AE827" s="21" t="str">
        <f>IF(Worksheet!S836=0,"",Worksheet!S836)</f>
        <v/>
      </c>
      <c r="AF827" s="21" t="str">
        <f>IF(Worksheet!E836=0,"",Worksheet!E836)</f>
        <v/>
      </c>
      <c r="AG827" s="21" t="str">
        <f>IF(Worksheet!F836=0,"",Worksheet!F836)</f>
        <v/>
      </c>
      <c r="BA827" t="str">
        <f>Worksheet!A836</f>
        <v/>
      </c>
    </row>
    <row r="828" spans="1:53">
      <c r="A828" t="str">
        <f>IF(IFERROR(SEARCH("Refrigerated",Worksheet!N837,1),0)&gt;0,122,IF(ISERROR(RIGHT(VLOOKUP(Worksheet!M837,Type!C$1:E$13,3,FALSE),3))=FALSE,RIGHT(VLOOKUP(Worksheet!M837,Type!C$1:E$13,3,FALSE),3),""))</f>
        <v/>
      </c>
      <c r="B828" t="str">
        <f>IF(Worksheet!O837="","",Worksheet!O837)</f>
        <v/>
      </c>
      <c r="C828" t="str">
        <f>IF(Worksheet!P837="","",Worksheet!P837)</f>
        <v/>
      </c>
      <c r="D828" s="21" t="str">
        <f ca="1">IF(Worksheet!AD837=0,"",Worksheet!AD837)</f>
        <v/>
      </c>
      <c r="E828" s="4" t="s">
        <v>0</v>
      </c>
      <c r="H828" s="5">
        <f ca="1">Worksheet!AF837</f>
        <v>0</v>
      </c>
      <c r="I828">
        <f>IF(ISBLANK(Worksheet!X837)=FALSE,Worksheet!X837,"")</f>
        <v>0</v>
      </c>
      <c r="J828">
        <f ca="1">Worksheet!AK837</f>
        <v>0</v>
      </c>
      <c r="K828">
        <f ca="1">Worksheet!AJ837</f>
        <v>0</v>
      </c>
      <c r="L828">
        <f t="shared" ca="1" si="48"/>
        <v>0</v>
      </c>
      <c r="M828">
        <f>IF(ISERROR(SEARCH("Gas",Worksheet!AB837))=TRUE,0,Worksheet!AL837)</f>
        <v>0</v>
      </c>
      <c r="N828">
        <f t="shared" si="49"/>
        <v>0</v>
      </c>
      <c r="Q828" t="str">
        <f>IF(OR(Worksheet!H837="Incandescent",Worksheet!H837="Halogen Incandescent")=TRUE,118,IF(LEFT(Worksheet!H837,3)="HID",117,IF(OR(RIGHT(Worksheet!H837,3)="T12",RIGHT(Worksheet!H837,5)="T12HO")=TRUE,115,IF(OR(RIGHT(Worksheet!H837,2)="T8",RIGHT(Worksheet!H837,4)="RWT8",RIGHT(Worksheet!H837,4)="T8HO")=TRUE,115,""))))</f>
        <v/>
      </c>
      <c r="R828">
        <f>IF(ISBLANK(Worksheet!Y837)=FALSE,Worksheet!Y837,"")</f>
        <v>0</v>
      </c>
      <c r="S828" s="283">
        <f>IF(ISERROR(SEARCH("Oil",Worksheet!AB837))=TRUE,0,Worksheet!AL837)</f>
        <v>0</v>
      </c>
      <c r="T828" s="283">
        <f t="shared" si="50"/>
        <v>0</v>
      </c>
      <c r="U828" s="283">
        <f>IF(ISERROR(SEARCH("Propane",Worksheet!AB837))=TRUE,0,Worksheet!AL837)</f>
        <v>0</v>
      </c>
      <c r="V828" s="283">
        <f t="shared" si="51"/>
        <v>0</v>
      </c>
      <c r="X828" s="21" t="str">
        <f>IF(Worksheet!D837=0,"",Worksheet!D837)</f>
        <v/>
      </c>
      <c r="Y828" s="21" t="str">
        <f>IF(Worksheet!M837=0,"",Worksheet!M837)</f>
        <v/>
      </c>
      <c r="Z828" s="21" t="str">
        <f>IF(Worksheet!N837=0,"",Worksheet!N837)</f>
        <v/>
      </c>
      <c r="AA828" s="21" t="str">
        <f>IF(Worksheet!T837=0,"",Worksheet!T837)</f>
        <v/>
      </c>
      <c r="AB828" s="21" t="str">
        <f>IF(Worksheet!H837=0,"",Worksheet!H837)</f>
        <v/>
      </c>
      <c r="AC828" s="21" t="str">
        <f>IF(Worksheet!I837=0,"",Worksheet!I837)</f>
        <v/>
      </c>
      <c r="AD828" s="21" t="str">
        <f ca="1">IF(Worksheet!AC837=0,"",Worksheet!AC837)</f>
        <v/>
      </c>
      <c r="AE828" s="21" t="str">
        <f>IF(Worksheet!S837=0,"",Worksheet!S837)</f>
        <v/>
      </c>
      <c r="AF828" s="21" t="str">
        <f>IF(Worksheet!E837=0,"",Worksheet!E837)</f>
        <v/>
      </c>
      <c r="AG828" s="21" t="str">
        <f>IF(Worksheet!F837=0,"",Worksheet!F837)</f>
        <v/>
      </c>
      <c r="BA828" t="str">
        <f>Worksheet!A837</f>
        <v/>
      </c>
    </row>
    <row r="829" spans="1:53">
      <c r="A829" t="str">
        <f>IF(IFERROR(SEARCH("Refrigerated",Worksheet!N838,1),0)&gt;0,122,IF(ISERROR(RIGHT(VLOOKUP(Worksheet!M838,Type!C$1:E$13,3,FALSE),3))=FALSE,RIGHT(VLOOKUP(Worksheet!M838,Type!C$1:E$13,3,FALSE),3),""))</f>
        <v/>
      </c>
      <c r="B829" t="str">
        <f>IF(Worksheet!O838="","",Worksheet!O838)</f>
        <v/>
      </c>
      <c r="C829" t="str">
        <f>IF(Worksheet!P838="","",Worksheet!P838)</f>
        <v/>
      </c>
      <c r="D829" s="21" t="str">
        <f ca="1">IF(Worksheet!AD838=0,"",Worksheet!AD838)</f>
        <v/>
      </c>
      <c r="E829" s="4" t="s">
        <v>0</v>
      </c>
      <c r="H829" s="5">
        <f ca="1">Worksheet!AF838</f>
        <v>0</v>
      </c>
      <c r="I829">
        <f>IF(ISBLANK(Worksheet!X838)=FALSE,Worksheet!X838,"")</f>
        <v>0</v>
      </c>
      <c r="J829">
        <f ca="1">Worksheet!AK838</f>
        <v>0</v>
      </c>
      <c r="K829">
        <f ca="1">Worksheet!AJ838</f>
        <v>0</v>
      </c>
      <c r="L829">
        <f t="shared" ca="1" si="48"/>
        <v>0</v>
      </c>
      <c r="M829">
        <f>IF(ISERROR(SEARCH("Gas",Worksheet!AB838))=TRUE,0,Worksheet!AL838)</f>
        <v>0</v>
      </c>
      <c r="N829">
        <f t="shared" si="49"/>
        <v>0</v>
      </c>
      <c r="Q829" t="str">
        <f>IF(OR(Worksheet!H838="Incandescent",Worksheet!H838="Halogen Incandescent")=TRUE,118,IF(LEFT(Worksheet!H838,3)="HID",117,IF(OR(RIGHT(Worksheet!H838,3)="T12",RIGHT(Worksheet!H838,5)="T12HO")=TRUE,115,IF(OR(RIGHT(Worksheet!H838,2)="T8",RIGHT(Worksheet!H838,4)="RWT8",RIGHT(Worksheet!H838,4)="T8HO")=TRUE,115,""))))</f>
        <v/>
      </c>
      <c r="R829">
        <f>IF(ISBLANK(Worksheet!Y838)=FALSE,Worksheet!Y838,"")</f>
        <v>0</v>
      </c>
      <c r="S829" s="283">
        <f>IF(ISERROR(SEARCH("Oil",Worksheet!AB838))=TRUE,0,Worksheet!AL838)</f>
        <v>0</v>
      </c>
      <c r="T829" s="283">
        <f t="shared" si="50"/>
        <v>0</v>
      </c>
      <c r="U829" s="283">
        <f>IF(ISERROR(SEARCH("Propane",Worksheet!AB838))=TRUE,0,Worksheet!AL838)</f>
        <v>0</v>
      </c>
      <c r="V829" s="283">
        <f t="shared" si="51"/>
        <v>0</v>
      </c>
      <c r="X829" s="21" t="str">
        <f>IF(Worksheet!D838=0,"",Worksheet!D838)</f>
        <v/>
      </c>
      <c r="Y829" s="21" t="str">
        <f>IF(Worksheet!M838=0,"",Worksheet!M838)</f>
        <v/>
      </c>
      <c r="Z829" s="21" t="str">
        <f>IF(Worksheet!N838=0,"",Worksheet!N838)</f>
        <v/>
      </c>
      <c r="AA829" s="21" t="str">
        <f>IF(Worksheet!T838=0,"",Worksheet!T838)</f>
        <v/>
      </c>
      <c r="AB829" s="21" t="str">
        <f>IF(Worksheet!H838=0,"",Worksheet!H838)</f>
        <v/>
      </c>
      <c r="AC829" s="21" t="str">
        <f>IF(Worksheet!I838=0,"",Worksheet!I838)</f>
        <v/>
      </c>
      <c r="AD829" s="21" t="str">
        <f ca="1">IF(Worksheet!AC838=0,"",Worksheet!AC838)</f>
        <v/>
      </c>
      <c r="AE829" s="21" t="str">
        <f>IF(Worksheet!S838=0,"",Worksheet!S838)</f>
        <v/>
      </c>
      <c r="AF829" s="21" t="str">
        <f>IF(Worksheet!E838=0,"",Worksheet!E838)</f>
        <v/>
      </c>
      <c r="AG829" s="21" t="str">
        <f>IF(Worksheet!F838=0,"",Worksheet!F838)</f>
        <v/>
      </c>
      <c r="BA829" t="str">
        <f>Worksheet!A838</f>
        <v/>
      </c>
    </row>
    <row r="830" spans="1:53">
      <c r="A830" t="str">
        <f>IF(IFERROR(SEARCH("Refrigerated",Worksheet!N839,1),0)&gt;0,122,IF(ISERROR(RIGHT(VLOOKUP(Worksheet!M839,Type!C$1:E$13,3,FALSE),3))=FALSE,RIGHT(VLOOKUP(Worksheet!M839,Type!C$1:E$13,3,FALSE),3),""))</f>
        <v/>
      </c>
      <c r="B830" t="str">
        <f>IF(Worksheet!O839="","",Worksheet!O839)</f>
        <v/>
      </c>
      <c r="C830" t="str">
        <f>IF(Worksheet!P839="","",Worksheet!P839)</f>
        <v/>
      </c>
      <c r="D830" s="21" t="str">
        <f ca="1">IF(Worksheet!AD839=0,"",Worksheet!AD839)</f>
        <v/>
      </c>
      <c r="E830" s="4" t="s">
        <v>0</v>
      </c>
      <c r="H830" s="5">
        <f ca="1">Worksheet!AF839</f>
        <v>0</v>
      </c>
      <c r="I830">
        <f>IF(ISBLANK(Worksheet!X839)=FALSE,Worksheet!X839,"")</f>
        <v>0</v>
      </c>
      <c r="J830">
        <f ca="1">Worksheet!AK839</f>
        <v>0</v>
      </c>
      <c r="K830">
        <f ca="1">Worksheet!AJ839</f>
        <v>0</v>
      </c>
      <c r="L830">
        <f t="shared" ca="1" si="48"/>
        <v>0</v>
      </c>
      <c r="M830">
        <f>IF(ISERROR(SEARCH("Gas",Worksheet!AB839))=TRUE,0,Worksheet!AL839)</f>
        <v>0</v>
      </c>
      <c r="N830">
        <f t="shared" si="49"/>
        <v>0</v>
      </c>
      <c r="Q830" t="str">
        <f>IF(OR(Worksheet!H839="Incandescent",Worksheet!H839="Halogen Incandescent")=TRUE,118,IF(LEFT(Worksheet!H839,3)="HID",117,IF(OR(RIGHT(Worksheet!H839,3)="T12",RIGHT(Worksheet!H839,5)="T12HO")=TRUE,115,IF(OR(RIGHT(Worksheet!H839,2)="T8",RIGHT(Worksheet!H839,4)="RWT8",RIGHT(Worksheet!H839,4)="T8HO")=TRUE,115,""))))</f>
        <v/>
      </c>
      <c r="R830">
        <f>IF(ISBLANK(Worksheet!Y839)=FALSE,Worksheet!Y839,"")</f>
        <v>0</v>
      </c>
      <c r="S830" s="283">
        <f>IF(ISERROR(SEARCH("Oil",Worksheet!AB839))=TRUE,0,Worksheet!AL839)</f>
        <v>0</v>
      </c>
      <c r="T830" s="283">
        <f t="shared" si="50"/>
        <v>0</v>
      </c>
      <c r="U830" s="283">
        <f>IF(ISERROR(SEARCH("Propane",Worksheet!AB839))=TRUE,0,Worksheet!AL839)</f>
        <v>0</v>
      </c>
      <c r="V830" s="283">
        <f t="shared" si="51"/>
        <v>0</v>
      </c>
      <c r="X830" s="21" t="str">
        <f>IF(Worksheet!D839=0,"",Worksheet!D839)</f>
        <v/>
      </c>
      <c r="Y830" s="21" t="str">
        <f>IF(Worksheet!M839=0,"",Worksheet!M839)</f>
        <v/>
      </c>
      <c r="Z830" s="21" t="str">
        <f>IF(Worksheet!N839=0,"",Worksheet!N839)</f>
        <v/>
      </c>
      <c r="AA830" s="21" t="str">
        <f>IF(Worksheet!T839=0,"",Worksheet!T839)</f>
        <v/>
      </c>
      <c r="AB830" s="21" t="str">
        <f>IF(Worksheet!H839=0,"",Worksheet!H839)</f>
        <v/>
      </c>
      <c r="AC830" s="21" t="str">
        <f>IF(Worksheet!I839=0,"",Worksheet!I839)</f>
        <v/>
      </c>
      <c r="AD830" s="21" t="str">
        <f ca="1">IF(Worksheet!AC839=0,"",Worksheet!AC839)</f>
        <v/>
      </c>
      <c r="AE830" s="21" t="str">
        <f>IF(Worksheet!S839=0,"",Worksheet!S839)</f>
        <v/>
      </c>
      <c r="AF830" s="21" t="str">
        <f>IF(Worksheet!E839=0,"",Worksheet!E839)</f>
        <v/>
      </c>
      <c r="AG830" s="21" t="str">
        <f>IF(Worksheet!F839=0,"",Worksheet!F839)</f>
        <v/>
      </c>
      <c r="BA830" t="str">
        <f>Worksheet!A839</f>
        <v/>
      </c>
    </row>
    <row r="831" spans="1:53">
      <c r="A831" t="str">
        <f>IF(IFERROR(SEARCH("Refrigerated",Worksheet!N840,1),0)&gt;0,122,IF(ISERROR(RIGHT(VLOOKUP(Worksheet!M840,Type!C$1:E$13,3,FALSE),3))=FALSE,RIGHT(VLOOKUP(Worksheet!M840,Type!C$1:E$13,3,FALSE),3),""))</f>
        <v/>
      </c>
      <c r="B831" t="str">
        <f>IF(Worksheet!O840="","",Worksheet!O840)</f>
        <v/>
      </c>
      <c r="C831" t="str">
        <f>IF(Worksheet!P840="","",Worksheet!P840)</f>
        <v/>
      </c>
      <c r="D831" s="21" t="str">
        <f ca="1">IF(Worksheet!AD840=0,"",Worksheet!AD840)</f>
        <v/>
      </c>
      <c r="E831" s="4" t="s">
        <v>0</v>
      </c>
      <c r="H831" s="5">
        <f ca="1">Worksheet!AF840</f>
        <v>0</v>
      </c>
      <c r="I831">
        <f>IF(ISBLANK(Worksheet!X840)=FALSE,Worksheet!X840,"")</f>
        <v>0</v>
      </c>
      <c r="J831">
        <f ca="1">Worksheet!AK840</f>
        <v>0</v>
      </c>
      <c r="K831">
        <f ca="1">Worksheet!AJ840</f>
        <v>0</v>
      </c>
      <c r="L831">
        <f t="shared" ca="1" si="48"/>
        <v>0</v>
      </c>
      <c r="M831">
        <f>IF(ISERROR(SEARCH("Gas",Worksheet!AB840))=TRUE,0,Worksheet!AL840)</f>
        <v>0</v>
      </c>
      <c r="N831">
        <f t="shared" si="49"/>
        <v>0</v>
      </c>
      <c r="Q831" t="str">
        <f>IF(OR(Worksheet!H840="Incandescent",Worksheet!H840="Halogen Incandescent")=TRUE,118,IF(LEFT(Worksheet!H840,3)="HID",117,IF(OR(RIGHT(Worksheet!H840,3)="T12",RIGHT(Worksheet!H840,5)="T12HO")=TRUE,115,IF(OR(RIGHT(Worksheet!H840,2)="T8",RIGHT(Worksheet!H840,4)="RWT8",RIGHT(Worksheet!H840,4)="T8HO")=TRUE,115,""))))</f>
        <v/>
      </c>
      <c r="R831">
        <f>IF(ISBLANK(Worksheet!Y840)=FALSE,Worksheet!Y840,"")</f>
        <v>0</v>
      </c>
      <c r="S831" s="283">
        <f>IF(ISERROR(SEARCH("Oil",Worksheet!AB840))=TRUE,0,Worksheet!AL840)</f>
        <v>0</v>
      </c>
      <c r="T831" s="283">
        <f t="shared" si="50"/>
        <v>0</v>
      </c>
      <c r="U831" s="283">
        <f>IF(ISERROR(SEARCH("Propane",Worksheet!AB840))=TRUE,0,Worksheet!AL840)</f>
        <v>0</v>
      </c>
      <c r="V831" s="283">
        <f t="shared" si="51"/>
        <v>0</v>
      </c>
      <c r="X831" s="21" t="str">
        <f>IF(Worksheet!D840=0,"",Worksheet!D840)</f>
        <v/>
      </c>
      <c r="Y831" s="21" t="str">
        <f>IF(Worksheet!M840=0,"",Worksheet!M840)</f>
        <v/>
      </c>
      <c r="Z831" s="21" t="str">
        <f>IF(Worksheet!N840=0,"",Worksheet!N840)</f>
        <v/>
      </c>
      <c r="AA831" s="21" t="str">
        <f>IF(Worksheet!T840=0,"",Worksheet!T840)</f>
        <v/>
      </c>
      <c r="AB831" s="21" t="str">
        <f>IF(Worksheet!H840=0,"",Worksheet!H840)</f>
        <v/>
      </c>
      <c r="AC831" s="21" t="str">
        <f>IF(Worksheet!I840=0,"",Worksheet!I840)</f>
        <v/>
      </c>
      <c r="AD831" s="21" t="str">
        <f ca="1">IF(Worksheet!AC840=0,"",Worksheet!AC840)</f>
        <v/>
      </c>
      <c r="AE831" s="21" t="str">
        <f>IF(Worksheet!S840=0,"",Worksheet!S840)</f>
        <v/>
      </c>
      <c r="AF831" s="21" t="str">
        <f>IF(Worksheet!E840=0,"",Worksheet!E840)</f>
        <v/>
      </c>
      <c r="AG831" s="21" t="str">
        <f>IF(Worksheet!F840=0,"",Worksheet!F840)</f>
        <v/>
      </c>
      <c r="BA831" t="str">
        <f>Worksheet!A840</f>
        <v/>
      </c>
    </row>
    <row r="832" spans="1:53">
      <c r="A832" t="str">
        <f>IF(IFERROR(SEARCH("Refrigerated",Worksheet!N841,1),0)&gt;0,122,IF(ISERROR(RIGHT(VLOOKUP(Worksheet!M841,Type!C$1:E$13,3,FALSE),3))=FALSE,RIGHT(VLOOKUP(Worksheet!M841,Type!C$1:E$13,3,FALSE),3),""))</f>
        <v/>
      </c>
      <c r="B832" t="str">
        <f>IF(Worksheet!O841="","",Worksheet!O841)</f>
        <v/>
      </c>
      <c r="C832" t="str">
        <f>IF(Worksheet!P841="","",Worksheet!P841)</f>
        <v/>
      </c>
      <c r="D832" s="21" t="str">
        <f ca="1">IF(Worksheet!AD841=0,"",Worksheet!AD841)</f>
        <v/>
      </c>
      <c r="E832" s="4" t="s">
        <v>0</v>
      </c>
      <c r="H832" s="5">
        <f ca="1">Worksheet!AF841</f>
        <v>0</v>
      </c>
      <c r="I832">
        <f>IF(ISBLANK(Worksheet!X841)=FALSE,Worksheet!X841,"")</f>
        <v>0</v>
      </c>
      <c r="J832">
        <f ca="1">Worksheet!AK841</f>
        <v>0</v>
      </c>
      <c r="K832">
        <f ca="1">Worksheet!AJ841</f>
        <v>0</v>
      </c>
      <c r="L832">
        <f t="shared" ca="1" si="48"/>
        <v>0</v>
      </c>
      <c r="M832">
        <f>IF(ISERROR(SEARCH("Gas",Worksheet!AB841))=TRUE,0,Worksheet!AL841)</f>
        <v>0</v>
      </c>
      <c r="N832">
        <f t="shared" si="49"/>
        <v>0</v>
      </c>
      <c r="Q832" t="str">
        <f>IF(OR(Worksheet!H841="Incandescent",Worksheet!H841="Halogen Incandescent")=TRUE,118,IF(LEFT(Worksheet!H841,3)="HID",117,IF(OR(RIGHT(Worksheet!H841,3)="T12",RIGHT(Worksheet!H841,5)="T12HO")=TRUE,115,IF(OR(RIGHT(Worksheet!H841,2)="T8",RIGHT(Worksheet!H841,4)="RWT8",RIGHT(Worksheet!H841,4)="T8HO")=TRUE,115,""))))</f>
        <v/>
      </c>
      <c r="R832">
        <f>IF(ISBLANK(Worksheet!Y841)=FALSE,Worksheet!Y841,"")</f>
        <v>0</v>
      </c>
      <c r="S832" s="283">
        <f>IF(ISERROR(SEARCH("Oil",Worksheet!AB841))=TRUE,0,Worksheet!AL841)</f>
        <v>0</v>
      </c>
      <c r="T832" s="283">
        <f t="shared" si="50"/>
        <v>0</v>
      </c>
      <c r="U832" s="283">
        <f>IF(ISERROR(SEARCH("Propane",Worksheet!AB841))=TRUE,0,Worksheet!AL841)</f>
        <v>0</v>
      </c>
      <c r="V832" s="283">
        <f t="shared" si="51"/>
        <v>0</v>
      </c>
      <c r="X832" s="21" t="str">
        <f>IF(Worksheet!D841=0,"",Worksheet!D841)</f>
        <v/>
      </c>
      <c r="Y832" s="21" t="str">
        <f>IF(Worksheet!M841=0,"",Worksheet!M841)</f>
        <v/>
      </c>
      <c r="Z832" s="21" t="str">
        <f>IF(Worksheet!N841=0,"",Worksheet!N841)</f>
        <v/>
      </c>
      <c r="AA832" s="21" t="str">
        <f>IF(Worksheet!T841=0,"",Worksheet!T841)</f>
        <v/>
      </c>
      <c r="AB832" s="21" t="str">
        <f>IF(Worksheet!H841=0,"",Worksheet!H841)</f>
        <v/>
      </c>
      <c r="AC832" s="21" t="str">
        <f>IF(Worksheet!I841=0,"",Worksheet!I841)</f>
        <v/>
      </c>
      <c r="AD832" s="21" t="str">
        <f ca="1">IF(Worksheet!AC841=0,"",Worksheet!AC841)</f>
        <v/>
      </c>
      <c r="AE832" s="21" t="str">
        <f>IF(Worksheet!S841=0,"",Worksheet!S841)</f>
        <v/>
      </c>
      <c r="AF832" s="21" t="str">
        <f>IF(Worksheet!E841=0,"",Worksheet!E841)</f>
        <v/>
      </c>
      <c r="AG832" s="21" t="str">
        <f>IF(Worksheet!F841=0,"",Worksheet!F841)</f>
        <v/>
      </c>
      <c r="BA832" t="str">
        <f>Worksheet!A841</f>
        <v/>
      </c>
    </row>
    <row r="833" spans="1:53">
      <c r="A833" t="str">
        <f>IF(IFERROR(SEARCH("Refrigerated",Worksheet!N842,1),0)&gt;0,122,IF(ISERROR(RIGHT(VLOOKUP(Worksheet!M842,Type!C$1:E$13,3,FALSE),3))=FALSE,RIGHT(VLOOKUP(Worksheet!M842,Type!C$1:E$13,3,FALSE),3),""))</f>
        <v/>
      </c>
      <c r="B833" t="str">
        <f>IF(Worksheet!O842="","",Worksheet!O842)</f>
        <v/>
      </c>
      <c r="C833" t="str">
        <f>IF(Worksheet!P842="","",Worksheet!P842)</f>
        <v/>
      </c>
      <c r="D833" s="21" t="str">
        <f ca="1">IF(Worksheet!AD842=0,"",Worksheet!AD842)</f>
        <v/>
      </c>
      <c r="E833" s="4" t="s">
        <v>0</v>
      </c>
      <c r="H833" s="5">
        <f ca="1">Worksheet!AF842</f>
        <v>0</v>
      </c>
      <c r="I833">
        <f>IF(ISBLANK(Worksheet!X842)=FALSE,Worksheet!X842,"")</f>
        <v>0</v>
      </c>
      <c r="J833">
        <f ca="1">Worksheet!AK842</f>
        <v>0</v>
      </c>
      <c r="K833">
        <f ca="1">Worksheet!AJ842</f>
        <v>0</v>
      </c>
      <c r="L833">
        <f t="shared" ca="1" si="48"/>
        <v>0</v>
      </c>
      <c r="M833">
        <f>IF(ISERROR(SEARCH("Gas",Worksheet!AB842))=TRUE,0,Worksheet!AL842)</f>
        <v>0</v>
      </c>
      <c r="N833">
        <f t="shared" si="49"/>
        <v>0</v>
      </c>
      <c r="Q833" t="str">
        <f>IF(OR(Worksheet!H842="Incandescent",Worksheet!H842="Halogen Incandescent")=TRUE,118,IF(LEFT(Worksheet!H842,3)="HID",117,IF(OR(RIGHT(Worksheet!H842,3)="T12",RIGHT(Worksheet!H842,5)="T12HO")=TRUE,115,IF(OR(RIGHT(Worksheet!H842,2)="T8",RIGHT(Worksheet!H842,4)="RWT8",RIGHT(Worksheet!H842,4)="T8HO")=TRUE,115,""))))</f>
        <v/>
      </c>
      <c r="R833">
        <f>IF(ISBLANK(Worksheet!Y842)=FALSE,Worksheet!Y842,"")</f>
        <v>0</v>
      </c>
      <c r="S833" s="283">
        <f>IF(ISERROR(SEARCH("Oil",Worksheet!AB842))=TRUE,0,Worksheet!AL842)</f>
        <v>0</v>
      </c>
      <c r="T833" s="283">
        <f t="shared" si="50"/>
        <v>0</v>
      </c>
      <c r="U833" s="283">
        <f>IF(ISERROR(SEARCH("Propane",Worksheet!AB842))=TRUE,0,Worksheet!AL842)</f>
        <v>0</v>
      </c>
      <c r="V833" s="283">
        <f t="shared" si="51"/>
        <v>0</v>
      </c>
      <c r="X833" s="21" t="str">
        <f>IF(Worksheet!D842=0,"",Worksheet!D842)</f>
        <v/>
      </c>
      <c r="Y833" s="21" t="str">
        <f>IF(Worksheet!M842=0,"",Worksheet!M842)</f>
        <v/>
      </c>
      <c r="Z833" s="21" t="str">
        <f>IF(Worksheet!N842=0,"",Worksheet!N842)</f>
        <v/>
      </c>
      <c r="AA833" s="21" t="str">
        <f>IF(Worksheet!T842=0,"",Worksheet!T842)</f>
        <v/>
      </c>
      <c r="AB833" s="21" t="str">
        <f>IF(Worksheet!H842=0,"",Worksheet!H842)</f>
        <v/>
      </c>
      <c r="AC833" s="21" t="str">
        <f>IF(Worksheet!I842=0,"",Worksheet!I842)</f>
        <v/>
      </c>
      <c r="AD833" s="21" t="str">
        <f ca="1">IF(Worksheet!AC842=0,"",Worksheet!AC842)</f>
        <v/>
      </c>
      <c r="AE833" s="21" t="str">
        <f>IF(Worksheet!S842=0,"",Worksheet!S842)</f>
        <v/>
      </c>
      <c r="AF833" s="21" t="str">
        <f>IF(Worksheet!E842=0,"",Worksheet!E842)</f>
        <v/>
      </c>
      <c r="AG833" s="21" t="str">
        <f>IF(Worksheet!F842=0,"",Worksheet!F842)</f>
        <v/>
      </c>
      <c r="BA833" t="str">
        <f>Worksheet!A842</f>
        <v/>
      </c>
    </row>
    <row r="834" spans="1:53">
      <c r="A834" t="str">
        <f>IF(IFERROR(SEARCH("Refrigerated",Worksheet!N843,1),0)&gt;0,122,IF(ISERROR(RIGHT(VLOOKUP(Worksheet!M843,Type!C$1:E$13,3,FALSE),3))=FALSE,RIGHT(VLOOKUP(Worksheet!M843,Type!C$1:E$13,3,FALSE),3),""))</f>
        <v/>
      </c>
      <c r="B834" t="str">
        <f>IF(Worksheet!O843="","",Worksheet!O843)</f>
        <v/>
      </c>
      <c r="C834" t="str">
        <f>IF(Worksheet!P843="","",Worksheet!P843)</f>
        <v/>
      </c>
      <c r="D834" s="21" t="str">
        <f ca="1">IF(Worksheet!AD843=0,"",Worksheet!AD843)</f>
        <v/>
      </c>
      <c r="E834" s="4" t="s">
        <v>0</v>
      </c>
      <c r="H834" s="5">
        <f ca="1">Worksheet!AF843</f>
        <v>0</v>
      </c>
      <c r="I834">
        <f>IF(ISBLANK(Worksheet!X843)=FALSE,Worksheet!X843,"")</f>
        <v>0</v>
      </c>
      <c r="J834">
        <f ca="1">Worksheet!AK843</f>
        <v>0</v>
      </c>
      <c r="K834">
        <f ca="1">Worksheet!AJ843</f>
        <v>0</v>
      </c>
      <c r="L834">
        <f t="shared" ca="1" si="48"/>
        <v>0</v>
      </c>
      <c r="M834">
        <f>IF(ISERROR(SEARCH("Gas",Worksheet!AB843))=TRUE,0,Worksheet!AL843)</f>
        <v>0</v>
      </c>
      <c r="N834">
        <f t="shared" si="49"/>
        <v>0</v>
      </c>
      <c r="Q834" t="str">
        <f>IF(OR(Worksheet!H843="Incandescent",Worksheet!H843="Halogen Incandescent")=TRUE,118,IF(LEFT(Worksheet!H843,3)="HID",117,IF(OR(RIGHT(Worksheet!H843,3)="T12",RIGHT(Worksheet!H843,5)="T12HO")=TRUE,115,IF(OR(RIGHT(Worksheet!H843,2)="T8",RIGHT(Worksheet!H843,4)="RWT8",RIGHT(Worksheet!H843,4)="T8HO")=TRUE,115,""))))</f>
        <v/>
      </c>
      <c r="R834">
        <f>IF(ISBLANK(Worksheet!Y843)=FALSE,Worksheet!Y843,"")</f>
        <v>0</v>
      </c>
      <c r="S834" s="283">
        <f>IF(ISERROR(SEARCH("Oil",Worksheet!AB843))=TRUE,0,Worksheet!AL843)</f>
        <v>0</v>
      </c>
      <c r="T834" s="283">
        <f t="shared" si="50"/>
        <v>0</v>
      </c>
      <c r="U834" s="283">
        <f>IF(ISERROR(SEARCH("Propane",Worksheet!AB843))=TRUE,0,Worksheet!AL843)</f>
        <v>0</v>
      </c>
      <c r="V834" s="283">
        <f t="shared" si="51"/>
        <v>0</v>
      </c>
      <c r="X834" s="21" t="str">
        <f>IF(Worksheet!D843=0,"",Worksheet!D843)</f>
        <v/>
      </c>
      <c r="Y834" s="21" t="str">
        <f>IF(Worksheet!M843=0,"",Worksheet!M843)</f>
        <v/>
      </c>
      <c r="Z834" s="21" t="str">
        <f>IF(Worksheet!N843=0,"",Worksheet!N843)</f>
        <v/>
      </c>
      <c r="AA834" s="21" t="str">
        <f>IF(Worksheet!T843=0,"",Worksheet!T843)</f>
        <v/>
      </c>
      <c r="AB834" s="21" t="str">
        <f>IF(Worksheet!H843=0,"",Worksheet!H843)</f>
        <v/>
      </c>
      <c r="AC834" s="21" t="str">
        <f>IF(Worksheet!I843=0,"",Worksheet!I843)</f>
        <v/>
      </c>
      <c r="AD834" s="21" t="str">
        <f ca="1">IF(Worksheet!AC843=0,"",Worksheet!AC843)</f>
        <v/>
      </c>
      <c r="AE834" s="21" t="str">
        <f>IF(Worksheet!S843=0,"",Worksheet!S843)</f>
        <v/>
      </c>
      <c r="AF834" s="21" t="str">
        <f>IF(Worksheet!E843=0,"",Worksheet!E843)</f>
        <v/>
      </c>
      <c r="AG834" s="21" t="str">
        <f>IF(Worksheet!F843=0,"",Worksheet!F843)</f>
        <v/>
      </c>
      <c r="BA834" t="str">
        <f>Worksheet!A843</f>
        <v/>
      </c>
    </row>
    <row r="835" spans="1:53">
      <c r="A835" t="str">
        <f>IF(IFERROR(SEARCH("Refrigerated",Worksheet!N844,1),0)&gt;0,122,IF(ISERROR(RIGHT(VLOOKUP(Worksheet!M844,Type!C$1:E$13,3,FALSE),3))=FALSE,RIGHT(VLOOKUP(Worksheet!M844,Type!C$1:E$13,3,FALSE),3),""))</f>
        <v/>
      </c>
      <c r="B835" t="str">
        <f>IF(Worksheet!O844="","",Worksheet!O844)</f>
        <v/>
      </c>
      <c r="C835" t="str">
        <f>IF(Worksheet!P844="","",Worksheet!P844)</f>
        <v/>
      </c>
      <c r="D835" s="21" t="str">
        <f ca="1">IF(Worksheet!AD844=0,"",Worksheet!AD844)</f>
        <v/>
      </c>
      <c r="E835" s="4" t="s">
        <v>0</v>
      </c>
      <c r="H835" s="5">
        <f ca="1">Worksheet!AF844</f>
        <v>0</v>
      </c>
      <c r="I835">
        <f>IF(ISBLANK(Worksheet!X844)=FALSE,Worksheet!X844,"")</f>
        <v>0</v>
      </c>
      <c r="J835">
        <f ca="1">Worksheet!AK844</f>
        <v>0</v>
      </c>
      <c r="K835">
        <f ca="1">Worksheet!AJ844</f>
        <v>0</v>
      </c>
      <c r="L835">
        <f t="shared" ref="L835:L898" ca="1" si="52">J835*IF(A835=122,16,15)</f>
        <v>0</v>
      </c>
      <c r="M835">
        <f>IF(ISERROR(SEARCH("Gas",Worksheet!AB844))=TRUE,0,Worksheet!AL844)</f>
        <v>0</v>
      </c>
      <c r="N835">
        <f t="shared" ref="N835:N898" si="53">M835*IF(A835=122,16,15)</f>
        <v>0</v>
      </c>
      <c r="Q835" t="str">
        <f>IF(OR(Worksheet!H844="Incandescent",Worksheet!H844="Halogen Incandescent")=TRUE,118,IF(LEFT(Worksheet!H844,3)="HID",117,IF(OR(RIGHT(Worksheet!H844,3)="T12",RIGHT(Worksheet!H844,5)="T12HO")=TRUE,115,IF(OR(RIGHT(Worksheet!H844,2)="T8",RIGHT(Worksheet!H844,4)="RWT8",RIGHT(Worksheet!H844,4)="T8HO")=TRUE,115,""))))</f>
        <v/>
      </c>
      <c r="R835">
        <f>IF(ISBLANK(Worksheet!Y844)=FALSE,Worksheet!Y844,"")</f>
        <v>0</v>
      </c>
      <c r="S835" s="283">
        <f>IF(ISERROR(SEARCH("Oil",Worksheet!AB844))=TRUE,0,Worksheet!AL844)</f>
        <v>0</v>
      </c>
      <c r="T835" s="283">
        <f t="shared" ref="T835:T898" si="54">S835*IF(G835=122,16,15)</f>
        <v>0</v>
      </c>
      <c r="U835" s="283">
        <f>IF(ISERROR(SEARCH("Propane",Worksheet!AB844))=TRUE,0,Worksheet!AL844)</f>
        <v>0</v>
      </c>
      <c r="V835" s="283">
        <f t="shared" ref="V835:V898" si="55">U835*IF(I835=122,16,15)</f>
        <v>0</v>
      </c>
      <c r="X835" s="21" t="str">
        <f>IF(Worksheet!D844=0,"",Worksheet!D844)</f>
        <v/>
      </c>
      <c r="Y835" s="21" t="str">
        <f>IF(Worksheet!M844=0,"",Worksheet!M844)</f>
        <v/>
      </c>
      <c r="Z835" s="21" t="str">
        <f>IF(Worksheet!N844=0,"",Worksheet!N844)</f>
        <v/>
      </c>
      <c r="AA835" s="21" t="str">
        <f>IF(Worksheet!T844=0,"",Worksheet!T844)</f>
        <v/>
      </c>
      <c r="AB835" s="21" t="str">
        <f>IF(Worksheet!H844=0,"",Worksheet!H844)</f>
        <v/>
      </c>
      <c r="AC835" s="21" t="str">
        <f>IF(Worksheet!I844=0,"",Worksheet!I844)</f>
        <v/>
      </c>
      <c r="AD835" s="21" t="str">
        <f ca="1">IF(Worksheet!AC844=0,"",Worksheet!AC844)</f>
        <v/>
      </c>
      <c r="AE835" s="21" t="str">
        <f>IF(Worksheet!S844=0,"",Worksheet!S844)</f>
        <v/>
      </c>
      <c r="AF835" s="21" t="str">
        <f>IF(Worksheet!E844=0,"",Worksheet!E844)</f>
        <v/>
      </c>
      <c r="AG835" s="21" t="str">
        <f>IF(Worksheet!F844=0,"",Worksheet!F844)</f>
        <v/>
      </c>
      <c r="BA835" t="str">
        <f>Worksheet!A844</f>
        <v/>
      </c>
    </row>
    <row r="836" spans="1:53">
      <c r="A836" t="str">
        <f>IF(IFERROR(SEARCH("Refrigerated",Worksheet!N845,1),0)&gt;0,122,IF(ISERROR(RIGHT(VLOOKUP(Worksheet!M845,Type!C$1:E$13,3,FALSE),3))=FALSE,RIGHT(VLOOKUP(Worksheet!M845,Type!C$1:E$13,3,FALSE),3),""))</f>
        <v/>
      </c>
      <c r="B836" t="str">
        <f>IF(Worksheet!O845="","",Worksheet!O845)</f>
        <v/>
      </c>
      <c r="C836" t="str">
        <f>IF(Worksheet!P845="","",Worksheet!P845)</f>
        <v/>
      </c>
      <c r="D836" s="21" t="str">
        <f ca="1">IF(Worksheet!AD845=0,"",Worksheet!AD845)</f>
        <v/>
      </c>
      <c r="E836" s="4" t="s">
        <v>0</v>
      </c>
      <c r="H836" s="5">
        <f ca="1">Worksheet!AF845</f>
        <v>0</v>
      </c>
      <c r="I836">
        <f>IF(ISBLANK(Worksheet!X845)=FALSE,Worksheet!X845,"")</f>
        <v>0</v>
      </c>
      <c r="J836">
        <f ca="1">Worksheet!AK845</f>
        <v>0</v>
      </c>
      <c r="K836">
        <f ca="1">Worksheet!AJ845</f>
        <v>0</v>
      </c>
      <c r="L836">
        <f t="shared" ca="1" si="52"/>
        <v>0</v>
      </c>
      <c r="M836">
        <f>IF(ISERROR(SEARCH("Gas",Worksheet!AB845))=TRUE,0,Worksheet!AL845)</f>
        <v>0</v>
      </c>
      <c r="N836">
        <f t="shared" si="53"/>
        <v>0</v>
      </c>
      <c r="Q836" t="str">
        <f>IF(OR(Worksheet!H845="Incandescent",Worksheet!H845="Halogen Incandescent")=TRUE,118,IF(LEFT(Worksheet!H845,3)="HID",117,IF(OR(RIGHT(Worksheet!H845,3)="T12",RIGHT(Worksheet!H845,5)="T12HO")=TRUE,115,IF(OR(RIGHT(Worksheet!H845,2)="T8",RIGHT(Worksheet!H845,4)="RWT8",RIGHT(Worksheet!H845,4)="T8HO")=TRUE,115,""))))</f>
        <v/>
      </c>
      <c r="R836">
        <f>IF(ISBLANK(Worksheet!Y845)=FALSE,Worksheet!Y845,"")</f>
        <v>0</v>
      </c>
      <c r="S836" s="283">
        <f>IF(ISERROR(SEARCH("Oil",Worksheet!AB845))=TRUE,0,Worksheet!AL845)</f>
        <v>0</v>
      </c>
      <c r="T836" s="283">
        <f t="shared" si="54"/>
        <v>0</v>
      </c>
      <c r="U836" s="283">
        <f>IF(ISERROR(SEARCH("Propane",Worksheet!AB845))=TRUE,0,Worksheet!AL845)</f>
        <v>0</v>
      </c>
      <c r="V836" s="283">
        <f t="shared" si="55"/>
        <v>0</v>
      </c>
      <c r="X836" s="21" t="str">
        <f>IF(Worksheet!D845=0,"",Worksheet!D845)</f>
        <v/>
      </c>
      <c r="Y836" s="21" t="str">
        <f>IF(Worksheet!M845=0,"",Worksheet!M845)</f>
        <v/>
      </c>
      <c r="Z836" s="21" t="str">
        <f>IF(Worksheet!N845=0,"",Worksheet!N845)</f>
        <v/>
      </c>
      <c r="AA836" s="21" t="str">
        <f>IF(Worksheet!T845=0,"",Worksheet!T845)</f>
        <v/>
      </c>
      <c r="AB836" s="21" t="str">
        <f>IF(Worksheet!H845=0,"",Worksheet!H845)</f>
        <v/>
      </c>
      <c r="AC836" s="21" t="str">
        <f>IF(Worksheet!I845=0,"",Worksheet!I845)</f>
        <v/>
      </c>
      <c r="AD836" s="21" t="str">
        <f ca="1">IF(Worksheet!AC845=0,"",Worksheet!AC845)</f>
        <v/>
      </c>
      <c r="AE836" s="21" t="str">
        <f>IF(Worksheet!S845=0,"",Worksheet!S845)</f>
        <v/>
      </c>
      <c r="AF836" s="21" t="str">
        <f>IF(Worksheet!E845=0,"",Worksheet!E845)</f>
        <v/>
      </c>
      <c r="AG836" s="21" t="str">
        <f>IF(Worksheet!F845=0,"",Worksheet!F845)</f>
        <v/>
      </c>
      <c r="BA836" t="str">
        <f>Worksheet!A845</f>
        <v/>
      </c>
    </row>
    <row r="837" spans="1:53">
      <c r="A837" t="str">
        <f>IF(IFERROR(SEARCH("Refrigerated",Worksheet!N846,1),0)&gt;0,122,IF(ISERROR(RIGHT(VLOOKUP(Worksheet!M846,Type!C$1:E$13,3,FALSE),3))=FALSE,RIGHT(VLOOKUP(Worksheet!M846,Type!C$1:E$13,3,FALSE),3),""))</f>
        <v/>
      </c>
      <c r="B837" t="str">
        <f>IF(Worksheet!O846="","",Worksheet!O846)</f>
        <v/>
      </c>
      <c r="C837" t="str">
        <f>IF(Worksheet!P846="","",Worksheet!P846)</f>
        <v/>
      </c>
      <c r="D837" s="21" t="str">
        <f ca="1">IF(Worksheet!AD846=0,"",Worksheet!AD846)</f>
        <v/>
      </c>
      <c r="E837" s="4" t="s">
        <v>0</v>
      </c>
      <c r="H837" s="5">
        <f ca="1">Worksheet!AF846</f>
        <v>0</v>
      </c>
      <c r="I837">
        <f>IF(ISBLANK(Worksheet!X846)=FALSE,Worksheet!X846,"")</f>
        <v>0</v>
      </c>
      <c r="J837">
        <f ca="1">Worksheet!AK846</f>
        <v>0</v>
      </c>
      <c r="K837">
        <f ca="1">Worksheet!AJ846</f>
        <v>0</v>
      </c>
      <c r="L837">
        <f t="shared" ca="1" si="52"/>
        <v>0</v>
      </c>
      <c r="M837">
        <f>IF(ISERROR(SEARCH("Gas",Worksheet!AB846))=TRUE,0,Worksheet!AL846)</f>
        <v>0</v>
      </c>
      <c r="N837">
        <f t="shared" si="53"/>
        <v>0</v>
      </c>
      <c r="Q837" t="str">
        <f>IF(OR(Worksheet!H846="Incandescent",Worksheet!H846="Halogen Incandescent")=TRUE,118,IF(LEFT(Worksheet!H846,3)="HID",117,IF(OR(RIGHT(Worksheet!H846,3)="T12",RIGHT(Worksheet!H846,5)="T12HO")=TRUE,115,IF(OR(RIGHT(Worksheet!H846,2)="T8",RIGHT(Worksheet!H846,4)="RWT8",RIGHT(Worksheet!H846,4)="T8HO")=TRUE,115,""))))</f>
        <v/>
      </c>
      <c r="R837">
        <f>IF(ISBLANK(Worksheet!Y846)=FALSE,Worksheet!Y846,"")</f>
        <v>0</v>
      </c>
      <c r="S837" s="283">
        <f>IF(ISERROR(SEARCH("Oil",Worksheet!AB846))=TRUE,0,Worksheet!AL846)</f>
        <v>0</v>
      </c>
      <c r="T837" s="283">
        <f t="shared" si="54"/>
        <v>0</v>
      </c>
      <c r="U837" s="283">
        <f>IF(ISERROR(SEARCH("Propane",Worksheet!AB846))=TRUE,0,Worksheet!AL846)</f>
        <v>0</v>
      </c>
      <c r="V837" s="283">
        <f t="shared" si="55"/>
        <v>0</v>
      </c>
      <c r="X837" s="21" t="str">
        <f>IF(Worksheet!D846=0,"",Worksheet!D846)</f>
        <v/>
      </c>
      <c r="Y837" s="21" t="str">
        <f>IF(Worksheet!M846=0,"",Worksheet!M846)</f>
        <v/>
      </c>
      <c r="Z837" s="21" t="str">
        <f>IF(Worksheet!N846=0,"",Worksheet!N846)</f>
        <v/>
      </c>
      <c r="AA837" s="21" t="str">
        <f>IF(Worksheet!T846=0,"",Worksheet!T846)</f>
        <v/>
      </c>
      <c r="AB837" s="21" t="str">
        <f>IF(Worksheet!H846=0,"",Worksheet!H846)</f>
        <v/>
      </c>
      <c r="AC837" s="21" t="str">
        <f>IF(Worksheet!I846=0,"",Worksheet!I846)</f>
        <v/>
      </c>
      <c r="AD837" s="21" t="str">
        <f ca="1">IF(Worksheet!AC846=0,"",Worksheet!AC846)</f>
        <v/>
      </c>
      <c r="AE837" s="21" t="str">
        <f>IF(Worksheet!S846=0,"",Worksheet!S846)</f>
        <v/>
      </c>
      <c r="AF837" s="21" t="str">
        <f>IF(Worksheet!E846=0,"",Worksheet!E846)</f>
        <v/>
      </c>
      <c r="AG837" s="21" t="str">
        <f>IF(Worksheet!F846=0,"",Worksheet!F846)</f>
        <v/>
      </c>
      <c r="BA837" t="str">
        <f>Worksheet!A846</f>
        <v/>
      </c>
    </row>
    <row r="838" spans="1:53">
      <c r="A838" t="str">
        <f>IF(IFERROR(SEARCH("Refrigerated",Worksheet!N847,1),0)&gt;0,122,IF(ISERROR(RIGHT(VLOOKUP(Worksheet!M847,Type!C$1:E$13,3,FALSE),3))=FALSE,RIGHT(VLOOKUP(Worksheet!M847,Type!C$1:E$13,3,FALSE),3),""))</f>
        <v/>
      </c>
      <c r="B838" t="str">
        <f>IF(Worksheet!O847="","",Worksheet!O847)</f>
        <v/>
      </c>
      <c r="C838" t="str">
        <f>IF(Worksheet!P847="","",Worksheet!P847)</f>
        <v/>
      </c>
      <c r="D838" s="21" t="str">
        <f ca="1">IF(Worksheet!AD847=0,"",Worksheet!AD847)</f>
        <v/>
      </c>
      <c r="E838" s="4" t="s">
        <v>0</v>
      </c>
      <c r="H838" s="5">
        <f ca="1">Worksheet!AF847</f>
        <v>0</v>
      </c>
      <c r="I838">
        <f>IF(ISBLANK(Worksheet!X847)=FALSE,Worksheet!X847,"")</f>
        <v>0</v>
      </c>
      <c r="J838">
        <f ca="1">Worksheet!AK847</f>
        <v>0</v>
      </c>
      <c r="K838">
        <f ca="1">Worksheet!AJ847</f>
        <v>0</v>
      </c>
      <c r="L838">
        <f t="shared" ca="1" si="52"/>
        <v>0</v>
      </c>
      <c r="M838">
        <f>IF(ISERROR(SEARCH("Gas",Worksheet!AB847))=TRUE,0,Worksheet!AL847)</f>
        <v>0</v>
      </c>
      <c r="N838">
        <f t="shared" si="53"/>
        <v>0</v>
      </c>
      <c r="Q838" t="str">
        <f>IF(OR(Worksheet!H847="Incandescent",Worksheet!H847="Halogen Incandescent")=TRUE,118,IF(LEFT(Worksheet!H847,3)="HID",117,IF(OR(RIGHT(Worksheet!H847,3)="T12",RIGHT(Worksheet!H847,5)="T12HO")=TRUE,115,IF(OR(RIGHT(Worksheet!H847,2)="T8",RIGHT(Worksheet!H847,4)="RWT8",RIGHT(Worksheet!H847,4)="T8HO")=TRUE,115,""))))</f>
        <v/>
      </c>
      <c r="R838">
        <f>IF(ISBLANK(Worksheet!Y847)=FALSE,Worksheet!Y847,"")</f>
        <v>0</v>
      </c>
      <c r="S838" s="283">
        <f>IF(ISERROR(SEARCH("Oil",Worksheet!AB847))=TRUE,0,Worksheet!AL847)</f>
        <v>0</v>
      </c>
      <c r="T838" s="283">
        <f t="shared" si="54"/>
        <v>0</v>
      </c>
      <c r="U838" s="283">
        <f>IF(ISERROR(SEARCH("Propane",Worksheet!AB847))=TRUE,0,Worksheet!AL847)</f>
        <v>0</v>
      </c>
      <c r="V838" s="283">
        <f t="shared" si="55"/>
        <v>0</v>
      </c>
      <c r="X838" s="21" t="str">
        <f>IF(Worksheet!D847=0,"",Worksheet!D847)</f>
        <v/>
      </c>
      <c r="Y838" s="21" t="str">
        <f>IF(Worksheet!M847=0,"",Worksheet!M847)</f>
        <v/>
      </c>
      <c r="Z838" s="21" t="str">
        <f>IF(Worksheet!N847=0,"",Worksheet!N847)</f>
        <v/>
      </c>
      <c r="AA838" s="21" t="str">
        <f>IF(Worksheet!T847=0,"",Worksheet!T847)</f>
        <v/>
      </c>
      <c r="AB838" s="21" t="str">
        <f>IF(Worksheet!H847=0,"",Worksheet!H847)</f>
        <v/>
      </c>
      <c r="AC838" s="21" t="str">
        <f>IF(Worksheet!I847=0,"",Worksheet!I847)</f>
        <v/>
      </c>
      <c r="AD838" s="21" t="str">
        <f ca="1">IF(Worksheet!AC847=0,"",Worksheet!AC847)</f>
        <v/>
      </c>
      <c r="AE838" s="21" t="str">
        <f>IF(Worksheet!S847=0,"",Worksheet!S847)</f>
        <v/>
      </c>
      <c r="AF838" s="21" t="str">
        <f>IF(Worksheet!E847=0,"",Worksheet!E847)</f>
        <v/>
      </c>
      <c r="AG838" s="21" t="str">
        <f>IF(Worksheet!F847=0,"",Worksheet!F847)</f>
        <v/>
      </c>
      <c r="BA838" t="str">
        <f>Worksheet!A847</f>
        <v/>
      </c>
    </row>
    <row r="839" spans="1:53">
      <c r="A839" t="str">
        <f>IF(IFERROR(SEARCH("Refrigerated",Worksheet!N848,1),0)&gt;0,122,IF(ISERROR(RIGHT(VLOOKUP(Worksheet!M848,Type!C$1:E$13,3,FALSE),3))=FALSE,RIGHT(VLOOKUP(Worksheet!M848,Type!C$1:E$13,3,FALSE),3),""))</f>
        <v/>
      </c>
      <c r="B839" t="str">
        <f>IF(Worksheet!O848="","",Worksheet!O848)</f>
        <v/>
      </c>
      <c r="C839" t="str">
        <f>IF(Worksheet!P848="","",Worksheet!P848)</f>
        <v/>
      </c>
      <c r="D839" s="21" t="str">
        <f ca="1">IF(Worksheet!AD848=0,"",Worksheet!AD848)</f>
        <v/>
      </c>
      <c r="E839" s="4" t="s">
        <v>0</v>
      </c>
      <c r="H839" s="5">
        <f ca="1">Worksheet!AF848</f>
        <v>0</v>
      </c>
      <c r="I839">
        <f>IF(ISBLANK(Worksheet!X848)=FALSE,Worksheet!X848,"")</f>
        <v>0</v>
      </c>
      <c r="J839">
        <f ca="1">Worksheet!AK848</f>
        <v>0</v>
      </c>
      <c r="K839">
        <f ca="1">Worksheet!AJ848</f>
        <v>0</v>
      </c>
      <c r="L839">
        <f t="shared" ca="1" si="52"/>
        <v>0</v>
      </c>
      <c r="M839">
        <f>IF(ISERROR(SEARCH("Gas",Worksheet!AB848))=TRUE,0,Worksheet!AL848)</f>
        <v>0</v>
      </c>
      <c r="N839">
        <f t="shared" si="53"/>
        <v>0</v>
      </c>
      <c r="Q839" t="str">
        <f>IF(OR(Worksheet!H848="Incandescent",Worksheet!H848="Halogen Incandescent")=TRUE,118,IF(LEFT(Worksheet!H848,3)="HID",117,IF(OR(RIGHT(Worksheet!H848,3)="T12",RIGHT(Worksheet!H848,5)="T12HO")=TRUE,115,IF(OR(RIGHT(Worksheet!H848,2)="T8",RIGHT(Worksheet!H848,4)="RWT8",RIGHT(Worksheet!H848,4)="T8HO")=TRUE,115,""))))</f>
        <v/>
      </c>
      <c r="R839">
        <f>IF(ISBLANK(Worksheet!Y848)=FALSE,Worksheet!Y848,"")</f>
        <v>0</v>
      </c>
      <c r="S839" s="283">
        <f>IF(ISERROR(SEARCH("Oil",Worksheet!AB848))=TRUE,0,Worksheet!AL848)</f>
        <v>0</v>
      </c>
      <c r="T839" s="283">
        <f t="shared" si="54"/>
        <v>0</v>
      </c>
      <c r="U839" s="283">
        <f>IF(ISERROR(SEARCH("Propane",Worksheet!AB848))=TRUE,0,Worksheet!AL848)</f>
        <v>0</v>
      </c>
      <c r="V839" s="283">
        <f t="shared" si="55"/>
        <v>0</v>
      </c>
      <c r="X839" s="21" t="str">
        <f>IF(Worksheet!D848=0,"",Worksheet!D848)</f>
        <v/>
      </c>
      <c r="Y839" s="21" t="str">
        <f>IF(Worksheet!M848=0,"",Worksheet!M848)</f>
        <v/>
      </c>
      <c r="Z839" s="21" t="str">
        <f>IF(Worksheet!N848=0,"",Worksheet!N848)</f>
        <v/>
      </c>
      <c r="AA839" s="21" t="str">
        <f>IF(Worksheet!T848=0,"",Worksheet!T848)</f>
        <v/>
      </c>
      <c r="AB839" s="21" t="str">
        <f>IF(Worksheet!H848=0,"",Worksheet!H848)</f>
        <v/>
      </c>
      <c r="AC839" s="21" t="str">
        <f>IF(Worksheet!I848=0,"",Worksheet!I848)</f>
        <v/>
      </c>
      <c r="AD839" s="21" t="str">
        <f ca="1">IF(Worksheet!AC848=0,"",Worksheet!AC848)</f>
        <v/>
      </c>
      <c r="AE839" s="21" t="str">
        <f>IF(Worksheet!S848=0,"",Worksheet!S848)</f>
        <v/>
      </c>
      <c r="AF839" s="21" t="str">
        <f>IF(Worksheet!E848=0,"",Worksheet!E848)</f>
        <v/>
      </c>
      <c r="AG839" s="21" t="str">
        <f>IF(Worksheet!F848=0,"",Worksheet!F848)</f>
        <v/>
      </c>
      <c r="BA839" t="str">
        <f>Worksheet!A848</f>
        <v/>
      </c>
    </row>
    <row r="840" spans="1:53">
      <c r="A840" t="str">
        <f>IF(IFERROR(SEARCH("Refrigerated",Worksheet!N849,1),0)&gt;0,122,IF(ISERROR(RIGHT(VLOOKUP(Worksheet!M849,Type!C$1:E$13,3,FALSE),3))=FALSE,RIGHT(VLOOKUP(Worksheet!M849,Type!C$1:E$13,3,FALSE),3),""))</f>
        <v/>
      </c>
      <c r="B840" t="str">
        <f>IF(Worksheet!O849="","",Worksheet!O849)</f>
        <v/>
      </c>
      <c r="C840" t="str">
        <f>IF(Worksheet!P849="","",Worksheet!P849)</f>
        <v/>
      </c>
      <c r="D840" s="21" t="str">
        <f ca="1">IF(Worksheet!AD849=0,"",Worksheet!AD849)</f>
        <v/>
      </c>
      <c r="E840" s="4" t="s">
        <v>0</v>
      </c>
      <c r="H840" s="5">
        <f ca="1">Worksheet!AF849</f>
        <v>0</v>
      </c>
      <c r="I840">
        <f>IF(ISBLANK(Worksheet!X849)=FALSE,Worksheet!X849,"")</f>
        <v>0</v>
      </c>
      <c r="J840">
        <f ca="1">Worksheet!AK849</f>
        <v>0</v>
      </c>
      <c r="K840">
        <f ca="1">Worksheet!AJ849</f>
        <v>0</v>
      </c>
      <c r="L840">
        <f t="shared" ca="1" si="52"/>
        <v>0</v>
      </c>
      <c r="M840">
        <f>IF(ISERROR(SEARCH("Gas",Worksheet!AB849))=TRUE,0,Worksheet!AL849)</f>
        <v>0</v>
      </c>
      <c r="N840">
        <f t="shared" si="53"/>
        <v>0</v>
      </c>
      <c r="Q840" t="str">
        <f>IF(OR(Worksheet!H849="Incandescent",Worksheet!H849="Halogen Incandescent")=TRUE,118,IF(LEFT(Worksheet!H849,3)="HID",117,IF(OR(RIGHT(Worksheet!H849,3)="T12",RIGHT(Worksheet!H849,5)="T12HO")=TRUE,115,IF(OR(RIGHT(Worksheet!H849,2)="T8",RIGHT(Worksheet!H849,4)="RWT8",RIGHT(Worksheet!H849,4)="T8HO")=TRUE,115,""))))</f>
        <v/>
      </c>
      <c r="R840">
        <f>IF(ISBLANK(Worksheet!Y849)=FALSE,Worksheet!Y849,"")</f>
        <v>0</v>
      </c>
      <c r="S840" s="283">
        <f>IF(ISERROR(SEARCH("Oil",Worksheet!AB849))=TRUE,0,Worksheet!AL849)</f>
        <v>0</v>
      </c>
      <c r="T840" s="283">
        <f t="shared" si="54"/>
        <v>0</v>
      </c>
      <c r="U840" s="283">
        <f>IF(ISERROR(SEARCH("Propane",Worksheet!AB849))=TRUE,0,Worksheet!AL849)</f>
        <v>0</v>
      </c>
      <c r="V840" s="283">
        <f t="shared" si="55"/>
        <v>0</v>
      </c>
      <c r="X840" s="21" t="str">
        <f>IF(Worksheet!D849=0,"",Worksheet!D849)</f>
        <v/>
      </c>
      <c r="Y840" s="21" t="str">
        <f>IF(Worksheet!M849=0,"",Worksheet!M849)</f>
        <v/>
      </c>
      <c r="Z840" s="21" t="str">
        <f>IF(Worksheet!N849=0,"",Worksheet!N849)</f>
        <v/>
      </c>
      <c r="AA840" s="21" t="str">
        <f>IF(Worksheet!T849=0,"",Worksheet!T849)</f>
        <v/>
      </c>
      <c r="AB840" s="21" t="str">
        <f>IF(Worksheet!H849=0,"",Worksheet!H849)</f>
        <v/>
      </c>
      <c r="AC840" s="21" t="str">
        <f>IF(Worksheet!I849=0,"",Worksheet!I849)</f>
        <v/>
      </c>
      <c r="AD840" s="21" t="str">
        <f ca="1">IF(Worksheet!AC849=0,"",Worksheet!AC849)</f>
        <v/>
      </c>
      <c r="AE840" s="21" t="str">
        <f>IF(Worksheet!S849=0,"",Worksheet!S849)</f>
        <v/>
      </c>
      <c r="AF840" s="21" t="str">
        <f>IF(Worksheet!E849=0,"",Worksheet!E849)</f>
        <v/>
      </c>
      <c r="AG840" s="21" t="str">
        <f>IF(Worksheet!F849=0,"",Worksheet!F849)</f>
        <v/>
      </c>
      <c r="BA840" t="str">
        <f>Worksheet!A849</f>
        <v/>
      </c>
    </row>
    <row r="841" spans="1:53">
      <c r="A841" t="str">
        <f>IF(IFERROR(SEARCH("Refrigerated",Worksheet!N850,1),0)&gt;0,122,IF(ISERROR(RIGHT(VLOOKUP(Worksheet!M850,Type!C$1:E$13,3,FALSE),3))=FALSE,RIGHT(VLOOKUP(Worksheet!M850,Type!C$1:E$13,3,FALSE),3),""))</f>
        <v/>
      </c>
      <c r="B841" t="str">
        <f>IF(Worksheet!O850="","",Worksheet!O850)</f>
        <v/>
      </c>
      <c r="C841" t="str">
        <f>IF(Worksheet!P850="","",Worksheet!P850)</f>
        <v/>
      </c>
      <c r="D841" s="21" t="str">
        <f ca="1">IF(Worksheet!AD850=0,"",Worksheet!AD850)</f>
        <v/>
      </c>
      <c r="E841" s="4" t="s">
        <v>0</v>
      </c>
      <c r="H841" s="5">
        <f ca="1">Worksheet!AF850</f>
        <v>0</v>
      </c>
      <c r="I841">
        <f>IF(ISBLANK(Worksheet!X850)=FALSE,Worksheet!X850,"")</f>
        <v>0</v>
      </c>
      <c r="J841">
        <f ca="1">Worksheet!AK850</f>
        <v>0</v>
      </c>
      <c r="K841">
        <f ca="1">Worksheet!AJ850</f>
        <v>0</v>
      </c>
      <c r="L841">
        <f t="shared" ca="1" si="52"/>
        <v>0</v>
      </c>
      <c r="M841">
        <f>IF(ISERROR(SEARCH("Gas",Worksheet!AB850))=TRUE,0,Worksheet!AL850)</f>
        <v>0</v>
      </c>
      <c r="N841">
        <f t="shared" si="53"/>
        <v>0</v>
      </c>
      <c r="Q841" t="str">
        <f>IF(OR(Worksheet!H850="Incandescent",Worksheet!H850="Halogen Incandescent")=TRUE,118,IF(LEFT(Worksheet!H850,3)="HID",117,IF(OR(RIGHT(Worksheet!H850,3)="T12",RIGHT(Worksheet!H850,5)="T12HO")=TRUE,115,IF(OR(RIGHT(Worksheet!H850,2)="T8",RIGHT(Worksheet!H850,4)="RWT8",RIGHT(Worksheet!H850,4)="T8HO")=TRUE,115,""))))</f>
        <v/>
      </c>
      <c r="R841">
        <f>IF(ISBLANK(Worksheet!Y850)=FALSE,Worksheet!Y850,"")</f>
        <v>0</v>
      </c>
      <c r="S841" s="283">
        <f>IF(ISERROR(SEARCH("Oil",Worksheet!AB850))=TRUE,0,Worksheet!AL850)</f>
        <v>0</v>
      </c>
      <c r="T841" s="283">
        <f t="shared" si="54"/>
        <v>0</v>
      </c>
      <c r="U841" s="283">
        <f>IF(ISERROR(SEARCH("Propane",Worksheet!AB850))=TRUE,0,Worksheet!AL850)</f>
        <v>0</v>
      </c>
      <c r="V841" s="283">
        <f t="shared" si="55"/>
        <v>0</v>
      </c>
      <c r="X841" s="21" t="str">
        <f>IF(Worksheet!D850=0,"",Worksheet!D850)</f>
        <v/>
      </c>
      <c r="Y841" s="21" t="str">
        <f>IF(Worksheet!M850=0,"",Worksheet!M850)</f>
        <v/>
      </c>
      <c r="Z841" s="21" t="str">
        <f>IF(Worksheet!N850=0,"",Worksheet!N850)</f>
        <v/>
      </c>
      <c r="AA841" s="21" t="str">
        <f>IF(Worksheet!T850=0,"",Worksheet!T850)</f>
        <v/>
      </c>
      <c r="AB841" s="21" t="str">
        <f>IF(Worksheet!H850=0,"",Worksheet!H850)</f>
        <v/>
      </c>
      <c r="AC841" s="21" t="str">
        <f>IF(Worksheet!I850=0,"",Worksheet!I850)</f>
        <v/>
      </c>
      <c r="AD841" s="21" t="str">
        <f ca="1">IF(Worksheet!AC850=0,"",Worksheet!AC850)</f>
        <v/>
      </c>
      <c r="AE841" s="21" t="str">
        <f>IF(Worksheet!S850=0,"",Worksheet!S850)</f>
        <v/>
      </c>
      <c r="AF841" s="21" t="str">
        <f>IF(Worksheet!E850=0,"",Worksheet!E850)</f>
        <v/>
      </c>
      <c r="AG841" s="21" t="str">
        <f>IF(Worksheet!F850=0,"",Worksheet!F850)</f>
        <v/>
      </c>
      <c r="BA841" t="str">
        <f>Worksheet!A850</f>
        <v/>
      </c>
    </row>
    <row r="842" spans="1:53">
      <c r="A842" t="str">
        <f>IF(IFERROR(SEARCH("Refrigerated",Worksheet!N851,1),0)&gt;0,122,IF(ISERROR(RIGHT(VLOOKUP(Worksheet!M851,Type!C$1:E$13,3,FALSE),3))=FALSE,RIGHT(VLOOKUP(Worksheet!M851,Type!C$1:E$13,3,FALSE),3),""))</f>
        <v/>
      </c>
      <c r="B842" t="str">
        <f>IF(Worksheet!O851="","",Worksheet!O851)</f>
        <v/>
      </c>
      <c r="C842" t="str">
        <f>IF(Worksheet!P851="","",Worksheet!P851)</f>
        <v/>
      </c>
      <c r="D842" s="21" t="str">
        <f ca="1">IF(Worksheet!AD851=0,"",Worksheet!AD851)</f>
        <v/>
      </c>
      <c r="E842" s="4" t="s">
        <v>0</v>
      </c>
      <c r="H842" s="5">
        <f ca="1">Worksheet!AF851</f>
        <v>0</v>
      </c>
      <c r="I842">
        <f>IF(ISBLANK(Worksheet!X851)=FALSE,Worksheet!X851,"")</f>
        <v>0</v>
      </c>
      <c r="J842">
        <f ca="1">Worksheet!AK851</f>
        <v>0</v>
      </c>
      <c r="K842">
        <f ca="1">Worksheet!AJ851</f>
        <v>0</v>
      </c>
      <c r="L842">
        <f t="shared" ca="1" si="52"/>
        <v>0</v>
      </c>
      <c r="M842">
        <f>IF(ISERROR(SEARCH("Gas",Worksheet!AB851))=TRUE,0,Worksheet!AL851)</f>
        <v>0</v>
      </c>
      <c r="N842">
        <f t="shared" si="53"/>
        <v>0</v>
      </c>
      <c r="Q842" t="str">
        <f>IF(OR(Worksheet!H851="Incandescent",Worksheet!H851="Halogen Incandescent")=TRUE,118,IF(LEFT(Worksheet!H851,3)="HID",117,IF(OR(RIGHT(Worksheet!H851,3)="T12",RIGHT(Worksheet!H851,5)="T12HO")=TRUE,115,IF(OR(RIGHT(Worksheet!H851,2)="T8",RIGHT(Worksheet!H851,4)="RWT8",RIGHT(Worksheet!H851,4)="T8HO")=TRUE,115,""))))</f>
        <v/>
      </c>
      <c r="R842">
        <f>IF(ISBLANK(Worksheet!Y851)=FALSE,Worksheet!Y851,"")</f>
        <v>0</v>
      </c>
      <c r="S842" s="283">
        <f>IF(ISERROR(SEARCH("Oil",Worksheet!AB851))=TRUE,0,Worksheet!AL851)</f>
        <v>0</v>
      </c>
      <c r="T842" s="283">
        <f t="shared" si="54"/>
        <v>0</v>
      </c>
      <c r="U842" s="283">
        <f>IF(ISERROR(SEARCH("Propane",Worksheet!AB851))=TRUE,0,Worksheet!AL851)</f>
        <v>0</v>
      </c>
      <c r="V842" s="283">
        <f t="shared" si="55"/>
        <v>0</v>
      </c>
      <c r="X842" s="21" t="str">
        <f>IF(Worksheet!D851=0,"",Worksheet!D851)</f>
        <v/>
      </c>
      <c r="Y842" s="21" t="str">
        <f>IF(Worksheet!M851=0,"",Worksheet!M851)</f>
        <v/>
      </c>
      <c r="Z842" s="21" t="str">
        <f>IF(Worksheet!N851=0,"",Worksheet!N851)</f>
        <v/>
      </c>
      <c r="AA842" s="21" t="str">
        <f>IF(Worksheet!T851=0,"",Worksheet!T851)</f>
        <v/>
      </c>
      <c r="AB842" s="21" t="str">
        <f>IF(Worksheet!H851=0,"",Worksheet!H851)</f>
        <v/>
      </c>
      <c r="AC842" s="21" t="str">
        <f>IF(Worksheet!I851=0,"",Worksheet!I851)</f>
        <v/>
      </c>
      <c r="AD842" s="21" t="str">
        <f ca="1">IF(Worksheet!AC851=0,"",Worksheet!AC851)</f>
        <v/>
      </c>
      <c r="AE842" s="21" t="str">
        <f>IF(Worksheet!S851=0,"",Worksheet!S851)</f>
        <v/>
      </c>
      <c r="AF842" s="21" t="str">
        <f>IF(Worksheet!E851=0,"",Worksheet!E851)</f>
        <v/>
      </c>
      <c r="AG842" s="21" t="str">
        <f>IF(Worksheet!F851=0,"",Worksheet!F851)</f>
        <v/>
      </c>
      <c r="BA842" t="str">
        <f>Worksheet!A851</f>
        <v/>
      </c>
    </row>
    <row r="843" spans="1:53">
      <c r="A843" t="str">
        <f>IF(IFERROR(SEARCH("Refrigerated",Worksheet!N852,1),0)&gt;0,122,IF(ISERROR(RIGHT(VLOOKUP(Worksheet!M852,Type!C$1:E$13,3,FALSE),3))=FALSE,RIGHT(VLOOKUP(Worksheet!M852,Type!C$1:E$13,3,FALSE),3),""))</f>
        <v/>
      </c>
      <c r="B843" t="str">
        <f>IF(Worksheet!O852="","",Worksheet!O852)</f>
        <v/>
      </c>
      <c r="C843" t="str">
        <f>IF(Worksheet!P852="","",Worksheet!P852)</f>
        <v/>
      </c>
      <c r="D843" s="21" t="str">
        <f ca="1">IF(Worksheet!AD852=0,"",Worksheet!AD852)</f>
        <v/>
      </c>
      <c r="E843" s="4" t="s">
        <v>0</v>
      </c>
      <c r="H843" s="5">
        <f ca="1">Worksheet!AF852</f>
        <v>0</v>
      </c>
      <c r="I843">
        <f>IF(ISBLANK(Worksheet!X852)=FALSE,Worksheet!X852,"")</f>
        <v>0</v>
      </c>
      <c r="J843">
        <f ca="1">Worksheet!AK852</f>
        <v>0</v>
      </c>
      <c r="K843">
        <f ca="1">Worksheet!AJ852</f>
        <v>0</v>
      </c>
      <c r="L843">
        <f t="shared" ca="1" si="52"/>
        <v>0</v>
      </c>
      <c r="M843">
        <f>IF(ISERROR(SEARCH("Gas",Worksheet!AB852))=TRUE,0,Worksheet!AL852)</f>
        <v>0</v>
      </c>
      <c r="N843">
        <f t="shared" si="53"/>
        <v>0</v>
      </c>
      <c r="Q843" t="str">
        <f>IF(OR(Worksheet!H852="Incandescent",Worksheet!H852="Halogen Incandescent")=TRUE,118,IF(LEFT(Worksheet!H852,3)="HID",117,IF(OR(RIGHT(Worksheet!H852,3)="T12",RIGHT(Worksheet!H852,5)="T12HO")=TRUE,115,IF(OR(RIGHT(Worksheet!H852,2)="T8",RIGHT(Worksheet!H852,4)="RWT8",RIGHT(Worksheet!H852,4)="T8HO")=TRUE,115,""))))</f>
        <v/>
      </c>
      <c r="R843">
        <f>IF(ISBLANK(Worksheet!Y852)=FALSE,Worksheet!Y852,"")</f>
        <v>0</v>
      </c>
      <c r="S843" s="283">
        <f>IF(ISERROR(SEARCH("Oil",Worksheet!AB852))=TRUE,0,Worksheet!AL852)</f>
        <v>0</v>
      </c>
      <c r="T843" s="283">
        <f t="shared" si="54"/>
        <v>0</v>
      </c>
      <c r="U843" s="283">
        <f>IF(ISERROR(SEARCH("Propane",Worksheet!AB852))=TRUE,0,Worksheet!AL852)</f>
        <v>0</v>
      </c>
      <c r="V843" s="283">
        <f t="shared" si="55"/>
        <v>0</v>
      </c>
      <c r="X843" s="21" t="str">
        <f>IF(Worksheet!D852=0,"",Worksheet!D852)</f>
        <v/>
      </c>
      <c r="Y843" s="21" t="str">
        <f>IF(Worksheet!M852=0,"",Worksheet!M852)</f>
        <v/>
      </c>
      <c r="Z843" s="21" t="str">
        <f>IF(Worksheet!N852=0,"",Worksheet!N852)</f>
        <v/>
      </c>
      <c r="AA843" s="21" t="str">
        <f>IF(Worksheet!T852=0,"",Worksheet!T852)</f>
        <v/>
      </c>
      <c r="AB843" s="21" t="str">
        <f>IF(Worksheet!H852=0,"",Worksheet!H852)</f>
        <v/>
      </c>
      <c r="AC843" s="21" t="str">
        <f>IF(Worksheet!I852=0,"",Worksheet!I852)</f>
        <v/>
      </c>
      <c r="AD843" s="21" t="str">
        <f ca="1">IF(Worksheet!AC852=0,"",Worksheet!AC852)</f>
        <v/>
      </c>
      <c r="AE843" s="21" t="str">
        <f>IF(Worksheet!S852=0,"",Worksheet!S852)</f>
        <v/>
      </c>
      <c r="AF843" s="21" t="str">
        <f>IF(Worksheet!E852=0,"",Worksheet!E852)</f>
        <v/>
      </c>
      <c r="AG843" s="21" t="str">
        <f>IF(Worksheet!F852=0,"",Worksheet!F852)</f>
        <v/>
      </c>
      <c r="BA843" t="str">
        <f>Worksheet!A852</f>
        <v/>
      </c>
    </row>
    <row r="844" spans="1:53">
      <c r="A844" t="str">
        <f>IF(IFERROR(SEARCH("Refrigerated",Worksheet!N853,1),0)&gt;0,122,IF(ISERROR(RIGHT(VLOOKUP(Worksheet!M853,Type!C$1:E$13,3,FALSE),3))=FALSE,RIGHT(VLOOKUP(Worksheet!M853,Type!C$1:E$13,3,FALSE),3),""))</f>
        <v/>
      </c>
      <c r="B844" t="str">
        <f>IF(Worksheet!O853="","",Worksheet!O853)</f>
        <v/>
      </c>
      <c r="C844" t="str">
        <f>IF(Worksheet!P853="","",Worksheet!P853)</f>
        <v/>
      </c>
      <c r="D844" s="21" t="str">
        <f ca="1">IF(Worksheet!AD853=0,"",Worksheet!AD853)</f>
        <v/>
      </c>
      <c r="E844" s="4" t="s">
        <v>0</v>
      </c>
      <c r="H844" s="5">
        <f ca="1">Worksheet!AF853</f>
        <v>0</v>
      </c>
      <c r="I844">
        <f>IF(ISBLANK(Worksheet!X853)=FALSE,Worksheet!X853,"")</f>
        <v>0</v>
      </c>
      <c r="J844">
        <f ca="1">Worksheet!AK853</f>
        <v>0</v>
      </c>
      <c r="K844">
        <f ca="1">Worksheet!AJ853</f>
        <v>0</v>
      </c>
      <c r="L844">
        <f t="shared" ca="1" si="52"/>
        <v>0</v>
      </c>
      <c r="M844">
        <f>IF(ISERROR(SEARCH("Gas",Worksheet!AB853))=TRUE,0,Worksheet!AL853)</f>
        <v>0</v>
      </c>
      <c r="N844">
        <f t="shared" si="53"/>
        <v>0</v>
      </c>
      <c r="Q844" t="str">
        <f>IF(OR(Worksheet!H853="Incandescent",Worksheet!H853="Halogen Incandescent")=TRUE,118,IF(LEFT(Worksheet!H853,3)="HID",117,IF(OR(RIGHT(Worksheet!H853,3)="T12",RIGHT(Worksheet!H853,5)="T12HO")=TRUE,115,IF(OR(RIGHT(Worksheet!H853,2)="T8",RIGHT(Worksheet!H853,4)="RWT8",RIGHT(Worksheet!H853,4)="T8HO")=TRUE,115,""))))</f>
        <v/>
      </c>
      <c r="R844">
        <f>IF(ISBLANK(Worksheet!Y853)=FALSE,Worksheet!Y853,"")</f>
        <v>0</v>
      </c>
      <c r="S844" s="283">
        <f>IF(ISERROR(SEARCH("Oil",Worksheet!AB853))=TRUE,0,Worksheet!AL853)</f>
        <v>0</v>
      </c>
      <c r="T844" s="283">
        <f t="shared" si="54"/>
        <v>0</v>
      </c>
      <c r="U844" s="283">
        <f>IF(ISERROR(SEARCH("Propane",Worksheet!AB853))=TRUE,0,Worksheet!AL853)</f>
        <v>0</v>
      </c>
      <c r="V844" s="283">
        <f t="shared" si="55"/>
        <v>0</v>
      </c>
      <c r="X844" s="21" t="str">
        <f>IF(Worksheet!D853=0,"",Worksheet!D853)</f>
        <v/>
      </c>
      <c r="Y844" s="21" t="str">
        <f>IF(Worksheet!M853=0,"",Worksheet!M853)</f>
        <v/>
      </c>
      <c r="Z844" s="21" t="str">
        <f>IF(Worksheet!N853=0,"",Worksheet!N853)</f>
        <v/>
      </c>
      <c r="AA844" s="21" t="str">
        <f>IF(Worksheet!T853=0,"",Worksheet!T853)</f>
        <v/>
      </c>
      <c r="AB844" s="21" t="str">
        <f>IF(Worksheet!H853=0,"",Worksheet!H853)</f>
        <v/>
      </c>
      <c r="AC844" s="21" t="str">
        <f>IF(Worksheet!I853=0,"",Worksheet!I853)</f>
        <v/>
      </c>
      <c r="AD844" s="21" t="str">
        <f ca="1">IF(Worksheet!AC853=0,"",Worksheet!AC853)</f>
        <v/>
      </c>
      <c r="AE844" s="21" t="str">
        <f>IF(Worksheet!S853=0,"",Worksheet!S853)</f>
        <v/>
      </c>
      <c r="AF844" s="21" t="str">
        <f>IF(Worksheet!E853=0,"",Worksheet!E853)</f>
        <v/>
      </c>
      <c r="AG844" s="21" t="str">
        <f>IF(Worksheet!F853=0,"",Worksheet!F853)</f>
        <v/>
      </c>
      <c r="BA844" t="str">
        <f>Worksheet!A853</f>
        <v/>
      </c>
    </row>
    <row r="845" spans="1:53">
      <c r="A845" t="str">
        <f>IF(IFERROR(SEARCH("Refrigerated",Worksheet!N854,1),0)&gt;0,122,IF(ISERROR(RIGHT(VLOOKUP(Worksheet!M854,Type!C$1:E$13,3,FALSE),3))=FALSE,RIGHT(VLOOKUP(Worksheet!M854,Type!C$1:E$13,3,FALSE),3),""))</f>
        <v/>
      </c>
      <c r="B845" t="str">
        <f>IF(Worksheet!O854="","",Worksheet!O854)</f>
        <v/>
      </c>
      <c r="C845" t="str">
        <f>IF(Worksheet!P854="","",Worksheet!P854)</f>
        <v/>
      </c>
      <c r="D845" s="21" t="str">
        <f ca="1">IF(Worksheet!AD854=0,"",Worksheet!AD854)</f>
        <v/>
      </c>
      <c r="E845" s="4" t="s">
        <v>0</v>
      </c>
      <c r="H845" s="5">
        <f ca="1">Worksheet!AF854</f>
        <v>0</v>
      </c>
      <c r="I845">
        <f>IF(ISBLANK(Worksheet!X854)=FALSE,Worksheet!X854,"")</f>
        <v>0</v>
      </c>
      <c r="J845">
        <f ca="1">Worksheet!AK854</f>
        <v>0</v>
      </c>
      <c r="K845">
        <f ca="1">Worksheet!AJ854</f>
        <v>0</v>
      </c>
      <c r="L845">
        <f t="shared" ca="1" si="52"/>
        <v>0</v>
      </c>
      <c r="M845">
        <f>IF(ISERROR(SEARCH("Gas",Worksheet!AB854))=TRUE,0,Worksheet!AL854)</f>
        <v>0</v>
      </c>
      <c r="N845">
        <f t="shared" si="53"/>
        <v>0</v>
      </c>
      <c r="Q845" t="str">
        <f>IF(OR(Worksheet!H854="Incandescent",Worksheet!H854="Halogen Incandescent")=TRUE,118,IF(LEFT(Worksheet!H854,3)="HID",117,IF(OR(RIGHT(Worksheet!H854,3)="T12",RIGHT(Worksheet!H854,5)="T12HO")=TRUE,115,IF(OR(RIGHT(Worksheet!H854,2)="T8",RIGHT(Worksheet!H854,4)="RWT8",RIGHT(Worksheet!H854,4)="T8HO")=TRUE,115,""))))</f>
        <v/>
      </c>
      <c r="R845">
        <f>IF(ISBLANK(Worksheet!Y854)=FALSE,Worksheet!Y854,"")</f>
        <v>0</v>
      </c>
      <c r="S845" s="283">
        <f>IF(ISERROR(SEARCH("Oil",Worksheet!AB854))=TRUE,0,Worksheet!AL854)</f>
        <v>0</v>
      </c>
      <c r="T845" s="283">
        <f t="shared" si="54"/>
        <v>0</v>
      </c>
      <c r="U845" s="283">
        <f>IF(ISERROR(SEARCH("Propane",Worksheet!AB854))=TRUE,0,Worksheet!AL854)</f>
        <v>0</v>
      </c>
      <c r="V845" s="283">
        <f t="shared" si="55"/>
        <v>0</v>
      </c>
      <c r="X845" s="21" t="str">
        <f>IF(Worksheet!D854=0,"",Worksheet!D854)</f>
        <v/>
      </c>
      <c r="Y845" s="21" t="str">
        <f>IF(Worksheet!M854=0,"",Worksheet!M854)</f>
        <v/>
      </c>
      <c r="Z845" s="21" t="str">
        <f>IF(Worksheet!N854=0,"",Worksheet!N854)</f>
        <v/>
      </c>
      <c r="AA845" s="21" t="str">
        <f>IF(Worksheet!T854=0,"",Worksheet!T854)</f>
        <v/>
      </c>
      <c r="AB845" s="21" t="str">
        <f>IF(Worksheet!H854=0,"",Worksheet!H854)</f>
        <v/>
      </c>
      <c r="AC845" s="21" t="str">
        <f>IF(Worksheet!I854=0,"",Worksheet!I854)</f>
        <v/>
      </c>
      <c r="AD845" s="21" t="str">
        <f ca="1">IF(Worksheet!AC854=0,"",Worksheet!AC854)</f>
        <v/>
      </c>
      <c r="AE845" s="21" t="str">
        <f>IF(Worksheet!S854=0,"",Worksheet!S854)</f>
        <v/>
      </c>
      <c r="AF845" s="21" t="str">
        <f>IF(Worksheet!E854=0,"",Worksheet!E854)</f>
        <v/>
      </c>
      <c r="AG845" s="21" t="str">
        <f>IF(Worksheet!F854=0,"",Worksheet!F854)</f>
        <v/>
      </c>
      <c r="BA845" t="str">
        <f>Worksheet!A854</f>
        <v/>
      </c>
    </row>
    <row r="846" spans="1:53">
      <c r="A846" t="str">
        <f>IF(IFERROR(SEARCH("Refrigerated",Worksheet!N855,1),0)&gt;0,122,IF(ISERROR(RIGHT(VLOOKUP(Worksheet!M855,Type!C$1:E$13,3,FALSE),3))=FALSE,RIGHT(VLOOKUP(Worksheet!M855,Type!C$1:E$13,3,FALSE),3),""))</f>
        <v/>
      </c>
      <c r="B846" t="str">
        <f>IF(Worksheet!O855="","",Worksheet!O855)</f>
        <v/>
      </c>
      <c r="C846" t="str">
        <f>IF(Worksheet!P855="","",Worksheet!P855)</f>
        <v/>
      </c>
      <c r="D846" s="21" t="str">
        <f ca="1">IF(Worksheet!AD855=0,"",Worksheet!AD855)</f>
        <v/>
      </c>
      <c r="E846" s="4" t="s">
        <v>0</v>
      </c>
      <c r="H846" s="5">
        <f ca="1">Worksheet!AF855</f>
        <v>0</v>
      </c>
      <c r="I846">
        <f>IF(ISBLANK(Worksheet!X855)=FALSE,Worksheet!X855,"")</f>
        <v>0</v>
      </c>
      <c r="J846">
        <f ca="1">Worksheet!AK855</f>
        <v>0</v>
      </c>
      <c r="K846">
        <f ca="1">Worksheet!AJ855</f>
        <v>0</v>
      </c>
      <c r="L846">
        <f t="shared" ca="1" si="52"/>
        <v>0</v>
      </c>
      <c r="M846">
        <f>IF(ISERROR(SEARCH("Gas",Worksheet!AB855))=TRUE,0,Worksheet!AL855)</f>
        <v>0</v>
      </c>
      <c r="N846">
        <f t="shared" si="53"/>
        <v>0</v>
      </c>
      <c r="Q846" t="str">
        <f>IF(OR(Worksheet!H855="Incandescent",Worksheet!H855="Halogen Incandescent")=TRUE,118,IF(LEFT(Worksheet!H855,3)="HID",117,IF(OR(RIGHT(Worksheet!H855,3)="T12",RIGHT(Worksheet!H855,5)="T12HO")=TRUE,115,IF(OR(RIGHT(Worksheet!H855,2)="T8",RIGHT(Worksheet!H855,4)="RWT8",RIGHT(Worksheet!H855,4)="T8HO")=TRUE,115,""))))</f>
        <v/>
      </c>
      <c r="R846">
        <f>IF(ISBLANK(Worksheet!Y855)=FALSE,Worksheet!Y855,"")</f>
        <v>0</v>
      </c>
      <c r="S846" s="283">
        <f>IF(ISERROR(SEARCH("Oil",Worksheet!AB855))=TRUE,0,Worksheet!AL855)</f>
        <v>0</v>
      </c>
      <c r="T846" s="283">
        <f t="shared" si="54"/>
        <v>0</v>
      </c>
      <c r="U846" s="283">
        <f>IF(ISERROR(SEARCH("Propane",Worksheet!AB855))=TRUE,0,Worksheet!AL855)</f>
        <v>0</v>
      </c>
      <c r="V846" s="283">
        <f t="shared" si="55"/>
        <v>0</v>
      </c>
      <c r="X846" s="21" t="str">
        <f>IF(Worksheet!D855=0,"",Worksheet!D855)</f>
        <v/>
      </c>
      <c r="Y846" s="21" t="str">
        <f>IF(Worksheet!M855=0,"",Worksheet!M855)</f>
        <v/>
      </c>
      <c r="Z846" s="21" t="str">
        <f>IF(Worksheet!N855=0,"",Worksheet!N855)</f>
        <v/>
      </c>
      <c r="AA846" s="21" t="str">
        <f>IF(Worksheet!T855=0,"",Worksheet!T855)</f>
        <v/>
      </c>
      <c r="AB846" s="21" t="str">
        <f>IF(Worksheet!H855=0,"",Worksheet!H855)</f>
        <v/>
      </c>
      <c r="AC846" s="21" t="str">
        <f>IF(Worksheet!I855=0,"",Worksheet!I855)</f>
        <v/>
      </c>
      <c r="AD846" s="21" t="str">
        <f ca="1">IF(Worksheet!AC855=0,"",Worksheet!AC855)</f>
        <v/>
      </c>
      <c r="AE846" s="21" t="str">
        <f>IF(Worksheet!S855=0,"",Worksheet!S855)</f>
        <v/>
      </c>
      <c r="AF846" s="21" t="str">
        <f>IF(Worksheet!E855=0,"",Worksheet!E855)</f>
        <v/>
      </c>
      <c r="AG846" s="21" t="str">
        <f>IF(Worksheet!F855=0,"",Worksheet!F855)</f>
        <v/>
      </c>
      <c r="BA846" t="str">
        <f>Worksheet!A855</f>
        <v/>
      </c>
    </row>
    <row r="847" spans="1:53">
      <c r="A847" t="str">
        <f>IF(IFERROR(SEARCH("Refrigerated",Worksheet!N856,1),0)&gt;0,122,IF(ISERROR(RIGHT(VLOOKUP(Worksheet!M856,Type!C$1:E$13,3,FALSE),3))=FALSE,RIGHT(VLOOKUP(Worksheet!M856,Type!C$1:E$13,3,FALSE),3),""))</f>
        <v/>
      </c>
      <c r="B847" t="str">
        <f>IF(Worksheet!O856="","",Worksheet!O856)</f>
        <v/>
      </c>
      <c r="C847" t="str">
        <f>IF(Worksheet!P856="","",Worksheet!P856)</f>
        <v/>
      </c>
      <c r="D847" s="21" t="str">
        <f ca="1">IF(Worksheet!AD856=0,"",Worksheet!AD856)</f>
        <v/>
      </c>
      <c r="E847" s="4" t="s">
        <v>0</v>
      </c>
      <c r="H847" s="5">
        <f ca="1">Worksheet!AF856</f>
        <v>0</v>
      </c>
      <c r="I847">
        <f>IF(ISBLANK(Worksheet!X856)=FALSE,Worksheet!X856,"")</f>
        <v>0</v>
      </c>
      <c r="J847">
        <f ca="1">Worksheet!AK856</f>
        <v>0</v>
      </c>
      <c r="K847">
        <f ca="1">Worksheet!AJ856</f>
        <v>0</v>
      </c>
      <c r="L847">
        <f t="shared" ca="1" si="52"/>
        <v>0</v>
      </c>
      <c r="M847">
        <f>IF(ISERROR(SEARCH("Gas",Worksheet!AB856))=TRUE,0,Worksheet!AL856)</f>
        <v>0</v>
      </c>
      <c r="N847">
        <f t="shared" si="53"/>
        <v>0</v>
      </c>
      <c r="Q847" t="str">
        <f>IF(OR(Worksheet!H856="Incandescent",Worksheet!H856="Halogen Incandescent")=TRUE,118,IF(LEFT(Worksheet!H856,3)="HID",117,IF(OR(RIGHT(Worksheet!H856,3)="T12",RIGHT(Worksheet!H856,5)="T12HO")=TRUE,115,IF(OR(RIGHT(Worksheet!H856,2)="T8",RIGHT(Worksheet!H856,4)="RWT8",RIGHT(Worksheet!H856,4)="T8HO")=TRUE,115,""))))</f>
        <v/>
      </c>
      <c r="R847">
        <f>IF(ISBLANK(Worksheet!Y856)=FALSE,Worksheet!Y856,"")</f>
        <v>0</v>
      </c>
      <c r="S847" s="283">
        <f>IF(ISERROR(SEARCH("Oil",Worksheet!AB856))=TRUE,0,Worksheet!AL856)</f>
        <v>0</v>
      </c>
      <c r="T847" s="283">
        <f t="shared" si="54"/>
        <v>0</v>
      </c>
      <c r="U847" s="283">
        <f>IF(ISERROR(SEARCH("Propane",Worksheet!AB856))=TRUE,0,Worksheet!AL856)</f>
        <v>0</v>
      </c>
      <c r="V847" s="283">
        <f t="shared" si="55"/>
        <v>0</v>
      </c>
      <c r="X847" s="21" t="str">
        <f>IF(Worksheet!D856=0,"",Worksheet!D856)</f>
        <v/>
      </c>
      <c r="Y847" s="21" t="str">
        <f>IF(Worksheet!M856=0,"",Worksheet!M856)</f>
        <v/>
      </c>
      <c r="Z847" s="21" t="str">
        <f>IF(Worksheet!N856=0,"",Worksheet!N856)</f>
        <v/>
      </c>
      <c r="AA847" s="21" t="str">
        <f>IF(Worksheet!T856=0,"",Worksheet!T856)</f>
        <v/>
      </c>
      <c r="AB847" s="21" t="str">
        <f>IF(Worksheet!H856=0,"",Worksheet!H856)</f>
        <v/>
      </c>
      <c r="AC847" s="21" t="str">
        <f>IF(Worksheet!I856=0,"",Worksheet!I856)</f>
        <v/>
      </c>
      <c r="AD847" s="21" t="str">
        <f ca="1">IF(Worksheet!AC856=0,"",Worksheet!AC856)</f>
        <v/>
      </c>
      <c r="AE847" s="21" t="str">
        <f>IF(Worksheet!S856=0,"",Worksheet!S856)</f>
        <v/>
      </c>
      <c r="AF847" s="21" t="str">
        <f>IF(Worksheet!E856=0,"",Worksheet!E856)</f>
        <v/>
      </c>
      <c r="AG847" s="21" t="str">
        <f>IF(Worksheet!F856=0,"",Worksheet!F856)</f>
        <v/>
      </c>
      <c r="BA847" t="str">
        <f>Worksheet!A856</f>
        <v/>
      </c>
    </row>
    <row r="848" spans="1:53">
      <c r="A848" t="str">
        <f>IF(IFERROR(SEARCH("Refrigerated",Worksheet!N857,1),0)&gt;0,122,IF(ISERROR(RIGHT(VLOOKUP(Worksheet!M857,Type!C$1:E$13,3,FALSE),3))=FALSE,RIGHT(VLOOKUP(Worksheet!M857,Type!C$1:E$13,3,FALSE),3),""))</f>
        <v/>
      </c>
      <c r="B848" t="str">
        <f>IF(Worksheet!O857="","",Worksheet!O857)</f>
        <v/>
      </c>
      <c r="C848" t="str">
        <f>IF(Worksheet!P857="","",Worksheet!P857)</f>
        <v/>
      </c>
      <c r="D848" s="21" t="str">
        <f ca="1">IF(Worksheet!AD857=0,"",Worksheet!AD857)</f>
        <v/>
      </c>
      <c r="E848" s="4" t="s">
        <v>0</v>
      </c>
      <c r="H848" s="5">
        <f ca="1">Worksheet!AF857</f>
        <v>0</v>
      </c>
      <c r="I848">
        <f>IF(ISBLANK(Worksheet!X857)=FALSE,Worksheet!X857,"")</f>
        <v>0</v>
      </c>
      <c r="J848">
        <f ca="1">Worksheet!AK857</f>
        <v>0</v>
      </c>
      <c r="K848">
        <f ca="1">Worksheet!AJ857</f>
        <v>0</v>
      </c>
      <c r="L848">
        <f t="shared" ca="1" si="52"/>
        <v>0</v>
      </c>
      <c r="M848">
        <f>IF(ISERROR(SEARCH("Gas",Worksheet!AB857))=TRUE,0,Worksheet!AL857)</f>
        <v>0</v>
      </c>
      <c r="N848">
        <f t="shared" si="53"/>
        <v>0</v>
      </c>
      <c r="Q848" t="str">
        <f>IF(OR(Worksheet!H857="Incandescent",Worksheet!H857="Halogen Incandescent")=TRUE,118,IF(LEFT(Worksheet!H857,3)="HID",117,IF(OR(RIGHT(Worksheet!H857,3)="T12",RIGHT(Worksheet!H857,5)="T12HO")=TRUE,115,IF(OR(RIGHT(Worksheet!H857,2)="T8",RIGHT(Worksheet!H857,4)="RWT8",RIGHT(Worksheet!H857,4)="T8HO")=TRUE,115,""))))</f>
        <v/>
      </c>
      <c r="R848">
        <f>IF(ISBLANK(Worksheet!Y857)=FALSE,Worksheet!Y857,"")</f>
        <v>0</v>
      </c>
      <c r="S848" s="283">
        <f>IF(ISERROR(SEARCH("Oil",Worksheet!AB857))=TRUE,0,Worksheet!AL857)</f>
        <v>0</v>
      </c>
      <c r="T848" s="283">
        <f t="shared" si="54"/>
        <v>0</v>
      </c>
      <c r="U848" s="283">
        <f>IF(ISERROR(SEARCH("Propane",Worksheet!AB857))=TRUE,0,Worksheet!AL857)</f>
        <v>0</v>
      </c>
      <c r="V848" s="283">
        <f t="shared" si="55"/>
        <v>0</v>
      </c>
      <c r="X848" s="21" t="str">
        <f>IF(Worksheet!D857=0,"",Worksheet!D857)</f>
        <v/>
      </c>
      <c r="Y848" s="21" t="str">
        <f>IF(Worksheet!M857=0,"",Worksheet!M857)</f>
        <v/>
      </c>
      <c r="Z848" s="21" t="str">
        <f>IF(Worksheet!N857=0,"",Worksheet!N857)</f>
        <v/>
      </c>
      <c r="AA848" s="21" t="str">
        <f>IF(Worksheet!T857=0,"",Worksheet!T857)</f>
        <v/>
      </c>
      <c r="AB848" s="21" t="str">
        <f>IF(Worksheet!H857=0,"",Worksheet!H857)</f>
        <v/>
      </c>
      <c r="AC848" s="21" t="str">
        <f>IF(Worksheet!I857=0,"",Worksheet!I857)</f>
        <v/>
      </c>
      <c r="AD848" s="21" t="str">
        <f ca="1">IF(Worksheet!AC857=0,"",Worksheet!AC857)</f>
        <v/>
      </c>
      <c r="AE848" s="21" t="str">
        <f>IF(Worksheet!S857=0,"",Worksheet!S857)</f>
        <v/>
      </c>
      <c r="AF848" s="21" t="str">
        <f>IF(Worksheet!E857=0,"",Worksheet!E857)</f>
        <v/>
      </c>
      <c r="AG848" s="21" t="str">
        <f>IF(Worksheet!F857=0,"",Worksheet!F857)</f>
        <v/>
      </c>
      <c r="BA848" t="str">
        <f>Worksheet!A857</f>
        <v/>
      </c>
    </row>
    <row r="849" spans="1:53">
      <c r="A849" t="str">
        <f>IF(IFERROR(SEARCH("Refrigerated",Worksheet!N858,1),0)&gt;0,122,IF(ISERROR(RIGHT(VLOOKUP(Worksheet!M858,Type!C$1:E$13,3,FALSE),3))=FALSE,RIGHT(VLOOKUP(Worksheet!M858,Type!C$1:E$13,3,FALSE),3),""))</f>
        <v/>
      </c>
      <c r="B849" t="str">
        <f>IF(Worksheet!O858="","",Worksheet!O858)</f>
        <v/>
      </c>
      <c r="C849" t="str">
        <f>IF(Worksheet!P858="","",Worksheet!P858)</f>
        <v/>
      </c>
      <c r="D849" s="21" t="str">
        <f ca="1">IF(Worksheet!AD858=0,"",Worksheet!AD858)</f>
        <v/>
      </c>
      <c r="E849" s="4" t="s">
        <v>0</v>
      </c>
      <c r="H849" s="5">
        <f ca="1">Worksheet!AF858</f>
        <v>0</v>
      </c>
      <c r="I849">
        <f>IF(ISBLANK(Worksheet!X858)=FALSE,Worksheet!X858,"")</f>
        <v>0</v>
      </c>
      <c r="J849">
        <f ca="1">Worksheet!AK858</f>
        <v>0</v>
      </c>
      <c r="K849">
        <f ca="1">Worksheet!AJ858</f>
        <v>0</v>
      </c>
      <c r="L849">
        <f t="shared" ca="1" si="52"/>
        <v>0</v>
      </c>
      <c r="M849">
        <f>IF(ISERROR(SEARCH("Gas",Worksheet!AB858))=TRUE,0,Worksheet!AL858)</f>
        <v>0</v>
      </c>
      <c r="N849">
        <f t="shared" si="53"/>
        <v>0</v>
      </c>
      <c r="Q849" t="str">
        <f>IF(OR(Worksheet!H858="Incandescent",Worksheet!H858="Halogen Incandescent")=TRUE,118,IF(LEFT(Worksheet!H858,3)="HID",117,IF(OR(RIGHT(Worksheet!H858,3)="T12",RIGHT(Worksheet!H858,5)="T12HO")=TRUE,115,IF(OR(RIGHT(Worksheet!H858,2)="T8",RIGHT(Worksheet!H858,4)="RWT8",RIGHT(Worksheet!H858,4)="T8HO")=TRUE,115,""))))</f>
        <v/>
      </c>
      <c r="R849">
        <f>IF(ISBLANK(Worksheet!Y858)=FALSE,Worksheet!Y858,"")</f>
        <v>0</v>
      </c>
      <c r="S849" s="283">
        <f>IF(ISERROR(SEARCH("Oil",Worksheet!AB858))=TRUE,0,Worksheet!AL858)</f>
        <v>0</v>
      </c>
      <c r="T849" s="283">
        <f t="shared" si="54"/>
        <v>0</v>
      </c>
      <c r="U849" s="283">
        <f>IF(ISERROR(SEARCH("Propane",Worksheet!AB858))=TRUE,0,Worksheet!AL858)</f>
        <v>0</v>
      </c>
      <c r="V849" s="283">
        <f t="shared" si="55"/>
        <v>0</v>
      </c>
      <c r="X849" s="21" t="str">
        <f>IF(Worksheet!D858=0,"",Worksheet!D858)</f>
        <v/>
      </c>
      <c r="Y849" s="21" t="str">
        <f>IF(Worksheet!M858=0,"",Worksheet!M858)</f>
        <v/>
      </c>
      <c r="Z849" s="21" t="str">
        <f>IF(Worksheet!N858=0,"",Worksheet!N858)</f>
        <v/>
      </c>
      <c r="AA849" s="21" t="str">
        <f>IF(Worksheet!T858=0,"",Worksheet!T858)</f>
        <v/>
      </c>
      <c r="AB849" s="21" t="str">
        <f>IF(Worksheet!H858=0,"",Worksheet!H858)</f>
        <v/>
      </c>
      <c r="AC849" s="21" t="str">
        <f>IF(Worksheet!I858=0,"",Worksheet!I858)</f>
        <v/>
      </c>
      <c r="AD849" s="21" t="str">
        <f ca="1">IF(Worksheet!AC858=0,"",Worksheet!AC858)</f>
        <v/>
      </c>
      <c r="AE849" s="21" t="str">
        <f>IF(Worksheet!S858=0,"",Worksheet!S858)</f>
        <v/>
      </c>
      <c r="AF849" s="21" t="str">
        <f>IF(Worksheet!E858=0,"",Worksheet!E858)</f>
        <v/>
      </c>
      <c r="AG849" s="21" t="str">
        <f>IF(Worksheet!F858=0,"",Worksheet!F858)</f>
        <v/>
      </c>
      <c r="BA849" t="str">
        <f>Worksheet!A858</f>
        <v/>
      </c>
    </row>
    <row r="850" spans="1:53">
      <c r="A850" t="str">
        <f>IF(IFERROR(SEARCH("Refrigerated",Worksheet!N859,1),0)&gt;0,122,IF(ISERROR(RIGHT(VLOOKUP(Worksheet!M859,Type!C$1:E$13,3,FALSE),3))=FALSE,RIGHT(VLOOKUP(Worksheet!M859,Type!C$1:E$13,3,FALSE),3),""))</f>
        <v/>
      </c>
      <c r="B850" t="str">
        <f>IF(Worksheet!O859="","",Worksheet!O859)</f>
        <v/>
      </c>
      <c r="C850" t="str">
        <f>IF(Worksheet!P859="","",Worksheet!P859)</f>
        <v/>
      </c>
      <c r="D850" s="21" t="str">
        <f ca="1">IF(Worksheet!AD859=0,"",Worksheet!AD859)</f>
        <v/>
      </c>
      <c r="E850" s="4" t="s">
        <v>0</v>
      </c>
      <c r="H850" s="5">
        <f ca="1">Worksheet!AF859</f>
        <v>0</v>
      </c>
      <c r="I850">
        <f>IF(ISBLANK(Worksheet!X859)=FALSE,Worksheet!X859,"")</f>
        <v>0</v>
      </c>
      <c r="J850">
        <f ca="1">Worksheet!AK859</f>
        <v>0</v>
      </c>
      <c r="K850">
        <f ca="1">Worksheet!AJ859</f>
        <v>0</v>
      </c>
      <c r="L850">
        <f t="shared" ca="1" si="52"/>
        <v>0</v>
      </c>
      <c r="M850">
        <f>IF(ISERROR(SEARCH("Gas",Worksheet!AB859))=TRUE,0,Worksheet!AL859)</f>
        <v>0</v>
      </c>
      <c r="N850">
        <f t="shared" si="53"/>
        <v>0</v>
      </c>
      <c r="Q850" t="str">
        <f>IF(OR(Worksheet!H859="Incandescent",Worksheet!H859="Halogen Incandescent")=TRUE,118,IF(LEFT(Worksheet!H859,3)="HID",117,IF(OR(RIGHT(Worksheet!H859,3)="T12",RIGHT(Worksheet!H859,5)="T12HO")=TRUE,115,IF(OR(RIGHT(Worksheet!H859,2)="T8",RIGHT(Worksheet!H859,4)="RWT8",RIGHT(Worksheet!H859,4)="T8HO")=TRUE,115,""))))</f>
        <v/>
      </c>
      <c r="R850">
        <f>IF(ISBLANK(Worksheet!Y859)=FALSE,Worksheet!Y859,"")</f>
        <v>0</v>
      </c>
      <c r="S850" s="283">
        <f>IF(ISERROR(SEARCH("Oil",Worksheet!AB859))=TRUE,0,Worksheet!AL859)</f>
        <v>0</v>
      </c>
      <c r="T850" s="283">
        <f t="shared" si="54"/>
        <v>0</v>
      </c>
      <c r="U850" s="283">
        <f>IF(ISERROR(SEARCH("Propane",Worksheet!AB859))=TRUE,0,Worksheet!AL859)</f>
        <v>0</v>
      </c>
      <c r="V850" s="283">
        <f t="shared" si="55"/>
        <v>0</v>
      </c>
      <c r="X850" s="21" t="str">
        <f>IF(Worksheet!D859=0,"",Worksheet!D859)</f>
        <v/>
      </c>
      <c r="Y850" s="21" t="str">
        <f>IF(Worksheet!M859=0,"",Worksheet!M859)</f>
        <v/>
      </c>
      <c r="Z850" s="21" t="str">
        <f>IF(Worksheet!N859=0,"",Worksheet!N859)</f>
        <v/>
      </c>
      <c r="AA850" s="21" t="str">
        <f>IF(Worksheet!T859=0,"",Worksheet!T859)</f>
        <v/>
      </c>
      <c r="AB850" s="21" t="str">
        <f>IF(Worksheet!H859=0,"",Worksheet!H859)</f>
        <v/>
      </c>
      <c r="AC850" s="21" t="str">
        <f>IF(Worksheet!I859=0,"",Worksheet!I859)</f>
        <v/>
      </c>
      <c r="AD850" s="21" t="str">
        <f ca="1">IF(Worksheet!AC859=0,"",Worksheet!AC859)</f>
        <v/>
      </c>
      <c r="AE850" s="21" t="str">
        <f>IF(Worksheet!S859=0,"",Worksheet!S859)</f>
        <v/>
      </c>
      <c r="AF850" s="21" t="str">
        <f>IF(Worksheet!E859=0,"",Worksheet!E859)</f>
        <v/>
      </c>
      <c r="AG850" s="21" t="str">
        <f>IF(Worksheet!F859=0,"",Worksheet!F859)</f>
        <v/>
      </c>
      <c r="BA850" t="str">
        <f>Worksheet!A859</f>
        <v/>
      </c>
    </row>
    <row r="851" spans="1:53">
      <c r="A851" t="str">
        <f>IF(IFERROR(SEARCH("Refrigerated",Worksheet!N860,1),0)&gt;0,122,IF(ISERROR(RIGHT(VLOOKUP(Worksheet!M860,Type!C$1:E$13,3,FALSE),3))=FALSE,RIGHT(VLOOKUP(Worksheet!M860,Type!C$1:E$13,3,FALSE),3),""))</f>
        <v/>
      </c>
      <c r="B851" t="str">
        <f>IF(Worksheet!O860="","",Worksheet!O860)</f>
        <v/>
      </c>
      <c r="C851" t="str">
        <f>IF(Worksheet!P860="","",Worksheet!P860)</f>
        <v/>
      </c>
      <c r="D851" s="21" t="str">
        <f ca="1">IF(Worksheet!AD860=0,"",Worksheet!AD860)</f>
        <v/>
      </c>
      <c r="E851" s="4" t="s">
        <v>0</v>
      </c>
      <c r="H851" s="5">
        <f ca="1">Worksheet!AF860</f>
        <v>0</v>
      </c>
      <c r="I851">
        <f>IF(ISBLANK(Worksheet!X860)=FALSE,Worksheet!X860,"")</f>
        <v>0</v>
      </c>
      <c r="J851">
        <f ca="1">Worksheet!AK860</f>
        <v>0</v>
      </c>
      <c r="K851">
        <f ca="1">Worksheet!AJ860</f>
        <v>0</v>
      </c>
      <c r="L851">
        <f t="shared" ca="1" si="52"/>
        <v>0</v>
      </c>
      <c r="M851">
        <f>IF(ISERROR(SEARCH("Gas",Worksheet!AB860))=TRUE,0,Worksheet!AL860)</f>
        <v>0</v>
      </c>
      <c r="N851">
        <f t="shared" si="53"/>
        <v>0</v>
      </c>
      <c r="Q851" t="str">
        <f>IF(OR(Worksheet!H860="Incandescent",Worksheet!H860="Halogen Incandescent")=TRUE,118,IF(LEFT(Worksheet!H860,3)="HID",117,IF(OR(RIGHT(Worksheet!H860,3)="T12",RIGHT(Worksheet!H860,5)="T12HO")=TRUE,115,IF(OR(RIGHT(Worksheet!H860,2)="T8",RIGHT(Worksheet!H860,4)="RWT8",RIGHT(Worksheet!H860,4)="T8HO")=TRUE,115,""))))</f>
        <v/>
      </c>
      <c r="R851">
        <f>IF(ISBLANK(Worksheet!Y860)=FALSE,Worksheet!Y860,"")</f>
        <v>0</v>
      </c>
      <c r="S851" s="283">
        <f>IF(ISERROR(SEARCH("Oil",Worksheet!AB860))=TRUE,0,Worksheet!AL860)</f>
        <v>0</v>
      </c>
      <c r="T851" s="283">
        <f t="shared" si="54"/>
        <v>0</v>
      </c>
      <c r="U851" s="283">
        <f>IF(ISERROR(SEARCH("Propane",Worksheet!AB860))=TRUE,0,Worksheet!AL860)</f>
        <v>0</v>
      </c>
      <c r="V851" s="283">
        <f t="shared" si="55"/>
        <v>0</v>
      </c>
      <c r="X851" s="21" t="str">
        <f>IF(Worksheet!D860=0,"",Worksheet!D860)</f>
        <v/>
      </c>
      <c r="Y851" s="21" t="str">
        <f>IF(Worksheet!M860=0,"",Worksheet!M860)</f>
        <v/>
      </c>
      <c r="Z851" s="21" t="str">
        <f>IF(Worksheet!N860=0,"",Worksheet!N860)</f>
        <v/>
      </c>
      <c r="AA851" s="21" t="str">
        <f>IF(Worksheet!T860=0,"",Worksheet!T860)</f>
        <v/>
      </c>
      <c r="AB851" s="21" t="str">
        <f>IF(Worksheet!H860=0,"",Worksheet!H860)</f>
        <v/>
      </c>
      <c r="AC851" s="21" t="str">
        <f>IF(Worksheet!I860=0,"",Worksheet!I860)</f>
        <v/>
      </c>
      <c r="AD851" s="21" t="str">
        <f ca="1">IF(Worksheet!AC860=0,"",Worksheet!AC860)</f>
        <v/>
      </c>
      <c r="AE851" s="21" t="str">
        <f>IF(Worksheet!S860=0,"",Worksheet!S860)</f>
        <v/>
      </c>
      <c r="AF851" s="21" t="str">
        <f>IF(Worksheet!E860=0,"",Worksheet!E860)</f>
        <v/>
      </c>
      <c r="AG851" s="21" t="str">
        <f>IF(Worksheet!F860=0,"",Worksheet!F860)</f>
        <v/>
      </c>
      <c r="BA851" t="str">
        <f>Worksheet!A860</f>
        <v/>
      </c>
    </row>
    <row r="852" spans="1:53">
      <c r="A852" t="str">
        <f>IF(IFERROR(SEARCH("Refrigerated",Worksheet!N861,1),0)&gt;0,122,IF(ISERROR(RIGHT(VLOOKUP(Worksheet!M861,Type!C$1:E$13,3,FALSE),3))=FALSE,RIGHT(VLOOKUP(Worksheet!M861,Type!C$1:E$13,3,FALSE),3),""))</f>
        <v/>
      </c>
      <c r="B852" t="str">
        <f>IF(Worksheet!O861="","",Worksheet!O861)</f>
        <v/>
      </c>
      <c r="C852" t="str">
        <f>IF(Worksheet!P861="","",Worksheet!P861)</f>
        <v/>
      </c>
      <c r="D852" s="21" t="str">
        <f ca="1">IF(Worksheet!AD861=0,"",Worksheet!AD861)</f>
        <v/>
      </c>
      <c r="E852" s="4" t="s">
        <v>0</v>
      </c>
      <c r="H852" s="5">
        <f ca="1">Worksheet!AF861</f>
        <v>0</v>
      </c>
      <c r="I852">
        <f>IF(ISBLANK(Worksheet!X861)=FALSE,Worksheet!X861,"")</f>
        <v>0</v>
      </c>
      <c r="J852">
        <f ca="1">Worksheet!AK861</f>
        <v>0</v>
      </c>
      <c r="K852">
        <f ca="1">Worksheet!AJ861</f>
        <v>0</v>
      </c>
      <c r="L852">
        <f t="shared" ca="1" si="52"/>
        <v>0</v>
      </c>
      <c r="M852">
        <f>IF(ISERROR(SEARCH("Gas",Worksheet!AB861))=TRUE,0,Worksheet!AL861)</f>
        <v>0</v>
      </c>
      <c r="N852">
        <f t="shared" si="53"/>
        <v>0</v>
      </c>
      <c r="Q852" t="str">
        <f>IF(OR(Worksheet!H861="Incandescent",Worksheet!H861="Halogen Incandescent")=TRUE,118,IF(LEFT(Worksheet!H861,3)="HID",117,IF(OR(RIGHT(Worksheet!H861,3)="T12",RIGHT(Worksheet!H861,5)="T12HO")=TRUE,115,IF(OR(RIGHT(Worksheet!H861,2)="T8",RIGHT(Worksheet!H861,4)="RWT8",RIGHT(Worksheet!H861,4)="T8HO")=TRUE,115,""))))</f>
        <v/>
      </c>
      <c r="R852">
        <f>IF(ISBLANK(Worksheet!Y861)=FALSE,Worksheet!Y861,"")</f>
        <v>0</v>
      </c>
      <c r="S852" s="283">
        <f>IF(ISERROR(SEARCH("Oil",Worksheet!AB861))=TRUE,0,Worksheet!AL861)</f>
        <v>0</v>
      </c>
      <c r="T852" s="283">
        <f t="shared" si="54"/>
        <v>0</v>
      </c>
      <c r="U852" s="283">
        <f>IF(ISERROR(SEARCH("Propane",Worksheet!AB861))=TRUE,0,Worksheet!AL861)</f>
        <v>0</v>
      </c>
      <c r="V852" s="283">
        <f t="shared" si="55"/>
        <v>0</v>
      </c>
      <c r="X852" s="21" t="str">
        <f>IF(Worksheet!D861=0,"",Worksheet!D861)</f>
        <v/>
      </c>
      <c r="Y852" s="21" t="str">
        <f>IF(Worksheet!M861=0,"",Worksheet!M861)</f>
        <v/>
      </c>
      <c r="Z852" s="21" t="str">
        <f>IF(Worksheet!N861=0,"",Worksheet!N861)</f>
        <v/>
      </c>
      <c r="AA852" s="21" t="str">
        <f>IF(Worksheet!T861=0,"",Worksheet!T861)</f>
        <v/>
      </c>
      <c r="AB852" s="21" t="str">
        <f>IF(Worksheet!H861=0,"",Worksheet!H861)</f>
        <v/>
      </c>
      <c r="AC852" s="21" t="str">
        <f>IF(Worksheet!I861=0,"",Worksheet!I861)</f>
        <v/>
      </c>
      <c r="AD852" s="21" t="str">
        <f ca="1">IF(Worksheet!AC861=0,"",Worksheet!AC861)</f>
        <v/>
      </c>
      <c r="AE852" s="21" t="str">
        <f>IF(Worksheet!S861=0,"",Worksheet!S861)</f>
        <v/>
      </c>
      <c r="AF852" s="21" t="str">
        <f>IF(Worksheet!E861=0,"",Worksheet!E861)</f>
        <v/>
      </c>
      <c r="AG852" s="21" t="str">
        <f>IF(Worksheet!F861=0,"",Worksheet!F861)</f>
        <v/>
      </c>
      <c r="BA852" t="str">
        <f>Worksheet!A861</f>
        <v/>
      </c>
    </row>
    <row r="853" spans="1:53">
      <c r="A853" t="str">
        <f>IF(IFERROR(SEARCH("Refrigerated",Worksheet!N862,1),0)&gt;0,122,IF(ISERROR(RIGHT(VLOOKUP(Worksheet!M862,Type!C$1:E$13,3,FALSE),3))=FALSE,RIGHT(VLOOKUP(Worksheet!M862,Type!C$1:E$13,3,FALSE),3),""))</f>
        <v/>
      </c>
      <c r="B853" t="str">
        <f>IF(Worksheet!O862="","",Worksheet!O862)</f>
        <v/>
      </c>
      <c r="C853" t="str">
        <f>IF(Worksheet!P862="","",Worksheet!P862)</f>
        <v/>
      </c>
      <c r="D853" s="21" t="str">
        <f ca="1">IF(Worksheet!AD862=0,"",Worksheet!AD862)</f>
        <v/>
      </c>
      <c r="E853" s="4" t="s">
        <v>0</v>
      </c>
      <c r="H853" s="5">
        <f ca="1">Worksheet!AF862</f>
        <v>0</v>
      </c>
      <c r="I853">
        <f>IF(ISBLANK(Worksheet!X862)=FALSE,Worksheet!X862,"")</f>
        <v>0</v>
      </c>
      <c r="J853">
        <f ca="1">Worksheet!AK862</f>
        <v>0</v>
      </c>
      <c r="K853">
        <f ca="1">Worksheet!AJ862</f>
        <v>0</v>
      </c>
      <c r="L853">
        <f t="shared" ca="1" si="52"/>
        <v>0</v>
      </c>
      <c r="M853">
        <f>IF(ISERROR(SEARCH("Gas",Worksheet!AB862))=TRUE,0,Worksheet!AL862)</f>
        <v>0</v>
      </c>
      <c r="N853">
        <f t="shared" si="53"/>
        <v>0</v>
      </c>
      <c r="Q853" t="str">
        <f>IF(OR(Worksheet!H862="Incandescent",Worksheet!H862="Halogen Incandescent")=TRUE,118,IF(LEFT(Worksheet!H862,3)="HID",117,IF(OR(RIGHT(Worksheet!H862,3)="T12",RIGHT(Worksheet!H862,5)="T12HO")=TRUE,115,IF(OR(RIGHT(Worksheet!H862,2)="T8",RIGHT(Worksheet!H862,4)="RWT8",RIGHT(Worksheet!H862,4)="T8HO")=TRUE,115,""))))</f>
        <v/>
      </c>
      <c r="R853">
        <f>IF(ISBLANK(Worksheet!Y862)=FALSE,Worksheet!Y862,"")</f>
        <v>0</v>
      </c>
      <c r="S853" s="283">
        <f>IF(ISERROR(SEARCH("Oil",Worksheet!AB862))=TRUE,0,Worksheet!AL862)</f>
        <v>0</v>
      </c>
      <c r="T853" s="283">
        <f t="shared" si="54"/>
        <v>0</v>
      </c>
      <c r="U853" s="283">
        <f>IF(ISERROR(SEARCH("Propane",Worksheet!AB862))=TRUE,0,Worksheet!AL862)</f>
        <v>0</v>
      </c>
      <c r="V853" s="283">
        <f t="shared" si="55"/>
        <v>0</v>
      </c>
      <c r="X853" s="21" t="str">
        <f>IF(Worksheet!D862=0,"",Worksheet!D862)</f>
        <v/>
      </c>
      <c r="Y853" s="21" t="str">
        <f>IF(Worksheet!M862=0,"",Worksheet!M862)</f>
        <v/>
      </c>
      <c r="Z853" s="21" t="str">
        <f>IF(Worksheet!N862=0,"",Worksheet!N862)</f>
        <v/>
      </c>
      <c r="AA853" s="21" t="str">
        <f>IF(Worksheet!T862=0,"",Worksheet!T862)</f>
        <v/>
      </c>
      <c r="AB853" s="21" t="str">
        <f>IF(Worksheet!H862=0,"",Worksheet!H862)</f>
        <v/>
      </c>
      <c r="AC853" s="21" t="str">
        <f>IF(Worksheet!I862=0,"",Worksheet!I862)</f>
        <v/>
      </c>
      <c r="AD853" s="21" t="str">
        <f ca="1">IF(Worksheet!AC862=0,"",Worksheet!AC862)</f>
        <v/>
      </c>
      <c r="AE853" s="21" t="str">
        <f>IF(Worksheet!S862=0,"",Worksheet!S862)</f>
        <v/>
      </c>
      <c r="AF853" s="21" t="str">
        <f>IF(Worksheet!E862=0,"",Worksheet!E862)</f>
        <v/>
      </c>
      <c r="AG853" s="21" t="str">
        <f>IF(Worksheet!F862=0,"",Worksheet!F862)</f>
        <v/>
      </c>
      <c r="BA853" t="str">
        <f>Worksheet!A862</f>
        <v/>
      </c>
    </row>
    <row r="854" spans="1:53">
      <c r="A854" t="str">
        <f>IF(IFERROR(SEARCH("Refrigerated",Worksheet!N863,1),0)&gt;0,122,IF(ISERROR(RIGHT(VLOOKUP(Worksheet!M863,Type!C$1:E$13,3,FALSE),3))=FALSE,RIGHT(VLOOKUP(Worksheet!M863,Type!C$1:E$13,3,FALSE),3),""))</f>
        <v/>
      </c>
      <c r="B854" t="str">
        <f>IF(Worksheet!O863="","",Worksheet!O863)</f>
        <v/>
      </c>
      <c r="C854" t="str">
        <f>IF(Worksheet!P863="","",Worksheet!P863)</f>
        <v/>
      </c>
      <c r="D854" s="21" t="str">
        <f ca="1">IF(Worksheet!AD863=0,"",Worksheet!AD863)</f>
        <v/>
      </c>
      <c r="E854" s="4" t="s">
        <v>0</v>
      </c>
      <c r="H854" s="5">
        <f ca="1">Worksheet!AF863</f>
        <v>0</v>
      </c>
      <c r="I854">
        <f>IF(ISBLANK(Worksheet!X863)=FALSE,Worksheet!X863,"")</f>
        <v>0</v>
      </c>
      <c r="J854">
        <f ca="1">Worksheet!AK863</f>
        <v>0</v>
      </c>
      <c r="K854">
        <f ca="1">Worksheet!AJ863</f>
        <v>0</v>
      </c>
      <c r="L854">
        <f t="shared" ca="1" si="52"/>
        <v>0</v>
      </c>
      <c r="M854">
        <f>IF(ISERROR(SEARCH("Gas",Worksheet!AB863))=TRUE,0,Worksheet!AL863)</f>
        <v>0</v>
      </c>
      <c r="N854">
        <f t="shared" si="53"/>
        <v>0</v>
      </c>
      <c r="Q854" t="str">
        <f>IF(OR(Worksheet!H863="Incandescent",Worksheet!H863="Halogen Incandescent")=TRUE,118,IF(LEFT(Worksheet!H863,3)="HID",117,IF(OR(RIGHT(Worksheet!H863,3)="T12",RIGHT(Worksheet!H863,5)="T12HO")=TRUE,115,IF(OR(RIGHT(Worksheet!H863,2)="T8",RIGHT(Worksheet!H863,4)="RWT8",RIGHT(Worksheet!H863,4)="T8HO")=TRUE,115,""))))</f>
        <v/>
      </c>
      <c r="R854">
        <f>IF(ISBLANK(Worksheet!Y863)=FALSE,Worksheet!Y863,"")</f>
        <v>0</v>
      </c>
      <c r="S854" s="283">
        <f>IF(ISERROR(SEARCH("Oil",Worksheet!AB863))=TRUE,0,Worksheet!AL863)</f>
        <v>0</v>
      </c>
      <c r="T854" s="283">
        <f t="shared" si="54"/>
        <v>0</v>
      </c>
      <c r="U854" s="283">
        <f>IF(ISERROR(SEARCH("Propane",Worksheet!AB863))=TRUE,0,Worksheet!AL863)</f>
        <v>0</v>
      </c>
      <c r="V854" s="283">
        <f t="shared" si="55"/>
        <v>0</v>
      </c>
      <c r="X854" s="21" t="str">
        <f>IF(Worksheet!D863=0,"",Worksheet!D863)</f>
        <v/>
      </c>
      <c r="Y854" s="21" t="str">
        <f>IF(Worksheet!M863=0,"",Worksheet!M863)</f>
        <v/>
      </c>
      <c r="Z854" s="21" t="str">
        <f>IF(Worksheet!N863=0,"",Worksheet!N863)</f>
        <v/>
      </c>
      <c r="AA854" s="21" t="str">
        <f>IF(Worksheet!T863=0,"",Worksheet!T863)</f>
        <v/>
      </c>
      <c r="AB854" s="21" t="str">
        <f>IF(Worksheet!H863=0,"",Worksheet!H863)</f>
        <v/>
      </c>
      <c r="AC854" s="21" t="str">
        <f>IF(Worksheet!I863=0,"",Worksheet!I863)</f>
        <v/>
      </c>
      <c r="AD854" s="21" t="str">
        <f ca="1">IF(Worksheet!AC863=0,"",Worksheet!AC863)</f>
        <v/>
      </c>
      <c r="AE854" s="21" t="str">
        <f>IF(Worksheet!S863=0,"",Worksheet!S863)</f>
        <v/>
      </c>
      <c r="AF854" s="21" t="str">
        <f>IF(Worksheet!E863=0,"",Worksheet!E863)</f>
        <v/>
      </c>
      <c r="AG854" s="21" t="str">
        <f>IF(Worksheet!F863=0,"",Worksheet!F863)</f>
        <v/>
      </c>
      <c r="BA854" t="str">
        <f>Worksheet!A863</f>
        <v/>
      </c>
    </row>
    <row r="855" spans="1:53">
      <c r="A855" t="str">
        <f>IF(IFERROR(SEARCH("Refrigerated",Worksheet!N864,1),0)&gt;0,122,IF(ISERROR(RIGHT(VLOOKUP(Worksheet!M864,Type!C$1:E$13,3,FALSE),3))=FALSE,RIGHT(VLOOKUP(Worksheet!M864,Type!C$1:E$13,3,FALSE),3),""))</f>
        <v/>
      </c>
      <c r="B855" t="str">
        <f>IF(Worksheet!O864="","",Worksheet!O864)</f>
        <v/>
      </c>
      <c r="C855" t="str">
        <f>IF(Worksheet!P864="","",Worksheet!P864)</f>
        <v/>
      </c>
      <c r="D855" s="21" t="str">
        <f ca="1">IF(Worksheet!AD864=0,"",Worksheet!AD864)</f>
        <v/>
      </c>
      <c r="E855" s="4" t="s">
        <v>0</v>
      </c>
      <c r="H855" s="5">
        <f ca="1">Worksheet!AF864</f>
        <v>0</v>
      </c>
      <c r="I855">
        <f>IF(ISBLANK(Worksheet!X864)=FALSE,Worksheet!X864,"")</f>
        <v>0</v>
      </c>
      <c r="J855">
        <f ca="1">Worksheet!AK864</f>
        <v>0</v>
      </c>
      <c r="K855">
        <f ca="1">Worksheet!AJ864</f>
        <v>0</v>
      </c>
      <c r="L855">
        <f t="shared" ca="1" si="52"/>
        <v>0</v>
      </c>
      <c r="M855">
        <f>IF(ISERROR(SEARCH("Gas",Worksheet!AB864))=TRUE,0,Worksheet!AL864)</f>
        <v>0</v>
      </c>
      <c r="N855">
        <f t="shared" si="53"/>
        <v>0</v>
      </c>
      <c r="Q855" t="str">
        <f>IF(OR(Worksheet!H864="Incandescent",Worksheet!H864="Halogen Incandescent")=TRUE,118,IF(LEFT(Worksheet!H864,3)="HID",117,IF(OR(RIGHT(Worksheet!H864,3)="T12",RIGHT(Worksheet!H864,5)="T12HO")=TRUE,115,IF(OR(RIGHT(Worksheet!H864,2)="T8",RIGHT(Worksheet!H864,4)="RWT8",RIGHT(Worksheet!H864,4)="T8HO")=TRUE,115,""))))</f>
        <v/>
      </c>
      <c r="R855">
        <f>IF(ISBLANK(Worksheet!Y864)=FALSE,Worksheet!Y864,"")</f>
        <v>0</v>
      </c>
      <c r="S855" s="283">
        <f>IF(ISERROR(SEARCH("Oil",Worksheet!AB864))=TRUE,0,Worksheet!AL864)</f>
        <v>0</v>
      </c>
      <c r="T855" s="283">
        <f t="shared" si="54"/>
        <v>0</v>
      </c>
      <c r="U855" s="283">
        <f>IF(ISERROR(SEARCH("Propane",Worksheet!AB864))=TRUE,0,Worksheet!AL864)</f>
        <v>0</v>
      </c>
      <c r="V855" s="283">
        <f t="shared" si="55"/>
        <v>0</v>
      </c>
      <c r="X855" s="21" t="str">
        <f>IF(Worksheet!D864=0,"",Worksheet!D864)</f>
        <v/>
      </c>
      <c r="Y855" s="21" t="str">
        <f>IF(Worksheet!M864=0,"",Worksheet!M864)</f>
        <v/>
      </c>
      <c r="Z855" s="21" t="str">
        <f>IF(Worksheet!N864=0,"",Worksheet!N864)</f>
        <v/>
      </c>
      <c r="AA855" s="21" t="str">
        <f>IF(Worksheet!T864=0,"",Worksheet!T864)</f>
        <v/>
      </c>
      <c r="AB855" s="21" t="str">
        <f>IF(Worksheet!H864=0,"",Worksheet!H864)</f>
        <v/>
      </c>
      <c r="AC855" s="21" t="str">
        <f>IF(Worksheet!I864=0,"",Worksheet!I864)</f>
        <v/>
      </c>
      <c r="AD855" s="21" t="str">
        <f ca="1">IF(Worksheet!AC864=0,"",Worksheet!AC864)</f>
        <v/>
      </c>
      <c r="AE855" s="21" t="str">
        <f>IF(Worksheet!S864=0,"",Worksheet!S864)</f>
        <v/>
      </c>
      <c r="AF855" s="21" t="str">
        <f>IF(Worksheet!E864=0,"",Worksheet!E864)</f>
        <v/>
      </c>
      <c r="AG855" s="21" t="str">
        <f>IF(Worksheet!F864=0,"",Worksheet!F864)</f>
        <v/>
      </c>
      <c r="BA855" t="str">
        <f>Worksheet!A864</f>
        <v/>
      </c>
    </row>
    <row r="856" spans="1:53">
      <c r="A856" t="str">
        <f>IF(IFERROR(SEARCH("Refrigerated",Worksheet!N865,1),0)&gt;0,122,IF(ISERROR(RIGHT(VLOOKUP(Worksheet!M865,Type!C$1:E$13,3,FALSE),3))=FALSE,RIGHT(VLOOKUP(Worksheet!M865,Type!C$1:E$13,3,FALSE),3),""))</f>
        <v/>
      </c>
      <c r="B856" t="str">
        <f>IF(Worksheet!O865="","",Worksheet!O865)</f>
        <v/>
      </c>
      <c r="C856" t="str">
        <f>IF(Worksheet!P865="","",Worksheet!P865)</f>
        <v/>
      </c>
      <c r="D856" s="21" t="str">
        <f ca="1">IF(Worksheet!AD865=0,"",Worksheet!AD865)</f>
        <v/>
      </c>
      <c r="E856" s="4" t="s">
        <v>0</v>
      </c>
      <c r="H856" s="5">
        <f ca="1">Worksheet!AF865</f>
        <v>0</v>
      </c>
      <c r="I856">
        <f>IF(ISBLANK(Worksheet!X865)=FALSE,Worksheet!X865,"")</f>
        <v>0</v>
      </c>
      <c r="J856">
        <f ca="1">Worksheet!AK865</f>
        <v>0</v>
      </c>
      <c r="K856">
        <f ca="1">Worksheet!AJ865</f>
        <v>0</v>
      </c>
      <c r="L856">
        <f t="shared" ca="1" si="52"/>
        <v>0</v>
      </c>
      <c r="M856">
        <f>IF(ISERROR(SEARCH("Gas",Worksheet!AB865))=TRUE,0,Worksheet!AL865)</f>
        <v>0</v>
      </c>
      <c r="N856">
        <f t="shared" si="53"/>
        <v>0</v>
      </c>
      <c r="Q856" t="str">
        <f>IF(OR(Worksheet!H865="Incandescent",Worksheet!H865="Halogen Incandescent")=TRUE,118,IF(LEFT(Worksheet!H865,3)="HID",117,IF(OR(RIGHT(Worksheet!H865,3)="T12",RIGHT(Worksheet!H865,5)="T12HO")=TRUE,115,IF(OR(RIGHT(Worksheet!H865,2)="T8",RIGHT(Worksheet!H865,4)="RWT8",RIGHT(Worksheet!H865,4)="T8HO")=TRUE,115,""))))</f>
        <v/>
      </c>
      <c r="R856">
        <f>IF(ISBLANK(Worksheet!Y865)=FALSE,Worksheet!Y865,"")</f>
        <v>0</v>
      </c>
      <c r="S856" s="283">
        <f>IF(ISERROR(SEARCH("Oil",Worksheet!AB865))=TRUE,0,Worksheet!AL865)</f>
        <v>0</v>
      </c>
      <c r="T856" s="283">
        <f t="shared" si="54"/>
        <v>0</v>
      </c>
      <c r="U856" s="283">
        <f>IF(ISERROR(SEARCH("Propane",Worksheet!AB865))=TRUE,0,Worksheet!AL865)</f>
        <v>0</v>
      </c>
      <c r="V856" s="283">
        <f t="shared" si="55"/>
        <v>0</v>
      </c>
      <c r="X856" s="21" t="str">
        <f>IF(Worksheet!D865=0,"",Worksheet!D865)</f>
        <v/>
      </c>
      <c r="Y856" s="21" t="str">
        <f>IF(Worksheet!M865=0,"",Worksheet!M865)</f>
        <v/>
      </c>
      <c r="Z856" s="21" t="str">
        <f>IF(Worksheet!N865=0,"",Worksheet!N865)</f>
        <v/>
      </c>
      <c r="AA856" s="21" t="str">
        <f>IF(Worksheet!T865=0,"",Worksheet!T865)</f>
        <v/>
      </c>
      <c r="AB856" s="21" t="str">
        <f>IF(Worksheet!H865=0,"",Worksheet!H865)</f>
        <v/>
      </c>
      <c r="AC856" s="21" t="str">
        <f>IF(Worksheet!I865=0,"",Worksheet!I865)</f>
        <v/>
      </c>
      <c r="AD856" s="21" t="str">
        <f ca="1">IF(Worksheet!AC865=0,"",Worksheet!AC865)</f>
        <v/>
      </c>
      <c r="AE856" s="21" t="str">
        <f>IF(Worksheet!S865=0,"",Worksheet!S865)</f>
        <v/>
      </c>
      <c r="AF856" s="21" t="str">
        <f>IF(Worksheet!E865=0,"",Worksheet!E865)</f>
        <v/>
      </c>
      <c r="AG856" s="21" t="str">
        <f>IF(Worksheet!F865=0,"",Worksheet!F865)</f>
        <v/>
      </c>
      <c r="BA856" t="str">
        <f>Worksheet!A865</f>
        <v/>
      </c>
    </row>
    <row r="857" spans="1:53">
      <c r="A857" t="str">
        <f>IF(IFERROR(SEARCH("Refrigerated",Worksheet!N866,1),0)&gt;0,122,IF(ISERROR(RIGHT(VLOOKUP(Worksheet!M866,Type!C$1:E$13,3,FALSE),3))=FALSE,RIGHT(VLOOKUP(Worksheet!M866,Type!C$1:E$13,3,FALSE),3),""))</f>
        <v/>
      </c>
      <c r="B857" t="str">
        <f>IF(Worksheet!O866="","",Worksheet!O866)</f>
        <v/>
      </c>
      <c r="C857" t="str">
        <f>IF(Worksheet!P866="","",Worksheet!P866)</f>
        <v/>
      </c>
      <c r="D857" s="21" t="str">
        <f ca="1">IF(Worksheet!AD866=0,"",Worksheet!AD866)</f>
        <v/>
      </c>
      <c r="E857" s="4" t="s">
        <v>0</v>
      </c>
      <c r="H857" s="5">
        <f ca="1">Worksheet!AF866</f>
        <v>0</v>
      </c>
      <c r="I857">
        <f>IF(ISBLANK(Worksheet!X866)=FALSE,Worksheet!X866,"")</f>
        <v>0</v>
      </c>
      <c r="J857">
        <f ca="1">Worksheet!AK866</f>
        <v>0</v>
      </c>
      <c r="K857">
        <f ca="1">Worksheet!AJ866</f>
        <v>0</v>
      </c>
      <c r="L857">
        <f t="shared" ca="1" si="52"/>
        <v>0</v>
      </c>
      <c r="M857">
        <f>IF(ISERROR(SEARCH("Gas",Worksheet!AB866))=TRUE,0,Worksheet!AL866)</f>
        <v>0</v>
      </c>
      <c r="N857">
        <f t="shared" si="53"/>
        <v>0</v>
      </c>
      <c r="Q857" t="str">
        <f>IF(OR(Worksheet!H866="Incandescent",Worksheet!H866="Halogen Incandescent")=TRUE,118,IF(LEFT(Worksheet!H866,3)="HID",117,IF(OR(RIGHT(Worksheet!H866,3)="T12",RIGHT(Worksheet!H866,5)="T12HO")=TRUE,115,IF(OR(RIGHT(Worksheet!H866,2)="T8",RIGHT(Worksheet!H866,4)="RWT8",RIGHT(Worksheet!H866,4)="T8HO")=TRUE,115,""))))</f>
        <v/>
      </c>
      <c r="R857">
        <f>IF(ISBLANK(Worksheet!Y866)=FALSE,Worksheet!Y866,"")</f>
        <v>0</v>
      </c>
      <c r="S857" s="283">
        <f>IF(ISERROR(SEARCH("Oil",Worksheet!AB866))=TRUE,0,Worksheet!AL866)</f>
        <v>0</v>
      </c>
      <c r="T857" s="283">
        <f t="shared" si="54"/>
        <v>0</v>
      </c>
      <c r="U857" s="283">
        <f>IF(ISERROR(SEARCH("Propane",Worksheet!AB866))=TRUE,0,Worksheet!AL866)</f>
        <v>0</v>
      </c>
      <c r="V857" s="283">
        <f t="shared" si="55"/>
        <v>0</v>
      </c>
      <c r="X857" s="21" t="str">
        <f>IF(Worksheet!D866=0,"",Worksheet!D866)</f>
        <v/>
      </c>
      <c r="Y857" s="21" t="str">
        <f>IF(Worksheet!M866=0,"",Worksheet!M866)</f>
        <v/>
      </c>
      <c r="Z857" s="21" t="str">
        <f>IF(Worksheet!N866=0,"",Worksheet!N866)</f>
        <v/>
      </c>
      <c r="AA857" s="21" t="str">
        <f>IF(Worksheet!T866=0,"",Worksheet!T866)</f>
        <v/>
      </c>
      <c r="AB857" s="21" t="str">
        <f>IF(Worksheet!H866=0,"",Worksheet!H866)</f>
        <v/>
      </c>
      <c r="AC857" s="21" t="str">
        <f>IF(Worksheet!I866=0,"",Worksheet!I866)</f>
        <v/>
      </c>
      <c r="AD857" s="21" t="str">
        <f ca="1">IF(Worksheet!AC866=0,"",Worksheet!AC866)</f>
        <v/>
      </c>
      <c r="AE857" s="21" t="str">
        <f>IF(Worksheet!S866=0,"",Worksheet!S866)</f>
        <v/>
      </c>
      <c r="AF857" s="21" t="str">
        <f>IF(Worksheet!E866=0,"",Worksheet!E866)</f>
        <v/>
      </c>
      <c r="AG857" s="21" t="str">
        <f>IF(Worksheet!F866=0,"",Worksheet!F866)</f>
        <v/>
      </c>
      <c r="BA857" t="str">
        <f>Worksheet!A866</f>
        <v/>
      </c>
    </row>
    <row r="858" spans="1:53">
      <c r="A858" t="str">
        <f>IF(IFERROR(SEARCH("Refrigerated",Worksheet!N867,1),0)&gt;0,122,IF(ISERROR(RIGHT(VLOOKUP(Worksheet!M867,Type!C$1:E$13,3,FALSE),3))=FALSE,RIGHT(VLOOKUP(Worksheet!M867,Type!C$1:E$13,3,FALSE),3),""))</f>
        <v/>
      </c>
      <c r="B858" t="str">
        <f>IF(Worksheet!O867="","",Worksheet!O867)</f>
        <v/>
      </c>
      <c r="C858" t="str">
        <f>IF(Worksheet!P867="","",Worksheet!P867)</f>
        <v/>
      </c>
      <c r="D858" s="21" t="str">
        <f ca="1">IF(Worksheet!AD867=0,"",Worksheet!AD867)</f>
        <v/>
      </c>
      <c r="E858" s="4" t="s">
        <v>0</v>
      </c>
      <c r="H858" s="5">
        <f ca="1">Worksheet!AF867</f>
        <v>0</v>
      </c>
      <c r="I858">
        <f>IF(ISBLANK(Worksheet!X867)=FALSE,Worksheet!X867,"")</f>
        <v>0</v>
      </c>
      <c r="J858">
        <f ca="1">Worksheet!AK867</f>
        <v>0</v>
      </c>
      <c r="K858">
        <f ca="1">Worksheet!AJ867</f>
        <v>0</v>
      </c>
      <c r="L858">
        <f t="shared" ca="1" si="52"/>
        <v>0</v>
      </c>
      <c r="M858">
        <f>IF(ISERROR(SEARCH("Gas",Worksheet!AB867))=TRUE,0,Worksheet!AL867)</f>
        <v>0</v>
      </c>
      <c r="N858">
        <f t="shared" si="53"/>
        <v>0</v>
      </c>
      <c r="Q858" t="str">
        <f>IF(OR(Worksheet!H867="Incandescent",Worksheet!H867="Halogen Incandescent")=TRUE,118,IF(LEFT(Worksheet!H867,3)="HID",117,IF(OR(RIGHT(Worksheet!H867,3)="T12",RIGHT(Worksheet!H867,5)="T12HO")=TRUE,115,IF(OR(RIGHT(Worksheet!H867,2)="T8",RIGHT(Worksheet!H867,4)="RWT8",RIGHT(Worksheet!H867,4)="T8HO")=TRUE,115,""))))</f>
        <v/>
      </c>
      <c r="R858">
        <f>IF(ISBLANK(Worksheet!Y867)=FALSE,Worksheet!Y867,"")</f>
        <v>0</v>
      </c>
      <c r="S858" s="283">
        <f>IF(ISERROR(SEARCH("Oil",Worksheet!AB867))=TRUE,0,Worksheet!AL867)</f>
        <v>0</v>
      </c>
      <c r="T858" s="283">
        <f t="shared" si="54"/>
        <v>0</v>
      </c>
      <c r="U858" s="283">
        <f>IF(ISERROR(SEARCH("Propane",Worksheet!AB867))=TRUE,0,Worksheet!AL867)</f>
        <v>0</v>
      </c>
      <c r="V858" s="283">
        <f t="shared" si="55"/>
        <v>0</v>
      </c>
      <c r="X858" s="21" t="str">
        <f>IF(Worksheet!D867=0,"",Worksheet!D867)</f>
        <v/>
      </c>
      <c r="Y858" s="21" t="str">
        <f>IF(Worksheet!M867=0,"",Worksheet!M867)</f>
        <v/>
      </c>
      <c r="Z858" s="21" t="str">
        <f>IF(Worksheet!N867=0,"",Worksheet!N867)</f>
        <v/>
      </c>
      <c r="AA858" s="21" t="str">
        <f>IF(Worksheet!T867=0,"",Worksheet!T867)</f>
        <v/>
      </c>
      <c r="AB858" s="21" t="str">
        <f>IF(Worksheet!H867=0,"",Worksheet!H867)</f>
        <v/>
      </c>
      <c r="AC858" s="21" t="str">
        <f>IF(Worksheet!I867=0,"",Worksheet!I867)</f>
        <v/>
      </c>
      <c r="AD858" s="21" t="str">
        <f ca="1">IF(Worksheet!AC867=0,"",Worksheet!AC867)</f>
        <v/>
      </c>
      <c r="AE858" s="21" t="str">
        <f>IF(Worksheet!S867=0,"",Worksheet!S867)</f>
        <v/>
      </c>
      <c r="AF858" s="21" t="str">
        <f>IF(Worksheet!E867=0,"",Worksheet!E867)</f>
        <v/>
      </c>
      <c r="AG858" s="21" t="str">
        <f>IF(Worksheet!F867=0,"",Worksheet!F867)</f>
        <v/>
      </c>
      <c r="BA858" t="str">
        <f>Worksheet!A867</f>
        <v/>
      </c>
    </row>
    <row r="859" spans="1:53">
      <c r="A859" t="str">
        <f>IF(IFERROR(SEARCH("Refrigerated",Worksheet!N868,1),0)&gt;0,122,IF(ISERROR(RIGHT(VLOOKUP(Worksheet!M868,Type!C$1:E$13,3,FALSE),3))=FALSE,RIGHT(VLOOKUP(Worksheet!M868,Type!C$1:E$13,3,FALSE),3),""))</f>
        <v/>
      </c>
      <c r="B859" t="str">
        <f>IF(Worksheet!O868="","",Worksheet!O868)</f>
        <v/>
      </c>
      <c r="C859" t="str">
        <f>IF(Worksheet!P868="","",Worksheet!P868)</f>
        <v/>
      </c>
      <c r="D859" s="21" t="str">
        <f ca="1">IF(Worksheet!AD868=0,"",Worksheet!AD868)</f>
        <v/>
      </c>
      <c r="E859" s="4" t="s">
        <v>0</v>
      </c>
      <c r="H859" s="5">
        <f ca="1">Worksheet!AF868</f>
        <v>0</v>
      </c>
      <c r="I859">
        <f>IF(ISBLANK(Worksheet!X868)=FALSE,Worksheet!X868,"")</f>
        <v>0</v>
      </c>
      <c r="J859">
        <f ca="1">Worksheet!AK868</f>
        <v>0</v>
      </c>
      <c r="K859">
        <f ca="1">Worksheet!AJ868</f>
        <v>0</v>
      </c>
      <c r="L859">
        <f t="shared" ca="1" si="52"/>
        <v>0</v>
      </c>
      <c r="M859">
        <f>IF(ISERROR(SEARCH("Gas",Worksheet!AB868))=TRUE,0,Worksheet!AL868)</f>
        <v>0</v>
      </c>
      <c r="N859">
        <f t="shared" si="53"/>
        <v>0</v>
      </c>
      <c r="Q859" t="str">
        <f>IF(OR(Worksheet!H868="Incandescent",Worksheet!H868="Halogen Incandescent")=TRUE,118,IF(LEFT(Worksheet!H868,3)="HID",117,IF(OR(RIGHT(Worksheet!H868,3)="T12",RIGHT(Worksheet!H868,5)="T12HO")=TRUE,115,IF(OR(RIGHT(Worksheet!H868,2)="T8",RIGHT(Worksheet!H868,4)="RWT8",RIGHT(Worksheet!H868,4)="T8HO")=TRUE,115,""))))</f>
        <v/>
      </c>
      <c r="R859">
        <f>IF(ISBLANK(Worksheet!Y868)=FALSE,Worksheet!Y868,"")</f>
        <v>0</v>
      </c>
      <c r="S859" s="283">
        <f>IF(ISERROR(SEARCH("Oil",Worksheet!AB868))=TRUE,0,Worksheet!AL868)</f>
        <v>0</v>
      </c>
      <c r="T859" s="283">
        <f t="shared" si="54"/>
        <v>0</v>
      </c>
      <c r="U859" s="283">
        <f>IF(ISERROR(SEARCH("Propane",Worksheet!AB868))=TRUE,0,Worksheet!AL868)</f>
        <v>0</v>
      </c>
      <c r="V859" s="283">
        <f t="shared" si="55"/>
        <v>0</v>
      </c>
      <c r="X859" s="21" t="str">
        <f>IF(Worksheet!D868=0,"",Worksheet!D868)</f>
        <v/>
      </c>
      <c r="Y859" s="21" t="str">
        <f>IF(Worksheet!M868=0,"",Worksheet!M868)</f>
        <v/>
      </c>
      <c r="Z859" s="21" t="str">
        <f>IF(Worksheet!N868=0,"",Worksheet!N868)</f>
        <v/>
      </c>
      <c r="AA859" s="21" t="str">
        <f>IF(Worksheet!T868=0,"",Worksheet!T868)</f>
        <v/>
      </c>
      <c r="AB859" s="21" t="str">
        <f>IF(Worksheet!H868=0,"",Worksheet!H868)</f>
        <v/>
      </c>
      <c r="AC859" s="21" t="str">
        <f>IF(Worksheet!I868=0,"",Worksheet!I868)</f>
        <v/>
      </c>
      <c r="AD859" s="21" t="str">
        <f ca="1">IF(Worksheet!AC868=0,"",Worksheet!AC868)</f>
        <v/>
      </c>
      <c r="AE859" s="21" t="str">
        <f>IF(Worksheet!S868=0,"",Worksheet!S868)</f>
        <v/>
      </c>
      <c r="AF859" s="21" t="str">
        <f>IF(Worksheet!E868=0,"",Worksheet!E868)</f>
        <v/>
      </c>
      <c r="AG859" s="21" t="str">
        <f>IF(Worksheet!F868=0,"",Worksheet!F868)</f>
        <v/>
      </c>
      <c r="BA859" t="str">
        <f>Worksheet!A868</f>
        <v/>
      </c>
    </row>
    <row r="860" spans="1:53">
      <c r="A860" t="str">
        <f>IF(IFERROR(SEARCH("Refrigerated",Worksheet!N869,1),0)&gt;0,122,IF(ISERROR(RIGHT(VLOOKUP(Worksheet!M869,Type!C$1:E$13,3,FALSE),3))=FALSE,RIGHT(VLOOKUP(Worksheet!M869,Type!C$1:E$13,3,FALSE),3),""))</f>
        <v/>
      </c>
      <c r="B860" t="str">
        <f>IF(Worksheet!O869="","",Worksheet!O869)</f>
        <v/>
      </c>
      <c r="C860" t="str">
        <f>IF(Worksheet!P869="","",Worksheet!P869)</f>
        <v/>
      </c>
      <c r="D860" s="21" t="str">
        <f ca="1">IF(Worksheet!AD869=0,"",Worksheet!AD869)</f>
        <v/>
      </c>
      <c r="E860" s="4" t="s">
        <v>0</v>
      </c>
      <c r="H860" s="5">
        <f ca="1">Worksheet!AF869</f>
        <v>0</v>
      </c>
      <c r="I860">
        <f>IF(ISBLANK(Worksheet!X869)=FALSE,Worksheet!X869,"")</f>
        <v>0</v>
      </c>
      <c r="J860">
        <f ca="1">Worksheet!AK869</f>
        <v>0</v>
      </c>
      <c r="K860">
        <f ca="1">Worksheet!AJ869</f>
        <v>0</v>
      </c>
      <c r="L860">
        <f t="shared" ca="1" si="52"/>
        <v>0</v>
      </c>
      <c r="M860">
        <f>IF(ISERROR(SEARCH("Gas",Worksheet!AB869))=TRUE,0,Worksheet!AL869)</f>
        <v>0</v>
      </c>
      <c r="N860">
        <f t="shared" si="53"/>
        <v>0</v>
      </c>
      <c r="Q860" t="str">
        <f>IF(OR(Worksheet!H869="Incandescent",Worksheet!H869="Halogen Incandescent")=TRUE,118,IF(LEFT(Worksheet!H869,3)="HID",117,IF(OR(RIGHT(Worksheet!H869,3)="T12",RIGHT(Worksheet!H869,5)="T12HO")=TRUE,115,IF(OR(RIGHT(Worksheet!H869,2)="T8",RIGHT(Worksheet!H869,4)="RWT8",RIGHT(Worksheet!H869,4)="T8HO")=TRUE,115,""))))</f>
        <v/>
      </c>
      <c r="R860">
        <f>IF(ISBLANK(Worksheet!Y869)=FALSE,Worksheet!Y869,"")</f>
        <v>0</v>
      </c>
      <c r="S860" s="283">
        <f>IF(ISERROR(SEARCH("Oil",Worksheet!AB869))=TRUE,0,Worksheet!AL869)</f>
        <v>0</v>
      </c>
      <c r="T860" s="283">
        <f t="shared" si="54"/>
        <v>0</v>
      </c>
      <c r="U860" s="283">
        <f>IF(ISERROR(SEARCH("Propane",Worksheet!AB869))=TRUE,0,Worksheet!AL869)</f>
        <v>0</v>
      </c>
      <c r="V860" s="283">
        <f t="shared" si="55"/>
        <v>0</v>
      </c>
      <c r="X860" s="21" t="str">
        <f>IF(Worksheet!D869=0,"",Worksheet!D869)</f>
        <v/>
      </c>
      <c r="Y860" s="21" t="str">
        <f>IF(Worksheet!M869=0,"",Worksheet!M869)</f>
        <v/>
      </c>
      <c r="Z860" s="21" t="str">
        <f>IF(Worksheet!N869=0,"",Worksheet!N869)</f>
        <v/>
      </c>
      <c r="AA860" s="21" t="str">
        <f>IF(Worksheet!T869=0,"",Worksheet!T869)</f>
        <v/>
      </c>
      <c r="AB860" s="21" t="str">
        <f>IF(Worksheet!H869=0,"",Worksheet!H869)</f>
        <v/>
      </c>
      <c r="AC860" s="21" t="str">
        <f>IF(Worksheet!I869=0,"",Worksheet!I869)</f>
        <v/>
      </c>
      <c r="AD860" s="21" t="str">
        <f ca="1">IF(Worksheet!AC869=0,"",Worksheet!AC869)</f>
        <v/>
      </c>
      <c r="AE860" s="21" t="str">
        <f>IF(Worksheet!S869=0,"",Worksheet!S869)</f>
        <v/>
      </c>
      <c r="AF860" s="21" t="str">
        <f>IF(Worksheet!E869=0,"",Worksheet!E869)</f>
        <v/>
      </c>
      <c r="AG860" s="21" t="str">
        <f>IF(Worksheet!F869=0,"",Worksheet!F869)</f>
        <v/>
      </c>
      <c r="BA860" t="str">
        <f>Worksheet!A869</f>
        <v/>
      </c>
    </row>
    <row r="861" spans="1:53">
      <c r="A861" t="str">
        <f>IF(IFERROR(SEARCH("Refrigerated",Worksheet!N870,1),0)&gt;0,122,IF(ISERROR(RIGHT(VLOOKUP(Worksheet!M870,Type!C$1:E$13,3,FALSE),3))=FALSE,RIGHT(VLOOKUP(Worksheet!M870,Type!C$1:E$13,3,FALSE),3),""))</f>
        <v/>
      </c>
      <c r="B861" t="str">
        <f>IF(Worksheet!O870="","",Worksheet!O870)</f>
        <v/>
      </c>
      <c r="C861" t="str">
        <f>IF(Worksheet!P870="","",Worksheet!P870)</f>
        <v/>
      </c>
      <c r="D861" s="21" t="str">
        <f ca="1">IF(Worksheet!AD870=0,"",Worksheet!AD870)</f>
        <v/>
      </c>
      <c r="E861" s="4" t="s">
        <v>0</v>
      </c>
      <c r="H861" s="5">
        <f ca="1">Worksheet!AF870</f>
        <v>0</v>
      </c>
      <c r="I861">
        <f>IF(ISBLANK(Worksheet!X870)=FALSE,Worksheet!X870,"")</f>
        <v>0</v>
      </c>
      <c r="J861">
        <f ca="1">Worksheet!AK870</f>
        <v>0</v>
      </c>
      <c r="K861">
        <f ca="1">Worksheet!AJ870</f>
        <v>0</v>
      </c>
      <c r="L861">
        <f t="shared" ca="1" si="52"/>
        <v>0</v>
      </c>
      <c r="M861">
        <f>IF(ISERROR(SEARCH("Gas",Worksheet!AB870))=TRUE,0,Worksheet!AL870)</f>
        <v>0</v>
      </c>
      <c r="N861">
        <f t="shared" si="53"/>
        <v>0</v>
      </c>
      <c r="Q861" t="str">
        <f>IF(OR(Worksheet!H870="Incandescent",Worksheet!H870="Halogen Incandescent")=TRUE,118,IF(LEFT(Worksheet!H870,3)="HID",117,IF(OR(RIGHT(Worksheet!H870,3)="T12",RIGHT(Worksheet!H870,5)="T12HO")=TRUE,115,IF(OR(RIGHT(Worksheet!H870,2)="T8",RIGHT(Worksheet!H870,4)="RWT8",RIGHT(Worksheet!H870,4)="T8HO")=TRUE,115,""))))</f>
        <v/>
      </c>
      <c r="R861">
        <f>IF(ISBLANK(Worksheet!Y870)=FALSE,Worksheet!Y870,"")</f>
        <v>0</v>
      </c>
      <c r="S861" s="283">
        <f>IF(ISERROR(SEARCH("Oil",Worksheet!AB870))=TRUE,0,Worksheet!AL870)</f>
        <v>0</v>
      </c>
      <c r="T861" s="283">
        <f t="shared" si="54"/>
        <v>0</v>
      </c>
      <c r="U861" s="283">
        <f>IF(ISERROR(SEARCH("Propane",Worksheet!AB870))=TRUE,0,Worksheet!AL870)</f>
        <v>0</v>
      </c>
      <c r="V861" s="283">
        <f t="shared" si="55"/>
        <v>0</v>
      </c>
      <c r="X861" s="21" t="str">
        <f>IF(Worksheet!D870=0,"",Worksheet!D870)</f>
        <v/>
      </c>
      <c r="Y861" s="21" t="str">
        <f>IF(Worksheet!M870=0,"",Worksheet!M870)</f>
        <v/>
      </c>
      <c r="Z861" s="21" t="str">
        <f>IF(Worksheet!N870=0,"",Worksheet!N870)</f>
        <v/>
      </c>
      <c r="AA861" s="21" t="str">
        <f>IF(Worksheet!T870=0,"",Worksheet!T870)</f>
        <v/>
      </c>
      <c r="AB861" s="21" t="str">
        <f>IF(Worksheet!H870=0,"",Worksheet!H870)</f>
        <v/>
      </c>
      <c r="AC861" s="21" t="str">
        <f>IF(Worksheet!I870=0,"",Worksheet!I870)</f>
        <v/>
      </c>
      <c r="AD861" s="21" t="str">
        <f ca="1">IF(Worksheet!AC870=0,"",Worksheet!AC870)</f>
        <v/>
      </c>
      <c r="AE861" s="21" t="str">
        <f>IF(Worksheet!S870=0,"",Worksheet!S870)</f>
        <v/>
      </c>
      <c r="AF861" s="21" t="str">
        <f>IF(Worksheet!E870=0,"",Worksheet!E870)</f>
        <v/>
      </c>
      <c r="AG861" s="21" t="str">
        <f>IF(Worksheet!F870=0,"",Worksheet!F870)</f>
        <v/>
      </c>
      <c r="BA861" t="str">
        <f>Worksheet!A870</f>
        <v/>
      </c>
    </row>
    <row r="862" spans="1:53">
      <c r="A862" t="str">
        <f>IF(IFERROR(SEARCH("Refrigerated",Worksheet!N871,1),0)&gt;0,122,IF(ISERROR(RIGHT(VLOOKUP(Worksheet!M871,Type!C$1:E$13,3,FALSE),3))=FALSE,RIGHT(VLOOKUP(Worksheet!M871,Type!C$1:E$13,3,FALSE),3),""))</f>
        <v/>
      </c>
      <c r="B862" t="str">
        <f>IF(Worksheet!O871="","",Worksheet!O871)</f>
        <v/>
      </c>
      <c r="C862" t="str">
        <f>IF(Worksheet!P871="","",Worksheet!P871)</f>
        <v/>
      </c>
      <c r="D862" s="21" t="str">
        <f ca="1">IF(Worksheet!AD871=0,"",Worksheet!AD871)</f>
        <v/>
      </c>
      <c r="E862" s="4" t="s">
        <v>0</v>
      </c>
      <c r="H862" s="5">
        <f ca="1">Worksheet!AF871</f>
        <v>0</v>
      </c>
      <c r="I862">
        <f>IF(ISBLANK(Worksheet!X871)=FALSE,Worksheet!X871,"")</f>
        <v>0</v>
      </c>
      <c r="J862">
        <f ca="1">Worksheet!AK871</f>
        <v>0</v>
      </c>
      <c r="K862">
        <f ca="1">Worksheet!AJ871</f>
        <v>0</v>
      </c>
      <c r="L862">
        <f t="shared" ca="1" si="52"/>
        <v>0</v>
      </c>
      <c r="M862">
        <f>IF(ISERROR(SEARCH("Gas",Worksheet!AB871))=TRUE,0,Worksheet!AL871)</f>
        <v>0</v>
      </c>
      <c r="N862">
        <f t="shared" si="53"/>
        <v>0</v>
      </c>
      <c r="Q862" t="str">
        <f>IF(OR(Worksheet!H871="Incandescent",Worksheet!H871="Halogen Incandescent")=TRUE,118,IF(LEFT(Worksheet!H871,3)="HID",117,IF(OR(RIGHT(Worksheet!H871,3)="T12",RIGHT(Worksheet!H871,5)="T12HO")=TRUE,115,IF(OR(RIGHT(Worksheet!H871,2)="T8",RIGHT(Worksheet!H871,4)="RWT8",RIGHT(Worksheet!H871,4)="T8HO")=TRUE,115,""))))</f>
        <v/>
      </c>
      <c r="R862">
        <f>IF(ISBLANK(Worksheet!Y871)=FALSE,Worksheet!Y871,"")</f>
        <v>0</v>
      </c>
      <c r="S862" s="283">
        <f>IF(ISERROR(SEARCH("Oil",Worksheet!AB871))=TRUE,0,Worksheet!AL871)</f>
        <v>0</v>
      </c>
      <c r="T862" s="283">
        <f t="shared" si="54"/>
        <v>0</v>
      </c>
      <c r="U862" s="283">
        <f>IF(ISERROR(SEARCH("Propane",Worksheet!AB871))=TRUE,0,Worksheet!AL871)</f>
        <v>0</v>
      </c>
      <c r="V862" s="283">
        <f t="shared" si="55"/>
        <v>0</v>
      </c>
      <c r="X862" s="21" t="str">
        <f>IF(Worksheet!D871=0,"",Worksheet!D871)</f>
        <v/>
      </c>
      <c r="Y862" s="21" t="str">
        <f>IF(Worksheet!M871=0,"",Worksheet!M871)</f>
        <v/>
      </c>
      <c r="Z862" s="21" t="str">
        <f>IF(Worksheet!N871=0,"",Worksheet!N871)</f>
        <v/>
      </c>
      <c r="AA862" s="21" t="str">
        <f>IF(Worksheet!T871=0,"",Worksheet!T871)</f>
        <v/>
      </c>
      <c r="AB862" s="21" t="str">
        <f>IF(Worksheet!H871=0,"",Worksheet!H871)</f>
        <v/>
      </c>
      <c r="AC862" s="21" t="str">
        <f>IF(Worksheet!I871=0,"",Worksheet!I871)</f>
        <v/>
      </c>
      <c r="AD862" s="21" t="str">
        <f ca="1">IF(Worksheet!AC871=0,"",Worksheet!AC871)</f>
        <v/>
      </c>
      <c r="AE862" s="21" t="str">
        <f>IF(Worksheet!S871=0,"",Worksheet!S871)</f>
        <v/>
      </c>
      <c r="AF862" s="21" t="str">
        <f>IF(Worksheet!E871=0,"",Worksheet!E871)</f>
        <v/>
      </c>
      <c r="AG862" s="21" t="str">
        <f>IF(Worksheet!F871=0,"",Worksheet!F871)</f>
        <v/>
      </c>
      <c r="BA862" t="str">
        <f>Worksheet!A871</f>
        <v/>
      </c>
    </row>
    <row r="863" spans="1:53">
      <c r="A863" t="str">
        <f>IF(IFERROR(SEARCH("Refrigerated",Worksheet!N872,1),0)&gt;0,122,IF(ISERROR(RIGHT(VLOOKUP(Worksheet!M872,Type!C$1:E$13,3,FALSE),3))=FALSE,RIGHT(VLOOKUP(Worksheet!M872,Type!C$1:E$13,3,FALSE),3),""))</f>
        <v/>
      </c>
      <c r="B863" t="str">
        <f>IF(Worksheet!O872="","",Worksheet!O872)</f>
        <v/>
      </c>
      <c r="C863" t="str">
        <f>IF(Worksheet!P872="","",Worksheet!P872)</f>
        <v/>
      </c>
      <c r="D863" s="21" t="str">
        <f ca="1">IF(Worksheet!AD872=0,"",Worksheet!AD872)</f>
        <v/>
      </c>
      <c r="E863" s="4" t="s">
        <v>0</v>
      </c>
      <c r="H863" s="5">
        <f ca="1">Worksheet!AF872</f>
        <v>0</v>
      </c>
      <c r="I863">
        <f>IF(ISBLANK(Worksheet!X872)=FALSE,Worksheet!X872,"")</f>
        <v>0</v>
      </c>
      <c r="J863">
        <f ca="1">Worksheet!AK872</f>
        <v>0</v>
      </c>
      <c r="K863">
        <f ca="1">Worksheet!AJ872</f>
        <v>0</v>
      </c>
      <c r="L863">
        <f t="shared" ca="1" si="52"/>
        <v>0</v>
      </c>
      <c r="M863">
        <f>IF(ISERROR(SEARCH("Gas",Worksheet!AB872))=TRUE,0,Worksheet!AL872)</f>
        <v>0</v>
      </c>
      <c r="N863">
        <f t="shared" si="53"/>
        <v>0</v>
      </c>
      <c r="Q863" t="str">
        <f>IF(OR(Worksheet!H872="Incandescent",Worksheet!H872="Halogen Incandescent")=TRUE,118,IF(LEFT(Worksheet!H872,3)="HID",117,IF(OR(RIGHT(Worksheet!H872,3)="T12",RIGHT(Worksheet!H872,5)="T12HO")=TRUE,115,IF(OR(RIGHT(Worksheet!H872,2)="T8",RIGHT(Worksheet!H872,4)="RWT8",RIGHT(Worksheet!H872,4)="T8HO")=TRUE,115,""))))</f>
        <v/>
      </c>
      <c r="R863">
        <f>IF(ISBLANK(Worksheet!Y872)=FALSE,Worksheet!Y872,"")</f>
        <v>0</v>
      </c>
      <c r="S863" s="283">
        <f>IF(ISERROR(SEARCH("Oil",Worksheet!AB872))=TRUE,0,Worksheet!AL872)</f>
        <v>0</v>
      </c>
      <c r="T863" s="283">
        <f t="shared" si="54"/>
        <v>0</v>
      </c>
      <c r="U863" s="283">
        <f>IF(ISERROR(SEARCH("Propane",Worksheet!AB872))=TRUE,0,Worksheet!AL872)</f>
        <v>0</v>
      </c>
      <c r="V863" s="283">
        <f t="shared" si="55"/>
        <v>0</v>
      </c>
      <c r="X863" s="21" t="str">
        <f>IF(Worksheet!D872=0,"",Worksheet!D872)</f>
        <v/>
      </c>
      <c r="Y863" s="21" t="str">
        <f>IF(Worksheet!M872=0,"",Worksheet!M872)</f>
        <v/>
      </c>
      <c r="Z863" s="21" t="str">
        <f>IF(Worksheet!N872=0,"",Worksheet!N872)</f>
        <v/>
      </c>
      <c r="AA863" s="21" t="str">
        <f>IF(Worksheet!T872=0,"",Worksheet!T872)</f>
        <v/>
      </c>
      <c r="AB863" s="21" t="str">
        <f>IF(Worksheet!H872=0,"",Worksheet!H872)</f>
        <v/>
      </c>
      <c r="AC863" s="21" t="str">
        <f>IF(Worksheet!I872=0,"",Worksheet!I872)</f>
        <v/>
      </c>
      <c r="AD863" s="21" t="str">
        <f ca="1">IF(Worksheet!AC872=0,"",Worksheet!AC872)</f>
        <v/>
      </c>
      <c r="AE863" s="21" t="str">
        <f>IF(Worksheet!S872=0,"",Worksheet!S872)</f>
        <v/>
      </c>
      <c r="AF863" s="21" t="str">
        <f>IF(Worksheet!E872=0,"",Worksheet!E872)</f>
        <v/>
      </c>
      <c r="AG863" s="21" t="str">
        <f>IF(Worksheet!F872=0,"",Worksheet!F872)</f>
        <v/>
      </c>
      <c r="BA863" t="str">
        <f>Worksheet!A872</f>
        <v/>
      </c>
    </row>
    <row r="864" spans="1:53">
      <c r="A864" t="str">
        <f>IF(IFERROR(SEARCH("Refrigerated",Worksheet!N873,1),0)&gt;0,122,IF(ISERROR(RIGHT(VLOOKUP(Worksheet!M873,Type!C$1:E$13,3,FALSE),3))=FALSE,RIGHT(VLOOKUP(Worksheet!M873,Type!C$1:E$13,3,FALSE),3),""))</f>
        <v/>
      </c>
      <c r="B864" t="str">
        <f>IF(Worksheet!O873="","",Worksheet!O873)</f>
        <v/>
      </c>
      <c r="C864" t="str">
        <f>IF(Worksheet!P873="","",Worksheet!P873)</f>
        <v/>
      </c>
      <c r="D864" s="21" t="str">
        <f ca="1">IF(Worksheet!AD873=0,"",Worksheet!AD873)</f>
        <v/>
      </c>
      <c r="E864" s="4" t="s">
        <v>0</v>
      </c>
      <c r="H864" s="5">
        <f ca="1">Worksheet!AF873</f>
        <v>0</v>
      </c>
      <c r="I864">
        <f>IF(ISBLANK(Worksheet!X873)=FALSE,Worksheet!X873,"")</f>
        <v>0</v>
      </c>
      <c r="J864">
        <f ca="1">Worksheet!AK873</f>
        <v>0</v>
      </c>
      <c r="K864">
        <f ca="1">Worksheet!AJ873</f>
        <v>0</v>
      </c>
      <c r="L864">
        <f t="shared" ca="1" si="52"/>
        <v>0</v>
      </c>
      <c r="M864">
        <f>IF(ISERROR(SEARCH("Gas",Worksheet!AB873))=TRUE,0,Worksheet!AL873)</f>
        <v>0</v>
      </c>
      <c r="N864">
        <f t="shared" si="53"/>
        <v>0</v>
      </c>
      <c r="Q864" t="str">
        <f>IF(OR(Worksheet!H873="Incandescent",Worksheet!H873="Halogen Incandescent")=TRUE,118,IF(LEFT(Worksheet!H873,3)="HID",117,IF(OR(RIGHT(Worksheet!H873,3)="T12",RIGHT(Worksheet!H873,5)="T12HO")=TRUE,115,IF(OR(RIGHT(Worksheet!H873,2)="T8",RIGHT(Worksheet!H873,4)="RWT8",RIGHT(Worksheet!H873,4)="T8HO")=TRUE,115,""))))</f>
        <v/>
      </c>
      <c r="R864">
        <f>IF(ISBLANK(Worksheet!Y873)=FALSE,Worksheet!Y873,"")</f>
        <v>0</v>
      </c>
      <c r="S864" s="283">
        <f>IF(ISERROR(SEARCH("Oil",Worksheet!AB873))=TRUE,0,Worksheet!AL873)</f>
        <v>0</v>
      </c>
      <c r="T864" s="283">
        <f t="shared" si="54"/>
        <v>0</v>
      </c>
      <c r="U864" s="283">
        <f>IF(ISERROR(SEARCH("Propane",Worksheet!AB873))=TRUE,0,Worksheet!AL873)</f>
        <v>0</v>
      </c>
      <c r="V864" s="283">
        <f t="shared" si="55"/>
        <v>0</v>
      </c>
      <c r="X864" s="21" t="str">
        <f>IF(Worksheet!D873=0,"",Worksheet!D873)</f>
        <v/>
      </c>
      <c r="Y864" s="21" t="str">
        <f>IF(Worksheet!M873=0,"",Worksheet!M873)</f>
        <v/>
      </c>
      <c r="Z864" s="21" t="str">
        <f>IF(Worksheet!N873=0,"",Worksheet!N873)</f>
        <v/>
      </c>
      <c r="AA864" s="21" t="str">
        <f>IF(Worksheet!T873=0,"",Worksheet!T873)</f>
        <v/>
      </c>
      <c r="AB864" s="21" t="str">
        <f>IF(Worksheet!H873=0,"",Worksheet!H873)</f>
        <v/>
      </c>
      <c r="AC864" s="21" t="str">
        <f>IF(Worksheet!I873=0,"",Worksheet!I873)</f>
        <v/>
      </c>
      <c r="AD864" s="21" t="str">
        <f ca="1">IF(Worksheet!AC873=0,"",Worksheet!AC873)</f>
        <v/>
      </c>
      <c r="AE864" s="21" t="str">
        <f>IF(Worksheet!S873=0,"",Worksheet!S873)</f>
        <v/>
      </c>
      <c r="AF864" s="21" t="str">
        <f>IF(Worksheet!E873=0,"",Worksheet!E873)</f>
        <v/>
      </c>
      <c r="AG864" s="21" t="str">
        <f>IF(Worksheet!F873=0,"",Worksheet!F873)</f>
        <v/>
      </c>
      <c r="BA864" t="str">
        <f>Worksheet!A873</f>
        <v/>
      </c>
    </row>
    <row r="865" spans="1:53">
      <c r="A865" t="str">
        <f>IF(IFERROR(SEARCH("Refrigerated",Worksheet!N874,1),0)&gt;0,122,IF(ISERROR(RIGHT(VLOOKUP(Worksheet!M874,Type!C$1:E$13,3,FALSE),3))=FALSE,RIGHT(VLOOKUP(Worksheet!M874,Type!C$1:E$13,3,FALSE),3),""))</f>
        <v/>
      </c>
      <c r="B865" t="str">
        <f>IF(Worksheet!O874="","",Worksheet!O874)</f>
        <v/>
      </c>
      <c r="C865" t="str">
        <f>IF(Worksheet!P874="","",Worksheet!P874)</f>
        <v/>
      </c>
      <c r="D865" s="21" t="str">
        <f ca="1">IF(Worksheet!AD874=0,"",Worksheet!AD874)</f>
        <v/>
      </c>
      <c r="E865" s="4" t="s">
        <v>0</v>
      </c>
      <c r="H865" s="5">
        <f ca="1">Worksheet!AF874</f>
        <v>0</v>
      </c>
      <c r="I865">
        <f>IF(ISBLANK(Worksheet!X874)=FALSE,Worksheet!X874,"")</f>
        <v>0</v>
      </c>
      <c r="J865">
        <f ca="1">Worksheet!AK874</f>
        <v>0</v>
      </c>
      <c r="K865">
        <f ca="1">Worksheet!AJ874</f>
        <v>0</v>
      </c>
      <c r="L865">
        <f t="shared" ca="1" si="52"/>
        <v>0</v>
      </c>
      <c r="M865">
        <f>IF(ISERROR(SEARCH("Gas",Worksheet!AB874))=TRUE,0,Worksheet!AL874)</f>
        <v>0</v>
      </c>
      <c r="N865">
        <f t="shared" si="53"/>
        <v>0</v>
      </c>
      <c r="Q865" t="str">
        <f>IF(OR(Worksheet!H874="Incandescent",Worksheet!H874="Halogen Incandescent")=TRUE,118,IF(LEFT(Worksheet!H874,3)="HID",117,IF(OR(RIGHT(Worksheet!H874,3)="T12",RIGHT(Worksheet!H874,5)="T12HO")=TRUE,115,IF(OR(RIGHT(Worksheet!H874,2)="T8",RIGHT(Worksheet!H874,4)="RWT8",RIGHT(Worksheet!H874,4)="T8HO")=TRUE,115,""))))</f>
        <v/>
      </c>
      <c r="R865">
        <f>IF(ISBLANK(Worksheet!Y874)=FALSE,Worksheet!Y874,"")</f>
        <v>0</v>
      </c>
      <c r="S865" s="283">
        <f>IF(ISERROR(SEARCH("Oil",Worksheet!AB874))=TRUE,0,Worksheet!AL874)</f>
        <v>0</v>
      </c>
      <c r="T865" s="283">
        <f t="shared" si="54"/>
        <v>0</v>
      </c>
      <c r="U865" s="283">
        <f>IF(ISERROR(SEARCH("Propane",Worksheet!AB874))=TRUE,0,Worksheet!AL874)</f>
        <v>0</v>
      </c>
      <c r="V865" s="283">
        <f t="shared" si="55"/>
        <v>0</v>
      </c>
      <c r="X865" s="21" t="str">
        <f>IF(Worksheet!D874=0,"",Worksheet!D874)</f>
        <v/>
      </c>
      <c r="Y865" s="21" t="str">
        <f>IF(Worksheet!M874=0,"",Worksheet!M874)</f>
        <v/>
      </c>
      <c r="Z865" s="21" t="str">
        <f>IF(Worksheet!N874=0,"",Worksheet!N874)</f>
        <v/>
      </c>
      <c r="AA865" s="21" t="str">
        <f>IF(Worksheet!T874=0,"",Worksheet!T874)</f>
        <v/>
      </c>
      <c r="AB865" s="21" t="str">
        <f>IF(Worksheet!H874=0,"",Worksheet!H874)</f>
        <v/>
      </c>
      <c r="AC865" s="21" t="str">
        <f>IF(Worksheet!I874=0,"",Worksheet!I874)</f>
        <v/>
      </c>
      <c r="AD865" s="21" t="str">
        <f ca="1">IF(Worksheet!AC874=0,"",Worksheet!AC874)</f>
        <v/>
      </c>
      <c r="AE865" s="21" t="str">
        <f>IF(Worksheet!S874=0,"",Worksheet!S874)</f>
        <v/>
      </c>
      <c r="AF865" s="21" t="str">
        <f>IF(Worksheet!E874=0,"",Worksheet!E874)</f>
        <v/>
      </c>
      <c r="AG865" s="21" t="str">
        <f>IF(Worksheet!F874=0,"",Worksheet!F874)</f>
        <v/>
      </c>
      <c r="BA865" t="str">
        <f>Worksheet!A874</f>
        <v/>
      </c>
    </row>
    <row r="866" spans="1:53">
      <c r="A866" t="str">
        <f>IF(IFERROR(SEARCH("Refrigerated",Worksheet!N875,1),0)&gt;0,122,IF(ISERROR(RIGHT(VLOOKUP(Worksheet!M875,Type!C$1:E$13,3,FALSE),3))=FALSE,RIGHT(VLOOKUP(Worksheet!M875,Type!C$1:E$13,3,FALSE),3),""))</f>
        <v/>
      </c>
      <c r="B866" t="str">
        <f>IF(Worksheet!O875="","",Worksheet!O875)</f>
        <v/>
      </c>
      <c r="C866" t="str">
        <f>IF(Worksheet!P875="","",Worksheet!P875)</f>
        <v/>
      </c>
      <c r="D866" s="21" t="str">
        <f ca="1">IF(Worksheet!AD875=0,"",Worksheet!AD875)</f>
        <v/>
      </c>
      <c r="E866" s="4" t="s">
        <v>0</v>
      </c>
      <c r="H866" s="5">
        <f ca="1">Worksheet!AF875</f>
        <v>0</v>
      </c>
      <c r="I866">
        <f>IF(ISBLANK(Worksheet!X875)=FALSE,Worksheet!X875,"")</f>
        <v>0</v>
      </c>
      <c r="J866">
        <f ca="1">Worksheet!AK875</f>
        <v>0</v>
      </c>
      <c r="K866">
        <f ca="1">Worksheet!AJ875</f>
        <v>0</v>
      </c>
      <c r="L866">
        <f t="shared" ca="1" si="52"/>
        <v>0</v>
      </c>
      <c r="M866">
        <f>IF(ISERROR(SEARCH("Gas",Worksheet!AB875))=TRUE,0,Worksheet!AL875)</f>
        <v>0</v>
      </c>
      <c r="N866">
        <f t="shared" si="53"/>
        <v>0</v>
      </c>
      <c r="Q866" t="str">
        <f>IF(OR(Worksheet!H875="Incandescent",Worksheet!H875="Halogen Incandescent")=TRUE,118,IF(LEFT(Worksheet!H875,3)="HID",117,IF(OR(RIGHT(Worksheet!H875,3)="T12",RIGHT(Worksheet!H875,5)="T12HO")=TRUE,115,IF(OR(RIGHT(Worksheet!H875,2)="T8",RIGHT(Worksheet!H875,4)="RWT8",RIGHT(Worksheet!H875,4)="T8HO")=TRUE,115,""))))</f>
        <v/>
      </c>
      <c r="R866">
        <f>IF(ISBLANK(Worksheet!Y875)=FALSE,Worksheet!Y875,"")</f>
        <v>0</v>
      </c>
      <c r="S866" s="283">
        <f>IF(ISERROR(SEARCH("Oil",Worksheet!AB875))=TRUE,0,Worksheet!AL875)</f>
        <v>0</v>
      </c>
      <c r="T866" s="283">
        <f t="shared" si="54"/>
        <v>0</v>
      </c>
      <c r="U866" s="283">
        <f>IF(ISERROR(SEARCH("Propane",Worksheet!AB875))=TRUE,0,Worksheet!AL875)</f>
        <v>0</v>
      </c>
      <c r="V866" s="283">
        <f t="shared" si="55"/>
        <v>0</v>
      </c>
      <c r="X866" s="21" t="str">
        <f>IF(Worksheet!D875=0,"",Worksheet!D875)</f>
        <v/>
      </c>
      <c r="Y866" s="21" t="str">
        <f>IF(Worksheet!M875=0,"",Worksheet!M875)</f>
        <v/>
      </c>
      <c r="Z866" s="21" t="str">
        <f>IF(Worksheet!N875=0,"",Worksheet!N875)</f>
        <v/>
      </c>
      <c r="AA866" s="21" t="str">
        <f>IF(Worksheet!T875=0,"",Worksheet!T875)</f>
        <v/>
      </c>
      <c r="AB866" s="21" t="str">
        <f>IF(Worksheet!H875=0,"",Worksheet!H875)</f>
        <v/>
      </c>
      <c r="AC866" s="21" t="str">
        <f>IF(Worksheet!I875=0,"",Worksheet!I875)</f>
        <v/>
      </c>
      <c r="AD866" s="21" t="str">
        <f ca="1">IF(Worksheet!AC875=0,"",Worksheet!AC875)</f>
        <v/>
      </c>
      <c r="AE866" s="21" t="str">
        <f>IF(Worksheet!S875=0,"",Worksheet!S875)</f>
        <v/>
      </c>
      <c r="AF866" s="21" t="str">
        <f>IF(Worksheet!E875=0,"",Worksheet!E875)</f>
        <v/>
      </c>
      <c r="AG866" s="21" t="str">
        <f>IF(Worksheet!F875=0,"",Worksheet!F875)</f>
        <v/>
      </c>
      <c r="BA866" t="str">
        <f>Worksheet!A875</f>
        <v/>
      </c>
    </row>
    <row r="867" spans="1:53">
      <c r="A867" t="str">
        <f>IF(IFERROR(SEARCH("Refrigerated",Worksheet!N876,1),0)&gt;0,122,IF(ISERROR(RIGHT(VLOOKUP(Worksheet!M876,Type!C$1:E$13,3,FALSE),3))=FALSE,RIGHT(VLOOKUP(Worksheet!M876,Type!C$1:E$13,3,FALSE),3),""))</f>
        <v/>
      </c>
      <c r="B867" t="str">
        <f>IF(Worksheet!O876="","",Worksheet!O876)</f>
        <v/>
      </c>
      <c r="C867" t="str">
        <f>IF(Worksheet!P876="","",Worksheet!P876)</f>
        <v/>
      </c>
      <c r="D867" s="21" t="str">
        <f ca="1">IF(Worksheet!AD876=0,"",Worksheet!AD876)</f>
        <v/>
      </c>
      <c r="E867" s="4" t="s">
        <v>0</v>
      </c>
      <c r="H867" s="5">
        <f ca="1">Worksheet!AF876</f>
        <v>0</v>
      </c>
      <c r="I867">
        <f>IF(ISBLANK(Worksheet!X876)=FALSE,Worksheet!X876,"")</f>
        <v>0</v>
      </c>
      <c r="J867">
        <f ca="1">Worksheet!AK876</f>
        <v>0</v>
      </c>
      <c r="K867">
        <f ca="1">Worksheet!AJ876</f>
        <v>0</v>
      </c>
      <c r="L867">
        <f t="shared" ca="1" si="52"/>
        <v>0</v>
      </c>
      <c r="M867">
        <f>IF(ISERROR(SEARCH("Gas",Worksheet!AB876))=TRUE,0,Worksheet!AL876)</f>
        <v>0</v>
      </c>
      <c r="N867">
        <f t="shared" si="53"/>
        <v>0</v>
      </c>
      <c r="Q867" t="str">
        <f>IF(OR(Worksheet!H876="Incandescent",Worksheet!H876="Halogen Incandescent")=TRUE,118,IF(LEFT(Worksheet!H876,3)="HID",117,IF(OR(RIGHT(Worksheet!H876,3)="T12",RIGHT(Worksheet!H876,5)="T12HO")=TRUE,115,IF(OR(RIGHT(Worksheet!H876,2)="T8",RIGHT(Worksheet!H876,4)="RWT8",RIGHT(Worksheet!H876,4)="T8HO")=TRUE,115,""))))</f>
        <v/>
      </c>
      <c r="R867">
        <f>IF(ISBLANK(Worksheet!Y876)=FALSE,Worksheet!Y876,"")</f>
        <v>0</v>
      </c>
      <c r="S867" s="283">
        <f>IF(ISERROR(SEARCH("Oil",Worksheet!AB876))=TRUE,0,Worksheet!AL876)</f>
        <v>0</v>
      </c>
      <c r="T867" s="283">
        <f t="shared" si="54"/>
        <v>0</v>
      </c>
      <c r="U867" s="283">
        <f>IF(ISERROR(SEARCH("Propane",Worksheet!AB876))=TRUE,0,Worksheet!AL876)</f>
        <v>0</v>
      </c>
      <c r="V867" s="283">
        <f t="shared" si="55"/>
        <v>0</v>
      </c>
      <c r="X867" s="21" t="str">
        <f>IF(Worksheet!D876=0,"",Worksheet!D876)</f>
        <v/>
      </c>
      <c r="Y867" s="21" t="str">
        <f>IF(Worksheet!M876=0,"",Worksheet!M876)</f>
        <v/>
      </c>
      <c r="Z867" s="21" t="str">
        <f>IF(Worksheet!N876=0,"",Worksheet!N876)</f>
        <v/>
      </c>
      <c r="AA867" s="21" t="str">
        <f>IF(Worksheet!T876=0,"",Worksheet!T876)</f>
        <v/>
      </c>
      <c r="AB867" s="21" t="str">
        <f>IF(Worksheet!H876=0,"",Worksheet!H876)</f>
        <v/>
      </c>
      <c r="AC867" s="21" t="str">
        <f>IF(Worksheet!I876=0,"",Worksheet!I876)</f>
        <v/>
      </c>
      <c r="AD867" s="21" t="str">
        <f ca="1">IF(Worksheet!AC876=0,"",Worksheet!AC876)</f>
        <v/>
      </c>
      <c r="AE867" s="21" t="str">
        <f>IF(Worksheet!S876=0,"",Worksheet!S876)</f>
        <v/>
      </c>
      <c r="AF867" s="21" t="str">
        <f>IF(Worksheet!E876=0,"",Worksheet!E876)</f>
        <v/>
      </c>
      <c r="AG867" s="21" t="str">
        <f>IF(Worksheet!F876=0,"",Worksheet!F876)</f>
        <v/>
      </c>
      <c r="BA867" t="str">
        <f>Worksheet!A876</f>
        <v/>
      </c>
    </row>
    <row r="868" spans="1:53">
      <c r="A868" t="str">
        <f>IF(IFERROR(SEARCH("Refrigerated",Worksheet!N877,1),0)&gt;0,122,IF(ISERROR(RIGHT(VLOOKUP(Worksheet!M877,Type!C$1:E$13,3,FALSE),3))=FALSE,RIGHT(VLOOKUP(Worksheet!M877,Type!C$1:E$13,3,FALSE),3),""))</f>
        <v/>
      </c>
      <c r="B868" t="str">
        <f>IF(Worksheet!O877="","",Worksheet!O877)</f>
        <v/>
      </c>
      <c r="C868" t="str">
        <f>IF(Worksheet!P877="","",Worksheet!P877)</f>
        <v/>
      </c>
      <c r="D868" s="21" t="str">
        <f ca="1">IF(Worksheet!AD877=0,"",Worksheet!AD877)</f>
        <v/>
      </c>
      <c r="E868" s="4" t="s">
        <v>0</v>
      </c>
      <c r="H868" s="5">
        <f ca="1">Worksheet!AF877</f>
        <v>0</v>
      </c>
      <c r="I868">
        <f>IF(ISBLANK(Worksheet!X877)=FALSE,Worksheet!X877,"")</f>
        <v>0</v>
      </c>
      <c r="J868">
        <f ca="1">Worksheet!AK877</f>
        <v>0</v>
      </c>
      <c r="K868">
        <f ca="1">Worksheet!AJ877</f>
        <v>0</v>
      </c>
      <c r="L868">
        <f t="shared" ca="1" si="52"/>
        <v>0</v>
      </c>
      <c r="M868">
        <f>IF(ISERROR(SEARCH("Gas",Worksheet!AB877))=TRUE,0,Worksheet!AL877)</f>
        <v>0</v>
      </c>
      <c r="N868">
        <f t="shared" si="53"/>
        <v>0</v>
      </c>
      <c r="Q868" t="str">
        <f>IF(OR(Worksheet!H877="Incandescent",Worksheet!H877="Halogen Incandescent")=TRUE,118,IF(LEFT(Worksheet!H877,3)="HID",117,IF(OR(RIGHT(Worksheet!H877,3)="T12",RIGHT(Worksheet!H877,5)="T12HO")=TRUE,115,IF(OR(RIGHT(Worksheet!H877,2)="T8",RIGHT(Worksheet!H877,4)="RWT8",RIGHT(Worksheet!H877,4)="T8HO")=TRUE,115,""))))</f>
        <v/>
      </c>
      <c r="R868">
        <f>IF(ISBLANK(Worksheet!Y877)=FALSE,Worksheet!Y877,"")</f>
        <v>0</v>
      </c>
      <c r="S868" s="283">
        <f>IF(ISERROR(SEARCH("Oil",Worksheet!AB877))=TRUE,0,Worksheet!AL877)</f>
        <v>0</v>
      </c>
      <c r="T868" s="283">
        <f t="shared" si="54"/>
        <v>0</v>
      </c>
      <c r="U868" s="283">
        <f>IF(ISERROR(SEARCH("Propane",Worksheet!AB877))=TRUE,0,Worksheet!AL877)</f>
        <v>0</v>
      </c>
      <c r="V868" s="283">
        <f t="shared" si="55"/>
        <v>0</v>
      </c>
      <c r="X868" s="21" t="str">
        <f>IF(Worksheet!D877=0,"",Worksheet!D877)</f>
        <v/>
      </c>
      <c r="Y868" s="21" t="str">
        <f>IF(Worksheet!M877=0,"",Worksheet!M877)</f>
        <v/>
      </c>
      <c r="Z868" s="21" t="str">
        <f>IF(Worksheet!N877=0,"",Worksheet!N877)</f>
        <v/>
      </c>
      <c r="AA868" s="21" t="str">
        <f>IF(Worksheet!T877=0,"",Worksheet!T877)</f>
        <v/>
      </c>
      <c r="AB868" s="21" t="str">
        <f>IF(Worksheet!H877=0,"",Worksheet!H877)</f>
        <v/>
      </c>
      <c r="AC868" s="21" t="str">
        <f>IF(Worksheet!I877=0,"",Worksheet!I877)</f>
        <v/>
      </c>
      <c r="AD868" s="21" t="str">
        <f ca="1">IF(Worksheet!AC877=0,"",Worksheet!AC877)</f>
        <v/>
      </c>
      <c r="AE868" s="21" t="str">
        <f>IF(Worksheet!S877=0,"",Worksheet!S877)</f>
        <v/>
      </c>
      <c r="AF868" s="21" t="str">
        <f>IF(Worksheet!E877=0,"",Worksheet!E877)</f>
        <v/>
      </c>
      <c r="AG868" s="21" t="str">
        <f>IF(Worksheet!F877=0,"",Worksheet!F877)</f>
        <v/>
      </c>
      <c r="BA868" t="str">
        <f>Worksheet!A877</f>
        <v/>
      </c>
    </row>
    <row r="869" spans="1:53">
      <c r="A869" t="str">
        <f>IF(IFERROR(SEARCH("Refrigerated",Worksheet!N878,1),0)&gt;0,122,IF(ISERROR(RIGHT(VLOOKUP(Worksheet!M878,Type!C$1:E$13,3,FALSE),3))=FALSE,RIGHT(VLOOKUP(Worksheet!M878,Type!C$1:E$13,3,FALSE),3),""))</f>
        <v/>
      </c>
      <c r="B869" t="str">
        <f>IF(Worksheet!O878="","",Worksheet!O878)</f>
        <v/>
      </c>
      <c r="C869" t="str">
        <f>IF(Worksheet!P878="","",Worksheet!P878)</f>
        <v/>
      </c>
      <c r="D869" s="21" t="str">
        <f ca="1">IF(Worksheet!AD878=0,"",Worksheet!AD878)</f>
        <v/>
      </c>
      <c r="E869" s="4" t="s">
        <v>0</v>
      </c>
      <c r="H869" s="5">
        <f ca="1">Worksheet!AF878</f>
        <v>0</v>
      </c>
      <c r="I869">
        <f>IF(ISBLANK(Worksheet!X878)=FALSE,Worksheet!X878,"")</f>
        <v>0</v>
      </c>
      <c r="J869">
        <f ca="1">Worksheet!AK878</f>
        <v>0</v>
      </c>
      <c r="K869">
        <f ca="1">Worksheet!AJ878</f>
        <v>0</v>
      </c>
      <c r="L869">
        <f t="shared" ca="1" si="52"/>
        <v>0</v>
      </c>
      <c r="M869">
        <f>IF(ISERROR(SEARCH("Gas",Worksheet!AB878))=TRUE,0,Worksheet!AL878)</f>
        <v>0</v>
      </c>
      <c r="N869">
        <f t="shared" si="53"/>
        <v>0</v>
      </c>
      <c r="Q869" t="str">
        <f>IF(OR(Worksheet!H878="Incandescent",Worksheet!H878="Halogen Incandescent")=TRUE,118,IF(LEFT(Worksheet!H878,3)="HID",117,IF(OR(RIGHT(Worksheet!H878,3)="T12",RIGHT(Worksheet!H878,5)="T12HO")=TRUE,115,IF(OR(RIGHT(Worksheet!H878,2)="T8",RIGHT(Worksheet!H878,4)="RWT8",RIGHT(Worksheet!H878,4)="T8HO")=TRUE,115,""))))</f>
        <v/>
      </c>
      <c r="R869">
        <f>IF(ISBLANK(Worksheet!Y878)=FALSE,Worksheet!Y878,"")</f>
        <v>0</v>
      </c>
      <c r="S869" s="283">
        <f>IF(ISERROR(SEARCH("Oil",Worksheet!AB878))=TRUE,0,Worksheet!AL878)</f>
        <v>0</v>
      </c>
      <c r="T869" s="283">
        <f t="shared" si="54"/>
        <v>0</v>
      </c>
      <c r="U869" s="283">
        <f>IF(ISERROR(SEARCH("Propane",Worksheet!AB878))=TRUE,0,Worksheet!AL878)</f>
        <v>0</v>
      </c>
      <c r="V869" s="283">
        <f t="shared" si="55"/>
        <v>0</v>
      </c>
      <c r="X869" s="21" t="str">
        <f>IF(Worksheet!D878=0,"",Worksheet!D878)</f>
        <v/>
      </c>
      <c r="Y869" s="21" t="str">
        <f>IF(Worksheet!M878=0,"",Worksheet!M878)</f>
        <v/>
      </c>
      <c r="Z869" s="21" t="str">
        <f>IF(Worksheet!N878=0,"",Worksheet!N878)</f>
        <v/>
      </c>
      <c r="AA869" s="21" t="str">
        <f>IF(Worksheet!T878=0,"",Worksheet!T878)</f>
        <v/>
      </c>
      <c r="AB869" s="21" t="str">
        <f>IF(Worksheet!H878=0,"",Worksheet!H878)</f>
        <v/>
      </c>
      <c r="AC869" s="21" t="str">
        <f>IF(Worksheet!I878=0,"",Worksheet!I878)</f>
        <v/>
      </c>
      <c r="AD869" s="21" t="str">
        <f ca="1">IF(Worksheet!AC878=0,"",Worksheet!AC878)</f>
        <v/>
      </c>
      <c r="AE869" s="21" t="str">
        <f>IF(Worksheet!S878=0,"",Worksheet!S878)</f>
        <v/>
      </c>
      <c r="AF869" s="21" t="str">
        <f>IF(Worksheet!E878=0,"",Worksheet!E878)</f>
        <v/>
      </c>
      <c r="AG869" s="21" t="str">
        <f>IF(Worksheet!F878=0,"",Worksheet!F878)</f>
        <v/>
      </c>
      <c r="BA869" t="str">
        <f>Worksheet!A878</f>
        <v/>
      </c>
    </row>
    <row r="870" spans="1:53">
      <c r="A870" t="str">
        <f>IF(IFERROR(SEARCH("Refrigerated",Worksheet!N879,1),0)&gt;0,122,IF(ISERROR(RIGHT(VLOOKUP(Worksheet!M879,Type!C$1:E$13,3,FALSE),3))=FALSE,RIGHT(VLOOKUP(Worksheet!M879,Type!C$1:E$13,3,FALSE),3),""))</f>
        <v/>
      </c>
      <c r="B870" t="str">
        <f>IF(Worksheet!O879="","",Worksheet!O879)</f>
        <v/>
      </c>
      <c r="C870" t="str">
        <f>IF(Worksheet!P879="","",Worksheet!P879)</f>
        <v/>
      </c>
      <c r="D870" s="21" t="str">
        <f ca="1">IF(Worksheet!AD879=0,"",Worksheet!AD879)</f>
        <v/>
      </c>
      <c r="E870" s="4" t="s">
        <v>0</v>
      </c>
      <c r="H870" s="5">
        <f ca="1">Worksheet!AF879</f>
        <v>0</v>
      </c>
      <c r="I870">
        <f>IF(ISBLANK(Worksheet!X879)=FALSE,Worksheet!X879,"")</f>
        <v>0</v>
      </c>
      <c r="J870">
        <f ca="1">Worksheet!AK879</f>
        <v>0</v>
      </c>
      <c r="K870">
        <f ca="1">Worksheet!AJ879</f>
        <v>0</v>
      </c>
      <c r="L870">
        <f t="shared" ca="1" si="52"/>
        <v>0</v>
      </c>
      <c r="M870">
        <f>IF(ISERROR(SEARCH("Gas",Worksheet!AB879))=TRUE,0,Worksheet!AL879)</f>
        <v>0</v>
      </c>
      <c r="N870">
        <f t="shared" si="53"/>
        <v>0</v>
      </c>
      <c r="Q870" t="str">
        <f>IF(OR(Worksheet!H879="Incandescent",Worksheet!H879="Halogen Incandescent")=TRUE,118,IF(LEFT(Worksheet!H879,3)="HID",117,IF(OR(RIGHT(Worksheet!H879,3)="T12",RIGHT(Worksheet!H879,5)="T12HO")=TRUE,115,IF(OR(RIGHT(Worksheet!H879,2)="T8",RIGHT(Worksheet!H879,4)="RWT8",RIGHT(Worksheet!H879,4)="T8HO")=TRUE,115,""))))</f>
        <v/>
      </c>
      <c r="R870">
        <f>IF(ISBLANK(Worksheet!Y879)=FALSE,Worksheet!Y879,"")</f>
        <v>0</v>
      </c>
      <c r="S870" s="283">
        <f>IF(ISERROR(SEARCH("Oil",Worksheet!AB879))=TRUE,0,Worksheet!AL879)</f>
        <v>0</v>
      </c>
      <c r="T870" s="283">
        <f t="shared" si="54"/>
        <v>0</v>
      </c>
      <c r="U870" s="283">
        <f>IF(ISERROR(SEARCH("Propane",Worksheet!AB879))=TRUE,0,Worksheet!AL879)</f>
        <v>0</v>
      </c>
      <c r="V870" s="283">
        <f t="shared" si="55"/>
        <v>0</v>
      </c>
      <c r="X870" s="21" t="str">
        <f>IF(Worksheet!D879=0,"",Worksheet!D879)</f>
        <v/>
      </c>
      <c r="Y870" s="21" t="str">
        <f>IF(Worksheet!M879=0,"",Worksheet!M879)</f>
        <v/>
      </c>
      <c r="Z870" s="21" t="str">
        <f>IF(Worksheet!N879=0,"",Worksheet!N879)</f>
        <v/>
      </c>
      <c r="AA870" s="21" t="str">
        <f>IF(Worksheet!T879=0,"",Worksheet!T879)</f>
        <v/>
      </c>
      <c r="AB870" s="21" t="str">
        <f>IF(Worksheet!H879=0,"",Worksheet!H879)</f>
        <v/>
      </c>
      <c r="AC870" s="21" t="str">
        <f>IF(Worksheet!I879=0,"",Worksheet!I879)</f>
        <v/>
      </c>
      <c r="AD870" s="21" t="str">
        <f ca="1">IF(Worksheet!AC879=0,"",Worksheet!AC879)</f>
        <v/>
      </c>
      <c r="AE870" s="21" t="str">
        <f>IF(Worksheet!S879=0,"",Worksheet!S879)</f>
        <v/>
      </c>
      <c r="AF870" s="21" t="str">
        <f>IF(Worksheet!E879=0,"",Worksheet!E879)</f>
        <v/>
      </c>
      <c r="AG870" s="21" t="str">
        <f>IF(Worksheet!F879=0,"",Worksheet!F879)</f>
        <v/>
      </c>
      <c r="BA870" t="str">
        <f>Worksheet!A879</f>
        <v/>
      </c>
    </row>
    <row r="871" spans="1:53">
      <c r="A871" t="str">
        <f>IF(IFERROR(SEARCH("Refrigerated",Worksheet!N880,1),0)&gt;0,122,IF(ISERROR(RIGHT(VLOOKUP(Worksheet!M880,Type!C$1:E$13,3,FALSE),3))=FALSE,RIGHT(VLOOKUP(Worksheet!M880,Type!C$1:E$13,3,FALSE),3),""))</f>
        <v/>
      </c>
      <c r="B871" t="str">
        <f>IF(Worksheet!O880="","",Worksheet!O880)</f>
        <v/>
      </c>
      <c r="C871" t="str">
        <f>IF(Worksheet!P880="","",Worksheet!P880)</f>
        <v/>
      </c>
      <c r="D871" s="21" t="str">
        <f ca="1">IF(Worksheet!AD880=0,"",Worksheet!AD880)</f>
        <v/>
      </c>
      <c r="E871" s="4" t="s">
        <v>0</v>
      </c>
      <c r="H871" s="5">
        <f ca="1">Worksheet!AF880</f>
        <v>0</v>
      </c>
      <c r="I871">
        <f>IF(ISBLANK(Worksheet!X880)=FALSE,Worksheet!X880,"")</f>
        <v>0</v>
      </c>
      <c r="J871">
        <f ca="1">Worksheet!AK880</f>
        <v>0</v>
      </c>
      <c r="K871">
        <f ca="1">Worksheet!AJ880</f>
        <v>0</v>
      </c>
      <c r="L871">
        <f t="shared" ca="1" si="52"/>
        <v>0</v>
      </c>
      <c r="M871">
        <f>IF(ISERROR(SEARCH("Gas",Worksheet!AB880))=TRUE,0,Worksheet!AL880)</f>
        <v>0</v>
      </c>
      <c r="N871">
        <f t="shared" si="53"/>
        <v>0</v>
      </c>
      <c r="Q871" t="str">
        <f>IF(OR(Worksheet!H880="Incandescent",Worksheet!H880="Halogen Incandescent")=TRUE,118,IF(LEFT(Worksheet!H880,3)="HID",117,IF(OR(RIGHT(Worksheet!H880,3)="T12",RIGHT(Worksheet!H880,5)="T12HO")=TRUE,115,IF(OR(RIGHT(Worksheet!H880,2)="T8",RIGHT(Worksheet!H880,4)="RWT8",RIGHT(Worksheet!H880,4)="T8HO")=TRUE,115,""))))</f>
        <v/>
      </c>
      <c r="R871">
        <f>IF(ISBLANK(Worksheet!Y880)=FALSE,Worksheet!Y880,"")</f>
        <v>0</v>
      </c>
      <c r="S871" s="283">
        <f>IF(ISERROR(SEARCH("Oil",Worksheet!AB880))=TRUE,0,Worksheet!AL880)</f>
        <v>0</v>
      </c>
      <c r="T871" s="283">
        <f t="shared" si="54"/>
        <v>0</v>
      </c>
      <c r="U871" s="283">
        <f>IF(ISERROR(SEARCH("Propane",Worksheet!AB880))=TRUE,0,Worksheet!AL880)</f>
        <v>0</v>
      </c>
      <c r="V871" s="283">
        <f t="shared" si="55"/>
        <v>0</v>
      </c>
      <c r="X871" s="21" t="str">
        <f>IF(Worksheet!D880=0,"",Worksheet!D880)</f>
        <v/>
      </c>
      <c r="Y871" s="21" t="str">
        <f>IF(Worksheet!M880=0,"",Worksheet!M880)</f>
        <v/>
      </c>
      <c r="Z871" s="21" t="str">
        <f>IF(Worksheet!N880=0,"",Worksheet!N880)</f>
        <v/>
      </c>
      <c r="AA871" s="21" t="str">
        <f>IF(Worksheet!T880=0,"",Worksheet!T880)</f>
        <v/>
      </c>
      <c r="AB871" s="21" t="str">
        <f>IF(Worksheet!H880=0,"",Worksheet!H880)</f>
        <v/>
      </c>
      <c r="AC871" s="21" t="str">
        <f>IF(Worksheet!I880=0,"",Worksheet!I880)</f>
        <v/>
      </c>
      <c r="AD871" s="21" t="str">
        <f ca="1">IF(Worksheet!AC880=0,"",Worksheet!AC880)</f>
        <v/>
      </c>
      <c r="AE871" s="21" t="str">
        <f>IF(Worksheet!S880=0,"",Worksheet!S880)</f>
        <v/>
      </c>
      <c r="AF871" s="21" t="str">
        <f>IF(Worksheet!E880=0,"",Worksheet!E880)</f>
        <v/>
      </c>
      <c r="AG871" s="21" t="str">
        <f>IF(Worksheet!F880=0,"",Worksheet!F880)</f>
        <v/>
      </c>
      <c r="BA871" t="str">
        <f>Worksheet!A880</f>
        <v/>
      </c>
    </row>
    <row r="872" spans="1:53">
      <c r="A872" t="str">
        <f>IF(IFERROR(SEARCH("Refrigerated",Worksheet!N881,1),0)&gt;0,122,IF(ISERROR(RIGHT(VLOOKUP(Worksheet!M881,Type!C$1:E$13,3,FALSE),3))=FALSE,RIGHT(VLOOKUP(Worksheet!M881,Type!C$1:E$13,3,FALSE),3),""))</f>
        <v/>
      </c>
      <c r="B872" t="str">
        <f>IF(Worksheet!O881="","",Worksheet!O881)</f>
        <v/>
      </c>
      <c r="C872" t="str">
        <f>IF(Worksheet!P881="","",Worksheet!P881)</f>
        <v/>
      </c>
      <c r="D872" s="21" t="str">
        <f ca="1">IF(Worksheet!AD881=0,"",Worksheet!AD881)</f>
        <v/>
      </c>
      <c r="E872" s="4" t="s">
        <v>0</v>
      </c>
      <c r="H872" s="5">
        <f ca="1">Worksheet!AF881</f>
        <v>0</v>
      </c>
      <c r="I872">
        <f>IF(ISBLANK(Worksheet!X881)=FALSE,Worksheet!X881,"")</f>
        <v>0</v>
      </c>
      <c r="J872">
        <f ca="1">Worksheet!AK881</f>
        <v>0</v>
      </c>
      <c r="K872">
        <f ca="1">Worksheet!AJ881</f>
        <v>0</v>
      </c>
      <c r="L872">
        <f t="shared" ca="1" si="52"/>
        <v>0</v>
      </c>
      <c r="M872">
        <f>IF(ISERROR(SEARCH("Gas",Worksheet!AB881))=TRUE,0,Worksheet!AL881)</f>
        <v>0</v>
      </c>
      <c r="N872">
        <f t="shared" si="53"/>
        <v>0</v>
      </c>
      <c r="Q872" t="str">
        <f>IF(OR(Worksheet!H881="Incandescent",Worksheet!H881="Halogen Incandescent")=TRUE,118,IF(LEFT(Worksheet!H881,3)="HID",117,IF(OR(RIGHT(Worksheet!H881,3)="T12",RIGHT(Worksheet!H881,5)="T12HO")=TRUE,115,IF(OR(RIGHT(Worksheet!H881,2)="T8",RIGHT(Worksheet!H881,4)="RWT8",RIGHT(Worksheet!H881,4)="T8HO")=TRUE,115,""))))</f>
        <v/>
      </c>
      <c r="R872">
        <f>IF(ISBLANK(Worksheet!Y881)=FALSE,Worksheet!Y881,"")</f>
        <v>0</v>
      </c>
      <c r="S872" s="283">
        <f>IF(ISERROR(SEARCH("Oil",Worksheet!AB881))=TRUE,0,Worksheet!AL881)</f>
        <v>0</v>
      </c>
      <c r="T872" s="283">
        <f t="shared" si="54"/>
        <v>0</v>
      </c>
      <c r="U872" s="283">
        <f>IF(ISERROR(SEARCH("Propane",Worksheet!AB881))=TRUE,0,Worksheet!AL881)</f>
        <v>0</v>
      </c>
      <c r="V872" s="283">
        <f t="shared" si="55"/>
        <v>0</v>
      </c>
      <c r="X872" s="21" t="str">
        <f>IF(Worksheet!D881=0,"",Worksheet!D881)</f>
        <v/>
      </c>
      <c r="Y872" s="21" t="str">
        <f>IF(Worksheet!M881=0,"",Worksheet!M881)</f>
        <v/>
      </c>
      <c r="Z872" s="21" t="str">
        <f>IF(Worksheet!N881=0,"",Worksheet!N881)</f>
        <v/>
      </c>
      <c r="AA872" s="21" t="str">
        <f>IF(Worksheet!T881=0,"",Worksheet!T881)</f>
        <v/>
      </c>
      <c r="AB872" s="21" t="str">
        <f>IF(Worksheet!H881=0,"",Worksheet!H881)</f>
        <v/>
      </c>
      <c r="AC872" s="21" t="str">
        <f>IF(Worksheet!I881=0,"",Worksheet!I881)</f>
        <v/>
      </c>
      <c r="AD872" s="21" t="str">
        <f ca="1">IF(Worksheet!AC881=0,"",Worksheet!AC881)</f>
        <v/>
      </c>
      <c r="AE872" s="21" t="str">
        <f>IF(Worksheet!S881=0,"",Worksheet!S881)</f>
        <v/>
      </c>
      <c r="AF872" s="21" t="str">
        <f>IF(Worksheet!E881=0,"",Worksheet!E881)</f>
        <v/>
      </c>
      <c r="AG872" s="21" t="str">
        <f>IF(Worksheet!F881=0,"",Worksheet!F881)</f>
        <v/>
      </c>
      <c r="BA872" t="str">
        <f>Worksheet!A881</f>
        <v/>
      </c>
    </row>
    <row r="873" spans="1:53">
      <c r="A873" t="str">
        <f>IF(IFERROR(SEARCH("Refrigerated",Worksheet!N882,1),0)&gt;0,122,IF(ISERROR(RIGHT(VLOOKUP(Worksheet!M882,Type!C$1:E$13,3,FALSE),3))=FALSE,RIGHT(VLOOKUP(Worksheet!M882,Type!C$1:E$13,3,FALSE),3),""))</f>
        <v/>
      </c>
      <c r="B873" t="str">
        <f>IF(Worksheet!O882="","",Worksheet!O882)</f>
        <v/>
      </c>
      <c r="C873" t="str">
        <f>IF(Worksheet!P882="","",Worksheet!P882)</f>
        <v/>
      </c>
      <c r="D873" s="21" t="str">
        <f ca="1">IF(Worksheet!AD882=0,"",Worksheet!AD882)</f>
        <v/>
      </c>
      <c r="E873" s="4" t="s">
        <v>0</v>
      </c>
      <c r="H873" s="5">
        <f ca="1">Worksheet!AF882</f>
        <v>0</v>
      </c>
      <c r="I873">
        <f>IF(ISBLANK(Worksheet!X882)=FALSE,Worksheet!X882,"")</f>
        <v>0</v>
      </c>
      <c r="J873">
        <f ca="1">Worksheet!AK882</f>
        <v>0</v>
      </c>
      <c r="K873">
        <f ca="1">Worksheet!AJ882</f>
        <v>0</v>
      </c>
      <c r="L873">
        <f t="shared" ca="1" si="52"/>
        <v>0</v>
      </c>
      <c r="M873">
        <f>IF(ISERROR(SEARCH("Gas",Worksheet!AB882))=TRUE,0,Worksheet!AL882)</f>
        <v>0</v>
      </c>
      <c r="N873">
        <f t="shared" si="53"/>
        <v>0</v>
      </c>
      <c r="Q873" t="str">
        <f>IF(OR(Worksheet!H882="Incandescent",Worksheet!H882="Halogen Incandescent")=TRUE,118,IF(LEFT(Worksheet!H882,3)="HID",117,IF(OR(RIGHT(Worksheet!H882,3)="T12",RIGHT(Worksheet!H882,5)="T12HO")=TRUE,115,IF(OR(RIGHT(Worksheet!H882,2)="T8",RIGHT(Worksheet!H882,4)="RWT8",RIGHT(Worksheet!H882,4)="T8HO")=TRUE,115,""))))</f>
        <v/>
      </c>
      <c r="R873">
        <f>IF(ISBLANK(Worksheet!Y882)=FALSE,Worksheet!Y882,"")</f>
        <v>0</v>
      </c>
      <c r="S873" s="283">
        <f>IF(ISERROR(SEARCH("Oil",Worksheet!AB882))=TRUE,0,Worksheet!AL882)</f>
        <v>0</v>
      </c>
      <c r="T873" s="283">
        <f t="shared" si="54"/>
        <v>0</v>
      </c>
      <c r="U873" s="283">
        <f>IF(ISERROR(SEARCH("Propane",Worksheet!AB882))=TRUE,0,Worksheet!AL882)</f>
        <v>0</v>
      </c>
      <c r="V873" s="283">
        <f t="shared" si="55"/>
        <v>0</v>
      </c>
      <c r="X873" s="21" t="str">
        <f>IF(Worksheet!D882=0,"",Worksheet!D882)</f>
        <v/>
      </c>
      <c r="Y873" s="21" t="str">
        <f>IF(Worksheet!M882=0,"",Worksheet!M882)</f>
        <v/>
      </c>
      <c r="Z873" s="21" t="str">
        <f>IF(Worksheet!N882=0,"",Worksheet!N882)</f>
        <v/>
      </c>
      <c r="AA873" s="21" t="str">
        <f>IF(Worksheet!T882=0,"",Worksheet!T882)</f>
        <v/>
      </c>
      <c r="AB873" s="21" t="str">
        <f>IF(Worksheet!H882=0,"",Worksheet!H882)</f>
        <v/>
      </c>
      <c r="AC873" s="21" t="str">
        <f>IF(Worksheet!I882=0,"",Worksheet!I882)</f>
        <v/>
      </c>
      <c r="AD873" s="21" t="str">
        <f ca="1">IF(Worksheet!AC882=0,"",Worksheet!AC882)</f>
        <v/>
      </c>
      <c r="AE873" s="21" t="str">
        <f>IF(Worksheet!S882=0,"",Worksheet!S882)</f>
        <v/>
      </c>
      <c r="AF873" s="21" t="str">
        <f>IF(Worksheet!E882=0,"",Worksheet!E882)</f>
        <v/>
      </c>
      <c r="AG873" s="21" t="str">
        <f>IF(Worksheet!F882=0,"",Worksheet!F882)</f>
        <v/>
      </c>
      <c r="BA873" t="str">
        <f>Worksheet!A882</f>
        <v/>
      </c>
    </row>
    <row r="874" spans="1:53">
      <c r="A874" t="str">
        <f>IF(IFERROR(SEARCH("Refrigerated",Worksheet!N883,1),0)&gt;0,122,IF(ISERROR(RIGHT(VLOOKUP(Worksheet!M883,Type!C$1:E$13,3,FALSE),3))=FALSE,RIGHT(VLOOKUP(Worksheet!M883,Type!C$1:E$13,3,FALSE),3),""))</f>
        <v/>
      </c>
      <c r="B874" t="str">
        <f>IF(Worksheet!O883="","",Worksheet!O883)</f>
        <v/>
      </c>
      <c r="C874" t="str">
        <f>IF(Worksheet!P883="","",Worksheet!P883)</f>
        <v/>
      </c>
      <c r="D874" s="21" t="str">
        <f ca="1">IF(Worksheet!AD883=0,"",Worksheet!AD883)</f>
        <v/>
      </c>
      <c r="E874" s="4" t="s">
        <v>0</v>
      </c>
      <c r="H874" s="5">
        <f ca="1">Worksheet!AF883</f>
        <v>0</v>
      </c>
      <c r="I874">
        <f>IF(ISBLANK(Worksheet!X883)=FALSE,Worksheet!X883,"")</f>
        <v>0</v>
      </c>
      <c r="J874">
        <f ca="1">Worksheet!AK883</f>
        <v>0</v>
      </c>
      <c r="K874">
        <f ca="1">Worksheet!AJ883</f>
        <v>0</v>
      </c>
      <c r="L874">
        <f t="shared" ca="1" si="52"/>
        <v>0</v>
      </c>
      <c r="M874">
        <f>IF(ISERROR(SEARCH("Gas",Worksheet!AB883))=TRUE,0,Worksheet!AL883)</f>
        <v>0</v>
      </c>
      <c r="N874">
        <f t="shared" si="53"/>
        <v>0</v>
      </c>
      <c r="Q874" t="str">
        <f>IF(OR(Worksheet!H883="Incandescent",Worksheet!H883="Halogen Incandescent")=TRUE,118,IF(LEFT(Worksheet!H883,3)="HID",117,IF(OR(RIGHT(Worksheet!H883,3)="T12",RIGHT(Worksheet!H883,5)="T12HO")=TRUE,115,IF(OR(RIGHT(Worksheet!H883,2)="T8",RIGHT(Worksheet!H883,4)="RWT8",RIGHT(Worksheet!H883,4)="T8HO")=TRUE,115,""))))</f>
        <v/>
      </c>
      <c r="R874">
        <f>IF(ISBLANK(Worksheet!Y883)=FALSE,Worksheet!Y883,"")</f>
        <v>0</v>
      </c>
      <c r="S874" s="283">
        <f>IF(ISERROR(SEARCH("Oil",Worksheet!AB883))=TRUE,0,Worksheet!AL883)</f>
        <v>0</v>
      </c>
      <c r="T874" s="283">
        <f t="shared" si="54"/>
        <v>0</v>
      </c>
      <c r="U874" s="283">
        <f>IF(ISERROR(SEARCH("Propane",Worksheet!AB883))=TRUE,0,Worksheet!AL883)</f>
        <v>0</v>
      </c>
      <c r="V874" s="283">
        <f t="shared" si="55"/>
        <v>0</v>
      </c>
      <c r="X874" s="21" t="str">
        <f>IF(Worksheet!D883=0,"",Worksheet!D883)</f>
        <v/>
      </c>
      <c r="Y874" s="21" t="str">
        <f>IF(Worksheet!M883=0,"",Worksheet!M883)</f>
        <v/>
      </c>
      <c r="Z874" s="21" t="str">
        <f>IF(Worksheet!N883=0,"",Worksheet!N883)</f>
        <v/>
      </c>
      <c r="AA874" s="21" t="str">
        <f>IF(Worksheet!T883=0,"",Worksheet!T883)</f>
        <v/>
      </c>
      <c r="AB874" s="21" t="str">
        <f>IF(Worksheet!H883=0,"",Worksheet!H883)</f>
        <v/>
      </c>
      <c r="AC874" s="21" t="str">
        <f>IF(Worksheet!I883=0,"",Worksheet!I883)</f>
        <v/>
      </c>
      <c r="AD874" s="21" t="str">
        <f ca="1">IF(Worksheet!AC883=0,"",Worksheet!AC883)</f>
        <v/>
      </c>
      <c r="AE874" s="21" t="str">
        <f>IF(Worksheet!S883=0,"",Worksheet!S883)</f>
        <v/>
      </c>
      <c r="AF874" s="21" t="str">
        <f>IF(Worksheet!E883=0,"",Worksheet!E883)</f>
        <v/>
      </c>
      <c r="AG874" s="21" t="str">
        <f>IF(Worksheet!F883=0,"",Worksheet!F883)</f>
        <v/>
      </c>
      <c r="BA874" t="str">
        <f>Worksheet!A883</f>
        <v/>
      </c>
    </row>
    <row r="875" spans="1:53">
      <c r="A875" t="str">
        <f>IF(IFERROR(SEARCH("Refrigerated",Worksheet!N884,1),0)&gt;0,122,IF(ISERROR(RIGHT(VLOOKUP(Worksheet!M884,Type!C$1:E$13,3,FALSE),3))=FALSE,RIGHT(VLOOKUP(Worksheet!M884,Type!C$1:E$13,3,FALSE),3),""))</f>
        <v/>
      </c>
      <c r="B875" t="str">
        <f>IF(Worksheet!O884="","",Worksheet!O884)</f>
        <v/>
      </c>
      <c r="C875" t="str">
        <f>IF(Worksheet!P884="","",Worksheet!P884)</f>
        <v/>
      </c>
      <c r="D875" s="21" t="str">
        <f ca="1">IF(Worksheet!AD884=0,"",Worksheet!AD884)</f>
        <v/>
      </c>
      <c r="E875" s="4" t="s">
        <v>0</v>
      </c>
      <c r="H875" s="5">
        <f ca="1">Worksheet!AF884</f>
        <v>0</v>
      </c>
      <c r="I875">
        <f>IF(ISBLANK(Worksheet!X884)=FALSE,Worksheet!X884,"")</f>
        <v>0</v>
      </c>
      <c r="J875">
        <f ca="1">Worksheet!AK884</f>
        <v>0</v>
      </c>
      <c r="K875">
        <f ca="1">Worksheet!AJ884</f>
        <v>0</v>
      </c>
      <c r="L875">
        <f t="shared" ca="1" si="52"/>
        <v>0</v>
      </c>
      <c r="M875">
        <f>IF(ISERROR(SEARCH("Gas",Worksheet!AB884))=TRUE,0,Worksheet!AL884)</f>
        <v>0</v>
      </c>
      <c r="N875">
        <f t="shared" si="53"/>
        <v>0</v>
      </c>
      <c r="Q875" t="str">
        <f>IF(OR(Worksheet!H884="Incandescent",Worksheet!H884="Halogen Incandescent")=TRUE,118,IF(LEFT(Worksheet!H884,3)="HID",117,IF(OR(RIGHT(Worksheet!H884,3)="T12",RIGHT(Worksheet!H884,5)="T12HO")=TRUE,115,IF(OR(RIGHT(Worksheet!H884,2)="T8",RIGHT(Worksheet!H884,4)="RWT8",RIGHT(Worksheet!H884,4)="T8HO")=TRUE,115,""))))</f>
        <v/>
      </c>
      <c r="R875">
        <f>IF(ISBLANK(Worksheet!Y884)=FALSE,Worksheet!Y884,"")</f>
        <v>0</v>
      </c>
      <c r="S875" s="283">
        <f>IF(ISERROR(SEARCH("Oil",Worksheet!AB884))=TRUE,0,Worksheet!AL884)</f>
        <v>0</v>
      </c>
      <c r="T875" s="283">
        <f t="shared" si="54"/>
        <v>0</v>
      </c>
      <c r="U875" s="283">
        <f>IF(ISERROR(SEARCH("Propane",Worksheet!AB884))=TRUE,0,Worksheet!AL884)</f>
        <v>0</v>
      </c>
      <c r="V875" s="283">
        <f t="shared" si="55"/>
        <v>0</v>
      </c>
      <c r="X875" s="21" t="str">
        <f>IF(Worksheet!D884=0,"",Worksheet!D884)</f>
        <v/>
      </c>
      <c r="Y875" s="21" t="str">
        <f>IF(Worksheet!M884=0,"",Worksheet!M884)</f>
        <v/>
      </c>
      <c r="Z875" s="21" t="str">
        <f>IF(Worksheet!N884=0,"",Worksheet!N884)</f>
        <v/>
      </c>
      <c r="AA875" s="21" t="str">
        <f>IF(Worksheet!T884=0,"",Worksheet!T884)</f>
        <v/>
      </c>
      <c r="AB875" s="21" t="str">
        <f>IF(Worksheet!H884=0,"",Worksheet!H884)</f>
        <v/>
      </c>
      <c r="AC875" s="21" t="str">
        <f>IF(Worksheet!I884=0,"",Worksheet!I884)</f>
        <v/>
      </c>
      <c r="AD875" s="21" t="str">
        <f ca="1">IF(Worksheet!AC884=0,"",Worksheet!AC884)</f>
        <v/>
      </c>
      <c r="AE875" s="21" t="str">
        <f>IF(Worksheet!S884=0,"",Worksheet!S884)</f>
        <v/>
      </c>
      <c r="AF875" s="21" t="str">
        <f>IF(Worksheet!E884=0,"",Worksheet!E884)</f>
        <v/>
      </c>
      <c r="AG875" s="21" t="str">
        <f>IF(Worksheet!F884=0,"",Worksheet!F884)</f>
        <v/>
      </c>
      <c r="BA875" t="str">
        <f>Worksheet!A884</f>
        <v/>
      </c>
    </row>
    <row r="876" spans="1:53">
      <c r="A876" t="str">
        <f>IF(IFERROR(SEARCH("Refrigerated",Worksheet!N885,1),0)&gt;0,122,IF(ISERROR(RIGHT(VLOOKUP(Worksheet!M885,Type!C$1:E$13,3,FALSE),3))=FALSE,RIGHT(VLOOKUP(Worksheet!M885,Type!C$1:E$13,3,FALSE),3),""))</f>
        <v/>
      </c>
      <c r="B876" t="str">
        <f>IF(Worksheet!O885="","",Worksheet!O885)</f>
        <v/>
      </c>
      <c r="C876" t="str">
        <f>IF(Worksheet!P885="","",Worksheet!P885)</f>
        <v/>
      </c>
      <c r="D876" s="21" t="str">
        <f ca="1">IF(Worksheet!AD885=0,"",Worksheet!AD885)</f>
        <v/>
      </c>
      <c r="E876" s="4" t="s">
        <v>0</v>
      </c>
      <c r="H876" s="5">
        <f ca="1">Worksheet!AF885</f>
        <v>0</v>
      </c>
      <c r="I876">
        <f>IF(ISBLANK(Worksheet!X885)=FALSE,Worksheet!X885,"")</f>
        <v>0</v>
      </c>
      <c r="J876">
        <f ca="1">Worksheet!AK885</f>
        <v>0</v>
      </c>
      <c r="K876">
        <f ca="1">Worksheet!AJ885</f>
        <v>0</v>
      </c>
      <c r="L876">
        <f t="shared" ca="1" si="52"/>
        <v>0</v>
      </c>
      <c r="M876">
        <f>IF(ISERROR(SEARCH("Gas",Worksheet!AB885))=TRUE,0,Worksheet!AL885)</f>
        <v>0</v>
      </c>
      <c r="N876">
        <f t="shared" si="53"/>
        <v>0</v>
      </c>
      <c r="Q876" t="str">
        <f>IF(OR(Worksheet!H885="Incandescent",Worksheet!H885="Halogen Incandescent")=TRUE,118,IF(LEFT(Worksheet!H885,3)="HID",117,IF(OR(RIGHT(Worksheet!H885,3)="T12",RIGHT(Worksheet!H885,5)="T12HO")=TRUE,115,IF(OR(RIGHT(Worksheet!H885,2)="T8",RIGHT(Worksheet!H885,4)="RWT8",RIGHT(Worksheet!H885,4)="T8HO")=TRUE,115,""))))</f>
        <v/>
      </c>
      <c r="R876">
        <f>IF(ISBLANK(Worksheet!Y885)=FALSE,Worksheet!Y885,"")</f>
        <v>0</v>
      </c>
      <c r="S876" s="283">
        <f>IF(ISERROR(SEARCH("Oil",Worksheet!AB885))=TRUE,0,Worksheet!AL885)</f>
        <v>0</v>
      </c>
      <c r="T876" s="283">
        <f t="shared" si="54"/>
        <v>0</v>
      </c>
      <c r="U876" s="283">
        <f>IF(ISERROR(SEARCH("Propane",Worksheet!AB885))=TRUE,0,Worksheet!AL885)</f>
        <v>0</v>
      </c>
      <c r="V876" s="283">
        <f t="shared" si="55"/>
        <v>0</v>
      </c>
      <c r="X876" s="21" t="str">
        <f>IF(Worksheet!D885=0,"",Worksheet!D885)</f>
        <v/>
      </c>
      <c r="Y876" s="21" t="str">
        <f>IF(Worksheet!M885=0,"",Worksheet!M885)</f>
        <v/>
      </c>
      <c r="Z876" s="21" t="str">
        <f>IF(Worksheet!N885=0,"",Worksheet!N885)</f>
        <v/>
      </c>
      <c r="AA876" s="21" t="str">
        <f>IF(Worksheet!T885=0,"",Worksheet!T885)</f>
        <v/>
      </c>
      <c r="AB876" s="21" t="str">
        <f>IF(Worksheet!H885=0,"",Worksheet!H885)</f>
        <v/>
      </c>
      <c r="AC876" s="21" t="str">
        <f>IF(Worksheet!I885=0,"",Worksheet!I885)</f>
        <v/>
      </c>
      <c r="AD876" s="21" t="str">
        <f ca="1">IF(Worksheet!AC885=0,"",Worksheet!AC885)</f>
        <v/>
      </c>
      <c r="AE876" s="21" t="str">
        <f>IF(Worksheet!S885=0,"",Worksheet!S885)</f>
        <v/>
      </c>
      <c r="AF876" s="21" t="str">
        <f>IF(Worksheet!E885=0,"",Worksheet!E885)</f>
        <v/>
      </c>
      <c r="AG876" s="21" t="str">
        <f>IF(Worksheet!F885=0,"",Worksheet!F885)</f>
        <v/>
      </c>
      <c r="BA876" t="str">
        <f>Worksheet!A885</f>
        <v/>
      </c>
    </row>
    <row r="877" spans="1:53">
      <c r="A877" t="str">
        <f>IF(IFERROR(SEARCH("Refrigerated",Worksheet!N886,1),0)&gt;0,122,IF(ISERROR(RIGHT(VLOOKUP(Worksheet!M886,Type!C$1:E$13,3,FALSE),3))=FALSE,RIGHT(VLOOKUP(Worksheet!M886,Type!C$1:E$13,3,FALSE),3),""))</f>
        <v/>
      </c>
      <c r="B877" t="str">
        <f>IF(Worksheet!O886="","",Worksheet!O886)</f>
        <v/>
      </c>
      <c r="C877" t="str">
        <f>IF(Worksheet!P886="","",Worksheet!P886)</f>
        <v/>
      </c>
      <c r="D877" s="21" t="str">
        <f ca="1">IF(Worksheet!AD886=0,"",Worksheet!AD886)</f>
        <v/>
      </c>
      <c r="E877" s="4" t="s">
        <v>0</v>
      </c>
      <c r="H877" s="5">
        <f ca="1">Worksheet!AF886</f>
        <v>0</v>
      </c>
      <c r="I877">
        <f>IF(ISBLANK(Worksheet!X886)=FALSE,Worksheet!X886,"")</f>
        <v>0</v>
      </c>
      <c r="J877">
        <f ca="1">Worksheet!AK886</f>
        <v>0</v>
      </c>
      <c r="K877">
        <f ca="1">Worksheet!AJ886</f>
        <v>0</v>
      </c>
      <c r="L877">
        <f t="shared" ca="1" si="52"/>
        <v>0</v>
      </c>
      <c r="M877">
        <f>IF(ISERROR(SEARCH("Gas",Worksheet!AB886))=TRUE,0,Worksheet!AL886)</f>
        <v>0</v>
      </c>
      <c r="N877">
        <f t="shared" si="53"/>
        <v>0</v>
      </c>
      <c r="Q877" t="str">
        <f>IF(OR(Worksheet!H886="Incandescent",Worksheet!H886="Halogen Incandescent")=TRUE,118,IF(LEFT(Worksheet!H886,3)="HID",117,IF(OR(RIGHT(Worksheet!H886,3)="T12",RIGHT(Worksheet!H886,5)="T12HO")=TRUE,115,IF(OR(RIGHT(Worksheet!H886,2)="T8",RIGHT(Worksheet!H886,4)="RWT8",RIGHT(Worksheet!H886,4)="T8HO")=TRUE,115,""))))</f>
        <v/>
      </c>
      <c r="R877">
        <f>IF(ISBLANK(Worksheet!Y886)=FALSE,Worksheet!Y886,"")</f>
        <v>0</v>
      </c>
      <c r="S877" s="283">
        <f>IF(ISERROR(SEARCH("Oil",Worksheet!AB886))=TRUE,0,Worksheet!AL886)</f>
        <v>0</v>
      </c>
      <c r="T877" s="283">
        <f t="shared" si="54"/>
        <v>0</v>
      </c>
      <c r="U877" s="283">
        <f>IF(ISERROR(SEARCH("Propane",Worksheet!AB886))=TRUE,0,Worksheet!AL886)</f>
        <v>0</v>
      </c>
      <c r="V877" s="283">
        <f t="shared" si="55"/>
        <v>0</v>
      </c>
      <c r="X877" s="21" t="str">
        <f>IF(Worksheet!D886=0,"",Worksheet!D886)</f>
        <v/>
      </c>
      <c r="Y877" s="21" t="str">
        <f>IF(Worksheet!M886=0,"",Worksheet!M886)</f>
        <v/>
      </c>
      <c r="Z877" s="21" t="str">
        <f>IF(Worksheet!N886=0,"",Worksheet!N886)</f>
        <v/>
      </c>
      <c r="AA877" s="21" t="str">
        <f>IF(Worksheet!T886=0,"",Worksheet!T886)</f>
        <v/>
      </c>
      <c r="AB877" s="21" t="str">
        <f>IF(Worksheet!H886=0,"",Worksheet!H886)</f>
        <v/>
      </c>
      <c r="AC877" s="21" t="str">
        <f>IF(Worksheet!I886=0,"",Worksheet!I886)</f>
        <v/>
      </c>
      <c r="AD877" s="21" t="str">
        <f ca="1">IF(Worksheet!AC886=0,"",Worksheet!AC886)</f>
        <v/>
      </c>
      <c r="AE877" s="21" t="str">
        <f>IF(Worksheet!S886=0,"",Worksheet!S886)</f>
        <v/>
      </c>
      <c r="AF877" s="21" t="str">
        <f>IF(Worksheet!E886=0,"",Worksheet!E886)</f>
        <v/>
      </c>
      <c r="AG877" s="21" t="str">
        <f>IF(Worksheet!F886=0,"",Worksheet!F886)</f>
        <v/>
      </c>
      <c r="BA877" t="str">
        <f>Worksheet!A886</f>
        <v/>
      </c>
    </row>
    <row r="878" spans="1:53">
      <c r="A878" t="str">
        <f>IF(IFERROR(SEARCH("Refrigerated",Worksheet!N887,1),0)&gt;0,122,IF(ISERROR(RIGHT(VLOOKUP(Worksheet!M887,Type!C$1:E$13,3,FALSE),3))=FALSE,RIGHT(VLOOKUP(Worksheet!M887,Type!C$1:E$13,3,FALSE),3),""))</f>
        <v/>
      </c>
      <c r="B878" t="str">
        <f>IF(Worksheet!O887="","",Worksheet!O887)</f>
        <v/>
      </c>
      <c r="C878" t="str">
        <f>IF(Worksheet!P887="","",Worksheet!P887)</f>
        <v/>
      </c>
      <c r="D878" s="21" t="str">
        <f ca="1">IF(Worksheet!AD887=0,"",Worksheet!AD887)</f>
        <v/>
      </c>
      <c r="E878" s="4" t="s">
        <v>0</v>
      </c>
      <c r="H878" s="5">
        <f ca="1">Worksheet!AF887</f>
        <v>0</v>
      </c>
      <c r="I878">
        <f>IF(ISBLANK(Worksheet!X887)=FALSE,Worksheet!X887,"")</f>
        <v>0</v>
      </c>
      <c r="J878">
        <f ca="1">Worksheet!AK887</f>
        <v>0</v>
      </c>
      <c r="K878">
        <f ca="1">Worksheet!AJ887</f>
        <v>0</v>
      </c>
      <c r="L878">
        <f t="shared" ca="1" si="52"/>
        <v>0</v>
      </c>
      <c r="M878">
        <f>IF(ISERROR(SEARCH("Gas",Worksheet!AB887))=TRUE,0,Worksheet!AL887)</f>
        <v>0</v>
      </c>
      <c r="N878">
        <f t="shared" si="53"/>
        <v>0</v>
      </c>
      <c r="Q878" t="str">
        <f>IF(OR(Worksheet!H887="Incandescent",Worksheet!H887="Halogen Incandescent")=TRUE,118,IF(LEFT(Worksheet!H887,3)="HID",117,IF(OR(RIGHT(Worksheet!H887,3)="T12",RIGHT(Worksheet!H887,5)="T12HO")=TRUE,115,IF(OR(RIGHT(Worksheet!H887,2)="T8",RIGHT(Worksheet!H887,4)="RWT8",RIGHT(Worksheet!H887,4)="T8HO")=TRUE,115,""))))</f>
        <v/>
      </c>
      <c r="R878">
        <f>IF(ISBLANK(Worksheet!Y887)=FALSE,Worksheet!Y887,"")</f>
        <v>0</v>
      </c>
      <c r="S878" s="283">
        <f>IF(ISERROR(SEARCH("Oil",Worksheet!AB887))=TRUE,0,Worksheet!AL887)</f>
        <v>0</v>
      </c>
      <c r="T878" s="283">
        <f t="shared" si="54"/>
        <v>0</v>
      </c>
      <c r="U878" s="283">
        <f>IF(ISERROR(SEARCH("Propane",Worksheet!AB887))=TRUE,0,Worksheet!AL887)</f>
        <v>0</v>
      </c>
      <c r="V878" s="283">
        <f t="shared" si="55"/>
        <v>0</v>
      </c>
      <c r="X878" s="21" t="str">
        <f>IF(Worksheet!D887=0,"",Worksheet!D887)</f>
        <v/>
      </c>
      <c r="Y878" s="21" t="str">
        <f>IF(Worksheet!M887=0,"",Worksheet!M887)</f>
        <v/>
      </c>
      <c r="Z878" s="21" t="str">
        <f>IF(Worksheet!N887=0,"",Worksheet!N887)</f>
        <v/>
      </c>
      <c r="AA878" s="21" t="str">
        <f>IF(Worksheet!T887=0,"",Worksheet!T887)</f>
        <v/>
      </c>
      <c r="AB878" s="21" t="str">
        <f>IF(Worksheet!H887=0,"",Worksheet!H887)</f>
        <v/>
      </c>
      <c r="AC878" s="21" t="str">
        <f>IF(Worksheet!I887=0,"",Worksheet!I887)</f>
        <v/>
      </c>
      <c r="AD878" s="21" t="str">
        <f ca="1">IF(Worksheet!AC887=0,"",Worksheet!AC887)</f>
        <v/>
      </c>
      <c r="AE878" s="21" t="str">
        <f>IF(Worksheet!S887=0,"",Worksheet!S887)</f>
        <v/>
      </c>
      <c r="AF878" s="21" t="str">
        <f>IF(Worksheet!E887=0,"",Worksheet!E887)</f>
        <v/>
      </c>
      <c r="AG878" s="21" t="str">
        <f>IF(Worksheet!F887=0,"",Worksheet!F887)</f>
        <v/>
      </c>
      <c r="BA878" t="str">
        <f>Worksheet!A887</f>
        <v/>
      </c>
    </row>
    <row r="879" spans="1:53">
      <c r="A879" t="str">
        <f>IF(IFERROR(SEARCH("Refrigerated",Worksheet!N888,1),0)&gt;0,122,IF(ISERROR(RIGHT(VLOOKUP(Worksheet!M888,Type!C$1:E$13,3,FALSE),3))=FALSE,RIGHT(VLOOKUP(Worksheet!M888,Type!C$1:E$13,3,FALSE),3),""))</f>
        <v/>
      </c>
      <c r="B879" t="str">
        <f>IF(Worksheet!O888="","",Worksheet!O888)</f>
        <v/>
      </c>
      <c r="C879" t="str">
        <f>IF(Worksheet!P888="","",Worksheet!P888)</f>
        <v/>
      </c>
      <c r="D879" s="21" t="str">
        <f ca="1">IF(Worksheet!AD888=0,"",Worksheet!AD888)</f>
        <v/>
      </c>
      <c r="E879" s="4" t="s">
        <v>0</v>
      </c>
      <c r="H879" s="5">
        <f ca="1">Worksheet!AF888</f>
        <v>0</v>
      </c>
      <c r="I879">
        <f>IF(ISBLANK(Worksheet!X888)=FALSE,Worksheet!X888,"")</f>
        <v>0</v>
      </c>
      <c r="J879">
        <f ca="1">Worksheet!AK888</f>
        <v>0</v>
      </c>
      <c r="K879">
        <f ca="1">Worksheet!AJ888</f>
        <v>0</v>
      </c>
      <c r="L879">
        <f t="shared" ca="1" si="52"/>
        <v>0</v>
      </c>
      <c r="M879">
        <f>IF(ISERROR(SEARCH("Gas",Worksheet!AB888))=TRUE,0,Worksheet!AL888)</f>
        <v>0</v>
      </c>
      <c r="N879">
        <f t="shared" si="53"/>
        <v>0</v>
      </c>
      <c r="Q879" t="str">
        <f>IF(OR(Worksheet!H888="Incandescent",Worksheet!H888="Halogen Incandescent")=TRUE,118,IF(LEFT(Worksheet!H888,3)="HID",117,IF(OR(RIGHT(Worksheet!H888,3)="T12",RIGHT(Worksheet!H888,5)="T12HO")=TRUE,115,IF(OR(RIGHT(Worksheet!H888,2)="T8",RIGHT(Worksheet!H888,4)="RWT8",RIGHT(Worksheet!H888,4)="T8HO")=TRUE,115,""))))</f>
        <v/>
      </c>
      <c r="R879">
        <f>IF(ISBLANK(Worksheet!Y888)=FALSE,Worksheet!Y888,"")</f>
        <v>0</v>
      </c>
      <c r="S879" s="283">
        <f>IF(ISERROR(SEARCH("Oil",Worksheet!AB888))=TRUE,0,Worksheet!AL888)</f>
        <v>0</v>
      </c>
      <c r="T879" s="283">
        <f t="shared" si="54"/>
        <v>0</v>
      </c>
      <c r="U879" s="283">
        <f>IF(ISERROR(SEARCH("Propane",Worksheet!AB888))=TRUE,0,Worksheet!AL888)</f>
        <v>0</v>
      </c>
      <c r="V879" s="283">
        <f t="shared" si="55"/>
        <v>0</v>
      </c>
      <c r="X879" s="21" t="str">
        <f>IF(Worksheet!D888=0,"",Worksheet!D888)</f>
        <v/>
      </c>
      <c r="Y879" s="21" t="str">
        <f>IF(Worksheet!M888=0,"",Worksheet!M888)</f>
        <v/>
      </c>
      <c r="Z879" s="21" t="str">
        <f>IF(Worksheet!N888=0,"",Worksheet!N888)</f>
        <v/>
      </c>
      <c r="AA879" s="21" t="str">
        <f>IF(Worksheet!T888=0,"",Worksheet!T888)</f>
        <v/>
      </c>
      <c r="AB879" s="21" t="str">
        <f>IF(Worksheet!H888=0,"",Worksheet!H888)</f>
        <v/>
      </c>
      <c r="AC879" s="21" t="str">
        <f>IF(Worksheet!I888=0,"",Worksheet!I888)</f>
        <v/>
      </c>
      <c r="AD879" s="21" t="str">
        <f ca="1">IF(Worksheet!AC888=0,"",Worksheet!AC888)</f>
        <v/>
      </c>
      <c r="AE879" s="21" t="str">
        <f>IF(Worksheet!S888=0,"",Worksheet!S888)</f>
        <v/>
      </c>
      <c r="AF879" s="21" t="str">
        <f>IF(Worksheet!E888=0,"",Worksheet!E888)</f>
        <v/>
      </c>
      <c r="AG879" s="21" t="str">
        <f>IF(Worksheet!F888=0,"",Worksheet!F888)</f>
        <v/>
      </c>
      <c r="BA879" t="str">
        <f>Worksheet!A888</f>
        <v/>
      </c>
    </row>
    <row r="880" spans="1:53">
      <c r="A880" t="str">
        <f>IF(IFERROR(SEARCH("Refrigerated",Worksheet!N889,1),0)&gt;0,122,IF(ISERROR(RIGHT(VLOOKUP(Worksheet!M889,Type!C$1:E$13,3,FALSE),3))=FALSE,RIGHT(VLOOKUP(Worksheet!M889,Type!C$1:E$13,3,FALSE),3),""))</f>
        <v/>
      </c>
      <c r="B880" t="str">
        <f>IF(Worksheet!O889="","",Worksheet!O889)</f>
        <v/>
      </c>
      <c r="C880" t="str">
        <f>IF(Worksheet!P889="","",Worksheet!P889)</f>
        <v/>
      </c>
      <c r="D880" s="21" t="str">
        <f ca="1">IF(Worksheet!AD889=0,"",Worksheet!AD889)</f>
        <v/>
      </c>
      <c r="E880" s="4" t="s">
        <v>0</v>
      </c>
      <c r="H880" s="5">
        <f ca="1">Worksheet!AF889</f>
        <v>0</v>
      </c>
      <c r="I880">
        <f>IF(ISBLANK(Worksheet!X889)=FALSE,Worksheet!X889,"")</f>
        <v>0</v>
      </c>
      <c r="J880">
        <f ca="1">Worksheet!AK889</f>
        <v>0</v>
      </c>
      <c r="K880">
        <f ca="1">Worksheet!AJ889</f>
        <v>0</v>
      </c>
      <c r="L880">
        <f t="shared" ca="1" si="52"/>
        <v>0</v>
      </c>
      <c r="M880">
        <f>IF(ISERROR(SEARCH("Gas",Worksheet!AB889))=TRUE,0,Worksheet!AL889)</f>
        <v>0</v>
      </c>
      <c r="N880">
        <f t="shared" si="53"/>
        <v>0</v>
      </c>
      <c r="Q880" t="str">
        <f>IF(OR(Worksheet!H889="Incandescent",Worksheet!H889="Halogen Incandescent")=TRUE,118,IF(LEFT(Worksheet!H889,3)="HID",117,IF(OR(RIGHT(Worksheet!H889,3)="T12",RIGHT(Worksheet!H889,5)="T12HO")=TRUE,115,IF(OR(RIGHT(Worksheet!H889,2)="T8",RIGHT(Worksheet!H889,4)="RWT8",RIGHT(Worksheet!H889,4)="T8HO")=TRUE,115,""))))</f>
        <v/>
      </c>
      <c r="R880">
        <f>IF(ISBLANK(Worksheet!Y889)=FALSE,Worksheet!Y889,"")</f>
        <v>0</v>
      </c>
      <c r="S880" s="283">
        <f>IF(ISERROR(SEARCH("Oil",Worksheet!AB889))=TRUE,0,Worksheet!AL889)</f>
        <v>0</v>
      </c>
      <c r="T880" s="283">
        <f t="shared" si="54"/>
        <v>0</v>
      </c>
      <c r="U880" s="283">
        <f>IF(ISERROR(SEARCH("Propane",Worksheet!AB889))=TRUE,0,Worksheet!AL889)</f>
        <v>0</v>
      </c>
      <c r="V880" s="283">
        <f t="shared" si="55"/>
        <v>0</v>
      </c>
      <c r="X880" s="21" t="str">
        <f>IF(Worksheet!D889=0,"",Worksheet!D889)</f>
        <v/>
      </c>
      <c r="Y880" s="21" t="str">
        <f>IF(Worksheet!M889=0,"",Worksheet!M889)</f>
        <v/>
      </c>
      <c r="Z880" s="21" t="str">
        <f>IF(Worksheet!N889=0,"",Worksheet!N889)</f>
        <v/>
      </c>
      <c r="AA880" s="21" t="str">
        <f>IF(Worksheet!T889=0,"",Worksheet!T889)</f>
        <v/>
      </c>
      <c r="AB880" s="21" t="str">
        <f>IF(Worksheet!H889=0,"",Worksheet!H889)</f>
        <v/>
      </c>
      <c r="AC880" s="21" t="str">
        <f>IF(Worksheet!I889=0,"",Worksheet!I889)</f>
        <v/>
      </c>
      <c r="AD880" s="21" t="str">
        <f ca="1">IF(Worksheet!AC889=0,"",Worksheet!AC889)</f>
        <v/>
      </c>
      <c r="AE880" s="21" t="str">
        <f>IF(Worksheet!S889=0,"",Worksheet!S889)</f>
        <v/>
      </c>
      <c r="AF880" s="21" t="str">
        <f>IF(Worksheet!E889=0,"",Worksheet!E889)</f>
        <v/>
      </c>
      <c r="AG880" s="21" t="str">
        <f>IF(Worksheet!F889=0,"",Worksheet!F889)</f>
        <v/>
      </c>
      <c r="BA880" t="str">
        <f>Worksheet!A889</f>
        <v/>
      </c>
    </row>
    <row r="881" spans="1:53">
      <c r="A881" t="str">
        <f>IF(IFERROR(SEARCH("Refrigerated",Worksheet!N890,1),0)&gt;0,122,IF(ISERROR(RIGHT(VLOOKUP(Worksheet!M890,Type!C$1:E$13,3,FALSE),3))=FALSE,RIGHT(VLOOKUP(Worksheet!M890,Type!C$1:E$13,3,FALSE),3),""))</f>
        <v/>
      </c>
      <c r="B881" t="str">
        <f>IF(Worksheet!O890="","",Worksheet!O890)</f>
        <v/>
      </c>
      <c r="C881" t="str">
        <f>IF(Worksheet!P890="","",Worksheet!P890)</f>
        <v/>
      </c>
      <c r="D881" s="21" t="str">
        <f ca="1">IF(Worksheet!AD890=0,"",Worksheet!AD890)</f>
        <v/>
      </c>
      <c r="E881" s="4" t="s">
        <v>0</v>
      </c>
      <c r="H881" s="5">
        <f ca="1">Worksheet!AF890</f>
        <v>0</v>
      </c>
      <c r="I881">
        <f>IF(ISBLANK(Worksheet!X890)=FALSE,Worksheet!X890,"")</f>
        <v>0</v>
      </c>
      <c r="J881">
        <f ca="1">Worksheet!AK890</f>
        <v>0</v>
      </c>
      <c r="K881">
        <f ca="1">Worksheet!AJ890</f>
        <v>0</v>
      </c>
      <c r="L881">
        <f t="shared" ca="1" si="52"/>
        <v>0</v>
      </c>
      <c r="M881">
        <f>IF(ISERROR(SEARCH("Gas",Worksheet!AB890))=TRUE,0,Worksheet!AL890)</f>
        <v>0</v>
      </c>
      <c r="N881">
        <f t="shared" si="53"/>
        <v>0</v>
      </c>
      <c r="Q881" t="str">
        <f>IF(OR(Worksheet!H890="Incandescent",Worksheet!H890="Halogen Incandescent")=TRUE,118,IF(LEFT(Worksheet!H890,3)="HID",117,IF(OR(RIGHT(Worksheet!H890,3)="T12",RIGHT(Worksheet!H890,5)="T12HO")=TRUE,115,IF(OR(RIGHT(Worksheet!H890,2)="T8",RIGHT(Worksheet!H890,4)="RWT8",RIGHT(Worksheet!H890,4)="T8HO")=TRUE,115,""))))</f>
        <v/>
      </c>
      <c r="R881">
        <f>IF(ISBLANK(Worksheet!Y890)=FALSE,Worksheet!Y890,"")</f>
        <v>0</v>
      </c>
      <c r="S881" s="283">
        <f>IF(ISERROR(SEARCH("Oil",Worksheet!AB890))=TRUE,0,Worksheet!AL890)</f>
        <v>0</v>
      </c>
      <c r="T881" s="283">
        <f t="shared" si="54"/>
        <v>0</v>
      </c>
      <c r="U881" s="283">
        <f>IF(ISERROR(SEARCH("Propane",Worksheet!AB890))=TRUE,0,Worksheet!AL890)</f>
        <v>0</v>
      </c>
      <c r="V881" s="283">
        <f t="shared" si="55"/>
        <v>0</v>
      </c>
      <c r="X881" s="21" t="str">
        <f>IF(Worksheet!D890=0,"",Worksheet!D890)</f>
        <v/>
      </c>
      <c r="Y881" s="21" t="str">
        <f>IF(Worksheet!M890=0,"",Worksheet!M890)</f>
        <v/>
      </c>
      <c r="Z881" s="21" t="str">
        <f>IF(Worksheet!N890=0,"",Worksheet!N890)</f>
        <v/>
      </c>
      <c r="AA881" s="21" t="str">
        <f>IF(Worksheet!T890=0,"",Worksheet!T890)</f>
        <v/>
      </c>
      <c r="AB881" s="21" t="str">
        <f>IF(Worksheet!H890=0,"",Worksheet!H890)</f>
        <v/>
      </c>
      <c r="AC881" s="21" t="str">
        <f>IF(Worksheet!I890=0,"",Worksheet!I890)</f>
        <v/>
      </c>
      <c r="AD881" s="21" t="str">
        <f ca="1">IF(Worksheet!AC890=0,"",Worksheet!AC890)</f>
        <v/>
      </c>
      <c r="AE881" s="21" t="str">
        <f>IF(Worksheet!S890=0,"",Worksheet!S890)</f>
        <v/>
      </c>
      <c r="AF881" s="21" t="str">
        <f>IF(Worksheet!E890=0,"",Worksheet!E890)</f>
        <v/>
      </c>
      <c r="AG881" s="21" t="str">
        <f>IF(Worksheet!F890=0,"",Worksheet!F890)</f>
        <v/>
      </c>
      <c r="BA881" t="str">
        <f>Worksheet!A890</f>
        <v/>
      </c>
    </row>
    <row r="882" spans="1:53">
      <c r="A882" t="str">
        <f>IF(IFERROR(SEARCH("Refrigerated",Worksheet!N891,1),0)&gt;0,122,IF(ISERROR(RIGHT(VLOOKUP(Worksheet!M891,Type!C$1:E$13,3,FALSE),3))=FALSE,RIGHT(VLOOKUP(Worksheet!M891,Type!C$1:E$13,3,FALSE),3),""))</f>
        <v/>
      </c>
      <c r="B882" t="str">
        <f>IF(Worksheet!O891="","",Worksheet!O891)</f>
        <v/>
      </c>
      <c r="C882" t="str">
        <f>IF(Worksheet!P891="","",Worksheet!P891)</f>
        <v/>
      </c>
      <c r="D882" s="21" t="str">
        <f ca="1">IF(Worksheet!AD891=0,"",Worksheet!AD891)</f>
        <v/>
      </c>
      <c r="E882" s="4" t="s">
        <v>0</v>
      </c>
      <c r="H882" s="5">
        <f ca="1">Worksheet!AF891</f>
        <v>0</v>
      </c>
      <c r="I882">
        <f>IF(ISBLANK(Worksheet!X891)=FALSE,Worksheet!X891,"")</f>
        <v>0</v>
      </c>
      <c r="J882">
        <f ca="1">Worksheet!AK891</f>
        <v>0</v>
      </c>
      <c r="K882">
        <f ca="1">Worksheet!AJ891</f>
        <v>0</v>
      </c>
      <c r="L882">
        <f t="shared" ca="1" si="52"/>
        <v>0</v>
      </c>
      <c r="M882">
        <f>IF(ISERROR(SEARCH("Gas",Worksheet!AB891))=TRUE,0,Worksheet!AL891)</f>
        <v>0</v>
      </c>
      <c r="N882">
        <f t="shared" si="53"/>
        <v>0</v>
      </c>
      <c r="Q882" t="str">
        <f>IF(OR(Worksheet!H891="Incandescent",Worksheet!H891="Halogen Incandescent")=TRUE,118,IF(LEFT(Worksheet!H891,3)="HID",117,IF(OR(RIGHT(Worksheet!H891,3)="T12",RIGHT(Worksheet!H891,5)="T12HO")=TRUE,115,IF(OR(RIGHT(Worksheet!H891,2)="T8",RIGHT(Worksheet!H891,4)="RWT8",RIGHT(Worksheet!H891,4)="T8HO")=TRUE,115,""))))</f>
        <v/>
      </c>
      <c r="R882">
        <f>IF(ISBLANK(Worksheet!Y891)=FALSE,Worksheet!Y891,"")</f>
        <v>0</v>
      </c>
      <c r="S882" s="283">
        <f>IF(ISERROR(SEARCH("Oil",Worksheet!AB891))=TRUE,0,Worksheet!AL891)</f>
        <v>0</v>
      </c>
      <c r="T882" s="283">
        <f t="shared" si="54"/>
        <v>0</v>
      </c>
      <c r="U882" s="283">
        <f>IF(ISERROR(SEARCH("Propane",Worksheet!AB891))=TRUE,0,Worksheet!AL891)</f>
        <v>0</v>
      </c>
      <c r="V882" s="283">
        <f t="shared" si="55"/>
        <v>0</v>
      </c>
      <c r="X882" s="21" t="str">
        <f>IF(Worksheet!D891=0,"",Worksheet!D891)</f>
        <v/>
      </c>
      <c r="Y882" s="21" t="str">
        <f>IF(Worksheet!M891=0,"",Worksheet!M891)</f>
        <v/>
      </c>
      <c r="Z882" s="21" t="str">
        <f>IF(Worksheet!N891=0,"",Worksheet!N891)</f>
        <v/>
      </c>
      <c r="AA882" s="21" t="str">
        <f>IF(Worksheet!T891=0,"",Worksheet!T891)</f>
        <v/>
      </c>
      <c r="AB882" s="21" t="str">
        <f>IF(Worksheet!H891=0,"",Worksheet!H891)</f>
        <v/>
      </c>
      <c r="AC882" s="21" t="str">
        <f>IF(Worksheet!I891=0,"",Worksheet!I891)</f>
        <v/>
      </c>
      <c r="AD882" s="21" t="str">
        <f ca="1">IF(Worksheet!AC891=0,"",Worksheet!AC891)</f>
        <v/>
      </c>
      <c r="AE882" s="21" t="str">
        <f>IF(Worksheet!S891=0,"",Worksheet!S891)</f>
        <v/>
      </c>
      <c r="AF882" s="21" t="str">
        <f>IF(Worksheet!E891=0,"",Worksheet!E891)</f>
        <v/>
      </c>
      <c r="AG882" s="21" t="str">
        <f>IF(Worksheet!F891=0,"",Worksheet!F891)</f>
        <v/>
      </c>
      <c r="BA882" t="str">
        <f>Worksheet!A891</f>
        <v/>
      </c>
    </row>
    <row r="883" spans="1:53">
      <c r="A883" t="str">
        <f>IF(IFERROR(SEARCH("Refrigerated",Worksheet!N892,1),0)&gt;0,122,IF(ISERROR(RIGHT(VLOOKUP(Worksheet!M892,Type!C$1:E$13,3,FALSE),3))=FALSE,RIGHT(VLOOKUP(Worksheet!M892,Type!C$1:E$13,3,FALSE),3),""))</f>
        <v/>
      </c>
      <c r="B883" t="str">
        <f>IF(Worksheet!O892="","",Worksheet!O892)</f>
        <v/>
      </c>
      <c r="C883" t="str">
        <f>IF(Worksheet!P892="","",Worksheet!P892)</f>
        <v/>
      </c>
      <c r="D883" s="21" t="str">
        <f ca="1">IF(Worksheet!AD892=0,"",Worksheet!AD892)</f>
        <v/>
      </c>
      <c r="E883" s="4" t="s">
        <v>0</v>
      </c>
      <c r="H883" s="5">
        <f ca="1">Worksheet!AF892</f>
        <v>0</v>
      </c>
      <c r="I883">
        <f>IF(ISBLANK(Worksheet!X892)=FALSE,Worksheet!X892,"")</f>
        <v>0</v>
      </c>
      <c r="J883">
        <f ca="1">Worksheet!AK892</f>
        <v>0</v>
      </c>
      <c r="K883">
        <f ca="1">Worksheet!AJ892</f>
        <v>0</v>
      </c>
      <c r="L883">
        <f t="shared" ca="1" si="52"/>
        <v>0</v>
      </c>
      <c r="M883">
        <f>IF(ISERROR(SEARCH("Gas",Worksheet!AB892))=TRUE,0,Worksheet!AL892)</f>
        <v>0</v>
      </c>
      <c r="N883">
        <f t="shared" si="53"/>
        <v>0</v>
      </c>
      <c r="Q883" t="str">
        <f>IF(OR(Worksheet!H892="Incandescent",Worksheet!H892="Halogen Incandescent")=TRUE,118,IF(LEFT(Worksheet!H892,3)="HID",117,IF(OR(RIGHT(Worksheet!H892,3)="T12",RIGHT(Worksheet!H892,5)="T12HO")=TRUE,115,IF(OR(RIGHT(Worksheet!H892,2)="T8",RIGHT(Worksheet!H892,4)="RWT8",RIGHT(Worksheet!H892,4)="T8HO")=TRUE,115,""))))</f>
        <v/>
      </c>
      <c r="R883">
        <f>IF(ISBLANK(Worksheet!Y892)=FALSE,Worksheet!Y892,"")</f>
        <v>0</v>
      </c>
      <c r="S883" s="283">
        <f>IF(ISERROR(SEARCH("Oil",Worksheet!AB892))=TRUE,0,Worksheet!AL892)</f>
        <v>0</v>
      </c>
      <c r="T883" s="283">
        <f t="shared" si="54"/>
        <v>0</v>
      </c>
      <c r="U883" s="283">
        <f>IF(ISERROR(SEARCH("Propane",Worksheet!AB892))=TRUE,0,Worksheet!AL892)</f>
        <v>0</v>
      </c>
      <c r="V883" s="283">
        <f t="shared" si="55"/>
        <v>0</v>
      </c>
      <c r="X883" s="21" t="str">
        <f>IF(Worksheet!D892=0,"",Worksheet!D892)</f>
        <v/>
      </c>
      <c r="Y883" s="21" t="str">
        <f>IF(Worksheet!M892=0,"",Worksheet!M892)</f>
        <v/>
      </c>
      <c r="Z883" s="21" t="str">
        <f>IF(Worksheet!N892=0,"",Worksheet!N892)</f>
        <v/>
      </c>
      <c r="AA883" s="21" t="str">
        <f>IF(Worksheet!T892=0,"",Worksheet!T892)</f>
        <v/>
      </c>
      <c r="AB883" s="21" t="str">
        <f>IF(Worksheet!H892=0,"",Worksheet!H892)</f>
        <v/>
      </c>
      <c r="AC883" s="21" t="str">
        <f>IF(Worksheet!I892=0,"",Worksheet!I892)</f>
        <v/>
      </c>
      <c r="AD883" s="21" t="str">
        <f ca="1">IF(Worksheet!AC892=0,"",Worksheet!AC892)</f>
        <v/>
      </c>
      <c r="AE883" s="21" t="str">
        <f>IF(Worksheet!S892=0,"",Worksheet!S892)</f>
        <v/>
      </c>
      <c r="AF883" s="21" t="str">
        <f>IF(Worksheet!E892=0,"",Worksheet!E892)</f>
        <v/>
      </c>
      <c r="AG883" s="21" t="str">
        <f>IF(Worksheet!F892=0,"",Worksheet!F892)</f>
        <v/>
      </c>
      <c r="BA883" t="str">
        <f>Worksheet!A892</f>
        <v/>
      </c>
    </row>
    <row r="884" spans="1:53">
      <c r="A884" t="str">
        <f>IF(IFERROR(SEARCH("Refrigerated",Worksheet!N893,1),0)&gt;0,122,IF(ISERROR(RIGHT(VLOOKUP(Worksheet!M893,Type!C$1:E$13,3,FALSE),3))=FALSE,RIGHT(VLOOKUP(Worksheet!M893,Type!C$1:E$13,3,FALSE),3),""))</f>
        <v/>
      </c>
      <c r="B884" t="str">
        <f>IF(Worksheet!O893="","",Worksheet!O893)</f>
        <v/>
      </c>
      <c r="C884" t="str">
        <f>IF(Worksheet!P893="","",Worksheet!P893)</f>
        <v/>
      </c>
      <c r="D884" s="21" t="str">
        <f ca="1">IF(Worksheet!AD893=0,"",Worksheet!AD893)</f>
        <v/>
      </c>
      <c r="E884" s="4" t="s">
        <v>0</v>
      </c>
      <c r="H884" s="5">
        <f ca="1">Worksheet!AF893</f>
        <v>0</v>
      </c>
      <c r="I884">
        <f>IF(ISBLANK(Worksheet!X893)=FALSE,Worksheet!X893,"")</f>
        <v>0</v>
      </c>
      <c r="J884">
        <f ca="1">Worksheet!AK893</f>
        <v>0</v>
      </c>
      <c r="K884">
        <f ca="1">Worksheet!AJ893</f>
        <v>0</v>
      </c>
      <c r="L884">
        <f t="shared" ca="1" si="52"/>
        <v>0</v>
      </c>
      <c r="M884">
        <f>IF(ISERROR(SEARCH("Gas",Worksheet!AB893))=TRUE,0,Worksheet!AL893)</f>
        <v>0</v>
      </c>
      <c r="N884">
        <f t="shared" si="53"/>
        <v>0</v>
      </c>
      <c r="Q884" t="str">
        <f>IF(OR(Worksheet!H893="Incandescent",Worksheet!H893="Halogen Incandescent")=TRUE,118,IF(LEFT(Worksheet!H893,3)="HID",117,IF(OR(RIGHT(Worksheet!H893,3)="T12",RIGHT(Worksheet!H893,5)="T12HO")=TRUE,115,IF(OR(RIGHT(Worksheet!H893,2)="T8",RIGHT(Worksheet!H893,4)="RWT8",RIGHT(Worksheet!H893,4)="T8HO")=TRUE,115,""))))</f>
        <v/>
      </c>
      <c r="R884">
        <f>IF(ISBLANK(Worksheet!Y893)=FALSE,Worksheet!Y893,"")</f>
        <v>0</v>
      </c>
      <c r="S884" s="283">
        <f>IF(ISERROR(SEARCH("Oil",Worksheet!AB893))=TRUE,0,Worksheet!AL893)</f>
        <v>0</v>
      </c>
      <c r="T884" s="283">
        <f t="shared" si="54"/>
        <v>0</v>
      </c>
      <c r="U884" s="283">
        <f>IF(ISERROR(SEARCH("Propane",Worksheet!AB893))=TRUE,0,Worksheet!AL893)</f>
        <v>0</v>
      </c>
      <c r="V884" s="283">
        <f t="shared" si="55"/>
        <v>0</v>
      </c>
      <c r="X884" s="21" t="str">
        <f>IF(Worksheet!D893=0,"",Worksheet!D893)</f>
        <v/>
      </c>
      <c r="Y884" s="21" t="str">
        <f>IF(Worksheet!M893=0,"",Worksheet!M893)</f>
        <v/>
      </c>
      <c r="Z884" s="21" t="str">
        <f>IF(Worksheet!N893=0,"",Worksheet!N893)</f>
        <v/>
      </c>
      <c r="AA884" s="21" t="str">
        <f>IF(Worksheet!T893=0,"",Worksheet!T893)</f>
        <v/>
      </c>
      <c r="AB884" s="21" t="str">
        <f>IF(Worksheet!H893=0,"",Worksheet!H893)</f>
        <v/>
      </c>
      <c r="AC884" s="21" t="str">
        <f>IF(Worksheet!I893=0,"",Worksheet!I893)</f>
        <v/>
      </c>
      <c r="AD884" s="21" t="str">
        <f ca="1">IF(Worksheet!AC893=0,"",Worksheet!AC893)</f>
        <v/>
      </c>
      <c r="AE884" s="21" t="str">
        <f>IF(Worksheet!S893=0,"",Worksheet!S893)</f>
        <v/>
      </c>
      <c r="AF884" s="21" t="str">
        <f>IF(Worksheet!E893=0,"",Worksheet!E893)</f>
        <v/>
      </c>
      <c r="AG884" s="21" t="str">
        <f>IF(Worksheet!F893=0,"",Worksheet!F893)</f>
        <v/>
      </c>
      <c r="BA884" t="str">
        <f>Worksheet!A893</f>
        <v/>
      </c>
    </row>
    <row r="885" spans="1:53">
      <c r="A885" t="str">
        <f>IF(IFERROR(SEARCH("Refrigerated",Worksheet!N894,1),0)&gt;0,122,IF(ISERROR(RIGHT(VLOOKUP(Worksheet!M894,Type!C$1:E$13,3,FALSE),3))=FALSE,RIGHT(VLOOKUP(Worksheet!M894,Type!C$1:E$13,3,FALSE),3),""))</f>
        <v/>
      </c>
      <c r="B885" t="str">
        <f>IF(Worksheet!O894="","",Worksheet!O894)</f>
        <v/>
      </c>
      <c r="C885" t="str">
        <f>IF(Worksheet!P894="","",Worksheet!P894)</f>
        <v/>
      </c>
      <c r="D885" s="21" t="str">
        <f ca="1">IF(Worksheet!AD894=0,"",Worksheet!AD894)</f>
        <v/>
      </c>
      <c r="E885" s="4" t="s">
        <v>0</v>
      </c>
      <c r="H885" s="5">
        <f ca="1">Worksheet!AF894</f>
        <v>0</v>
      </c>
      <c r="I885">
        <f>IF(ISBLANK(Worksheet!X894)=FALSE,Worksheet!X894,"")</f>
        <v>0</v>
      </c>
      <c r="J885">
        <f ca="1">Worksheet!AK894</f>
        <v>0</v>
      </c>
      <c r="K885">
        <f ca="1">Worksheet!AJ894</f>
        <v>0</v>
      </c>
      <c r="L885">
        <f t="shared" ca="1" si="52"/>
        <v>0</v>
      </c>
      <c r="M885">
        <f>IF(ISERROR(SEARCH("Gas",Worksheet!AB894))=TRUE,0,Worksheet!AL894)</f>
        <v>0</v>
      </c>
      <c r="N885">
        <f t="shared" si="53"/>
        <v>0</v>
      </c>
      <c r="Q885" t="str">
        <f>IF(OR(Worksheet!H894="Incandescent",Worksheet!H894="Halogen Incandescent")=TRUE,118,IF(LEFT(Worksheet!H894,3)="HID",117,IF(OR(RIGHT(Worksheet!H894,3)="T12",RIGHT(Worksheet!H894,5)="T12HO")=TRUE,115,IF(OR(RIGHT(Worksheet!H894,2)="T8",RIGHT(Worksheet!H894,4)="RWT8",RIGHT(Worksheet!H894,4)="T8HO")=TRUE,115,""))))</f>
        <v/>
      </c>
      <c r="R885">
        <f>IF(ISBLANK(Worksheet!Y894)=FALSE,Worksheet!Y894,"")</f>
        <v>0</v>
      </c>
      <c r="S885" s="283">
        <f>IF(ISERROR(SEARCH("Oil",Worksheet!AB894))=TRUE,0,Worksheet!AL894)</f>
        <v>0</v>
      </c>
      <c r="T885" s="283">
        <f t="shared" si="54"/>
        <v>0</v>
      </c>
      <c r="U885" s="283">
        <f>IF(ISERROR(SEARCH("Propane",Worksheet!AB894))=TRUE,0,Worksheet!AL894)</f>
        <v>0</v>
      </c>
      <c r="V885" s="283">
        <f t="shared" si="55"/>
        <v>0</v>
      </c>
      <c r="X885" s="21" t="str">
        <f>IF(Worksheet!D894=0,"",Worksheet!D894)</f>
        <v/>
      </c>
      <c r="Y885" s="21" t="str">
        <f>IF(Worksheet!M894=0,"",Worksheet!M894)</f>
        <v/>
      </c>
      <c r="Z885" s="21" t="str">
        <f>IF(Worksheet!N894=0,"",Worksheet!N894)</f>
        <v/>
      </c>
      <c r="AA885" s="21" t="str">
        <f>IF(Worksheet!T894=0,"",Worksheet!T894)</f>
        <v/>
      </c>
      <c r="AB885" s="21" t="str">
        <f>IF(Worksheet!H894=0,"",Worksheet!H894)</f>
        <v/>
      </c>
      <c r="AC885" s="21" t="str">
        <f>IF(Worksheet!I894=0,"",Worksheet!I894)</f>
        <v/>
      </c>
      <c r="AD885" s="21" t="str">
        <f ca="1">IF(Worksheet!AC894=0,"",Worksheet!AC894)</f>
        <v/>
      </c>
      <c r="AE885" s="21" t="str">
        <f>IF(Worksheet!S894=0,"",Worksheet!S894)</f>
        <v/>
      </c>
      <c r="AF885" s="21" t="str">
        <f>IF(Worksheet!E894=0,"",Worksheet!E894)</f>
        <v/>
      </c>
      <c r="AG885" s="21" t="str">
        <f>IF(Worksheet!F894=0,"",Worksheet!F894)</f>
        <v/>
      </c>
      <c r="BA885" t="str">
        <f>Worksheet!A894</f>
        <v/>
      </c>
    </row>
    <row r="886" spans="1:53">
      <c r="A886" t="str">
        <f>IF(IFERROR(SEARCH("Refrigerated",Worksheet!N895,1),0)&gt;0,122,IF(ISERROR(RIGHT(VLOOKUP(Worksheet!M895,Type!C$1:E$13,3,FALSE),3))=FALSE,RIGHT(VLOOKUP(Worksheet!M895,Type!C$1:E$13,3,FALSE),3),""))</f>
        <v/>
      </c>
      <c r="B886" t="str">
        <f>IF(Worksheet!O895="","",Worksheet!O895)</f>
        <v/>
      </c>
      <c r="C886" t="str">
        <f>IF(Worksheet!P895="","",Worksheet!P895)</f>
        <v/>
      </c>
      <c r="D886" s="21" t="str">
        <f ca="1">IF(Worksheet!AD895=0,"",Worksheet!AD895)</f>
        <v/>
      </c>
      <c r="E886" s="4" t="s">
        <v>0</v>
      </c>
      <c r="H886" s="5">
        <f ca="1">Worksheet!AF895</f>
        <v>0</v>
      </c>
      <c r="I886">
        <f>IF(ISBLANK(Worksheet!X895)=FALSE,Worksheet!X895,"")</f>
        <v>0</v>
      </c>
      <c r="J886">
        <f ca="1">Worksheet!AK895</f>
        <v>0</v>
      </c>
      <c r="K886">
        <f ca="1">Worksheet!AJ895</f>
        <v>0</v>
      </c>
      <c r="L886">
        <f t="shared" ca="1" si="52"/>
        <v>0</v>
      </c>
      <c r="M886">
        <f>IF(ISERROR(SEARCH("Gas",Worksheet!AB895))=TRUE,0,Worksheet!AL895)</f>
        <v>0</v>
      </c>
      <c r="N886">
        <f t="shared" si="53"/>
        <v>0</v>
      </c>
      <c r="Q886" t="str">
        <f>IF(OR(Worksheet!H895="Incandescent",Worksheet!H895="Halogen Incandescent")=TRUE,118,IF(LEFT(Worksheet!H895,3)="HID",117,IF(OR(RIGHT(Worksheet!H895,3)="T12",RIGHT(Worksheet!H895,5)="T12HO")=TRUE,115,IF(OR(RIGHT(Worksheet!H895,2)="T8",RIGHT(Worksheet!H895,4)="RWT8",RIGHT(Worksheet!H895,4)="T8HO")=TRUE,115,""))))</f>
        <v/>
      </c>
      <c r="R886">
        <f>IF(ISBLANK(Worksheet!Y895)=FALSE,Worksheet!Y895,"")</f>
        <v>0</v>
      </c>
      <c r="S886" s="283">
        <f>IF(ISERROR(SEARCH("Oil",Worksheet!AB895))=TRUE,0,Worksheet!AL895)</f>
        <v>0</v>
      </c>
      <c r="T886" s="283">
        <f t="shared" si="54"/>
        <v>0</v>
      </c>
      <c r="U886" s="283">
        <f>IF(ISERROR(SEARCH("Propane",Worksheet!AB895))=TRUE,0,Worksheet!AL895)</f>
        <v>0</v>
      </c>
      <c r="V886" s="283">
        <f t="shared" si="55"/>
        <v>0</v>
      </c>
      <c r="X886" s="21" t="str">
        <f>IF(Worksheet!D895=0,"",Worksheet!D895)</f>
        <v/>
      </c>
      <c r="Y886" s="21" t="str">
        <f>IF(Worksheet!M895=0,"",Worksheet!M895)</f>
        <v/>
      </c>
      <c r="Z886" s="21" t="str">
        <f>IF(Worksheet!N895=0,"",Worksheet!N895)</f>
        <v/>
      </c>
      <c r="AA886" s="21" t="str">
        <f>IF(Worksheet!T895=0,"",Worksheet!T895)</f>
        <v/>
      </c>
      <c r="AB886" s="21" t="str">
        <f>IF(Worksheet!H895=0,"",Worksheet!H895)</f>
        <v/>
      </c>
      <c r="AC886" s="21" t="str">
        <f>IF(Worksheet!I895=0,"",Worksheet!I895)</f>
        <v/>
      </c>
      <c r="AD886" s="21" t="str">
        <f ca="1">IF(Worksheet!AC895=0,"",Worksheet!AC895)</f>
        <v/>
      </c>
      <c r="AE886" s="21" t="str">
        <f>IF(Worksheet!S895=0,"",Worksheet!S895)</f>
        <v/>
      </c>
      <c r="AF886" s="21" t="str">
        <f>IF(Worksheet!E895=0,"",Worksheet!E895)</f>
        <v/>
      </c>
      <c r="AG886" s="21" t="str">
        <f>IF(Worksheet!F895=0,"",Worksheet!F895)</f>
        <v/>
      </c>
      <c r="BA886" t="str">
        <f>Worksheet!A895</f>
        <v/>
      </c>
    </row>
    <row r="887" spans="1:53">
      <c r="A887" t="str">
        <f>IF(IFERROR(SEARCH("Refrigerated",Worksheet!N896,1),0)&gt;0,122,IF(ISERROR(RIGHT(VLOOKUP(Worksheet!M896,Type!C$1:E$13,3,FALSE),3))=FALSE,RIGHT(VLOOKUP(Worksheet!M896,Type!C$1:E$13,3,FALSE),3),""))</f>
        <v/>
      </c>
      <c r="B887" t="str">
        <f>IF(Worksheet!O896="","",Worksheet!O896)</f>
        <v/>
      </c>
      <c r="C887" t="str">
        <f>IF(Worksheet!P896="","",Worksheet!P896)</f>
        <v/>
      </c>
      <c r="D887" s="21" t="str">
        <f ca="1">IF(Worksheet!AD896=0,"",Worksheet!AD896)</f>
        <v/>
      </c>
      <c r="E887" s="4" t="s">
        <v>0</v>
      </c>
      <c r="H887" s="5">
        <f ca="1">Worksheet!AF896</f>
        <v>0</v>
      </c>
      <c r="I887">
        <f>IF(ISBLANK(Worksheet!X896)=FALSE,Worksheet!X896,"")</f>
        <v>0</v>
      </c>
      <c r="J887">
        <f ca="1">Worksheet!AK896</f>
        <v>0</v>
      </c>
      <c r="K887">
        <f ca="1">Worksheet!AJ896</f>
        <v>0</v>
      </c>
      <c r="L887">
        <f t="shared" ca="1" si="52"/>
        <v>0</v>
      </c>
      <c r="M887">
        <f>IF(ISERROR(SEARCH("Gas",Worksheet!AB896))=TRUE,0,Worksheet!AL896)</f>
        <v>0</v>
      </c>
      <c r="N887">
        <f t="shared" si="53"/>
        <v>0</v>
      </c>
      <c r="Q887" t="str">
        <f>IF(OR(Worksheet!H896="Incandescent",Worksheet!H896="Halogen Incandescent")=TRUE,118,IF(LEFT(Worksheet!H896,3)="HID",117,IF(OR(RIGHT(Worksheet!H896,3)="T12",RIGHT(Worksheet!H896,5)="T12HO")=TRUE,115,IF(OR(RIGHT(Worksheet!H896,2)="T8",RIGHT(Worksheet!H896,4)="RWT8",RIGHT(Worksheet!H896,4)="T8HO")=TRUE,115,""))))</f>
        <v/>
      </c>
      <c r="R887">
        <f>IF(ISBLANK(Worksheet!Y896)=FALSE,Worksheet!Y896,"")</f>
        <v>0</v>
      </c>
      <c r="S887" s="283">
        <f>IF(ISERROR(SEARCH("Oil",Worksheet!AB896))=TRUE,0,Worksheet!AL896)</f>
        <v>0</v>
      </c>
      <c r="T887" s="283">
        <f t="shared" si="54"/>
        <v>0</v>
      </c>
      <c r="U887" s="283">
        <f>IF(ISERROR(SEARCH("Propane",Worksheet!AB896))=TRUE,0,Worksheet!AL896)</f>
        <v>0</v>
      </c>
      <c r="V887" s="283">
        <f t="shared" si="55"/>
        <v>0</v>
      </c>
      <c r="X887" s="21" t="str">
        <f>IF(Worksheet!D896=0,"",Worksheet!D896)</f>
        <v/>
      </c>
      <c r="Y887" s="21" t="str">
        <f>IF(Worksheet!M896=0,"",Worksheet!M896)</f>
        <v/>
      </c>
      <c r="Z887" s="21" t="str">
        <f>IF(Worksheet!N896=0,"",Worksheet!N896)</f>
        <v/>
      </c>
      <c r="AA887" s="21" t="str">
        <f>IF(Worksheet!T896=0,"",Worksheet!T896)</f>
        <v/>
      </c>
      <c r="AB887" s="21" t="str">
        <f>IF(Worksheet!H896=0,"",Worksheet!H896)</f>
        <v/>
      </c>
      <c r="AC887" s="21" t="str">
        <f>IF(Worksheet!I896=0,"",Worksheet!I896)</f>
        <v/>
      </c>
      <c r="AD887" s="21" t="str">
        <f ca="1">IF(Worksheet!AC896=0,"",Worksheet!AC896)</f>
        <v/>
      </c>
      <c r="AE887" s="21" t="str">
        <f>IF(Worksheet!S896=0,"",Worksheet!S896)</f>
        <v/>
      </c>
      <c r="AF887" s="21" t="str">
        <f>IF(Worksheet!E896=0,"",Worksheet!E896)</f>
        <v/>
      </c>
      <c r="AG887" s="21" t="str">
        <f>IF(Worksheet!F896=0,"",Worksheet!F896)</f>
        <v/>
      </c>
      <c r="BA887" t="str">
        <f>Worksheet!A896</f>
        <v/>
      </c>
    </row>
    <row r="888" spans="1:53">
      <c r="A888" t="str">
        <f>IF(IFERROR(SEARCH("Refrigerated",Worksheet!N897,1),0)&gt;0,122,IF(ISERROR(RIGHT(VLOOKUP(Worksheet!M897,Type!C$1:E$13,3,FALSE),3))=FALSE,RIGHT(VLOOKUP(Worksheet!M897,Type!C$1:E$13,3,FALSE),3),""))</f>
        <v/>
      </c>
      <c r="B888" t="str">
        <f>IF(Worksheet!O897="","",Worksheet!O897)</f>
        <v/>
      </c>
      <c r="C888" t="str">
        <f>IF(Worksheet!P897="","",Worksheet!P897)</f>
        <v/>
      </c>
      <c r="D888" s="21" t="str">
        <f ca="1">IF(Worksheet!AD897=0,"",Worksheet!AD897)</f>
        <v/>
      </c>
      <c r="E888" s="4" t="s">
        <v>0</v>
      </c>
      <c r="H888" s="5">
        <f ca="1">Worksheet!AF897</f>
        <v>0</v>
      </c>
      <c r="I888">
        <f>IF(ISBLANK(Worksheet!X897)=FALSE,Worksheet!X897,"")</f>
        <v>0</v>
      </c>
      <c r="J888">
        <f ca="1">Worksheet!AK897</f>
        <v>0</v>
      </c>
      <c r="K888">
        <f ca="1">Worksheet!AJ897</f>
        <v>0</v>
      </c>
      <c r="L888">
        <f t="shared" ca="1" si="52"/>
        <v>0</v>
      </c>
      <c r="M888">
        <f>IF(ISERROR(SEARCH("Gas",Worksheet!AB897))=TRUE,0,Worksheet!AL897)</f>
        <v>0</v>
      </c>
      <c r="N888">
        <f t="shared" si="53"/>
        <v>0</v>
      </c>
      <c r="Q888" t="str">
        <f>IF(OR(Worksheet!H897="Incandescent",Worksheet!H897="Halogen Incandescent")=TRUE,118,IF(LEFT(Worksheet!H897,3)="HID",117,IF(OR(RIGHT(Worksheet!H897,3)="T12",RIGHT(Worksheet!H897,5)="T12HO")=TRUE,115,IF(OR(RIGHT(Worksheet!H897,2)="T8",RIGHT(Worksheet!H897,4)="RWT8",RIGHT(Worksheet!H897,4)="T8HO")=TRUE,115,""))))</f>
        <v/>
      </c>
      <c r="R888">
        <f>IF(ISBLANK(Worksheet!Y897)=FALSE,Worksheet!Y897,"")</f>
        <v>0</v>
      </c>
      <c r="S888" s="283">
        <f>IF(ISERROR(SEARCH("Oil",Worksheet!AB897))=TRUE,0,Worksheet!AL897)</f>
        <v>0</v>
      </c>
      <c r="T888" s="283">
        <f t="shared" si="54"/>
        <v>0</v>
      </c>
      <c r="U888" s="283">
        <f>IF(ISERROR(SEARCH("Propane",Worksheet!AB897))=TRUE,0,Worksheet!AL897)</f>
        <v>0</v>
      </c>
      <c r="V888" s="283">
        <f t="shared" si="55"/>
        <v>0</v>
      </c>
      <c r="X888" s="21" t="str">
        <f>IF(Worksheet!D897=0,"",Worksheet!D897)</f>
        <v/>
      </c>
      <c r="Y888" s="21" t="str">
        <f>IF(Worksheet!M897=0,"",Worksheet!M897)</f>
        <v/>
      </c>
      <c r="Z888" s="21" t="str">
        <f>IF(Worksheet!N897=0,"",Worksheet!N897)</f>
        <v/>
      </c>
      <c r="AA888" s="21" t="str">
        <f>IF(Worksheet!T897=0,"",Worksheet!T897)</f>
        <v/>
      </c>
      <c r="AB888" s="21" t="str">
        <f>IF(Worksheet!H897=0,"",Worksheet!H897)</f>
        <v/>
      </c>
      <c r="AC888" s="21" t="str">
        <f>IF(Worksheet!I897=0,"",Worksheet!I897)</f>
        <v/>
      </c>
      <c r="AD888" s="21" t="str">
        <f ca="1">IF(Worksheet!AC897=0,"",Worksheet!AC897)</f>
        <v/>
      </c>
      <c r="AE888" s="21" t="str">
        <f>IF(Worksheet!S897=0,"",Worksheet!S897)</f>
        <v/>
      </c>
      <c r="AF888" s="21" t="str">
        <f>IF(Worksheet!E897=0,"",Worksheet!E897)</f>
        <v/>
      </c>
      <c r="AG888" s="21" t="str">
        <f>IF(Worksheet!F897=0,"",Worksheet!F897)</f>
        <v/>
      </c>
      <c r="BA888" t="str">
        <f>Worksheet!A897</f>
        <v/>
      </c>
    </row>
    <row r="889" spans="1:53">
      <c r="A889" t="str">
        <f>IF(IFERROR(SEARCH("Refrigerated",Worksheet!N898,1),0)&gt;0,122,IF(ISERROR(RIGHT(VLOOKUP(Worksheet!M898,Type!C$1:E$13,3,FALSE),3))=FALSE,RIGHT(VLOOKUP(Worksheet!M898,Type!C$1:E$13,3,FALSE),3),""))</f>
        <v/>
      </c>
      <c r="B889" t="str">
        <f>IF(Worksheet!O898="","",Worksheet!O898)</f>
        <v/>
      </c>
      <c r="C889" t="str">
        <f>IF(Worksheet!P898="","",Worksheet!P898)</f>
        <v/>
      </c>
      <c r="D889" s="21" t="str">
        <f ca="1">IF(Worksheet!AD898=0,"",Worksheet!AD898)</f>
        <v/>
      </c>
      <c r="E889" s="4" t="s">
        <v>0</v>
      </c>
      <c r="H889" s="5">
        <f ca="1">Worksheet!AF898</f>
        <v>0</v>
      </c>
      <c r="I889">
        <f>IF(ISBLANK(Worksheet!X898)=FALSE,Worksheet!X898,"")</f>
        <v>0</v>
      </c>
      <c r="J889">
        <f ca="1">Worksheet!AK898</f>
        <v>0</v>
      </c>
      <c r="K889">
        <f ca="1">Worksheet!AJ898</f>
        <v>0</v>
      </c>
      <c r="L889">
        <f t="shared" ca="1" si="52"/>
        <v>0</v>
      </c>
      <c r="M889">
        <f>IF(ISERROR(SEARCH("Gas",Worksheet!AB898))=TRUE,0,Worksheet!AL898)</f>
        <v>0</v>
      </c>
      <c r="N889">
        <f t="shared" si="53"/>
        <v>0</v>
      </c>
      <c r="Q889" t="str">
        <f>IF(OR(Worksheet!H898="Incandescent",Worksheet!H898="Halogen Incandescent")=TRUE,118,IF(LEFT(Worksheet!H898,3)="HID",117,IF(OR(RIGHT(Worksheet!H898,3)="T12",RIGHT(Worksheet!H898,5)="T12HO")=TRUE,115,IF(OR(RIGHT(Worksheet!H898,2)="T8",RIGHT(Worksheet!H898,4)="RWT8",RIGHT(Worksheet!H898,4)="T8HO")=TRUE,115,""))))</f>
        <v/>
      </c>
      <c r="R889">
        <f>IF(ISBLANK(Worksheet!Y898)=FALSE,Worksheet!Y898,"")</f>
        <v>0</v>
      </c>
      <c r="S889" s="283">
        <f>IF(ISERROR(SEARCH("Oil",Worksheet!AB898))=TRUE,0,Worksheet!AL898)</f>
        <v>0</v>
      </c>
      <c r="T889" s="283">
        <f t="shared" si="54"/>
        <v>0</v>
      </c>
      <c r="U889" s="283">
        <f>IF(ISERROR(SEARCH("Propane",Worksheet!AB898))=TRUE,0,Worksheet!AL898)</f>
        <v>0</v>
      </c>
      <c r="V889" s="283">
        <f t="shared" si="55"/>
        <v>0</v>
      </c>
      <c r="X889" s="21" t="str">
        <f>IF(Worksheet!D898=0,"",Worksheet!D898)</f>
        <v/>
      </c>
      <c r="Y889" s="21" t="str">
        <f>IF(Worksheet!M898=0,"",Worksheet!M898)</f>
        <v/>
      </c>
      <c r="Z889" s="21" t="str">
        <f>IF(Worksheet!N898=0,"",Worksheet!N898)</f>
        <v/>
      </c>
      <c r="AA889" s="21" t="str">
        <f>IF(Worksheet!T898=0,"",Worksheet!T898)</f>
        <v/>
      </c>
      <c r="AB889" s="21" t="str">
        <f>IF(Worksheet!H898=0,"",Worksheet!H898)</f>
        <v/>
      </c>
      <c r="AC889" s="21" t="str">
        <f>IF(Worksheet!I898=0,"",Worksheet!I898)</f>
        <v/>
      </c>
      <c r="AD889" s="21" t="str">
        <f ca="1">IF(Worksheet!AC898=0,"",Worksheet!AC898)</f>
        <v/>
      </c>
      <c r="AE889" s="21" t="str">
        <f>IF(Worksheet!S898=0,"",Worksheet!S898)</f>
        <v/>
      </c>
      <c r="AF889" s="21" t="str">
        <f>IF(Worksheet!E898=0,"",Worksheet!E898)</f>
        <v/>
      </c>
      <c r="AG889" s="21" t="str">
        <f>IF(Worksheet!F898=0,"",Worksheet!F898)</f>
        <v/>
      </c>
      <c r="BA889" t="str">
        <f>Worksheet!A898</f>
        <v/>
      </c>
    </row>
    <row r="890" spans="1:53">
      <c r="A890" t="str">
        <f>IF(IFERROR(SEARCH("Refrigerated",Worksheet!N899,1),0)&gt;0,122,IF(ISERROR(RIGHT(VLOOKUP(Worksheet!M899,Type!C$1:E$13,3,FALSE),3))=FALSE,RIGHT(VLOOKUP(Worksheet!M899,Type!C$1:E$13,3,FALSE),3),""))</f>
        <v/>
      </c>
      <c r="B890" t="str">
        <f>IF(Worksheet!O899="","",Worksheet!O899)</f>
        <v/>
      </c>
      <c r="C890" t="str">
        <f>IF(Worksheet!P899="","",Worksheet!P899)</f>
        <v/>
      </c>
      <c r="D890" s="21" t="str">
        <f ca="1">IF(Worksheet!AD899=0,"",Worksheet!AD899)</f>
        <v/>
      </c>
      <c r="E890" s="4" t="s">
        <v>0</v>
      </c>
      <c r="H890" s="5">
        <f ca="1">Worksheet!AF899</f>
        <v>0</v>
      </c>
      <c r="I890">
        <f>IF(ISBLANK(Worksheet!X899)=FALSE,Worksheet!X899,"")</f>
        <v>0</v>
      </c>
      <c r="J890">
        <f ca="1">Worksheet!AK899</f>
        <v>0</v>
      </c>
      <c r="K890">
        <f ca="1">Worksheet!AJ899</f>
        <v>0</v>
      </c>
      <c r="L890">
        <f t="shared" ca="1" si="52"/>
        <v>0</v>
      </c>
      <c r="M890">
        <f>IF(ISERROR(SEARCH("Gas",Worksheet!AB899))=TRUE,0,Worksheet!AL899)</f>
        <v>0</v>
      </c>
      <c r="N890">
        <f t="shared" si="53"/>
        <v>0</v>
      </c>
      <c r="Q890" t="str">
        <f>IF(OR(Worksheet!H899="Incandescent",Worksheet!H899="Halogen Incandescent")=TRUE,118,IF(LEFT(Worksheet!H899,3)="HID",117,IF(OR(RIGHT(Worksheet!H899,3)="T12",RIGHT(Worksheet!H899,5)="T12HO")=TRUE,115,IF(OR(RIGHT(Worksheet!H899,2)="T8",RIGHT(Worksheet!H899,4)="RWT8",RIGHT(Worksheet!H899,4)="T8HO")=TRUE,115,""))))</f>
        <v/>
      </c>
      <c r="R890">
        <f>IF(ISBLANK(Worksheet!Y899)=FALSE,Worksheet!Y899,"")</f>
        <v>0</v>
      </c>
      <c r="S890" s="283">
        <f>IF(ISERROR(SEARCH("Oil",Worksheet!AB899))=TRUE,0,Worksheet!AL899)</f>
        <v>0</v>
      </c>
      <c r="T890" s="283">
        <f t="shared" si="54"/>
        <v>0</v>
      </c>
      <c r="U890" s="283">
        <f>IF(ISERROR(SEARCH("Propane",Worksheet!AB899))=TRUE,0,Worksheet!AL899)</f>
        <v>0</v>
      </c>
      <c r="V890" s="283">
        <f t="shared" si="55"/>
        <v>0</v>
      </c>
      <c r="X890" s="21" t="str">
        <f>IF(Worksheet!D899=0,"",Worksheet!D899)</f>
        <v/>
      </c>
      <c r="Y890" s="21" t="str">
        <f>IF(Worksheet!M899=0,"",Worksheet!M899)</f>
        <v/>
      </c>
      <c r="Z890" s="21" t="str">
        <f>IF(Worksheet!N899=0,"",Worksheet!N899)</f>
        <v/>
      </c>
      <c r="AA890" s="21" t="str">
        <f>IF(Worksheet!T899=0,"",Worksheet!T899)</f>
        <v/>
      </c>
      <c r="AB890" s="21" t="str">
        <f>IF(Worksheet!H899=0,"",Worksheet!H899)</f>
        <v/>
      </c>
      <c r="AC890" s="21" t="str">
        <f>IF(Worksheet!I899=0,"",Worksheet!I899)</f>
        <v/>
      </c>
      <c r="AD890" s="21" t="str">
        <f ca="1">IF(Worksheet!AC899=0,"",Worksheet!AC899)</f>
        <v/>
      </c>
      <c r="AE890" s="21" t="str">
        <f>IF(Worksheet!S899=0,"",Worksheet!S899)</f>
        <v/>
      </c>
      <c r="AF890" s="21" t="str">
        <f>IF(Worksheet!E899=0,"",Worksheet!E899)</f>
        <v/>
      </c>
      <c r="AG890" s="21" t="str">
        <f>IF(Worksheet!F899=0,"",Worksheet!F899)</f>
        <v/>
      </c>
      <c r="BA890" t="str">
        <f>Worksheet!A899</f>
        <v/>
      </c>
    </row>
    <row r="891" spans="1:53">
      <c r="A891" t="str">
        <f>IF(IFERROR(SEARCH("Refrigerated",Worksheet!N900,1),0)&gt;0,122,IF(ISERROR(RIGHT(VLOOKUP(Worksheet!M900,Type!C$1:E$13,3,FALSE),3))=FALSE,RIGHT(VLOOKUP(Worksheet!M900,Type!C$1:E$13,3,FALSE),3),""))</f>
        <v/>
      </c>
      <c r="B891" t="str">
        <f>IF(Worksheet!O900="","",Worksheet!O900)</f>
        <v/>
      </c>
      <c r="C891" t="str">
        <f>IF(Worksheet!P900="","",Worksheet!P900)</f>
        <v/>
      </c>
      <c r="D891" s="21" t="str">
        <f ca="1">IF(Worksheet!AD900=0,"",Worksheet!AD900)</f>
        <v/>
      </c>
      <c r="E891" s="4" t="s">
        <v>0</v>
      </c>
      <c r="H891" s="5">
        <f ca="1">Worksheet!AF900</f>
        <v>0</v>
      </c>
      <c r="I891">
        <f>IF(ISBLANK(Worksheet!X900)=FALSE,Worksheet!X900,"")</f>
        <v>0</v>
      </c>
      <c r="J891">
        <f ca="1">Worksheet!AK900</f>
        <v>0</v>
      </c>
      <c r="K891">
        <f ca="1">Worksheet!AJ900</f>
        <v>0</v>
      </c>
      <c r="L891">
        <f t="shared" ca="1" si="52"/>
        <v>0</v>
      </c>
      <c r="M891">
        <f>IF(ISERROR(SEARCH("Gas",Worksheet!AB900))=TRUE,0,Worksheet!AL900)</f>
        <v>0</v>
      </c>
      <c r="N891">
        <f t="shared" si="53"/>
        <v>0</v>
      </c>
      <c r="Q891" t="str">
        <f>IF(OR(Worksheet!H900="Incandescent",Worksheet!H900="Halogen Incandescent")=TRUE,118,IF(LEFT(Worksheet!H900,3)="HID",117,IF(OR(RIGHT(Worksheet!H900,3)="T12",RIGHT(Worksheet!H900,5)="T12HO")=TRUE,115,IF(OR(RIGHT(Worksheet!H900,2)="T8",RIGHT(Worksheet!H900,4)="RWT8",RIGHT(Worksheet!H900,4)="T8HO")=TRUE,115,""))))</f>
        <v/>
      </c>
      <c r="R891">
        <f>IF(ISBLANK(Worksheet!Y900)=FALSE,Worksheet!Y900,"")</f>
        <v>0</v>
      </c>
      <c r="S891" s="283">
        <f>IF(ISERROR(SEARCH("Oil",Worksheet!AB900))=TRUE,0,Worksheet!AL900)</f>
        <v>0</v>
      </c>
      <c r="T891" s="283">
        <f t="shared" si="54"/>
        <v>0</v>
      </c>
      <c r="U891" s="283">
        <f>IF(ISERROR(SEARCH("Propane",Worksheet!AB900))=TRUE,0,Worksheet!AL900)</f>
        <v>0</v>
      </c>
      <c r="V891" s="283">
        <f t="shared" si="55"/>
        <v>0</v>
      </c>
      <c r="X891" s="21" t="str">
        <f>IF(Worksheet!D900=0,"",Worksheet!D900)</f>
        <v/>
      </c>
      <c r="Y891" s="21" t="str">
        <f>IF(Worksheet!M900=0,"",Worksheet!M900)</f>
        <v/>
      </c>
      <c r="Z891" s="21" t="str">
        <f>IF(Worksheet!N900=0,"",Worksheet!N900)</f>
        <v/>
      </c>
      <c r="AA891" s="21" t="str">
        <f>IF(Worksheet!T900=0,"",Worksheet!T900)</f>
        <v/>
      </c>
      <c r="AB891" s="21" t="str">
        <f>IF(Worksheet!H900=0,"",Worksheet!H900)</f>
        <v/>
      </c>
      <c r="AC891" s="21" t="str">
        <f>IF(Worksheet!I900=0,"",Worksheet!I900)</f>
        <v/>
      </c>
      <c r="AD891" s="21" t="str">
        <f ca="1">IF(Worksheet!AC900=0,"",Worksheet!AC900)</f>
        <v/>
      </c>
      <c r="AE891" s="21" t="str">
        <f>IF(Worksheet!S900=0,"",Worksheet!S900)</f>
        <v/>
      </c>
      <c r="AF891" s="21" t="str">
        <f>IF(Worksheet!E900=0,"",Worksheet!E900)</f>
        <v/>
      </c>
      <c r="AG891" s="21" t="str">
        <f>IF(Worksheet!F900=0,"",Worksheet!F900)</f>
        <v/>
      </c>
      <c r="BA891" t="str">
        <f>Worksheet!A900</f>
        <v/>
      </c>
    </row>
    <row r="892" spans="1:53">
      <c r="A892" t="str">
        <f>IF(IFERROR(SEARCH("Refrigerated",Worksheet!N901,1),0)&gt;0,122,IF(ISERROR(RIGHT(VLOOKUP(Worksheet!M901,Type!C$1:E$13,3,FALSE),3))=FALSE,RIGHT(VLOOKUP(Worksheet!M901,Type!C$1:E$13,3,FALSE),3),""))</f>
        <v/>
      </c>
      <c r="B892" t="str">
        <f>IF(Worksheet!O901="","",Worksheet!O901)</f>
        <v/>
      </c>
      <c r="C892" t="str">
        <f>IF(Worksheet!P901="","",Worksheet!P901)</f>
        <v/>
      </c>
      <c r="D892" s="21" t="str">
        <f ca="1">IF(Worksheet!AD901=0,"",Worksheet!AD901)</f>
        <v/>
      </c>
      <c r="E892" s="4" t="s">
        <v>0</v>
      </c>
      <c r="H892" s="5">
        <f ca="1">Worksheet!AF901</f>
        <v>0</v>
      </c>
      <c r="I892">
        <f>IF(ISBLANK(Worksheet!X901)=FALSE,Worksheet!X901,"")</f>
        <v>0</v>
      </c>
      <c r="J892">
        <f ca="1">Worksheet!AK901</f>
        <v>0</v>
      </c>
      <c r="K892">
        <f ca="1">Worksheet!AJ901</f>
        <v>0</v>
      </c>
      <c r="L892">
        <f t="shared" ca="1" si="52"/>
        <v>0</v>
      </c>
      <c r="M892">
        <f>IF(ISERROR(SEARCH("Gas",Worksheet!AB901))=TRUE,0,Worksheet!AL901)</f>
        <v>0</v>
      </c>
      <c r="N892">
        <f t="shared" si="53"/>
        <v>0</v>
      </c>
      <c r="Q892" t="str">
        <f>IF(OR(Worksheet!H901="Incandescent",Worksheet!H901="Halogen Incandescent")=TRUE,118,IF(LEFT(Worksheet!H901,3)="HID",117,IF(OR(RIGHT(Worksheet!H901,3)="T12",RIGHT(Worksheet!H901,5)="T12HO")=TRUE,115,IF(OR(RIGHT(Worksheet!H901,2)="T8",RIGHT(Worksheet!H901,4)="RWT8",RIGHT(Worksheet!H901,4)="T8HO")=TRUE,115,""))))</f>
        <v/>
      </c>
      <c r="R892">
        <f>IF(ISBLANK(Worksheet!Y901)=FALSE,Worksheet!Y901,"")</f>
        <v>0</v>
      </c>
      <c r="S892" s="283">
        <f>IF(ISERROR(SEARCH("Oil",Worksheet!AB901))=TRUE,0,Worksheet!AL901)</f>
        <v>0</v>
      </c>
      <c r="T892" s="283">
        <f t="shared" si="54"/>
        <v>0</v>
      </c>
      <c r="U892" s="283">
        <f>IF(ISERROR(SEARCH("Propane",Worksheet!AB901))=TRUE,0,Worksheet!AL901)</f>
        <v>0</v>
      </c>
      <c r="V892" s="283">
        <f t="shared" si="55"/>
        <v>0</v>
      </c>
      <c r="X892" s="21" t="str">
        <f>IF(Worksheet!D901=0,"",Worksheet!D901)</f>
        <v/>
      </c>
      <c r="Y892" s="21" t="str">
        <f>IF(Worksheet!M901=0,"",Worksheet!M901)</f>
        <v/>
      </c>
      <c r="Z892" s="21" t="str">
        <f>IF(Worksheet!N901=0,"",Worksheet!N901)</f>
        <v/>
      </c>
      <c r="AA892" s="21" t="str">
        <f>IF(Worksheet!T901=0,"",Worksheet!T901)</f>
        <v/>
      </c>
      <c r="AB892" s="21" t="str">
        <f>IF(Worksheet!H901=0,"",Worksheet!H901)</f>
        <v/>
      </c>
      <c r="AC892" s="21" t="str">
        <f>IF(Worksheet!I901=0,"",Worksheet!I901)</f>
        <v/>
      </c>
      <c r="AD892" s="21" t="str">
        <f ca="1">IF(Worksheet!AC901=0,"",Worksheet!AC901)</f>
        <v/>
      </c>
      <c r="AE892" s="21" t="str">
        <f>IF(Worksheet!S901=0,"",Worksheet!S901)</f>
        <v/>
      </c>
      <c r="AF892" s="21" t="str">
        <f>IF(Worksheet!E901=0,"",Worksheet!E901)</f>
        <v/>
      </c>
      <c r="AG892" s="21" t="str">
        <f>IF(Worksheet!F901=0,"",Worksheet!F901)</f>
        <v/>
      </c>
      <c r="BA892" t="str">
        <f>Worksheet!A901</f>
        <v/>
      </c>
    </row>
    <row r="893" spans="1:53">
      <c r="A893" t="str">
        <f>IF(IFERROR(SEARCH("Refrigerated",Worksheet!N902,1),0)&gt;0,122,IF(ISERROR(RIGHT(VLOOKUP(Worksheet!M902,Type!C$1:E$13,3,FALSE),3))=FALSE,RIGHT(VLOOKUP(Worksheet!M902,Type!C$1:E$13,3,FALSE),3),""))</f>
        <v/>
      </c>
      <c r="B893" t="str">
        <f>IF(Worksheet!O902="","",Worksheet!O902)</f>
        <v/>
      </c>
      <c r="C893" t="str">
        <f>IF(Worksheet!P902="","",Worksheet!P902)</f>
        <v/>
      </c>
      <c r="D893" s="21" t="str">
        <f ca="1">IF(Worksheet!AD902=0,"",Worksheet!AD902)</f>
        <v/>
      </c>
      <c r="E893" s="4" t="s">
        <v>0</v>
      </c>
      <c r="H893" s="5">
        <f ca="1">Worksheet!AF902</f>
        <v>0</v>
      </c>
      <c r="I893">
        <f>IF(ISBLANK(Worksheet!X902)=FALSE,Worksheet!X902,"")</f>
        <v>0</v>
      </c>
      <c r="J893">
        <f ca="1">Worksheet!AK902</f>
        <v>0</v>
      </c>
      <c r="K893">
        <f ca="1">Worksheet!AJ902</f>
        <v>0</v>
      </c>
      <c r="L893">
        <f t="shared" ca="1" si="52"/>
        <v>0</v>
      </c>
      <c r="M893">
        <f>IF(ISERROR(SEARCH("Gas",Worksheet!AB902))=TRUE,0,Worksheet!AL902)</f>
        <v>0</v>
      </c>
      <c r="N893">
        <f t="shared" si="53"/>
        <v>0</v>
      </c>
      <c r="Q893" t="str">
        <f>IF(OR(Worksheet!H902="Incandescent",Worksheet!H902="Halogen Incandescent")=TRUE,118,IF(LEFT(Worksheet!H902,3)="HID",117,IF(OR(RIGHT(Worksheet!H902,3)="T12",RIGHT(Worksheet!H902,5)="T12HO")=TRUE,115,IF(OR(RIGHT(Worksheet!H902,2)="T8",RIGHT(Worksheet!H902,4)="RWT8",RIGHT(Worksheet!H902,4)="T8HO")=TRUE,115,""))))</f>
        <v/>
      </c>
      <c r="R893">
        <f>IF(ISBLANK(Worksheet!Y902)=FALSE,Worksheet!Y902,"")</f>
        <v>0</v>
      </c>
      <c r="S893" s="283">
        <f>IF(ISERROR(SEARCH("Oil",Worksheet!AB902))=TRUE,0,Worksheet!AL902)</f>
        <v>0</v>
      </c>
      <c r="T893" s="283">
        <f t="shared" si="54"/>
        <v>0</v>
      </c>
      <c r="U893" s="283">
        <f>IF(ISERROR(SEARCH("Propane",Worksheet!AB902))=TRUE,0,Worksheet!AL902)</f>
        <v>0</v>
      </c>
      <c r="V893" s="283">
        <f t="shared" si="55"/>
        <v>0</v>
      </c>
      <c r="X893" s="21" t="str">
        <f>IF(Worksheet!D902=0,"",Worksheet!D902)</f>
        <v/>
      </c>
      <c r="Y893" s="21" t="str">
        <f>IF(Worksheet!M902=0,"",Worksheet!M902)</f>
        <v/>
      </c>
      <c r="Z893" s="21" t="str">
        <f>IF(Worksheet!N902=0,"",Worksheet!N902)</f>
        <v/>
      </c>
      <c r="AA893" s="21" t="str">
        <f>IF(Worksheet!T902=0,"",Worksheet!T902)</f>
        <v/>
      </c>
      <c r="AB893" s="21" t="str">
        <f>IF(Worksheet!H902=0,"",Worksheet!H902)</f>
        <v/>
      </c>
      <c r="AC893" s="21" t="str">
        <f>IF(Worksheet!I902=0,"",Worksheet!I902)</f>
        <v/>
      </c>
      <c r="AD893" s="21" t="str">
        <f ca="1">IF(Worksheet!AC902=0,"",Worksheet!AC902)</f>
        <v/>
      </c>
      <c r="AE893" s="21" t="str">
        <f>IF(Worksheet!S902=0,"",Worksheet!S902)</f>
        <v/>
      </c>
      <c r="AF893" s="21" t="str">
        <f>IF(Worksheet!E902=0,"",Worksheet!E902)</f>
        <v/>
      </c>
      <c r="AG893" s="21" t="str">
        <f>IF(Worksheet!F902=0,"",Worksheet!F902)</f>
        <v/>
      </c>
      <c r="BA893" t="str">
        <f>Worksheet!A902</f>
        <v/>
      </c>
    </row>
    <row r="894" spans="1:53">
      <c r="A894" t="str">
        <f>IF(IFERROR(SEARCH("Refrigerated",Worksheet!N903,1),0)&gt;0,122,IF(ISERROR(RIGHT(VLOOKUP(Worksheet!M903,Type!C$1:E$13,3,FALSE),3))=FALSE,RIGHT(VLOOKUP(Worksheet!M903,Type!C$1:E$13,3,FALSE),3),""))</f>
        <v/>
      </c>
      <c r="B894" t="str">
        <f>IF(Worksheet!O903="","",Worksheet!O903)</f>
        <v/>
      </c>
      <c r="C894" t="str">
        <f>IF(Worksheet!P903="","",Worksheet!P903)</f>
        <v/>
      </c>
      <c r="D894" s="21" t="str">
        <f ca="1">IF(Worksheet!AD903=0,"",Worksheet!AD903)</f>
        <v/>
      </c>
      <c r="E894" s="4" t="s">
        <v>0</v>
      </c>
      <c r="H894" s="5">
        <f ca="1">Worksheet!AF903</f>
        <v>0</v>
      </c>
      <c r="I894">
        <f>IF(ISBLANK(Worksheet!X903)=FALSE,Worksheet!X903,"")</f>
        <v>0</v>
      </c>
      <c r="J894">
        <f ca="1">Worksheet!AK903</f>
        <v>0</v>
      </c>
      <c r="K894">
        <f ca="1">Worksheet!AJ903</f>
        <v>0</v>
      </c>
      <c r="L894">
        <f t="shared" ca="1" si="52"/>
        <v>0</v>
      </c>
      <c r="M894">
        <f>IF(ISERROR(SEARCH("Gas",Worksheet!AB903))=TRUE,0,Worksheet!AL903)</f>
        <v>0</v>
      </c>
      <c r="N894">
        <f t="shared" si="53"/>
        <v>0</v>
      </c>
      <c r="Q894" t="str">
        <f>IF(OR(Worksheet!H903="Incandescent",Worksheet!H903="Halogen Incandescent")=TRUE,118,IF(LEFT(Worksheet!H903,3)="HID",117,IF(OR(RIGHT(Worksheet!H903,3)="T12",RIGHT(Worksheet!H903,5)="T12HO")=TRUE,115,IF(OR(RIGHT(Worksheet!H903,2)="T8",RIGHT(Worksheet!H903,4)="RWT8",RIGHT(Worksheet!H903,4)="T8HO")=TRUE,115,""))))</f>
        <v/>
      </c>
      <c r="R894">
        <f>IF(ISBLANK(Worksheet!Y903)=FALSE,Worksheet!Y903,"")</f>
        <v>0</v>
      </c>
      <c r="S894" s="283">
        <f>IF(ISERROR(SEARCH("Oil",Worksheet!AB903))=TRUE,0,Worksheet!AL903)</f>
        <v>0</v>
      </c>
      <c r="T894" s="283">
        <f t="shared" si="54"/>
        <v>0</v>
      </c>
      <c r="U894" s="283">
        <f>IF(ISERROR(SEARCH("Propane",Worksheet!AB903))=TRUE,0,Worksheet!AL903)</f>
        <v>0</v>
      </c>
      <c r="V894" s="283">
        <f t="shared" si="55"/>
        <v>0</v>
      </c>
      <c r="X894" s="21" t="str">
        <f>IF(Worksheet!D903=0,"",Worksheet!D903)</f>
        <v/>
      </c>
      <c r="Y894" s="21" t="str">
        <f>IF(Worksheet!M903=0,"",Worksheet!M903)</f>
        <v/>
      </c>
      <c r="Z894" s="21" t="str">
        <f>IF(Worksheet!N903=0,"",Worksheet!N903)</f>
        <v/>
      </c>
      <c r="AA894" s="21" t="str">
        <f>IF(Worksheet!T903=0,"",Worksheet!T903)</f>
        <v/>
      </c>
      <c r="AB894" s="21" t="str">
        <f>IF(Worksheet!H903=0,"",Worksheet!H903)</f>
        <v/>
      </c>
      <c r="AC894" s="21" t="str">
        <f>IF(Worksheet!I903=0,"",Worksheet!I903)</f>
        <v/>
      </c>
      <c r="AD894" s="21" t="str">
        <f ca="1">IF(Worksheet!AC903=0,"",Worksheet!AC903)</f>
        <v/>
      </c>
      <c r="AE894" s="21" t="str">
        <f>IF(Worksheet!S903=0,"",Worksheet!S903)</f>
        <v/>
      </c>
      <c r="AF894" s="21" t="str">
        <f>IF(Worksheet!E903=0,"",Worksheet!E903)</f>
        <v/>
      </c>
      <c r="AG894" s="21" t="str">
        <f>IF(Worksheet!F903=0,"",Worksheet!F903)</f>
        <v/>
      </c>
      <c r="BA894" t="str">
        <f>Worksheet!A903</f>
        <v/>
      </c>
    </row>
    <row r="895" spans="1:53">
      <c r="A895" t="str">
        <f>IF(IFERROR(SEARCH("Refrigerated",Worksheet!N904,1),0)&gt;0,122,IF(ISERROR(RIGHT(VLOOKUP(Worksheet!M904,Type!C$1:E$13,3,FALSE),3))=FALSE,RIGHT(VLOOKUP(Worksheet!M904,Type!C$1:E$13,3,FALSE),3),""))</f>
        <v/>
      </c>
      <c r="B895" t="str">
        <f>IF(Worksheet!O904="","",Worksheet!O904)</f>
        <v/>
      </c>
      <c r="C895" t="str">
        <f>IF(Worksheet!P904="","",Worksheet!P904)</f>
        <v/>
      </c>
      <c r="D895" s="21" t="str">
        <f ca="1">IF(Worksheet!AD904=0,"",Worksheet!AD904)</f>
        <v/>
      </c>
      <c r="E895" s="4" t="s">
        <v>0</v>
      </c>
      <c r="H895" s="5">
        <f ca="1">Worksheet!AF904</f>
        <v>0</v>
      </c>
      <c r="I895">
        <f>IF(ISBLANK(Worksheet!X904)=FALSE,Worksheet!X904,"")</f>
        <v>0</v>
      </c>
      <c r="J895">
        <f ca="1">Worksheet!AK904</f>
        <v>0</v>
      </c>
      <c r="K895">
        <f ca="1">Worksheet!AJ904</f>
        <v>0</v>
      </c>
      <c r="L895">
        <f t="shared" ca="1" si="52"/>
        <v>0</v>
      </c>
      <c r="M895">
        <f>IF(ISERROR(SEARCH("Gas",Worksheet!AB904))=TRUE,0,Worksheet!AL904)</f>
        <v>0</v>
      </c>
      <c r="N895">
        <f t="shared" si="53"/>
        <v>0</v>
      </c>
      <c r="Q895" t="str">
        <f>IF(OR(Worksheet!H904="Incandescent",Worksheet!H904="Halogen Incandescent")=TRUE,118,IF(LEFT(Worksheet!H904,3)="HID",117,IF(OR(RIGHT(Worksheet!H904,3)="T12",RIGHT(Worksheet!H904,5)="T12HO")=TRUE,115,IF(OR(RIGHT(Worksheet!H904,2)="T8",RIGHT(Worksheet!H904,4)="RWT8",RIGHT(Worksheet!H904,4)="T8HO")=TRUE,115,""))))</f>
        <v/>
      </c>
      <c r="R895">
        <f>IF(ISBLANK(Worksheet!Y904)=FALSE,Worksheet!Y904,"")</f>
        <v>0</v>
      </c>
      <c r="S895" s="283">
        <f>IF(ISERROR(SEARCH("Oil",Worksheet!AB904))=TRUE,0,Worksheet!AL904)</f>
        <v>0</v>
      </c>
      <c r="T895" s="283">
        <f t="shared" si="54"/>
        <v>0</v>
      </c>
      <c r="U895" s="283">
        <f>IF(ISERROR(SEARCH("Propane",Worksheet!AB904))=TRUE,0,Worksheet!AL904)</f>
        <v>0</v>
      </c>
      <c r="V895" s="283">
        <f t="shared" si="55"/>
        <v>0</v>
      </c>
      <c r="X895" s="21" t="str">
        <f>IF(Worksheet!D904=0,"",Worksheet!D904)</f>
        <v/>
      </c>
      <c r="Y895" s="21" t="str">
        <f>IF(Worksheet!M904=0,"",Worksheet!M904)</f>
        <v/>
      </c>
      <c r="Z895" s="21" t="str">
        <f>IF(Worksheet!N904=0,"",Worksheet!N904)</f>
        <v/>
      </c>
      <c r="AA895" s="21" t="str">
        <f>IF(Worksheet!T904=0,"",Worksheet!T904)</f>
        <v/>
      </c>
      <c r="AB895" s="21" t="str">
        <f>IF(Worksheet!H904=0,"",Worksheet!H904)</f>
        <v/>
      </c>
      <c r="AC895" s="21" t="str">
        <f>IF(Worksheet!I904=0,"",Worksheet!I904)</f>
        <v/>
      </c>
      <c r="AD895" s="21" t="str">
        <f ca="1">IF(Worksheet!AC904=0,"",Worksheet!AC904)</f>
        <v/>
      </c>
      <c r="AE895" s="21" t="str">
        <f>IF(Worksheet!S904=0,"",Worksheet!S904)</f>
        <v/>
      </c>
      <c r="AF895" s="21" t="str">
        <f>IF(Worksheet!E904=0,"",Worksheet!E904)</f>
        <v/>
      </c>
      <c r="AG895" s="21" t="str">
        <f>IF(Worksheet!F904=0,"",Worksheet!F904)</f>
        <v/>
      </c>
      <c r="BA895" t="str">
        <f>Worksheet!A904</f>
        <v/>
      </c>
    </row>
    <row r="896" spans="1:53">
      <c r="A896" t="str">
        <f>IF(IFERROR(SEARCH("Refrigerated",Worksheet!N905,1),0)&gt;0,122,IF(ISERROR(RIGHT(VLOOKUP(Worksheet!M905,Type!C$1:E$13,3,FALSE),3))=FALSE,RIGHT(VLOOKUP(Worksheet!M905,Type!C$1:E$13,3,FALSE),3),""))</f>
        <v/>
      </c>
      <c r="B896" t="str">
        <f>IF(Worksheet!O905="","",Worksheet!O905)</f>
        <v/>
      </c>
      <c r="C896" t="str">
        <f>IF(Worksheet!P905="","",Worksheet!P905)</f>
        <v/>
      </c>
      <c r="D896" s="21" t="str">
        <f ca="1">IF(Worksheet!AD905=0,"",Worksheet!AD905)</f>
        <v/>
      </c>
      <c r="E896" s="4" t="s">
        <v>0</v>
      </c>
      <c r="H896" s="5">
        <f ca="1">Worksheet!AF905</f>
        <v>0</v>
      </c>
      <c r="I896">
        <f>IF(ISBLANK(Worksheet!X905)=FALSE,Worksheet!X905,"")</f>
        <v>0</v>
      </c>
      <c r="J896">
        <f ca="1">Worksheet!AK905</f>
        <v>0</v>
      </c>
      <c r="K896">
        <f ca="1">Worksheet!AJ905</f>
        <v>0</v>
      </c>
      <c r="L896">
        <f t="shared" ca="1" si="52"/>
        <v>0</v>
      </c>
      <c r="M896">
        <f>IF(ISERROR(SEARCH("Gas",Worksheet!AB905))=TRUE,0,Worksheet!AL905)</f>
        <v>0</v>
      </c>
      <c r="N896">
        <f t="shared" si="53"/>
        <v>0</v>
      </c>
      <c r="Q896" t="str">
        <f>IF(OR(Worksheet!H905="Incandescent",Worksheet!H905="Halogen Incandescent")=TRUE,118,IF(LEFT(Worksheet!H905,3)="HID",117,IF(OR(RIGHT(Worksheet!H905,3)="T12",RIGHT(Worksheet!H905,5)="T12HO")=TRUE,115,IF(OR(RIGHT(Worksheet!H905,2)="T8",RIGHT(Worksheet!H905,4)="RWT8",RIGHT(Worksheet!H905,4)="T8HO")=TRUE,115,""))))</f>
        <v/>
      </c>
      <c r="R896">
        <f>IF(ISBLANK(Worksheet!Y905)=FALSE,Worksheet!Y905,"")</f>
        <v>0</v>
      </c>
      <c r="S896" s="283">
        <f>IF(ISERROR(SEARCH("Oil",Worksheet!AB905))=TRUE,0,Worksheet!AL905)</f>
        <v>0</v>
      </c>
      <c r="T896" s="283">
        <f t="shared" si="54"/>
        <v>0</v>
      </c>
      <c r="U896" s="283">
        <f>IF(ISERROR(SEARCH("Propane",Worksheet!AB905))=TRUE,0,Worksheet!AL905)</f>
        <v>0</v>
      </c>
      <c r="V896" s="283">
        <f t="shared" si="55"/>
        <v>0</v>
      </c>
      <c r="X896" s="21" t="str">
        <f>IF(Worksheet!D905=0,"",Worksheet!D905)</f>
        <v/>
      </c>
      <c r="Y896" s="21" t="str">
        <f>IF(Worksheet!M905=0,"",Worksheet!M905)</f>
        <v/>
      </c>
      <c r="Z896" s="21" t="str">
        <f>IF(Worksheet!N905=0,"",Worksheet!N905)</f>
        <v/>
      </c>
      <c r="AA896" s="21" t="str">
        <f>IF(Worksheet!T905=0,"",Worksheet!T905)</f>
        <v/>
      </c>
      <c r="AB896" s="21" t="str">
        <f>IF(Worksheet!H905=0,"",Worksheet!H905)</f>
        <v/>
      </c>
      <c r="AC896" s="21" t="str">
        <f>IF(Worksheet!I905=0,"",Worksheet!I905)</f>
        <v/>
      </c>
      <c r="AD896" s="21" t="str">
        <f ca="1">IF(Worksheet!AC905=0,"",Worksheet!AC905)</f>
        <v/>
      </c>
      <c r="AE896" s="21" t="str">
        <f>IF(Worksheet!S905=0,"",Worksheet!S905)</f>
        <v/>
      </c>
      <c r="AF896" s="21" t="str">
        <f>IF(Worksheet!E905=0,"",Worksheet!E905)</f>
        <v/>
      </c>
      <c r="AG896" s="21" t="str">
        <f>IF(Worksheet!F905=0,"",Worksheet!F905)</f>
        <v/>
      </c>
      <c r="BA896" t="str">
        <f>Worksheet!A905</f>
        <v/>
      </c>
    </row>
    <row r="897" spans="1:53">
      <c r="A897" t="str">
        <f>IF(IFERROR(SEARCH("Refrigerated",Worksheet!N906,1),0)&gt;0,122,IF(ISERROR(RIGHT(VLOOKUP(Worksheet!M906,Type!C$1:E$13,3,FALSE),3))=FALSE,RIGHT(VLOOKUP(Worksheet!M906,Type!C$1:E$13,3,FALSE),3),""))</f>
        <v/>
      </c>
      <c r="B897" t="str">
        <f>IF(Worksheet!O906="","",Worksheet!O906)</f>
        <v/>
      </c>
      <c r="C897" t="str">
        <f>IF(Worksheet!P906="","",Worksheet!P906)</f>
        <v/>
      </c>
      <c r="D897" s="21" t="str">
        <f ca="1">IF(Worksheet!AD906=0,"",Worksheet!AD906)</f>
        <v/>
      </c>
      <c r="E897" s="4" t="s">
        <v>0</v>
      </c>
      <c r="H897" s="5">
        <f ca="1">Worksheet!AF906</f>
        <v>0</v>
      </c>
      <c r="I897">
        <f>IF(ISBLANK(Worksheet!X906)=FALSE,Worksheet!X906,"")</f>
        <v>0</v>
      </c>
      <c r="J897">
        <f ca="1">Worksheet!AK906</f>
        <v>0</v>
      </c>
      <c r="K897">
        <f ca="1">Worksheet!AJ906</f>
        <v>0</v>
      </c>
      <c r="L897">
        <f t="shared" ca="1" si="52"/>
        <v>0</v>
      </c>
      <c r="M897">
        <f>IF(ISERROR(SEARCH("Gas",Worksheet!AB906))=TRUE,0,Worksheet!AL906)</f>
        <v>0</v>
      </c>
      <c r="N897">
        <f t="shared" si="53"/>
        <v>0</v>
      </c>
      <c r="Q897" t="str">
        <f>IF(OR(Worksheet!H906="Incandescent",Worksheet!H906="Halogen Incandescent")=TRUE,118,IF(LEFT(Worksheet!H906,3)="HID",117,IF(OR(RIGHT(Worksheet!H906,3)="T12",RIGHT(Worksheet!H906,5)="T12HO")=TRUE,115,IF(OR(RIGHT(Worksheet!H906,2)="T8",RIGHT(Worksheet!H906,4)="RWT8",RIGHT(Worksheet!H906,4)="T8HO")=TRUE,115,""))))</f>
        <v/>
      </c>
      <c r="R897">
        <f>IF(ISBLANK(Worksheet!Y906)=FALSE,Worksheet!Y906,"")</f>
        <v>0</v>
      </c>
      <c r="S897" s="283">
        <f>IF(ISERROR(SEARCH("Oil",Worksheet!AB906))=TRUE,0,Worksheet!AL906)</f>
        <v>0</v>
      </c>
      <c r="T897" s="283">
        <f t="shared" si="54"/>
        <v>0</v>
      </c>
      <c r="U897" s="283">
        <f>IF(ISERROR(SEARCH("Propane",Worksheet!AB906))=TRUE,0,Worksheet!AL906)</f>
        <v>0</v>
      </c>
      <c r="V897" s="283">
        <f t="shared" si="55"/>
        <v>0</v>
      </c>
      <c r="X897" s="21" t="str">
        <f>IF(Worksheet!D906=0,"",Worksheet!D906)</f>
        <v/>
      </c>
      <c r="Y897" s="21" t="str">
        <f>IF(Worksheet!M906=0,"",Worksheet!M906)</f>
        <v/>
      </c>
      <c r="Z897" s="21" t="str">
        <f>IF(Worksheet!N906=0,"",Worksheet!N906)</f>
        <v/>
      </c>
      <c r="AA897" s="21" t="str">
        <f>IF(Worksheet!T906=0,"",Worksheet!T906)</f>
        <v/>
      </c>
      <c r="AB897" s="21" t="str">
        <f>IF(Worksheet!H906=0,"",Worksheet!H906)</f>
        <v/>
      </c>
      <c r="AC897" s="21" t="str">
        <f>IF(Worksheet!I906=0,"",Worksheet!I906)</f>
        <v/>
      </c>
      <c r="AD897" s="21" t="str">
        <f ca="1">IF(Worksheet!AC906=0,"",Worksheet!AC906)</f>
        <v/>
      </c>
      <c r="AE897" s="21" t="str">
        <f>IF(Worksheet!S906=0,"",Worksheet!S906)</f>
        <v/>
      </c>
      <c r="AF897" s="21" t="str">
        <f>IF(Worksheet!E906=0,"",Worksheet!E906)</f>
        <v/>
      </c>
      <c r="AG897" s="21" t="str">
        <f>IF(Worksheet!F906=0,"",Worksheet!F906)</f>
        <v/>
      </c>
      <c r="BA897" t="str">
        <f>Worksheet!A906</f>
        <v/>
      </c>
    </row>
    <row r="898" spans="1:53">
      <c r="A898" t="str">
        <f>IF(IFERROR(SEARCH("Refrigerated",Worksheet!N907,1),0)&gt;0,122,IF(ISERROR(RIGHT(VLOOKUP(Worksheet!M907,Type!C$1:E$13,3,FALSE),3))=FALSE,RIGHT(VLOOKUP(Worksheet!M907,Type!C$1:E$13,3,FALSE),3),""))</f>
        <v/>
      </c>
      <c r="B898" t="str">
        <f>IF(Worksheet!O907="","",Worksheet!O907)</f>
        <v/>
      </c>
      <c r="C898" t="str">
        <f>IF(Worksheet!P907="","",Worksheet!P907)</f>
        <v/>
      </c>
      <c r="D898" s="21" t="str">
        <f ca="1">IF(Worksheet!AD907=0,"",Worksheet!AD907)</f>
        <v/>
      </c>
      <c r="E898" s="4" t="s">
        <v>0</v>
      </c>
      <c r="H898" s="5">
        <f ca="1">Worksheet!AF907</f>
        <v>0</v>
      </c>
      <c r="I898">
        <f>IF(ISBLANK(Worksheet!X907)=FALSE,Worksheet!X907,"")</f>
        <v>0</v>
      </c>
      <c r="J898">
        <f ca="1">Worksheet!AK907</f>
        <v>0</v>
      </c>
      <c r="K898">
        <f ca="1">Worksheet!AJ907</f>
        <v>0</v>
      </c>
      <c r="L898">
        <f t="shared" ca="1" si="52"/>
        <v>0</v>
      </c>
      <c r="M898">
        <f>IF(ISERROR(SEARCH("Gas",Worksheet!AB907))=TRUE,0,Worksheet!AL907)</f>
        <v>0</v>
      </c>
      <c r="N898">
        <f t="shared" si="53"/>
        <v>0</v>
      </c>
      <c r="Q898" t="str">
        <f>IF(OR(Worksheet!H907="Incandescent",Worksheet!H907="Halogen Incandescent")=TRUE,118,IF(LEFT(Worksheet!H907,3)="HID",117,IF(OR(RIGHT(Worksheet!H907,3)="T12",RIGHT(Worksheet!H907,5)="T12HO")=TRUE,115,IF(OR(RIGHT(Worksheet!H907,2)="T8",RIGHT(Worksheet!H907,4)="RWT8",RIGHT(Worksheet!H907,4)="T8HO")=TRUE,115,""))))</f>
        <v/>
      </c>
      <c r="R898">
        <f>IF(ISBLANK(Worksheet!Y907)=FALSE,Worksheet!Y907,"")</f>
        <v>0</v>
      </c>
      <c r="S898" s="283">
        <f>IF(ISERROR(SEARCH("Oil",Worksheet!AB907))=TRUE,0,Worksheet!AL907)</f>
        <v>0</v>
      </c>
      <c r="T898" s="283">
        <f t="shared" si="54"/>
        <v>0</v>
      </c>
      <c r="U898" s="283">
        <f>IF(ISERROR(SEARCH("Propane",Worksheet!AB907))=TRUE,0,Worksheet!AL907)</f>
        <v>0</v>
      </c>
      <c r="V898" s="283">
        <f t="shared" si="55"/>
        <v>0</v>
      </c>
      <c r="X898" s="21" t="str">
        <f>IF(Worksheet!D907=0,"",Worksheet!D907)</f>
        <v/>
      </c>
      <c r="Y898" s="21" t="str">
        <f>IF(Worksheet!M907=0,"",Worksheet!M907)</f>
        <v/>
      </c>
      <c r="Z898" s="21" t="str">
        <f>IF(Worksheet!N907=0,"",Worksheet!N907)</f>
        <v/>
      </c>
      <c r="AA898" s="21" t="str">
        <f>IF(Worksheet!T907=0,"",Worksheet!T907)</f>
        <v/>
      </c>
      <c r="AB898" s="21" t="str">
        <f>IF(Worksheet!H907=0,"",Worksheet!H907)</f>
        <v/>
      </c>
      <c r="AC898" s="21" t="str">
        <f>IF(Worksheet!I907=0,"",Worksheet!I907)</f>
        <v/>
      </c>
      <c r="AD898" s="21" t="str">
        <f ca="1">IF(Worksheet!AC907=0,"",Worksheet!AC907)</f>
        <v/>
      </c>
      <c r="AE898" s="21" t="str">
        <f>IF(Worksheet!S907=0,"",Worksheet!S907)</f>
        <v/>
      </c>
      <c r="AF898" s="21" t="str">
        <f>IF(Worksheet!E907=0,"",Worksheet!E907)</f>
        <v/>
      </c>
      <c r="AG898" s="21" t="str">
        <f>IF(Worksheet!F907=0,"",Worksheet!F907)</f>
        <v/>
      </c>
      <c r="BA898" t="str">
        <f>Worksheet!A907</f>
        <v/>
      </c>
    </row>
    <row r="899" spans="1:53">
      <c r="A899" t="str">
        <f>IF(IFERROR(SEARCH("Refrigerated",Worksheet!N908,1),0)&gt;0,122,IF(ISERROR(RIGHT(VLOOKUP(Worksheet!M908,Type!C$1:E$13,3,FALSE),3))=FALSE,RIGHT(VLOOKUP(Worksheet!M908,Type!C$1:E$13,3,FALSE),3),""))</f>
        <v/>
      </c>
      <c r="B899" t="str">
        <f>IF(Worksheet!O908="","",Worksheet!O908)</f>
        <v/>
      </c>
      <c r="C899" t="str">
        <f>IF(Worksheet!P908="","",Worksheet!P908)</f>
        <v/>
      </c>
      <c r="D899" s="21" t="str">
        <f ca="1">IF(Worksheet!AD908=0,"",Worksheet!AD908)</f>
        <v/>
      </c>
      <c r="E899" s="4" t="s">
        <v>0</v>
      </c>
      <c r="H899" s="5">
        <f ca="1">Worksheet!AF908</f>
        <v>0</v>
      </c>
      <c r="I899">
        <f>IF(ISBLANK(Worksheet!X908)=FALSE,Worksheet!X908,"")</f>
        <v>0</v>
      </c>
      <c r="J899">
        <f ca="1">Worksheet!AK908</f>
        <v>0</v>
      </c>
      <c r="K899">
        <f ca="1">Worksheet!AJ908</f>
        <v>0</v>
      </c>
      <c r="L899">
        <f t="shared" ref="L899:L962" ca="1" si="56">J899*IF(A899=122,16,15)</f>
        <v>0</v>
      </c>
      <c r="M899">
        <f>IF(ISERROR(SEARCH("Gas",Worksheet!AB908))=TRUE,0,Worksheet!AL908)</f>
        <v>0</v>
      </c>
      <c r="N899">
        <f t="shared" ref="N899:N962" si="57">M899*IF(A899=122,16,15)</f>
        <v>0</v>
      </c>
      <c r="Q899" t="str">
        <f>IF(OR(Worksheet!H908="Incandescent",Worksheet!H908="Halogen Incandescent")=TRUE,118,IF(LEFT(Worksheet!H908,3)="HID",117,IF(OR(RIGHT(Worksheet!H908,3)="T12",RIGHT(Worksheet!H908,5)="T12HO")=TRUE,115,IF(OR(RIGHT(Worksheet!H908,2)="T8",RIGHT(Worksheet!H908,4)="RWT8",RIGHT(Worksheet!H908,4)="T8HO")=TRUE,115,""))))</f>
        <v/>
      </c>
      <c r="R899">
        <f>IF(ISBLANK(Worksheet!Y908)=FALSE,Worksheet!Y908,"")</f>
        <v>0</v>
      </c>
      <c r="S899" s="283">
        <f>IF(ISERROR(SEARCH("Oil",Worksheet!AB908))=TRUE,0,Worksheet!AL908)</f>
        <v>0</v>
      </c>
      <c r="T899" s="283">
        <f t="shared" ref="T899:T962" si="58">S899*IF(G899=122,16,15)</f>
        <v>0</v>
      </c>
      <c r="U899" s="283">
        <f>IF(ISERROR(SEARCH("Propane",Worksheet!AB908))=TRUE,0,Worksheet!AL908)</f>
        <v>0</v>
      </c>
      <c r="V899" s="283">
        <f t="shared" ref="V899:V962" si="59">U899*IF(I899=122,16,15)</f>
        <v>0</v>
      </c>
      <c r="X899" s="21" t="str">
        <f>IF(Worksheet!D908=0,"",Worksheet!D908)</f>
        <v/>
      </c>
      <c r="Y899" s="21" t="str">
        <f>IF(Worksheet!M908=0,"",Worksheet!M908)</f>
        <v/>
      </c>
      <c r="Z899" s="21" t="str">
        <f>IF(Worksheet!N908=0,"",Worksheet!N908)</f>
        <v/>
      </c>
      <c r="AA899" s="21" t="str">
        <f>IF(Worksheet!T908=0,"",Worksheet!T908)</f>
        <v/>
      </c>
      <c r="AB899" s="21" t="str">
        <f>IF(Worksheet!H908=0,"",Worksheet!H908)</f>
        <v/>
      </c>
      <c r="AC899" s="21" t="str">
        <f>IF(Worksheet!I908=0,"",Worksheet!I908)</f>
        <v/>
      </c>
      <c r="AD899" s="21" t="str">
        <f ca="1">IF(Worksheet!AC908=0,"",Worksheet!AC908)</f>
        <v/>
      </c>
      <c r="AE899" s="21" t="str">
        <f>IF(Worksheet!S908=0,"",Worksheet!S908)</f>
        <v/>
      </c>
      <c r="AF899" s="21" t="str">
        <f>IF(Worksheet!E908=0,"",Worksheet!E908)</f>
        <v/>
      </c>
      <c r="AG899" s="21" t="str">
        <f>IF(Worksheet!F908=0,"",Worksheet!F908)</f>
        <v/>
      </c>
      <c r="BA899" t="str">
        <f>Worksheet!A908</f>
        <v/>
      </c>
    </row>
    <row r="900" spans="1:53">
      <c r="A900" t="str">
        <f>IF(IFERROR(SEARCH("Refrigerated",Worksheet!N909,1),0)&gt;0,122,IF(ISERROR(RIGHT(VLOOKUP(Worksheet!M909,Type!C$1:E$13,3,FALSE),3))=FALSE,RIGHT(VLOOKUP(Worksheet!M909,Type!C$1:E$13,3,FALSE),3),""))</f>
        <v/>
      </c>
      <c r="B900" t="str">
        <f>IF(Worksheet!O909="","",Worksheet!O909)</f>
        <v/>
      </c>
      <c r="C900" t="str">
        <f>IF(Worksheet!P909="","",Worksheet!P909)</f>
        <v/>
      </c>
      <c r="D900" s="21" t="str">
        <f ca="1">IF(Worksheet!AD909=0,"",Worksheet!AD909)</f>
        <v/>
      </c>
      <c r="E900" s="4" t="s">
        <v>0</v>
      </c>
      <c r="H900" s="5">
        <f ca="1">Worksheet!AF909</f>
        <v>0</v>
      </c>
      <c r="I900">
        <f>IF(ISBLANK(Worksheet!X909)=FALSE,Worksheet!X909,"")</f>
        <v>0</v>
      </c>
      <c r="J900">
        <f ca="1">Worksheet!AK909</f>
        <v>0</v>
      </c>
      <c r="K900">
        <f ca="1">Worksheet!AJ909</f>
        <v>0</v>
      </c>
      <c r="L900">
        <f t="shared" ca="1" si="56"/>
        <v>0</v>
      </c>
      <c r="M900">
        <f>IF(ISERROR(SEARCH("Gas",Worksheet!AB909))=TRUE,0,Worksheet!AL909)</f>
        <v>0</v>
      </c>
      <c r="N900">
        <f t="shared" si="57"/>
        <v>0</v>
      </c>
      <c r="Q900" t="str">
        <f>IF(OR(Worksheet!H909="Incandescent",Worksheet!H909="Halogen Incandescent")=TRUE,118,IF(LEFT(Worksheet!H909,3)="HID",117,IF(OR(RIGHT(Worksheet!H909,3)="T12",RIGHT(Worksheet!H909,5)="T12HO")=TRUE,115,IF(OR(RIGHT(Worksheet!H909,2)="T8",RIGHT(Worksheet!H909,4)="RWT8",RIGHT(Worksheet!H909,4)="T8HO")=TRUE,115,""))))</f>
        <v/>
      </c>
      <c r="R900">
        <f>IF(ISBLANK(Worksheet!Y909)=FALSE,Worksheet!Y909,"")</f>
        <v>0</v>
      </c>
      <c r="S900" s="283">
        <f>IF(ISERROR(SEARCH("Oil",Worksheet!AB909))=TRUE,0,Worksheet!AL909)</f>
        <v>0</v>
      </c>
      <c r="T900" s="283">
        <f t="shared" si="58"/>
        <v>0</v>
      </c>
      <c r="U900" s="283">
        <f>IF(ISERROR(SEARCH("Propane",Worksheet!AB909))=TRUE,0,Worksheet!AL909)</f>
        <v>0</v>
      </c>
      <c r="V900" s="283">
        <f t="shared" si="59"/>
        <v>0</v>
      </c>
      <c r="X900" s="21" t="str">
        <f>IF(Worksheet!D909=0,"",Worksheet!D909)</f>
        <v/>
      </c>
      <c r="Y900" s="21" t="str">
        <f>IF(Worksheet!M909=0,"",Worksheet!M909)</f>
        <v/>
      </c>
      <c r="Z900" s="21" t="str">
        <f>IF(Worksheet!N909=0,"",Worksheet!N909)</f>
        <v/>
      </c>
      <c r="AA900" s="21" t="str">
        <f>IF(Worksheet!T909=0,"",Worksheet!T909)</f>
        <v/>
      </c>
      <c r="AB900" s="21" t="str">
        <f>IF(Worksheet!H909=0,"",Worksheet!H909)</f>
        <v/>
      </c>
      <c r="AC900" s="21" t="str">
        <f>IF(Worksheet!I909=0,"",Worksheet!I909)</f>
        <v/>
      </c>
      <c r="AD900" s="21" t="str">
        <f ca="1">IF(Worksheet!AC909=0,"",Worksheet!AC909)</f>
        <v/>
      </c>
      <c r="AE900" s="21" t="str">
        <f>IF(Worksheet!S909=0,"",Worksheet!S909)</f>
        <v/>
      </c>
      <c r="AF900" s="21" t="str">
        <f>IF(Worksheet!E909=0,"",Worksheet!E909)</f>
        <v/>
      </c>
      <c r="AG900" s="21" t="str">
        <f>IF(Worksheet!F909=0,"",Worksheet!F909)</f>
        <v/>
      </c>
      <c r="BA900" t="str">
        <f>Worksheet!A909</f>
        <v/>
      </c>
    </row>
    <row r="901" spans="1:53">
      <c r="A901" t="str">
        <f>IF(IFERROR(SEARCH("Refrigerated",Worksheet!N910,1),0)&gt;0,122,IF(ISERROR(RIGHT(VLOOKUP(Worksheet!M910,Type!C$1:E$13,3,FALSE),3))=FALSE,RIGHT(VLOOKUP(Worksheet!M910,Type!C$1:E$13,3,FALSE),3),""))</f>
        <v/>
      </c>
      <c r="B901" t="str">
        <f>IF(Worksheet!O910="","",Worksheet!O910)</f>
        <v/>
      </c>
      <c r="C901" t="str">
        <f>IF(Worksheet!P910="","",Worksheet!P910)</f>
        <v/>
      </c>
      <c r="D901" s="21" t="str">
        <f ca="1">IF(Worksheet!AD910=0,"",Worksheet!AD910)</f>
        <v/>
      </c>
      <c r="E901" s="4" t="s">
        <v>0</v>
      </c>
      <c r="H901" s="5">
        <f ca="1">Worksheet!AF910</f>
        <v>0</v>
      </c>
      <c r="I901">
        <f>IF(ISBLANK(Worksheet!X910)=FALSE,Worksheet!X910,"")</f>
        <v>0</v>
      </c>
      <c r="J901">
        <f ca="1">Worksheet!AK910</f>
        <v>0</v>
      </c>
      <c r="K901">
        <f ca="1">Worksheet!AJ910</f>
        <v>0</v>
      </c>
      <c r="L901">
        <f t="shared" ca="1" si="56"/>
        <v>0</v>
      </c>
      <c r="M901">
        <f>IF(ISERROR(SEARCH("Gas",Worksheet!AB910))=TRUE,0,Worksheet!AL910)</f>
        <v>0</v>
      </c>
      <c r="N901">
        <f t="shared" si="57"/>
        <v>0</v>
      </c>
      <c r="Q901" t="str">
        <f>IF(OR(Worksheet!H910="Incandescent",Worksheet!H910="Halogen Incandescent")=TRUE,118,IF(LEFT(Worksheet!H910,3)="HID",117,IF(OR(RIGHT(Worksheet!H910,3)="T12",RIGHT(Worksheet!H910,5)="T12HO")=TRUE,115,IF(OR(RIGHT(Worksheet!H910,2)="T8",RIGHT(Worksheet!H910,4)="RWT8",RIGHT(Worksheet!H910,4)="T8HO")=TRUE,115,""))))</f>
        <v/>
      </c>
      <c r="R901">
        <f>IF(ISBLANK(Worksheet!Y910)=FALSE,Worksheet!Y910,"")</f>
        <v>0</v>
      </c>
      <c r="S901" s="283">
        <f>IF(ISERROR(SEARCH("Oil",Worksheet!AB910))=TRUE,0,Worksheet!AL910)</f>
        <v>0</v>
      </c>
      <c r="T901" s="283">
        <f t="shared" si="58"/>
        <v>0</v>
      </c>
      <c r="U901" s="283">
        <f>IF(ISERROR(SEARCH("Propane",Worksheet!AB910))=TRUE,0,Worksheet!AL910)</f>
        <v>0</v>
      </c>
      <c r="V901" s="283">
        <f t="shared" si="59"/>
        <v>0</v>
      </c>
      <c r="X901" s="21" t="str">
        <f>IF(Worksheet!D910=0,"",Worksheet!D910)</f>
        <v/>
      </c>
      <c r="Y901" s="21" t="str">
        <f>IF(Worksheet!M910=0,"",Worksheet!M910)</f>
        <v/>
      </c>
      <c r="Z901" s="21" t="str">
        <f>IF(Worksheet!N910=0,"",Worksheet!N910)</f>
        <v/>
      </c>
      <c r="AA901" s="21" t="str">
        <f>IF(Worksheet!T910=0,"",Worksheet!T910)</f>
        <v/>
      </c>
      <c r="AB901" s="21" t="str">
        <f>IF(Worksheet!H910=0,"",Worksheet!H910)</f>
        <v/>
      </c>
      <c r="AC901" s="21" t="str">
        <f>IF(Worksheet!I910=0,"",Worksheet!I910)</f>
        <v/>
      </c>
      <c r="AD901" s="21" t="str">
        <f ca="1">IF(Worksheet!AC910=0,"",Worksheet!AC910)</f>
        <v/>
      </c>
      <c r="AE901" s="21" t="str">
        <f>IF(Worksheet!S910=0,"",Worksheet!S910)</f>
        <v/>
      </c>
      <c r="AF901" s="21" t="str">
        <f>IF(Worksheet!E910=0,"",Worksheet!E910)</f>
        <v/>
      </c>
      <c r="AG901" s="21" t="str">
        <f>IF(Worksheet!F910=0,"",Worksheet!F910)</f>
        <v/>
      </c>
      <c r="BA901" t="str">
        <f>Worksheet!A910</f>
        <v/>
      </c>
    </row>
    <row r="902" spans="1:53">
      <c r="A902" t="str">
        <f>IF(IFERROR(SEARCH("Refrigerated",Worksheet!N911,1),0)&gt;0,122,IF(ISERROR(RIGHT(VLOOKUP(Worksheet!M911,Type!C$1:E$13,3,FALSE),3))=FALSE,RIGHT(VLOOKUP(Worksheet!M911,Type!C$1:E$13,3,FALSE),3),""))</f>
        <v/>
      </c>
      <c r="B902" t="str">
        <f>IF(Worksheet!O911="","",Worksheet!O911)</f>
        <v/>
      </c>
      <c r="C902" t="str">
        <f>IF(Worksheet!P911="","",Worksheet!P911)</f>
        <v/>
      </c>
      <c r="D902" s="21" t="str">
        <f ca="1">IF(Worksheet!AD911=0,"",Worksheet!AD911)</f>
        <v/>
      </c>
      <c r="E902" s="4" t="s">
        <v>0</v>
      </c>
      <c r="H902" s="5">
        <f ca="1">Worksheet!AF911</f>
        <v>0</v>
      </c>
      <c r="I902">
        <f>IF(ISBLANK(Worksheet!X911)=FALSE,Worksheet!X911,"")</f>
        <v>0</v>
      </c>
      <c r="J902">
        <f ca="1">Worksheet!AK911</f>
        <v>0</v>
      </c>
      <c r="K902">
        <f ca="1">Worksheet!AJ911</f>
        <v>0</v>
      </c>
      <c r="L902">
        <f t="shared" ca="1" si="56"/>
        <v>0</v>
      </c>
      <c r="M902">
        <f>IF(ISERROR(SEARCH("Gas",Worksheet!AB911))=TRUE,0,Worksheet!AL911)</f>
        <v>0</v>
      </c>
      <c r="N902">
        <f t="shared" si="57"/>
        <v>0</v>
      </c>
      <c r="Q902" t="str">
        <f>IF(OR(Worksheet!H911="Incandescent",Worksheet!H911="Halogen Incandescent")=TRUE,118,IF(LEFT(Worksheet!H911,3)="HID",117,IF(OR(RIGHT(Worksheet!H911,3)="T12",RIGHT(Worksheet!H911,5)="T12HO")=TRUE,115,IF(OR(RIGHT(Worksheet!H911,2)="T8",RIGHT(Worksheet!H911,4)="RWT8",RIGHT(Worksheet!H911,4)="T8HO")=TRUE,115,""))))</f>
        <v/>
      </c>
      <c r="R902">
        <f>IF(ISBLANK(Worksheet!Y911)=FALSE,Worksheet!Y911,"")</f>
        <v>0</v>
      </c>
      <c r="S902" s="283">
        <f>IF(ISERROR(SEARCH("Oil",Worksheet!AB911))=TRUE,0,Worksheet!AL911)</f>
        <v>0</v>
      </c>
      <c r="T902" s="283">
        <f t="shared" si="58"/>
        <v>0</v>
      </c>
      <c r="U902" s="283">
        <f>IF(ISERROR(SEARCH("Propane",Worksheet!AB911))=TRUE,0,Worksheet!AL911)</f>
        <v>0</v>
      </c>
      <c r="V902" s="283">
        <f t="shared" si="59"/>
        <v>0</v>
      </c>
      <c r="X902" s="21" t="str">
        <f>IF(Worksheet!D911=0,"",Worksheet!D911)</f>
        <v/>
      </c>
      <c r="Y902" s="21" t="str">
        <f>IF(Worksheet!M911=0,"",Worksheet!M911)</f>
        <v/>
      </c>
      <c r="Z902" s="21" t="str">
        <f>IF(Worksheet!N911=0,"",Worksheet!N911)</f>
        <v/>
      </c>
      <c r="AA902" s="21" t="str">
        <f>IF(Worksheet!T911=0,"",Worksheet!T911)</f>
        <v/>
      </c>
      <c r="AB902" s="21" t="str">
        <f>IF(Worksheet!H911=0,"",Worksheet!H911)</f>
        <v/>
      </c>
      <c r="AC902" s="21" t="str">
        <f>IF(Worksheet!I911=0,"",Worksheet!I911)</f>
        <v/>
      </c>
      <c r="AD902" s="21" t="str">
        <f ca="1">IF(Worksheet!AC911=0,"",Worksheet!AC911)</f>
        <v/>
      </c>
      <c r="AE902" s="21" t="str">
        <f>IF(Worksheet!S911=0,"",Worksheet!S911)</f>
        <v/>
      </c>
      <c r="AF902" s="21" t="str">
        <f>IF(Worksheet!E911=0,"",Worksheet!E911)</f>
        <v/>
      </c>
      <c r="AG902" s="21" t="str">
        <f>IF(Worksheet!F911=0,"",Worksheet!F911)</f>
        <v/>
      </c>
      <c r="BA902" t="str">
        <f>Worksheet!A911</f>
        <v/>
      </c>
    </row>
    <row r="903" spans="1:53">
      <c r="A903" t="str">
        <f>IF(IFERROR(SEARCH("Refrigerated",Worksheet!N912,1),0)&gt;0,122,IF(ISERROR(RIGHT(VLOOKUP(Worksheet!M912,Type!C$1:E$13,3,FALSE),3))=FALSE,RIGHT(VLOOKUP(Worksheet!M912,Type!C$1:E$13,3,FALSE),3),""))</f>
        <v/>
      </c>
      <c r="B903" t="str">
        <f>IF(Worksheet!O912="","",Worksheet!O912)</f>
        <v/>
      </c>
      <c r="C903" t="str">
        <f>IF(Worksheet!P912="","",Worksheet!P912)</f>
        <v/>
      </c>
      <c r="D903" s="21" t="str">
        <f ca="1">IF(Worksheet!AD912=0,"",Worksheet!AD912)</f>
        <v/>
      </c>
      <c r="E903" s="4" t="s">
        <v>0</v>
      </c>
      <c r="H903" s="5">
        <f ca="1">Worksheet!AF912</f>
        <v>0</v>
      </c>
      <c r="I903">
        <f>IF(ISBLANK(Worksheet!X912)=FALSE,Worksheet!X912,"")</f>
        <v>0</v>
      </c>
      <c r="J903">
        <f ca="1">Worksheet!AK912</f>
        <v>0</v>
      </c>
      <c r="K903">
        <f ca="1">Worksheet!AJ912</f>
        <v>0</v>
      </c>
      <c r="L903">
        <f t="shared" ca="1" si="56"/>
        <v>0</v>
      </c>
      <c r="M903">
        <f>IF(ISERROR(SEARCH("Gas",Worksheet!AB912))=TRUE,0,Worksheet!AL912)</f>
        <v>0</v>
      </c>
      <c r="N903">
        <f t="shared" si="57"/>
        <v>0</v>
      </c>
      <c r="Q903" t="str">
        <f>IF(OR(Worksheet!H912="Incandescent",Worksheet!H912="Halogen Incandescent")=TRUE,118,IF(LEFT(Worksheet!H912,3)="HID",117,IF(OR(RIGHT(Worksheet!H912,3)="T12",RIGHT(Worksheet!H912,5)="T12HO")=TRUE,115,IF(OR(RIGHT(Worksheet!H912,2)="T8",RIGHT(Worksheet!H912,4)="RWT8",RIGHT(Worksheet!H912,4)="T8HO")=TRUE,115,""))))</f>
        <v/>
      </c>
      <c r="R903">
        <f>IF(ISBLANK(Worksheet!Y912)=FALSE,Worksheet!Y912,"")</f>
        <v>0</v>
      </c>
      <c r="S903" s="283">
        <f>IF(ISERROR(SEARCH("Oil",Worksheet!AB912))=TRUE,0,Worksheet!AL912)</f>
        <v>0</v>
      </c>
      <c r="T903" s="283">
        <f t="shared" si="58"/>
        <v>0</v>
      </c>
      <c r="U903" s="283">
        <f>IF(ISERROR(SEARCH("Propane",Worksheet!AB912))=TRUE,0,Worksheet!AL912)</f>
        <v>0</v>
      </c>
      <c r="V903" s="283">
        <f t="shared" si="59"/>
        <v>0</v>
      </c>
      <c r="X903" s="21" t="str">
        <f>IF(Worksheet!D912=0,"",Worksheet!D912)</f>
        <v/>
      </c>
      <c r="Y903" s="21" t="str">
        <f>IF(Worksheet!M912=0,"",Worksheet!M912)</f>
        <v/>
      </c>
      <c r="Z903" s="21" t="str">
        <f>IF(Worksheet!N912=0,"",Worksheet!N912)</f>
        <v/>
      </c>
      <c r="AA903" s="21" t="str">
        <f>IF(Worksheet!T912=0,"",Worksheet!T912)</f>
        <v/>
      </c>
      <c r="AB903" s="21" t="str">
        <f>IF(Worksheet!H912=0,"",Worksheet!H912)</f>
        <v/>
      </c>
      <c r="AC903" s="21" t="str">
        <f>IF(Worksheet!I912=0,"",Worksheet!I912)</f>
        <v/>
      </c>
      <c r="AD903" s="21" t="str">
        <f ca="1">IF(Worksheet!AC912=0,"",Worksheet!AC912)</f>
        <v/>
      </c>
      <c r="AE903" s="21" t="str">
        <f>IF(Worksheet!S912=0,"",Worksheet!S912)</f>
        <v/>
      </c>
      <c r="AF903" s="21" t="str">
        <f>IF(Worksheet!E912=0,"",Worksheet!E912)</f>
        <v/>
      </c>
      <c r="AG903" s="21" t="str">
        <f>IF(Worksheet!F912=0,"",Worksheet!F912)</f>
        <v/>
      </c>
      <c r="BA903" t="str">
        <f>Worksheet!A912</f>
        <v/>
      </c>
    </row>
    <row r="904" spans="1:53">
      <c r="A904" t="str">
        <f>IF(IFERROR(SEARCH("Refrigerated",Worksheet!N913,1),0)&gt;0,122,IF(ISERROR(RIGHT(VLOOKUP(Worksheet!M913,Type!C$1:E$13,3,FALSE),3))=FALSE,RIGHT(VLOOKUP(Worksheet!M913,Type!C$1:E$13,3,FALSE),3),""))</f>
        <v/>
      </c>
      <c r="B904" t="str">
        <f>IF(Worksheet!O913="","",Worksheet!O913)</f>
        <v/>
      </c>
      <c r="C904" t="str">
        <f>IF(Worksheet!P913="","",Worksheet!P913)</f>
        <v/>
      </c>
      <c r="D904" s="21" t="str">
        <f ca="1">IF(Worksheet!AD913=0,"",Worksheet!AD913)</f>
        <v/>
      </c>
      <c r="E904" s="4" t="s">
        <v>0</v>
      </c>
      <c r="H904" s="5">
        <f ca="1">Worksheet!AF913</f>
        <v>0</v>
      </c>
      <c r="I904">
        <f>IF(ISBLANK(Worksheet!X913)=FALSE,Worksheet!X913,"")</f>
        <v>0</v>
      </c>
      <c r="J904">
        <f ca="1">Worksheet!AK913</f>
        <v>0</v>
      </c>
      <c r="K904">
        <f ca="1">Worksheet!AJ913</f>
        <v>0</v>
      </c>
      <c r="L904">
        <f t="shared" ca="1" si="56"/>
        <v>0</v>
      </c>
      <c r="M904">
        <f>IF(ISERROR(SEARCH("Gas",Worksheet!AB913))=TRUE,0,Worksheet!AL913)</f>
        <v>0</v>
      </c>
      <c r="N904">
        <f t="shared" si="57"/>
        <v>0</v>
      </c>
      <c r="Q904" t="str">
        <f>IF(OR(Worksheet!H913="Incandescent",Worksheet!H913="Halogen Incandescent")=TRUE,118,IF(LEFT(Worksheet!H913,3)="HID",117,IF(OR(RIGHT(Worksheet!H913,3)="T12",RIGHT(Worksheet!H913,5)="T12HO")=TRUE,115,IF(OR(RIGHT(Worksheet!H913,2)="T8",RIGHT(Worksheet!H913,4)="RWT8",RIGHT(Worksheet!H913,4)="T8HO")=TRUE,115,""))))</f>
        <v/>
      </c>
      <c r="R904">
        <f>IF(ISBLANK(Worksheet!Y913)=FALSE,Worksheet!Y913,"")</f>
        <v>0</v>
      </c>
      <c r="S904" s="283">
        <f>IF(ISERROR(SEARCH("Oil",Worksheet!AB913))=TRUE,0,Worksheet!AL913)</f>
        <v>0</v>
      </c>
      <c r="T904" s="283">
        <f t="shared" si="58"/>
        <v>0</v>
      </c>
      <c r="U904" s="283">
        <f>IF(ISERROR(SEARCH("Propane",Worksheet!AB913))=TRUE,0,Worksheet!AL913)</f>
        <v>0</v>
      </c>
      <c r="V904" s="283">
        <f t="shared" si="59"/>
        <v>0</v>
      </c>
      <c r="X904" s="21" t="str">
        <f>IF(Worksheet!D913=0,"",Worksheet!D913)</f>
        <v/>
      </c>
      <c r="Y904" s="21" t="str">
        <f>IF(Worksheet!M913=0,"",Worksheet!M913)</f>
        <v/>
      </c>
      <c r="Z904" s="21" t="str">
        <f>IF(Worksheet!N913=0,"",Worksheet!N913)</f>
        <v/>
      </c>
      <c r="AA904" s="21" t="str">
        <f>IF(Worksheet!T913=0,"",Worksheet!T913)</f>
        <v/>
      </c>
      <c r="AB904" s="21" t="str">
        <f>IF(Worksheet!H913=0,"",Worksheet!H913)</f>
        <v/>
      </c>
      <c r="AC904" s="21" t="str">
        <f>IF(Worksheet!I913=0,"",Worksheet!I913)</f>
        <v/>
      </c>
      <c r="AD904" s="21" t="str">
        <f ca="1">IF(Worksheet!AC913=0,"",Worksheet!AC913)</f>
        <v/>
      </c>
      <c r="AE904" s="21" t="str">
        <f>IF(Worksheet!S913=0,"",Worksheet!S913)</f>
        <v/>
      </c>
      <c r="AF904" s="21" t="str">
        <f>IF(Worksheet!E913=0,"",Worksheet!E913)</f>
        <v/>
      </c>
      <c r="AG904" s="21" t="str">
        <f>IF(Worksheet!F913=0,"",Worksheet!F913)</f>
        <v/>
      </c>
      <c r="BA904" t="str">
        <f>Worksheet!A913</f>
        <v/>
      </c>
    </row>
    <row r="905" spans="1:53">
      <c r="A905" t="str">
        <f>IF(IFERROR(SEARCH("Refrigerated",Worksheet!N914,1),0)&gt;0,122,IF(ISERROR(RIGHT(VLOOKUP(Worksheet!M914,Type!C$1:E$13,3,FALSE),3))=FALSE,RIGHT(VLOOKUP(Worksheet!M914,Type!C$1:E$13,3,FALSE),3),""))</f>
        <v/>
      </c>
      <c r="B905" t="str">
        <f>IF(Worksheet!O914="","",Worksheet!O914)</f>
        <v/>
      </c>
      <c r="C905" t="str">
        <f>IF(Worksheet!P914="","",Worksheet!P914)</f>
        <v/>
      </c>
      <c r="D905" s="21" t="str">
        <f ca="1">IF(Worksheet!AD914=0,"",Worksheet!AD914)</f>
        <v/>
      </c>
      <c r="E905" s="4" t="s">
        <v>0</v>
      </c>
      <c r="H905" s="5">
        <f ca="1">Worksheet!AF914</f>
        <v>0</v>
      </c>
      <c r="I905">
        <f>IF(ISBLANK(Worksheet!X914)=FALSE,Worksheet!X914,"")</f>
        <v>0</v>
      </c>
      <c r="J905">
        <f ca="1">Worksheet!AK914</f>
        <v>0</v>
      </c>
      <c r="K905">
        <f ca="1">Worksheet!AJ914</f>
        <v>0</v>
      </c>
      <c r="L905">
        <f t="shared" ca="1" si="56"/>
        <v>0</v>
      </c>
      <c r="M905">
        <f>IF(ISERROR(SEARCH("Gas",Worksheet!AB914))=TRUE,0,Worksheet!AL914)</f>
        <v>0</v>
      </c>
      <c r="N905">
        <f t="shared" si="57"/>
        <v>0</v>
      </c>
      <c r="Q905" t="str">
        <f>IF(OR(Worksheet!H914="Incandescent",Worksheet!H914="Halogen Incandescent")=TRUE,118,IF(LEFT(Worksheet!H914,3)="HID",117,IF(OR(RIGHT(Worksheet!H914,3)="T12",RIGHT(Worksheet!H914,5)="T12HO")=TRUE,115,IF(OR(RIGHT(Worksheet!H914,2)="T8",RIGHT(Worksheet!H914,4)="RWT8",RIGHT(Worksheet!H914,4)="T8HO")=TRUE,115,""))))</f>
        <v/>
      </c>
      <c r="R905">
        <f>IF(ISBLANK(Worksheet!Y914)=FALSE,Worksheet!Y914,"")</f>
        <v>0</v>
      </c>
      <c r="S905" s="283">
        <f>IF(ISERROR(SEARCH("Oil",Worksheet!AB914))=TRUE,0,Worksheet!AL914)</f>
        <v>0</v>
      </c>
      <c r="T905" s="283">
        <f t="shared" si="58"/>
        <v>0</v>
      </c>
      <c r="U905" s="283">
        <f>IF(ISERROR(SEARCH("Propane",Worksheet!AB914))=TRUE,0,Worksheet!AL914)</f>
        <v>0</v>
      </c>
      <c r="V905" s="283">
        <f t="shared" si="59"/>
        <v>0</v>
      </c>
      <c r="X905" s="21" t="str">
        <f>IF(Worksheet!D914=0,"",Worksheet!D914)</f>
        <v/>
      </c>
      <c r="Y905" s="21" t="str">
        <f>IF(Worksheet!M914=0,"",Worksheet!M914)</f>
        <v/>
      </c>
      <c r="Z905" s="21" t="str">
        <f>IF(Worksheet!N914=0,"",Worksheet!N914)</f>
        <v/>
      </c>
      <c r="AA905" s="21" t="str">
        <f>IF(Worksheet!T914=0,"",Worksheet!T914)</f>
        <v/>
      </c>
      <c r="AB905" s="21" t="str">
        <f>IF(Worksheet!H914=0,"",Worksheet!H914)</f>
        <v/>
      </c>
      <c r="AC905" s="21" t="str">
        <f>IF(Worksheet!I914=0,"",Worksheet!I914)</f>
        <v/>
      </c>
      <c r="AD905" s="21" t="str">
        <f ca="1">IF(Worksheet!AC914=0,"",Worksheet!AC914)</f>
        <v/>
      </c>
      <c r="AE905" s="21" t="str">
        <f>IF(Worksheet!S914=0,"",Worksheet!S914)</f>
        <v/>
      </c>
      <c r="AF905" s="21" t="str">
        <f>IF(Worksheet!E914=0,"",Worksheet!E914)</f>
        <v/>
      </c>
      <c r="AG905" s="21" t="str">
        <f>IF(Worksheet!F914=0,"",Worksheet!F914)</f>
        <v/>
      </c>
      <c r="BA905" t="str">
        <f>Worksheet!A914</f>
        <v/>
      </c>
    </row>
    <row r="906" spans="1:53">
      <c r="A906" t="str">
        <f>IF(IFERROR(SEARCH("Refrigerated",Worksheet!N915,1),0)&gt;0,122,IF(ISERROR(RIGHT(VLOOKUP(Worksheet!M915,Type!C$1:E$13,3,FALSE),3))=FALSE,RIGHT(VLOOKUP(Worksheet!M915,Type!C$1:E$13,3,FALSE),3),""))</f>
        <v/>
      </c>
      <c r="B906" t="str">
        <f>IF(Worksheet!O915="","",Worksheet!O915)</f>
        <v/>
      </c>
      <c r="C906" t="str">
        <f>IF(Worksheet!P915="","",Worksheet!P915)</f>
        <v/>
      </c>
      <c r="D906" s="21" t="str">
        <f ca="1">IF(Worksheet!AD915=0,"",Worksheet!AD915)</f>
        <v/>
      </c>
      <c r="E906" s="4" t="s">
        <v>0</v>
      </c>
      <c r="H906" s="5">
        <f ca="1">Worksheet!AF915</f>
        <v>0</v>
      </c>
      <c r="I906">
        <f>IF(ISBLANK(Worksheet!X915)=FALSE,Worksheet!X915,"")</f>
        <v>0</v>
      </c>
      <c r="J906">
        <f ca="1">Worksheet!AK915</f>
        <v>0</v>
      </c>
      <c r="K906">
        <f ca="1">Worksheet!AJ915</f>
        <v>0</v>
      </c>
      <c r="L906">
        <f t="shared" ca="1" si="56"/>
        <v>0</v>
      </c>
      <c r="M906">
        <f>IF(ISERROR(SEARCH("Gas",Worksheet!AB915))=TRUE,0,Worksheet!AL915)</f>
        <v>0</v>
      </c>
      <c r="N906">
        <f t="shared" si="57"/>
        <v>0</v>
      </c>
      <c r="Q906" t="str">
        <f>IF(OR(Worksheet!H915="Incandescent",Worksheet!H915="Halogen Incandescent")=TRUE,118,IF(LEFT(Worksheet!H915,3)="HID",117,IF(OR(RIGHT(Worksheet!H915,3)="T12",RIGHT(Worksheet!H915,5)="T12HO")=TRUE,115,IF(OR(RIGHT(Worksheet!H915,2)="T8",RIGHT(Worksheet!H915,4)="RWT8",RIGHT(Worksheet!H915,4)="T8HO")=TRUE,115,""))))</f>
        <v/>
      </c>
      <c r="R906">
        <f>IF(ISBLANK(Worksheet!Y915)=FALSE,Worksheet!Y915,"")</f>
        <v>0</v>
      </c>
      <c r="S906" s="283">
        <f>IF(ISERROR(SEARCH("Oil",Worksheet!AB915))=TRUE,0,Worksheet!AL915)</f>
        <v>0</v>
      </c>
      <c r="T906" s="283">
        <f t="shared" si="58"/>
        <v>0</v>
      </c>
      <c r="U906" s="283">
        <f>IF(ISERROR(SEARCH("Propane",Worksheet!AB915))=TRUE,0,Worksheet!AL915)</f>
        <v>0</v>
      </c>
      <c r="V906" s="283">
        <f t="shared" si="59"/>
        <v>0</v>
      </c>
      <c r="X906" s="21" t="str">
        <f>IF(Worksheet!D915=0,"",Worksheet!D915)</f>
        <v/>
      </c>
      <c r="Y906" s="21" t="str">
        <f>IF(Worksheet!M915=0,"",Worksheet!M915)</f>
        <v/>
      </c>
      <c r="Z906" s="21" t="str">
        <f>IF(Worksheet!N915=0,"",Worksheet!N915)</f>
        <v/>
      </c>
      <c r="AA906" s="21" t="str">
        <f>IF(Worksheet!T915=0,"",Worksheet!T915)</f>
        <v/>
      </c>
      <c r="AB906" s="21" t="str">
        <f>IF(Worksheet!H915=0,"",Worksheet!H915)</f>
        <v/>
      </c>
      <c r="AC906" s="21" t="str">
        <f>IF(Worksheet!I915=0,"",Worksheet!I915)</f>
        <v/>
      </c>
      <c r="AD906" s="21" t="str">
        <f ca="1">IF(Worksheet!AC915=0,"",Worksheet!AC915)</f>
        <v/>
      </c>
      <c r="AE906" s="21" t="str">
        <f>IF(Worksheet!S915=0,"",Worksheet!S915)</f>
        <v/>
      </c>
      <c r="AF906" s="21" t="str">
        <f>IF(Worksheet!E915=0,"",Worksheet!E915)</f>
        <v/>
      </c>
      <c r="AG906" s="21" t="str">
        <f>IF(Worksheet!F915=0,"",Worksheet!F915)</f>
        <v/>
      </c>
      <c r="BA906" t="str">
        <f>Worksheet!A915</f>
        <v/>
      </c>
    </row>
    <row r="907" spans="1:53">
      <c r="A907" t="str">
        <f>IF(IFERROR(SEARCH("Refrigerated",Worksheet!N916,1),0)&gt;0,122,IF(ISERROR(RIGHT(VLOOKUP(Worksheet!M916,Type!C$1:E$13,3,FALSE),3))=FALSE,RIGHT(VLOOKUP(Worksheet!M916,Type!C$1:E$13,3,FALSE),3),""))</f>
        <v/>
      </c>
      <c r="B907" t="str">
        <f>IF(Worksheet!O916="","",Worksheet!O916)</f>
        <v/>
      </c>
      <c r="C907" t="str">
        <f>IF(Worksheet!P916="","",Worksheet!P916)</f>
        <v/>
      </c>
      <c r="D907" s="21" t="str">
        <f ca="1">IF(Worksheet!AD916=0,"",Worksheet!AD916)</f>
        <v/>
      </c>
      <c r="E907" s="4" t="s">
        <v>0</v>
      </c>
      <c r="H907" s="5">
        <f ca="1">Worksheet!AF916</f>
        <v>0</v>
      </c>
      <c r="I907">
        <f>IF(ISBLANK(Worksheet!X916)=FALSE,Worksheet!X916,"")</f>
        <v>0</v>
      </c>
      <c r="J907">
        <f ca="1">Worksheet!AK916</f>
        <v>0</v>
      </c>
      <c r="K907">
        <f ca="1">Worksheet!AJ916</f>
        <v>0</v>
      </c>
      <c r="L907">
        <f t="shared" ca="1" si="56"/>
        <v>0</v>
      </c>
      <c r="M907">
        <f>IF(ISERROR(SEARCH("Gas",Worksheet!AB916))=TRUE,0,Worksheet!AL916)</f>
        <v>0</v>
      </c>
      <c r="N907">
        <f t="shared" si="57"/>
        <v>0</v>
      </c>
      <c r="Q907" t="str">
        <f>IF(OR(Worksheet!H916="Incandescent",Worksheet!H916="Halogen Incandescent")=TRUE,118,IF(LEFT(Worksheet!H916,3)="HID",117,IF(OR(RIGHT(Worksheet!H916,3)="T12",RIGHT(Worksheet!H916,5)="T12HO")=TRUE,115,IF(OR(RIGHT(Worksheet!H916,2)="T8",RIGHT(Worksheet!H916,4)="RWT8",RIGHT(Worksheet!H916,4)="T8HO")=TRUE,115,""))))</f>
        <v/>
      </c>
      <c r="R907">
        <f>IF(ISBLANK(Worksheet!Y916)=FALSE,Worksheet!Y916,"")</f>
        <v>0</v>
      </c>
      <c r="S907" s="283">
        <f>IF(ISERROR(SEARCH("Oil",Worksheet!AB916))=TRUE,0,Worksheet!AL916)</f>
        <v>0</v>
      </c>
      <c r="T907" s="283">
        <f t="shared" si="58"/>
        <v>0</v>
      </c>
      <c r="U907" s="283">
        <f>IF(ISERROR(SEARCH("Propane",Worksheet!AB916))=TRUE,0,Worksheet!AL916)</f>
        <v>0</v>
      </c>
      <c r="V907" s="283">
        <f t="shared" si="59"/>
        <v>0</v>
      </c>
      <c r="X907" s="21" t="str">
        <f>IF(Worksheet!D916=0,"",Worksheet!D916)</f>
        <v/>
      </c>
      <c r="Y907" s="21" t="str">
        <f>IF(Worksheet!M916=0,"",Worksheet!M916)</f>
        <v/>
      </c>
      <c r="Z907" s="21" t="str">
        <f>IF(Worksheet!N916=0,"",Worksheet!N916)</f>
        <v/>
      </c>
      <c r="AA907" s="21" t="str">
        <f>IF(Worksheet!T916=0,"",Worksheet!T916)</f>
        <v/>
      </c>
      <c r="AB907" s="21" t="str">
        <f>IF(Worksheet!H916=0,"",Worksheet!H916)</f>
        <v/>
      </c>
      <c r="AC907" s="21" t="str">
        <f>IF(Worksheet!I916=0,"",Worksheet!I916)</f>
        <v/>
      </c>
      <c r="AD907" s="21" t="str">
        <f ca="1">IF(Worksheet!AC916=0,"",Worksheet!AC916)</f>
        <v/>
      </c>
      <c r="AE907" s="21" t="str">
        <f>IF(Worksheet!S916=0,"",Worksheet!S916)</f>
        <v/>
      </c>
      <c r="AF907" s="21" t="str">
        <f>IF(Worksheet!E916=0,"",Worksheet!E916)</f>
        <v/>
      </c>
      <c r="AG907" s="21" t="str">
        <f>IF(Worksheet!F916=0,"",Worksheet!F916)</f>
        <v/>
      </c>
      <c r="BA907" t="str">
        <f>Worksheet!A916</f>
        <v/>
      </c>
    </row>
    <row r="908" spans="1:53">
      <c r="A908" t="str">
        <f>IF(IFERROR(SEARCH("Refrigerated",Worksheet!N917,1),0)&gt;0,122,IF(ISERROR(RIGHT(VLOOKUP(Worksheet!M917,Type!C$1:E$13,3,FALSE),3))=FALSE,RIGHT(VLOOKUP(Worksheet!M917,Type!C$1:E$13,3,FALSE),3),""))</f>
        <v/>
      </c>
      <c r="B908" t="str">
        <f>IF(Worksheet!O917="","",Worksheet!O917)</f>
        <v/>
      </c>
      <c r="C908" t="str">
        <f>IF(Worksheet!P917="","",Worksheet!P917)</f>
        <v/>
      </c>
      <c r="D908" s="21" t="str">
        <f ca="1">IF(Worksheet!AD917=0,"",Worksheet!AD917)</f>
        <v/>
      </c>
      <c r="E908" s="4" t="s">
        <v>0</v>
      </c>
      <c r="H908" s="5">
        <f ca="1">Worksheet!AF917</f>
        <v>0</v>
      </c>
      <c r="I908">
        <f>IF(ISBLANK(Worksheet!X917)=FALSE,Worksheet!X917,"")</f>
        <v>0</v>
      </c>
      <c r="J908">
        <f ca="1">Worksheet!AK917</f>
        <v>0</v>
      </c>
      <c r="K908">
        <f ca="1">Worksheet!AJ917</f>
        <v>0</v>
      </c>
      <c r="L908">
        <f t="shared" ca="1" si="56"/>
        <v>0</v>
      </c>
      <c r="M908">
        <f>IF(ISERROR(SEARCH("Gas",Worksheet!AB917))=TRUE,0,Worksheet!AL917)</f>
        <v>0</v>
      </c>
      <c r="N908">
        <f t="shared" si="57"/>
        <v>0</v>
      </c>
      <c r="Q908" t="str">
        <f>IF(OR(Worksheet!H917="Incandescent",Worksheet!H917="Halogen Incandescent")=TRUE,118,IF(LEFT(Worksheet!H917,3)="HID",117,IF(OR(RIGHT(Worksheet!H917,3)="T12",RIGHT(Worksheet!H917,5)="T12HO")=TRUE,115,IF(OR(RIGHT(Worksheet!H917,2)="T8",RIGHT(Worksheet!H917,4)="RWT8",RIGHT(Worksheet!H917,4)="T8HO")=TRUE,115,""))))</f>
        <v/>
      </c>
      <c r="R908">
        <f>IF(ISBLANK(Worksheet!Y917)=FALSE,Worksheet!Y917,"")</f>
        <v>0</v>
      </c>
      <c r="S908" s="283">
        <f>IF(ISERROR(SEARCH("Oil",Worksheet!AB917))=TRUE,0,Worksheet!AL917)</f>
        <v>0</v>
      </c>
      <c r="T908" s="283">
        <f t="shared" si="58"/>
        <v>0</v>
      </c>
      <c r="U908" s="283">
        <f>IF(ISERROR(SEARCH("Propane",Worksheet!AB917))=TRUE,0,Worksheet!AL917)</f>
        <v>0</v>
      </c>
      <c r="V908" s="283">
        <f t="shared" si="59"/>
        <v>0</v>
      </c>
      <c r="X908" s="21" t="str">
        <f>IF(Worksheet!D917=0,"",Worksheet!D917)</f>
        <v/>
      </c>
      <c r="Y908" s="21" t="str">
        <f>IF(Worksheet!M917=0,"",Worksheet!M917)</f>
        <v/>
      </c>
      <c r="Z908" s="21" t="str">
        <f>IF(Worksheet!N917=0,"",Worksheet!N917)</f>
        <v/>
      </c>
      <c r="AA908" s="21" t="str">
        <f>IF(Worksheet!T917=0,"",Worksheet!T917)</f>
        <v/>
      </c>
      <c r="AB908" s="21" t="str">
        <f>IF(Worksheet!H917=0,"",Worksheet!H917)</f>
        <v/>
      </c>
      <c r="AC908" s="21" t="str">
        <f>IF(Worksheet!I917=0,"",Worksheet!I917)</f>
        <v/>
      </c>
      <c r="AD908" s="21" t="str">
        <f ca="1">IF(Worksheet!AC917=0,"",Worksheet!AC917)</f>
        <v/>
      </c>
      <c r="AE908" s="21" t="str">
        <f>IF(Worksheet!S917=0,"",Worksheet!S917)</f>
        <v/>
      </c>
      <c r="AF908" s="21" t="str">
        <f>IF(Worksheet!E917=0,"",Worksheet!E917)</f>
        <v/>
      </c>
      <c r="AG908" s="21" t="str">
        <f>IF(Worksheet!F917=0,"",Worksheet!F917)</f>
        <v/>
      </c>
      <c r="BA908" t="str">
        <f>Worksheet!A917</f>
        <v/>
      </c>
    </row>
    <row r="909" spans="1:53">
      <c r="A909" t="str">
        <f>IF(IFERROR(SEARCH("Refrigerated",Worksheet!N918,1),0)&gt;0,122,IF(ISERROR(RIGHT(VLOOKUP(Worksheet!M918,Type!C$1:E$13,3,FALSE),3))=FALSE,RIGHT(VLOOKUP(Worksheet!M918,Type!C$1:E$13,3,FALSE),3),""))</f>
        <v/>
      </c>
      <c r="B909" t="str">
        <f>IF(Worksheet!O918="","",Worksheet!O918)</f>
        <v/>
      </c>
      <c r="C909" t="str">
        <f>IF(Worksheet!P918="","",Worksheet!P918)</f>
        <v/>
      </c>
      <c r="D909" s="21" t="str">
        <f ca="1">IF(Worksheet!AD918=0,"",Worksheet!AD918)</f>
        <v/>
      </c>
      <c r="E909" s="4" t="s">
        <v>0</v>
      </c>
      <c r="H909" s="5">
        <f ca="1">Worksheet!AF918</f>
        <v>0</v>
      </c>
      <c r="I909">
        <f>IF(ISBLANK(Worksheet!X918)=FALSE,Worksheet!X918,"")</f>
        <v>0</v>
      </c>
      <c r="J909">
        <f ca="1">Worksheet!AK918</f>
        <v>0</v>
      </c>
      <c r="K909">
        <f ca="1">Worksheet!AJ918</f>
        <v>0</v>
      </c>
      <c r="L909">
        <f t="shared" ca="1" si="56"/>
        <v>0</v>
      </c>
      <c r="M909">
        <f>IF(ISERROR(SEARCH("Gas",Worksheet!AB918))=TRUE,0,Worksheet!AL918)</f>
        <v>0</v>
      </c>
      <c r="N909">
        <f t="shared" si="57"/>
        <v>0</v>
      </c>
      <c r="Q909" t="str">
        <f>IF(OR(Worksheet!H918="Incandescent",Worksheet!H918="Halogen Incandescent")=TRUE,118,IF(LEFT(Worksheet!H918,3)="HID",117,IF(OR(RIGHT(Worksheet!H918,3)="T12",RIGHT(Worksheet!H918,5)="T12HO")=TRUE,115,IF(OR(RIGHT(Worksheet!H918,2)="T8",RIGHT(Worksheet!H918,4)="RWT8",RIGHT(Worksheet!H918,4)="T8HO")=TRUE,115,""))))</f>
        <v/>
      </c>
      <c r="R909">
        <f>IF(ISBLANK(Worksheet!Y918)=FALSE,Worksheet!Y918,"")</f>
        <v>0</v>
      </c>
      <c r="S909" s="283">
        <f>IF(ISERROR(SEARCH("Oil",Worksheet!AB918))=TRUE,0,Worksheet!AL918)</f>
        <v>0</v>
      </c>
      <c r="T909" s="283">
        <f t="shared" si="58"/>
        <v>0</v>
      </c>
      <c r="U909" s="283">
        <f>IF(ISERROR(SEARCH("Propane",Worksheet!AB918))=TRUE,0,Worksheet!AL918)</f>
        <v>0</v>
      </c>
      <c r="V909" s="283">
        <f t="shared" si="59"/>
        <v>0</v>
      </c>
      <c r="X909" s="21" t="str">
        <f>IF(Worksheet!D918=0,"",Worksheet!D918)</f>
        <v/>
      </c>
      <c r="Y909" s="21" t="str">
        <f>IF(Worksheet!M918=0,"",Worksheet!M918)</f>
        <v/>
      </c>
      <c r="Z909" s="21" t="str">
        <f>IF(Worksheet!N918=0,"",Worksheet!N918)</f>
        <v/>
      </c>
      <c r="AA909" s="21" t="str">
        <f>IF(Worksheet!T918=0,"",Worksheet!T918)</f>
        <v/>
      </c>
      <c r="AB909" s="21" t="str">
        <f>IF(Worksheet!H918=0,"",Worksheet!H918)</f>
        <v/>
      </c>
      <c r="AC909" s="21" t="str">
        <f>IF(Worksheet!I918=0,"",Worksheet!I918)</f>
        <v/>
      </c>
      <c r="AD909" s="21" t="str">
        <f ca="1">IF(Worksheet!AC918=0,"",Worksheet!AC918)</f>
        <v/>
      </c>
      <c r="AE909" s="21" t="str">
        <f>IF(Worksheet!S918=0,"",Worksheet!S918)</f>
        <v/>
      </c>
      <c r="AF909" s="21" t="str">
        <f>IF(Worksheet!E918=0,"",Worksheet!E918)</f>
        <v/>
      </c>
      <c r="AG909" s="21" t="str">
        <f>IF(Worksheet!F918=0,"",Worksheet!F918)</f>
        <v/>
      </c>
      <c r="BA909" t="str">
        <f>Worksheet!A918</f>
        <v/>
      </c>
    </row>
    <row r="910" spans="1:53">
      <c r="A910" t="str">
        <f>IF(IFERROR(SEARCH("Refrigerated",Worksheet!N919,1),0)&gt;0,122,IF(ISERROR(RIGHT(VLOOKUP(Worksheet!M919,Type!C$1:E$13,3,FALSE),3))=FALSE,RIGHT(VLOOKUP(Worksheet!M919,Type!C$1:E$13,3,FALSE),3),""))</f>
        <v/>
      </c>
      <c r="B910" t="str">
        <f>IF(Worksheet!O919="","",Worksheet!O919)</f>
        <v/>
      </c>
      <c r="C910" t="str">
        <f>IF(Worksheet!P919="","",Worksheet!P919)</f>
        <v/>
      </c>
      <c r="D910" s="21" t="str">
        <f ca="1">IF(Worksheet!AD919=0,"",Worksheet!AD919)</f>
        <v/>
      </c>
      <c r="E910" s="4" t="s">
        <v>0</v>
      </c>
      <c r="H910" s="5">
        <f ca="1">Worksheet!AF919</f>
        <v>0</v>
      </c>
      <c r="I910">
        <f>IF(ISBLANK(Worksheet!X919)=FALSE,Worksheet!X919,"")</f>
        <v>0</v>
      </c>
      <c r="J910">
        <f ca="1">Worksheet!AK919</f>
        <v>0</v>
      </c>
      <c r="K910">
        <f ca="1">Worksheet!AJ919</f>
        <v>0</v>
      </c>
      <c r="L910">
        <f t="shared" ca="1" si="56"/>
        <v>0</v>
      </c>
      <c r="M910">
        <f>IF(ISERROR(SEARCH("Gas",Worksheet!AB919))=TRUE,0,Worksheet!AL919)</f>
        <v>0</v>
      </c>
      <c r="N910">
        <f t="shared" si="57"/>
        <v>0</v>
      </c>
      <c r="Q910" t="str">
        <f>IF(OR(Worksheet!H919="Incandescent",Worksheet!H919="Halogen Incandescent")=TRUE,118,IF(LEFT(Worksheet!H919,3)="HID",117,IF(OR(RIGHT(Worksheet!H919,3)="T12",RIGHT(Worksheet!H919,5)="T12HO")=TRUE,115,IF(OR(RIGHT(Worksheet!H919,2)="T8",RIGHT(Worksheet!H919,4)="RWT8",RIGHT(Worksheet!H919,4)="T8HO")=TRUE,115,""))))</f>
        <v/>
      </c>
      <c r="R910">
        <f>IF(ISBLANK(Worksheet!Y919)=FALSE,Worksheet!Y919,"")</f>
        <v>0</v>
      </c>
      <c r="S910" s="283">
        <f>IF(ISERROR(SEARCH("Oil",Worksheet!AB919))=TRUE,0,Worksheet!AL919)</f>
        <v>0</v>
      </c>
      <c r="T910" s="283">
        <f t="shared" si="58"/>
        <v>0</v>
      </c>
      <c r="U910" s="283">
        <f>IF(ISERROR(SEARCH("Propane",Worksheet!AB919))=TRUE,0,Worksheet!AL919)</f>
        <v>0</v>
      </c>
      <c r="V910" s="283">
        <f t="shared" si="59"/>
        <v>0</v>
      </c>
      <c r="X910" s="21" t="str">
        <f>IF(Worksheet!D919=0,"",Worksheet!D919)</f>
        <v/>
      </c>
      <c r="Y910" s="21" t="str">
        <f>IF(Worksheet!M919=0,"",Worksheet!M919)</f>
        <v/>
      </c>
      <c r="Z910" s="21" t="str">
        <f>IF(Worksheet!N919=0,"",Worksheet!N919)</f>
        <v/>
      </c>
      <c r="AA910" s="21" t="str">
        <f>IF(Worksheet!T919=0,"",Worksheet!T919)</f>
        <v/>
      </c>
      <c r="AB910" s="21" t="str">
        <f>IF(Worksheet!H919=0,"",Worksheet!H919)</f>
        <v/>
      </c>
      <c r="AC910" s="21" t="str">
        <f>IF(Worksheet!I919=0,"",Worksheet!I919)</f>
        <v/>
      </c>
      <c r="AD910" s="21" t="str">
        <f ca="1">IF(Worksheet!AC919=0,"",Worksheet!AC919)</f>
        <v/>
      </c>
      <c r="AE910" s="21" t="str">
        <f>IF(Worksheet!S919=0,"",Worksheet!S919)</f>
        <v/>
      </c>
      <c r="AF910" s="21" t="str">
        <f>IF(Worksheet!E919=0,"",Worksheet!E919)</f>
        <v/>
      </c>
      <c r="AG910" s="21" t="str">
        <f>IF(Worksheet!F919=0,"",Worksheet!F919)</f>
        <v/>
      </c>
      <c r="BA910" t="str">
        <f>Worksheet!A919</f>
        <v/>
      </c>
    </row>
    <row r="911" spans="1:53">
      <c r="A911" t="str">
        <f>IF(IFERROR(SEARCH("Refrigerated",Worksheet!N920,1),0)&gt;0,122,IF(ISERROR(RIGHT(VLOOKUP(Worksheet!M920,Type!C$1:E$13,3,FALSE),3))=FALSE,RIGHT(VLOOKUP(Worksheet!M920,Type!C$1:E$13,3,FALSE),3),""))</f>
        <v/>
      </c>
      <c r="B911" t="str">
        <f>IF(Worksheet!O920="","",Worksheet!O920)</f>
        <v/>
      </c>
      <c r="C911" t="str">
        <f>IF(Worksheet!P920="","",Worksheet!P920)</f>
        <v/>
      </c>
      <c r="D911" s="21" t="str">
        <f ca="1">IF(Worksheet!AD920=0,"",Worksheet!AD920)</f>
        <v/>
      </c>
      <c r="E911" s="4" t="s">
        <v>0</v>
      </c>
      <c r="H911" s="5">
        <f ca="1">Worksheet!AF920</f>
        <v>0</v>
      </c>
      <c r="I911">
        <f>IF(ISBLANK(Worksheet!X920)=FALSE,Worksheet!X920,"")</f>
        <v>0</v>
      </c>
      <c r="J911">
        <f ca="1">Worksheet!AK920</f>
        <v>0</v>
      </c>
      <c r="K911">
        <f ca="1">Worksheet!AJ920</f>
        <v>0</v>
      </c>
      <c r="L911">
        <f t="shared" ca="1" si="56"/>
        <v>0</v>
      </c>
      <c r="M911">
        <f>IF(ISERROR(SEARCH("Gas",Worksheet!AB920))=TRUE,0,Worksheet!AL920)</f>
        <v>0</v>
      </c>
      <c r="N911">
        <f t="shared" si="57"/>
        <v>0</v>
      </c>
      <c r="Q911" t="str">
        <f>IF(OR(Worksheet!H920="Incandescent",Worksheet!H920="Halogen Incandescent")=TRUE,118,IF(LEFT(Worksheet!H920,3)="HID",117,IF(OR(RIGHT(Worksheet!H920,3)="T12",RIGHT(Worksheet!H920,5)="T12HO")=TRUE,115,IF(OR(RIGHT(Worksheet!H920,2)="T8",RIGHT(Worksheet!H920,4)="RWT8",RIGHT(Worksheet!H920,4)="T8HO")=TRUE,115,""))))</f>
        <v/>
      </c>
      <c r="R911">
        <f>IF(ISBLANK(Worksheet!Y920)=FALSE,Worksheet!Y920,"")</f>
        <v>0</v>
      </c>
      <c r="S911" s="283">
        <f>IF(ISERROR(SEARCH("Oil",Worksheet!AB920))=TRUE,0,Worksheet!AL920)</f>
        <v>0</v>
      </c>
      <c r="T911" s="283">
        <f t="shared" si="58"/>
        <v>0</v>
      </c>
      <c r="U911" s="283">
        <f>IF(ISERROR(SEARCH("Propane",Worksheet!AB920))=TRUE,0,Worksheet!AL920)</f>
        <v>0</v>
      </c>
      <c r="V911" s="283">
        <f t="shared" si="59"/>
        <v>0</v>
      </c>
      <c r="X911" s="21" t="str">
        <f>IF(Worksheet!D920=0,"",Worksheet!D920)</f>
        <v/>
      </c>
      <c r="Y911" s="21" t="str">
        <f>IF(Worksheet!M920=0,"",Worksheet!M920)</f>
        <v/>
      </c>
      <c r="Z911" s="21" t="str">
        <f>IF(Worksheet!N920=0,"",Worksheet!N920)</f>
        <v/>
      </c>
      <c r="AA911" s="21" t="str">
        <f>IF(Worksheet!T920=0,"",Worksheet!T920)</f>
        <v/>
      </c>
      <c r="AB911" s="21" t="str">
        <f>IF(Worksheet!H920=0,"",Worksheet!H920)</f>
        <v/>
      </c>
      <c r="AC911" s="21" t="str">
        <f>IF(Worksheet!I920=0,"",Worksheet!I920)</f>
        <v/>
      </c>
      <c r="AD911" s="21" t="str">
        <f ca="1">IF(Worksheet!AC920=0,"",Worksheet!AC920)</f>
        <v/>
      </c>
      <c r="AE911" s="21" t="str">
        <f>IF(Worksheet!S920=0,"",Worksheet!S920)</f>
        <v/>
      </c>
      <c r="AF911" s="21" t="str">
        <f>IF(Worksheet!E920=0,"",Worksheet!E920)</f>
        <v/>
      </c>
      <c r="AG911" s="21" t="str">
        <f>IF(Worksheet!F920=0,"",Worksheet!F920)</f>
        <v/>
      </c>
      <c r="BA911" t="str">
        <f>Worksheet!A920</f>
        <v/>
      </c>
    </row>
    <row r="912" spans="1:53">
      <c r="A912" t="str">
        <f>IF(IFERROR(SEARCH("Refrigerated",Worksheet!N921,1),0)&gt;0,122,IF(ISERROR(RIGHT(VLOOKUP(Worksheet!M921,Type!C$1:E$13,3,FALSE),3))=FALSE,RIGHT(VLOOKUP(Worksheet!M921,Type!C$1:E$13,3,FALSE),3),""))</f>
        <v/>
      </c>
      <c r="B912" t="str">
        <f>IF(Worksheet!O921="","",Worksheet!O921)</f>
        <v/>
      </c>
      <c r="C912" t="str">
        <f>IF(Worksheet!P921="","",Worksheet!P921)</f>
        <v/>
      </c>
      <c r="D912" s="21" t="str">
        <f ca="1">IF(Worksheet!AD921=0,"",Worksheet!AD921)</f>
        <v/>
      </c>
      <c r="E912" s="4" t="s">
        <v>0</v>
      </c>
      <c r="H912" s="5">
        <f ca="1">Worksheet!AF921</f>
        <v>0</v>
      </c>
      <c r="I912">
        <f>IF(ISBLANK(Worksheet!X921)=FALSE,Worksheet!X921,"")</f>
        <v>0</v>
      </c>
      <c r="J912">
        <f ca="1">Worksheet!AK921</f>
        <v>0</v>
      </c>
      <c r="K912">
        <f ca="1">Worksheet!AJ921</f>
        <v>0</v>
      </c>
      <c r="L912">
        <f t="shared" ca="1" si="56"/>
        <v>0</v>
      </c>
      <c r="M912">
        <f>IF(ISERROR(SEARCH("Gas",Worksheet!AB921))=TRUE,0,Worksheet!AL921)</f>
        <v>0</v>
      </c>
      <c r="N912">
        <f t="shared" si="57"/>
        <v>0</v>
      </c>
      <c r="Q912" t="str">
        <f>IF(OR(Worksheet!H921="Incandescent",Worksheet!H921="Halogen Incandescent")=TRUE,118,IF(LEFT(Worksheet!H921,3)="HID",117,IF(OR(RIGHT(Worksheet!H921,3)="T12",RIGHT(Worksheet!H921,5)="T12HO")=TRUE,115,IF(OR(RIGHT(Worksheet!H921,2)="T8",RIGHT(Worksheet!H921,4)="RWT8",RIGHT(Worksheet!H921,4)="T8HO")=TRUE,115,""))))</f>
        <v/>
      </c>
      <c r="R912">
        <f>IF(ISBLANK(Worksheet!Y921)=FALSE,Worksheet!Y921,"")</f>
        <v>0</v>
      </c>
      <c r="S912" s="283">
        <f>IF(ISERROR(SEARCH("Oil",Worksheet!AB921))=TRUE,0,Worksheet!AL921)</f>
        <v>0</v>
      </c>
      <c r="T912" s="283">
        <f t="shared" si="58"/>
        <v>0</v>
      </c>
      <c r="U912" s="283">
        <f>IF(ISERROR(SEARCH("Propane",Worksheet!AB921))=TRUE,0,Worksheet!AL921)</f>
        <v>0</v>
      </c>
      <c r="V912" s="283">
        <f t="shared" si="59"/>
        <v>0</v>
      </c>
      <c r="X912" s="21" t="str">
        <f>IF(Worksheet!D921=0,"",Worksheet!D921)</f>
        <v/>
      </c>
      <c r="Y912" s="21" t="str">
        <f>IF(Worksheet!M921=0,"",Worksheet!M921)</f>
        <v/>
      </c>
      <c r="Z912" s="21" t="str">
        <f>IF(Worksheet!N921=0,"",Worksheet!N921)</f>
        <v/>
      </c>
      <c r="AA912" s="21" t="str">
        <f>IF(Worksheet!T921=0,"",Worksheet!T921)</f>
        <v/>
      </c>
      <c r="AB912" s="21" t="str">
        <f>IF(Worksheet!H921=0,"",Worksheet!H921)</f>
        <v/>
      </c>
      <c r="AC912" s="21" t="str">
        <f>IF(Worksheet!I921=0,"",Worksheet!I921)</f>
        <v/>
      </c>
      <c r="AD912" s="21" t="str">
        <f ca="1">IF(Worksheet!AC921=0,"",Worksheet!AC921)</f>
        <v/>
      </c>
      <c r="AE912" s="21" t="str">
        <f>IF(Worksheet!S921=0,"",Worksheet!S921)</f>
        <v/>
      </c>
      <c r="AF912" s="21" t="str">
        <f>IF(Worksheet!E921=0,"",Worksheet!E921)</f>
        <v/>
      </c>
      <c r="AG912" s="21" t="str">
        <f>IF(Worksheet!F921=0,"",Worksheet!F921)</f>
        <v/>
      </c>
      <c r="BA912" t="str">
        <f>Worksheet!A921</f>
        <v/>
      </c>
    </row>
    <row r="913" spans="1:53">
      <c r="A913" t="str">
        <f>IF(IFERROR(SEARCH("Refrigerated",Worksheet!N922,1),0)&gt;0,122,IF(ISERROR(RIGHT(VLOOKUP(Worksheet!M922,Type!C$1:E$13,3,FALSE),3))=FALSE,RIGHT(VLOOKUP(Worksheet!M922,Type!C$1:E$13,3,FALSE),3),""))</f>
        <v/>
      </c>
      <c r="B913" t="str">
        <f>IF(Worksheet!O922="","",Worksheet!O922)</f>
        <v/>
      </c>
      <c r="C913" t="str">
        <f>IF(Worksheet!P922="","",Worksheet!P922)</f>
        <v/>
      </c>
      <c r="D913" s="21" t="str">
        <f ca="1">IF(Worksheet!AD922=0,"",Worksheet!AD922)</f>
        <v/>
      </c>
      <c r="E913" s="4" t="s">
        <v>0</v>
      </c>
      <c r="H913" s="5">
        <f ca="1">Worksheet!AF922</f>
        <v>0</v>
      </c>
      <c r="I913">
        <f>IF(ISBLANK(Worksheet!X922)=FALSE,Worksheet!X922,"")</f>
        <v>0</v>
      </c>
      <c r="J913">
        <f ca="1">Worksheet!AK922</f>
        <v>0</v>
      </c>
      <c r="K913">
        <f ca="1">Worksheet!AJ922</f>
        <v>0</v>
      </c>
      <c r="L913">
        <f t="shared" ca="1" si="56"/>
        <v>0</v>
      </c>
      <c r="M913">
        <f>IF(ISERROR(SEARCH("Gas",Worksheet!AB922))=TRUE,0,Worksheet!AL922)</f>
        <v>0</v>
      </c>
      <c r="N913">
        <f t="shared" si="57"/>
        <v>0</v>
      </c>
      <c r="Q913" t="str">
        <f>IF(OR(Worksheet!H922="Incandescent",Worksheet!H922="Halogen Incandescent")=TRUE,118,IF(LEFT(Worksheet!H922,3)="HID",117,IF(OR(RIGHT(Worksheet!H922,3)="T12",RIGHT(Worksheet!H922,5)="T12HO")=TRUE,115,IF(OR(RIGHT(Worksheet!H922,2)="T8",RIGHT(Worksheet!H922,4)="RWT8",RIGHT(Worksheet!H922,4)="T8HO")=TRUE,115,""))))</f>
        <v/>
      </c>
      <c r="R913">
        <f>IF(ISBLANK(Worksheet!Y922)=FALSE,Worksheet!Y922,"")</f>
        <v>0</v>
      </c>
      <c r="S913" s="283">
        <f>IF(ISERROR(SEARCH("Oil",Worksheet!AB922))=TRUE,0,Worksheet!AL922)</f>
        <v>0</v>
      </c>
      <c r="T913" s="283">
        <f t="shared" si="58"/>
        <v>0</v>
      </c>
      <c r="U913" s="283">
        <f>IF(ISERROR(SEARCH("Propane",Worksheet!AB922))=TRUE,0,Worksheet!AL922)</f>
        <v>0</v>
      </c>
      <c r="V913" s="283">
        <f t="shared" si="59"/>
        <v>0</v>
      </c>
      <c r="X913" s="21" t="str">
        <f>IF(Worksheet!D922=0,"",Worksheet!D922)</f>
        <v/>
      </c>
      <c r="Y913" s="21" t="str">
        <f>IF(Worksheet!M922=0,"",Worksheet!M922)</f>
        <v/>
      </c>
      <c r="Z913" s="21" t="str">
        <f>IF(Worksheet!N922=0,"",Worksheet!N922)</f>
        <v/>
      </c>
      <c r="AA913" s="21" t="str">
        <f>IF(Worksheet!T922=0,"",Worksheet!T922)</f>
        <v/>
      </c>
      <c r="AB913" s="21" t="str">
        <f>IF(Worksheet!H922=0,"",Worksheet!H922)</f>
        <v/>
      </c>
      <c r="AC913" s="21" t="str">
        <f>IF(Worksheet!I922=0,"",Worksheet!I922)</f>
        <v/>
      </c>
      <c r="AD913" s="21" t="str">
        <f ca="1">IF(Worksheet!AC922=0,"",Worksheet!AC922)</f>
        <v/>
      </c>
      <c r="AE913" s="21" t="str">
        <f>IF(Worksheet!S922=0,"",Worksheet!S922)</f>
        <v/>
      </c>
      <c r="AF913" s="21" t="str">
        <f>IF(Worksheet!E922=0,"",Worksheet!E922)</f>
        <v/>
      </c>
      <c r="AG913" s="21" t="str">
        <f>IF(Worksheet!F922=0,"",Worksheet!F922)</f>
        <v/>
      </c>
      <c r="BA913" t="str">
        <f>Worksheet!A922</f>
        <v/>
      </c>
    </row>
    <row r="914" spans="1:53">
      <c r="A914" t="str">
        <f>IF(IFERROR(SEARCH("Refrigerated",Worksheet!N923,1),0)&gt;0,122,IF(ISERROR(RIGHT(VLOOKUP(Worksheet!M923,Type!C$1:E$13,3,FALSE),3))=FALSE,RIGHT(VLOOKUP(Worksheet!M923,Type!C$1:E$13,3,FALSE),3),""))</f>
        <v/>
      </c>
      <c r="B914" t="str">
        <f>IF(Worksheet!O923="","",Worksheet!O923)</f>
        <v/>
      </c>
      <c r="C914" t="str">
        <f>IF(Worksheet!P923="","",Worksheet!P923)</f>
        <v/>
      </c>
      <c r="D914" s="21" t="str">
        <f ca="1">IF(Worksheet!AD923=0,"",Worksheet!AD923)</f>
        <v/>
      </c>
      <c r="E914" s="4" t="s">
        <v>0</v>
      </c>
      <c r="H914" s="5">
        <f ca="1">Worksheet!AF923</f>
        <v>0</v>
      </c>
      <c r="I914">
        <f>IF(ISBLANK(Worksheet!X923)=FALSE,Worksheet!X923,"")</f>
        <v>0</v>
      </c>
      <c r="J914">
        <f ca="1">Worksheet!AK923</f>
        <v>0</v>
      </c>
      <c r="K914">
        <f ca="1">Worksheet!AJ923</f>
        <v>0</v>
      </c>
      <c r="L914">
        <f t="shared" ca="1" si="56"/>
        <v>0</v>
      </c>
      <c r="M914">
        <f>IF(ISERROR(SEARCH("Gas",Worksheet!AB923))=TRUE,0,Worksheet!AL923)</f>
        <v>0</v>
      </c>
      <c r="N914">
        <f t="shared" si="57"/>
        <v>0</v>
      </c>
      <c r="Q914" t="str">
        <f>IF(OR(Worksheet!H923="Incandescent",Worksheet!H923="Halogen Incandescent")=TRUE,118,IF(LEFT(Worksheet!H923,3)="HID",117,IF(OR(RIGHT(Worksheet!H923,3)="T12",RIGHT(Worksheet!H923,5)="T12HO")=TRUE,115,IF(OR(RIGHT(Worksheet!H923,2)="T8",RIGHT(Worksheet!H923,4)="RWT8",RIGHT(Worksheet!H923,4)="T8HO")=TRUE,115,""))))</f>
        <v/>
      </c>
      <c r="R914">
        <f>IF(ISBLANK(Worksheet!Y923)=FALSE,Worksheet!Y923,"")</f>
        <v>0</v>
      </c>
      <c r="S914" s="283">
        <f>IF(ISERROR(SEARCH("Oil",Worksheet!AB923))=TRUE,0,Worksheet!AL923)</f>
        <v>0</v>
      </c>
      <c r="T914" s="283">
        <f t="shared" si="58"/>
        <v>0</v>
      </c>
      <c r="U914" s="283">
        <f>IF(ISERROR(SEARCH("Propane",Worksheet!AB923))=TRUE,0,Worksheet!AL923)</f>
        <v>0</v>
      </c>
      <c r="V914" s="283">
        <f t="shared" si="59"/>
        <v>0</v>
      </c>
      <c r="X914" s="21" t="str">
        <f>IF(Worksheet!D923=0,"",Worksheet!D923)</f>
        <v/>
      </c>
      <c r="Y914" s="21" t="str">
        <f>IF(Worksheet!M923=0,"",Worksheet!M923)</f>
        <v/>
      </c>
      <c r="Z914" s="21" t="str">
        <f>IF(Worksheet!N923=0,"",Worksheet!N923)</f>
        <v/>
      </c>
      <c r="AA914" s="21" t="str">
        <f>IF(Worksheet!T923=0,"",Worksheet!T923)</f>
        <v/>
      </c>
      <c r="AB914" s="21" t="str">
        <f>IF(Worksheet!H923=0,"",Worksheet!H923)</f>
        <v/>
      </c>
      <c r="AC914" s="21" t="str">
        <f>IF(Worksheet!I923=0,"",Worksheet!I923)</f>
        <v/>
      </c>
      <c r="AD914" s="21" t="str">
        <f ca="1">IF(Worksheet!AC923=0,"",Worksheet!AC923)</f>
        <v/>
      </c>
      <c r="AE914" s="21" t="str">
        <f>IF(Worksheet!S923=0,"",Worksheet!S923)</f>
        <v/>
      </c>
      <c r="AF914" s="21" t="str">
        <f>IF(Worksheet!E923=0,"",Worksheet!E923)</f>
        <v/>
      </c>
      <c r="AG914" s="21" t="str">
        <f>IF(Worksheet!F923=0,"",Worksheet!F923)</f>
        <v/>
      </c>
      <c r="BA914" t="str">
        <f>Worksheet!A923</f>
        <v/>
      </c>
    </row>
    <row r="915" spans="1:53">
      <c r="A915" t="str">
        <f>IF(IFERROR(SEARCH("Refrigerated",Worksheet!N924,1),0)&gt;0,122,IF(ISERROR(RIGHT(VLOOKUP(Worksheet!M924,Type!C$1:E$13,3,FALSE),3))=FALSE,RIGHT(VLOOKUP(Worksheet!M924,Type!C$1:E$13,3,FALSE),3),""))</f>
        <v/>
      </c>
      <c r="B915" t="str">
        <f>IF(Worksheet!O924="","",Worksheet!O924)</f>
        <v/>
      </c>
      <c r="C915" t="str">
        <f>IF(Worksheet!P924="","",Worksheet!P924)</f>
        <v/>
      </c>
      <c r="D915" s="21" t="str">
        <f ca="1">IF(Worksheet!AD924=0,"",Worksheet!AD924)</f>
        <v/>
      </c>
      <c r="E915" s="4" t="s">
        <v>0</v>
      </c>
      <c r="H915" s="5">
        <f ca="1">Worksheet!AF924</f>
        <v>0</v>
      </c>
      <c r="I915">
        <f>IF(ISBLANK(Worksheet!X924)=FALSE,Worksheet!X924,"")</f>
        <v>0</v>
      </c>
      <c r="J915">
        <f ca="1">Worksheet!AK924</f>
        <v>0</v>
      </c>
      <c r="K915">
        <f ca="1">Worksheet!AJ924</f>
        <v>0</v>
      </c>
      <c r="L915">
        <f t="shared" ca="1" si="56"/>
        <v>0</v>
      </c>
      <c r="M915">
        <f>IF(ISERROR(SEARCH("Gas",Worksheet!AB924))=TRUE,0,Worksheet!AL924)</f>
        <v>0</v>
      </c>
      <c r="N915">
        <f t="shared" si="57"/>
        <v>0</v>
      </c>
      <c r="Q915" t="str">
        <f>IF(OR(Worksheet!H924="Incandescent",Worksheet!H924="Halogen Incandescent")=TRUE,118,IF(LEFT(Worksheet!H924,3)="HID",117,IF(OR(RIGHT(Worksheet!H924,3)="T12",RIGHT(Worksheet!H924,5)="T12HO")=TRUE,115,IF(OR(RIGHT(Worksheet!H924,2)="T8",RIGHT(Worksheet!H924,4)="RWT8",RIGHT(Worksheet!H924,4)="T8HO")=TRUE,115,""))))</f>
        <v/>
      </c>
      <c r="R915">
        <f>IF(ISBLANK(Worksheet!Y924)=FALSE,Worksheet!Y924,"")</f>
        <v>0</v>
      </c>
      <c r="S915" s="283">
        <f>IF(ISERROR(SEARCH("Oil",Worksheet!AB924))=TRUE,0,Worksheet!AL924)</f>
        <v>0</v>
      </c>
      <c r="T915" s="283">
        <f t="shared" si="58"/>
        <v>0</v>
      </c>
      <c r="U915" s="283">
        <f>IF(ISERROR(SEARCH("Propane",Worksheet!AB924))=TRUE,0,Worksheet!AL924)</f>
        <v>0</v>
      </c>
      <c r="V915" s="283">
        <f t="shared" si="59"/>
        <v>0</v>
      </c>
      <c r="X915" s="21" t="str">
        <f>IF(Worksheet!D924=0,"",Worksheet!D924)</f>
        <v/>
      </c>
      <c r="Y915" s="21" t="str">
        <f>IF(Worksheet!M924=0,"",Worksheet!M924)</f>
        <v/>
      </c>
      <c r="Z915" s="21" t="str">
        <f>IF(Worksheet!N924=0,"",Worksheet!N924)</f>
        <v/>
      </c>
      <c r="AA915" s="21" t="str">
        <f>IF(Worksheet!T924=0,"",Worksheet!T924)</f>
        <v/>
      </c>
      <c r="AB915" s="21" t="str">
        <f>IF(Worksheet!H924=0,"",Worksheet!H924)</f>
        <v/>
      </c>
      <c r="AC915" s="21" t="str">
        <f>IF(Worksheet!I924=0,"",Worksheet!I924)</f>
        <v/>
      </c>
      <c r="AD915" s="21" t="str">
        <f ca="1">IF(Worksheet!AC924=0,"",Worksheet!AC924)</f>
        <v/>
      </c>
      <c r="AE915" s="21" t="str">
        <f>IF(Worksheet!S924=0,"",Worksheet!S924)</f>
        <v/>
      </c>
      <c r="AF915" s="21" t="str">
        <f>IF(Worksheet!E924=0,"",Worksheet!E924)</f>
        <v/>
      </c>
      <c r="AG915" s="21" t="str">
        <f>IF(Worksheet!F924=0,"",Worksheet!F924)</f>
        <v/>
      </c>
      <c r="BA915" t="str">
        <f>Worksheet!A924</f>
        <v/>
      </c>
    </row>
    <row r="916" spans="1:53">
      <c r="A916" t="str">
        <f>IF(IFERROR(SEARCH("Refrigerated",Worksheet!N925,1),0)&gt;0,122,IF(ISERROR(RIGHT(VLOOKUP(Worksheet!M925,Type!C$1:E$13,3,FALSE),3))=FALSE,RIGHT(VLOOKUP(Worksheet!M925,Type!C$1:E$13,3,FALSE),3),""))</f>
        <v/>
      </c>
      <c r="B916" t="str">
        <f>IF(Worksheet!O925="","",Worksheet!O925)</f>
        <v/>
      </c>
      <c r="C916" t="str">
        <f>IF(Worksheet!P925="","",Worksheet!P925)</f>
        <v/>
      </c>
      <c r="D916" s="21" t="str">
        <f ca="1">IF(Worksheet!AD925=0,"",Worksheet!AD925)</f>
        <v/>
      </c>
      <c r="E916" s="4" t="s">
        <v>0</v>
      </c>
      <c r="H916" s="5">
        <f ca="1">Worksheet!AF925</f>
        <v>0</v>
      </c>
      <c r="I916">
        <f>IF(ISBLANK(Worksheet!X925)=FALSE,Worksheet!X925,"")</f>
        <v>0</v>
      </c>
      <c r="J916">
        <f ca="1">Worksheet!AK925</f>
        <v>0</v>
      </c>
      <c r="K916">
        <f ca="1">Worksheet!AJ925</f>
        <v>0</v>
      </c>
      <c r="L916">
        <f t="shared" ca="1" si="56"/>
        <v>0</v>
      </c>
      <c r="M916">
        <f>IF(ISERROR(SEARCH("Gas",Worksheet!AB925))=TRUE,0,Worksheet!AL925)</f>
        <v>0</v>
      </c>
      <c r="N916">
        <f t="shared" si="57"/>
        <v>0</v>
      </c>
      <c r="Q916" t="str">
        <f>IF(OR(Worksheet!H925="Incandescent",Worksheet!H925="Halogen Incandescent")=TRUE,118,IF(LEFT(Worksheet!H925,3)="HID",117,IF(OR(RIGHT(Worksheet!H925,3)="T12",RIGHT(Worksheet!H925,5)="T12HO")=TRUE,115,IF(OR(RIGHT(Worksheet!H925,2)="T8",RIGHT(Worksheet!H925,4)="RWT8",RIGHT(Worksheet!H925,4)="T8HO")=TRUE,115,""))))</f>
        <v/>
      </c>
      <c r="R916">
        <f>IF(ISBLANK(Worksheet!Y925)=FALSE,Worksheet!Y925,"")</f>
        <v>0</v>
      </c>
      <c r="S916" s="283">
        <f>IF(ISERROR(SEARCH("Oil",Worksheet!AB925))=TRUE,0,Worksheet!AL925)</f>
        <v>0</v>
      </c>
      <c r="T916" s="283">
        <f t="shared" si="58"/>
        <v>0</v>
      </c>
      <c r="U916" s="283">
        <f>IF(ISERROR(SEARCH("Propane",Worksheet!AB925))=TRUE,0,Worksheet!AL925)</f>
        <v>0</v>
      </c>
      <c r="V916" s="283">
        <f t="shared" si="59"/>
        <v>0</v>
      </c>
      <c r="X916" s="21" t="str">
        <f>IF(Worksheet!D925=0,"",Worksheet!D925)</f>
        <v/>
      </c>
      <c r="Y916" s="21" t="str">
        <f>IF(Worksheet!M925=0,"",Worksheet!M925)</f>
        <v/>
      </c>
      <c r="Z916" s="21" t="str">
        <f>IF(Worksheet!N925=0,"",Worksheet!N925)</f>
        <v/>
      </c>
      <c r="AA916" s="21" t="str">
        <f>IF(Worksheet!T925=0,"",Worksheet!T925)</f>
        <v/>
      </c>
      <c r="AB916" s="21" t="str">
        <f>IF(Worksheet!H925=0,"",Worksheet!H925)</f>
        <v/>
      </c>
      <c r="AC916" s="21" t="str">
        <f>IF(Worksheet!I925=0,"",Worksheet!I925)</f>
        <v/>
      </c>
      <c r="AD916" s="21" t="str">
        <f ca="1">IF(Worksheet!AC925=0,"",Worksheet!AC925)</f>
        <v/>
      </c>
      <c r="AE916" s="21" t="str">
        <f>IF(Worksheet!S925=0,"",Worksheet!S925)</f>
        <v/>
      </c>
      <c r="AF916" s="21" t="str">
        <f>IF(Worksheet!E925=0,"",Worksheet!E925)</f>
        <v/>
      </c>
      <c r="AG916" s="21" t="str">
        <f>IF(Worksheet!F925=0,"",Worksheet!F925)</f>
        <v/>
      </c>
      <c r="BA916" t="str">
        <f>Worksheet!A925</f>
        <v/>
      </c>
    </row>
    <row r="917" spans="1:53">
      <c r="A917" t="str">
        <f>IF(IFERROR(SEARCH("Refrigerated",Worksheet!N926,1),0)&gt;0,122,IF(ISERROR(RIGHT(VLOOKUP(Worksheet!M926,Type!C$1:E$13,3,FALSE),3))=FALSE,RIGHT(VLOOKUP(Worksheet!M926,Type!C$1:E$13,3,FALSE),3),""))</f>
        <v/>
      </c>
      <c r="B917" t="str">
        <f>IF(Worksheet!O926="","",Worksheet!O926)</f>
        <v/>
      </c>
      <c r="C917" t="str">
        <f>IF(Worksheet!P926="","",Worksheet!P926)</f>
        <v/>
      </c>
      <c r="D917" s="21" t="str">
        <f ca="1">IF(Worksheet!AD926=0,"",Worksheet!AD926)</f>
        <v/>
      </c>
      <c r="E917" s="4" t="s">
        <v>0</v>
      </c>
      <c r="H917" s="5">
        <f ca="1">Worksheet!AF926</f>
        <v>0</v>
      </c>
      <c r="I917">
        <f>IF(ISBLANK(Worksheet!X926)=FALSE,Worksheet!X926,"")</f>
        <v>0</v>
      </c>
      <c r="J917">
        <f ca="1">Worksheet!AK926</f>
        <v>0</v>
      </c>
      <c r="K917">
        <f ca="1">Worksheet!AJ926</f>
        <v>0</v>
      </c>
      <c r="L917">
        <f t="shared" ca="1" si="56"/>
        <v>0</v>
      </c>
      <c r="M917">
        <f>IF(ISERROR(SEARCH("Gas",Worksheet!AB926))=TRUE,0,Worksheet!AL926)</f>
        <v>0</v>
      </c>
      <c r="N917">
        <f t="shared" si="57"/>
        <v>0</v>
      </c>
      <c r="Q917" t="str">
        <f>IF(OR(Worksheet!H926="Incandescent",Worksheet!H926="Halogen Incandescent")=TRUE,118,IF(LEFT(Worksheet!H926,3)="HID",117,IF(OR(RIGHT(Worksheet!H926,3)="T12",RIGHT(Worksheet!H926,5)="T12HO")=TRUE,115,IF(OR(RIGHT(Worksheet!H926,2)="T8",RIGHT(Worksheet!H926,4)="RWT8",RIGHT(Worksheet!H926,4)="T8HO")=TRUE,115,""))))</f>
        <v/>
      </c>
      <c r="R917">
        <f>IF(ISBLANK(Worksheet!Y926)=FALSE,Worksheet!Y926,"")</f>
        <v>0</v>
      </c>
      <c r="S917" s="283">
        <f>IF(ISERROR(SEARCH("Oil",Worksheet!AB926))=TRUE,0,Worksheet!AL926)</f>
        <v>0</v>
      </c>
      <c r="T917" s="283">
        <f t="shared" si="58"/>
        <v>0</v>
      </c>
      <c r="U917" s="283">
        <f>IF(ISERROR(SEARCH("Propane",Worksheet!AB926))=TRUE,0,Worksheet!AL926)</f>
        <v>0</v>
      </c>
      <c r="V917" s="283">
        <f t="shared" si="59"/>
        <v>0</v>
      </c>
      <c r="X917" s="21" t="str">
        <f>IF(Worksheet!D926=0,"",Worksheet!D926)</f>
        <v/>
      </c>
      <c r="Y917" s="21" t="str">
        <f>IF(Worksheet!M926=0,"",Worksheet!M926)</f>
        <v/>
      </c>
      <c r="Z917" s="21" t="str">
        <f>IF(Worksheet!N926=0,"",Worksheet!N926)</f>
        <v/>
      </c>
      <c r="AA917" s="21" t="str">
        <f>IF(Worksheet!T926=0,"",Worksheet!T926)</f>
        <v/>
      </c>
      <c r="AB917" s="21" t="str">
        <f>IF(Worksheet!H926=0,"",Worksheet!H926)</f>
        <v/>
      </c>
      <c r="AC917" s="21" t="str">
        <f>IF(Worksheet!I926=0,"",Worksheet!I926)</f>
        <v/>
      </c>
      <c r="AD917" s="21" t="str">
        <f ca="1">IF(Worksheet!AC926=0,"",Worksheet!AC926)</f>
        <v/>
      </c>
      <c r="AE917" s="21" t="str">
        <f>IF(Worksheet!S926=0,"",Worksheet!S926)</f>
        <v/>
      </c>
      <c r="AF917" s="21" t="str">
        <f>IF(Worksheet!E926=0,"",Worksheet!E926)</f>
        <v/>
      </c>
      <c r="AG917" s="21" t="str">
        <f>IF(Worksheet!F926=0,"",Worksheet!F926)</f>
        <v/>
      </c>
      <c r="BA917" t="str">
        <f>Worksheet!A926</f>
        <v/>
      </c>
    </row>
    <row r="918" spans="1:53">
      <c r="A918" t="str">
        <f>IF(IFERROR(SEARCH("Refrigerated",Worksheet!N927,1),0)&gt;0,122,IF(ISERROR(RIGHT(VLOOKUP(Worksheet!M927,Type!C$1:E$13,3,FALSE),3))=FALSE,RIGHT(VLOOKUP(Worksheet!M927,Type!C$1:E$13,3,FALSE),3),""))</f>
        <v/>
      </c>
      <c r="B918" t="str">
        <f>IF(Worksheet!O927="","",Worksheet!O927)</f>
        <v/>
      </c>
      <c r="C918" t="str">
        <f>IF(Worksheet!P927="","",Worksheet!P927)</f>
        <v/>
      </c>
      <c r="D918" s="21" t="str">
        <f ca="1">IF(Worksheet!AD927=0,"",Worksheet!AD927)</f>
        <v/>
      </c>
      <c r="E918" s="4" t="s">
        <v>0</v>
      </c>
      <c r="H918" s="5">
        <f ca="1">Worksheet!AF927</f>
        <v>0</v>
      </c>
      <c r="I918">
        <f>IF(ISBLANK(Worksheet!X927)=FALSE,Worksheet!X927,"")</f>
        <v>0</v>
      </c>
      <c r="J918">
        <f ca="1">Worksheet!AK927</f>
        <v>0</v>
      </c>
      <c r="K918">
        <f ca="1">Worksheet!AJ927</f>
        <v>0</v>
      </c>
      <c r="L918">
        <f t="shared" ca="1" si="56"/>
        <v>0</v>
      </c>
      <c r="M918">
        <f>IF(ISERROR(SEARCH("Gas",Worksheet!AB927))=TRUE,0,Worksheet!AL927)</f>
        <v>0</v>
      </c>
      <c r="N918">
        <f t="shared" si="57"/>
        <v>0</v>
      </c>
      <c r="Q918" t="str">
        <f>IF(OR(Worksheet!H927="Incandescent",Worksheet!H927="Halogen Incandescent")=TRUE,118,IF(LEFT(Worksheet!H927,3)="HID",117,IF(OR(RIGHT(Worksheet!H927,3)="T12",RIGHT(Worksheet!H927,5)="T12HO")=TRUE,115,IF(OR(RIGHT(Worksheet!H927,2)="T8",RIGHT(Worksheet!H927,4)="RWT8",RIGHT(Worksheet!H927,4)="T8HO")=TRUE,115,""))))</f>
        <v/>
      </c>
      <c r="R918">
        <f>IF(ISBLANK(Worksheet!Y927)=FALSE,Worksheet!Y927,"")</f>
        <v>0</v>
      </c>
      <c r="S918" s="283">
        <f>IF(ISERROR(SEARCH("Oil",Worksheet!AB927))=TRUE,0,Worksheet!AL927)</f>
        <v>0</v>
      </c>
      <c r="T918" s="283">
        <f t="shared" si="58"/>
        <v>0</v>
      </c>
      <c r="U918" s="283">
        <f>IF(ISERROR(SEARCH("Propane",Worksheet!AB927))=TRUE,0,Worksheet!AL927)</f>
        <v>0</v>
      </c>
      <c r="V918" s="283">
        <f t="shared" si="59"/>
        <v>0</v>
      </c>
      <c r="X918" s="21" t="str">
        <f>IF(Worksheet!D927=0,"",Worksheet!D927)</f>
        <v/>
      </c>
      <c r="Y918" s="21" t="str">
        <f>IF(Worksheet!M927=0,"",Worksheet!M927)</f>
        <v/>
      </c>
      <c r="Z918" s="21" t="str">
        <f>IF(Worksheet!N927=0,"",Worksheet!N927)</f>
        <v/>
      </c>
      <c r="AA918" s="21" t="str">
        <f>IF(Worksheet!T927=0,"",Worksheet!T927)</f>
        <v/>
      </c>
      <c r="AB918" s="21" t="str">
        <f>IF(Worksheet!H927=0,"",Worksheet!H927)</f>
        <v/>
      </c>
      <c r="AC918" s="21" t="str">
        <f>IF(Worksheet!I927=0,"",Worksheet!I927)</f>
        <v/>
      </c>
      <c r="AD918" s="21" t="str">
        <f ca="1">IF(Worksheet!AC927=0,"",Worksheet!AC927)</f>
        <v/>
      </c>
      <c r="AE918" s="21" t="str">
        <f>IF(Worksheet!S927=0,"",Worksheet!S927)</f>
        <v/>
      </c>
      <c r="AF918" s="21" t="str">
        <f>IF(Worksheet!E927=0,"",Worksheet!E927)</f>
        <v/>
      </c>
      <c r="AG918" s="21" t="str">
        <f>IF(Worksheet!F927=0,"",Worksheet!F927)</f>
        <v/>
      </c>
      <c r="BA918" t="str">
        <f>Worksheet!A927</f>
        <v/>
      </c>
    </row>
    <row r="919" spans="1:53">
      <c r="A919" t="str">
        <f>IF(IFERROR(SEARCH("Refrigerated",Worksheet!N928,1),0)&gt;0,122,IF(ISERROR(RIGHT(VLOOKUP(Worksheet!M928,Type!C$1:E$13,3,FALSE),3))=FALSE,RIGHT(VLOOKUP(Worksheet!M928,Type!C$1:E$13,3,FALSE),3),""))</f>
        <v/>
      </c>
      <c r="B919" t="str">
        <f>IF(Worksheet!O928="","",Worksheet!O928)</f>
        <v/>
      </c>
      <c r="C919" t="str">
        <f>IF(Worksheet!P928="","",Worksheet!P928)</f>
        <v/>
      </c>
      <c r="D919" s="21" t="str">
        <f ca="1">IF(Worksheet!AD928=0,"",Worksheet!AD928)</f>
        <v/>
      </c>
      <c r="E919" s="4" t="s">
        <v>0</v>
      </c>
      <c r="H919" s="5">
        <f ca="1">Worksheet!AF928</f>
        <v>0</v>
      </c>
      <c r="I919">
        <f>IF(ISBLANK(Worksheet!X928)=FALSE,Worksheet!X928,"")</f>
        <v>0</v>
      </c>
      <c r="J919">
        <f ca="1">Worksheet!AK928</f>
        <v>0</v>
      </c>
      <c r="K919">
        <f ca="1">Worksheet!AJ928</f>
        <v>0</v>
      </c>
      <c r="L919">
        <f t="shared" ca="1" si="56"/>
        <v>0</v>
      </c>
      <c r="M919">
        <f>IF(ISERROR(SEARCH("Gas",Worksheet!AB928))=TRUE,0,Worksheet!AL928)</f>
        <v>0</v>
      </c>
      <c r="N919">
        <f t="shared" si="57"/>
        <v>0</v>
      </c>
      <c r="Q919" t="str">
        <f>IF(OR(Worksheet!H928="Incandescent",Worksheet!H928="Halogen Incandescent")=TRUE,118,IF(LEFT(Worksheet!H928,3)="HID",117,IF(OR(RIGHT(Worksheet!H928,3)="T12",RIGHT(Worksheet!H928,5)="T12HO")=TRUE,115,IF(OR(RIGHT(Worksheet!H928,2)="T8",RIGHT(Worksheet!H928,4)="RWT8",RIGHT(Worksheet!H928,4)="T8HO")=TRUE,115,""))))</f>
        <v/>
      </c>
      <c r="R919">
        <f>IF(ISBLANK(Worksheet!Y928)=FALSE,Worksheet!Y928,"")</f>
        <v>0</v>
      </c>
      <c r="S919" s="283">
        <f>IF(ISERROR(SEARCH("Oil",Worksheet!AB928))=TRUE,0,Worksheet!AL928)</f>
        <v>0</v>
      </c>
      <c r="T919" s="283">
        <f t="shared" si="58"/>
        <v>0</v>
      </c>
      <c r="U919" s="283">
        <f>IF(ISERROR(SEARCH("Propane",Worksheet!AB928))=TRUE,0,Worksheet!AL928)</f>
        <v>0</v>
      </c>
      <c r="V919" s="283">
        <f t="shared" si="59"/>
        <v>0</v>
      </c>
      <c r="X919" s="21" t="str">
        <f>IF(Worksheet!D928=0,"",Worksheet!D928)</f>
        <v/>
      </c>
      <c r="Y919" s="21" t="str">
        <f>IF(Worksheet!M928=0,"",Worksheet!M928)</f>
        <v/>
      </c>
      <c r="Z919" s="21" t="str">
        <f>IF(Worksheet!N928=0,"",Worksheet!N928)</f>
        <v/>
      </c>
      <c r="AA919" s="21" t="str">
        <f>IF(Worksheet!T928=0,"",Worksheet!T928)</f>
        <v/>
      </c>
      <c r="AB919" s="21" t="str">
        <f>IF(Worksheet!H928=0,"",Worksheet!H928)</f>
        <v/>
      </c>
      <c r="AC919" s="21" t="str">
        <f>IF(Worksheet!I928=0,"",Worksheet!I928)</f>
        <v/>
      </c>
      <c r="AD919" s="21" t="str">
        <f ca="1">IF(Worksheet!AC928=0,"",Worksheet!AC928)</f>
        <v/>
      </c>
      <c r="AE919" s="21" t="str">
        <f>IF(Worksheet!S928=0,"",Worksheet!S928)</f>
        <v/>
      </c>
      <c r="AF919" s="21" t="str">
        <f>IF(Worksheet!E928=0,"",Worksheet!E928)</f>
        <v/>
      </c>
      <c r="AG919" s="21" t="str">
        <f>IF(Worksheet!F928=0,"",Worksheet!F928)</f>
        <v/>
      </c>
      <c r="BA919" t="str">
        <f>Worksheet!A928</f>
        <v/>
      </c>
    </row>
    <row r="920" spans="1:53">
      <c r="A920" t="str">
        <f>IF(IFERROR(SEARCH("Refrigerated",Worksheet!N929,1),0)&gt;0,122,IF(ISERROR(RIGHT(VLOOKUP(Worksheet!M929,Type!C$1:E$13,3,FALSE),3))=FALSE,RIGHT(VLOOKUP(Worksheet!M929,Type!C$1:E$13,3,FALSE),3),""))</f>
        <v/>
      </c>
      <c r="B920" t="str">
        <f>IF(Worksheet!O929="","",Worksheet!O929)</f>
        <v/>
      </c>
      <c r="C920" t="str">
        <f>IF(Worksheet!P929="","",Worksheet!P929)</f>
        <v/>
      </c>
      <c r="D920" s="21" t="str">
        <f ca="1">IF(Worksheet!AD929=0,"",Worksheet!AD929)</f>
        <v/>
      </c>
      <c r="E920" s="4" t="s">
        <v>0</v>
      </c>
      <c r="H920" s="5">
        <f ca="1">Worksheet!AF929</f>
        <v>0</v>
      </c>
      <c r="I920">
        <f>IF(ISBLANK(Worksheet!X929)=FALSE,Worksheet!X929,"")</f>
        <v>0</v>
      </c>
      <c r="J920">
        <f ca="1">Worksheet!AK929</f>
        <v>0</v>
      </c>
      <c r="K920">
        <f ca="1">Worksheet!AJ929</f>
        <v>0</v>
      </c>
      <c r="L920">
        <f t="shared" ca="1" si="56"/>
        <v>0</v>
      </c>
      <c r="M920">
        <f>IF(ISERROR(SEARCH("Gas",Worksheet!AB929))=TRUE,0,Worksheet!AL929)</f>
        <v>0</v>
      </c>
      <c r="N920">
        <f t="shared" si="57"/>
        <v>0</v>
      </c>
      <c r="Q920" t="str">
        <f>IF(OR(Worksheet!H929="Incandescent",Worksheet!H929="Halogen Incandescent")=TRUE,118,IF(LEFT(Worksheet!H929,3)="HID",117,IF(OR(RIGHT(Worksheet!H929,3)="T12",RIGHT(Worksheet!H929,5)="T12HO")=TRUE,115,IF(OR(RIGHT(Worksheet!H929,2)="T8",RIGHT(Worksheet!H929,4)="RWT8",RIGHT(Worksheet!H929,4)="T8HO")=TRUE,115,""))))</f>
        <v/>
      </c>
      <c r="R920">
        <f>IF(ISBLANK(Worksheet!Y929)=FALSE,Worksheet!Y929,"")</f>
        <v>0</v>
      </c>
      <c r="S920" s="283">
        <f>IF(ISERROR(SEARCH("Oil",Worksheet!AB929))=TRUE,0,Worksheet!AL929)</f>
        <v>0</v>
      </c>
      <c r="T920" s="283">
        <f t="shared" si="58"/>
        <v>0</v>
      </c>
      <c r="U920" s="283">
        <f>IF(ISERROR(SEARCH("Propane",Worksheet!AB929))=TRUE,0,Worksheet!AL929)</f>
        <v>0</v>
      </c>
      <c r="V920" s="283">
        <f t="shared" si="59"/>
        <v>0</v>
      </c>
      <c r="X920" s="21" t="str">
        <f>IF(Worksheet!D929=0,"",Worksheet!D929)</f>
        <v/>
      </c>
      <c r="Y920" s="21" t="str">
        <f>IF(Worksheet!M929=0,"",Worksheet!M929)</f>
        <v/>
      </c>
      <c r="Z920" s="21" t="str">
        <f>IF(Worksheet!N929=0,"",Worksheet!N929)</f>
        <v/>
      </c>
      <c r="AA920" s="21" t="str">
        <f>IF(Worksheet!T929=0,"",Worksheet!T929)</f>
        <v/>
      </c>
      <c r="AB920" s="21" t="str">
        <f>IF(Worksheet!H929=0,"",Worksheet!H929)</f>
        <v/>
      </c>
      <c r="AC920" s="21" t="str">
        <f>IF(Worksheet!I929=0,"",Worksheet!I929)</f>
        <v/>
      </c>
      <c r="AD920" s="21" t="str">
        <f ca="1">IF(Worksheet!AC929=0,"",Worksheet!AC929)</f>
        <v/>
      </c>
      <c r="AE920" s="21" t="str">
        <f>IF(Worksheet!S929=0,"",Worksheet!S929)</f>
        <v/>
      </c>
      <c r="AF920" s="21" t="str">
        <f>IF(Worksheet!E929=0,"",Worksheet!E929)</f>
        <v/>
      </c>
      <c r="AG920" s="21" t="str">
        <f>IF(Worksheet!F929=0,"",Worksheet!F929)</f>
        <v/>
      </c>
      <c r="BA920" t="str">
        <f>Worksheet!A929</f>
        <v/>
      </c>
    </row>
    <row r="921" spans="1:53">
      <c r="A921" t="str">
        <f>IF(IFERROR(SEARCH("Refrigerated",Worksheet!N930,1),0)&gt;0,122,IF(ISERROR(RIGHT(VLOOKUP(Worksheet!M930,Type!C$1:E$13,3,FALSE),3))=FALSE,RIGHT(VLOOKUP(Worksheet!M930,Type!C$1:E$13,3,FALSE),3),""))</f>
        <v/>
      </c>
      <c r="B921" t="str">
        <f>IF(Worksheet!O930="","",Worksheet!O930)</f>
        <v/>
      </c>
      <c r="C921" t="str">
        <f>IF(Worksheet!P930="","",Worksheet!P930)</f>
        <v/>
      </c>
      <c r="D921" s="21" t="str">
        <f ca="1">IF(Worksheet!AD930=0,"",Worksheet!AD930)</f>
        <v/>
      </c>
      <c r="E921" s="4" t="s">
        <v>0</v>
      </c>
      <c r="H921" s="5">
        <f ca="1">Worksheet!AF930</f>
        <v>0</v>
      </c>
      <c r="I921">
        <f>IF(ISBLANK(Worksheet!X930)=FALSE,Worksheet!X930,"")</f>
        <v>0</v>
      </c>
      <c r="J921">
        <f ca="1">Worksheet!AK930</f>
        <v>0</v>
      </c>
      <c r="K921">
        <f ca="1">Worksheet!AJ930</f>
        <v>0</v>
      </c>
      <c r="L921">
        <f t="shared" ca="1" si="56"/>
        <v>0</v>
      </c>
      <c r="M921">
        <f>IF(ISERROR(SEARCH("Gas",Worksheet!AB930))=TRUE,0,Worksheet!AL930)</f>
        <v>0</v>
      </c>
      <c r="N921">
        <f t="shared" si="57"/>
        <v>0</v>
      </c>
      <c r="Q921" t="str">
        <f>IF(OR(Worksheet!H930="Incandescent",Worksheet!H930="Halogen Incandescent")=TRUE,118,IF(LEFT(Worksheet!H930,3)="HID",117,IF(OR(RIGHT(Worksheet!H930,3)="T12",RIGHT(Worksheet!H930,5)="T12HO")=TRUE,115,IF(OR(RIGHT(Worksheet!H930,2)="T8",RIGHT(Worksheet!H930,4)="RWT8",RIGHT(Worksheet!H930,4)="T8HO")=TRUE,115,""))))</f>
        <v/>
      </c>
      <c r="R921">
        <f>IF(ISBLANK(Worksheet!Y930)=FALSE,Worksheet!Y930,"")</f>
        <v>0</v>
      </c>
      <c r="S921" s="283">
        <f>IF(ISERROR(SEARCH("Oil",Worksheet!AB930))=TRUE,0,Worksheet!AL930)</f>
        <v>0</v>
      </c>
      <c r="T921" s="283">
        <f t="shared" si="58"/>
        <v>0</v>
      </c>
      <c r="U921" s="283">
        <f>IF(ISERROR(SEARCH("Propane",Worksheet!AB930))=TRUE,0,Worksheet!AL930)</f>
        <v>0</v>
      </c>
      <c r="V921" s="283">
        <f t="shared" si="59"/>
        <v>0</v>
      </c>
      <c r="X921" s="21" t="str">
        <f>IF(Worksheet!D930=0,"",Worksheet!D930)</f>
        <v/>
      </c>
      <c r="Y921" s="21" t="str">
        <f>IF(Worksheet!M930=0,"",Worksheet!M930)</f>
        <v/>
      </c>
      <c r="Z921" s="21" t="str">
        <f>IF(Worksheet!N930=0,"",Worksheet!N930)</f>
        <v/>
      </c>
      <c r="AA921" s="21" t="str">
        <f>IF(Worksheet!T930=0,"",Worksheet!T930)</f>
        <v/>
      </c>
      <c r="AB921" s="21" t="str">
        <f>IF(Worksheet!H930=0,"",Worksheet!H930)</f>
        <v/>
      </c>
      <c r="AC921" s="21" t="str">
        <f>IF(Worksheet!I930=0,"",Worksheet!I930)</f>
        <v/>
      </c>
      <c r="AD921" s="21" t="str">
        <f ca="1">IF(Worksheet!AC930=0,"",Worksheet!AC930)</f>
        <v/>
      </c>
      <c r="AE921" s="21" t="str">
        <f>IF(Worksheet!S930=0,"",Worksheet!S930)</f>
        <v/>
      </c>
      <c r="AF921" s="21" t="str">
        <f>IF(Worksheet!E930=0,"",Worksheet!E930)</f>
        <v/>
      </c>
      <c r="AG921" s="21" t="str">
        <f>IF(Worksheet!F930=0,"",Worksheet!F930)</f>
        <v/>
      </c>
      <c r="BA921" t="str">
        <f>Worksheet!A930</f>
        <v/>
      </c>
    </row>
    <row r="922" spans="1:53">
      <c r="A922" t="str">
        <f>IF(IFERROR(SEARCH("Refrigerated",Worksheet!N931,1),0)&gt;0,122,IF(ISERROR(RIGHT(VLOOKUP(Worksheet!M931,Type!C$1:E$13,3,FALSE),3))=FALSE,RIGHT(VLOOKUP(Worksheet!M931,Type!C$1:E$13,3,FALSE),3),""))</f>
        <v/>
      </c>
      <c r="B922" t="str">
        <f>IF(Worksheet!O931="","",Worksheet!O931)</f>
        <v/>
      </c>
      <c r="C922" t="str">
        <f>IF(Worksheet!P931="","",Worksheet!P931)</f>
        <v/>
      </c>
      <c r="D922" s="21" t="str">
        <f ca="1">IF(Worksheet!AD931=0,"",Worksheet!AD931)</f>
        <v/>
      </c>
      <c r="E922" s="4" t="s">
        <v>0</v>
      </c>
      <c r="H922" s="5">
        <f ca="1">Worksheet!AF931</f>
        <v>0</v>
      </c>
      <c r="I922">
        <f>IF(ISBLANK(Worksheet!X931)=FALSE,Worksheet!X931,"")</f>
        <v>0</v>
      </c>
      <c r="J922">
        <f ca="1">Worksheet!AK931</f>
        <v>0</v>
      </c>
      <c r="K922">
        <f ca="1">Worksheet!AJ931</f>
        <v>0</v>
      </c>
      <c r="L922">
        <f t="shared" ca="1" si="56"/>
        <v>0</v>
      </c>
      <c r="M922">
        <f>IF(ISERROR(SEARCH("Gas",Worksheet!AB931))=TRUE,0,Worksheet!AL931)</f>
        <v>0</v>
      </c>
      <c r="N922">
        <f t="shared" si="57"/>
        <v>0</v>
      </c>
      <c r="Q922" t="str">
        <f>IF(OR(Worksheet!H931="Incandescent",Worksheet!H931="Halogen Incandescent")=TRUE,118,IF(LEFT(Worksheet!H931,3)="HID",117,IF(OR(RIGHT(Worksheet!H931,3)="T12",RIGHT(Worksheet!H931,5)="T12HO")=TRUE,115,IF(OR(RIGHT(Worksheet!H931,2)="T8",RIGHT(Worksheet!H931,4)="RWT8",RIGHT(Worksheet!H931,4)="T8HO")=TRUE,115,""))))</f>
        <v/>
      </c>
      <c r="R922">
        <f>IF(ISBLANK(Worksheet!Y931)=FALSE,Worksheet!Y931,"")</f>
        <v>0</v>
      </c>
      <c r="S922" s="283">
        <f>IF(ISERROR(SEARCH("Oil",Worksheet!AB931))=TRUE,0,Worksheet!AL931)</f>
        <v>0</v>
      </c>
      <c r="T922" s="283">
        <f t="shared" si="58"/>
        <v>0</v>
      </c>
      <c r="U922" s="283">
        <f>IF(ISERROR(SEARCH("Propane",Worksheet!AB931))=TRUE,0,Worksheet!AL931)</f>
        <v>0</v>
      </c>
      <c r="V922" s="283">
        <f t="shared" si="59"/>
        <v>0</v>
      </c>
      <c r="X922" s="21" t="str">
        <f>IF(Worksheet!D931=0,"",Worksheet!D931)</f>
        <v/>
      </c>
      <c r="Y922" s="21" t="str">
        <f>IF(Worksheet!M931=0,"",Worksheet!M931)</f>
        <v/>
      </c>
      <c r="Z922" s="21" t="str">
        <f>IF(Worksheet!N931=0,"",Worksheet!N931)</f>
        <v/>
      </c>
      <c r="AA922" s="21" t="str">
        <f>IF(Worksheet!T931=0,"",Worksheet!T931)</f>
        <v/>
      </c>
      <c r="AB922" s="21" t="str">
        <f>IF(Worksheet!H931=0,"",Worksheet!H931)</f>
        <v/>
      </c>
      <c r="AC922" s="21" t="str">
        <f>IF(Worksheet!I931=0,"",Worksheet!I931)</f>
        <v/>
      </c>
      <c r="AD922" s="21" t="str">
        <f ca="1">IF(Worksheet!AC931=0,"",Worksheet!AC931)</f>
        <v/>
      </c>
      <c r="AE922" s="21" t="str">
        <f>IF(Worksheet!S931=0,"",Worksheet!S931)</f>
        <v/>
      </c>
      <c r="AF922" s="21" t="str">
        <f>IF(Worksheet!E931=0,"",Worksheet!E931)</f>
        <v/>
      </c>
      <c r="AG922" s="21" t="str">
        <f>IF(Worksheet!F931=0,"",Worksheet!F931)</f>
        <v/>
      </c>
      <c r="BA922" t="str">
        <f>Worksheet!A931</f>
        <v/>
      </c>
    </row>
    <row r="923" spans="1:53">
      <c r="A923" t="str">
        <f>IF(IFERROR(SEARCH("Refrigerated",Worksheet!N932,1),0)&gt;0,122,IF(ISERROR(RIGHT(VLOOKUP(Worksheet!M932,Type!C$1:E$13,3,FALSE),3))=FALSE,RIGHT(VLOOKUP(Worksheet!M932,Type!C$1:E$13,3,FALSE),3),""))</f>
        <v/>
      </c>
      <c r="B923" t="str">
        <f>IF(Worksheet!O932="","",Worksheet!O932)</f>
        <v/>
      </c>
      <c r="C923" t="str">
        <f>IF(Worksheet!P932="","",Worksheet!P932)</f>
        <v/>
      </c>
      <c r="D923" s="21" t="str">
        <f ca="1">IF(Worksheet!AD932=0,"",Worksheet!AD932)</f>
        <v/>
      </c>
      <c r="E923" s="4" t="s">
        <v>0</v>
      </c>
      <c r="H923" s="5">
        <f ca="1">Worksheet!AF932</f>
        <v>0</v>
      </c>
      <c r="I923">
        <f>IF(ISBLANK(Worksheet!X932)=FALSE,Worksheet!X932,"")</f>
        <v>0</v>
      </c>
      <c r="J923">
        <f ca="1">Worksheet!AK932</f>
        <v>0</v>
      </c>
      <c r="K923">
        <f ca="1">Worksheet!AJ932</f>
        <v>0</v>
      </c>
      <c r="L923">
        <f t="shared" ca="1" si="56"/>
        <v>0</v>
      </c>
      <c r="M923">
        <f>IF(ISERROR(SEARCH("Gas",Worksheet!AB932))=TRUE,0,Worksheet!AL932)</f>
        <v>0</v>
      </c>
      <c r="N923">
        <f t="shared" si="57"/>
        <v>0</v>
      </c>
      <c r="Q923" t="str">
        <f>IF(OR(Worksheet!H932="Incandescent",Worksheet!H932="Halogen Incandescent")=TRUE,118,IF(LEFT(Worksheet!H932,3)="HID",117,IF(OR(RIGHT(Worksheet!H932,3)="T12",RIGHT(Worksheet!H932,5)="T12HO")=TRUE,115,IF(OR(RIGHT(Worksheet!H932,2)="T8",RIGHT(Worksheet!H932,4)="RWT8",RIGHT(Worksheet!H932,4)="T8HO")=TRUE,115,""))))</f>
        <v/>
      </c>
      <c r="R923">
        <f>IF(ISBLANK(Worksheet!Y932)=FALSE,Worksheet!Y932,"")</f>
        <v>0</v>
      </c>
      <c r="S923" s="283">
        <f>IF(ISERROR(SEARCH("Oil",Worksheet!AB932))=TRUE,0,Worksheet!AL932)</f>
        <v>0</v>
      </c>
      <c r="T923" s="283">
        <f t="shared" si="58"/>
        <v>0</v>
      </c>
      <c r="U923" s="283">
        <f>IF(ISERROR(SEARCH("Propane",Worksheet!AB932))=TRUE,0,Worksheet!AL932)</f>
        <v>0</v>
      </c>
      <c r="V923" s="283">
        <f t="shared" si="59"/>
        <v>0</v>
      </c>
      <c r="X923" s="21" t="str">
        <f>IF(Worksheet!D932=0,"",Worksheet!D932)</f>
        <v/>
      </c>
      <c r="Y923" s="21" t="str">
        <f>IF(Worksheet!M932=0,"",Worksheet!M932)</f>
        <v/>
      </c>
      <c r="Z923" s="21" t="str">
        <f>IF(Worksheet!N932=0,"",Worksheet!N932)</f>
        <v/>
      </c>
      <c r="AA923" s="21" t="str">
        <f>IF(Worksheet!T932=0,"",Worksheet!T932)</f>
        <v/>
      </c>
      <c r="AB923" s="21" t="str">
        <f>IF(Worksheet!H932=0,"",Worksheet!H932)</f>
        <v/>
      </c>
      <c r="AC923" s="21" t="str">
        <f>IF(Worksheet!I932=0,"",Worksheet!I932)</f>
        <v/>
      </c>
      <c r="AD923" s="21" t="str">
        <f ca="1">IF(Worksheet!AC932=0,"",Worksheet!AC932)</f>
        <v/>
      </c>
      <c r="AE923" s="21" t="str">
        <f>IF(Worksheet!S932=0,"",Worksheet!S932)</f>
        <v/>
      </c>
      <c r="AF923" s="21" t="str">
        <f>IF(Worksheet!E932=0,"",Worksheet!E932)</f>
        <v/>
      </c>
      <c r="AG923" s="21" t="str">
        <f>IF(Worksheet!F932=0,"",Worksheet!F932)</f>
        <v/>
      </c>
      <c r="BA923" t="str">
        <f>Worksheet!A932</f>
        <v/>
      </c>
    </row>
    <row r="924" spans="1:53">
      <c r="A924" t="str">
        <f>IF(IFERROR(SEARCH("Refrigerated",Worksheet!N933,1),0)&gt;0,122,IF(ISERROR(RIGHT(VLOOKUP(Worksheet!M933,Type!C$1:E$13,3,FALSE),3))=FALSE,RIGHT(VLOOKUP(Worksheet!M933,Type!C$1:E$13,3,FALSE),3),""))</f>
        <v/>
      </c>
      <c r="B924" t="str">
        <f>IF(Worksheet!O933="","",Worksheet!O933)</f>
        <v/>
      </c>
      <c r="C924" t="str">
        <f>IF(Worksheet!P933="","",Worksheet!P933)</f>
        <v/>
      </c>
      <c r="D924" s="21" t="str">
        <f ca="1">IF(Worksheet!AD933=0,"",Worksheet!AD933)</f>
        <v/>
      </c>
      <c r="E924" s="4" t="s">
        <v>0</v>
      </c>
      <c r="H924" s="5">
        <f ca="1">Worksheet!AF933</f>
        <v>0</v>
      </c>
      <c r="I924">
        <f>IF(ISBLANK(Worksheet!X933)=FALSE,Worksheet!X933,"")</f>
        <v>0</v>
      </c>
      <c r="J924">
        <f ca="1">Worksheet!AK933</f>
        <v>0</v>
      </c>
      <c r="K924">
        <f ca="1">Worksheet!AJ933</f>
        <v>0</v>
      </c>
      <c r="L924">
        <f t="shared" ca="1" si="56"/>
        <v>0</v>
      </c>
      <c r="M924">
        <f>IF(ISERROR(SEARCH("Gas",Worksheet!AB933))=TRUE,0,Worksheet!AL933)</f>
        <v>0</v>
      </c>
      <c r="N924">
        <f t="shared" si="57"/>
        <v>0</v>
      </c>
      <c r="Q924" t="str">
        <f>IF(OR(Worksheet!H933="Incandescent",Worksheet!H933="Halogen Incandescent")=TRUE,118,IF(LEFT(Worksheet!H933,3)="HID",117,IF(OR(RIGHT(Worksheet!H933,3)="T12",RIGHT(Worksheet!H933,5)="T12HO")=TRUE,115,IF(OR(RIGHT(Worksheet!H933,2)="T8",RIGHT(Worksheet!H933,4)="RWT8",RIGHT(Worksheet!H933,4)="T8HO")=TRUE,115,""))))</f>
        <v/>
      </c>
      <c r="R924">
        <f>IF(ISBLANK(Worksheet!Y933)=FALSE,Worksheet!Y933,"")</f>
        <v>0</v>
      </c>
      <c r="S924" s="283">
        <f>IF(ISERROR(SEARCH("Oil",Worksheet!AB933))=TRUE,0,Worksheet!AL933)</f>
        <v>0</v>
      </c>
      <c r="T924" s="283">
        <f t="shared" si="58"/>
        <v>0</v>
      </c>
      <c r="U924" s="283">
        <f>IF(ISERROR(SEARCH("Propane",Worksheet!AB933))=TRUE,0,Worksheet!AL933)</f>
        <v>0</v>
      </c>
      <c r="V924" s="283">
        <f t="shared" si="59"/>
        <v>0</v>
      </c>
      <c r="X924" s="21" t="str">
        <f>IF(Worksheet!D933=0,"",Worksheet!D933)</f>
        <v/>
      </c>
      <c r="Y924" s="21" t="str">
        <f>IF(Worksheet!M933=0,"",Worksheet!M933)</f>
        <v/>
      </c>
      <c r="Z924" s="21" t="str">
        <f>IF(Worksheet!N933=0,"",Worksheet!N933)</f>
        <v/>
      </c>
      <c r="AA924" s="21" t="str">
        <f>IF(Worksheet!T933=0,"",Worksheet!T933)</f>
        <v/>
      </c>
      <c r="AB924" s="21" t="str">
        <f>IF(Worksheet!H933=0,"",Worksheet!H933)</f>
        <v/>
      </c>
      <c r="AC924" s="21" t="str">
        <f>IF(Worksheet!I933=0,"",Worksheet!I933)</f>
        <v/>
      </c>
      <c r="AD924" s="21" t="str">
        <f ca="1">IF(Worksheet!AC933=0,"",Worksheet!AC933)</f>
        <v/>
      </c>
      <c r="AE924" s="21" t="str">
        <f>IF(Worksheet!S933=0,"",Worksheet!S933)</f>
        <v/>
      </c>
      <c r="AF924" s="21" t="str">
        <f>IF(Worksheet!E933=0,"",Worksheet!E933)</f>
        <v/>
      </c>
      <c r="AG924" s="21" t="str">
        <f>IF(Worksheet!F933=0,"",Worksheet!F933)</f>
        <v/>
      </c>
      <c r="BA924" t="str">
        <f>Worksheet!A933</f>
        <v/>
      </c>
    </row>
    <row r="925" spans="1:53">
      <c r="A925" t="str">
        <f>IF(IFERROR(SEARCH("Refrigerated",Worksheet!N934,1),0)&gt;0,122,IF(ISERROR(RIGHT(VLOOKUP(Worksheet!M934,Type!C$1:E$13,3,FALSE),3))=FALSE,RIGHT(VLOOKUP(Worksheet!M934,Type!C$1:E$13,3,FALSE),3),""))</f>
        <v/>
      </c>
      <c r="B925" t="str">
        <f>IF(Worksheet!O934="","",Worksheet!O934)</f>
        <v/>
      </c>
      <c r="C925" t="str">
        <f>IF(Worksheet!P934="","",Worksheet!P934)</f>
        <v/>
      </c>
      <c r="D925" s="21" t="str">
        <f ca="1">IF(Worksheet!AD934=0,"",Worksheet!AD934)</f>
        <v/>
      </c>
      <c r="E925" s="4" t="s">
        <v>0</v>
      </c>
      <c r="H925" s="5">
        <f ca="1">Worksheet!AF934</f>
        <v>0</v>
      </c>
      <c r="I925">
        <f>IF(ISBLANK(Worksheet!X934)=FALSE,Worksheet!X934,"")</f>
        <v>0</v>
      </c>
      <c r="J925">
        <f ca="1">Worksheet!AK934</f>
        <v>0</v>
      </c>
      <c r="K925">
        <f ca="1">Worksheet!AJ934</f>
        <v>0</v>
      </c>
      <c r="L925">
        <f t="shared" ca="1" si="56"/>
        <v>0</v>
      </c>
      <c r="M925">
        <f>IF(ISERROR(SEARCH("Gas",Worksheet!AB934))=TRUE,0,Worksheet!AL934)</f>
        <v>0</v>
      </c>
      <c r="N925">
        <f t="shared" si="57"/>
        <v>0</v>
      </c>
      <c r="Q925" t="str">
        <f>IF(OR(Worksheet!H934="Incandescent",Worksheet!H934="Halogen Incandescent")=TRUE,118,IF(LEFT(Worksheet!H934,3)="HID",117,IF(OR(RIGHT(Worksheet!H934,3)="T12",RIGHT(Worksheet!H934,5)="T12HO")=TRUE,115,IF(OR(RIGHT(Worksheet!H934,2)="T8",RIGHT(Worksheet!H934,4)="RWT8",RIGHT(Worksheet!H934,4)="T8HO")=TRUE,115,""))))</f>
        <v/>
      </c>
      <c r="R925">
        <f>IF(ISBLANK(Worksheet!Y934)=FALSE,Worksheet!Y934,"")</f>
        <v>0</v>
      </c>
      <c r="S925" s="283">
        <f>IF(ISERROR(SEARCH("Oil",Worksheet!AB934))=TRUE,0,Worksheet!AL934)</f>
        <v>0</v>
      </c>
      <c r="T925" s="283">
        <f t="shared" si="58"/>
        <v>0</v>
      </c>
      <c r="U925" s="283">
        <f>IF(ISERROR(SEARCH("Propane",Worksheet!AB934))=TRUE,0,Worksheet!AL934)</f>
        <v>0</v>
      </c>
      <c r="V925" s="283">
        <f t="shared" si="59"/>
        <v>0</v>
      </c>
      <c r="X925" s="21" t="str">
        <f>IF(Worksheet!D934=0,"",Worksheet!D934)</f>
        <v/>
      </c>
      <c r="Y925" s="21" t="str">
        <f>IF(Worksheet!M934=0,"",Worksheet!M934)</f>
        <v/>
      </c>
      <c r="Z925" s="21" t="str">
        <f>IF(Worksheet!N934=0,"",Worksheet!N934)</f>
        <v/>
      </c>
      <c r="AA925" s="21" t="str">
        <f>IF(Worksheet!T934=0,"",Worksheet!T934)</f>
        <v/>
      </c>
      <c r="AB925" s="21" t="str">
        <f>IF(Worksheet!H934=0,"",Worksheet!H934)</f>
        <v/>
      </c>
      <c r="AC925" s="21" t="str">
        <f>IF(Worksheet!I934=0,"",Worksheet!I934)</f>
        <v/>
      </c>
      <c r="AD925" s="21" t="str">
        <f ca="1">IF(Worksheet!AC934=0,"",Worksheet!AC934)</f>
        <v/>
      </c>
      <c r="AE925" s="21" t="str">
        <f>IF(Worksheet!S934=0,"",Worksheet!S934)</f>
        <v/>
      </c>
      <c r="AF925" s="21" t="str">
        <f>IF(Worksheet!E934=0,"",Worksheet!E934)</f>
        <v/>
      </c>
      <c r="AG925" s="21" t="str">
        <f>IF(Worksheet!F934=0,"",Worksheet!F934)</f>
        <v/>
      </c>
      <c r="BA925" t="str">
        <f>Worksheet!A934</f>
        <v/>
      </c>
    </row>
    <row r="926" spans="1:53">
      <c r="A926" t="str">
        <f>IF(IFERROR(SEARCH("Refrigerated",Worksheet!N935,1),0)&gt;0,122,IF(ISERROR(RIGHT(VLOOKUP(Worksheet!M935,Type!C$1:E$13,3,FALSE),3))=FALSE,RIGHT(VLOOKUP(Worksheet!M935,Type!C$1:E$13,3,FALSE),3),""))</f>
        <v/>
      </c>
      <c r="B926" t="str">
        <f>IF(Worksheet!O935="","",Worksheet!O935)</f>
        <v/>
      </c>
      <c r="C926" t="str">
        <f>IF(Worksheet!P935="","",Worksheet!P935)</f>
        <v/>
      </c>
      <c r="D926" s="21" t="str">
        <f ca="1">IF(Worksheet!AD935=0,"",Worksheet!AD935)</f>
        <v/>
      </c>
      <c r="E926" s="4" t="s">
        <v>0</v>
      </c>
      <c r="H926" s="5">
        <f ca="1">Worksheet!AF935</f>
        <v>0</v>
      </c>
      <c r="I926">
        <f>IF(ISBLANK(Worksheet!X935)=FALSE,Worksheet!X935,"")</f>
        <v>0</v>
      </c>
      <c r="J926">
        <f ca="1">Worksheet!AK935</f>
        <v>0</v>
      </c>
      <c r="K926">
        <f ca="1">Worksheet!AJ935</f>
        <v>0</v>
      </c>
      <c r="L926">
        <f t="shared" ca="1" si="56"/>
        <v>0</v>
      </c>
      <c r="M926">
        <f>IF(ISERROR(SEARCH("Gas",Worksheet!AB935))=TRUE,0,Worksheet!AL935)</f>
        <v>0</v>
      </c>
      <c r="N926">
        <f t="shared" si="57"/>
        <v>0</v>
      </c>
      <c r="Q926" t="str">
        <f>IF(OR(Worksheet!H935="Incandescent",Worksheet!H935="Halogen Incandescent")=TRUE,118,IF(LEFT(Worksheet!H935,3)="HID",117,IF(OR(RIGHT(Worksheet!H935,3)="T12",RIGHT(Worksheet!H935,5)="T12HO")=TRUE,115,IF(OR(RIGHT(Worksheet!H935,2)="T8",RIGHT(Worksheet!H935,4)="RWT8",RIGHT(Worksheet!H935,4)="T8HO")=TRUE,115,""))))</f>
        <v/>
      </c>
      <c r="R926">
        <f>IF(ISBLANK(Worksheet!Y935)=FALSE,Worksheet!Y935,"")</f>
        <v>0</v>
      </c>
      <c r="S926" s="283">
        <f>IF(ISERROR(SEARCH("Oil",Worksheet!AB935))=TRUE,0,Worksheet!AL935)</f>
        <v>0</v>
      </c>
      <c r="T926" s="283">
        <f t="shared" si="58"/>
        <v>0</v>
      </c>
      <c r="U926" s="283">
        <f>IF(ISERROR(SEARCH("Propane",Worksheet!AB935))=TRUE,0,Worksheet!AL935)</f>
        <v>0</v>
      </c>
      <c r="V926" s="283">
        <f t="shared" si="59"/>
        <v>0</v>
      </c>
      <c r="X926" s="21" t="str">
        <f>IF(Worksheet!D935=0,"",Worksheet!D935)</f>
        <v/>
      </c>
      <c r="Y926" s="21" t="str">
        <f>IF(Worksheet!M935=0,"",Worksheet!M935)</f>
        <v/>
      </c>
      <c r="Z926" s="21" t="str">
        <f>IF(Worksheet!N935=0,"",Worksheet!N935)</f>
        <v/>
      </c>
      <c r="AA926" s="21" t="str">
        <f>IF(Worksheet!T935=0,"",Worksheet!T935)</f>
        <v/>
      </c>
      <c r="AB926" s="21" t="str">
        <f>IF(Worksheet!H935=0,"",Worksheet!H935)</f>
        <v/>
      </c>
      <c r="AC926" s="21" t="str">
        <f>IF(Worksheet!I935=0,"",Worksheet!I935)</f>
        <v/>
      </c>
      <c r="AD926" s="21" t="str">
        <f ca="1">IF(Worksheet!AC935=0,"",Worksheet!AC935)</f>
        <v/>
      </c>
      <c r="AE926" s="21" t="str">
        <f>IF(Worksheet!S935=0,"",Worksheet!S935)</f>
        <v/>
      </c>
      <c r="AF926" s="21" t="str">
        <f>IF(Worksheet!E935=0,"",Worksheet!E935)</f>
        <v/>
      </c>
      <c r="AG926" s="21" t="str">
        <f>IF(Worksheet!F935=0,"",Worksheet!F935)</f>
        <v/>
      </c>
      <c r="BA926" t="str">
        <f>Worksheet!A935</f>
        <v/>
      </c>
    </row>
    <row r="927" spans="1:53">
      <c r="A927" t="str">
        <f>IF(IFERROR(SEARCH("Refrigerated",Worksheet!N936,1),0)&gt;0,122,IF(ISERROR(RIGHT(VLOOKUP(Worksheet!M936,Type!C$1:E$13,3,FALSE),3))=FALSE,RIGHT(VLOOKUP(Worksheet!M936,Type!C$1:E$13,3,FALSE),3),""))</f>
        <v/>
      </c>
      <c r="B927" t="str">
        <f>IF(Worksheet!O936="","",Worksheet!O936)</f>
        <v/>
      </c>
      <c r="C927" t="str">
        <f>IF(Worksheet!P936="","",Worksheet!P936)</f>
        <v/>
      </c>
      <c r="D927" s="21" t="str">
        <f ca="1">IF(Worksheet!AD936=0,"",Worksheet!AD936)</f>
        <v/>
      </c>
      <c r="E927" s="4" t="s">
        <v>0</v>
      </c>
      <c r="H927" s="5">
        <f ca="1">Worksheet!AF936</f>
        <v>0</v>
      </c>
      <c r="I927">
        <f>IF(ISBLANK(Worksheet!X936)=FALSE,Worksheet!X936,"")</f>
        <v>0</v>
      </c>
      <c r="J927">
        <f ca="1">Worksheet!AK936</f>
        <v>0</v>
      </c>
      <c r="K927">
        <f ca="1">Worksheet!AJ936</f>
        <v>0</v>
      </c>
      <c r="L927">
        <f t="shared" ca="1" si="56"/>
        <v>0</v>
      </c>
      <c r="M927">
        <f>IF(ISERROR(SEARCH("Gas",Worksheet!AB936))=TRUE,0,Worksheet!AL936)</f>
        <v>0</v>
      </c>
      <c r="N927">
        <f t="shared" si="57"/>
        <v>0</v>
      </c>
      <c r="Q927" t="str">
        <f>IF(OR(Worksheet!H936="Incandescent",Worksheet!H936="Halogen Incandescent")=TRUE,118,IF(LEFT(Worksheet!H936,3)="HID",117,IF(OR(RIGHT(Worksheet!H936,3)="T12",RIGHT(Worksheet!H936,5)="T12HO")=TRUE,115,IF(OR(RIGHT(Worksheet!H936,2)="T8",RIGHT(Worksheet!H936,4)="RWT8",RIGHT(Worksheet!H936,4)="T8HO")=TRUE,115,""))))</f>
        <v/>
      </c>
      <c r="R927">
        <f>IF(ISBLANK(Worksheet!Y936)=FALSE,Worksheet!Y936,"")</f>
        <v>0</v>
      </c>
      <c r="S927" s="283">
        <f>IF(ISERROR(SEARCH("Oil",Worksheet!AB936))=TRUE,0,Worksheet!AL936)</f>
        <v>0</v>
      </c>
      <c r="T927" s="283">
        <f t="shared" si="58"/>
        <v>0</v>
      </c>
      <c r="U927" s="283">
        <f>IF(ISERROR(SEARCH("Propane",Worksheet!AB936))=TRUE,0,Worksheet!AL936)</f>
        <v>0</v>
      </c>
      <c r="V927" s="283">
        <f t="shared" si="59"/>
        <v>0</v>
      </c>
      <c r="X927" s="21" t="str">
        <f>IF(Worksheet!D936=0,"",Worksheet!D936)</f>
        <v/>
      </c>
      <c r="Y927" s="21" t="str">
        <f>IF(Worksheet!M936=0,"",Worksheet!M936)</f>
        <v/>
      </c>
      <c r="Z927" s="21" t="str">
        <f>IF(Worksheet!N936=0,"",Worksheet!N936)</f>
        <v/>
      </c>
      <c r="AA927" s="21" t="str">
        <f>IF(Worksheet!T936=0,"",Worksheet!T936)</f>
        <v/>
      </c>
      <c r="AB927" s="21" t="str">
        <f>IF(Worksheet!H936=0,"",Worksheet!H936)</f>
        <v/>
      </c>
      <c r="AC927" s="21" t="str">
        <f>IF(Worksheet!I936=0,"",Worksheet!I936)</f>
        <v/>
      </c>
      <c r="AD927" s="21" t="str">
        <f ca="1">IF(Worksheet!AC936=0,"",Worksheet!AC936)</f>
        <v/>
      </c>
      <c r="AE927" s="21" t="str">
        <f>IF(Worksheet!S936=0,"",Worksheet!S936)</f>
        <v/>
      </c>
      <c r="AF927" s="21" t="str">
        <f>IF(Worksheet!E936=0,"",Worksheet!E936)</f>
        <v/>
      </c>
      <c r="AG927" s="21" t="str">
        <f>IF(Worksheet!F936=0,"",Worksheet!F936)</f>
        <v/>
      </c>
      <c r="BA927" t="str">
        <f>Worksheet!A936</f>
        <v/>
      </c>
    </row>
    <row r="928" spans="1:53">
      <c r="A928" t="str">
        <f>IF(IFERROR(SEARCH("Refrigerated",Worksheet!N937,1),0)&gt;0,122,IF(ISERROR(RIGHT(VLOOKUP(Worksheet!M937,Type!C$1:E$13,3,FALSE),3))=FALSE,RIGHT(VLOOKUP(Worksheet!M937,Type!C$1:E$13,3,FALSE),3),""))</f>
        <v/>
      </c>
      <c r="B928" t="str">
        <f>IF(Worksheet!O937="","",Worksheet!O937)</f>
        <v/>
      </c>
      <c r="C928" t="str">
        <f>IF(Worksheet!P937="","",Worksheet!P937)</f>
        <v/>
      </c>
      <c r="D928" s="21" t="str">
        <f ca="1">IF(Worksheet!AD937=0,"",Worksheet!AD937)</f>
        <v/>
      </c>
      <c r="E928" s="4" t="s">
        <v>0</v>
      </c>
      <c r="H928" s="5">
        <f ca="1">Worksheet!AF937</f>
        <v>0</v>
      </c>
      <c r="I928">
        <f>IF(ISBLANK(Worksheet!X937)=FALSE,Worksheet!X937,"")</f>
        <v>0</v>
      </c>
      <c r="J928">
        <f ca="1">Worksheet!AK937</f>
        <v>0</v>
      </c>
      <c r="K928">
        <f ca="1">Worksheet!AJ937</f>
        <v>0</v>
      </c>
      <c r="L928">
        <f t="shared" ca="1" si="56"/>
        <v>0</v>
      </c>
      <c r="M928">
        <f>IF(ISERROR(SEARCH("Gas",Worksheet!AB937))=TRUE,0,Worksheet!AL937)</f>
        <v>0</v>
      </c>
      <c r="N928">
        <f t="shared" si="57"/>
        <v>0</v>
      </c>
      <c r="Q928" t="str">
        <f>IF(OR(Worksheet!H937="Incandescent",Worksheet!H937="Halogen Incandescent")=TRUE,118,IF(LEFT(Worksheet!H937,3)="HID",117,IF(OR(RIGHT(Worksheet!H937,3)="T12",RIGHT(Worksheet!H937,5)="T12HO")=TRUE,115,IF(OR(RIGHT(Worksheet!H937,2)="T8",RIGHT(Worksheet!H937,4)="RWT8",RIGHT(Worksheet!H937,4)="T8HO")=TRUE,115,""))))</f>
        <v/>
      </c>
      <c r="R928">
        <f>IF(ISBLANK(Worksheet!Y937)=FALSE,Worksheet!Y937,"")</f>
        <v>0</v>
      </c>
      <c r="S928" s="283">
        <f>IF(ISERROR(SEARCH("Oil",Worksheet!AB937))=TRUE,0,Worksheet!AL937)</f>
        <v>0</v>
      </c>
      <c r="T928" s="283">
        <f t="shared" si="58"/>
        <v>0</v>
      </c>
      <c r="U928" s="283">
        <f>IF(ISERROR(SEARCH("Propane",Worksheet!AB937))=TRUE,0,Worksheet!AL937)</f>
        <v>0</v>
      </c>
      <c r="V928" s="283">
        <f t="shared" si="59"/>
        <v>0</v>
      </c>
      <c r="X928" s="21" t="str">
        <f>IF(Worksheet!D937=0,"",Worksheet!D937)</f>
        <v/>
      </c>
      <c r="Y928" s="21" t="str">
        <f>IF(Worksheet!M937=0,"",Worksheet!M937)</f>
        <v/>
      </c>
      <c r="Z928" s="21" t="str">
        <f>IF(Worksheet!N937=0,"",Worksheet!N937)</f>
        <v/>
      </c>
      <c r="AA928" s="21" t="str">
        <f>IF(Worksheet!T937=0,"",Worksheet!T937)</f>
        <v/>
      </c>
      <c r="AB928" s="21" t="str">
        <f>IF(Worksheet!H937=0,"",Worksheet!H937)</f>
        <v/>
      </c>
      <c r="AC928" s="21" t="str">
        <f>IF(Worksheet!I937=0,"",Worksheet!I937)</f>
        <v/>
      </c>
      <c r="AD928" s="21" t="str">
        <f ca="1">IF(Worksheet!AC937=0,"",Worksheet!AC937)</f>
        <v/>
      </c>
      <c r="AE928" s="21" t="str">
        <f>IF(Worksheet!S937=0,"",Worksheet!S937)</f>
        <v/>
      </c>
      <c r="AF928" s="21" t="str">
        <f>IF(Worksheet!E937=0,"",Worksheet!E937)</f>
        <v/>
      </c>
      <c r="AG928" s="21" t="str">
        <f>IF(Worksheet!F937=0,"",Worksheet!F937)</f>
        <v/>
      </c>
      <c r="BA928" t="str">
        <f>Worksheet!A937</f>
        <v/>
      </c>
    </row>
    <row r="929" spans="1:53">
      <c r="A929" t="str">
        <f>IF(IFERROR(SEARCH("Refrigerated",Worksheet!N938,1),0)&gt;0,122,IF(ISERROR(RIGHT(VLOOKUP(Worksheet!M938,Type!C$1:E$13,3,FALSE),3))=FALSE,RIGHT(VLOOKUP(Worksheet!M938,Type!C$1:E$13,3,FALSE),3),""))</f>
        <v/>
      </c>
      <c r="B929" t="str">
        <f>IF(Worksheet!O938="","",Worksheet!O938)</f>
        <v/>
      </c>
      <c r="C929" t="str">
        <f>IF(Worksheet!P938="","",Worksheet!P938)</f>
        <v/>
      </c>
      <c r="D929" s="21" t="str">
        <f ca="1">IF(Worksheet!AD938=0,"",Worksheet!AD938)</f>
        <v/>
      </c>
      <c r="E929" s="4" t="s">
        <v>0</v>
      </c>
      <c r="H929" s="5">
        <f ca="1">Worksheet!AF938</f>
        <v>0</v>
      </c>
      <c r="I929">
        <f>IF(ISBLANK(Worksheet!X938)=FALSE,Worksheet!X938,"")</f>
        <v>0</v>
      </c>
      <c r="J929">
        <f ca="1">Worksheet!AK938</f>
        <v>0</v>
      </c>
      <c r="K929">
        <f ca="1">Worksheet!AJ938</f>
        <v>0</v>
      </c>
      <c r="L929">
        <f t="shared" ca="1" si="56"/>
        <v>0</v>
      </c>
      <c r="M929">
        <f>IF(ISERROR(SEARCH("Gas",Worksheet!AB938))=TRUE,0,Worksheet!AL938)</f>
        <v>0</v>
      </c>
      <c r="N929">
        <f t="shared" si="57"/>
        <v>0</v>
      </c>
      <c r="Q929" t="str">
        <f>IF(OR(Worksheet!H938="Incandescent",Worksheet!H938="Halogen Incandescent")=TRUE,118,IF(LEFT(Worksheet!H938,3)="HID",117,IF(OR(RIGHT(Worksheet!H938,3)="T12",RIGHT(Worksheet!H938,5)="T12HO")=TRUE,115,IF(OR(RIGHT(Worksheet!H938,2)="T8",RIGHT(Worksheet!H938,4)="RWT8",RIGHT(Worksheet!H938,4)="T8HO")=TRUE,115,""))))</f>
        <v/>
      </c>
      <c r="R929">
        <f>IF(ISBLANK(Worksheet!Y938)=FALSE,Worksheet!Y938,"")</f>
        <v>0</v>
      </c>
      <c r="S929" s="283">
        <f>IF(ISERROR(SEARCH("Oil",Worksheet!AB938))=TRUE,0,Worksheet!AL938)</f>
        <v>0</v>
      </c>
      <c r="T929" s="283">
        <f t="shared" si="58"/>
        <v>0</v>
      </c>
      <c r="U929" s="283">
        <f>IF(ISERROR(SEARCH("Propane",Worksheet!AB938))=TRUE,0,Worksheet!AL938)</f>
        <v>0</v>
      </c>
      <c r="V929" s="283">
        <f t="shared" si="59"/>
        <v>0</v>
      </c>
      <c r="X929" s="21" t="str">
        <f>IF(Worksheet!D938=0,"",Worksheet!D938)</f>
        <v/>
      </c>
      <c r="Y929" s="21" t="str">
        <f>IF(Worksheet!M938=0,"",Worksheet!M938)</f>
        <v/>
      </c>
      <c r="Z929" s="21" t="str">
        <f>IF(Worksheet!N938=0,"",Worksheet!N938)</f>
        <v/>
      </c>
      <c r="AA929" s="21" t="str">
        <f>IF(Worksheet!T938=0,"",Worksheet!T938)</f>
        <v/>
      </c>
      <c r="AB929" s="21" t="str">
        <f>IF(Worksheet!H938=0,"",Worksheet!H938)</f>
        <v/>
      </c>
      <c r="AC929" s="21" t="str">
        <f>IF(Worksheet!I938=0,"",Worksheet!I938)</f>
        <v/>
      </c>
      <c r="AD929" s="21" t="str">
        <f ca="1">IF(Worksheet!AC938=0,"",Worksheet!AC938)</f>
        <v/>
      </c>
      <c r="AE929" s="21" t="str">
        <f>IF(Worksheet!S938=0,"",Worksheet!S938)</f>
        <v/>
      </c>
      <c r="AF929" s="21" t="str">
        <f>IF(Worksheet!E938=0,"",Worksheet!E938)</f>
        <v/>
      </c>
      <c r="AG929" s="21" t="str">
        <f>IF(Worksheet!F938=0,"",Worksheet!F938)</f>
        <v/>
      </c>
      <c r="BA929" t="str">
        <f>Worksheet!A938</f>
        <v/>
      </c>
    </row>
    <row r="930" spans="1:53">
      <c r="A930" t="str">
        <f>IF(IFERROR(SEARCH("Refrigerated",Worksheet!N939,1),0)&gt;0,122,IF(ISERROR(RIGHT(VLOOKUP(Worksheet!M939,Type!C$1:E$13,3,FALSE),3))=FALSE,RIGHT(VLOOKUP(Worksheet!M939,Type!C$1:E$13,3,FALSE),3),""))</f>
        <v/>
      </c>
      <c r="B930" t="str">
        <f>IF(Worksheet!O939="","",Worksheet!O939)</f>
        <v/>
      </c>
      <c r="C930" t="str">
        <f>IF(Worksheet!P939="","",Worksheet!P939)</f>
        <v/>
      </c>
      <c r="D930" s="21" t="str">
        <f ca="1">IF(Worksheet!AD939=0,"",Worksheet!AD939)</f>
        <v/>
      </c>
      <c r="E930" s="4" t="s">
        <v>0</v>
      </c>
      <c r="H930" s="5">
        <f ca="1">Worksheet!AF939</f>
        <v>0</v>
      </c>
      <c r="I930">
        <f>IF(ISBLANK(Worksheet!X939)=FALSE,Worksheet!X939,"")</f>
        <v>0</v>
      </c>
      <c r="J930">
        <f ca="1">Worksheet!AK939</f>
        <v>0</v>
      </c>
      <c r="K930">
        <f ca="1">Worksheet!AJ939</f>
        <v>0</v>
      </c>
      <c r="L930">
        <f t="shared" ca="1" si="56"/>
        <v>0</v>
      </c>
      <c r="M930">
        <f>IF(ISERROR(SEARCH("Gas",Worksheet!AB939))=TRUE,0,Worksheet!AL939)</f>
        <v>0</v>
      </c>
      <c r="N930">
        <f t="shared" si="57"/>
        <v>0</v>
      </c>
      <c r="Q930" t="str">
        <f>IF(OR(Worksheet!H939="Incandescent",Worksheet!H939="Halogen Incandescent")=TRUE,118,IF(LEFT(Worksheet!H939,3)="HID",117,IF(OR(RIGHT(Worksheet!H939,3)="T12",RIGHT(Worksheet!H939,5)="T12HO")=TRUE,115,IF(OR(RIGHT(Worksheet!H939,2)="T8",RIGHT(Worksheet!H939,4)="RWT8",RIGHT(Worksheet!H939,4)="T8HO")=TRUE,115,""))))</f>
        <v/>
      </c>
      <c r="R930">
        <f>IF(ISBLANK(Worksheet!Y939)=FALSE,Worksheet!Y939,"")</f>
        <v>0</v>
      </c>
      <c r="S930" s="283">
        <f>IF(ISERROR(SEARCH("Oil",Worksheet!AB939))=TRUE,0,Worksheet!AL939)</f>
        <v>0</v>
      </c>
      <c r="T930" s="283">
        <f t="shared" si="58"/>
        <v>0</v>
      </c>
      <c r="U930" s="283">
        <f>IF(ISERROR(SEARCH("Propane",Worksheet!AB939))=TRUE,0,Worksheet!AL939)</f>
        <v>0</v>
      </c>
      <c r="V930" s="283">
        <f t="shared" si="59"/>
        <v>0</v>
      </c>
      <c r="X930" s="21" t="str">
        <f>IF(Worksheet!D939=0,"",Worksheet!D939)</f>
        <v/>
      </c>
      <c r="Y930" s="21" t="str">
        <f>IF(Worksheet!M939=0,"",Worksheet!M939)</f>
        <v/>
      </c>
      <c r="Z930" s="21" t="str">
        <f>IF(Worksheet!N939=0,"",Worksheet!N939)</f>
        <v/>
      </c>
      <c r="AA930" s="21" t="str">
        <f>IF(Worksheet!T939=0,"",Worksheet!T939)</f>
        <v/>
      </c>
      <c r="AB930" s="21" t="str">
        <f>IF(Worksheet!H939=0,"",Worksheet!H939)</f>
        <v/>
      </c>
      <c r="AC930" s="21" t="str">
        <f>IF(Worksheet!I939=0,"",Worksheet!I939)</f>
        <v/>
      </c>
      <c r="AD930" s="21" t="str">
        <f ca="1">IF(Worksheet!AC939=0,"",Worksheet!AC939)</f>
        <v/>
      </c>
      <c r="AE930" s="21" t="str">
        <f>IF(Worksheet!S939=0,"",Worksheet!S939)</f>
        <v/>
      </c>
      <c r="AF930" s="21" t="str">
        <f>IF(Worksheet!E939=0,"",Worksheet!E939)</f>
        <v/>
      </c>
      <c r="AG930" s="21" t="str">
        <f>IF(Worksheet!F939=0,"",Worksheet!F939)</f>
        <v/>
      </c>
      <c r="BA930" t="str">
        <f>Worksheet!A939</f>
        <v/>
      </c>
    </row>
    <row r="931" spans="1:53">
      <c r="A931" t="str">
        <f>IF(IFERROR(SEARCH("Refrigerated",Worksheet!N940,1),0)&gt;0,122,IF(ISERROR(RIGHT(VLOOKUP(Worksheet!M940,Type!C$1:E$13,3,FALSE),3))=FALSE,RIGHT(VLOOKUP(Worksheet!M940,Type!C$1:E$13,3,FALSE),3),""))</f>
        <v/>
      </c>
      <c r="B931" t="str">
        <f>IF(Worksheet!O940="","",Worksheet!O940)</f>
        <v/>
      </c>
      <c r="C931" t="str">
        <f>IF(Worksheet!P940="","",Worksheet!P940)</f>
        <v/>
      </c>
      <c r="D931" s="21" t="str">
        <f ca="1">IF(Worksheet!AD940=0,"",Worksheet!AD940)</f>
        <v/>
      </c>
      <c r="E931" s="4" t="s">
        <v>0</v>
      </c>
      <c r="H931" s="5">
        <f ca="1">Worksheet!AF940</f>
        <v>0</v>
      </c>
      <c r="I931">
        <f>IF(ISBLANK(Worksheet!X940)=FALSE,Worksheet!X940,"")</f>
        <v>0</v>
      </c>
      <c r="J931">
        <f ca="1">Worksheet!AK940</f>
        <v>0</v>
      </c>
      <c r="K931">
        <f ca="1">Worksheet!AJ940</f>
        <v>0</v>
      </c>
      <c r="L931">
        <f t="shared" ca="1" si="56"/>
        <v>0</v>
      </c>
      <c r="M931">
        <f>IF(ISERROR(SEARCH("Gas",Worksheet!AB940))=TRUE,0,Worksheet!AL940)</f>
        <v>0</v>
      </c>
      <c r="N931">
        <f t="shared" si="57"/>
        <v>0</v>
      </c>
      <c r="Q931" t="str">
        <f>IF(OR(Worksheet!H940="Incandescent",Worksheet!H940="Halogen Incandescent")=TRUE,118,IF(LEFT(Worksheet!H940,3)="HID",117,IF(OR(RIGHT(Worksheet!H940,3)="T12",RIGHT(Worksheet!H940,5)="T12HO")=TRUE,115,IF(OR(RIGHT(Worksheet!H940,2)="T8",RIGHT(Worksheet!H940,4)="RWT8",RIGHT(Worksheet!H940,4)="T8HO")=TRUE,115,""))))</f>
        <v/>
      </c>
      <c r="R931">
        <f>IF(ISBLANK(Worksheet!Y940)=FALSE,Worksheet!Y940,"")</f>
        <v>0</v>
      </c>
      <c r="S931" s="283">
        <f>IF(ISERROR(SEARCH("Oil",Worksheet!AB940))=TRUE,0,Worksheet!AL940)</f>
        <v>0</v>
      </c>
      <c r="T931" s="283">
        <f t="shared" si="58"/>
        <v>0</v>
      </c>
      <c r="U931" s="283">
        <f>IF(ISERROR(SEARCH("Propane",Worksheet!AB940))=TRUE,0,Worksheet!AL940)</f>
        <v>0</v>
      </c>
      <c r="V931" s="283">
        <f t="shared" si="59"/>
        <v>0</v>
      </c>
      <c r="X931" s="21" t="str">
        <f>IF(Worksheet!D940=0,"",Worksheet!D940)</f>
        <v/>
      </c>
      <c r="Y931" s="21" t="str">
        <f>IF(Worksheet!M940=0,"",Worksheet!M940)</f>
        <v/>
      </c>
      <c r="Z931" s="21" t="str">
        <f>IF(Worksheet!N940=0,"",Worksheet!N940)</f>
        <v/>
      </c>
      <c r="AA931" s="21" t="str">
        <f>IF(Worksheet!T940=0,"",Worksheet!T940)</f>
        <v/>
      </c>
      <c r="AB931" s="21" t="str">
        <f>IF(Worksheet!H940=0,"",Worksheet!H940)</f>
        <v/>
      </c>
      <c r="AC931" s="21" t="str">
        <f>IF(Worksheet!I940=0,"",Worksheet!I940)</f>
        <v/>
      </c>
      <c r="AD931" s="21" t="str">
        <f ca="1">IF(Worksheet!AC940=0,"",Worksheet!AC940)</f>
        <v/>
      </c>
      <c r="AE931" s="21" t="str">
        <f>IF(Worksheet!S940=0,"",Worksheet!S940)</f>
        <v/>
      </c>
      <c r="AF931" s="21" t="str">
        <f>IF(Worksheet!E940=0,"",Worksheet!E940)</f>
        <v/>
      </c>
      <c r="AG931" s="21" t="str">
        <f>IF(Worksheet!F940=0,"",Worksheet!F940)</f>
        <v/>
      </c>
      <c r="BA931" t="str">
        <f>Worksheet!A940</f>
        <v/>
      </c>
    </row>
    <row r="932" spans="1:53">
      <c r="A932" t="str">
        <f>IF(IFERROR(SEARCH("Refrigerated",Worksheet!N941,1),0)&gt;0,122,IF(ISERROR(RIGHT(VLOOKUP(Worksheet!M941,Type!C$1:E$13,3,FALSE),3))=FALSE,RIGHT(VLOOKUP(Worksheet!M941,Type!C$1:E$13,3,FALSE),3),""))</f>
        <v/>
      </c>
      <c r="B932" t="str">
        <f>IF(Worksheet!O941="","",Worksheet!O941)</f>
        <v/>
      </c>
      <c r="C932" t="str">
        <f>IF(Worksheet!P941="","",Worksheet!P941)</f>
        <v/>
      </c>
      <c r="D932" s="21" t="str">
        <f ca="1">IF(Worksheet!AD941=0,"",Worksheet!AD941)</f>
        <v/>
      </c>
      <c r="E932" s="4" t="s">
        <v>0</v>
      </c>
      <c r="H932" s="5">
        <f ca="1">Worksheet!AF941</f>
        <v>0</v>
      </c>
      <c r="I932">
        <f>IF(ISBLANK(Worksheet!X941)=FALSE,Worksheet!X941,"")</f>
        <v>0</v>
      </c>
      <c r="J932">
        <f ca="1">Worksheet!AK941</f>
        <v>0</v>
      </c>
      <c r="K932">
        <f ca="1">Worksheet!AJ941</f>
        <v>0</v>
      </c>
      <c r="L932">
        <f t="shared" ca="1" si="56"/>
        <v>0</v>
      </c>
      <c r="M932">
        <f>IF(ISERROR(SEARCH("Gas",Worksheet!AB941))=TRUE,0,Worksheet!AL941)</f>
        <v>0</v>
      </c>
      <c r="N932">
        <f t="shared" si="57"/>
        <v>0</v>
      </c>
      <c r="Q932" t="str">
        <f>IF(OR(Worksheet!H941="Incandescent",Worksheet!H941="Halogen Incandescent")=TRUE,118,IF(LEFT(Worksheet!H941,3)="HID",117,IF(OR(RIGHT(Worksheet!H941,3)="T12",RIGHT(Worksheet!H941,5)="T12HO")=TRUE,115,IF(OR(RIGHT(Worksheet!H941,2)="T8",RIGHT(Worksheet!H941,4)="RWT8",RIGHT(Worksheet!H941,4)="T8HO")=TRUE,115,""))))</f>
        <v/>
      </c>
      <c r="R932">
        <f>IF(ISBLANK(Worksheet!Y941)=FALSE,Worksheet!Y941,"")</f>
        <v>0</v>
      </c>
      <c r="S932" s="283">
        <f>IF(ISERROR(SEARCH("Oil",Worksheet!AB941))=TRUE,0,Worksheet!AL941)</f>
        <v>0</v>
      </c>
      <c r="T932" s="283">
        <f t="shared" si="58"/>
        <v>0</v>
      </c>
      <c r="U932" s="283">
        <f>IF(ISERROR(SEARCH("Propane",Worksheet!AB941))=TRUE,0,Worksheet!AL941)</f>
        <v>0</v>
      </c>
      <c r="V932" s="283">
        <f t="shared" si="59"/>
        <v>0</v>
      </c>
      <c r="X932" s="21" t="str">
        <f>IF(Worksheet!D941=0,"",Worksheet!D941)</f>
        <v/>
      </c>
      <c r="Y932" s="21" t="str">
        <f>IF(Worksheet!M941=0,"",Worksheet!M941)</f>
        <v/>
      </c>
      <c r="Z932" s="21" t="str">
        <f>IF(Worksheet!N941=0,"",Worksheet!N941)</f>
        <v/>
      </c>
      <c r="AA932" s="21" t="str">
        <f>IF(Worksheet!T941=0,"",Worksheet!T941)</f>
        <v/>
      </c>
      <c r="AB932" s="21" t="str">
        <f>IF(Worksheet!H941=0,"",Worksheet!H941)</f>
        <v/>
      </c>
      <c r="AC932" s="21" t="str">
        <f>IF(Worksheet!I941=0,"",Worksheet!I941)</f>
        <v/>
      </c>
      <c r="AD932" s="21" t="str">
        <f ca="1">IF(Worksheet!AC941=0,"",Worksheet!AC941)</f>
        <v/>
      </c>
      <c r="AE932" s="21" t="str">
        <f>IF(Worksheet!S941=0,"",Worksheet!S941)</f>
        <v/>
      </c>
      <c r="AF932" s="21" t="str">
        <f>IF(Worksheet!E941=0,"",Worksheet!E941)</f>
        <v/>
      </c>
      <c r="AG932" s="21" t="str">
        <f>IF(Worksheet!F941=0,"",Worksheet!F941)</f>
        <v/>
      </c>
      <c r="BA932" t="str">
        <f>Worksheet!A941</f>
        <v/>
      </c>
    </row>
    <row r="933" spans="1:53">
      <c r="A933" t="str">
        <f>IF(IFERROR(SEARCH("Refrigerated",Worksheet!N942,1),0)&gt;0,122,IF(ISERROR(RIGHT(VLOOKUP(Worksheet!M942,Type!C$1:E$13,3,FALSE),3))=FALSE,RIGHT(VLOOKUP(Worksheet!M942,Type!C$1:E$13,3,FALSE),3),""))</f>
        <v/>
      </c>
      <c r="B933" t="str">
        <f>IF(Worksheet!O942="","",Worksheet!O942)</f>
        <v/>
      </c>
      <c r="C933" t="str">
        <f>IF(Worksheet!P942="","",Worksheet!P942)</f>
        <v/>
      </c>
      <c r="D933" s="21" t="str">
        <f ca="1">IF(Worksheet!AD942=0,"",Worksheet!AD942)</f>
        <v/>
      </c>
      <c r="E933" s="4" t="s">
        <v>0</v>
      </c>
      <c r="H933" s="5">
        <f ca="1">Worksheet!AF942</f>
        <v>0</v>
      </c>
      <c r="I933">
        <f>IF(ISBLANK(Worksheet!X942)=FALSE,Worksheet!X942,"")</f>
        <v>0</v>
      </c>
      <c r="J933">
        <f ca="1">Worksheet!AK942</f>
        <v>0</v>
      </c>
      <c r="K933">
        <f ca="1">Worksheet!AJ942</f>
        <v>0</v>
      </c>
      <c r="L933">
        <f t="shared" ca="1" si="56"/>
        <v>0</v>
      </c>
      <c r="M933">
        <f>IF(ISERROR(SEARCH("Gas",Worksheet!AB942))=TRUE,0,Worksheet!AL942)</f>
        <v>0</v>
      </c>
      <c r="N933">
        <f t="shared" si="57"/>
        <v>0</v>
      </c>
      <c r="Q933" t="str">
        <f>IF(OR(Worksheet!H942="Incandescent",Worksheet!H942="Halogen Incandescent")=TRUE,118,IF(LEFT(Worksheet!H942,3)="HID",117,IF(OR(RIGHT(Worksheet!H942,3)="T12",RIGHT(Worksheet!H942,5)="T12HO")=TRUE,115,IF(OR(RIGHT(Worksheet!H942,2)="T8",RIGHT(Worksheet!H942,4)="RWT8",RIGHT(Worksheet!H942,4)="T8HO")=TRUE,115,""))))</f>
        <v/>
      </c>
      <c r="R933">
        <f>IF(ISBLANK(Worksheet!Y942)=FALSE,Worksheet!Y942,"")</f>
        <v>0</v>
      </c>
      <c r="S933" s="283">
        <f>IF(ISERROR(SEARCH("Oil",Worksheet!AB942))=TRUE,0,Worksheet!AL942)</f>
        <v>0</v>
      </c>
      <c r="T933" s="283">
        <f t="shared" si="58"/>
        <v>0</v>
      </c>
      <c r="U933" s="283">
        <f>IF(ISERROR(SEARCH("Propane",Worksheet!AB942))=TRUE,0,Worksheet!AL942)</f>
        <v>0</v>
      </c>
      <c r="V933" s="283">
        <f t="shared" si="59"/>
        <v>0</v>
      </c>
      <c r="X933" s="21" t="str">
        <f>IF(Worksheet!D942=0,"",Worksheet!D942)</f>
        <v/>
      </c>
      <c r="Y933" s="21" t="str">
        <f>IF(Worksheet!M942=0,"",Worksheet!M942)</f>
        <v/>
      </c>
      <c r="Z933" s="21" t="str">
        <f>IF(Worksheet!N942=0,"",Worksheet!N942)</f>
        <v/>
      </c>
      <c r="AA933" s="21" t="str">
        <f>IF(Worksheet!T942=0,"",Worksheet!T942)</f>
        <v/>
      </c>
      <c r="AB933" s="21" t="str">
        <f>IF(Worksheet!H942=0,"",Worksheet!H942)</f>
        <v/>
      </c>
      <c r="AC933" s="21" t="str">
        <f>IF(Worksheet!I942=0,"",Worksheet!I942)</f>
        <v/>
      </c>
      <c r="AD933" s="21" t="str">
        <f ca="1">IF(Worksheet!AC942=0,"",Worksheet!AC942)</f>
        <v/>
      </c>
      <c r="AE933" s="21" t="str">
        <f>IF(Worksheet!S942=0,"",Worksheet!S942)</f>
        <v/>
      </c>
      <c r="AF933" s="21" t="str">
        <f>IF(Worksheet!E942=0,"",Worksheet!E942)</f>
        <v/>
      </c>
      <c r="AG933" s="21" t="str">
        <f>IF(Worksheet!F942=0,"",Worksheet!F942)</f>
        <v/>
      </c>
      <c r="BA933" t="str">
        <f>Worksheet!A942</f>
        <v/>
      </c>
    </row>
    <row r="934" spans="1:53">
      <c r="A934" t="str">
        <f>IF(IFERROR(SEARCH("Refrigerated",Worksheet!N943,1),0)&gt;0,122,IF(ISERROR(RIGHT(VLOOKUP(Worksheet!M943,Type!C$1:E$13,3,FALSE),3))=FALSE,RIGHT(VLOOKUP(Worksheet!M943,Type!C$1:E$13,3,FALSE),3),""))</f>
        <v/>
      </c>
      <c r="B934" t="str">
        <f>IF(Worksheet!O943="","",Worksheet!O943)</f>
        <v/>
      </c>
      <c r="C934" t="str">
        <f>IF(Worksheet!P943="","",Worksheet!P943)</f>
        <v/>
      </c>
      <c r="D934" s="21" t="str">
        <f ca="1">IF(Worksheet!AD943=0,"",Worksheet!AD943)</f>
        <v/>
      </c>
      <c r="E934" s="4" t="s">
        <v>0</v>
      </c>
      <c r="H934" s="5">
        <f ca="1">Worksheet!AF943</f>
        <v>0</v>
      </c>
      <c r="I934">
        <f>IF(ISBLANK(Worksheet!X943)=FALSE,Worksheet!X943,"")</f>
        <v>0</v>
      </c>
      <c r="J934">
        <f ca="1">Worksheet!AK943</f>
        <v>0</v>
      </c>
      <c r="K934">
        <f ca="1">Worksheet!AJ943</f>
        <v>0</v>
      </c>
      <c r="L934">
        <f t="shared" ca="1" si="56"/>
        <v>0</v>
      </c>
      <c r="M934">
        <f>IF(ISERROR(SEARCH("Gas",Worksheet!AB943))=TRUE,0,Worksheet!AL943)</f>
        <v>0</v>
      </c>
      <c r="N934">
        <f t="shared" si="57"/>
        <v>0</v>
      </c>
      <c r="Q934" t="str">
        <f>IF(OR(Worksheet!H943="Incandescent",Worksheet!H943="Halogen Incandescent")=TRUE,118,IF(LEFT(Worksheet!H943,3)="HID",117,IF(OR(RIGHT(Worksheet!H943,3)="T12",RIGHT(Worksheet!H943,5)="T12HO")=TRUE,115,IF(OR(RIGHT(Worksheet!H943,2)="T8",RIGHT(Worksheet!H943,4)="RWT8",RIGHT(Worksheet!H943,4)="T8HO")=TRUE,115,""))))</f>
        <v/>
      </c>
      <c r="R934">
        <f>IF(ISBLANK(Worksheet!Y943)=FALSE,Worksheet!Y943,"")</f>
        <v>0</v>
      </c>
      <c r="S934" s="283">
        <f>IF(ISERROR(SEARCH("Oil",Worksheet!AB943))=TRUE,0,Worksheet!AL943)</f>
        <v>0</v>
      </c>
      <c r="T934" s="283">
        <f t="shared" si="58"/>
        <v>0</v>
      </c>
      <c r="U934" s="283">
        <f>IF(ISERROR(SEARCH("Propane",Worksheet!AB943))=TRUE,0,Worksheet!AL943)</f>
        <v>0</v>
      </c>
      <c r="V934" s="283">
        <f t="shared" si="59"/>
        <v>0</v>
      </c>
      <c r="X934" s="21" t="str">
        <f>IF(Worksheet!D943=0,"",Worksheet!D943)</f>
        <v/>
      </c>
      <c r="Y934" s="21" t="str">
        <f>IF(Worksheet!M943=0,"",Worksheet!M943)</f>
        <v/>
      </c>
      <c r="Z934" s="21" t="str">
        <f>IF(Worksheet!N943=0,"",Worksheet!N943)</f>
        <v/>
      </c>
      <c r="AA934" s="21" t="str">
        <f>IF(Worksheet!T943=0,"",Worksheet!T943)</f>
        <v/>
      </c>
      <c r="AB934" s="21" t="str">
        <f>IF(Worksheet!H943=0,"",Worksheet!H943)</f>
        <v/>
      </c>
      <c r="AC934" s="21" t="str">
        <f>IF(Worksheet!I943=0,"",Worksheet!I943)</f>
        <v/>
      </c>
      <c r="AD934" s="21" t="str">
        <f ca="1">IF(Worksheet!AC943=0,"",Worksheet!AC943)</f>
        <v/>
      </c>
      <c r="AE934" s="21" t="str">
        <f>IF(Worksheet!S943=0,"",Worksheet!S943)</f>
        <v/>
      </c>
      <c r="AF934" s="21" t="str">
        <f>IF(Worksheet!E943=0,"",Worksheet!E943)</f>
        <v/>
      </c>
      <c r="AG934" s="21" t="str">
        <f>IF(Worksheet!F943=0,"",Worksheet!F943)</f>
        <v/>
      </c>
      <c r="BA934" t="str">
        <f>Worksheet!A943</f>
        <v/>
      </c>
    </row>
    <row r="935" spans="1:53">
      <c r="A935" t="str">
        <f>IF(IFERROR(SEARCH("Refrigerated",Worksheet!N944,1),0)&gt;0,122,IF(ISERROR(RIGHT(VLOOKUP(Worksheet!M944,Type!C$1:E$13,3,FALSE),3))=FALSE,RIGHT(VLOOKUP(Worksheet!M944,Type!C$1:E$13,3,FALSE),3),""))</f>
        <v/>
      </c>
      <c r="B935" t="str">
        <f>IF(Worksheet!O944="","",Worksheet!O944)</f>
        <v/>
      </c>
      <c r="C935" t="str">
        <f>IF(Worksheet!P944="","",Worksheet!P944)</f>
        <v/>
      </c>
      <c r="D935" s="21" t="str">
        <f ca="1">IF(Worksheet!AD944=0,"",Worksheet!AD944)</f>
        <v/>
      </c>
      <c r="E935" s="4" t="s">
        <v>0</v>
      </c>
      <c r="H935" s="5">
        <f ca="1">Worksheet!AF944</f>
        <v>0</v>
      </c>
      <c r="I935">
        <f>IF(ISBLANK(Worksheet!X944)=FALSE,Worksheet!X944,"")</f>
        <v>0</v>
      </c>
      <c r="J935">
        <f ca="1">Worksheet!AK944</f>
        <v>0</v>
      </c>
      <c r="K935">
        <f ca="1">Worksheet!AJ944</f>
        <v>0</v>
      </c>
      <c r="L935">
        <f t="shared" ca="1" si="56"/>
        <v>0</v>
      </c>
      <c r="M935">
        <f>IF(ISERROR(SEARCH("Gas",Worksheet!AB944))=TRUE,0,Worksheet!AL944)</f>
        <v>0</v>
      </c>
      <c r="N935">
        <f t="shared" si="57"/>
        <v>0</v>
      </c>
      <c r="Q935" t="str">
        <f>IF(OR(Worksheet!H944="Incandescent",Worksheet!H944="Halogen Incandescent")=TRUE,118,IF(LEFT(Worksheet!H944,3)="HID",117,IF(OR(RIGHT(Worksheet!H944,3)="T12",RIGHT(Worksheet!H944,5)="T12HO")=TRUE,115,IF(OR(RIGHT(Worksheet!H944,2)="T8",RIGHT(Worksheet!H944,4)="RWT8",RIGHT(Worksheet!H944,4)="T8HO")=TRUE,115,""))))</f>
        <v/>
      </c>
      <c r="R935">
        <f>IF(ISBLANK(Worksheet!Y944)=FALSE,Worksheet!Y944,"")</f>
        <v>0</v>
      </c>
      <c r="S935" s="283">
        <f>IF(ISERROR(SEARCH("Oil",Worksheet!AB944))=TRUE,0,Worksheet!AL944)</f>
        <v>0</v>
      </c>
      <c r="T935" s="283">
        <f t="shared" si="58"/>
        <v>0</v>
      </c>
      <c r="U935" s="283">
        <f>IF(ISERROR(SEARCH("Propane",Worksheet!AB944))=TRUE,0,Worksheet!AL944)</f>
        <v>0</v>
      </c>
      <c r="V935" s="283">
        <f t="shared" si="59"/>
        <v>0</v>
      </c>
      <c r="X935" s="21" t="str">
        <f>IF(Worksheet!D944=0,"",Worksheet!D944)</f>
        <v/>
      </c>
      <c r="Y935" s="21" t="str">
        <f>IF(Worksheet!M944=0,"",Worksheet!M944)</f>
        <v/>
      </c>
      <c r="Z935" s="21" t="str">
        <f>IF(Worksheet!N944=0,"",Worksheet!N944)</f>
        <v/>
      </c>
      <c r="AA935" s="21" t="str">
        <f>IF(Worksheet!T944=0,"",Worksheet!T944)</f>
        <v/>
      </c>
      <c r="AB935" s="21" t="str">
        <f>IF(Worksheet!H944=0,"",Worksheet!H944)</f>
        <v/>
      </c>
      <c r="AC935" s="21" t="str">
        <f>IF(Worksheet!I944=0,"",Worksheet!I944)</f>
        <v/>
      </c>
      <c r="AD935" s="21" t="str">
        <f ca="1">IF(Worksheet!AC944=0,"",Worksheet!AC944)</f>
        <v/>
      </c>
      <c r="AE935" s="21" t="str">
        <f>IF(Worksheet!S944=0,"",Worksheet!S944)</f>
        <v/>
      </c>
      <c r="AF935" s="21" t="str">
        <f>IF(Worksheet!E944=0,"",Worksheet!E944)</f>
        <v/>
      </c>
      <c r="AG935" s="21" t="str">
        <f>IF(Worksheet!F944=0,"",Worksheet!F944)</f>
        <v/>
      </c>
      <c r="BA935" t="str">
        <f>Worksheet!A944</f>
        <v/>
      </c>
    </row>
    <row r="936" spans="1:53">
      <c r="A936" t="str">
        <f>IF(IFERROR(SEARCH("Refrigerated",Worksheet!N945,1),0)&gt;0,122,IF(ISERROR(RIGHT(VLOOKUP(Worksheet!M945,Type!C$1:E$13,3,FALSE),3))=FALSE,RIGHT(VLOOKUP(Worksheet!M945,Type!C$1:E$13,3,FALSE),3),""))</f>
        <v/>
      </c>
      <c r="B936" t="str">
        <f>IF(Worksheet!O945="","",Worksheet!O945)</f>
        <v/>
      </c>
      <c r="C936" t="str">
        <f>IF(Worksheet!P945="","",Worksheet!P945)</f>
        <v/>
      </c>
      <c r="D936" s="21" t="str">
        <f ca="1">IF(Worksheet!AD945=0,"",Worksheet!AD945)</f>
        <v/>
      </c>
      <c r="E936" s="4" t="s">
        <v>0</v>
      </c>
      <c r="H936" s="5">
        <f ca="1">Worksheet!AF945</f>
        <v>0</v>
      </c>
      <c r="I936">
        <f>IF(ISBLANK(Worksheet!X945)=FALSE,Worksheet!X945,"")</f>
        <v>0</v>
      </c>
      <c r="J936">
        <f ca="1">Worksheet!AK945</f>
        <v>0</v>
      </c>
      <c r="K936">
        <f ca="1">Worksheet!AJ945</f>
        <v>0</v>
      </c>
      <c r="L936">
        <f t="shared" ca="1" si="56"/>
        <v>0</v>
      </c>
      <c r="M936">
        <f>IF(ISERROR(SEARCH("Gas",Worksheet!AB945))=TRUE,0,Worksheet!AL945)</f>
        <v>0</v>
      </c>
      <c r="N936">
        <f t="shared" si="57"/>
        <v>0</v>
      </c>
      <c r="Q936" t="str">
        <f>IF(OR(Worksheet!H945="Incandescent",Worksheet!H945="Halogen Incandescent")=TRUE,118,IF(LEFT(Worksheet!H945,3)="HID",117,IF(OR(RIGHT(Worksheet!H945,3)="T12",RIGHT(Worksheet!H945,5)="T12HO")=TRUE,115,IF(OR(RIGHT(Worksheet!H945,2)="T8",RIGHT(Worksheet!H945,4)="RWT8",RIGHT(Worksheet!H945,4)="T8HO")=TRUE,115,""))))</f>
        <v/>
      </c>
      <c r="R936">
        <f>IF(ISBLANK(Worksheet!Y945)=FALSE,Worksheet!Y945,"")</f>
        <v>0</v>
      </c>
      <c r="S936" s="283">
        <f>IF(ISERROR(SEARCH("Oil",Worksheet!AB945))=TRUE,0,Worksheet!AL945)</f>
        <v>0</v>
      </c>
      <c r="T936" s="283">
        <f t="shared" si="58"/>
        <v>0</v>
      </c>
      <c r="U936" s="283">
        <f>IF(ISERROR(SEARCH("Propane",Worksheet!AB945))=TRUE,0,Worksheet!AL945)</f>
        <v>0</v>
      </c>
      <c r="V936" s="283">
        <f t="shared" si="59"/>
        <v>0</v>
      </c>
      <c r="X936" s="21" t="str">
        <f>IF(Worksheet!D945=0,"",Worksheet!D945)</f>
        <v/>
      </c>
      <c r="Y936" s="21" t="str">
        <f>IF(Worksheet!M945=0,"",Worksheet!M945)</f>
        <v/>
      </c>
      <c r="Z936" s="21" t="str">
        <f>IF(Worksheet!N945=0,"",Worksheet!N945)</f>
        <v/>
      </c>
      <c r="AA936" s="21" t="str">
        <f>IF(Worksheet!T945=0,"",Worksheet!T945)</f>
        <v/>
      </c>
      <c r="AB936" s="21" t="str">
        <f>IF(Worksheet!H945=0,"",Worksheet!H945)</f>
        <v/>
      </c>
      <c r="AC936" s="21" t="str">
        <f>IF(Worksheet!I945=0,"",Worksheet!I945)</f>
        <v/>
      </c>
      <c r="AD936" s="21" t="str">
        <f ca="1">IF(Worksheet!AC945=0,"",Worksheet!AC945)</f>
        <v/>
      </c>
      <c r="AE936" s="21" t="str">
        <f>IF(Worksheet!S945=0,"",Worksheet!S945)</f>
        <v/>
      </c>
      <c r="AF936" s="21" t="str">
        <f>IF(Worksheet!E945=0,"",Worksheet!E945)</f>
        <v/>
      </c>
      <c r="AG936" s="21" t="str">
        <f>IF(Worksheet!F945=0,"",Worksheet!F945)</f>
        <v/>
      </c>
      <c r="BA936" t="str">
        <f>Worksheet!A945</f>
        <v/>
      </c>
    </row>
    <row r="937" spans="1:53">
      <c r="A937" t="str">
        <f>IF(IFERROR(SEARCH("Refrigerated",Worksheet!N946,1),0)&gt;0,122,IF(ISERROR(RIGHT(VLOOKUP(Worksheet!M946,Type!C$1:E$13,3,FALSE),3))=FALSE,RIGHT(VLOOKUP(Worksheet!M946,Type!C$1:E$13,3,FALSE),3),""))</f>
        <v/>
      </c>
      <c r="B937" t="str">
        <f>IF(Worksheet!O946="","",Worksheet!O946)</f>
        <v/>
      </c>
      <c r="C937" t="str">
        <f>IF(Worksheet!P946="","",Worksheet!P946)</f>
        <v/>
      </c>
      <c r="D937" s="21" t="str">
        <f ca="1">IF(Worksheet!AD946=0,"",Worksheet!AD946)</f>
        <v/>
      </c>
      <c r="E937" s="4" t="s">
        <v>0</v>
      </c>
      <c r="H937" s="5">
        <f ca="1">Worksheet!AF946</f>
        <v>0</v>
      </c>
      <c r="I937">
        <f>IF(ISBLANK(Worksheet!X946)=FALSE,Worksheet!X946,"")</f>
        <v>0</v>
      </c>
      <c r="J937">
        <f ca="1">Worksheet!AK946</f>
        <v>0</v>
      </c>
      <c r="K937">
        <f ca="1">Worksheet!AJ946</f>
        <v>0</v>
      </c>
      <c r="L937">
        <f t="shared" ca="1" si="56"/>
        <v>0</v>
      </c>
      <c r="M937">
        <f>IF(ISERROR(SEARCH("Gas",Worksheet!AB946))=TRUE,0,Worksheet!AL946)</f>
        <v>0</v>
      </c>
      <c r="N937">
        <f t="shared" si="57"/>
        <v>0</v>
      </c>
      <c r="Q937" t="str">
        <f>IF(OR(Worksheet!H946="Incandescent",Worksheet!H946="Halogen Incandescent")=TRUE,118,IF(LEFT(Worksheet!H946,3)="HID",117,IF(OR(RIGHT(Worksheet!H946,3)="T12",RIGHT(Worksheet!H946,5)="T12HO")=TRUE,115,IF(OR(RIGHT(Worksheet!H946,2)="T8",RIGHT(Worksheet!H946,4)="RWT8",RIGHT(Worksheet!H946,4)="T8HO")=TRUE,115,""))))</f>
        <v/>
      </c>
      <c r="R937">
        <f>IF(ISBLANK(Worksheet!Y946)=FALSE,Worksheet!Y946,"")</f>
        <v>0</v>
      </c>
      <c r="S937" s="283">
        <f>IF(ISERROR(SEARCH("Oil",Worksheet!AB946))=TRUE,0,Worksheet!AL946)</f>
        <v>0</v>
      </c>
      <c r="T937" s="283">
        <f t="shared" si="58"/>
        <v>0</v>
      </c>
      <c r="U937" s="283">
        <f>IF(ISERROR(SEARCH("Propane",Worksheet!AB946))=TRUE,0,Worksheet!AL946)</f>
        <v>0</v>
      </c>
      <c r="V937" s="283">
        <f t="shared" si="59"/>
        <v>0</v>
      </c>
      <c r="X937" s="21" t="str">
        <f>IF(Worksheet!D946=0,"",Worksheet!D946)</f>
        <v/>
      </c>
      <c r="Y937" s="21" t="str">
        <f>IF(Worksheet!M946=0,"",Worksheet!M946)</f>
        <v/>
      </c>
      <c r="Z937" s="21" t="str">
        <f>IF(Worksheet!N946=0,"",Worksheet!N946)</f>
        <v/>
      </c>
      <c r="AA937" s="21" t="str">
        <f>IF(Worksheet!T946=0,"",Worksheet!T946)</f>
        <v/>
      </c>
      <c r="AB937" s="21" t="str">
        <f>IF(Worksheet!H946=0,"",Worksheet!H946)</f>
        <v/>
      </c>
      <c r="AC937" s="21" t="str">
        <f>IF(Worksheet!I946=0,"",Worksheet!I946)</f>
        <v/>
      </c>
      <c r="AD937" s="21" t="str">
        <f ca="1">IF(Worksheet!AC946=0,"",Worksheet!AC946)</f>
        <v/>
      </c>
      <c r="AE937" s="21" t="str">
        <f>IF(Worksheet!S946=0,"",Worksheet!S946)</f>
        <v/>
      </c>
      <c r="AF937" s="21" t="str">
        <f>IF(Worksheet!E946=0,"",Worksheet!E946)</f>
        <v/>
      </c>
      <c r="AG937" s="21" t="str">
        <f>IF(Worksheet!F946=0,"",Worksheet!F946)</f>
        <v/>
      </c>
      <c r="BA937" t="str">
        <f>Worksheet!A946</f>
        <v/>
      </c>
    </row>
    <row r="938" spans="1:53">
      <c r="A938" t="str">
        <f>IF(IFERROR(SEARCH("Refrigerated",Worksheet!N947,1),0)&gt;0,122,IF(ISERROR(RIGHT(VLOOKUP(Worksheet!M947,Type!C$1:E$13,3,FALSE),3))=FALSE,RIGHT(VLOOKUP(Worksheet!M947,Type!C$1:E$13,3,FALSE),3),""))</f>
        <v/>
      </c>
      <c r="B938" t="str">
        <f>IF(Worksheet!O947="","",Worksheet!O947)</f>
        <v/>
      </c>
      <c r="C938" t="str">
        <f>IF(Worksheet!P947="","",Worksheet!P947)</f>
        <v/>
      </c>
      <c r="D938" s="21" t="str">
        <f ca="1">IF(Worksheet!AD947=0,"",Worksheet!AD947)</f>
        <v/>
      </c>
      <c r="E938" s="4" t="s">
        <v>0</v>
      </c>
      <c r="H938" s="5">
        <f ca="1">Worksheet!AF947</f>
        <v>0</v>
      </c>
      <c r="I938">
        <f>IF(ISBLANK(Worksheet!X947)=FALSE,Worksheet!X947,"")</f>
        <v>0</v>
      </c>
      <c r="J938">
        <f ca="1">Worksheet!AK947</f>
        <v>0</v>
      </c>
      <c r="K938">
        <f ca="1">Worksheet!AJ947</f>
        <v>0</v>
      </c>
      <c r="L938">
        <f t="shared" ca="1" si="56"/>
        <v>0</v>
      </c>
      <c r="M938">
        <f>IF(ISERROR(SEARCH("Gas",Worksheet!AB947))=TRUE,0,Worksheet!AL947)</f>
        <v>0</v>
      </c>
      <c r="N938">
        <f t="shared" si="57"/>
        <v>0</v>
      </c>
      <c r="Q938" t="str">
        <f>IF(OR(Worksheet!H947="Incandescent",Worksheet!H947="Halogen Incandescent")=TRUE,118,IF(LEFT(Worksheet!H947,3)="HID",117,IF(OR(RIGHT(Worksheet!H947,3)="T12",RIGHT(Worksheet!H947,5)="T12HO")=TRUE,115,IF(OR(RIGHT(Worksheet!H947,2)="T8",RIGHT(Worksheet!H947,4)="RWT8",RIGHT(Worksheet!H947,4)="T8HO")=TRUE,115,""))))</f>
        <v/>
      </c>
      <c r="R938">
        <f>IF(ISBLANK(Worksheet!Y947)=FALSE,Worksheet!Y947,"")</f>
        <v>0</v>
      </c>
      <c r="S938" s="283">
        <f>IF(ISERROR(SEARCH("Oil",Worksheet!AB947))=TRUE,0,Worksheet!AL947)</f>
        <v>0</v>
      </c>
      <c r="T938" s="283">
        <f t="shared" si="58"/>
        <v>0</v>
      </c>
      <c r="U938" s="283">
        <f>IF(ISERROR(SEARCH("Propane",Worksheet!AB947))=TRUE,0,Worksheet!AL947)</f>
        <v>0</v>
      </c>
      <c r="V938" s="283">
        <f t="shared" si="59"/>
        <v>0</v>
      </c>
      <c r="X938" s="21" t="str">
        <f>IF(Worksheet!D947=0,"",Worksheet!D947)</f>
        <v/>
      </c>
      <c r="Y938" s="21" t="str">
        <f>IF(Worksheet!M947=0,"",Worksheet!M947)</f>
        <v/>
      </c>
      <c r="Z938" s="21" t="str">
        <f>IF(Worksheet!N947=0,"",Worksheet!N947)</f>
        <v/>
      </c>
      <c r="AA938" s="21" t="str">
        <f>IF(Worksheet!T947=0,"",Worksheet!T947)</f>
        <v/>
      </c>
      <c r="AB938" s="21" t="str">
        <f>IF(Worksheet!H947=0,"",Worksheet!H947)</f>
        <v/>
      </c>
      <c r="AC938" s="21" t="str">
        <f>IF(Worksheet!I947=0,"",Worksheet!I947)</f>
        <v/>
      </c>
      <c r="AD938" s="21" t="str">
        <f ca="1">IF(Worksheet!AC947=0,"",Worksheet!AC947)</f>
        <v/>
      </c>
      <c r="AE938" s="21" t="str">
        <f>IF(Worksheet!S947=0,"",Worksheet!S947)</f>
        <v/>
      </c>
      <c r="AF938" s="21" t="str">
        <f>IF(Worksheet!E947=0,"",Worksheet!E947)</f>
        <v/>
      </c>
      <c r="AG938" s="21" t="str">
        <f>IF(Worksheet!F947=0,"",Worksheet!F947)</f>
        <v/>
      </c>
      <c r="BA938" t="str">
        <f>Worksheet!A947</f>
        <v/>
      </c>
    </row>
    <row r="939" spans="1:53">
      <c r="A939" t="str">
        <f>IF(IFERROR(SEARCH("Refrigerated",Worksheet!N948,1),0)&gt;0,122,IF(ISERROR(RIGHT(VLOOKUP(Worksheet!M948,Type!C$1:E$13,3,FALSE),3))=FALSE,RIGHT(VLOOKUP(Worksheet!M948,Type!C$1:E$13,3,FALSE),3),""))</f>
        <v/>
      </c>
      <c r="B939" t="str">
        <f>IF(Worksheet!O948="","",Worksheet!O948)</f>
        <v/>
      </c>
      <c r="C939" t="str">
        <f>IF(Worksheet!P948="","",Worksheet!P948)</f>
        <v/>
      </c>
      <c r="D939" s="21" t="str">
        <f ca="1">IF(Worksheet!AD948=0,"",Worksheet!AD948)</f>
        <v/>
      </c>
      <c r="E939" s="4" t="s">
        <v>0</v>
      </c>
      <c r="H939" s="5">
        <f ca="1">Worksheet!AF948</f>
        <v>0</v>
      </c>
      <c r="I939">
        <f>IF(ISBLANK(Worksheet!X948)=FALSE,Worksheet!X948,"")</f>
        <v>0</v>
      </c>
      <c r="J939">
        <f ca="1">Worksheet!AK948</f>
        <v>0</v>
      </c>
      <c r="K939">
        <f ca="1">Worksheet!AJ948</f>
        <v>0</v>
      </c>
      <c r="L939">
        <f t="shared" ca="1" si="56"/>
        <v>0</v>
      </c>
      <c r="M939">
        <f>IF(ISERROR(SEARCH("Gas",Worksheet!AB948))=TRUE,0,Worksheet!AL948)</f>
        <v>0</v>
      </c>
      <c r="N939">
        <f t="shared" si="57"/>
        <v>0</v>
      </c>
      <c r="Q939" t="str">
        <f>IF(OR(Worksheet!H948="Incandescent",Worksheet!H948="Halogen Incandescent")=TRUE,118,IF(LEFT(Worksheet!H948,3)="HID",117,IF(OR(RIGHT(Worksheet!H948,3)="T12",RIGHT(Worksheet!H948,5)="T12HO")=TRUE,115,IF(OR(RIGHT(Worksheet!H948,2)="T8",RIGHT(Worksheet!H948,4)="RWT8",RIGHT(Worksheet!H948,4)="T8HO")=TRUE,115,""))))</f>
        <v/>
      </c>
      <c r="R939">
        <f>IF(ISBLANK(Worksheet!Y948)=FALSE,Worksheet!Y948,"")</f>
        <v>0</v>
      </c>
      <c r="S939" s="283">
        <f>IF(ISERROR(SEARCH("Oil",Worksheet!AB948))=TRUE,0,Worksheet!AL948)</f>
        <v>0</v>
      </c>
      <c r="T939" s="283">
        <f t="shared" si="58"/>
        <v>0</v>
      </c>
      <c r="U939" s="283">
        <f>IF(ISERROR(SEARCH("Propane",Worksheet!AB948))=TRUE,0,Worksheet!AL948)</f>
        <v>0</v>
      </c>
      <c r="V939" s="283">
        <f t="shared" si="59"/>
        <v>0</v>
      </c>
      <c r="X939" s="21" t="str">
        <f>IF(Worksheet!D948=0,"",Worksheet!D948)</f>
        <v/>
      </c>
      <c r="Y939" s="21" t="str">
        <f>IF(Worksheet!M948=0,"",Worksheet!M948)</f>
        <v/>
      </c>
      <c r="Z939" s="21" t="str">
        <f>IF(Worksheet!N948=0,"",Worksheet!N948)</f>
        <v/>
      </c>
      <c r="AA939" s="21" t="str">
        <f>IF(Worksheet!T948=0,"",Worksheet!T948)</f>
        <v/>
      </c>
      <c r="AB939" s="21" t="str">
        <f>IF(Worksheet!H948=0,"",Worksheet!H948)</f>
        <v/>
      </c>
      <c r="AC939" s="21" t="str">
        <f>IF(Worksheet!I948=0,"",Worksheet!I948)</f>
        <v/>
      </c>
      <c r="AD939" s="21" t="str">
        <f ca="1">IF(Worksheet!AC948=0,"",Worksheet!AC948)</f>
        <v/>
      </c>
      <c r="AE939" s="21" t="str">
        <f>IF(Worksheet!S948=0,"",Worksheet!S948)</f>
        <v/>
      </c>
      <c r="AF939" s="21" t="str">
        <f>IF(Worksheet!E948=0,"",Worksheet!E948)</f>
        <v/>
      </c>
      <c r="AG939" s="21" t="str">
        <f>IF(Worksheet!F948=0,"",Worksheet!F948)</f>
        <v/>
      </c>
      <c r="BA939" t="str">
        <f>Worksheet!A948</f>
        <v/>
      </c>
    </row>
    <row r="940" spans="1:53">
      <c r="A940" t="str">
        <f>IF(IFERROR(SEARCH("Refrigerated",Worksheet!N949,1),0)&gt;0,122,IF(ISERROR(RIGHT(VLOOKUP(Worksheet!M949,Type!C$1:E$13,3,FALSE),3))=FALSE,RIGHT(VLOOKUP(Worksheet!M949,Type!C$1:E$13,3,FALSE),3),""))</f>
        <v/>
      </c>
      <c r="B940" t="str">
        <f>IF(Worksheet!O949="","",Worksheet!O949)</f>
        <v/>
      </c>
      <c r="C940" t="str">
        <f>IF(Worksheet!P949="","",Worksheet!P949)</f>
        <v/>
      </c>
      <c r="D940" s="21" t="str">
        <f ca="1">IF(Worksheet!AD949=0,"",Worksheet!AD949)</f>
        <v/>
      </c>
      <c r="E940" s="4" t="s">
        <v>0</v>
      </c>
      <c r="H940" s="5">
        <f ca="1">Worksheet!AF949</f>
        <v>0</v>
      </c>
      <c r="I940">
        <f>IF(ISBLANK(Worksheet!X949)=FALSE,Worksheet!X949,"")</f>
        <v>0</v>
      </c>
      <c r="J940">
        <f ca="1">Worksheet!AK949</f>
        <v>0</v>
      </c>
      <c r="K940">
        <f ca="1">Worksheet!AJ949</f>
        <v>0</v>
      </c>
      <c r="L940">
        <f t="shared" ca="1" si="56"/>
        <v>0</v>
      </c>
      <c r="M940">
        <f>IF(ISERROR(SEARCH("Gas",Worksheet!AB949))=TRUE,0,Worksheet!AL949)</f>
        <v>0</v>
      </c>
      <c r="N940">
        <f t="shared" si="57"/>
        <v>0</v>
      </c>
      <c r="Q940" t="str">
        <f>IF(OR(Worksheet!H949="Incandescent",Worksheet!H949="Halogen Incandescent")=TRUE,118,IF(LEFT(Worksheet!H949,3)="HID",117,IF(OR(RIGHT(Worksheet!H949,3)="T12",RIGHT(Worksheet!H949,5)="T12HO")=TRUE,115,IF(OR(RIGHT(Worksheet!H949,2)="T8",RIGHT(Worksheet!H949,4)="RWT8",RIGHT(Worksheet!H949,4)="T8HO")=TRUE,115,""))))</f>
        <v/>
      </c>
      <c r="R940">
        <f>IF(ISBLANK(Worksheet!Y949)=FALSE,Worksheet!Y949,"")</f>
        <v>0</v>
      </c>
      <c r="S940" s="283">
        <f>IF(ISERROR(SEARCH("Oil",Worksheet!AB949))=TRUE,0,Worksheet!AL949)</f>
        <v>0</v>
      </c>
      <c r="T940" s="283">
        <f t="shared" si="58"/>
        <v>0</v>
      </c>
      <c r="U940" s="283">
        <f>IF(ISERROR(SEARCH("Propane",Worksheet!AB949))=TRUE,0,Worksheet!AL949)</f>
        <v>0</v>
      </c>
      <c r="V940" s="283">
        <f t="shared" si="59"/>
        <v>0</v>
      </c>
      <c r="X940" s="21" t="str">
        <f>IF(Worksheet!D949=0,"",Worksheet!D949)</f>
        <v/>
      </c>
      <c r="Y940" s="21" t="str">
        <f>IF(Worksheet!M949=0,"",Worksheet!M949)</f>
        <v/>
      </c>
      <c r="Z940" s="21" t="str">
        <f>IF(Worksheet!N949=0,"",Worksheet!N949)</f>
        <v/>
      </c>
      <c r="AA940" s="21" t="str">
        <f>IF(Worksheet!T949=0,"",Worksheet!T949)</f>
        <v/>
      </c>
      <c r="AB940" s="21" t="str">
        <f>IF(Worksheet!H949=0,"",Worksheet!H949)</f>
        <v/>
      </c>
      <c r="AC940" s="21" t="str">
        <f>IF(Worksheet!I949=0,"",Worksheet!I949)</f>
        <v/>
      </c>
      <c r="AD940" s="21" t="str">
        <f ca="1">IF(Worksheet!AC949=0,"",Worksheet!AC949)</f>
        <v/>
      </c>
      <c r="AE940" s="21" t="str">
        <f>IF(Worksheet!S949=0,"",Worksheet!S949)</f>
        <v/>
      </c>
      <c r="AF940" s="21" t="str">
        <f>IF(Worksheet!E949=0,"",Worksheet!E949)</f>
        <v/>
      </c>
      <c r="AG940" s="21" t="str">
        <f>IF(Worksheet!F949=0,"",Worksheet!F949)</f>
        <v/>
      </c>
      <c r="BA940" t="str">
        <f>Worksheet!A949</f>
        <v/>
      </c>
    </row>
    <row r="941" spans="1:53">
      <c r="A941" t="str">
        <f>IF(IFERROR(SEARCH("Refrigerated",Worksheet!N950,1),0)&gt;0,122,IF(ISERROR(RIGHT(VLOOKUP(Worksheet!M950,Type!C$1:E$13,3,FALSE),3))=FALSE,RIGHT(VLOOKUP(Worksheet!M950,Type!C$1:E$13,3,FALSE),3),""))</f>
        <v/>
      </c>
      <c r="B941" t="str">
        <f>IF(Worksheet!O950="","",Worksheet!O950)</f>
        <v/>
      </c>
      <c r="C941" t="str">
        <f>IF(Worksheet!P950="","",Worksheet!P950)</f>
        <v/>
      </c>
      <c r="D941" s="21" t="str">
        <f ca="1">IF(Worksheet!AD950=0,"",Worksheet!AD950)</f>
        <v/>
      </c>
      <c r="E941" s="4" t="s">
        <v>0</v>
      </c>
      <c r="H941" s="5">
        <f ca="1">Worksheet!AF950</f>
        <v>0</v>
      </c>
      <c r="I941">
        <f>IF(ISBLANK(Worksheet!X950)=FALSE,Worksheet!X950,"")</f>
        <v>0</v>
      </c>
      <c r="J941">
        <f ca="1">Worksheet!AK950</f>
        <v>0</v>
      </c>
      <c r="K941">
        <f ca="1">Worksheet!AJ950</f>
        <v>0</v>
      </c>
      <c r="L941">
        <f t="shared" ca="1" si="56"/>
        <v>0</v>
      </c>
      <c r="M941">
        <f>IF(ISERROR(SEARCH("Gas",Worksheet!AB950))=TRUE,0,Worksheet!AL950)</f>
        <v>0</v>
      </c>
      <c r="N941">
        <f t="shared" si="57"/>
        <v>0</v>
      </c>
      <c r="Q941" t="str">
        <f>IF(OR(Worksheet!H950="Incandescent",Worksheet!H950="Halogen Incandescent")=TRUE,118,IF(LEFT(Worksheet!H950,3)="HID",117,IF(OR(RIGHT(Worksheet!H950,3)="T12",RIGHT(Worksheet!H950,5)="T12HO")=TRUE,115,IF(OR(RIGHT(Worksheet!H950,2)="T8",RIGHT(Worksheet!H950,4)="RWT8",RIGHT(Worksheet!H950,4)="T8HO")=TRUE,115,""))))</f>
        <v/>
      </c>
      <c r="R941">
        <f>IF(ISBLANK(Worksheet!Y950)=FALSE,Worksheet!Y950,"")</f>
        <v>0</v>
      </c>
      <c r="S941" s="283">
        <f>IF(ISERROR(SEARCH("Oil",Worksheet!AB950))=TRUE,0,Worksheet!AL950)</f>
        <v>0</v>
      </c>
      <c r="T941" s="283">
        <f t="shared" si="58"/>
        <v>0</v>
      </c>
      <c r="U941" s="283">
        <f>IF(ISERROR(SEARCH("Propane",Worksheet!AB950))=TRUE,0,Worksheet!AL950)</f>
        <v>0</v>
      </c>
      <c r="V941" s="283">
        <f t="shared" si="59"/>
        <v>0</v>
      </c>
      <c r="X941" s="21" t="str">
        <f>IF(Worksheet!D950=0,"",Worksheet!D950)</f>
        <v/>
      </c>
      <c r="Y941" s="21" t="str">
        <f>IF(Worksheet!M950=0,"",Worksheet!M950)</f>
        <v/>
      </c>
      <c r="Z941" s="21" t="str">
        <f>IF(Worksheet!N950=0,"",Worksheet!N950)</f>
        <v/>
      </c>
      <c r="AA941" s="21" t="str">
        <f>IF(Worksheet!T950=0,"",Worksheet!T950)</f>
        <v/>
      </c>
      <c r="AB941" s="21" t="str">
        <f>IF(Worksheet!H950=0,"",Worksheet!H950)</f>
        <v/>
      </c>
      <c r="AC941" s="21" t="str">
        <f>IF(Worksheet!I950=0,"",Worksheet!I950)</f>
        <v/>
      </c>
      <c r="AD941" s="21" t="str">
        <f ca="1">IF(Worksheet!AC950=0,"",Worksheet!AC950)</f>
        <v/>
      </c>
      <c r="AE941" s="21" t="str">
        <f>IF(Worksheet!S950=0,"",Worksheet!S950)</f>
        <v/>
      </c>
      <c r="AF941" s="21" t="str">
        <f>IF(Worksheet!E950=0,"",Worksheet!E950)</f>
        <v/>
      </c>
      <c r="AG941" s="21" t="str">
        <f>IF(Worksheet!F950=0,"",Worksheet!F950)</f>
        <v/>
      </c>
      <c r="BA941" t="str">
        <f>Worksheet!A950</f>
        <v/>
      </c>
    </row>
    <row r="942" spans="1:53">
      <c r="A942" t="str">
        <f>IF(IFERROR(SEARCH("Refrigerated",Worksheet!N951,1),0)&gt;0,122,IF(ISERROR(RIGHT(VLOOKUP(Worksheet!M951,Type!C$1:E$13,3,FALSE),3))=FALSE,RIGHT(VLOOKUP(Worksheet!M951,Type!C$1:E$13,3,FALSE),3),""))</f>
        <v/>
      </c>
      <c r="B942" t="str">
        <f>IF(Worksheet!O951="","",Worksheet!O951)</f>
        <v/>
      </c>
      <c r="C942" t="str">
        <f>IF(Worksheet!P951="","",Worksheet!P951)</f>
        <v/>
      </c>
      <c r="D942" s="21" t="str">
        <f ca="1">IF(Worksheet!AD951=0,"",Worksheet!AD951)</f>
        <v/>
      </c>
      <c r="E942" s="4" t="s">
        <v>0</v>
      </c>
      <c r="H942" s="5">
        <f ca="1">Worksheet!AF951</f>
        <v>0</v>
      </c>
      <c r="I942">
        <f>IF(ISBLANK(Worksheet!X951)=FALSE,Worksheet!X951,"")</f>
        <v>0</v>
      </c>
      <c r="J942">
        <f ca="1">Worksheet!AK951</f>
        <v>0</v>
      </c>
      <c r="K942">
        <f ca="1">Worksheet!AJ951</f>
        <v>0</v>
      </c>
      <c r="L942">
        <f t="shared" ca="1" si="56"/>
        <v>0</v>
      </c>
      <c r="M942">
        <f>IF(ISERROR(SEARCH("Gas",Worksheet!AB951))=TRUE,0,Worksheet!AL951)</f>
        <v>0</v>
      </c>
      <c r="N942">
        <f t="shared" si="57"/>
        <v>0</v>
      </c>
      <c r="Q942" t="str">
        <f>IF(OR(Worksheet!H951="Incandescent",Worksheet!H951="Halogen Incandescent")=TRUE,118,IF(LEFT(Worksheet!H951,3)="HID",117,IF(OR(RIGHT(Worksheet!H951,3)="T12",RIGHT(Worksheet!H951,5)="T12HO")=TRUE,115,IF(OR(RIGHT(Worksheet!H951,2)="T8",RIGHT(Worksheet!H951,4)="RWT8",RIGHT(Worksheet!H951,4)="T8HO")=TRUE,115,""))))</f>
        <v/>
      </c>
      <c r="R942">
        <f>IF(ISBLANK(Worksheet!Y951)=FALSE,Worksheet!Y951,"")</f>
        <v>0</v>
      </c>
      <c r="S942" s="283">
        <f>IF(ISERROR(SEARCH("Oil",Worksheet!AB951))=TRUE,0,Worksheet!AL951)</f>
        <v>0</v>
      </c>
      <c r="T942" s="283">
        <f t="shared" si="58"/>
        <v>0</v>
      </c>
      <c r="U942" s="283">
        <f>IF(ISERROR(SEARCH("Propane",Worksheet!AB951))=TRUE,0,Worksheet!AL951)</f>
        <v>0</v>
      </c>
      <c r="V942" s="283">
        <f t="shared" si="59"/>
        <v>0</v>
      </c>
      <c r="X942" s="21" t="str">
        <f>IF(Worksheet!D951=0,"",Worksheet!D951)</f>
        <v/>
      </c>
      <c r="Y942" s="21" t="str">
        <f>IF(Worksheet!M951=0,"",Worksheet!M951)</f>
        <v/>
      </c>
      <c r="Z942" s="21" t="str">
        <f>IF(Worksheet!N951=0,"",Worksheet!N951)</f>
        <v/>
      </c>
      <c r="AA942" s="21" t="str">
        <f>IF(Worksheet!T951=0,"",Worksheet!T951)</f>
        <v/>
      </c>
      <c r="AB942" s="21" t="str">
        <f>IF(Worksheet!H951=0,"",Worksheet!H951)</f>
        <v/>
      </c>
      <c r="AC942" s="21" t="str">
        <f>IF(Worksheet!I951=0,"",Worksheet!I951)</f>
        <v/>
      </c>
      <c r="AD942" s="21" t="str">
        <f ca="1">IF(Worksheet!AC951=0,"",Worksheet!AC951)</f>
        <v/>
      </c>
      <c r="AE942" s="21" t="str">
        <f>IF(Worksheet!S951=0,"",Worksheet!S951)</f>
        <v/>
      </c>
      <c r="AF942" s="21" t="str">
        <f>IF(Worksheet!E951=0,"",Worksheet!E951)</f>
        <v/>
      </c>
      <c r="AG942" s="21" t="str">
        <f>IF(Worksheet!F951=0,"",Worksheet!F951)</f>
        <v/>
      </c>
      <c r="BA942" t="str">
        <f>Worksheet!A951</f>
        <v/>
      </c>
    </row>
    <row r="943" spans="1:53">
      <c r="A943" t="str">
        <f>IF(IFERROR(SEARCH("Refrigerated",Worksheet!N952,1),0)&gt;0,122,IF(ISERROR(RIGHT(VLOOKUP(Worksheet!M952,Type!C$1:E$13,3,FALSE),3))=FALSE,RIGHT(VLOOKUP(Worksheet!M952,Type!C$1:E$13,3,FALSE),3),""))</f>
        <v/>
      </c>
      <c r="B943" t="str">
        <f>IF(Worksheet!O952="","",Worksheet!O952)</f>
        <v/>
      </c>
      <c r="C943" t="str">
        <f>IF(Worksheet!P952="","",Worksheet!P952)</f>
        <v/>
      </c>
      <c r="D943" s="21" t="str">
        <f ca="1">IF(Worksheet!AD952=0,"",Worksheet!AD952)</f>
        <v/>
      </c>
      <c r="E943" s="4" t="s">
        <v>0</v>
      </c>
      <c r="H943" s="5">
        <f ca="1">Worksheet!AF952</f>
        <v>0</v>
      </c>
      <c r="I943">
        <f>IF(ISBLANK(Worksheet!X952)=FALSE,Worksheet!X952,"")</f>
        <v>0</v>
      </c>
      <c r="J943">
        <f ca="1">Worksheet!AK952</f>
        <v>0</v>
      </c>
      <c r="K943">
        <f ca="1">Worksheet!AJ952</f>
        <v>0</v>
      </c>
      <c r="L943">
        <f t="shared" ca="1" si="56"/>
        <v>0</v>
      </c>
      <c r="M943">
        <f>IF(ISERROR(SEARCH("Gas",Worksheet!AB952))=TRUE,0,Worksheet!AL952)</f>
        <v>0</v>
      </c>
      <c r="N943">
        <f t="shared" si="57"/>
        <v>0</v>
      </c>
      <c r="Q943" t="str">
        <f>IF(OR(Worksheet!H952="Incandescent",Worksheet!H952="Halogen Incandescent")=TRUE,118,IF(LEFT(Worksheet!H952,3)="HID",117,IF(OR(RIGHT(Worksheet!H952,3)="T12",RIGHT(Worksheet!H952,5)="T12HO")=TRUE,115,IF(OR(RIGHT(Worksheet!H952,2)="T8",RIGHT(Worksheet!H952,4)="RWT8",RIGHT(Worksheet!H952,4)="T8HO")=TRUE,115,""))))</f>
        <v/>
      </c>
      <c r="R943">
        <f>IF(ISBLANK(Worksheet!Y952)=FALSE,Worksheet!Y952,"")</f>
        <v>0</v>
      </c>
      <c r="S943" s="283">
        <f>IF(ISERROR(SEARCH("Oil",Worksheet!AB952))=TRUE,0,Worksheet!AL952)</f>
        <v>0</v>
      </c>
      <c r="T943" s="283">
        <f t="shared" si="58"/>
        <v>0</v>
      </c>
      <c r="U943" s="283">
        <f>IF(ISERROR(SEARCH("Propane",Worksheet!AB952))=TRUE,0,Worksheet!AL952)</f>
        <v>0</v>
      </c>
      <c r="V943" s="283">
        <f t="shared" si="59"/>
        <v>0</v>
      </c>
      <c r="X943" s="21" t="str">
        <f>IF(Worksheet!D952=0,"",Worksheet!D952)</f>
        <v/>
      </c>
      <c r="Y943" s="21" t="str">
        <f>IF(Worksheet!M952=0,"",Worksheet!M952)</f>
        <v/>
      </c>
      <c r="Z943" s="21" t="str">
        <f>IF(Worksheet!N952=0,"",Worksheet!N952)</f>
        <v/>
      </c>
      <c r="AA943" s="21" t="str">
        <f>IF(Worksheet!T952=0,"",Worksheet!T952)</f>
        <v/>
      </c>
      <c r="AB943" s="21" t="str">
        <f>IF(Worksheet!H952=0,"",Worksheet!H952)</f>
        <v/>
      </c>
      <c r="AC943" s="21" t="str">
        <f>IF(Worksheet!I952=0,"",Worksheet!I952)</f>
        <v/>
      </c>
      <c r="AD943" s="21" t="str">
        <f ca="1">IF(Worksheet!AC952=0,"",Worksheet!AC952)</f>
        <v/>
      </c>
      <c r="AE943" s="21" t="str">
        <f>IF(Worksheet!S952=0,"",Worksheet!S952)</f>
        <v/>
      </c>
      <c r="AF943" s="21" t="str">
        <f>IF(Worksheet!E952=0,"",Worksheet!E952)</f>
        <v/>
      </c>
      <c r="AG943" s="21" t="str">
        <f>IF(Worksheet!F952=0,"",Worksheet!F952)</f>
        <v/>
      </c>
      <c r="BA943" t="str">
        <f>Worksheet!A952</f>
        <v/>
      </c>
    </row>
    <row r="944" spans="1:53">
      <c r="A944" t="str">
        <f>IF(IFERROR(SEARCH("Refrigerated",Worksheet!N953,1),0)&gt;0,122,IF(ISERROR(RIGHT(VLOOKUP(Worksheet!M953,Type!C$1:E$13,3,FALSE),3))=FALSE,RIGHT(VLOOKUP(Worksheet!M953,Type!C$1:E$13,3,FALSE),3),""))</f>
        <v/>
      </c>
      <c r="B944" t="str">
        <f>IF(Worksheet!O953="","",Worksheet!O953)</f>
        <v/>
      </c>
      <c r="C944" t="str">
        <f>IF(Worksheet!P953="","",Worksheet!P953)</f>
        <v/>
      </c>
      <c r="D944" s="21" t="str">
        <f ca="1">IF(Worksheet!AD953=0,"",Worksheet!AD953)</f>
        <v/>
      </c>
      <c r="E944" s="4" t="s">
        <v>0</v>
      </c>
      <c r="H944" s="5">
        <f ca="1">Worksheet!AF953</f>
        <v>0</v>
      </c>
      <c r="I944">
        <f>IF(ISBLANK(Worksheet!X953)=FALSE,Worksheet!X953,"")</f>
        <v>0</v>
      </c>
      <c r="J944">
        <f ca="1">Worksheet!AK953</f>
        <v>0</v>
      </c>
      <c r="K944">
        <f ca="1">Worksheet!AJ953</f>
        <v>0</v>
      </c>
      <c r="L944">
        <f t="shared" ca="1" si="56"/>
        <v>0</v>
      </c>
      <c r="M944">
        <f>IF(ISERROR(SEARCH("Gas",Worksheet!AB953))=TRUE,0,Worksheet!AL953)</f>
        <v>0</v>
      </c>
      <c r="N944">
        <f t="shared" si="57"/>
        <v>0</v>
      </c>
      <c r="Q944" t="str">
        <f>IF(OR(Worksheet!H953="Incandescent",Worksheet!H953="Halogen Incandescent")=TRUE,118,IF(LEFT(Worksheet!H953,3)="HID",117,IF(OR(RIGHT(Worksheet!H953,3)="T12",RIGHT(Worksheet!H953,5)="T12HO")=TRUE,115,IF(OR(RIGHT(Worksheet!H953,2)="T8",RIGHT(Worksheet!H953,4)="RWT8",RIGHT(Worksheet!H953,4)="T8HO")=TRUE,115,""))))</f>
        <v/>
      </c>
      <c r="R944">
        <f>IF(ISBLANK(Worksheet!Y953)=FALSE,Worksheet!Y953,"")</f>
        <v>0</v>
      </c>
      <c r="S944" s="283">
        <f>IF(ISERROR(SEARCH("Oil",Worksheet!AB953))=TRUE,0,Worksheet!AL953)</f>
        <v>0</v>
      </c>
      <c r="T944" s="283">
        <f t="shared" si="58"/>
        <v>0</v>
      </c>
      <c r="U944" s="283">
        <f>IF(ISERROR(SEARCH("Propane",Worksheet!AB953))=TRUE,0,Worksheet!AL953)</f>
        <v>0</v>
      </c>
      <c r="V944" s="283">
        <f t="shared" si="59"/>
        <v>0</v>
      </c>
      <c r="X944" s="21" t="str">
        <f>IF(Worksheet!D953=0,"",Worksheet!D953)</f>
        <v/>
      </c>
      <c r="Y944" s="21" t="str">
        <f>IF(Worksheet!M953=0,"",Worksheet!M953)</f>
        <v/>
      </c>
      <c r="Z944" s="21" t="str">
        <f>IF(Worksheet!N953=0,"",Worksheet!N953)</f>
        <v/>
      </c>
      <c r="AA944" s="21" t="str">
        <f>IF(Worksheet!T953=0,"",Worksheet!T953)</f>
        <v/>
      </c>
      <c r="AB944" s="21" t="str">
        <f>IF(Worksheet!H953=0,"",Worksheet!H953)</f>
        <v/>
      </c>
      <c r="AC944" s="21" t="str">
        <f>IF(Worksheet!I953=0,"",Worksheet!I953)</f>
        <v/>
      </c>
      <c r="AD944" s="21" t="str">
        <f ca="1">IF(Worksheet!AC953=0,"",Worksheet!AC953)</f>
        <v/>
      </c>
      <c r="AE944" s="21" t="str">
        <f>IF(Worksheet!S953=0,"",Worksheet!S953)</f>
        <v/>
      </c>
      <c r="AF944" s="21" t="str">
        <f>IF(Worksheet!E953=0,"",Worksheet!E953)</f>
        <v/>
      </c>
      <c r="AG944" s="21" t="str">
        <f>IF(Worksheet!F953=0,"",Worksheet!F953)</f>
        <v/>
      </c>
      <c r="BA944" t="str">
        <f>Worksheet!A953</f>
        <v/>
      </c>
    </row>
    <row r="945" spans="1:53">
      <c r="A945" t="str">
        <f>IF(IFERROR(SEARCH("Refrigerated",Worksheet!N954,1),0)&gt;0,122,IF(ISERROR(RIGHT(VLOOKUP(Worksheet!M954,Type!C$1:E$13,3,FALSE),3))=FALSE,RIGHT(VLOOKUP(Worksheet!M954,Type!C$1:E$13,3,FALSE),3),""))</f>
        <v/>
      </c>
      <c r="B945" t="str">
        <f>IF(Worksheet!O954="","",Worksheet!O954)</f>
        <v/>
      </c>
      <c r="C945" t="str">
        <f>IF(Worksheet!P954="","",Worksheet!P954)</f>
        <v/>
      </c>
      <c r="D945" s="21" t="str">
        <f ca="1">IF(Worksheet!AD954=0,"",Worksheet!AD954)</f>
        <v/>
      </c>
      <c r="E945" s="4" t="s">
        <v>0</v>
      </c>
      <c r="H945" s="5">
        <f ca="1">Worksheet!AF954</f>
        <v>0</v>
      </c>
      <c r="I945">
        <f>IF(ISBLANK(Worksheet!X954)=FALSE,Worksheet!X954,"")</f>
        <v>0</v>
      </c>
      <c r="J945">
        <f ca="1">Worksheet!AK954</f>
        <v>0</v>
      </c>
      <c r="K945">
        <f ca="1">Worksheet!AJ954</f>
        <v>0</v>
      </c>
      <c r="L945">
        <f t="shared" ca="1" si="56"/>
        <v>0</v>
      </c>
      <c r="M945">
        <f>IF(ISERROR(SEARCH("Gas",Worksheet!AB954))=TRUE,0,Worksheet!AL954)</f>
        <v>0</v>
      </c>
      <c r="N945">
        <f t="shared" si="57"/>
        <v>0</v>
      </c>
      <c r="Q945" t="str">
        <f>IF(OR(Worksheet!H954="Incandescent",Worksheet!H954="Halogen Incandescent")=TRUE,118,IF(LEFT(Worksheet!H954,3)="HID",117,IF(OR(RIGHT(Worksheet!H954,3)="T12",RIGHT(Worksheet!H954,5)="T12HO")=TRUE,115,IF(OR(RIGHT(Worksheet!H954,2)="T8",RIGHT(Worksheet!H954,4)="RWT8",RIGHT(Worksheet!H954,4)="T8HO")=TRUE,115,""))))</f>
        <v/>
      </c>
      <c r="R945">
        <f>IF(ISBLANK(Worksheet!Y954)=FALSE,Worksheet!Y954,"")</f>
        <v>0</v>
      </c>
      <c r="S945" s="283">
        <f>IF(ISERROR(SEARCH("Oil",Worksheet!AB954))=TRUE,0,Worksheet!AL954)</f>
        <v>0</v>
      </c>
      <c r="T945" s="283">
        <f t="shared" si="58"/>
        <v>0</v>
      </c>
      <c r="U945" s="283">
        <f>IF(ISERROR(SEARCH("Propane",Worksheet!AB954))=TRUE,0,Worksheet!AL954)</f>
        <v>0</v>
      </c>
      <c r="V945" s="283">
        <f t="shared" si="59"/>
        <v>0</v>
      </c>
      <c r="X945" s="21" t="str">
        <f>IF(Worksheet!D954=0,"",Worksheet!D954)</f>
        <v/>
      </c>
      <c r="Y945" s="21" t="str">
        <f>IF(Worksheet!M954=0,"",Worksheet!M954)</f>
        <v/>
      </c>
      <c r="Z945" s="21" t="str">
        <f>IF(Worksheet!N954=0,"",Worksheet!N954)</f>
        <v/>
      </c>
      <c r="AA945" s="21" t="str">
        <f>IF(Worksheet!T954=0,"",Worksheet!T954)</f>
        <v/>
      </c>
      <c r="AB945" s="21" t="str">
        <f>IF(Worksheet!H954=0,"",Worksheet!H954)</f>
        <v/>
      </c>
      <c r="AC945" s="21" t="str">
        <f>IF(Worksheet!I954=0,"",Worksheet!I954)</f>
        <v/>
      </c>
      <c r="AD945" s="21" t="str">
        <f ca="1">IF(Worksheet!AC954=0,"",Worksheet!AC954)</f>
        <v/>
      </c>
      <c r="AE945" s="21" t="str">
        <f>IF(Worksheet!S954=0,"",Worksheet!S954)</f>
        <v/>
      </c>
      <c r="AF945" s="21" t="str">
        <f>IF(Worksheet!E954=0,"",Worksheet!E954)</f>
        <v/>
      </c>
      <c r="AG945" s="21" t="str">
        <f>IF(Worksheet!F954=0,"",Worksheet!F954)</f>
        <v/>
      </c>
      <c r="BA945" t="str">
        <f>Worksheet!A954</f>
        <v/>
      </c>
    </row>
    <row r="946" spans="1:53">
      <c r="A946" t="str">
        <f>IF(IFERROR(SEARCH("Refrigerated",Worksheet!N955,1),0)&gt;0,122,IF(ISERROR(RIGHT(VLOOKUP(Worksheet!M955,Type!C$1:E$13,3,FALSE),3))=FALSE,RIGHT(VLOOKUP(Worksheet!M955,Type!C$1:E$13,3,FALSE),3),""))</f>
        <v/>
      </c>
      <c r="B946" t="str">
        <f>IF(Worksheet!O955="","",Worksheet!O955)</f>
        <v/>
      </c>
      <c r="C946" t="str">
        <f>IF(Worksheet!P955="","",Worksheet!P955)</f>
        <v/>
      </c>
      <c r="D946" s="21" t="str">
        <f ca="1">IF(Worksheet!AD955=0,"",Worksheet!AD955)</f>
        <v/>
      </c>
      <c r="E946" s="4" t="s">
        <v>0</v>
      </c>
      <c r="H946" s="5">
        <f ca="1">Worksheet!AF955</f>
        <v>0</v>
      </c>
      <c r="I946">
        <f>IF(ISBLANK(Worksheet!X955)=FALSE,Worksheet!X955,"")</f>
        <v>0</v>
      </c>
      <c r="J946">
        <f ca="1">Worksheet!AK955</f>
        <v>0</v>
      </c>
      <c r="K946">
        <f ca="1">Worksheet!AJ955</f>
        <v>0</v>
      </c>
      <c r="L946">
        <f t="shared" ca="1" si="56"/>
        <v>0</v>
      </c>
      <c r="M946">
        <f>IF(ISERROR(SEARCH("Gas",Worksheet!AB955))=TRUE,0,Worksheet!AL955)</f>
        <v>0</v>
      </c>
      <c r="N946">
        <f t="shared" si="57"/>
        <v>0</v>
      </c>
      <c r="Q946" t="str">
        <f>IF(OR(Worksheet!H955="Incandescent",Worksheet!H955="Halogen Incandescent")=TRUE,118,IF(LEFT(Worksheet!H955,3)="HID",117,IF(OR(RIGHT(Worksheet!H955,3)="T12",RIGHT(Worksheet!H955,5)="T12HO")=TRUE,115,IF(OR(RIGHT(Worksheet!H955,2)="T8",RIGHT(Worksheet!H955,4)="RWT8",RIGHT(Worksheet!H955,4)="T8HO")=TRUE,115,""))))</f>
        <v/>
      </c>
      <c r="R946">
        <f>IF(ISBLANK(Worksheet!Y955)=FALSE,Worksheet!Y955,"")</f>
        <v>0</v>
      </c>
      <c r="S946" s="283">
        <f>IF(ISERROR(SEARCH("Oil",Worksheet!AB955))=TRUE,0,Worksheet!AL955)</f>
        <v>0</v>
      </c>
      <c r="T946" s="283">
        <f t="shared" si="58"/>
        <v>0</v>
      </c>
      <c r="U946" s="283">
        <f>IF(ISERROR(SEARCH("Propane",Worksheet!AB955))=TRUE,0,Worksheet!AL955)</f>
        <v>0</v>
      </c>
      <c r="V946" s="283">
        <f t="shared" si="59"/>
        <v>0</v>
      </c>
      <c r="X946" s="21" t="str">
        <f>IF(Worksheet!D955=0,"",Worksheet!D955)</f>
        <v/>
      </c>
      <c r="Y946" s="21" t="str">
        <f>IF(Worksheet!M955=0,"",Worksheet!M955)</f>
        <v/>
      </c>
      <c r="Z946" s="21" t="str">
        <f>IF(Worksheet!N955=0,"",Worksheet!N955)</f>
        <v/>
      </c>
      <c r="AA946" s="21" t="str">
        <f>IF(Worksheet!T955=0,"",Worksheet!T955)</f>
        <v/>
      </c>
      <c r="AB946" s="21" t="str">
        <f>IF(Worksheet!H955=0,"",Worksheet!H955)</f>
        <v/>
      </c>
      <c r="AC946" s="21" t="str">
        <f>IF(Worksheet!I955=0,"",Worksheet!I955)</f>
        <v/>
      </c>
      <c r="AD946" s="21" t="str">
        <f ca="1">IF(Worksheet!AC955=0,"",Worksheet!AC955)</f>
        <v/>
      </c>
      <c r="AE946" s="21" t="str">
        <f>IF(Worksheet!S955=0,"",Worksheet!S955)</f>
        <v/>
      </c>
      <c r="AF946" s="21" t="str">
        <f>IF(Worksheet!E955=0,"",Worksheet!E955)</f>
        <v/>
      </c>
      <c r="AG946" s="21" t="str">
        <f>IF(Worksheet!F955=0,"",Worksheet!F955)</f>
        <v/>
      </c>
      <c r="BA946" t="str">
        <f>Worksheet!A955</f>
        <v/>
      </c>
    </row>
    <row r="947" spans="1:53">
      <c r="A947" t="str">
        <f>IF(IFERROR(SEARCH("Refrigerated",Worksheet!N956,1),0)&gt;0,122,IF(ISERROR(RIGHT(VLOOKUP(Worksheet!M956,Type!C$1:E$13,3,FALSE),3))=FALSE,RIGHT(VLOOKUP(Worksheet!M956,Type!C$1:E$13,3,FALSE),3),""))</f>
        <v/>
      </c>
      <c r="B947" t="str">
        <f>IF(Worksheet!O956="","",Worksheet!O956)</f>
        <v/>
      </c>
      <c r="C947" t="str">
        <f>IF(Worksheet!P956="","",Worksheet!P956)</f>
        <v/>
      </c>
      <c r="D947" s="21" t="str">
        <f ca="1">IF(Worksheet!AD956=0,"",Worksheet!AD956)</f>
        <v/>
      </c>
      <c r="E947" s="4" t="s">
        <v>0</v>
      </c>
      <c r="H947" s="5">
        <f ca="1">Worksheet!AF956</f>
        <v>0</v>
      </c>
      <c r="I947">
        <f>IF(ISBLANK(Worksheet!X956)=FALSE,Worksheet!X956,"")</f>
        <v>0</v>
      </c>
      <c r="J947">
        <f ca="1">Worksheet!AK956</f>
        <v>0</v>
      </c>
      <c r="K947">
        <f ca="1">Worksheet!AJ956</f>
        <v>0</v>
      </c>
      <c r="L947">
        <f t="shared" ca="1" si="56"/>
        <v>0</v>
      </c>
      <c r="M947">
        <f>IF(ISERROR(SEARCH("Gas",Worksheet!AB956))=TRUE,0,Worksheet!AL956)</f>
        <v>0</v>
      </c>
      <c r="N947">
        <f t="shared" si="57"/>
        <v>0</v>
      </c>
      <c r="Q947" t="str">
        <f>IF(OR(Worksheet!H956="Incandescent",Worksheet!H956="Halogen Incandescent")=TRUE,118,IF(LEFT(Worksheet!H956,3)="HID",117,IF(OR(RIGHT(Worksheet!H956,3)="T12",RIGHT(Worksheet!H956,5)="T12HO")=TRUE,115,IF(OR(RIGHT(Worksheet!H956,2)="T8",RIGHT(Worksheet!H956,4)="RWT8",RIGHT(Worksheet!H956,4)="T8HO")=TRUE,115,""))))</f>
        <v/>
      </c>
      <c r="R947">
        <f>IF(ISBLANK(Worksheet!Y956)=FALSE,Worksheet!Y956,"")</f>
        <v>0</v>
      </c>
      <c r="S947" s="283">
        <f>IF(ISERROR(SEARCH("Oil",Worksheet!AB956))=TRUE,0,Worksheet!AL956)</f>
        <v>0</v>
      </c>
      <c r="T947" s="283">
        <f t="shared" si="58"/>
        <v>0</v>
      </c>
      <c r="U947" s="283">
        <f>IF(ISERROR(SEARCH("Propane",Worksheet!AB956))=TRUE,0,Worksheet!AL956)</f>
        <v>0</v>
      </c>
      <c r="V947" s="283">
        <f t="shared" si="59"/>
        <v>0</v>
      </c>
      <c r="X947" s="21" t="str">
        <f>IF(Worksheet!D956=0,"",Worksheet!D956)</f>
        <v/>
      </c>
      <c r="Y947" s="21" t="str">
        <f>IF(Worksheet!M956=0,"",Worksheet!M956)</f>
        <v/>
      </c>
      <c r="Z947" s="21" t="str">
        <f>IF(Worksheet!N956=0,"",Worksheet!N956)</f>
        <v/>
      </c>
      <c r="AA947" s="21" t="str">
        <f>IF(Worksheet!T956=0,"",Worksheet!T956)</f>
        <v/>
      </c>
      <c r="AB947" s="21" t="str">
        <f>IF(Worksheet!H956=0,"",Worksheet!H956)</f>
        <v/>
      </c>
      <c r="AC947" s="21" t="str">
        <f>IF(Worksheet!I956=0,"",Worksheet!I956)</f>
        <v/>
      </c>
      <c r="AD947" s="21" t="str">
        <f ca="1">IF(Worksheet!AC956=0,"",Worksheet!AC956)</f>
        <v/>
      </c>
      <c r="AE947" s="21" t="str">
        <f>IF(Worksheet!S956=0,"",Worksheet!S956)</f>
        <v/>
      </c>
      <c r="AF947" s="21" t="str">
        <f>IF(Worksheet!E956=0,"",Worksheet!E956)</f>
        <v/>
      </c>
      <c r="AG947" s="21" t="str">
        <f>IF(Worksheet!F956=0,"",Worksheet!F956)</f>
        <v/>
      </c>
      <c r="BA947" t="str">
        <f>Worksheet!A956</f>
        <v/>
      </c>
    </row>
    <row r="948" spans="1:53">
      <c r="A948" t="str">
        <f>IF(IFERROR(SEARCH("Refrigerated",Worksheet!N957,1),0)&gt;0,122,IF(ISERROR(RIGHT(VLOOKUP(Worksheet!M957,Type!C$1:E$13,3,FALSE),3))=FALSE,RIGHT(VLOOKUP(Worksheet!M957,Type!C$1:E$13,3,FALSE),3),""))</f>
        <v/>
      </c>
      <c r="B948" t="str">
        <f>IF(Worksheet!O957="","",Worksheet!O957)</f>
        <v/>
      </c>
      <c r="C948" t="str">
        <f>IF(Worksheet!P957="","",Worksheet!P957)</f>
        <v/>
      </c>
      <c r="D948" s="21" t="str">
        <f ca="1">IF(Worksheet!AD957=0,"",Worksheet!AD957)</f>
        <v/>
      </c>
      <c r="E948" s="4" t="s">
        <v>0</v>
      </c>
      <c r="H948" s="5">
        <f ca="1">Worksheet!AF957</f>
        <v>0</v>
      </c>
      <c r="I948">
        <f>IF(ISBLANK(Worksheet!X957)=FALSE,Worksheet!X957,"")</f>
        <v>0</v>
      </c>
      <c r="J948">
        <f ca="1">Worksheet!AK957</f>
        <v>0</v>
      </c>
      <c r="K948">
        <f ca="1">Worksheet!AJ957</f>
        <v>0</v>
      </c>
      <c r="L948">
        <f t="shared" ca="1" si="56"/>
        <v>0</v>
      </c>
      <c r="M948">
        <f>IF(ISERROR(SEARCH("Gas",Worksheet!AB957))=TRUE,0,Worksheet!AL957)</f>
        <v>0</v>
      </c>
      <c r="N948">
        <f t="shared" si="57"/>
        <v>0</v>
      </c>
      <c r="Q948" t="str">
        <f>IF(OR(Worksheet!H957="Incandescent",Worksheet!H957="Halogen Incandescent")=TRUE,118,IF(LEFT(Worksheet!H957,3)="HID",117,IF(OR(RIGHT(Worksheet!H957,3)="T12",RIGHT(Worksheet!H957,5)="T12HO")=TRUE,115,IF(OR(RIGHT(Worksheet!H957,2)="T8",RIGHT(Worksheet!H957,4)="RWT8",RIGHT(Worksheet!H957,4)="T8HO")=TRUE,115,""))))</f>
        <v/>
      </c>
      <c r="R948">
        <f>IF(ISBLANK(Worksheet!Y957)=FALSE,Worksheet!Y957,"")</f>
        <v>0</v>
      </c>
      <c r="S948" s="283">
        <f>IF(ISERROR(SEARCH("Oil",Worksheet!AB957))=TRUE,0,Worksheet!AL957)</f>
        <v>0</v>
      </c>
      <c r="T948" s="283">
        <f t="shared" si="58"/>
        <v>0</v>
      </c>
      <c r="U948" s="283">
        <f>IF(ISERROR(SEARCH("Propane",Worksheet!AB957))=TRUE,0,Worksheet!AL957)</f>
        <v>0</v>
      </c>
      <c r="V948" s="283">
        <f t="shared" si="59"/>
        <v>0</v>
      </c>
      <c r="X948" s="21" t="str">
        <f>IF(Worksheet!D957=0,"",Worksheet!D957)</f>
        <v/>
      </c>
      <c r="Y948" s="21" t="str">
        <f>IF(Worksheet!M957=0,"",Worksheet!M957)</f>
        <v/>
      </c>
      <c r="Z948" s="21" t="str">
        <f>IF(Worksheet!N957=0,"",Worksheet!N957)</f>
        <v/>
      </c>
      <c r="AA948" s="21" t="str">
        <f>IF(Worksheet!T957=0,"",Worksheet!T957)</f>
        <v/>
      </c>
      <c r="AB948" s="21" t="str">
        <f>IF(Worksheet!H957=0,"",Worksheet!H957)</f>
        <v/>
      </c>
      <c r="AC948" s="21" t="str">
        <f>IF(Worksheet!I957=0,"",Worksheet!I957)</f>
        <v/>
      </c>
      <c r="AD948" s="21" t="str">
        <f ca="1">IF(Worksheet!AC957=0,"",Worksheet!AC957)</f>
        <v/>
      </c>
      <c r="AE948" s="21" t="str">
        <f>IF(Worksheet!S957=0,"",Worksheet!S957)</f>
        <v/>
      </c>
      <c r="AF948" s="21" t="str">
        <f>IF(Worksheet!E957=0,"",Worksheet!E957)</f>
        <v/>
      </c>
      <c r="AG948" s="21" t="str">
        <f>IF(Worksheet!F957=0,"",Worksheet!F957)</f>
        <v/>
      </c>
      <c r="BA948" t="str">
        <f>Worksheet!A957</f>
        <v/>
      </c>
    </row>
    <row r="949" spans="1:53">
      <c r="A949" t="str">
        <f>IF(IFERROR(SEARCH("Refrigerated",Worksheet!N958,1),0)&gt;0,122,IF(ISERROR(RIGHT(VLOOKUP(Worksheet!M958,Type!C$1:E$13,3,FALSE),3))=FALSE,RIGHT(VLOOKUP(Worksheet!M958,Type!C$1:E$13,3,FALSE),3),""))</f>
        <v/>
      </c>
      <c r="B949" t="str">
        <f>IF(Worksheet!O958="","",Worksheet!O958)</f>
        <v/>
      </c>
      <c r="C949" t="str">
        <f>IF(Worksheet!P958="","",Worksheet!P958)</f>
        <v/>
      </c>
      <c r="D949" s="21" t="str">
        <f ca="1">IF(Worksheet!AD958=0,"",Worksheet!AD958)</f>
        <v/>
      </c>
      <c r="E949" s="4" t="s">
        <v>0</v>
      </c>
      <c r="H949" s="5">
        <f ca="1">Worksheet!AF958</f>
        <v>0</v>
      </c>
      <c r="I949">
        <f>IF(ISBLANK(Worksheet!X958)=FALSE,Worksheet!X958,"")</f>
        <v>0</v>
      </c>
      <c r="J949">
        <f ca="1">Worksheet!AK958</f>
        <v>0</v>
      </c>
      <c r="K949">
        <f ca="1">Worksheet!AJ958</f>
        <v>0</v>
      </c>
      <c r="L949">
        <f t="shared" ca="1" si="56"/>
        <v>0</v>
      </c>
      <c r="M949">
        <f>IF(ISERROR(SEARCH("Gas",Worksheet!AB958))=TRUE,0,Worksheet!AL958)</f>
        <v>0</v>
      </c>
      <c r="N949">
        <f t="shared" si="57"/>
        <v>0</v>
      </c>
      <c r="Q949" t="str">
        <f>IF(OR(Worksheet!H958="Incandescent",Worksheet!H958="Halogen Incandescent")=TRUE,118,IF(LEFT(Worksheet!H958,3)="HID",117,IF(OR(RIGHT(Worksheet!H958,3)="T12",RIGHT(Worksheet!H958,5)="T12HO")=TRUE,115,IF(OR(RIGHT(Worksheet!H958,2)="T8",RIGHT(Worksheet!H958,4)="RWT8",RIGHT(Worksheet!H958,4)="T8HO")=TRUE,115,""))))</f>
        <v/>
      </c>
      <c r="R949">
        <f>IF(ISBLANK(Worksheet!Y958)=FALSE,Worksheet!Y958,"")</f>
        <v>0</v>
      </c>
      <c r="S949" s="283">
        <f>IF(ISERROR(SEARCH("Oil",Worksheet!AB958))=TRUE,0,Worksheet!AL958)</f>
        <v>0</v>
      </c>
      <c r="T949" s="283">
        <f t="shared" si="58"/>
        <v>0</v>
      </c>
      <c r="U949" s="283">
        <f>IF(ISERROR(SEARCH("Propane",Worksheet!AB958))=TRUE,0,Worksheet!AL958)</f>
        <v>0</v>
      </c>
      <c r="V949" s="283">
        <f t="shared" si="59"/>
        <v>0</v>
      </c>
      <c r="X949" s="21" t="str">
        <f>IF(Worksheet!D958=0,"",Worksheet!D958)</f>
        <v/>
      </c>
      <c r="Y949" s="21" t="str">
        <f>IF(Worksheet!M958=0,"",Worksheet!M958)</f>
        <v/>
      </c>
      <c r="Z949" s="21" t="str">
        <f>IF(Worksheet!N958=0,"",Worksheet!N958)</f>
        <v/>
      </c>
      <c r="AA949" s="21" t="str">
        <f>IF(Worksheet!T958=0,"",Worksheet!T958)</f>
        <v/>
      </c>
      <c r="AB949" s="21" t="str">
        <f>IF(Worksheet!H958=0,"",Worksheet!H958)</f>
        <v/>
      </c>
      <c r="AC949" s="21" t="str">
        <f>IF(Worksheet!I958=0,"",Worksheet!I958)</f>
        <v/>
      </c>
      <c r="AD949" s="21" t="str">
        <f ca="1">IF(Worksheet!AC958=0,"",Worksheet!AC958)</f>
        <v/>
      </c>
      <c r="AE949" s="21" t="str">
        <f>IF(Worksheet!S958=0,"",Worksheet!S958)</f>
        <v/>
      </c>
      <c r="AF949" s="21" t="str">
        <f>IF(Worksheet!E958=0,"",Worksheet!E958)</f>
        <v/>
      </c>
      <c r="AG949" s="21" t="str">
        <f>IF(Worksheet!F958=0,"",Worksheet!F958)</f>
        <v/>
      </c>
      <c r="BA949" t="str">
        <f>Worksheet!A958</f>
        <v/>
      </c>
    </row>
    <row r="950" spans="1:53">
      <c r="A950" t="str">
        <f>IF(IFERROR(SEARCH("Refrigerated",Worksheet!N959,1),0)&gt;0,122,IF(ISERROR(RIGHT(VLOOKUP(Worksheet!M959,Type!C$1:E$13,3,FALSE),3))=FALSE,RIGHT(VLOOKUP(Worksheet!M959,Type!C$1:E$13,3,FALSE),3),""))</f>
        <v/>
      </c>
      <c r="B950" t="str">
        <f>IF(Worksheet!O959="","",Worksheet!O959)</f>
        <v/>
      </c>
      <c r="C950" t="str">
        <f>IF(Worksheet!P959="","",Worksheet!P959)</f>
        <v/>
      </c>
      <c r="D950" s="21" t="str">
        <f ca="1">IF(Worksheet!AD959=0,"",Worksheet!AD959)</f>
        <v/>
      </c>
      <c r="E950" s="4" t="s">
        <v>0</v>
      </c>
      <c r="H950" s="5">
        <f ca="1">Worksheet!AF959</f>
        <v>0</v>
      </c>
      <c r="I950">
        <f>IF(ISBLANK(Worksheet!X959)=FALSE,Worksheet!X959,"")</f>
        <v>0</v>
      </c>
      <c r="J950">
        <f ca="1">Worksheet!AK959</f>
        <v>0</v>
      </c>
      <c r="K950">
        <f ca="1">Worksheet!AJ959</f>
        <v>0</v>
      </c>
      <c r="L950">
        <f t="shared" ca="1" si="56"/>
        <v>0</v>
      </c>
      <c r="M950">
        <f>IF(ISERROR(SEARCH("Gas",Worksheet!AB959))=TRUE,0,Worksheet!AL959)</f>
        <v>0</v>
      </c>
      <c r="N950">
        <f t="shared" si="57"/>
        <v>0</v>
      </c>
      <c r="Q950" t="str">
        <f>IF(OR(Worksheet!H959="Incandescent",Worksheet!H959="Halogen Incandescent")=TRUE,118,IF(LEFT(Worksheet!H959,3)="HID",117,IF(OR(RIGHT(Worksheet!H959,3)="T12",RIGHT(Worksheet!H959,5)="T12HO")=TRUE,115,IF(OR(RIGHT(Worksheet!H959,2)="T8",RIGHT(Worksheet!H959,4)="RWT8",RIGHT(Worksheet!H959,4)="T8HO")=TRUE,115,""))))</f>
        <v/>
      </c>
      <c r="R950">
        <f>IF(ISBLANK(Worksheet!Y959)=FALSE,Worksheet!Y959,"")</f>
        <v>0</v>
      </c>
      <c r="S950" s="283">
        <f>IF(ISERROR(SEARCH("Oil",Worksheet!AB959))=TRUE,0,Worksheet!AL959)</f>
        <v>0</v>
      </c>
      <c r="T950" s="283">
        <f t="shared" si="58"/>
        <v>0</v>
      </c>
      <c r="U950" s="283">
        <f>IF(ISERROR(SEARCH("Propane",Worksheet!AB959))=TRUE,0,Worksheet!AL959)</f>
        <v>0</v>
      </c>
      <c r="V950" s="283">
        <f t="shared" si="59"/>
        <v>0</v>
      </c>
      <c r="X950" s="21" t="str">
        <f>IF(Worksheet!D959=0,"",Worksheet!D959)</f>
        <v/>
      </c>
      <c r="Y950" s="21" t="str">
        <f>IF(Worksheet!M959=0,"",Worksheet!M959)</f>
        <v/>
      </c>
      <c r="Z950" s="21" t="str">
        <f>IF(Worksheet!N959=0,"",Worksheet!N959)</f>
        <v/>
      </c>
      <c r="AA950" s="21" t="str">
        <f>IF(Worksheet!T959=0,"",Worksheet!T959)</f>
        <v/>
      </c>
      <c r="AB950" s="21" t="str">
        <f>IF(Worksheet!H959=0,"",Worksheet!H959)</f>
        <v/>
      </c>
      <c r="AC950" s="21" t="str">
        <f>IF(Worksheet!I959=0,"",Worksheet!I959)</f>
        <v/>
      </c>
      <c r="AD950" s="21" t="str">
        <f ca="1">IF(Worksheet!AC959=0,"",Worksheet!AC959)</f>
        <v/>
      </c>
      <c r="AE950" s="21" t="str">
        <f>IF(Worksheet!S959=0,"",Worksheet!S959)</f>
        <v/>
      </c>
      <c r="AF950" s="21" t="str">
        <f>IF(Worksheet!E959=0,"",Worksheet!E959)</f>
        <v/>
      </c>
      <c r="AG950" s="21" t="str">
        <f>IF(Worksheet!F959=0,"",Worksheet!F959)</f>
        <v/>
      </c>
      <c r="BA950" t="str">
        <f>Worksheet!A959</f>
        <v/>
      </c>
    </row>
    <row r="951" spans="1:53">
      <c r="A951" t="str">
        <f>IF(IFERROR(SEARCH("Refrigerated",Worksheet!N960,1),0)&gt;0,122,IF(ISERROR(RIGHT(VLOOKUP(Worksheet!M960,Type!C$1:E$13,3,FALSE),3))=FALSE,RIGHT(VLOOKUP(Worksheet!M960,Type!C$1:E$13,3,FALSE),3),""))</f>
        <v/>
      </c>
      <c r="B951" t="str">
        <f>IF(Worksheet!O960="","",Worksheet!O960)</f>
        <v/>
      </c>
      <c r="C951" t="str">
        <f>IF(Worksheet!P960="","",Worksheet!P960)</f>
        <v/>
      </c>
      <c r="D951" s="21" t="str">
        <f ca="1">IF(Worksheet!AD960=0,"",Worksheet!AD960)</f>
        <v/>
      </c>
      <c r="E951" s="4" t="s">
        <v>0</v>
      </c>
      <c r="H951" s="5">
        <f ca="1">Worksheet!AF960</f>
        <v>0</v>
      </c>
      <c r="I951">
        <f>IF(ISBLANK(Worksheet!X960)=FALSE,Worksheet!X960,"")</f>
        <v>0</v>
      </c>
      <c r="J951">
        <f ca="1">Worksheet!AK960</f>
        <v>0</v>
      </c>
      <c r="K951">
        <f ca="1">Worksheet!AJ960</f>
        <v>0</v>
      </c>
      <c r="L951">
        <f t="shared" ca="1" si="56"/>
        <v>0</v>
      </c>
      <c r="M951">
        <f>IF(ISERROR(SEARCH("Gas",Worksheet!AB960))=TRUE,0,Worksheet!AL960)</f>
        <v>0</v>
      </c>
      <c r="N951">
        <f t="shared" si="57"/>
        <v>0</v>
      </c>
      <c r="Q951" t="str">
        <f>IF(OR(Worksheet!H960="Incandescent",Worksheet!H960="Halogen Incandescent")=TRUE,118,IF(LEFT(Worksheet!H960,3)="HID",117,IF(OR(RIGHT(Worksheet!H960,3)="T12",RIGHT(Worksheet!H960,5)="T12HO")=TRUE,115,IF(OR(RIGHT(Worksheet!H960,2)="T8",RIGHT(Worksheet!H960,4)="RWT8",RIGHT(Worksheet!H960,4)="T8HO")=TRUE,115,""))))</f>
        <v/>
      </c>
      <c r="R951">
        <f>IF(ISBLANK(Worksheet!Y960)=FALSE,Worksheet!Y960,"")</f>
        <v>0</v>
      </c>
      <c r="S951" s="283">
        <f>IF(ISERROR(SEARCH("Oil",Worksheet!AB960))=TRUE,0,Worksheet!AL960)</f>
        <v>0</v>
      </c>
      <c r="T951" s="283">
        <f t="shared" si="58"/>
        <v>0</v>
      </c>
      <c r="U951" s="283">
        <f>IF(ISERROR(SEARCH("Propane",Worksheet!AB960))=TRUE,0,Worksheet!AL960)</f>
        <v>0</v>
      </c>
      <c r="V951" s="283">
        <f t="shared" si="59"/>
        <v>0</v>
      </c>
      <c r="X951" s="21" t="str">
        <f>IF(Worksheet!D960=0,"",Worksheet!D960)</f>
        <v/>
      </c>
      <c r="Y951" s="21" t="str">
        <f>IF(Worksheet!M960=0,"",Worksheet!M960)</f>
        <v/>
      </c>
      <c r="Z951" s="21" t="str">
        <f>IF(Worksheet!N960=0,"",Worksheet!N960)</f>
        <v/>
      </c>
      <c r="AA951" s="21" t="str">
        <f>IF(Worksheet!T960=0,"",Worksheet!T960)</f>
        <v/>
      </c>
      <c r="AB951" s="21" t="str">
        <f>IF(Worksheet!H960=0,"",Worksheet!H960)</f>
        <v/>
      </c>
      <c r="AC951" s="21" t="str">
        <f>IF(Worksheet!I960=0,"",Worksheet!I960)</f>
        <v/>
      </c>
      <c r="AD951" s="21" t="str">
        <f ca="1">IF(Worksheet!AC960=0,"",Worksheet!AC960)</f>
        <v/>
      </c>
      <c r="AE951" s="21" t="str">
        <f>IF(Worksheet!S960=0,"",Worksheet!S960)</f>
        <v/>
      </c>
      <c r="AF951" s="21" t="str">
        <f>IF(Worksheet!E960=0,"",Worksheet!E960)</f>
        <v/>
      </c>
      <c r="AG951" s="21" t="str">
        <f>IF(Worksheet!F960=0,"",Worksheet!F960)</f>
        <v/>
      </c>
      <c r="BA951" t="str">
        <f>Worksheet!A960</f>
        <v/>
      </c>
    </row>
    <row r="952" spans="1:53">
      <c r="A952" t="str">
        <f>IF(IFERROR(SEARCH("Refrigerated",Worksheet!N961,1),0)&gt;0,122,IF(ISERROR(RIGHT(VLOOKUP(Worksheet!M961,Type!C$1:E$13,3,FALSE),3))=FALSE,RIGHT(VLOOKUP(Worksheet!M961,Type!C$1:E$13,3,FALSE),3),""))</f>
        <v/>
      </c>
      <c r="B952" t="str">
        <f>IF(Worksheet!O961="","",Worksheet!O961)</f>
        <v/>
      </c>
      <c r="C952" t="str">
        <f>IF(Worksheet!P961="","",Worksheet!P961)</f>
        <v/>
      </c>
      <c r="D952" s="21" t="str">
        <f ca="1">IF(Worksheet!AD961=0,"",Worksheet!AD961)</f>
        <v/>
      </c>
      <c r="E952" s="4" t="s">
        <v>0</v>
      </c>
      <c r="H952" s="5">
        <f ca="1">Worksheet!AF961</f>
        <v>0</v>
      </c>
      <c r="I952">
        <f>IF(ISBLANK(Worksheet!X961)=FALSE,Worksheet!X961,"")</f>
        <v>0</v>
      </c>
      <c r="J952">
        <f ca="1">Worksheet!AK961</f>
        <v>0</v>
      </c>
      <c r="K952">
        <f ca="1">Worksheet!AJ961</f>
        <v>0</v>
      </c>
      <c r="L952">
        <f t="shared" ca="1" si="56"/>
        <v>0</v>
      </c>
      <c r="M952">
        <f>IF(ISERROR(SEARCH("Gas",Worksheet!AB961))=TRUE,0,Worksheet!AL961)</f>
        <v>0</v>
      </c>
      <c r="N952">
        <f t="shared" si="57"/>
        <v>0</v>
      </c>
      <c r="Q952" t="str">
        <f>IF(OR(Worksheet!H961="Incandescent",Worksheet!H961="Halogen Incandescent")=TRUE,118,IF(LEFT(Worksheet!H961,3)="HID",117,IF(OR(RIGHT(Worksheet!H961,3)="T12",RIGHT(Worksheet!H961,5)="T12HO")=TRUE,115,IF(OR(RIGHT(Worksheet!H961,2)="T8",RIGHT(Worksheet!H961,4)="RWT8",RIGHT(Worksheet!H961,4)="T8HO")=TRUE,115,""))))</f>
        <v/>
      </c>
      <c r="R952">
        <f>IF(ISBLANK(Worksheet!Y961)=FALSE,Worksheet!Y961,"")</f>
        <v>0</v>
      </c>
      <c r="S952" s="283">
        <f>IF(ISERROR(SEARCH("Oil",Worksheet!AB961))=TRUE,0,Worksheet!AL961)</f>
        <v>0</v>
      </c>
      <c r="T952" s="283">
        <f t="shared" si="58"/>
        <v>0</v>
      </c>
      <c r="U952" s="283">
        <f>IF(ISERROR(SEARCH("Propane",Worksheet!AB961))=TRUE,0,Worksheet!AL961)</f>
        <v>0</v>
      </c>
      <c r="V952" s="283">
        <f t="shared" si="59"/>
        <v>0</v>
      </c>
      <c r="X952" s="21" t="str">
        <f>IF(Worksheet!D961=0,"",Worksheet!D961)</f>
        <v/>
      </c>
      <c r="Y952" s="21" t="str">
        <f>IF(Worksheet!M961=0,"",Worksheet!M961)</f>
        <v/>
      </c>
      <c r="Z952" s="21" t="str">
        <f>IF(Worksheet!N961=0,"",Worksheet!N961)</f>
        <v/>
      </c>
      <c r="AA952" s="21" t="str">
        <f>IF(Worksheet!T961=0,"",Worksheet!T961)</f>
        <v/>
      </c>
      <c r="AB952" s="21" t="str">
        <f>IF(Worksheet!H961=0,"",Worksheet!H961)</f>
        <v/>
      </c>
      <c r="AC952" s="21" t="str">
        <f>IF(Worksheet!I961=0,"",Worksheet!I961)</f>
        <v/>
      </c>
      <c r="AD952" s="21" t="str">
        <f ca="1">IF(Worksheet!AC961=0,"",Worksheet!AC961)</f>
        <v/>
      </c>
      <c r="AE952" s="21" t="str">
        <f>IF(Worksheet!S961=0,"",Worksheet!S961)</f>
        <v/>
      </c>
      <c r="AF952" s="21" t="str">
        <f>IF(Worksheet!E961=0,"",Worksheet!E961)</f>
        <v/>
      </c>
      <c r="AG952" s="21" t="str">
        <f>IF(Worksheet!F961=0,"",Worksheet!F961)</f>
        <v/>
      </c>
      <c r="BA952" t="str">
        <f>Worksheet!A961</f>
        <v/>
      </c>
    </row>
    <row r="953" spans="1:53">
      <c r="A953" t="str">
        <f>IF(IFERROR(SEARCH("Refrigerated",Worksheet!N962,1),0)&gt;0,122,IF(ISERROR(RIGHT(VLOOKUP(Worksheet!M962,Type!C$1:E$13,3,FALSE),3))=FALSE,RIGHT(VLOOKUP(Worksheet!M962,Type!C$1:E$13,3,FALSE),3),""))</f>
        <v/>
      </c>
      <c r="B953" t="str">
        <f>IF(Worksheet!O962="","",Worksheet!O962)</f>
        <v/>
      </c>
      <c r="C953" t="str">
        <f>IF(Worksheet!P962="","",Worksheet!P962)</f>
        <v/>
      </c>
      <c r="D953" s="21" t="str">
        <f ca="1">IF(Worksheet!AD962=0,"",Worksheet!AD962)</f>
        <v/>
      </c>
      <c r="E953" s="4" t="s">
        <v>0</v>
      </c>
      <c r="H953" s="5">
        <f ca="1">Worksheet!AF962</f>
        <v>0</v>
      </c>
      <c r="I953">
        <f>IF(ISBLANK(Worksheet!X962)=FALSE,Worksheet!X962,"")</f>
        <v>0</v>
      </c>
      <c r="J953">
        <f ca="1">Worksheet!AK962</f>
        <v>0</v>
      </c>
      <c r="K953">
        <f ca="1">Worksheet!AJ962</f>
        <v>0</v>
      </c>
      <c r="L953">
        <f t="shared" ca="1" si="56"/>
        <v>0</v>
      </c>
      <c r="M953">
        <f>IF(ISERROR(SEARCH("Gas",Worksheet!AB962))=TRUE,0,Worksheet!AL962)</f>
        <v>0</v>
      </c>
      <c r="N953">
        <f t="shared" si="57"/>
        <v>0</v>
      </c>
      <c r="Q953" t="str">
        <f>IF(OR(Worksheet!H962="Incandescent",Worksheet!H962="Halogen Incandescent")=TRUE,118,IF(LEFT(Worksheet!H962,3)="HID",117,IF(OR(RIGHT(Worksheet!H962,3)="T12",RIGHT(Worksheet!H962,5)="T12HO")=TRUE,115,IF(OR(RIGHT(Worksheet!H962,2)="T8",RIGHT(Worksheet!H962,4)="RWT8",RIGHT(Worksheet!H962,4)="T8HO")=TRUE,115,""))))</f>
        <v/>
      </c>
      <c r="R953">
        <f>IF(ISBLANK(Worksheet!Y962)=FALSE,Worksheet!Y962,"")</f>
        <v>0</v>
      </c>
      <c r="S953" s="283">
        <f>IF(ISERROR(SEARCH("Oil",Worksheet!AB962))=TRUE,0,Worksheet!AL962)</f>
        <v>0</v>
      </c>
      <c r="T953" s="283">
        <f t="shared" si="58"/>
        <v>0</v>
      </c>
      <c r="U953" s="283">
        <f>IF(ISERROR(SEARCH("Propane",Worksheet!AB962))=TRUE,0,Worksheet!AL962)</f>
        <v>0</v>
      </c>
      <c r="V953" s="283">
        <f t="shared" si="59"/>
        <v>0</v>
      </c>
      <c r="X953" s="21" t="str">
        <f>IF(Worksheet!D962=0,"",Worksheet!D962)</f>
        <v/>
      </c>
      <c r="Y953" s="21" t="str">
        <f>IF(Worksheet!M962=0,"",Worksheet!M962)</f>
        <v/>
      </c>
      <c r="Z953" s="21" t="str">
        <f>IF(Worksheet!N962=0,"",Worksheet!N962)</f>
        <v/>
      </c>
      <c r="AA953" s="21" t="str">
        <f>IF(Worksheet!T962=0,"",Worksheet!T962)</f>
        <v/>
      </c>
      <c r="AB953" s="21" t="str">
        <f>IF(Worksheet!H962=0,"",Worksheet!H962)</f>
        <v/>
      </c>
      <c r="AC953" s="21" t="str">
        <f>IF(Worksheet!I962=0,"",Worksheet!I962)</f>
        <v/>
      </c>
      <c r="AD953" s="21" t="str">
        <f ca="1">IF(Worksheet!AC962=0,"",Worksheet!AC962)</f>
        <v/>
      </c>
      <c r="AE953" s="21" t="str">
        <f>IF(Worksheet!S962=0,"",Worksheet!S962)</f>
        <v/>
      </c>
      <c r="AF953" s="21" t="str">
        <f>IF(Worksheet!E962=0,"",Worksheet!E962)</f>
        <v/>
      </c>
      <c r="AG953" s="21" t="str">
        <f>IF(Worksheet!F962=0,"",Worksheet!F962)</f>
        <v/>
      </c>
      <c r="BA953" t="str">
        <f>Worksheet!A962</f>
        <v/>
      </c>
    </row>
    <row r="954" spans="1:53">
      <c r="A954" t="str">
        <f>IF(IFERROR(SEARCH("Refrigerated",Worksheet!N963,1),0)&gt;0,122,IF(ISERROR(RIGHT(VLOOKUP(Worksheet!M963,Type!C$1:E$13,3,FALSE),3))=FALSE,RIGHT(VLOOKUP(Worksheet!M963,Type!C$1:E$13,3,FALSE),3),""))</f>
        <v/>
      </c>
      <c r="B954" t="str">
        <f>IF(Worksheet!O963="","",Worksheet!O963)</f>
        <v/>
      </c>
      <c r="C954" t="str">
        <f>IF(Worksheet!P963="","",Worksheet!P963)</f>
        <v/>
      </c>
      <c r="D954" s="21" t="str">
        <f ca="1">IF(Worksheet!AD963=0,"",Worksheet!AD963)</f>
        <v/>
      </c>
      <c r="E954" s="4" t="s">
        <v>0</v>
      </c>
      <c r="H954" s="5">
        <f ca="1">Worksheet!AF963</f>
        <v>0</v>
      </c>
      <c r="I954">
        <f>IF(ISBLANK(Worksheet!X963)=FALSE,Worksheet!X963,"")</f>
        <v>0</v>
      </c>
      <c r="J954">
        <f ca="1">Worksheet!AK963</f>
        <v>0</v>
      </c>
      <c r="K954">
        <f ca="1">Worksheet!AJ963</f>
        <v>0</v>
      </c>
      <c r="L954">
        <f t="shared" ca="1" si="56"/>
        <v>0</v>
      </c>
      <c r="M954">
        <f>IF(ISERROR(SEARCH("Gas",Worksheet!AB963))=TRUE,0,Worksheet!AL963)</f>
        <v>0</v>
      </c>
      <c r="N954">
        <f t="shared" si="57"/>
        <v>0</v>
      </c>
      <c r="Q954" t="str">
        <f>IF(OR(Worksheet!H963="Incandescent",Worksheet!H963="Halogen Incandescent")=TRUE,118,IF(LEFT(Worksheet!H963,3)="HID",117,IF(OR(RIGHT(Worksheet!H963,3)="T12",RIGHT(Worksheet!H963,5)="T12HO")=TRUE,115,IF(OR(RIGHT(Worksheet!H963,2)="T8",RIGHT(Worksheet!H963,4)="RWT8",RIGHT(Worksheet!H963,4)="T8HO")=TRUE,115,""))))</f>
        <v/>
      </c>
      <c r="R954">
        <f>IF(ISBLANK(Worksheet!Y963)=FALSE,Worksheet!Y963,"")</f>
        <v>0</v>
      </c>
      <c r="S954" s="283">
        <f>IF(ISERROR(SEARCH("Oil",Worksheet!AB963))=TRUE,0,Worksheet!AL963)</f>
        <v>0</v>
      </c>
      <c r="T954" s="283">
        <f t="shared" si="58"/>
        <v>0</v>
      </c>
      <c r="U954" s="283">
        <f>IF(ISERROR(SEARCH("Propane",Worksheet!AB963))=TRUE,0,Worksheet!AL963)</f>
        <v>0</v>
      </c>
      <c r="V954" s="283">
        <f t="shared" si="59"/>
        <v>0</v>
      </c>
      <c r="X954" s="21" t="str">
        <f>IF(Worksheet!D963=0,"",Worksheet!D963)</f>
        <v/>
      </c>
      <c r="Y954" s="21" t="str">
        <f>IF(Worksheet!M963=0,"",Worksheet!M963)</f>
        <v/>
      </c>
      <c r="Z954" s="21" t="str">
        <f>IF(Worksheet!N963=0,"",Worksheet!N963)</f>
        <v/>
      </c>
      <c r="AA954" s="21" t="str">
        <f>IF(Worksheet!T963=0,"",Worksheet!T963)</f>
        <v/>
      </c>
      <c r="AB954" s="21" t="str">
        <f>IF(Worksheet!H963=0,"",Worksheet!H963)</f>
        <v/>
      </c>
      <c r="AC954" s="21" t="str">
        <f>IF(Worksheet!I963=0,"",Worksheet!I963)</f>
        <v/>
      </c>
      <c r="AD954" s="21" t="str">
        <f ca="1">IF(Worksheet!AC963=0,"",Worksheet!AC963)</f>
        <v/>
      </c>
      <c r="AE954" s="21" t="str">
        <f>IF(Worksheet!S963=0,"",Worksheet!S963)</f>
        <v/>
      </c>
      <c r="AF954" s="21" t="str">
        <f>IF(Worksheet!E963=0,"",Worksheet!E963)</f>
        <v/>
      </c>
      <c r="AG954" s="21" t="str">
        <f>IF(Worksheet!F963=0,"",Worksheet!F963)</f>
        <v/>
      </c>
      <c r="BA954" t="str">
        <f>Worksheet!A963</f>
        <v/>
      </c>
    </row>
    <row r="955" spans="1:53">
      <c r="A955" t="str">
        <f>IF(IFERROR(SEARCH("Refrigerated",Worksheet!N964,1),0)&gt;0,122,IF(ISERROR(RIGHT(VLOOKUP(Worksheet!M964,Type!C$1:E$13,3,FALSE),3))=FALSE,RIGHT(VLOOKUP(Worksheet!M964,Type!C$1:E$13,3,FALSE),3),""))</f>
        <v/>
      </c>
      <c r="B955" t="str">
        <f>IF(Worksheet!O964="","",Worksheet!O964)</f>
        <v/>
      </c>
      <c r="C955" t="str">
        <f>IF(Worksheet!P964="","",Worksheet!P964)</f>
        <v/>
      </c>
      <c r="D955" s="21" t="str">
        <f ca="1">IF(Worksheet!AD964=0,"",Worksheet!AD964)</f>
        <v/>
      </c>
      <c r="E955" s="4" t="s">
        <v>0</v>
      </c>
      <c r="H955" s="5">
        <f ca="1">Worksheet!AF964</f>
        <v>0</v>
      </c>
      <c r="I955">
        <f>IF(ISBLANK(Worksheet!X964)=FALSE,Worksheet!X964,"")</f>
        <v>0</v>
      </c>
      <c r="J955">
        <f ca="1">Worksheet!AK964</f>
        <v>0</v>
      </c>
      <c r="K955">
        <f ca="1">Worksheet!AJ964</f>
        <v>0</v>
      </c>
      <c r="L955">
        <f t="shared" ca="1" si="56"/>
        <v>0</v>
      </c>
      <c r="M955">
        <f>IF(ISERROR(SEARCH("Gas",Worksheet!AB964))=TRUE,0,Worksheet!AL964)</f>
        <v>0</v>
      </c>
      <c r="N955">
        <f t="shared" si="57"/>
        <v>0</v>
      </c>
      <c r="Q955" t="str">
        <f>IF(OR(Worksheet!H964="Incandescent",Worksheet!H964="Halogen Incandescent")=TRUE,118,IF(LEFT(Worksheet!H964,3)="HID",117,IF(OR(RIGHT(Worksheet!H964,3)="T12",RIGHT(Worksheet!H964,5)="T12HO")=TRUE,115,IF(OR(RIGHT(Worksheet!H964,2)="T8",RIGHT(Worksheet!H964,4)="RWT8",RIGHT(Worksheet!H964,4)="T8HO")=TRUE,115,""))))</f>
        <v/>
      </c>
      <c r="R955">
        <f>IF(ISBLANK(Worksheet!Y964)=FALSE,Worksheet!Y964,"")</f>
        <v>0</v>
      </c>
      <c r="S955" s="283">
        <f>IF(ISERROR(SEARCH("Oil",Worksheet!AB964))=TRUE,0,Worksheet!AL964)</f>
        <v>0</v>
      </c>
      <c r="T955" s="283">
        <f t="shared" si="58"/>
        <v>0</v>
      </c>
      <c r="U955" s="283">
        <f>IF(ISERROR(SEARCH("Propane",Worksheet!AB964))=TRUE,0,Worksheet!AL964)</f>
        <v>0</v>
      </c>
      <c r="V955" s="283">
        <f t="shared" si="59"/>
        <v>0</v>
      </c>
      <c r="X955" s="21" t="str">
        <f>IF(Worksheet!D964=0,"",Worksheet!D964)</f>
        <v/>
      </c>
      <c r="Y955" s="21" t="str">
        <f>IF(Worksheet!M964=0,"",Worksheet!M964)</f>
        <v/>
      </c>
      <c r="Z955" s="21" t="str">
        <f>IF(Worksheet!N964=0,"",Worksheet!N964)</f>
        <v/>
      </c>
      <c r="AA955" s="21" t="str">
        <f>IF(Worksheet!T964=0,"",Worksheet!T964)</f>
        <v/>
      </c>
      <c r="AB955" s="21" t="str">
        <f>IF(Worksheet!H964=0,"",Worksheet!H964)</f>
        <v/>
      </c>
      <c r="AC955" s="21" t="str">
        <f>IF(Worksheet!I964=0,"",Worksheet!I964)</f>
        <v/>
      </c>
      <c r="AD955" s="21" t="str">
        <f ca="1">IF(Worksheet!AC964=0,"",Worksheet!AC964)</f>
        <v/>
      </c>
      <c r="AE955" s="21" t="str">
        <f>IF(Worksheet!S964=0,"",Worksheet!S964)</f>
        <v/>
      </c>
      <c r="AF955" s="21" t="str">
        <f>IF(Worksheet!E964=0,"",Worksheet!E964)</f>
        <v/>
      </c>
      <c r="AG955" s="21" t="str">
        <f>IF(Worksheet!F964=0,"",Worksheet!F964)</f>
        <v/>
      </c>
      <c r="BA955" t="str">
        <f>Worksheet!A964</f>
        <v/>
      </c>
    </row>
    <row r="956" spans="1:53">
      <c r="A956" t="str">
        <f>IF(IFERROR(SEARCH("Refrigerated",Worksheet!N965,1),0)&gt;0,122,IF(ISERROR(RIGHT(VLOOKUP(Worksheet!M965,Type!C$1:E$13,3,FALSE),3))=FALSE,RIGHT(VLOOKUP(Worksheet!M965,Type!C$1:E$13,3,FALSE),3),""))</f>
        <v/>
      </c>
      <c r="B956" t="str">
        <f>IF(Worksheet!O965="","",Worksheet!O965)</f>
        <v/>
      </c>
      <c r="C956" t="str">
        <f>IF(Worksheet!P965="","",Worksheet!P965)</f>
        <v/>
      </c>
      <c r="D956" s="21" t="str">
        <f ca="1">IF(Worksheet!AD965=0,"",Worksheet!AD965)</f>
        <v/>
      </c>
      <c r="E956" s="4" t="s">
        <v>0</v>
      </c>
      <c r="H956" s="5">
        <f ca="1">Worksheet!AF965</f>
        <v>0</v>
      </c>
      <c r="I956">
        <f>IF(ISBLANK(Worksheet!X965)=FALSE,Worksheet!X965,"")</f>
        <v>0</v>
      </c>
      <c r="J956">
        <f ca="1">Worksheet!AK965</f>
        <v>0</v>
      </c>
      <c r="K956">
        <f ca="1">Worksheet!AJ965</f>
        <v>0</v>
      </c>
      <c r="L956">
        <f t="shared" ca="1" si="56"/>
        <v>0</v>
      </c>
      <c r="M956">
        <f>IF(ISERROR(SEARCH("Gas",Worksheet!AB965))=TRUE,0,Worksheet!AL965)</f>
        <v>0</v>
      </c>
      <c r="N956">
        <f t="shared" si="57"/>
        <v>0</v>
      </c>
      <c r="Q956" t="str">
        <f>IF(OR(Worksheet!H965="Incandescent",Worksheet!H965="Halogen Incandescent")=TRUE,118,IF(LEFT(Worksheet!H965,3)="HID",117,IF(OR(RIGHT(Worksheet!H965,3)="T12",RIGHT(Worksheet!H965,5)="T12HO")=TRUE,115,IF(OR(RIGHT(Worksheet!H965,2)="T8",RIGHT(Worksheet!H965,4)="RWT8",RIGHT(Worksheet!H965,4)="T8HO")=TRUE,115,""))))</f>
        <v/>
      </c>
      <c r="R956">
        <f>IF(ISBLANK(Worksheet!Y965)=FALSE,Worksheet!Y965,"")</f>
        <v>0</v>
      </c>
      <c r="S956" s="283">
        <f>IF(ISERROR(SEARCH("Oil",Worksheet!AB965))=TRUE,0,Worksheet!AL965)</f>
        <v>0</v>
      </c>
      <c r="T956" s="283">
        <f t="shared" si="58"/>
        <v>0</v>
      </c>
      <c r="U956" s="283">
        <f>IF(ISERROR(SEARCH("Propane",Worksheet!AB965))=TRUE,0,Worksheet!AL965)</f>
        <v>0</v>
      </c>
      <c r="V956" s="283">
        <f t="shared" si="59"/>
        <v>0</v>
      </c>
      <c r="X956" s="21" t="str">
        <f>IF(Worksheet!D965=0,"",Worksheet!D965)</f>
        <v/>
      </c>
      <c r="Y956" s="21" t="str">
        <f>IF(Worksheet!M965=0,"",Worksheet!M965)</f>
        <v/>
      </c>
      <c r="Z956" s="21" t="str">
        <f>IF(Worksheet!N965=0,"",Worksheet!N965)</f>
        <v/>
      </c>
      <c r="AA956" s="21" t="str">
        <f>IF(Worksheet!T965=0,"",Worksheet!T965)</f>
        <v/>
      </c>
      <c r="AB956" s="21" t="str">
        <f>IF(Worksheet!H965=0,"",Worksheet!H965)</f>
        <v/>
      </c>
      <c r="AC956" s="21" t="str">
        <f>IF(Worksheet!I965=0,"",Worksheet!I965)</f>
        <v/>
      </c>
      <c r="AD956" s="21" t="str">
        <f ca="1">IF(Worksheet!AC965=0,"",Worksheet!AC965)</f>
        <v/>
      </c>
      <c r="AE956" s="21" t="str">
        <f>IF(Worksheet!S965=0,"",Worksheet!S965)</f>
        <v/>
      </c>
      <c r="AF956" s="21" t="str">
        <f>IF(Worksheet!E965=0,"",Worksheet!E965)</f>
        <v/>
      </c>
      <c r="AG956" s="21" t="str">
        <f>IF(Worksheet!F965=0,"",Worksheet!F965)</f>
        <v/>
      </c>
      <c r="BA956" t="str">
        <f>Worksheet!A965</f>
        <v/>
      </c>
    </row>
    <row r="957" spans="1:53">
      <c r="A957" t="str">
        <f>IF(IFERROR(SEARCH("Refrigerated",Worksheet!N966,1),0)&gt;0,122,IF(ISERROR(RIGHT(VLOOKUP(Worksheet!M966,Type!C$1:E$13,3,FALSE),3))=FALSE,RIGHT(VLOOKUP(Worksheet!M966,Type!C$1:E$13,3,FALSE),3),""))</f>
        <v/>
      </c>
      <c r="B957" t="str">
        <f>IF(Worksheet!O966="","",Worksheet!O966)</f>
        <v/>
      </c>
      <c r="C957" t="str">
        <f>IF(Worksheet!P966="","",Worksheet!P966)</f>
        <v/>
      </c>
      <c r="D957" s="21" t="str">
        <f ca="1">IF(Worksheet!AD966=0,"",Worksheet!AD966)</f>
        <v/>
      </c>
      <c r="E957" s="4" t="s">
        <v>0</v>
      </c>
      <c r="H957" s="5">
        <f ca="1">Worksheet!AF966</f>
        <v>0</v>
      </c>
      <c r="I957">
        <f>IF(ISBLANK(Worksheet!X966)=FALSE,Worksheet!X966,"")</f>
        <v>0</v>
      </c>
      <c r="J957">
        <f ca="1">Worksheet!AK966</f>
        <v>0</v>
      </c>
      <c r="K957">
        <f ca="1">Worksheet!AJ966</f>
        <v>0</v>
      </c>
      <c r="L957">
        <f t="shared" ca="1" si="56"/>
        <v>0</v>
      </c>
      <c r="M957">
        <f>IF(ISERROR(SEARCH("Gas",Worksheet!AB966))=TRUE,0,Worksheet!AL966)</f>
        <v>0</v>
      </c>
      <c r="N957">
        <f t="shared" si="57"/>
        <v>0</v>
      </c>
      <c r="Q957" t="str">
        <f>IF(OR(Worksheet!H966="Incandescent",Worksheet!H966="Halogen Incandescent")=TRUE,118,IF(LEFT(Worksheet!H966,3)="HID",117,IF(OR(RIGHT(Worksheet!H966,3)="T12",RIGHT(Worksheet!H966,5)="T12HO")=TRUE,115,IF(OR(RIGHT(Worksheet!H966,2)="T8",RIGHT(Worksheet!H966,4)="RWT8",RIGHT(Worksheet!H966,4)="T8HO")=TRUE,115,""))))</f>
        <v/>
      </c>
      <c r="R957">
        <f>IF(ISBLANK(Worksheet!Y966)=FALSE,Worksheet!Y966,"")</f>
        <v>0</v>
      </c>
      <c r="S957" s="283">
        <f>IF(ISERROR(SEARCH("Oil",Worksheet!AB966))=TRUE,0,Worksheet!AL966)</f>
        <v>0</v>
      </c>
      <c r="T957" s="283">
        <f t="shared" si="58"/>
        <v>0</v>
      </c>
      <c r="U957" s="283">
        <f>IF(ISERROR(SEARCH("Propane",Worksheet!AB966))=TRUE,0,Worksheet!AL966)</f>
        <v>0</v>
      </c>
      <c r="V957" s="283">
        <f t="shared" si="59"/>
        <v>0</v>
      </c>
      <c r="X957" s="21" t="str">
        <f>IF(Worksheet!D966=0,"",Worksheet!D966)</f>
        <v/>
      </c>
      <c r="Y957" s="21" t="str">
        <f>IF(Worksheet!M966=0,"",Worksheet!M966)</f>
        <v/>
      </c>
      <c r="Z957" s="21" t="str">
        <f>IF(Worksheet!N966=0,"",Worksheet!N966)</f>
        <v/>
      </c>
      <c r="AA957" s="21" t="str">
        <f>IF(Worksheet!T966=0,"",Worksheet!T966)</f>
        <v/>
      </c>
      <c r="AB957" s="21" t="str">
        <f>IF(Worksheet!H966=0,"",Worksheet!H966)</f>
        <v/>
      </c>
      <c r="AC957" s="21" t="str">
        <f>IF(Worksheet!I966=0,"",Worksheet!I966)</f>
        <v/>
      </c>
      <c r="AD957" s="21" t="str">
        <f ca="1">IF(Worksheet!AC966=0,"",Worksheet!AC966)</f>
        <v/>
      </c>
      <c r="AE957" s="21" t="str">
        <f>IF(Worksheet!S966=0,"",Worksheet!S966)</f>
        <v/>
      </c>
      <c r="AF957" s="21" t="str">
        <f>IF(Worksheet!E966=0,"",Worksheet!E966)</f>
        <v/>
      </c>
      <c r="AG957" s="21" t="str">
        <f>IF(Worksheet!F966=0,"",Worksheet!F966)</f>
        <v/>
      </c>
      <c r="BA957" t="str">
        <f>Worksheet!A966</f>
        <v/>
      </c>
    </row>
    <row r="958" spans="1:53">
      <c r="A958" t="str">
        <f>IF(IFERROR(SEARCH("Refrigerated",Worksheet!N967,1),0)&gt;0,122,IF(ISERROR(RIGHT(VLOOKUP(Worksheet!M967,Type!C$1:E$13,3,FALSE),3))=FALSE,RIGHT(VLOOKUP(Worksheet!M967,Type!C$1:E$13,3,FALSE),3),""))</f>
        <v/>
      </c>
      <c r="B958" t="str">
        <f>IF(Worksheet!O967="","",Worksheet!O967)</f>
        <v/>
      </c>
      <c r="C958" t="str">
        <f>IF(Worksheet!P967="","",Worksheet!P967)</f>
        <v/>
      </c>
      <c r="D958" s="21" t="str">
        <f ca="1">IF(Worksheet!AD967=0,"",Worksheet!AD967)</f>
        <v/>
      </c>
      <c r="E958" s="4" t="s">
        <v>0</v>
      </c>
      <c r="H958" s="5">
        <f ca="1">Worksheet!AF967</f>
        <v>0</v>
      </c>
      <c r="I958">
        <f>IF(ISBLANK(Worksheet!X967)=FALSE,Worksheet!X967,"")</f>
        <v>0</v>
      </c>
      <c r="J958">
        <f ca="1">Worksheet!AK967</f>
        <v>0</v>
      </c>
      <c r="K958">
        <f ca="1">Worksheet!AJ967</f>
        <v>0</v>
      </c>
      <c r="L958">
        <f t="shared" ca="1" si="56"/>
        <v>0</v>
      </c>
      <c r="M958">
        <f>IF(ISERROR(SEARCH("Gas",Worksheet!AB967))=TRUE,0,Worksheet!AL967)</f>
        <v>0</v>
      </c>
      <c r="N958">
        <f t="shared" si="57"/>
        <v>0</v>
      </c>
      <c r="Q958" t="str">
        <f>IF(OR(Worksheet!H967="Incandescent",Worksheet!H967="Halogen Incandescent")=TRUE,118,IF(LEFT(Worksheet!H967,3)="HID",117,IF(OR(RIGHT(Worksheet!H967,3)="T12",RIGHT(Worksheet!H967,5)="T12HO")=TRUE,115,IF(OR(RIGHT(Worksheet!H967,2)="T8",RIGHT(Worksheet!H967,4)="RWT8",RIGHT(Worksheet!H967,4)="T8HO")=TRUE,115,""))))</f>
        <v/>
      </c>
      <c r="R958">
        <f>IF(ISBLANK(Worksheet!Y967)=FALSE,Worksheet!Y967,"")</f>
        <v>0</v>
      </c>
      <c r="S958" s="283">
        <f>IF(ISERROR(SEARCH("Oil",Worksheet!AB967))=TRUE,0,Worksheet!AL967)</f>
        <v>0</v>
      </c>
      <c r="T958" s="283">
        <f t="shared" si="58"/>
        <v>0</v>
      </c>
      <c r="U958" s="283">
        <f>IF(ISERROR(SEARCH("Propane",Worksheet!AB967))=TRUE,0,Worksheet!AL967)</f>
        <v>0</v>
      </c>
      <c r="V958" s="283">
        <f t="shared" si="59"/>
        <v>0</v>
      </c>
      <c r="X958" s="21" t="str">
        <f>IF(Worksheet!D967=0,"",Worksheet!D967)</f>
        <v/>
      </c>
      <c r="Y958" s="21" t="str">
        <f>IF(Worksheet!M967=0,"",Worksheet!M967)</f>
        <v/>
      </c>
      <c r="Z958" s="21" t="str">
        <f>IF(Worksheet!N967=0,"",Worksheet!N967)</f>
        <v/>
      </c>
      <c r="AA958" s="21" t="str">
        <f>IF(Worksheet!T967=0,"",Worksheet!T967)</f>
        <v/>
      </c>
      <c r="AB958" s="21" t="str">
        <f>IF(Worksheet!H967=0,"",Worksheet!H967)</f>
        <v/>
      </c>
      <c r="AC958" s="21" t="str">
        <f>IF(Worksheet!I967=0,"",Worksheet!I967)</f>
        <v/>
      </c>
      <c r="AD958" s="21" t="str">
        <f ca="1">IF(Worksheet!AC967=0,"",Worksheet!AC967)</f>
        <v/>
      </c>
      <c r="AE958" s="21" t="str">
        <f>IF(Worksheet!S967=0,"",Worksheet!S967)</f>
        <v/>
      </c>
      <c r="AF958" s="21" t="str">
        <f>IF(Worksheet!E967=0,"",Worksheet!E967)</f>
        <v/>
      </c>
      <c r="AG958" s="21" t="str">
        <f>IF(Worksheet!F967=0,"",Worksheet!F967)</f>
        <v/>
      </c>
      <c r="BA958" t="str">
        <f>Worksheet!A967</f>
        <v/>
      </c>
    </row>
    <row r="959" spans="1:53">
      <c r="A959" t="str">
        <f>IF(IFERROR(SEARCH("Refrigerated",Worksheet!N968,1),0)&gt;0,122,IF(ISERROR(RIGHT(VLOOKUP(Worksheet!M968,Type!C$1:E$13,3,FALSE),3))=FALSE,RIGHT(VLOOKUP(Worksheet!M968,Type!C$1:E$13,3,FALSE),3),""))</f>
        <v/>
      </c>
      <c r="B959" t="str">
        <f>IF(Worksheet!O968="","",Worksheet!O968)</f>
        <v/>
      </c>
      <c r="C959" t="str">
        <f>IF(Worksheet!P968="","",Worksheet!P968)</f>
        <v/>
      </c>
      <c r="D959" s="21" t="str">
        <f ca="1">IF(Worksheet!AD968=0,"",Worksheet!AD968)</f>
        <v/>
      </c>
      <c r="E959" s="4" t="s">
        <v>0</v>
      </c>
      <c r="H959" s="5">
        <f ca="1">Worksheet!AF968</f>
        <v>0</v>
      </c>
      <c r="I959">
        <f>IF(ISBLANK(Worksheet!X968)=FALSE,Worksheet!X968,"")</f>
        <v>0</v>
      </c>
      <c r="J959">
        <f ca="1">Worksheet!AK968</f>
        <v>0</v>
      </c>
      <c r="K959">
        <f ca="1">Worksheet!AJ968</f>
        <v>0</v>
      </c>
      <c r="L959">
        <f t="shared" ca="1" si="56"/>
        <v>0</v>
      </c>
      <c r="M959">
        <f>IF(ISERROR(SEARCH("Gas",Worksheet!AB968))=TRUE,0,Worksheet!AL968)</f>
        <v>0</v>
      </c>
      <c r="N959">
        <f t="shared" si="57"/>
        <v>0</v>
      </c>
      <c r="Q959" t="str">
        <f>IF(OR(Worksheet!H968="Incandescent",Worksheet!H968="Halogen Incandescent")=TRUE,118,IF(LEFT(Worksheet!H968,3)="HID",117,IF(OR(RIGHT(Worksheet!H968,3)="T12",RIGHT(Worksheet!H968,5)="T12HO")=TRUE,115,IF(OR(RIGHT(Worksheet!H968,2)="T8",RIGHT(Worksheet!H968,4)="RWT8",RIGHT(Worksheet!H968,4)="T8HO")=TRUE,115,""))))</f>
        <v/>
      </c>
      <c r="R959">
        <f>IF(ISBLANK(Worksheet!Y968)=FALSE,Worksheet!Y968,"")</f>
        <v>0</v>
      </c>
      <c r="S959" s="283">
        <f>IF(ISERROR(SEARCH("Oil",Worksheet!AB968))=TRUE,0,Worksheet!AL968)</f>
        <v>0</v>
      </c>
      <c r="T959" s="283">
        <f t="shared" si="58"/>
        <v>0</v>
      </c>
      <c r="U959" s="283">
        <f>IF(ISERROR(SEARCH("Propane",Worksheet!AB968))=TRUE,0,Worksheet!AL968)</f>
        <v>0</v>
      </c>
      <c r="V959" s="283">
        <f t="shared" si="59"/>
        <v>0</v>
      </c>
      <c r="X959" s="21" t="str">
        <f>IF(Worksheet!D968=0,"",Worksheet!D968)</f>
        <v/>
      </c>
      <c r="Y959" s="21" t="str">
        <f>IF(Worksheet!M968=0,"",Worksheet!M968)</f>
        <v/>
      </c>
      <c r="Z959" s="21" t="str">
        <f>IF(Worksheet!N968=0,"",Worksheet!N968)</f>
        <v/>
      </c>
      <c r="AA959" s="21" t="str">
        <f>IF(Worksheet!T968=0,"",Worksheet!T968)</f>
        <v/>
      </c>
      <c r="AB959" s="21" t="str">
        <f>IF(Worksheet!H968=0,"",Worksheet!H968)</f>
        <v/>
      </c>
      <c r="AC959" s="21" t="str">
        <f>IF(Worksheet!I968=0,"",Worksheet!I968)</f>
        <v/>
      </c>
      <c r="AD959" s="21" t="str">
        <f ca="1">IF(Worksheet!AC968=0,"",Worksheet!AC968)</f>
        <v/>
      </c>
      <c r="AE959" s="21" t="str">
        <f>IF(Worksheet!S968=0,"",Worksheet!S968)</f>
        <v/>
      </c>
      <c r="AF959" s="21" t="str">
        <f>IF(Worksheet!E968=0,"",Worksheet!E968)</f>
        <v/>
      </c>
      <c r="AG959" s="21" t="str">
        <f>IF(Worksheet!F968=0,"",Worksheet!F968)</f>
        <v/>
      </c>
      <c r="BA959" t="str">
        <f>Worksheet!A968</f>
        <v/>
      </c>
    </row>
    <row r="960" spans="1:53">
      <c r="A960" t="str">
        <f>IF(IFERROR(SEARCH("Refrigerated",Worksheet!N969,1),0)&gt;0,122,IF(ISERROR(RIGHT(VLOOKUP(Worksheet!M969,Type!C$1:E$13,3,FALSE),3))=FALSE,RIGHT(VLOOKUP(Worksheet!M969,Type!C$1:E$13,3,FALSE),3),""))</f>
        <v/>
      </c>
      <c r="B960" t="str">
        <f>IF(Worksheet!O969="","",Worksheet!O969)</f>
        <v/>
      </c>
      <c r="C960" t="str">
        <f>IF(Worksheet!P969="","",Worksheet!P969)</f>
        <v/>
      </c>
      <c r="D960" s="21" t="str">
        <f ca="1">IF(Worksheet!AD969=0,"",Worksheet!AD969)</f>
        <v/>
      </c>
      <c r="E960" s="4" t="s">
        <v>0</v>
      </c>
      <c r="H960" s="5">
        <f ca="1">Worksheet!AF969</f>
        <v>0</v>
      </c>
      <c r="I960">
        <f>IF(ISBLANK(Worksheet!X969)=FALSE,Worksheet!X969,"")</f>
        <v>0</v>
      </c>
      <c r="J960">
        <f ca="1">Worksheet!AK969</f>
        <v>0</v>
      </c>
      <c r="K960">
        <f ca="1">Worksheet!AJ969</f>
        <v>0</v>
      </c>
      <c r="L960">
        <f t="shared" ca="1" si="56"/>
        <v>0</v>
      </c>
      <c r="M960">
        <f>IF(ISERROR(SEARCH("Gas",Worksheet!AB969))=TRUE,0,Worksheet!AL969)</f>
        <v>0</v>
      </c>
      <c r="N960">
        <f t="shared" si="57"/>
        <v>0</v>
      </c>
      <c r="Q960" t="str">
        <f>IF(OR(Worksheet!H969="Incandescent",Worksheet!H969="Halogen Incandescent")=TRUE,118,IF(LEFT(Worksheet!H969,3)="HID",117,IF(OR(RIGHT(Worksheet!H969,3)="T12",RIGHT(Worksheet!H969,5)="T12HO")=TRUE,115,IF(OR(RIGHT(Worksheet!H969,2)="T8",RIGHT(Worksheet!H969,4)="RWT8",RIGHT(Worksheet!H969,4)="T8HO")=TRUE,115,""))))</f>
        <v/>
      </c>
      <c r="R960">
        <f>IF(ISBLANK(Worksheet!Y969)=FALSE,Worksheet!Y969,"")</f>
        <v>0</v>
      </c>
      <c r="S960" s="283">
        <f>IF(ISERROR(SEARCH("Oil",Worksheet!AB969))=TRUE,0,Worksheet!AL969)</f>
        <v>0</v>
      </c>
      <c r="T960" s="283">
        <f t="shared" si="58"/>
        <v>0</v>
      </c>
      <c r="U960" s="283">
        <f>IF(ISERROR(SEARCH("Propane",Worksheet!AB969))=TRUE,0,Worksheet!AL969)</f>
        <v>0</v>
      </c>
      <c r="V960" s="283">
        <f t="shared" si="59"/>
        <v>0</v>
      </c>
      <c r="X960" s="21" t="str">
        <f>IF(Worksheet!D969=0,"",Worksheet!D969)</f>
        <v/>
      </c>
      <c r="Y960" s="21" t="str">
        <f>IF(Worksheet!M969=0,"",Worksheet!M969)</f>
        <v/>
      </c>
      <c r="Z960" s="21" t="str">
        <f>IF(Worksheet!N969=0,"",Worksheet!N969)</f>
        <v/>
      </c>
      <c r="AA960" s="21" t="str">
        <f>IF(Worksheet!T969=0,"",Worksheet!T969)</f>
        <v/>
      </c>
      <c r="AB960" s="21" t="str">
        <f>IF(Worksheet!H969=0,"",Worksheet!H969)</f>
        <v/>
      </c>
      <c r="AC960" s="21" t="str">
        <f>IF(Worksheet!I969=0,"",Worksheet!I969)</f>
        <v/>
      </c>
      <c r="AD960" s="21" t="str">
        <f ca="1">IF(Worksheet!AC969=0,"",Worksheet!AC969)</f>
        <v/>
      </c>
      <c r="AE960" s="21" t="str">
        <f>IF(Worksheet!S969=0,"",Worksheet!S969)</f>
        <v/>
      </c>
      <c r="AF960" s="21" t="str">
        <f>IF(Worksheet!E969=0,"",Worksheet!E969)</f>
        <v/>
      </c>
      <c r="AG960" s="21" t="str">
        <f>IF(Worksheet!F969=0,"",Worksheet!F969)</f>
        <v/>
      </c>
      <c r="BA960" t="str">
        <f>Worksheet!A969</f>
        <v/>
      </c>
    </row>
    <row r="961" spans="1:53">
      <c r="A961" t="str">
        <f>IF(IFERROR(SEARCH("Refrigerated",Worksheet!N970,1),0)&gt;0,122,IF(ISERROR(RIGHT(VLOOKUP(Worksheet!M970,Type!C$1:E$13,3,FALSE),3))=FALSE,RIGHT(VLOOKUP(Worksheet!M970,Type!C$1:E$13,3,FALSE),3),""))</f>
        <v/>
      </c>
      <c r="B961" t="str">
        <f>IF(Worksheet!O970="","",Worksheet!O970)</f>
        <v/>
      </c>
      <c r="C961" t="str">
        <f>IF(Worksheet!P970="","",Worksheet!P970)</f>
        <v/>
      </c>
      <c r="D961" s="21" t="str">
        <f ca="1">IF(Worksheet!AD970=0,"",Worksheet!AD970)</f>
        <v/>
      </c>
      <c r="E961" s="4" t="s">
        <v>0</v>
      </c>
      <c r="H961" s="5">
        <f ca="1">Worksheet!AF970</f>
        <v>0</v>
      </c>
      <c r="I961">
        <f>IF(ISBLANK(Worksheet!X970)=FALSE,Worksheet!X970,"")</f>
        <v>0</v>
      </c>
      <c r="J961">
        <f ca="1">Worksheet!AK970</f>
        <v>0</v>
      </c>
      <c r="K961">
        <f ca="1">Worksheet!AJ970</f>
        <v>0</v>
      </c>
      <c r="L961">
        <f t="shared" ca="1" si="56"/>
        <v>0</v>
      </c>
      <c r="M961">
        <f>IF(ISERROR(SEARCH("Gas",Worksheet!AB970))=TRUE,0,Worksheet!AL970)</f>
        <v>0</v>
      </c>
      <c r="N961">
        <f t="shared" si="57"/>
        <v>0</v>
      </c>
      <c r="Q961" t="str">
        <f>IF(OR(Worksheet!H970="Incandescent",Worksheet!H970="Halogen Incandescent")=TRUE,118,IF(LEFT(Worksheet!H970,3)="HID",117,IF(OR(RIGHT(Worksheet!H970,3)="T12",RIGHT(Worksheet!H970,5)="T12HO")=TRUE,115,IF(OR(RIGHT(Worksheet!H970,2)="T8",RIGHT(Worksheet!H970,4)="RWT8",RIGHT(Worksheet!H970,4)="T8HO")=TRUE,115,""))))</f>
        <v/>
      </c>
      <c r="R961">
        <f>IF(ISBLANK(Worksheet!Y970)=FALSE,Worksheet!Y970,"")</f>
        <v>0</v>
      </c>
      <c r="S961" s="283">
        <f>IF(ISERROR(SEARCH("Oil",Worksheet!AB970))=TRUE,0,Worksheet!AL970)</f>
        <v>0</v>
      </c>
      <c r="T961" s="283">
        <f t="shared" si="58"/>
        <v>0</v>
      </c>
      <c r="U961" s="283">
        <f>IF(ISERROR(SEARCH("Propane",Worksheet!AB970))=TRUE,0,Worksheet!AL970)</f>
        <v>0</v>
      </c>
      <c r="V961" s="283">
        <f t="shared" si="59"/>
        <v>0</v>
      </c>
      <c r="X961" s="21" t="str">
        <f>IF(Worksheet!D970=0,"",Worksheet!D970)</f>
        <v/>
      </c>
      <c r="Y961" s="21" t="str">
        <f>IF(Worksheet!M970=0,"",Worksheet!M970)</f>
        <v/>
      </c>
      <c r="Z961" s="21" t="str">
        <f>IF(Worksheet!N970=0,"",Worksheet!N970)</f>
        <v/>
      </c>
      <c r="AA961" s="21" t="str">
        <f>IF(Worksheet!T970=0,"",Worksheet!T970)</f>
        <v/>
      </c>
      <c r="AB961" s="21" t="str">
        <f>IF(Worksheet!H970=0,"",Worksheet!H970)</f>
        <v/>
      </c>
      <c r="AC961" s="21" t="str">
        <f>IF(Worksheet!I970=0,"",Worksheet!I970)</f>
        <v/>
      </c>
      <c r="AD961" s="21" t="str">
        <f ca="1">IF(Worksheet!AC970=0,"",Worksheet!AC970)</f>
        <v/>
      </c>
      <c r="AE961" s="21" t="str">
        <f>IF(Worksheet!S970=0,"",Worksheet!S970)</f>
        <v/>
      </c>
      <c r="AF961" s="21" t="str">
        <f>IF(Worksheet!E970=0,"",Worksheet!E970)</f>
        <v/>
      </c>
      <c r="AG961" s="21" t="str">
        <f>IF(Worksheet!F970=0,"",Worksheet!F970)</f>
        <v/>
      </c>
      <c r="BA961" t="str">
        <f>Worksheet!A970</f>
        <v/>
      </c>
    </row>
    <row r="962" spans="1:53">
      <c r="A962" t="str">
        <f>IF(IFERROR(SEARCH("Refrigerated",Worksheet!N971,1),0)&gt;0,122,IF(ISERROR(RIGHT(VLOOKUP(Worksheet!M971,Type!C$1:E$13,3,FALSE),3))=FALSE,RIGHT(VLOOKUP(Worksheet!M971,Type!C$1:E$13,3,FALSE),3),""))</f>
        <v/>
      </c>
      <c r="B962" t="str">
        <f>IF(Worksheet!O971="","",Worksheet!O971)</f>
        <v/>
      </c>
      <c r="C962" t="str">
        <f>IF(Worksheet!P971="","",Worksheet!P971)</f>
        <v/>
      </c>
      <c r="D962" s="21" t="str">
        <f ca="1">IF(Worksheet!AD971=0,"",Worksheet!AD971)</f>
        <v/>
      </c>
      <c r="E962" s="4" t="s">
        <v>0</v>
      </c>
      <c r="H962" s="5">
        <f ca="1">Worksheet!AF971</f>
        <v>0</v>
      </c>
      <c r="I962">
        <f>IF(ISBLANK(Worksheet!X971)=FALSE,Worksheet!X971,"")</f>
        <v>0</v>
      </c>
      <c r="J962">
        <f ca="1">Worksheet!AK971</f>
        <v>0</v>
      </c>
      <c r="K962">
        <f ca="1">Worksheet!AJ971</f>
        <v>0</v>
      </c>
      <c r="L962">
        <f t="shared" ca="1" si="56"/>
        <v>0</v>
      </c>
      <c r="M962">
        <f>IF(ISERROR(SEARCH("Gas",Worksheet!AB971))=TRUE,0,Worksheet!AL971)</f>
        <v>0</v>
      </c>
      <c r="N962">
        <f t="shared" si="57"/>
        <v>0</v>
      </c>
      <c r="Q962" t="str">
        <f>IF(OR(Worksheet!H971="Incandescent",Worksheet!H971="Halogen Incandescent")=TRUE,118,IF(LEFT(Worksheet!H971,3)="HID",117,IF(OR(RIGHT(Worksheet!H971,3)="T12",RIGHT(Worksheet!H971,5)="T12HO")=TRUE,115,IF(OR(RIGHT(Worksheet!H971,2)="T8",RIGHT(Worksheet!H971,4)="RWT8",RIGHT(Worksheet!H971,4)="T8HO")=TRUE,115,""))))</f>
        <v/>
      </c>
      <c r="R962">
        <f>IF(ISBLANK(Worksheet!Y971)=FALSE,Worksheet!Y971,"")</f>
        <v>0</v>
      </c>
      <c r="S962" s="283">
        <f>IF(ISERROR(SEARCH("Oil",Worksheet!AB971))=TRUE,0,Worksheet!AL971)</f>
        <v>0</v>
      </c>
      <c r="T962" s="283">
        <f t="shared" si="58"/>
        <v>0</v>
      </c>
      <c r="U962" s="283">
        <f>IF(ISERROR(SEARCH("Propane",Worksheet!AB971))=TRUE,0,Worksheet!AL971)</f>
        <v>0</v>
      </c>
      <c r="V962" s="283">
        <f t="shared" si="59"/>
        <v>0</v>
      </c>
      <c r="X962" s="21" t="str">
        <f>IF(Worksheet!D971=0,"",Worksheet!D971)</f>
        <v/>
      </c>
      <c r="Y962" s="21" t="str">
        <f>IF(Worksheet!M971=0,"",Worksheet!M971)</f>
        <v/>
      </c>
      <c r="Z962" s="21" t="str">
        <f>IF(Worksheet!N971=0,"",Worksheet!N971)</f>
        <v/>
      </c>
      <c r="AA962" s="21" t="str">
        <f>IF(Worksheet!T971=0,"",Worksheet!T971)</f>
        <v/>
      </c>
      <c r="AB962" s="21" t="str">
        <f>IF(Worksheet!H971=0,"",Worksheet!H971)</f>
        <v/>
      </c>
      <c r="AC962" s="21" t="str">
        <f>IF(Worksheet!I971=0,"",Worksheet!I971)</f>
        <v/>
      </c>
      <c r="AD962" s="21" t="str">
        <f ca="1">IF(Worksheet!AC971=0,"",Worksheet!AC971)</f>
        <v/>
      </c>
      <c r="AE962" s="21" t="str">
        <f>IF(Worksheet!S971=0,"",Worksheet!S971)</f>
        <v/>
      </c>
      <c r="AF962" s="21" t="str">
        <f>IF(Worksheet!E971=0,"",Worksheet!E971)</f>
        <v/>
      </c>
      <c r="AG962" s="21" t="str">
        <f>IF(Worksheet!F971=0,"",Worksheet!F971)</f>
        <v/>
      </c>
      <c r="BA962" t="str">
        <f>Worksheet!A971</f>
        <v/>
      </c>
    </row>
    <row r="963" spans="1:53">
      <c r="A963" t="str">
        <f>IF(IFERROR(SEARCH("Refrigerated",Worksheet!N972,1),0)&gt;0,122,IF(ISERROR(RIGHT(VLOOKUP(Worksheet!M972,Type!C$1:E$13,3,FALSE),3))=FALSE,RIGHT(VLOOKUP(Worksheet!M972,Type!C$1:E$13,3,FALSE),3),""))</f>
        <v/>
      </c>
      <c r="B963" t="str">
        <f>IF(Worksheet!O972="","",Worksheet!O972)</f>
        <v/>
      </c>
      <c r="C963" t="str">
        <f>IF(Worksheet!P972="","",Worksheet!P972)</f>
        <v/>
      </c>
      <c r="D963" s="21" t="str">
        <f ca="1">IF(Worksheet!AD972=0,"",Worksheet!AD972)</f>
        <v/>
      </c>
      <c r="E963" s="4" t="s">
        <v>0</v>
      </c>
      <c r="H963" s="5">
        <f ca="1">Worksheet!AF972</f>
        <v>0</v>
      </c>
      <c r="I963">
        <f>IF(ISBLANK(Worksheet!X972)=FALSE,Worksheet!X972,"")</f>
        <v>0</v>
      </c>
      <c r="J963">
        <f ca="1">Worksheet!AK972</f>
        <v>0</v>
      </c>
      <c r="K963">
        <f ca="1">Worksheet!AJ972</f>
        <v>0</v>
      </c>
      <c r="L963">
        <f t="shared" ref="L963:L1026" ca="1" si="60">J963*IF(A963=122,16,15)</f>
        <v>0</v>
      </c>
      <c r="M963">
        <f>IF(ISERROR(SEARCH("Gas",Worksheet!AB972))=TRUE,0,Worksheet!AL972)</f>
        <v>0</v>
      </c>
      <c r="N963">
        <f t="shared" ref="N963:N1026" si="61">M963*IF(A963=122,16,15)</f>
        <v>0</v>
      </c>
      <c r="Q963" t="str">
        <f>IF(OR(Worksheet!H972="Incandescent",Worksheet!H972="Halogen Incandescent")=TRUE,118,IF(LEFT(Worksheet!H972,3)="HID",117,IF(OR(RIGHT(Worksheet!H972,3)="T12",RIGHT(Worksheet!H972,5)="T12HO")=TRUE,115,IF(OR(RIGHT(Worksheet!H972,2)="T8",RIGHT(Worksheet!H972,4)="RWT8",RIGHT(Worksheet!H972,4)="T8HO")=TRUE,115,""))))</f>
        <v/>
      </c>
      <c r="R963">
        <f>IF(ISBLANK(Worksheet!Y972)=FALSE,Worksheet!Y972,"")</f>
        <v>0</v>
      </c>
      <c r="S963" s="283">
        <f>IF(ISERROR(SEARCH("Oil",Worksheet!AB972))=TRUE,0,Worksheet!AL972)</f>
        <v>0</v>
      </c>
      <c r="T963" s="283">
        <f t="shared" ref="T963:T1026" si="62">S963*IF(G963=122,16,15)</f>
        <v>0</v>
      </c>
      <c r="U963" s="283">
        <f>IF(ISERROR(SEARCH("Propane",Worksheet!AB972))=TRUE,0,Worksheet!AL972)</f>
        <v>0</v>
      </c>
      <c r="V963" s="283">
        <f t="shared" ref="V963:V1026" si="63">U963*IF(I963=122,16,15)</f>
        <v>0</v>
      </c>
      <c r="X963" s="21" t="str">
        <f>IF(Worksheet!D972=0,"",Worksheet!D972)</f>
        <v/>
      </c>
      <c r="Y963" s="21" t="str">
        <f>IF(Worksheet!M972=0,"",Worksheet!M972)</f>
        <v/>
      </c>
      <c r="Z963" s="21" t="str">
        <f>IF(Worksheet!N972=0,"",Worksheet!N972)</f>
        <v/>
      </c>
      <c r="AA963" s="21" t="str">
        <f>IF(Worksheet!T972=0,"",Worksheet!T972)</f>
        <v/>
      </c>
      <c r="AB963" s="21" t="str">
        <f>IF(Worksheet!H972=0,"",Worksheet!H972)</f>
        <v/>
      </c>
      <c r="AC963" s="21" t="str">
        <f>IF(Worksheet!I972=0,"",Worksheet!I972)</f>
        <v/>
      </c>
      <c r="AD963" s="21" t="str">
        <f ca="1">IF(Worksheet!AC972=0,"",Worksheet!AC972)</f>
        <v/>
      </c>
      <c r="AE963" s="21" t="str">
        <f>IF(Worksheet!S972=0,"",Worksheet!S972)</f>
        <v/>
      </c>
      <c r="AF963" s="21" t="str">
        <f>IF(Worksheet!E972=0,"",Worksheet!E972)</f>
        <v/>
      </c>
      <c r="AG963" s="21" t="str">
        <f>IF(Worksheet!F972=0,"",Worksheet!F972)</f>
        <v/>
      </c>
      <c r="BA963" t="str">
        <f>Worksheet!A972</f>
        <v/>
      </c>
    </row>
    <row r="964" spans="1:53">
      <c r="A964" t="str">
        <f>IF(IFERROR(SEARCH("Refrigerated",Worksheet!N973,1),0)&gt;0,122,IF(ISERROR(RIGHT(VLOOKUP(Worksheet!M973,Type!C$1:E$13,3,FALSE),3))=FALSE,RIGHT(VLOOKUP(Worksheet!M973,Type!C$1:E$13,3,FALSE),3),""))</f>
        <v/>
      </c>
      <c r="B964" t="str">
        <f>IF(Worksheet!O973="","",Worksheet!O973)</f>
        <v/>
      </c>
      <c r="C964" t="str">
        <f>IF(Worksheet!P973="","",Worksheet!P973)</f>
        <v/>
      </c>
      <c r="D964" s="21" t="str">
        <f ca="1">IF(Worksheet!AD973=0,"",Worksheet!AD973)</f>
        <v/>
      </c>
      <c r="E964" s="4" t="s">
        <v>0</v>
      </c>
      <c r="H964" s="5">
        <f ca="1">Worksheet!AF973</f>
        <v>0</v>
      </c>
      <c r="I964">
        <f>IF(ISBLANK(Worksheet!X973)=FALSE,Worksheet!X973,"")</f>
        <v>0</v>
      </c>
      <c r="J964">
        <f ca="1">Worksheet!AK973</f>
        <v>0</v>
      </c>
      <c r="K964">
        <f ca="1">Worksheet!AJ973</f>
        <v>0</v>
      </c>
      <c r="L964">
        <f t="shared" ca="1" si="60"/>
        <v>0</v>
      </c>
      <c r="M964">
        <f>IF(ISERROR(SEARCH("Gas",Worksheet!AB973))=TRUE,0,Worksheet!AL973)</f>
        <v>0</v>
      </c>
      <c r="N964">
        <f t="shared" si="61"/>
        <v>0</v>
      </c>
      <c r="Q964" t="str">
        <f>IF(OR(Worksheet!H973="Incandescent",Worksheet!H973="Halogen Incandescent")=TRUE,118,IF(LEFT(Worksheet!H973,3)="HID",117,IF(OR(RIGHT(Worksheet!H973,3)="T12",RIGHT(Worksheet!H973,5)="T12HO")=TRUE,115,IF(OR(RIGHT(Worksheet!H973,2)="T8",RIGHT(Worksheet!H973,4)="RWT8",RIGHT(Worksheet!H973,4)="T8HO")=TRUE,115,""))))</f>
        <v/>
      </c>
      <c r="R964">
        <f>IF(ISBLANK(Worksheet!Y973)=FALSE,Worksheet!Y973,"")</f>
        <v>0</v>
      </c>
      <c r="S964" s="283">
        <f>IF(ISERROR(SEARCH("Oil",Worksheet!AB973))=TRUE,0,Worksheet!AL973)</f>
        <v>0</v>
      </c>
      <c r="T964" s="283">
        <f t="shared" si="62"/>
        <v>0</v>
      </c>
      <c r="U964" s="283">
        <f>IF(ISERROR(SEARCH("Propane",Worksheet!AB973))=TRUE,0,Worksheet!AL973)</f>
        <v>0</v>
      </c>
      <c r="V964" s="283">
        <f t="shared" si="63"/>
        <v>0</v>
      </c>
      <c r="X964" s="21" t="str">
        <f>IF(Worksheet!D973=0,"",Worksheet!D973)</f>
        <v/>
      </c>
      <c r="Y964" s="21" t="str">
        <f>IF(Worksheet!M973=0,"",Worksheet!M973)</f>
        <v/>
      </c>
      <c r="Z964" s="21" t="str">
        <f>IF(Worksheet!N973=0,"",Worksheet!N973)</f>
        <v/>
      </c>
      <c r="AA964" s="21" t="str">
        <f>IF(Worksheet!T973=0,"",Worksheet!T973)</f>
        <v/>
      </c>
      <c r="AB964" s="21" t="str">
        <f>IF(Worksheet!H973=0,"",Worksheet!H973)</f>
        <v/>
      </c>
      <c r="AC964" s="21" t="str">
        <f>IF(Worksheet!I973=0,"",Worksheet!I973)</f>
        <v/>
      </c>
      <c r="AD964" s="21" t="str">
        <f ca="1">IF(Worksheet!AC973=0,"",Worksheet!AC973)</f>
        <v/>
      </c>
      <c r="AE964" s="21" t="str">
        <f>IF(Worksheet!S973=0,"",Worksheet!S973)</f>
        <v/>
      </c>
      <c r="AF964" s="21" t="str">
        <f>IF(Worksheet!E973=0,"",Worksheet!E973)</f>
        <v/>
      </c>
      <c r="AG964" s="21" t="str">
        <f>IF(Worksheet!F973=0,"",Worksheet!F973)</f>
        <v/>
      </c>
      <c r="BA964" t="str">
        <f>Worksheet!A973</f>
        <v/>
      </c>
    </row>
    <row r="965" spans="1:53">
      <c r="A965" t="str">
        <f>IF(IFERROR(SEARCH("Refrigerated",Worksheet!N974,1),0)&gt;0,122,IF(ISERROR(RIGHT(VLOOKUP(Worksheet!M974,Type!C$1:E$13,3,FALSE),3))=FALSE,RIGHT(VLOOKUP(Worksheet!M974,Type!C$1:E$13,3,FALSE),3),""))</f>
        <v/>
      </c>
      <c r="B965" t="str">
        <f>IF(Worksheet!O974="","",Worksheet!O974)</f>
        <v/>
      </c>
      <c r="C965" t="str">
        <f>IF(Worksheet!P974="","",Worksheet!P974)</f>
        <v/>
      </c>
      <c r="D965" s="21" t="str">
        <f ca="1">IF(Worksheet!AD974=0,"",Worksheet!AD974)</f>
        <v/>
      </c>
      <c r="E965" s="4" t="s">
        <v>0</v>
      </c>
      <c r="H965" s="5">
        <f ca="1">Worksheet!AF974</f>
        <v>0</v>
      </c>
      <c r="I965">
        <f>IF(ISBLANK(Worksheet!X974)=FALSE,Worksheet!X974,"")</f>
        <v>0</v>
      </c>
      <c r="J965">
        <f ca="1">Worksheet!AK974</f>
        <v>0</v>
      </c>
      <c r="K965">
        <f ca="1">Worksheet!AJ974</f>
        <v>0</v>
      </c>
      <c r="L965">
        <f t="shared" ca="1" si="60"/>
        <v>0</v>
      </c>
      <c r="M965">
        <f>IF(ISERROR(SEARCH("Gas",Worksheet!AB974))=TRUE,0,Worksheet!AL974)</f>
        <v>0</v>
      </c>
      <c r="N965">
        <f t="shared" si="61"/>
        <v>0</v>
      </c>
      <c r="Q965" t="str">
        <f>IF(OR(Worksheet!H974="Incandescent",Worksheet!H974="Halogen Incandescent")=TRUE,118,IF(LEFT(Worksheet!H974,3)="HID",117,IF(OR(RIGHT(Worksheet!H974,3)="T12",RIGHT(Worksheet!H974,5)="T12HO")=TRUE,115,IF(OR(RIGHT(Worksheet!H974,2)="T8",RIGHT(Worksheet!H974,4)="RWT8",RIGHT(Worksheet!H974,4)="T8HO")=TRUE,115,""))))</f>
        <v/>
      </c>
      <c r="R965">
        <f>IF(ISBLANK(Worksheet!Y974)=FALSE,Worksheet!Y974,"")</f>
        <v>0</v>
      </c>
      <c r="S965" s="283">
        <f>IF(ISERROR(SEARCH("Oil",Worksheet!AB974))=TRUE,0,Worksheet!AL974)</f>
        <v>0</v>
      </c>
      <c r="T965" s="283">
        <f t="shared" si="62"/>
        <v>0</v>
      </c>
      <c r="U965" s="283">
        <f>IF(ISERROR(SEARCH("Propane",Worksheet!AB974))=TRUE,0,Worksheet!AL974)</f>
        <v>0</v>
      </c>
      <c r="V965" s="283">
        <f t="shared" si="63"/>
        <v>0</v>
      </c>
      <c r="X965" s="21" t="str">
        <f>IF(Worksheet!D974=0,"",Worksheet!D974)</f>
        <v/>
      </c>
      <c r="Y965" s="21" t="str">
        <f>IF(Worksheet!M974=0,"",Worksheet!M974)</f>
        <v/>
      </c>
      <c r="Z965" s="21" t="str">
        <f>IF(Worksheet!N974=0,"",Worksheet!N974)</f>
        <v/>
      </c>
      <c r="AA965" s="21" t="str">
        <f>IF(Worksheet!T974=0,"",Worksheet!T974)</f>
        <v/>
      </c>
      <c r="AB965" s="21" t="str">
        <f>IF(Worksheet!H974=0,"",Worksheet!H974)</f>
        <v/>
      </c>
      <c r="AC965" s="21" t="str">
        <f>IF(Worksheet!I974=0,"",Worksheet!I974)</f>
        <v/>
      </c>
      <c r="AD965" s="21" t="str">
        <f ca="1">IF(Worksheet!AC974=0,"",Worksheet!AC974)</f>
        <v/>
      </c>
      <c r="AE965" s="21" t="str">
        <f>IF(Worksheet!S974=0,"",Worksheet!S974)</f>
        <v/>
      </c>
      <c r="AF965" s="21" t="str">
        <f>IF(Worksheet!E974=0,"",Worksheet!E974)</f>
        <v/>
      </c>
      <c r="AG965" s="21" t="str">
        <f>IF(Worksheet!F974=0,"",Worksheet!F974)</f>
        <v/>
      </c>
      <c r="BA965" t="str">
        <f>Worksheet!A974</f>
        <v/>
      </c>
    </row>
    <row r="966" spans="1:53">
      <c r="A966" t="str">
        <f>IF(IFERROR(SEARCH("Refrigerated",Worksheet!N975,1),0)&gt;0,122,IF(ISERROR(RIGHT(VLOOKUP(Worksheet!M975,Type!C$1:E$13,3,FALSE),3))=FALSE,RIGHT(VLOOKUP(Worksheet!M975,Type!C$1:E$13,3,FALSE),3),""))</f>
        <v/>
      </c>
      <c r="B966" t="str">
        <f>IF(Worksheet!O975="","",Worksheet!O975)</f>
        <v/>
      </c>
      <c r="C966" t="str">
        <f>IF(Worksheet!P975="","",Worksheet!P975)</f>
        <v/>
      </c>
      <c r="D966" s="21" t="str">
        <f ca="1">IF(Worksheet!AD975=0,"",Worksheet!AD975)</f>
        <v/>
      </c>
      <c r="E966" s="4" t="s">
        <v>0</v>
      </c>
      <c r="H966" s="5">
        <f ca="1">Worksheet!AF975</f>
        <v>0</v>
      </c>
      <c r="I966">
        <f>IF(ISBLANK(Worksheet!X975)=FALSE,Worksheet!X975,"")</f>
        <v>0</v>
      </c>
      <c r="J966">
        <f ca="1">Worksheet!AK975</f>
        <v>0</v>
      </c>
      <c r="K966">
        <f ca="1">Worksheet!AJ975</f>
        <v>0</v>
      </c>
      <c r="L966">
        <f t="shared" ca="1" si="60"/>
        <v>0</v>
      </c>
      <c r="M966">
        <f>IF(ISERROR(SEARCH("Gas",Worksheet!AB975))=TRUE,0,Worksheet!AL975)</f>
        <v>0</v>
      </c>
      <c r="N966">
        <f t="shared" si="61"/>
        <v>0</v>
      </c>
      <c r="Q966" t="str">
        <f>IF(OR(Worksheet!H975="Incandescent",Worksheet!H975="Halogen Incandescent")=TRUE,118,IF(LEFT(Worksheet!H975,3)="HID",117,IF(OR(RIGHT(Worksheet!H975,3)="T12",RIGHT(Worksheet!H975,5)="T12HO")=TRUE,115,IF(OR(RIGHT(Worksheet!H975,2)="T8",RIGHT(Worksheet!H975,4)="RWT8",RIGHT(Worksheet!H975,4)="T8HO")=TRUE,115,""))))</f>
        <v/>
      </c>
      <c r="R966">
        <f>IF(ISBLANK(Worksheet!Y975)=FALSE,Worksheet!Y975,"")</f>
        <v>0</v>
      </c>
      <c r="S966" s="283">
        <f>IF(ISERROR(SEARCH("Oil",Worksheet!AB975))=TRUE,0,Worksheet!AL975)</f>
        <v>0</v>
      </c>
      <c r="T966" s="283">
        <f t="shared" si="62"/>
        <v>0</v>
      </c>
      <c r="U966" s="283">
        <f>IF(ISERROR(SEARCH("Propane",Worksheet!AB975))=TRUE,0,Worksheet!AL975)</f>
        <v>0</v>
      </c>
      <c r="V966" s="283">
        <f t="shared" si="63"/>
        <v>0</v>
      </c>
      <c r="X966" s="21" t="str">
        <f>IF(Worksheet!D975=0,"",Worksheet!D975)</f>
        <v/>
      </c>
      <c r="Y966" s="21" t="str">
        <f>IF(Worksheet!M975=0,"",Worksheet!M975)</f>
        <v/>
      </c>
      <c r="Z966" s="21" t="str">
        <f>IF(Worksheet!N975=0,"",Worksheet!N975)</f>
        <v/>
      </c>
      <c r="AA966" s="21" t="str">
        <f>IF(Worksheet!T975=0,"",Worksheet!T975)</f>
        <v/>
      </c>
      <c r="AB966" s="21" t="str">
        <f>IF(Worksheet!H975=0,"",Worksheet!H975)</f>
        <v/>
      </c>
      <c r="AC966" s="21" t="str">
        <f>IF(Worksheet!I975=0,"",Worksheet!I975)</f>
        <v/>
      </c>
      <c r="AD966" s="21" t="str">
        <f ca="1">IF(Worksheet!AC975=0,"",Worksheet!AC975)</f>
        <v/>
      </c>
      <c r="AE966" s="21" t="str">
        <f>IF(Worksheet!S975=0,"",Worksheet!S975)</f>
        <v/>
      </c>
      <c r="AF966" s="21" t="str">
        <f>IF(Worksheet!E975=0,"",Worksheet!E975)</f>
        <v/>
      </c>
      <c r="AG966" s="21" t="str">
        <f>IF(Worksheet!F975=0,"",Worksheet!F975)</f>
        <v/>
      </c>
      <c r="BA966" t="str">
        <f>Worksheet!A975</f>
        <v/>
      </c>
    </row>
    <row r="967" spans="1:53">
      <c r="A967" t="str">
        <f>IF(IFERROR(SEARCH("Refrigerated",Worksheet!N976,1),0)&gt;0,122,IF(ISERROR(RIGHT(VLOOKUP(Worksheet!M976,Type!C$1:E$13,3,FALSE),3))=FALSE,RIGHT(VLOOKUP(Worksheet!M976,Type!C$1:E$13,3,FALSE),3),""))</f>
        <v/>
      </c>
      <c r="B967" t="str">
        <f>IF(Worksheet!O976="","",Worksheet!O976)</f>
        <v/>
      </c>
      <c r="C967" t="str">
        <f>IF(Worksheet!P976="","",Worksheet!P976)</f>
        <v/>
      </c>
      <c r="D967" s="21" t="str">
        <f ca="1">IF(Worksheet!AD976=0,"",Worksheet!AD976)</f>
        <v/>
      </c>
      <c r="E967" s="4" t="s">
        <v>0</v>
      </c>
      <c r="H967" s="5">
        <f ca="1">Worksheet!AF976</f>
        <v>0</v>
      </c>
      <c r="I967">
        <f>IF(ISBLANK(Worksheet!X976)=FALSE,Worksheet!X976,"")</f>
        <v>0</v>
      </c>
      <c r="J967">
        <f ca="1">Worksheet!AK976</f>
        <v>0</v>
      </c>
      <c r="K967">
        <f ca="1">Worksheet!AJ976</f>
        <v>0</v>
      </c>
      <c r="L967">
        <f t="shared" ca="1" si="60"/>
        <v>0</v>
      </c>
      <c r="M967">
        <f>IF(ISERROR(SEARCH("Gas",Worksheet!AB976))=TRUE,0,Worksheet!AL976)</f>
        <v>0</v>
      </c>
      <c r="N967">
        <f t="shared" si="61"/>
        <v>0</v>
      </c>
      <c r="Q967" t="str">
        <f>IF(OR(Worksheet!H976="Incandescent",Worksheet!H976="Halogen Incandescent")=TRUE,118,IF(LEFT(Worksheet!H976,3)="HID",117,IF(OR(RIGHT(Worksheet!H976,3)="T12",RIGHT(Worksheet!H976,5)="T12HO")=TRUE,115,IF(OR(RIGHT(Worksheet!H976,2)="T8",RIGHT(Worksheet!H976,4)="RWT8",RIGHT(Worksheet!H976,4)="T8HO")=TRUE,115,""))))</f>
        <v/>
      </c>
      <c r="R967">
        <f>IF(ISBLANK(Worksheet!Y976)=FALSE,Worksheet!Y976,"")</f>
        <v>0</v>
      </c>
      <c r="S967" s="283">
        <f>IF(ISERROR(SEARCH("Oil",Worksheet!AB976))=TRUE,0,Worksheet!AL976)</f>
        <v>0</v>
      </c>
      <c r="T967" s="283">
        <f t="shared" si="62"/>
        <v>0</v>
      </c>
      <c r="U967" s="283">
        <f>IF(ISERROR(SEARCH("Propane",Worksheet!AB976))=TRUE,0,Worksheet!AL976)</f>
        <v>0</v>
      </c>
      <c r="V967" s="283">
        <f t="shared" si="63"/>
        <v>0</v>
      </c>
      <c r="X967" s="21" t="str">
        <f>IF(Worksheet!D976=0,"",Worksheet!D976)</f>
        <v/>
      </c>
      <c r="Y967" s="21" t="str">
        <f>IF(Worksheet!M976=0,"",Worksheet!M976)</f>
        <v/>
      </c>
      <c r="Z967" s="21" t="str">
        <f>IF(Worksheet!N976=0,"",Worksheet!N976)</f>
        <v/>
      </c>
      <c r="AA967" s="21" t="str">
        <f>IF(Worksheet!T976=0,"",Worksheet!T976)</f>
        <v/>
      </c>
      <c r="AB967" s="21" t="str">
        <f>IF(Worksheet!H976=0,"",Worksheet!H976)</f>
        <v/>
      </c>
      <c r="AC967" s="21" t="str">
        <f>IF(Worksheet!I976=0,"",Worksheet!I976)</f>
        <v/>
      </c>
      <c r="AD967" s="21" t="str">
        <f ca="1">IF(Worksheet!AC976=0,"",Worksheet!AC976)</f>
        <v/>
      </c>
      <c r="AE967" s="21" t="str">
        <f>IF(Worksheet!S976=0,"",Worksheet!S976)</f>
        <v/>
      </c>
      <c r="AF967" s="21" t="str">
        <f>IF(Worksheet!E976=0,"",Worksheet!E976)</f>
        <v/>
      </c>
      <c r="AG967" s="21" t="str">
        <f>IF(Worksheet!F976=0,"",Worksheet!F976)</f>
        <v/>
      </c>
      <c r="BA967" t="str">
        <f>Worksheet!A976</f>
        <v/>
      </c>
    </row>
    <row r="968" spans="1:53">
      <c r="A968" t="str">
        <f>IF(IFERROR(SEARCH("Refrigerated",Worksheet!N977,1),0)&gt;0,122,IF(ISERROR(RIGHT(VLOOKUP(Worksheet!M977,Type!C$1:E$13,3,FALSE),3))=FALSE,RIGHT(VLOOKUP(Worksheet!M977,Type!C$1:E$13,3,FALSE),3),""))</f>
        <v/>
      </c>
      <c r="B968" t="str">
        <f>IF(Worksheet!O977="","",Worksheet!O977)</f>
        <v/>
      </c>
      <c r="C968" t="str">
        <f>IF(Worksheet!P977="","",Worksheet!P977)</f>
        <v/>
      </c>
      <c r="D968" s="21" t="str">
        <f ca="1">IF(Worksheet!AD977=0,"",Worksheet!AD977)</f>
        <v/>
      </c>
      <c r="E968" s="4" t="s">
        <v>0</v>
      </c>
      <c r="H968" s="5">
        <f ca="1">Worksheet!AF977</f>
        <v>0</v>
      </c>
      <c r="I968">
        <f>IF(ISBLANK(Worksheet!X977)=FALSE,Worksheet!X977,"")</f>
        <v>0</v>
      </c>
      <c r="J968">
        <f ca="1">Worksheet!AK977</f>
        <v>0</v>
      </c>
      <c r="K968">
        <f ca="1">Worksheet!AJ977</f>
        <v>0</v>
      </c>
      <c r="L968">
        <f t="shared" ca="1" si="60"/>
        <v>0</v>
      </c>
      <c r="M968">
        <f>IF(ISERROR(SEARCH("Gas",Worksheet!AB977))=TRUE,0,Worksheet!AL977)</f>
        <v>0</v>
      </c>
      <c r="N968">
        <f t="shared" si="61"/>
        <v>0</v>
      </c>
      <c r="Q968" t="str">
        <f>IF(OR(Worksheet!H977="Incandescent",Worksheet!H977="Halogen Incandescent")=TRUE,118,IF(LEFT(Worksheet!H977,3)="HID",117,IF(OR(RIGHT(Worksheet!H977,3)="T12",RIGHT(Worksheet!H977,5)="T12HO")=TRUE,115,IF(OR(RIGHT(Worksheet!H977,2)="T8",RIGHT(Worksheet!H977,4)="RWT8",RIGHT(Worksheet!H977,4)="T8HO")=TRUE,115,""))))</f>
        <v/>
      </c>
      <c r="R968">
        <f>IF(ISBLANK(Worksheet!Y977)=FALSE,Worksheet!Y977,"")</f>
        <v>0</v>
      </c>
      <c r="S968" s="283">
        <f>IF(ISERROR(SEARCH("Oil",Worksheet!AB977))=TRUE,0,Worksheet!AL977)</f>
        <v>0</v>
      </c>
      <c r="T968" s="283">
        <f t="shared" si="62"/>
        <v>0</v>
      </c>
      <c r="U968" s="283">
        <f>IF(ISERROR(SEARCH("Propane",Worksheet!AB977))=TRUE,0,Worksheet!AL977)</f>
        <v>0</v>
      </c>
      <c r="V968" s="283">
        <f t="shared" si="63"/>
        <v>0</v>
      </c>
      <c r="X968" s="21" t="str">
        <f>IF(Worksheet!D977=0,"",Worksheet!D977)</f>
        <v/>
      </c>
      <c r="Y968" s="21" t="str">
        <f>IF(Worksheet!M977=0,"",Worksheet!M977)</f>
        <v/>
      </c>
      <c r="Z968" s="21" t="str">
        <f>IF(Worksheet!N977=0,"",Worksheet!N977)</f>
        <v/>
      </c>
      <c r="AA968" s="21" t="str">
        <f>IF(Worksheet!T977=0,"",Worksheet!T977)</f>
        <v/>
      </c>
      <c r="AB968" s="21" t="str">
        <f>IF(Worksheet!H977=0,"",Worksheet!H977)</f>
        <v/>
      </c>
      <c r="AC968" s="21" t="str">
        <f>IF(Worksheet!I977=0,"",Worksheet!I977)</f>
        <v/>
      </c>
      <c r="AD968" s="21" t="str">
        <f ca="1">IF(Worksheet!AC977=0,"",Worksheet!AC977)</f>
        <v/>
      </c>
      <c r="AE968" s="21" t="str">
        <f>IF(Worksheet!S977=0,"",Worksheet!S977)</f>
        <v/>
      </c>
      <c r="AF968" s="21" t="str">
        <f>IF(Worksheet!E977=0,"",Worksheet!E977)</f>
        <v/>
      </c>
      <c r="AG968" s="21" t="str">
        <f>IF(Worksheet!F977=0,"",Worksheet!F977)</f>
        <v/>
      </c>
      <c r="BA968" t="str">
        <f>Worksheet!A977</f>
        <v/>
      </c>
    </row>
    <row r="969" spans="1:53">
      <c r="A969" t="str">
        <f>IF(IFERROR(SEARCH("Refrigerated",Worksheet!N978,1),0)&gt;0,122,IF(ISERROR(RIGHT(VLOOKUP(Worksheet!M978,Type!C$1:E$13,3,FALSE),3))=FALSE,RIGHT(VLOOKUP(Worksheet!M978,Type!C$1:E$13,3,FALSE),3),""))</f>
        <v/>
      </c>
      <c r="B969" t="str">
        <f>IF(Worksheet!O978="","",Worksheet!O978)</f>
        <v/>
      </c>
      <c r="C969" t="str">
        <f>IF(Worksheet!P978="","",Worksheet!P978)</f>
        <v/>
      </c>
      <c r="D969" s="21" t="str">
        <f ca="1">IF(Worksheet!AD978=0,"",Worksheet!AD978)</f>
        <v/>
      </c>
      <c r="E969" s="4" t="s">
        <v>0</v>
      </c>
      <c r="H969" s="5">
        <f ca="1">Worksheet!AF978</f>
        <v>0</v>
      </c>
      <c r="I969">
        <f>IF(ISBLANK(Worksheet!X978)=FALSE,Worksheet!X978,"")</f>
        <v>0</v>
      </c>
      <c r="J969">
        <f ca="1">Worksheet!AK978</f>
        <v>0</v>
      </c>
      <c r="K969">
        <f ca="1">Worksheet!AJ978</f>
        <v>0</v>
      </c>
      <c r="L969">
        <f t="shared" ca="1" si="60"/>
        <v>0</v>
      </c>
      <c r="M969">
        <f>IF(ISERROR(SEARCH("Gas",Worksheet!AB978))=TRUE,0,Worksheet!AL978)</f>
        <v>0</v>
      </c>
      <c r="N969">
        <f t="shared" si="61"/>
        <v>0</v>
      </c>
      <c r="Q969" t="str">
        <f>IF(OR(Worksheet!H978="Incandescent",Worksheet!H978="Halogen Incandescent")=TRUE,118,IF(LEFT(Worksheet!H978,3)="HID",117,IF(OR(RIGHT(Worksheet!H978,3)="T12",RIGHT(Worksheet!H978,5)="T12HO")=TRUE,115,IF(OR(RIGHT(Worksheet!H978,2)="T8",RIGHT(Worksheet!H978,4)="RWT8",RIGHT(Worksheet!H978,4)="T8HO")=TRUE,115,""))))</f>
        <v/>
      </c>
      <c r="R969">
        <f>IF(ISBLANK(Worksheet!Y978)=FALSE,Worksheet!Y978,"")</f>
        <v>0</v>
      </c>
      <c r="S969" s="283">
        <f>IF(ISERROR(SEARCH("Oil",Worksheet!AB978))=TRUE,0,Worksheet!AL978)</f>
        <v>0</v>
      </c>
      <c r="T969" s="283">
        <f t="shared" si="62"/>
        <v>0</v>
      </c>
      <c r="U969" s="283">
        <f>IF(ISERROR(SEARCH("Propane",Worksheet!AB978))=TRUE,0,Worksheet!AL978)</f>
        <v>0</v>
      </c>
      <c r="V969" s="283">
        <f t="shared" si="63"/>
        <v>0</v>
      </c>
      <c r="X969" s="21" t="str">
        <f>IF(Worksheet!D978=0,"",Worksheet!D978)</f>
        <v/>
      </c>
      <c r="Y969" s="21" t="str">
        <f>IF(Worksheet!M978=0,"",Worksheet!M978)</f>
        <v/>
      </c>
      <c r="Z969" s="21" t="str">
        <f>IF(Worksheet!N978=0,"",Worksheet!N978)</f>
        <v/>
      </c>
      <c r="AA969" s="21" t="str">
        <f>IF(Worksheet!T978=0,"",Worksheet!T978)</f>
        <v/>
      </c>
      <c r="AB969" s="21" t="str">
        <f>IF(Worksheet!H978=0,"",Worksheet!H978)</f>
        <v/>
      </c>
      <c r="AC969" s="21" t="str">
        <f>IF(Worksheet!I978=0,"",Worksheet!I978)</f>
        <v/>
      </c>
      <c r="AD969" s="21" t="str">
        <f ca="1">IF(Worksheet!AC978=0,"",Worksheet!AC978)</f>
        <v/>
      </c>
      <c r="AE969" s="21" t="str">
        <f>IF(Worksheet!S978=0,"",Worksheet!S978)</f>
        <v/>
      </c>
      <c r="AF969" s="21" t="str">
        <f>IF(Worksheet!E978=0,"",Worksheet!E978)</f>
        <v/>
      </c>
      <c r="AG969" s="21" t="str">
        <f>IF(Worksheet!F978=0,"",Worksheet!F978)</f>
        <v/>
      </c>
      <c r="BA969" t="str">
        <f>Worksheet!A978</f>
        <v/>
      </c>
    </row>
    <row r="970" spans="1:53">
      <c r="A970" t="str">
        <f>IF(IFERROR(SEARCH("Refrigerated",Worksheet!N979,1),0)&gt;0,122,IF(ISERROR(RIGHT(VLOOKUP(Worksheet!M979,Type!C$1:E$13,3,FALSE),3))=FALSE,RIGHT(VLOOKUP(Worksheet!M979,Type!C$1:E$13,3,FALSE),3),""))</f>
        <v/>
      </c>
      <c r="B970" t="str">
        <f>IF(Worksheet!O979="","",Worksheet!O979)</f>
        <v/>
      </c>
      <c r="C970" t="str">
        <f>IF(Worksheet!P979="","",Worksheet!P979)</f>
        <v/>
      </c>
      <c r="D970" s="21" t="str">
        <f ca="1">IF(Worksheet!AD979=0,"",Worksheet!AD979)</f>
        <v/>
      </c>
      <c r="E970" s="4" t="s">
        <v>0</v>
      </c>
      <c r="H970" s="5">
        <f ca="1">Worksheet!AF979</f>
        <v>0</v>
      </c>
      <c r="I970">
        <f>IF(ISBLANK(Worksheet!X979)=FALSE,Worksheet!X979,"")</f>
        <v>0</v>
      </c>
      <c r="J970">
        <f ca="1">Worksheet!AK979</f>
        <v>0</v>
      </c>
      <c r="K970">
        <f ca="1">Worksheet!AJ979</f>
        <v>0</v>
      </c>
      <c r="L970">
        <f t="shared" ca="1" si="60"/>
        <v>0</v>
      </c>
      <c r="M970">
        <f>IF(ISERROR(SEARCH("Gas",Worksheet!AB979))=TRUE,0,Worksheet!AL979)</f>
        <v>0</v>
      </c>
      <c r="N970">
        <f t="shared" si="61"/>
        <v>0</v>
      </c>
      <c r="Q970" t="str">
        <f>IF(OR(Worksheet!H979="Incandescent",Worksheet!H979="Halogen Incandescent")=TRUE,118,IF(LEFT(Worksheet!H979,3)="HID",117,IF(OR(RIGHT(Worksheet!H979,3)="T12",RIGHT(Worksheet!H979,5)="T12HO")=TRUE,115,IF(OR(RIGHT(Worksheet!H979,2)="T8",RIGHT(Worksheet!H979,4)="RWT8",RIGHT(Worksheet!H979,4)="T8HO")=TRUE,115,""))))</f>
        <v/>
      </c>
      <c r="R970">
        <f>IF(ISBLANK(Worksheet!Y979)=FALSE,Worksheet!Y979,"")</f>
        <v>0</v>
      </c>
      <c r="S970" s="283">
        <f>IF(ISERROR(SEARCH("Oil",Worksheet!AB979))=TRUE,0,Worksheet!AL979)</f>
        <v>0</v>
      </c>
      <c r="T970" s="283">
        <f t="shared" si="62"/>
        <v>0</v>
      </c>
      <c r="U970" s="283">
        <f>IF(ISERROR(SEARCH("Propane",Worksheet!AB979))=TRUE,0,Worksheet!AL979)</f>
        <v>0</v>
      </c>
      <c r="V970" s="283">
        <f t="shared" si="63"/>
        <v>0</v>
      </c>
      <c r="X970" s="21" t="str">
        <f>IF(Worksheet!D979=0,"",Worksheet!D979)</f>
        <v/>
      </c>
      <c r="Y970" s="21" t="str">
        <f>IF(Worksheet!M979=0,"",Worksheet!M979)</f>
        <v/>
      </c>
      <c r="Z970" s="21" t="str">
        <f>IF(Worksheet!N979=0,"",Worksheet!N979)</f>
        <v/>
      </c>
      <c r="AA970" s="21" t="str">
        <f>IF(Worksheet!T979=0,"",Worksheet!T979)</f>
        <v/>
      </c>
      <c r="AB970" s="21" t="str">
        <f>IF(Worksheet!H979=0,"",Worksheet!H979)</f>
        <v/>
      </c>
      <c r="AC970" s="21" t="str">
        <f>IF(Worksheet!I979=0,"",Worksheet!I979)</f>
        <v/>
      </c>
      <c r="AD970" s="21" t="str">
        <f ca="1">IF(Worksheet!AC979=0,"",Worksheet!AC979)</f>
        <v/>
      </c>
      <c r="AE970" s="21" t="str">
        <f>IF(Worksheet!S979=0,"",Worksheet!S979)</f>
        <v/>
      </c>
      <c r="AF970" s="21" t="str">
        <f>IF(Worksheet!E979=0,"",Worksheet!E979)</f>
        <v/>
      </c>
      <c r="AG970" s="21" t="str">
        <f>IF(Worksheet!F979=0,"",Worksheet!F979)</f>
        <v/>
      </c>
      <c r="BA970" t="str">
        <f>Worksheet!A979</f>
        <v/>
      </c>
    </row>
    <row r="971" spans="1:53">
      <c r="A971" t="str">
        <f>IF(IFERROR(SEARCH("Refrigerated",Worksheet!N980,1),0)&gt;0,122,IF(ISERROR(RIGHT(VLOOKUP(Worksheet!M980,Type!C$1:E$13,3,FALSE),3))=FALSE,RIGHT(VLOOKUP(Worksheet!M980,Type!C$1:E$13,3,FALSE),3),""))</f>
        <v/>
      </c>
      <c r="B971" t="str">
        <f>IF(Worksheet!O980="","",Worksheet!O980)</f>
        <v/>
      </c>
      <c r="C971" t="str">
        <f>IF(Worksheet!P980="","",Worksheet!P980)</f>
        <v/>
      </c>
      <c r="D971" s="21" t="str">
        <f ca="1">IF(Worksheet!AD980=0,"",Worksheet!AD980)</f>
        <v/>
      </c>
      <c r="E971" s="4" t="s">
        <v>0</v>
      </c>
      <c r="H971" s="5">
        <f ca="1">Worksheet!AF980</f>
        <v>0</v>
      </c>
      <c r="I971">
        <f>IF(ISBLANK(Worksheet!X980)=FALSE,Worksheet!X980,"")</f>
        <v>0</v>
      </c>
      <c r="J971">
        <f ca="1">Worksheet!AK980</f>
        <v>0</v>
      </c>
      <c r="K971">
        <f ca="1">Worksheet!AJ980</f>
        <v>0</v>
      </c>
      <c r="L971">
        <f t="shared" ca="1" si="60"/>
        <v>0</v>
      </c>
      <c r="M971">
        <f>IF(ISERROR(SEARCH("Gas",Worksheet!AB980))=TRUE,0,Worksheet!AL980)</f>
        <v>0</v>
      </c>
      <c r="N971">
        <f t="shared" si="61"/>
        <v>0</v>
      </c>
      <c r="Q971" t="str">
        <f>IF(OR(Worksheet!H980="Incandescent",Worksheet!H980="Halogen Incandescent")=TRUE,118,IF(LEFT(Worksheet!H980,3)="HID",117,IF(OR(RIGHT(Worksheet!H980,3)="T12",RIGHT(Worksheet!H980,5)="T12HO")=TRUE,115,IF(OR(RIGHT(Worksheet!H980,2)="T8",RIGHT(Worksheet!H980,4)="RWT8",RIGHT(Worksheet!H980,4)="T8HO")=TRUE,115,""))))</f>
        <v/>
      </c>
      <c r="R971">
        <f>IF(ISBLANK(Worksheet!Y980)=FALSE,Worksheet!Y980,"")</f>
        <v>0</v>
      </c>
      <c r="S971" s="283">
        <f>IF(ISERROR(SEARCH("Oil",Worksheet!AB980))=TRUE,0,Worksheet!AL980)</f>
        <v>0</v>
      </c>
      <c r="T971" s="283">
        <f t="shared" si="62"/>
        <v>0</v>
      </c>
      <c r="U971" s="283">
        <f>IF(ISERROR(SEARCH("Propane",Worksheet!AB980))=TRUE,0,Worksheet!AL980)</f>
        <v>0</v>
      </c>
      <c r="V971" s="283">
        <f t="shared" si="63"/>
        <v>0</v>
      </c>
      <c r="X971" s="21" t="str">
        <f>IF(Worksheet!D980=0,"",Worksheet!D980)</f>
        <v/>
      </c>
      <c r="Y971" s="21" t="str">
        <f>IF(Worksheet!M980=0,"",Worksheet!M980)</f>
        <v/>
      </c>
      <c r="Z971" s="21" t="str">
        <f>IF(Worksheet!N980=0,"",Worksheet!N980)</f>
        <v/>
      </c>
      <c r="AA971" s="21" t="str">
        <f>IF(Worksheet!T980=0,"",Worksheet!T980)</f>
        <v/>
      </c>
      <c r="AB971" s="21" t="str">
        <f>IF(Worksheet!H980=0,"",Worksheet!H980)</f>
        <v/>
      </c>
      <c r="AC971" s="21" t="str">
        <f>IF(Worksheet!I980=0,"",Worksheet!I980)</f>
        <v/>
      </c>
      <c r="AD971" s="21" t="str">
        <f ca="1">IF(Worksheet!AC980=0,"",Worksheet!AC980)</f>
        <v/>
      </c>
      <c r="AE971" s="21" t="str">
        <f>IF(Worksheet!S980=0,"",Worksheet!S980)</f>
        <v/>
      </c>
      <c r="AF971" s="21" t="str">
        <f>IF(Worksheet!E980=0,"",Worksheet!E980)</f>
        <v/>
      </c>
      <c r="AG971" s="21" t="str">
        <f>IF(Worksheet!F980=0,"",Worksheet!F980)</f>
        <v/>
      </c>
      <c r="BA971" t="str">
        <f>Worksheet!A980</f>
        <v/>
      </c>
    </row>
    <row r="972" spans="1:53">
      <c r="A972" t="str">
        <f>IF(IFERROR(SEARCH("Refrigerated",Worksheet!N981,1),0)&gt;0,122,IF(ISERROR(RIGHT(VLOOKUP(Worksheet!M981,Type!C$1:E$13,3,FALSE),3))=FALSE,RIGHT(VLOOKUP(Worksheet!M981,Type!C$1:E$13,3,FALSE),3),""))</f>
        <v/>
      </c>
      <c r="B972" t="str">
        <f>IF(Worksheet!O981="","",Worksheet!O981)</f>
        <v/>
      </c>
      <c r="C972" t="str">
        <f>IF(Worksheet!P981="","",Worksheet!P981)</f>
        <v/>
      </c>
      <c r="D972" s="21" t="str">
        <f ca="1">IF(Worksheet!AD981=0,"",Worksheet!AD981)</f>
        <v/>
      </c>
      <c r="E972" s="4" t="s">
        <v>0</v>
      </c>
      <c r="H972" s="5">
        <f ca="1">Worksheet!AF981</f>
        <v>0</v>
      </c>
      <c r="I972">
        <f>IF(ISBLANK(Worksheet!X981)=FALSE,Worksheet!X981,"")</f>
        <v>0</v>
      </c>
      <c r="J972">
        <f ca="1">Worksheet!AK981</f>
        <v>0</v>
      </c>
      <c r="K972">
        <f ca="1">Worksheet!AJ981</f>
        <v>0</v>
      </c>
      <c r="L972">
        <f t="shared" ca="1" si="60"/>
        <v>0</v>
      </c>
      <c r="M972">
        <f>IF(ISERROR(SEARCH("Gas",Worksheet!AB981))=TRUE,0,Worksheet!AL981)</f>
        <v>0</v>
      </c>
      <c r="N972">
        <f t="shared" si="61"/>
        <v>0</v>
      </c>
      <c r="Q972" t="str">
        <f>IF(OR(Worksheet!H981="Incandescent",Worksheet!H981="Halogen Incandescent")=TRUE,118,IF(LEFT(Worksheet!H981,3)="HID",117,IF(OR(RIGHT(Worksheet!H981,3)="T12",RIGHT(Worksheet!H981,5)="T12HO")=TRUE,115,IF(OR(RIGHT(Worksheet!H981,2)="T8",RIGHT(Worksheet!H981,4)="RWT8",RIGHT(Worksheet!H981,4)="T8HO")=TRUE,115,""))))</f>
        <v/>
      </c>
      <c r="R972">
        <f>IF(ISBLANK(Worksheet!Y981)=FALSE,Worksheet!Y981,"")</f>
        <v>0</v>
      </c>
      <c r="S972" s="283">
        <f>IF(ISERROR(SEARCH("Oil",Worksheet!AB981))=TRUE,0,Worksheet!AL981)</f>
        <v>0</v>
      </c>
      <c r="T972" s="283">
        <f t="shared" si="62"/>
        <v>0</v>
      </c>
      <c r="U972" s="283">
        <f>IF(ISERROR(SEARCH("Propane",Worksheet!AB981))=TRUE,0,Worksheet!AL981)</f>
        <v>0</v>
      </c>
      <c r="V972" s="283">
        <f t="shared" si="63"/>
        <v>0</v>
      </c>
      <c r="X972" s="21" t="str">
        <f>IF(Worksheet!D981=0,"",Worksheet!D981)</f>
        <v/>
      </c>
      <c r="Y972" s="21" t="str">
        <f>IF(Worksheet!M981=0,"",Worksheet!M981)</f>
        <v/>
      </c>
      <c r="Z972" s="21" t="str">
        <f>IF(Worksheet!N981=0,"",Worksheet!N981)</f>
        <v/>
      </c>
      <c r="AA972" s="21" t="str">
        <f>IF(Worksheet!T981=0,"",Worksheet!T981)</f>
        <v/>
      </c>
      <c r="AB972" s="21" t="str">
        <f>IF(Worksheet!H981=0,"",Worksheet!H981)</f>
        <v/>
      </c>
      <c r="AC972" s="21" t="str">
        <f>IF(Worksheet!I981=0,"",Worksheet!I981)</f>
        <v/>
      </c>
      <c r="AD972" s="21" t="str">
        <f ca="1">IF(Worksheet!AC981=0,"",Worksheet!AC981)</f>
        <v/>
      </c>
      <c r="AE972" s="21" t="str">
        <f>IF(Worksheet!S981=0,"",Worksheet!S981)</f>
        <v/>
      </c>
      <c r="AF972" s="21" t="str">
        <f>IF(Worksheet!E981=0,"",Worksheet!E981)</f>
        <v/>
      </c>
      <c r="AG972" s="21" t="str">
        <f>IF(Worksheet!F981=0,"",Worksheet!F981)</f>
        <v/>
      </c>
      <c r="BA972" t="str">
        <f>Worksheet!A981</f>
        <v/>
      </c>
    </row>
    <row r="973" spans="1:53">
      <c r="A973" t="str">
        <f>IF(IFERROR(SEARCH("Refrigerated",Worksheet!N982,1),0)&gt;0,122,IF(ISERROR(RIGHT(VLOOKUP(Worksheet!M982,Type!C$1:E$13,3,FALSE),3))=FALSE,RIGHT(VLOOKUP(Worksheet!M982,Type!C$1:E$13,3,FALSE),3),""))</f>
        <v/>
      </c>
      <c r="B973" t="str">
        <f>IF(Worksheet!O982="","",Worksheet!O982)</f>
        <v/>
      </c>
      <c r="C973" t="str">
        <f>IF(Worksheet!P982="","",Worksheet!P982)</f>
        <v/>
      </c>
      <c r="D973" s="21" t="str">
        <f ca="1">IF(Worksheet!AD982=0,"",Worksheet!AD982)</f>
        <v/>
      </c>
      <c r="E973" s="4" t="s">
        <v>0</v>
      </c>
      <c r="H973" s="5">
        <f ca="1">Worksheet!AF982</f>
        <v>0</v>
      </c>
      <c r="I973">
        <f>IF(ISBLANK(Worksheet!X982)=FALSE,Worksheet!X982,"")</f>
        <v>0</v>
      </c>
      <c r="J973">
        <f ca="1">Worksheet!AK982</f>
        <v>0</v>
      </c>
      <c r="K973">
        <f ca="1">Worksheet!AJ982</f>
        <v>0</v>
      </c>
      <c r="L973">
        <f t="shared" ca="1" si="60"/>
        <v>0</v>
      </c>
      <c r="M973">
        <f>IF(ISERROR(SEARCH("Gas",Worksheet!AB982))=TRUE,0,Worksheet!AL982)</f>
        <v>0</v>
      </c>
      <c r="N973">
        <f t="shared" si="61"/>
        <v>0</v>
      </c>
      <c r="Q973" t="str">
        <f>IF(OR(Worksheet!H982="Incandescent",Worksheet!H982="Halogen Incandescent")=TRUE,118,IF(LEFT(Worksheet!H982,3)="HID",117,IF(OR(RIGHT(Worksheet!H982,3)="T12",RIGHT(Worksheet!H982,5)="T12HO")=TRUE,115,IF(OR(RIGHT(Worksheet!H982,2)="T8",RIGHT(Worksheet!H982,4)="RWT8",RIGHT(Worksheet!H982,4)="T8HO")=TRUE,115,""))))</f>
        <v/>
      </c>
      <c r="R973">
        <f>IF(ISBLANK(Worksheet!Y982)=FALSE,Worksheet!Y982,"")</f>
        <v>0</v>
      </c>
      <c r="S973" s="283">
        <f>IF(ISERROR(SEARCH("Oil",Worksheet!AB982))=TRUE,0,Worksheet!AL982)</f>
        <v>0</v>
      </c>
      <c r="T973" s="283">
        <f t="shared" si="62"/>
        <v>0</v>
      </c>
      <c r="U973" s="283">
        <f>IF(ISERROR(SEARCH("Propane",Worksheet!AB982))=TRUE,0,Worksheet!AL982)</f>
        <v>0</v>
      </c>
      <c r="V973" s="283">
        <f t="shared" si="63"/>
        <v>0</v>
      </c>
      <c r="X973" s="21" t="str">
        <f>IF(Worksheet!D982=0,"",Worksheet!D982)</f>
        <v/>
      </c>
      <c r="Y973" s="21" t="str">
        <f>IF(Worksheet!M982=0,"",Worksheet!M982)</f>
        <v/>
      </c>
      <c r="Z973" s="21" t="str">
        <f>IF(Worksheet!N982=0,"",Worksheet!N982)</f>
        <v/>
      </c>
      <c r="AA973" s="21" t="str">
        <f>IF(Worksheet!T982=0,"",Worksheet!T982)</f>
        <v/>
      </c>
      <c r="AB973" s="21" t="str">
        <f>IF(Worksheet!H982=0,"",Worksheet!H982)</f>
        <v/>
      </c>
      <c r="AC973" s="21" t="str">
        <f>IF(Worksheet!I982=0,"",Worksheet!I982)</f>
        <v/>
      </c>
      <c r="AD973" s="21" t="str">
        <f ca="1">IF(Worksheet!AC982=0,"",Worksheet!AC982)</f>
        <v/>
      </c>
      <c r="AE973" s="21" t="str">
        <f>IF(Worksheet!S982=0,"",Worksheet!S982)</f>
        <v/>
      </c>
      <c r="AF973" s="21" t="str">
        <f>IF(Worksheet!E982=0,"",Worksheet!E982)</f>
        <v/>
      </c>
      <c r="AG973" s="21" t="str">
        <f>IF(Worksheet!F982=0,"",Worksheet!F982)</f>
        <v/>
      </c>
      <c r="BA973" t="str">
        <f>Worksheet!A982</f>
        <v/>
      </c>
    </row>
    <row r="974" spans="1:53">
      <c r="A974" t="str">
        <f>IF(IFERROR(SEARCH("Refrigerated",Worksheet!N983,1),0)&gt;0,122,IF(ISERROR(RIGHT(VLOOKUP(Worksheet!M983,Type!C$1:E$13,3,FALSE),3))=FALSE,RIGHT(VLOOKUP(Worksheet!M983,Type!C$1:E$13,3,FALSE),3),""))</f>
        <v/>
      </c>
      <c r="B974" t="str">
        <f>IF(Worksheet!O983="","",Worksheet!O983)</f>
        <v/>
      </c>
      <c r="C974" t="str">
        <f>IF(Worksheet!P983="","",Worksheet!P983)</f>
        <v/>
      </c>
      <c r="D974" s="21" t="str">
        <f ca="1">IF(Worksheet!AD983=0,"",Worksheet!AD983)</f>
        <v/>
      </c>
      <c r="E974" s="4" t="s">
        <v>0</v>
      </c>
      <c r="H974" s="5">
        <f ca="1">Worksheet!AF983</f>
        <v>0</v>
      </c>
      <c r="I974">
        <f>IF(ISBLANK(Worksheet!X983)=FALSE,Worksheet!X983,"")</f>
        <v>0</v>
      </c>
      <c r="J974">
        <f ca="1">Worksheet!AK983</f>
        <v>0</v>
      </c>
      <c r="K974">
        <f ca="1">Worksheet!AJ983</f>
        <v>0</v>
      </c>
      <c r="L974">
        <f t="shared" ca="1" si="60"/>
        <v>0</v>
      </c>
      <c r="M974">
        <f>IF(ISERROR(SEARCH("Gas",Worksheet!AB983))=TRUE,0,Worksheet!AL983)</f>
        <v>0</v>
      </c>
      <c r="N974">
        <f t="shared" si="61"/>
        <v>0</v>
      </c>
      <c r="Q974" t="str">
        <f>IF(OR(Worksheet!H983="Incandescent",Worksheet!H983="Halogen Incandescent")=TRUE,118,IF(LEFT(Worksheet!H983,3)="HID",117,IF(OR(RIGHT(Worksheet!H983,3)="T12",RIGHT(Worksheet!H983,5)="T12HO")=TRUE,115,IF(OR(RIGHT(Worksheet!H983,2)="T8",RIGHT(Worksheet!H983,4)="RWT8",RIGHT(Worksheet!H983,4)="T8HO")=TRUE,115,""))))</f>
        <v/>
      </c>
      <c r="R974">
        <f>IF(ISBLANK(Worksheet!Y983)=FALSE,Worksheet!Y983,"")</f>
        <v>0</v>
      </c>
      <c r="S974" s="283">
        <f>IF(ISERROR(SEARCH("Oil",Worksheet!AB983))=TRUE,0,Worksheet!AL983)</f>
        <v>0</v>
      </c>
      <c r="T974" s="283">
        <f t="shared" si="62"/>
        <v>0</v>
      </c>
      <c r="U974" s="283">
        <f>IF(ISERROR(SEARCH("Propane",Worksheet!AB983))=TRUE,0,Worksheet!AL983)</f>
        <v>0</v>
      </c>
      <c r="V974" s="283">
        <f t="shared" si="63"/>
        <v>0</v>
      </c>
      <c r="X974" s="21" t="str">
        <f>IF(Worksheet!D983=0,"",Worksheet!D983)</f>
        <v/>
      </c>
      <c r="Y974" s="21" t="str">
        <f>IF(Worksheet!M983=0,"",Worksheet!M983)</f>
        <v/>
      </c>
      <c r="Z974" s="21" t="str">
        <f>IF(Worksheet!N983=0,"",Worksheet!N983)</f>
        <v/>
      </c>
      <c r="AA974" s="21" t="str">
        <f>IF(Worksheet!T983=0,"",Worksheet!T983)</f>
        <v/>
      </c>
      <c r="AB974" s="21" t="str">
        <f>IF(Worksheet!H983=0,"",Worksheet!H983)</f>
        <v/>
      </c>
      <c r="AC974" s="21" t="str">
        <f>IF(Worksheet!I983=0,"",Worksheet!I983)</f>
        <v/>
      </c>
      <c r="AD974" s="21" t="str">
        <f ca="1">IF(Worksheet!AC983=0,"",Worksheet!AC983)</f>
        <v/>
      </c>
      <c r="AE974" s="21" t="str">
        <f>IF(Worksheet!S983=0,"",Worksheet!S983)</f>
        <v/>
      </c>
      <c r="AF974" s="21" t="str">
        <f>IF(Worksheet!E983=0,"",Worksheet!E983)</f>
        <v/>
      </c>
      <c r="AG974" s="21" t="str">
        <f>IF(Worksheet!F983=0,"",Worksheet!F983)</f>
        <v/>
      </c>
      <c r="BA974" t="str">
        <f>Worksheet!A983</f>
        <v/>
      </c>
    </row>
    <row r="975" spans="1:53">
      <c r="A975" t="str">
        <f>IF(IFERROR(SEARCH("Refrigerated",Worksheet!N984,1),0)&gt;0,122,IF(ISERROR(RIGHT(VLOOKUP(Worksheet!M984,Type!C$1:E$13,3,FALSE),3))=FALSE,RIGHT(VLOOKUP(Worksheet!M984,Type!C$1:E$13,3,FALSE),3),""))</f>
        <v/>
      </c>
      <c r="B975" t="str">
        <f>IF(Worksheet!O984="","",Worksheet!O984)</f>
        <v/>
      </c>
      <c r="C975" t="str">
        <f>IF(Worksheet!P984="","",Worksheet!P984)</f>
        <v/>
      </c>
      <c r="D975" s="21" t="str">
        <f ca="1">IF(Worksheet!AD984=0,"",Worksheet!AD984)</f>
        <v/>
      </c>
      <c r="E975" s="4" t="s">
        <v>0</v>
      </c>
      <c r="H975" s="5">
        <f ca="1">Worksheet!AF984</f>
        <v>0</v>
      </c>
      <c r="I975">
        <f>IF(ISBLANK(Worksheet!X984)=FALSE,Worksheet!X984,"")</f>
        <v>0</v>
      </c>
      <c r="J975">
        <f ca="1">Worksheet!AK984</f>
        <v>0</v>
      </c>
      <c r="K975">
        <f ca="1">Worksheet!AJ984</f>
        <v>0</v>
      </c>
      <c r="L975">
        <f t="shared" ca="1" si="60"/>
        <v>0</v>
      </c>
      <c r="M975">
        <f>IF(ISERROR(SEARCH("Gas",Worksheet!AB984))=TRUE,0,Worksheet!AL984)</f>
        <v>0</v>
      </c>
      <c r="N975">
        <f t="shared" si="61"/>
        <v>0</v>
      </c>
      <c r="Q975" t="str">
        <f>IF(OR(Worksheet!H984="Incandescent",Worksheet!H984="Halogen Incandescent")=TRUE,118,IF(LEFT(Worksheet!H984,3)="HID",117,IF(OR(RIGHT(Worksheet!H984,3)="T12",RIGHT(Worksheet!H984,5)="T12HO")=TRUE,115,IF(OR(RIGHT(Worksheet!H984,2)="T8",RIGHT(Worksheet!H984,4)="RWT8",RIGHT(Worksheet!H984,4)="T8HO")=TRUE,115,""))))</f>
        <v/>
      </c>
      <c r="R975">
        <f>IF(ISBLANK(Worksheet!Y984)=FALSE,Worksheet!Y984,"")</f>
        <v>0</v>
      </c>
      <c r="S975" s="283">
        <f>IF(ISERROR(SEARCH("Oil",Worksheet!AB984))=TRUE,0,Worksheet!AL984)</f>
        <v>0</v>
      </c>
      <c r="T975" s="283">
        <f t="shared" si="62"/>
        <v>0</v>
      </c>
      <c r="U975" s="283">
        <f>IF(ISERROR(SEARCH("Propane",Worksheet!AB984))=TRUE,0,Worksheet!AL984)</f>
        <v>0</v>
      </c>
      <c r="V975" s="283">
        <f t="shared" si="63"/>
        <v>0</v>
      </c>
      <c r="X975" s="21" t="str">
        <f>IF(Worksheet!D984=0,"",Worksheet!D984)</f>
        <v/>
      </c>
      <c r="Y975" s="21" t="str">
        <f>IF(Worksheet!M984=0,"",Worksheet!M984)</f>
        <v/>
      </c>
      <c r="Z975" s="21" t="str">
        <f>IF(Worksheet!N984=0,"",Worksheet!N984)</f>
        <v/>
      </c>
      <c r="AA975" s="21" t="str">
        <f>IF(Worksheet!T984=0,"",Worksheet!T984)</f>
        <v/>
      </c>
      <c r="AB975" s="21" t="str">
        <f>IF(Worksheet!H984=0,"",Worksheet!H984)</f>
        <v/>
      </c>
      <c r="AC975" s="21" t="str">
        <f>IF(Worksheet!I984=0,"",Worksheet!I984)</f>
        <v/>
      </c>
      <c r="AD975" s="21" t="str">
        <f ca="1">IF(Worksheet!AC984=0,"",Worksheet!AC984)</f>
        <v/>
      </c>
      <c r="AE975" s="21" t="str">
        <f>IF(Worksheet!S984=0,"",Worksheet!S984)</f>
        <v/>
      </c>
      <c r="AF975" s="21" t="str">
        <f>IF(Worksheet!E984=0,"",Worksheet!E984)</f>
        <v/>
      </c>
      <c r="AG975" s="21" t="str">
        <f>IF(Worksheet!F984=0,"",Worksheet!F984)</f>
        <v/>
      </c>
      <c r="BA975" t="str">
        <f>Worksheet!A984</f>
        <v/>
      </c>
    </row>
    <row r="976" spans="1:53">
      <c r="A976" t="str">
        <f>IF(IFERROR(SEARCH("Refrigerated",Worksheet!N985,1),0)&gt;0,122,IF(ISERROR(RIGHT(VLOOKUP(Worksheet!M985,Type!C$1:E$13,3,FALSE),3))=FALSE,RIGHT(VLOOKUP(Worksheet!M985,Type!C$1:E$13,3,FALSE),3),""))</f>
        <v/>
      </c>
      <c r="B976" t="str">
        <f>IF(Worksheet!O985="","",Worksheet!O985)</f>
        <v/>
      </c>
      <c r="C976" t="str">
        <f>IF(Worksheet!P985="","",Worksheet!P985)</f>
        <v/>
      </c>
      <c r="D976" s="21" t="str">
        <f ca="1">IF(Worksheet!AD985=0,"",Worksheet!AD985)</f>
        <v/>
      </c>
      <c r="E976" s="4" t="s">
        <v>0</v>
      </c>
      <c r="H976" s="5">
        <f ca="1">Worksheet!AF985</f>
        <v>0</v>
      </c>
      <c r="I976">
        <f>IF(ISBLANK(Worksheet!X985)=FALSE,Worksheet!X985,"")</f>
        <v>0</v>
      </c>
      <c r="J976">
        <f ca="1">Worksheet!AK985</f>
        <v>0</v>
      </c>
      <c r="K976">
        <f ca="1">Worksheet!AJ985</f>
        <v>0</v>
      </c>
      <c r="L976">
        <f t="shared" ca="1" si="60"/>
        <v>0</v>
      </c>
      <c r="M976">
        <f>IF(ISERROR(SEARCH("Gas",Worksheet!AB985))=TRUE,0,Worksheet!AL985)</f>
        <v>0</v>
      </c>
      <c r="N976">
        <f t="shared" si="61"/>
        <v>0</v>
      </c>
      <c r="Q976" t="str">
        <f>IF(OR(Worksheet!H985="Incandescent",Worksheet!H985="Halogen Incandescent")=TRUE,118,IF(LEFT(Worksheet!H985,3)="HID",117,IF(OR(RIGHT(Worksheet!H985,3)="T12",RIGHT(Worksheet!H985,5)="T12HO")=TRUE,115,IF(OR(RIGHT(Worksheet!H985,2)="T8",RIGHT(Worksheet!H985,4)="RWT8",RIGHT(Worksheet!H985,4)="T8HO")=TRUE,115,""))))</f>
        <v/>
      </c>
      <c r="R976">
        <f>IF(ISBLANK(Worksheet!Y985)=FALSE,Worksheet!Y985,"")</f>
        <v>0</v>
      </c>
      <c r="S976" s="283">
        <f>IF(ISERROR(SEARCH("Oil",Worksheet!AB985))=TRUE,0,Worksheet!AL985)</f>
        <v>0</v>
      </c>
      <c r="T976" s="283">
        <f t="shared" si="62"/>
        <v>0</v>
      </c>
      <c r="U976" s="283">
        <f>IF(ISERROR(SEARCH("Propane",Worksheet!AB985))=TRUE,0,Worksheet!AL985)</f>
        <v>0</v>
      </c>
      <c r="V976" s="283">
        <f t="shared" si="63"/>
        <v>0</v>
      </c>
      <c r="X976" s="21" t="str">
        <f>IF(Worksheet!D985=0,"",Worksheet!D985)</f>
        <v/>
      </c>
      <c r="Y976" s="21" t="str">
        <f>IF(Worksheet!M985=0,"",Worksheet!M985)</f>
        <v/>
      </c>
      <c r="Z976" s="21" t="str">
        <f>IF(Worksheet!N985=0,"",Worksheet!N985)</f>
        <v/>
      </c>
      <c r="AA976" s="21" t="str">
        <f>IF(Worksheet!T985=0,"",Worksheet!T985)</f>
        <v/>
      </c>
      <c r="AB976" s="21" t="str">
        <f>IF(Worksheet!H985=0,"",Worksheet!H985)</f>
        <v/>
      </c>
      <c r="AC976" s="21" t="str">
        <f>IF(Worksheet!I985=0,"",Worksheet!I985)</f>
        <v/>
      </c>
      <c r="AD976" s="21" t="str">
        <f ca="1">IF(Worksheet!AC985=0,"",Worksheet!AC985)</f>
        <v/>
      </c>
      <c r="AE976" s="21" t="str">
        <f>IF(Worksheet!S985=0,"",Worksheet!S985)</f>
        <v/>
      </c>
      <c r="AF976" s="21" t="str">
        <f>IF(Worksheet!E985=0,"",Worksheet!E985)</f>
        <v/>
      </c>
      <c r="AG976" s="21" t="str">
        <f>IF(Worksheet!F985=0,"",Worksheet!F985)</f>
        <v/>
      </c>
      <c r="BA976" t="str">
        <f>Worksheet!A985</f>
        <v/>
      </c>
    </row>
    <row r="977" spans="1:53">
      <c r="A977" t="str">
        <f>IF(IFERROR(SEARCH("Refrigerated",Worksheet!N986,1),0)&gt;0,122,IF(ISERROR(RIGHT(VLOOKUP(Worksheet!M986,Type!C$1:E$13,3,FALSE),3))=FALSE,RIGHT(VLOOKUP(Worksheet!M986,Type!C$1:E$13,3,FALSE),3),""))</f>
        <v/>
      </c>
      <c r="B977" t="str">
        <f>IF(Worksheet!O986="","",Worksheet!O986)</f>
        <v/>
      </c>
      <c r="C977" t="str">
        <f>IF(Worksheet!P986="","",Worksheet!P986)</f>
        <v/>
      </c>
      <c r="D977" s="21" t="str">
        <f ca="1">IF(Worksheet!AD986=0,"",Worksheet!AD986)</f>
        <v/>
      </c>
      <c r="E977" s="4" t="s">
        <v>0</v>
      </c>
      <c r="H977" s="5">
        <f ca="1">Worksheet!AF986</f>
        <v>0</v>
      </c>
      <c r="I977">
        <f>IF(ISBLANK(Worksheet!X986)=FALSE,Worksheet!X986,"")</f>
        <v>0</v>
      </c>
      <c r="J977">
        <f ca="1">Worksheet!AK986</f>
        <v>0</v>
      </c>
      <c r="K977">
        <f ca="1">Worksheet!AJ986</f>
        <v>0</v>
      </c>
      <c r="L977">
        <f t="shared" ca="1" si="60"/>
        <v>0</v>
      </c>
      <c r="M977">
        <f>IF(ISERROR(SEARCH("Gas",Worksheet!AB986))=TRUE,0,Worksheet!AL986)</f>
        <v>0</v>
      </c>
      <c r="N977">
        <f t="shared" si="61"/>
        <v>0</v>
      </c>
      <c r="Q977" t="str">
        <f>IF(OR(Worksheet!H986="Incandescent",Worksheet!H986="Halogen Incandescent")=TRUE,118,IF(LEFT(Worksheet!H986,3)="HID",117,IF(OR(RIGHT(Worksheet!H986,3)="T12",RIGHT(Worksheet!H986,5)="T12HO")=TRUE,115,IF(OR(RIGHT(Worksheet!H986,2)="T8",RIGHT(Worksheet!H986,4)="RWT8",RIGHT(Worksheet!H986,4)="T8HO")=TRUE,115,""))))</f>
        <v/>
      </c>
      <c r="R977">
        <f>IF(ISBLANK(Worksheet!Y986)=FALSE,Worksheet!Y986,"")</f>
        <v>0</v>
      </c>
      <c r="S977" s="283">
        <f>IF(ISERROR(SEARCH("Oil",Worksheet!AB986))=TRUE,0,Worksheet!AL986)</f>
        <v>0</v>
      </c>
      <c r="T977" s="283">
        <f t="shared" si="62"/>
        <v>0</v>
      </c>
      <c r="U977" s="283">
        <f>IF(ISERROR(SEARCH("Propane",Worksheet!AB986))=TRUE,0,Worksheet!AL986)</f>
        <v>0</v>
      </c>
      <c r="V977" s="283">
        <f t="shared" si="63"/>
        <v>0</v>
      </c>
      <c r="X977" s="21" t="str">
        <f>IF(Worksheet!D986=0,"",Worksheet!D986)</f>
        <v/>
      </c>
      <c r="Y977" s="21" t="str">
        <f>IF(Worksheet!M986=0,"",Worksheet!M986)</f>
        <v/>
      </c>
      <c r="Z977" s="21" t="str">
        <f>IF(Worksheet!N986=0,"",Worksheet!N986)</f>
        <v/>
      </c>
      <c r="AA977" s="21" t="str">
        <f>IF(Worksheet!T986=0,"",Worksheet!T986)</f>
        <v/>
      </c>
      <c r="AB977" s="21" t="str">
        <f>IF(Worksheet!H986=0,"",Worksheet!H986)</f>
        <v/>
      </c>
      <c r="AC977" s="21" t="str">
        <f>IF(Worksheet!I986=0,"",Worksheet!I986)</f>
        <v/>
      </c>
      <c r="AD977" s="21" t="str">
        <f ca="1">IF(Worksheet!AC986=0,"",Worksheet!AC986)</f>
        <v/>
      </c>
      <c r="AE977" s="21" t="str">
        <f>IF(Worksheet!S986=0,"",Worksheet!S986)</f>
        <v/>
      </c>
      <c r="AF977" s="21" t="str">
        <f>IF(Worksheet!E986=0,"",Worksheet!E986)</f>
        <v/>
      </c>
      <c r="AG977" s="21" t="str">
        <f>IF(Worksheet!F986=0,"",Worksheet!F986)</f>
        <v/>
      </c>
      <c r="BA977" t="str">
        <f>Worksheet!A986</f>
        <v/>
      </c>
    </row>
    <row r="978" spans="1:53">
      <c r="A978" t="str">
        <f>IF(IFERROR(SEARCH("Refrigerated",Worksheet!N987,1),0)&gt;0,122,IF(ISERROR(RIGHT(VLOOKUP(Worksheet!M987,Type!C$1:E$13,3,FALSE),3))=FALSE,RIGHT(VLOOKUP(Worksheet!M987,Type!C$1:E$13,3,FALSE),3),""))</f>
        <v/>
      </c>
      <c r="B978" t="str">
        <f>IF(Worksheet!O987="","",Worksheet!O987)</f>
        <v/>
      </c>
      <c r="C978" t="str">
        <f>IF(Worksheet!P987="","",Worksheet!P987)</f>
        <v/>
      </c>
      <c r="D978" s="21" t="str">
        <f ca="1">IF(Worksheet!AD987=0,"",Worksheet!AD987)</f>
        <v/>
      </c>
      <c r="E978" s="4" t="s">
        <v>0</v>
      </c>
      <c r="H978" s="5">
        <f ca="1">Worksheet!AF987</f>
        <v>0</v>
      </c>
      <c r="I978">
        <f>IF(ISBLANK(Worksheet!X987)=FALSE,Worksheet!X987,"")</f>
        <v>0</v>
      </c>
      <c r="J978">
        <f ca="1">Worksheet!AK987</f>
        <v>0</v>
      </c>
      <c r="K978">
        <f ca="1">Worksheet!AJ987</f>
        <v>0</v>
      </c>
      <c r="L978">
        <f t="shared" ca="1" si="60"/>
        <v>0</v>
      </c>
      <c r="M978">
        <f>IF(ISERROR(SEARCH("Gas",Worksheet!AB987))=TRUE,0,Worksheet!AL987)</f>
        <v>0</v>
      </c>
      <c r="N978">
        <f t="shared" si="61"/>
        <v>0</v>
      </c>
      <c r="Q978" t="str">
        <f>IF(OR(Worksheet!H987="Incandescent",Worksheet!H987="Halogen Incandescent")=TRUE,118,IF(LEFT(Worksheet!H987,3)="HID",117,IF(OR(RIGHT(Worksheet!H987,3)="T12",RIGHT(Worksheet!H987,5)="T12HO")=TRUE,115,IF(OR(RIGHT(Worksheet!H987,2)="T8",RIGHT(Worksheet!H987,4)="RWT8",RIGHT(Worksheet!H987,4)="T8HO")=TRUE,115,""))))</f>
        <v/>
      </c>
      <c r="R978">
        <f>IF(ISBLANK(Worksheet!Y987)=FALSE,Worksheet!Y987,"")</f>
        <v>0</v>
      </c>
      <c r="S978" s="283">
        <f>IF(ISERROR(SEARCH("Oil",Worksheet!AB987))=TRUE,0,Worksheet!AL987)</f>
        <v>0</v>
      </c>
      <c r="T978" s="283">
        <f t="shared" si="62"/>
        <v>0</v>
      </c>
      <c r="U978" s="283">
        <f>IF(ISERROR(SEARCH("Propane",Worksheet!AB987))=TRUE,0,Worksheet!AL987)</f>
        <v>0</v>
      </c>
      <c r="V978" s="283">
        <f t="shared" si="63"/>
        <v>0</v>
      </c>
      <c r="X978" s="21" t="str">
        <f>IF(Worksheet!D987=0,"",Worksheet!D987)</f>
        <v/>
      </c>
      <c r="Y978" s="21" t="str">
        <f>IF(Worksheet!M987=0,"",Worksheet!M987)</f>
        <v/>
      </c>
      <c r="Z978" s="21" t="str">
        <f>IF(Worksheet!N987=0,"",Worksheet!N987)</f>
        <v/>
      </c>
      <c r="AA978" s="21" t="str">
        <f>IF(Worksheet!T987=0,"",Worksheet!T987)</f>
        <v/>
      </c>
      <c r="AB978" s="21" t="str">
        <f>IF(Worksheet!H987=0,"",Worksheet!H987)</f>
        <v/>
      </c>
      <c r="AC978" s="21" t="str">
        <f>IF(Worksheet!I987=0,"",Worksheet!I987)</f>
        <v/>
      </c>
      <c r="AD978" s="21" t="str">
        <f ca="1">IF(Worksheet!AC987=0,"",Worksheet!AC987)</f>
        <v/>
      </c>
      <c r="AE978" s="21" t="str">
        <f>IF(Worksheet!S987=0,"",Worksheet!S987)</f>
        <v/>
      </c>
      <c r="AF978" s="21" t="str">
        <f>IF(Worksheet!E987=0,"",Worksheet!E987)</f>
        <v/>
      </c>
      <c r="AG978" s="21" t="str">
        <f>IF(Worksheet!F987=0,"",Worksheet!F987)</f>
        <v/>
      </c>
      <c r="BA978" t="str">
        <f>Worksheet!A987</f>
        <v/>
      </c>
    </row>
    <row r="979" spans="1:53">
      <c r="A979" t="str">
        <f>IF(IFERROR(SEARCH("Refrigerated",Worksheet!N988,1),0)&gt;0,122,IF(ISERROR(RIGHT(VLOOKUP(Worksheet!M988,Type!C$1:E$13,3,FALSE),3))=FALSE,RIGHT(VLOOKUP(Worksheet!M988,Type!C$1:E$13,3,FALSE),3),""))</f>
        <v/>
      </c>
      <c r="B979" t="str">
        <f>IF(Worksheet!O988="","",Worksheet!O988)</f>
        <v/>
      </c>
      <c r="C979" t="str">
        <f>IF(Worksheet!P988="","",Worksheet!P988)</f>
        <v/>
      </c>
      <c r="D979" s="21" t="str">
        <f ca="1">IF(Worksheet!AD988=0,"",Worksheet!AD988)</f>
        <v/>
      </c>
      <c r="E979" s="4" t="s">
        <v>0</v>
      </c>
      <c r="H979" s="5">
        <f ca="1">Worksheet!AF988</f>
        <v>0</v>
      </c>
      <c r="I979">
        <f>IF(ISBLANK(Worksheet!X988)=FALSE,Worksheet!X988,"")</f>
        <v>0</v>
      </c>
      <c r="J979">
        <f ca="1">Worksheet!AK988</f>
        <v>0</v>
      </c>
      <c r="K979">
        <f ca="1">Worksheet!AJ988</f>
        <v>0</v>
      </c>
      <c r="L979">
        <f t="shared" ca="1" si="60"/>
        <v>0</v>
      </c>
      <c r="M979">
        <f>IF(ISERROR(SEARCH("Gas",Worksheet!AB988))=TRUE,0,Worksheet!AL988)</f>
        <v>0</v>
      </c>
      <c r="N979">
        <f t="shared" si="61"/>
        <v>0</v>
      </c>
      <c r="Q979" t="str">
        <f>IF(OR(Worksheet!H988="Incandescent",Worksheet!H988="Halogen Incandescent")=TRUE,118,IF(LEFT(Worksheet!H988,3)="HID",117,IF(OR(RIGHT(Worksheet!H988,3)="T12",RIGHT(Worksheet!H988,5)="T12HO")=TRUE,115,IF(OR(RIGHT(Worksheet!H988,2)="T8",RIGHT(Worksheet!H988,4)="RWT8",RIGHT(Worksheet!H988,4)="T8HO")=TRUE,115,""))))</f>
        <v/>
      </c>
      <c r="R979">
        <f>IF(ISBLANK(Worksheet!Y988)=FALSE,Worksheet!Y988,"")</f>
        <v>0</v>
      </c>
      <c r="S979" s="283">
        <f>IF(ISERROR(SEARCH("Oil",Worksheet!AB988))=TRUE,0,Worksheet!AL988)</f>
        <v>0</v>
      </c>
      <c r="T979" s="283">
        <f t="shared" si="62"/>
        <v>0</v>
      </c>
      <c r="U979" s="283">
        <f>IF(ISERROR(SEARCH("Propane",Worksheet!AB988))=TRUE,0,Worksheet!AL988)</f>
        <v>0</v>
      </c>
      <c r="V979" s="283">
        <f t="shared" si="63"/>
        <v>0</v>
      </c>
      <c r="X979" s="21" t="str">
        <f>IF(Worksheet!D988=0,"",Worksheet!D988)</f>
        <v/>
      </c>
      <c r="Y979" s="21" t="str">
        <f>IF(Worksheet!M988=0,"",Worksheet!M988)</f>
        <v/>
      </c>
      <c r="Z979" s="21" t="str">
        <f>IF(Worksheet!N988=0,"",Worksheet!N988)</f>
        <v/>
      </c>
      <c r="AA979" s="21" t="str">
        <f>IF(Worksheet!T988=0,"",Worksheet!T988)</f>
        <v/>
      </c>
      <c r="AB979" s="21" t="str">
        <f>IF(Worksheet!H988=0,"",Worksheet!H988)</f>
        <v/>
      </c>
      <c r="AC979" s="21" t="str">
        <f>IF(Worksheet!I988=0,"",Worksheet!I988)</f>
        <v/>
      </c>
      <c r="AD979" s="21" t="str">
        <f ca="1">IF(Worksheet!AC988=0,"",Worksheet!AC988)</f>
        <v/>
      </c>
      <c r="AE979" s="21" t="str">
        <f>IF(Worksheet!S988=0,"",Worksheet!S988)</f>
        <v/>
      </c>
      <c r="AF979" s="21" t="str">
        <f>IF(Worksheet!E988=0,"",Worksheet!E988)</f>
        <v/>
      </c>
      <c r="AG979" s="21" t="str">
        <f>IF(Worksheet!F988=0,"",Worksheet!F988)</f>
        <v/>
      </c>
      <c r="BA979" t="str">
        <f>Worksheet!A988</f>
        <v/>
      </c>
    </row>
    <row r="980" spans="1:53">
      <c r="A980" t="str">
        <f>IF(IFERROR(SEARCH("Refrigerated",Worksheet!N989,1),0)&gt;0,122,IF(ISERROR(RIGHT(VLOOKUP(Worksheet!M989,Type!C$1:E$13,3,FALSE),3))=FALSE,RIGHT(VLOOKUP(Worksheet!M989,Type!C$1:E$13,3,FALSE),3),""))</f>
        <v/>
      </c>
      <c r="B980" t="str">
        <f>IF(Worksheet!O989="","",Worksheet!O989)</f>
        <v/>
      </c>
      <c r="C980" t="str">
        <f>IF(Worksheet!P989="","",Worksheet!P989)</f>
        <v/>
      </c>
      <c r="D980" s="21" t="str">
        <f ca="1">IF(Worksheet!AD989=0,"",Worksheet!AD989)</f>
        <v/>
      </c>
      <c r="E980" s="4" t="s">
        <v>0</v>
      </c>
      <c r="H980" s="5">
        <f ca="1">Worksheet!AF989</f>
        <v>0</v>
      </c>
      <c r="I980">
        <f>IF(ISBLANK(Worksheet!X989)=FALSE,Worksheet!X989,"")</f>
        <v>0</v>
      </c>
      <c r="J980">
        <f ca="1">Worksheet!AK989</f>
        <v>0</v>
      </c>
      <c r="K980">
        <f ca="1">Worksheet!AJ989</f>
        <v>0</v>
      </c>
      <c r="L980">
        <f t="shared" ca="1" si="60"/>
        <v>0</v>
      </c>
      <c r="M980">
        <f>IF(ISERROR(SEARCH("Gas",Worksheet!AB989))=TRUE,0,Worksheet!AL989)</f>
        <v>0</v>
      </c>
      <c r="N980">
        <f t="shared" si="61"/>
        <v>0</v>
      </c>
      <c r="Q980" t="str">
        <f>IF(OR(Worksheet!H989="Incandescent",Worksheet!H989="Halogen Incandescent")=TRUE,118,IF(LEFT(Worksheet!H989,3)="HID",117,IF(OR(RIGHT(Worksheet!H989,3)="T12",RIGHT(Worksheet!H989,5)="T12HO")=TRUE,115,IF(OR(RIGHT(Worksheet!H989,2)="T8",RIGHT(Worksheet!H989,4)="RWT8",RIGHT(Worksheet!H989,4)="T8HO")=TRUE,115,""))))</f>
        <v/>
      </c>
      <c r="R980">
        <f>IF(ISBLANK(Worksheet!Y989)=FALSE,Worksheet!Y989,"")</f>
        <v>0</v>
      </c>
      <c r="S980" s="283">
        <f>IF(ISERROR(SEARCH("Oil",Worksheet!AB989))=TRUE,0,Worksheet!AL989)</f>
        <v>0</v>
      </c>
      <c r="T980" s="283">
        <f t="shared" si="62"/>
        <v>0</v>
      </c>
      <c r="U980" s="283">
        <f>IF(ISERROR(SEARCH("Propane",Worksheet!AB989))=TRUE,0,Worksheet!AL989)</f>
        <v>0</v>
      </c>
      <c r="V980" s="283">
        <f t="shared" si="63"/>
        <v>0</v>
      </c>
      <c r="X980" s="21" t="str">
        <f>IF(Worksheet!D989=0,"",Worksheet!D989)</f>
        <v/>
      </c>
      <c r="Y980" s="21" t="str">
        <f>IF(Worksheet!M989=0,"",Worksheet!M989)</f>
        <v/>
      </c>
      <c r="Z980" s="21" t="str">
        <f>IF(Worksheet!N989=0,"",Worksheet!N989)</f>
        <v/>
      </c>
      <c r="AA980" s="21" t="str">
        <f>IF(Worksheet!T989=0,"",Worksheet!T989)</f>
        <v/>
      </c>
      <c r="AB980" s="21" t="str">
        <f>IF(Worksheet!H989=0,"",Worksheet!H989)</f>
        <v/>
      </c>
      <c r="AC980" s="21" t="str">
        <f>IF(Worksheet!I989=0,"",Worksheet!I989)</f>
        <v/>
      </c>
      <c r="AD980" s="21" t="str">
        <f ca="1">IF(Worksheet!AC989=0,"",Worksheet!AC989)</f>
        <v/>
      </c>
      <c r="AE980" s="21" t="str">
        <f>IF(Worksheet!S989=0,"",Worksheet!S989)</f>
        <v/>
      </c>
      <c r="AF980" s="21" t="str">
        <f>IF(Worksheet!E989=0,"",Worksheet!E989)</f>
        <v/>
      </c>
      <c r="AG980" s="21" t="str">
        <f>IF(Worksheet!F989=0,"",Worksheet!F989)</f>
        <v/>
      </c>
      <c r="BA980" t="str">
        <f>Worksheet!A989</f>
        <v/>
      </c>
    </row>
    <row r="981" spans="1:53">
      <c r="A981" t="str">
        <f>IF(IFERROR(SEARCH("Refrigerated",Worksheet!N990,1),0)&gt;0,122,IF(ISERROR(RIGHT(VLOOKUP(Worksheet!M990,Type!C$1:E$13,3,FALSE),3))=FALSE,RIGHT(VLOOKUP(Worksheet!M990,Type!C$1:E$13,3,FALSE),3),""))</f>
        <v/>
      </c>
      <c r="B981" t="str">
        <f>IF(Worksheet!O990="","",Worksheet!O990)</f>
        <v/>
      </c>
      <c r="C981" t="str">
        <f>IF(Worksheet!P990="","",Worksheet!P990)</f>
        <v/>
      </c>
      <c r="D981" s="21" t="str">
        <f ca="1">IF(Worksheet!AD990=0,"",Worksheet!AD990)</f>
        <v/>
      </c>
      <c r="E981" s="4" t="s">
        <v>0</v>
      </c>
      <c r="H981" s="5">
        <f ca="1">Worksheet!AF990</f>
        <v>0</v>
      </c>
      <c r="I981">
        <f>IF(ISBLANK(Worksheet!X990)=FALSE,Worksheet!X990,"")</f>
        <v>0</v>
      </c>
      <c r="J981">
        <f ca="1">Worksheet!AK990</f>
        <v>0</v>
      </c>
      <c r="K981">
        <f ca="1">Worksheet!AJ990</f>
        <v>0</v>
      </c>
      <c r="L981">
        <f t="shared" ca="1" si="60"/>
        <v>0</v>
      </c>
      <c r="M981">
        <f>IF(ISERROR(SEARCH("Gas",Worksheet!AB990))=TRUE,0,Worksheet!AL990)</f>
        <v>0</v>
      </c>
      <c r="N981">
        <f t="shared" si="61"/>
        <v>0</v>
      </c>
      <c r="Q981" t="str">
        <f>IF(OR(Worksheet!H990="Incandescent",Worksheet!H990="Halogen Incandescent")=TRUE,118,IF(LEFT(Worksheet!H990,3)="HID",117,IF(OR(RIGHT(Worksheet!H990,3)="T12",RIGHT(Worksheet!H990,5)="T12HO")=TRUE,115,IF(OR(RIGHT(Worksheet!H990,2)="T8",RIGHT(Worksheet!H990,4)="RWT8",RIGHT(Worksheet!H990,4)="T8HO")=TRUE,115,""))))</f>
        <v/>
      </c>
      <c r="R981">
        <f>IF(ISBLANK(Worksheet!Y990)=FALSE,Worksheet!Y990,"")</f>
        <v>0</v>
      </c>
      <c r="S981" s="283">
        <f>IF(ISERROR(SEARCH("Oil",Worksheet!AB990))=TRUE,0,Worksheet!AL990)</f>
        <v>0</v>
      </c>
      <c r="T981" s="283">
        <f t="shared" si="62"/>
        <v>0</v>
      </c>
      <c r="U981" s="283">
        <f>IF(ISERROR(SEARCH("Propane",Worksheet!AB990))=TRUE,0,Worksheet!AL990)</f>
        <v>0</v>
      </c>
      <c r="V981" s="283">
        <f t="shared" si="63"/>
        <v>0</v>
      </c>
      <c r="X981" s="21" t="str">
        <f>IF(Worksheet!D990=0,"",Worksheet!D990)</f>
        <v/>
      </c>
      <c r="Y981" s="21" t="str">
        <f>IF(Worksheet!M990=0,"",Worksheet!M990)</f>
        <v/>
      </c>
      <c r="Z981" s="21" t="str">
        <f>IF(Worksheet!N990=0,"",Worksheet!N990)</f>
        <v/>
      </c>
      <c r="AA981" s="21" t="str">
        <f>IF(Worksheet!T990=0,"",Worksheet!T990)</f>
        <v/>
      </c>
      <c r="AB981" s="21" t="str">
        <f>IF(Worksheet!H990=0,"",Worksheet!H990)</f>
        <v/>
      </c>
      <c r="AC981" s="21" t="str">
        <f>IF(Worksheet!I990=0,"",Worksheet!I990)</f>
        <v/>
      </c>
      <c r="AD981" s="21" t="str">
        <f ca="1">IF(Worksheet!AC990=0,"",Worksheet!AC990)</f>
        <v/>
      </c>
      <c r="AE981" s="21" t="str">
        <f>IF(Worksheet!S990=0,"",Worksheet!S990)</f>
        <v/>
      </c>
      <c r="AF981" s="21" t="str">
        <f>IF(Worksheet!E990=0,"",Worksheet!E990)</f>
        <v/>
      </c>
      <c r="AG981" s="21" t="str">
        <f>IF(Worksheet!F990=0,"",Worksheet!F990)</f>
        <v/>
      </c>
      <c r="BA981" t="str">
        <f>Worksheet!A990</f>
        <v/>
      </c>
    </row>
    <row r="982" spans="1:53">
      <c r="A982" t="str">
        <f>IF(IFERROR(SEARCH("Refrigerated",Worksheet!N991,1),0)&gt;0,122,IF(ISERROR(RIGHT(VLOOKUP(Worksheet!M991,Type!C$1:E$13,3,FALSE),3))=FALSE,RIGHT(VLOOKUP(Worksheet!M991,Type!C$1:E$13,3,FALSE),3),""))</f>
        <v/>
      </c>
      <c r="B982" t="str">
        <f>IF(Worksheet!O991="","",Worksheet!O991)</f>
        <v/>
      </c>
      <c r="C982" t="str">
        <f>IF(Worksheet!P991="","",Worksheet!P991)</f>
        <v/>
      </c>
      <c r="D982" s="21" t="str">
        <f ca="1">IF(Worksheet!AD991=0,"",Worksheet!AD991)</f>
        <v/>
      </c>
      <c r="E982" s="4" t="s">
        <v>0</v>
      </c>
      <c r="H982" s="5">
        <f ca="1">Worksheet!AF991</f>
        <v>0</v>
      </c>
      <c r="I982">
        <f>IF(ISBLANK(Worksheet!X991)=FALSE,Worksheet!X991,"")</f>
        <v>0</v>
      </c>
      <c r="J982">
        <f ca="1">Worksheet!AK991</f>
        <v>0</v>
      </c>
      <c r="K982">
        <f ca="1">Worksheet!AJ991</f>
        <v>0</v>
      </c>
      <c r="L982">
        <f t="shared" ca="1" si="60"/>
        <v>0</v>
      </c>
      <c r="M982">
        <f>IF(ISERROR(SEARCH("Gas",Worksheet!AB991))=TRUE,0,Worksheet!AL991)</f>
        <v>0</v>
      </c>
      <c r="N982">
        <f t="shared" si="61"/>
        <v>0</v>
      </c>
      <c r="Q982" t="str">
        <f>IF(OR(Worksheet!H991="Incandescent",Worksheet!H991="Halogen Incandescent")=TRUE,118,IF(LEFT(Worksheet!H991,3)="HID",117,IF(OR(RIGHT(Worksheet!H991,3)="T12",RIGHT(Worksheet!H991,5)="T12HO")=TRUE,115,IF(OR(RIGHT(Worksheet!H991,2)="T8",RIGHT(Worksheet!H991,4)="RWT8",RIGHT(Worksheet!H991,4)="T8HO")=TRUE,115,""))))</f>
        <v/>
      </c>
      <c r="R982">
        <f>IF(ISBLANK(Worksheet!Y991)=FALSE,Worksheet!Y991,"")</f>
        <v>0</v>
      </c>
      <c r="S982" s="283">
        <f>IF(ISERROR(SEARCH("Oil",Worksheet!AB991))=TRUE,0,Worksheet!AL991)</f>
        <v>0</v>
      </c>
      <c r="T982" s="283">
        <f t="shared" si="62"/>
        <v>0</v>
      </c>
      <c r="U982" s="283">
        <f>IF(ISERROR(SEARCH("Propane",Worksheet!AB991))=TRUE,0,Worksheet!AL991)</f>
        <v>0</v>
      </c>
      <c r="V982" s="283">
        <f t="shared" si="63"/>
        <v>0</v>
      </c>
      <c r="X982" s="21" t="str">
        <f>IF(Worksheet!D991=0,"",Worksheet!D991)</f>
        <v/>
      </c>
      <c r="Y982" s="21" t="str">
        <f>IF(Worksheet!M991=0,"",Worksheet!M991)</f>
        <v/>
      </c>
      <c r="Z982" s="21" t="str">
        <f>IF(Worksheet!N991=0,"",Worksheet!N991)</f>
        <v/>
      </c>
      <c r="AA982" s="21" t="str">
        <f>IF(Worksheet!T991=0,"",Worksheet!T991)</f>
        <v/>
      </c>
      <c r="AB982" s="21" t="str">
        <f>IF(Worksheet!H991=0,"",Worksheet!H991)</f>
        <v/>
      </c>
      <c r="AC982" s="21" t="str">
        <f>IF(Worksheet!I991=0,"",Worksheet!I991)</f>
        <v/>
      </c>
      <c r="AD982" s="21" t="str">
        <f ca="1">IF(Worksheet!AC991=0,"",Worksheet!AC991)</f>
        <v/>
      </c>
      <c r="AE982" s="21" t="str">
        <f>IF(Worksheet!S991=0,"",Worksheet!S991)</f>
        <v/>
      </c>
      <c r="AF982" s="21" t="str">
        <f>IF(Worksheet!E991=0,"",Worksheet!E991)</f>
        <v/>
      </c>
      <c r="AG982" s="21" t="str">
        <f>IF(Worksheet!F991=0,"",Worksheet!F991)</f>
        <v/>
      </c>
      <c r="BA982" t="str">
        <f>Worksheet!A991</f>
        <v/>
      </c>
    </row>
    <row r="983" spans="1:53">
      <c r="A983" t="str">
        <f>IF(IFERROR(SEARCH("Refrigerated",Worksheet!N992,1),0)&gt;0,122,IF(ISERROR(RIGHT(VLOOKUP(Worksheet!M992,Type!C$1:E$13,3,FALSE),3))=FALSE,RIGHT(VLOOKUP(Worksheet!M992,Type!C$1:E$13,3,FALSE),3),""))</f>
        <v/>
      </c>
      <c r="B983" t="str">
        <f>IF(Worksheet!O992="","",Worksheet!O992)</f>
        <v/>
      </c>
      <c r="C983" t="str">
        <f>IF(Worksheet!P992="","",Worksheet!P992)</f>
        <v/>
      </c>
      <c r="D983" s="21" t="str">
        <f ca="1">IF(Worksheet!AD992=0,"",Worksheet!AD992)</f>
        <v/>
      </c>
      <c r="E983" s="4" t="s">
        <v>0</v>
      </c>
      <c r="H983" s="5">
        <f ca="1">Worksheet!AF992</f>
        <v>0</v>
      </c>
      <c r="I983">
        <f>IF(ISBLANK(Worksheet!X992)=FALSE,Worksheet!X992,"")</f>
        <v>0</v>
      </c>
      <c r="J983">
        <f ca="1">Worksheet!AK992</f>
        <v>0</v>
      </c>
      <c r="K983">
        <f ca="1">Worksheet!AJ992</f>
        <v>0</v>
      </c>
      <c r="L983">
        <f t="shared" ca="1" si="60"/>
        <v>0</v>
      </c>
      <c r="M983">
        <f>IF(ISERROR(SEARCH("Gas",Worksheet!AB992))=TRUE,0,Worksheet!AL992)</f>
        <v>0</v>
      </c>
      <c r="N983">
        <f t="shared" si="61"/>
        <v>0</v>
      </c>
      <c r="Q983" t="str">
        <f>IF(OR(Worksheet!H992="Incandescent",Worksheet!H992="Halogen Incandescent")=TRUE,118,IF(LEFT(Worksheet!H992,3)="HID",117,IF(OR(RIGHT(Worksheet!H992,3)="T12",RIGHT(Worksheet!H992,5)="T12HO")=TRUE,115,IF(OR(RIGHT(Worksheet!H992,2)="T8",RIGHT(Worksheet!H992,4)="RWT8",RIGHT(Worksheet!H992,4)="T8HO")=TRUE,115,""))))</f>
        <v/>
      </c>
      <c r="R983">
        <f>IF(ISBLANK(Worksheet!Y992)=FALSE,Worksheet!Y992,"")</f>
        <v>0</v>
      </c>
      <c r="S983" s="283">
        <f>IF(ISERROR(SEARCH("Oil",Worksheet!AB992))=TRUE,0,Worksheet!AL992)</f>
        <v>0</v>
      </c>
      <c r="T983" s="283">
        <f t="shared" si="62"/>
        <v>0</v>
      </c>
      <c r="U983" s="283">
        <f>IF(ISERROR(SEARCH("Propane",Worksheet!AB992))=TRUE,0,Worksheet!AL992)</f>
        <v>0</v>
      </c>
      <c r="V983" s="283">
        <f t="shared" si="63"/>
        <v>0</v>
      </c>
      <c r="X983" s="21" t="str">
        <f>IF(Worksheet!D992=0,"",Worksheet!D992)</f>
        <v/>
      </c>
      <c r="Y983" s="21" t="str">
        <f>IF(Worksheet!M992=0,"",Worksheet!M992)</f>
        <v/>
      </c>
      <c r="Z983" s="21" t="str">
        <f>IF(Worksheet!N992=0,"",Worksheet!N992)</f>
        <v/>
      </c>
      <c r="AA983" s="21" t="str">
        <f>IF(Worksheet!T992=0,"",Worksheet!T992)</f>
        <v/>
      </c>
      <c r="AB983" s="21" t="str">
        <f>IF(Worksheet!H992=0,"",Worksheet!H992)</f>
        <v/>
      </c>
      <c r="AC983" s="21" t="str">
        <f>IF(Worksheet!I992=0,"",Worksheet!I992)</f>
        <v/>
      </c>
      <c r="AD983" s="21" t="str">
        <f ca="1">IF(Worksheet!AC992=0,"",Worksheet!AC992)</f>
        <v/>
      </c>
      <c r="AE983" s="21" t="str">
        <f>IF(Worksheet!S992=0,"",Worksheet!S992)</f>
        <v/>
      </c>
      <c r="AF983" s="21" t="str">
        <f>IF(Worksheet!E992=0,"",Worksheet!E992)</f>
        <v/>
      </c>
      <c r="AG983" s="21" t="str">
        <f>IF(Worksheet!F992=0,"",Worksheet!F992)</f>
        <v/>
      </c>
      <c r="BA983" t="str">
        <f>Worksheet!A992</f>
        <v/>
      </c>
    </row>
    <row r="984" spans="1:53">
      <c r="A984" t="str">
        <f>IF(IFERROR(SEARCH("Refrigerated",Worksheet!N993,1),0)&gt;0,122,IF(ISERROR(RIGHT(VLOOKUP(Worksheet!M993,Type!C$1:E$13,3,FALSE),3))=FALSE,RIGHT(VLOOKUP(Worksheet!M993,Type!C$1:E$13,3,FALSE),3),""))</f>
        <v/>
      </c>
      <c r="B984" t="str">
        <f>IF(Worksheet!O993="","",Worksheet!O993)</f>
        <v/>
      </c>
      <c r="C984" t="str">
        <f>IF(Worksheet!P993="","",Worksheet!P993)</f>
        <v/>
      </c>
      <c r="D984" s="21" t="str">
        <f ca="1">IF(Worksheet!AD993=0,"",Worksheet!AD993)</f>
        <v/>
      </c>
      <c r="E984" s="4" t="s">
        <v>0</v>
      </c>
      <c r="H984" s="5">
        <f ca="1">Worksheet!AF993</f>
        <v>0</v>
      </c>
      <c r="I984">
        <f>IF(ISBLANK(Worksheet!X993)=FALSE,Worksheet!X993,"")</f>
        <v>0</v>
      </c>
      <c r="J984">
        <f ca="1">Worksheet!AK993</f>
        <v>0</v>
      </c>
      <c r="K984">
        <f ca="1">Worksheet!AJ993</f>
        <v>0</v>
      </c>
      <c r="L984">
        <f t="shared" ca="1" si="60"/>
        <v>0</v>
      </c>
      <c r="M984">
        <f>IF(ISERROR(SEARCH("Gas",Worksheet!AB993))=TRUE,0,Worksheet!AL993)</f>
        <v>0</v>
      </c>
      <c r="N984">
        <f t="shared" si="61"/>
        <v>0</v>
      </c>
      <c r="Q984" t="str">
        <f>IF(OR(Worksheet!H993="Incandescent",Worksheet!H993="Halogen Incandescent")=TRUE,118,IF(LEFT(Worksheet!H993,3)="HID",117,IF(OR(RIGHT(Worksheet!H993,3)="T12",RIGHT(Worksheet!H993,5)="T12HO")=TRUE,115,IF(OR(RIGHT(Worksheet!H993,2)="T8",RIGHT(Worksheet!H993,4)="RWT8",RIGHT(Worksheet!H993,4)="T8HO")=TRUE,115,""))))</f>
        <v/>
      </c>
      <c r="R984">
        <f>IF(ISBLANK(Worksheet!Y993)=FALSE,Worksheet!Y993,"")</f>
        <v>0</v>
      </c>
      <c r="S984" s="283">
        <f>IF(ISERROR(SEARCH("Oil",Worksheet!AB993))=TRUE,0,Worksheet!AL993)</f>
        <v>0</v>
      </c>
      <c r="T984" s="283">
        <f t="shared" si="62"/>
        <v>0</v>
      </c>
      <c r="U984" s="283">
        <f>IF(ISERROR(SEARCH("Propane",Worksheet!AB993))=TRUE,0,Worksheet!AL993)</f>
        <v>0</v>
      </c>
      <c r="V984" s="283">
        <f t="shared" si="63"/>
        <v>0</v>
      </c>
      <c r="X984" s="21" t="str">
        <f>IF(Worksheet!D993=0,"",Worksheet!D993)</f>
        <v/>
      </c>
      <c r="Y984" s="21" t="str">
        <f>IF(Worksheet!M993=0,"",Worksheet!M993)</f>
        <v/>
      </c>
      <c r="Z984" s="21" t="str">
        <f>IF(Worksheet!N993=0,"",Worksheet!N993)</f>
        <v/>
      </c>
      <c r="AA984" s="21" t="str">
        <f>IF(Worksheet!T993=0,"",Worksheet!T993)</f>
        <v/>
      </c>
      <c r="AB984" s="21" t="str">
        <f>IF(Worksheet!H993=0,"",Worksheet!H993)</f>
        <v/>
      </c>
      <c r="AC984" s="21" t="str">
        <f>IF(Worksheet!I993=0,"",Worksheet!I993)</f>
        <v/>
      </c>
      <c r="AD984" s="21" t="str">
        <f ca="1">IF(Worksheet!AC993=0,"",Worksheet!AC993)</f>
        <v/>
      </c>
      <c r="AE984" s="21" t="str">
        <f>IF(Worksheet!S993=0,"",Worksheet!S993)</f>
        <v/>
      </c>
      <c r="AF984" s="21" t="str">
        <f>IF(Worksheet!E993=0,"",Worksheet!E993)</f>
        <v/>
      </c>
      <c r="AG984" s="21" t="str">
        <f>IF(Worksheet!F993=0,"",Worksheet!F993)</f>
        <v/>
      </c>
      <c r="BA984" t="str">
        <f>Worksheet!A993</f>
        <v/>
      </c>
    </row>
    <row r="985" spans="1:53">
      <c r="A985" t="str">
        <f>IF(IFERROR(SEARCH("Refrigerated",Worksheet!N994,1),0)&gt;0,122,IF(ISERROR(RIGHT(VLOOKUP(Worksheet!M994,Type!C$1:E$13,3,FALSE),3))=FALSE,RIGHT(VLOOKUP(Worksheet!M994,Type!C$1:E$13,3,FALSE),3),""))</f>
        <v/>
      </c>
      <c r="B985" t="str">
        <f>IF(Worksheet!O994="","",Worksheet!O994)</f>
        <v/>
      </c>
      <c r="C985" t="str">
        <f>IF(Worksheet!P994="","",Worksheet!P994)</f>
        <v/>
      </c>
      <c r="D985" s="21" t="str">
        <f ca="1">IF(Worksheet!AD994=0,"",Worksheet!AD994)</f>
        <v/>
      </c>
      <c r="E985" s="4" t="s">
        <v>0</v>
      </c>
      <c r="H985" s="5">
        <f ca="1">Worksheet!AF994</f>
        <v>0</v>
      </c>
      <c r="I985">
        <f>IF(ISBLANK(Worksheet!X994)=FALSE,Worksheet!X994,"")</f>
        <v>0</v>
      </c>
      <c r="J985">
        <f ca="1">Worksheet!AK994</f>
        <v>0</v>
      </c>
      <c r="K985">
        <f ca="1">Worksheet!AJ994</f>
        <v>0</v>
      </c>
      <c r="L985">
        <f t="shared" ca="1" si="60"/>
        <v>0</v>
      </c>
      <c r="M985">
        <f>IF(ISERROR(SEARCH("Gas",Worksheet!AB994))=TRUE,0,Worksheet!AL994)</f>
        <v>0</v>
      </c>
      <c r="N985">
        <f t="shared" si="61"/>
        <v>0</v>
      </c>
      <c r="Q985" t="str">
        <f>IF(OR(Worksheet!H994="Incandescent",Worksheet!H994="Halogen Incandescent")=TRUE,118,IF(LEFT(Worksheet!H994,3)="HID",117,IF(OR(RIGHT(Worksheet!H994,3)="T12",RIGHT(Worksheet!H994,5)="T12HO")=TRUE,115,IF(OR(RIGHT(Worksheet!H994,2)="T8",RIGHT(Worksheet!H994,4)="RWT8",RIGHT(Worksheet!H994,4)="T8HO")=TRUE,115,""))))</f>
        <v/>
      </c>
      <c r="R985">
        <f>IF(ISBLANK(Worksheet!Y994)=FALSE,Worksheet!Y994,"")</f>
        <v>0</v>
      </c>
      <c r="S985" s="283">
        <f>IF(ISERROR(SEARCH("Oil",Worksheet!AB994))=TRUE,0,Worksheet!AL994)</f>
        <v>0</v>
      </c>
      <c r="T985" s="283">
        <f t="shared" si="62"/>
        <v>0</v>
      </c>
      <c r="U985" s="283">
        <f>IF(ISERROR(SEARCH("Propane",Worksheet!AB994))=TRUE,0,Worksheet!AL994)</f>
        <v>0</v>
      </c>
      <c r="V985" s="283">
        <f t="shared" si="63"/>
        <v>0</v>
      </c>
      <c r="X985" s="21" t="str">
        <f>IF(Worksheet!D994=0,"",Worksheet!D994)</f>
        <v/>
      </c>
      <c r="Y985" s="21" t="str">
        <f>IF(Worksheet!M994=0,"",Worksheet!M994)</f>
        <v/>
      </c>
      <c r="Z985" s="21" t="str">
        <f>IF(Worksheet!N994=0,"",Worksheet!N994)</f>
        <v/>
      </c>
      <c r="AA985" s="21" t="str">
        <f>IF(Worksheet!T994=0,"",Worksheet!T994)</f>
        <v/>
      </c>
      <c r="AB985" s="21" t="str">
        <f>IF(Worksheet!H994=0,"",Worksheet!H994)</f>
        <v/>
      </c>
      <c r="AC985" s="21" t="str">
        <f>IF(Worksheet!I994=0,"",Worksheet!I994)</f>
        <v/>
      </c>
      <c r="AD985" s="21" t="str">
        <f ca="1">IF(Worksheet!AC994=0,"",Worksheet!AC994)</f>
        <v/>
      </c>
      <c r="AE985" s="21" t="str">
        <f>IF(Worksheet!S994=0,"",Worksheet!S994)</f>
        <v/>
      </c>
      <c r="AF985" s="21" t="str">
        <f>IF(Worksheet!E994=0,"",Worksheet!E994)</f>
        <v/>
      </c>
      <c r="AG985" s="21" t="str">
        <f>IF(Worksheet!F994=0,"",Worksheet!F994)</f>
        <v/>
      </c>
      <c r="BA985" t="str">
        <f>Worksheet!A994</f>
        <v/>
      </c>
    </row>
    <row r="986" spans="1:53">
      <c r="A986" t="str">
        <f>IF(IFERROR(SEARCH("Refrigerated",Worksheet!N995,1),0)&gt;0,122,IF(ISERROR(RIGHT(VLOOKUP(Worksheet!M995,Type!C$1:E$13,3,FALSE),3))=FALSE,RIGHT(VLOOKUP(Worksheet!M995,Type!C$1:E$13,3,FALSE),3),""))</f>
        <v/>
      </c>
      <c r="B986" t="str">
        <f>IF(Worksheet!O995="","",Worksheet!O995)</f>
        <v/>
      </c>
      <c r="C986" t="str">
        <f>IF(Worksheet!P995="","",Worksheet!P995)</f>
        <v/>
      </c>
      <c r="D986" s="21" t="str">
        <f ca="1">IF(Worksheet!AD995=0,"",Worksheet!AD995)</f>
        <v/>
      </c>
      <c r="E986" s="4" t="s">
        <v>0</v>
      </c>
      <c r="H986" s="5">
        <f ca="1">Worksheet!AF995</f>
        <v>0</v>
      </c>
      <c r="I986">
        <f>IF(ISBLANK(Worksheet!X995)=FALSE,Worksheet!X995,"")</f>
        <v>0</v>
      </c>
      <c r="J986">
        <f ca="1">Worksheet!AK995</f>
        <v>0</v>
      </c>
      <c r="K986">
        <f ca="1">Worksheet!AJ995</f>
        <v>0</v>
      </c>
      <c r="L986">
        <f t="shared" ca="1" si="60"/>
        <v>0</v>
      </c>
      <c r="M986">
        <f>IF(ISERROR(SEARCH("Gas",Worksheet!AB995))=TRUE,0,Worksheet!AL995)</f>
        <v>0</v>
      </c>
      <c r="N986">
        <f t="shared" si="61"/>
        <v>0</v>
      </c>
      <c r="Q986" t="str">
        <f>IF(OR(Worksheet!H995="Incandescent",Worksheet!H995="Halogen Incandescent")=TRUE,118,IF(LEFT(Worksheet!H995,3)="HID",117,IF(OR(RIGHT(Worksheet!H995,3)="T12",RIGHT(Worksheet!H995,5)="T12HO")=TRUE,115,IF(OR(RIGHT(Worksheet!H995,2)="T8",RIGHT(Worksheet!H995,4)="RWT8",RIGHT(Worksheet!H995,4)="T8HO")=TRUE,115,""))))</f>
        <v/>
      </c>
      <c r="R986">
        <f>IF(ISBLANK(Worksheet!Y995)=FALSE,Worksheet!Y995,"")</f>
        <v>0</v>
      </c>
      <c r="S986" s="283">
        <f>IF(ISERROR(SEARCH("Oil",Worksheet!AB995))=TRUE,0,Worksheet!AL995)</f>
        <v>0</v>
      </c>
      <c r="T986" s="283">
        <f t="shared" si="62"/>
        <v>0</v>
      </c>
      <c r="U986" s="283">
        <f>IF(ISERROR(SEARCH("Propane",Worksheet!AB995))=TRUE,0,Worksheet!AL995)</f>
        <v>0</v>
      </c>
      <c r="V986" s="283">
        <f t="shared" si="63"/>
        <v>0</v>
      </c>
      <c r="X986" s="21" t="str">
        <f>IF(Worksheet!D995=0,"",Worksheet!D995)</f>
        <v/>
      </c>
      <c r="Y986" s="21" t="str">
        <f>IF(Worksheet!M995=0,"",Worksheet!M995)</f>
        <v/>
      </c>
      <c r="Z986" s="21" t="str">
        <f>IF(Worksheet!N995=0,"",Worksheet!N995)</f>
        <v/>
      </c>
      <c r="AA986" s="21" t="str">
        <f>IF(Worksheet!T995=0,"",Worksheet!T995)</f>
        <v/>
      </c>
      <c r="AB986" s="21" t="str">
        <f>IF(Worksheet!H995=0,"",Worksheet!H995)</f>
        <v/>
      </c>
      <c r="AC986" s="21" t="str">
        <f>IF(Worksheet!I995=0,"",Worksheet!I995)</f>
        <v/>
      </c>
      <c r="AD986" s="21" t="str">
        <f ca="1">IF(Worksheet!AC995=0,"",Worksheet!AC995)</f>
        <v/>
      </c>
      <c r="AE986" s="21" t="str">
        <f>IF(Worksheet!S995=0,"",Worksheet!S995)</f>
        <v/>
      </c>
      <c r="AF986" s="21" t="str">
        <f>IF(Worksheet!E995=0,"",Worksheet!E995)</f>
        <v/>
      </c>
      <c r="AG986" s="21" t="str">
        <f>IF(Worksheet!F995=0,"",Worksheet!F995)</f>
        <v/>
      </c>
      <c r="BA986" t="str">
        <f>Worksheet!A995</f>
        <v/>
      </c>
    </row>
    <row r="987" spans="1:53">
      <c r="A987" t="str">
        <f>IF(IFERROR(SEARCH("Refrigerated",Worksheet!N996,1),0)&gt;0,122,IF(ISERROR(RIGHT(VLOOKUP(Worksheet!M996,Type!C$1:E$13,3,FALSE),3))=FALSE,RIGHT(VLOOKUP(Worksheet!M996,Type!C$1:E$13,3,FALSE),3),""))</f>
        <v/>
      </c>
      <c r="B987" t="str">
        <f>IF(Worksheet!O996="","",Worksheet!O996)</f>
        <v/>
      </c>
      <c r="C987" t="str">
        <f>IF(Worksheet!P996="","",Worksheet!P996)</f>
        <v/>
      </c>
      <c r="D987" s="21" t="str">
        <f ca="1">IF(Worksheet!AD996=0,"",Worksheet!AD996)</f>
        <v/>
      </c>
      <c r="E987" s="4" t="s">
        <v>0</v>
      </c>
      <c r="H987" s="5">
        <f ca="1">Worksheet!AF996</f>
        <v>0</v>
      </c>
      <c r="I987">
        <f>IF(ISBLANK(Worksheet!X996)=FALSE,Worksheet!X996,"")</f>
        <v>0</v>
      </c>
      <c r="J987">
        <f ca="1">Worksheet!AK996</f>
        <v>0</v>
      </c>
      <c r="K987">
        <f ca="1">Worksheet!AJ996</f>
        <v>0</v>
      </c>
      <c r="L987">
        <f t="shared" ca="1" si="60"/>
        <v>0</v>
      </c>
      <c r="M987">
        <f>IF(ISERROR(SEARCH("Gas",Worksheet!AB996))=TRUE,0,Worksheet!AL996)</f>
        <v>0</v>
      </c>
      <c r="N987">
        <f t="shared" si="61"/>
        <v>0</v>
      </c>
      <c r="Q987" t="str">
        <f>IF(OR(Worksheet!H996="Incandescent",Worksheet!H996="Halogen Incandescent")=TRUE,118,IF(LEFT(Worksheet!H996,3)="HID",117,IF(OR(RIGHT(Worksheet!H996,3)="T12",RIGHT(Worksheet!H996,5)="T12HO")=TRUE,115,IF(OR(RIGHT(Worksheet!H996,2)="T8",RIGHT(Worksheet!H996,4)="RWT8",RIGHT(Worksheet!H996,4)="T8HO")=TRUE,115,""))))</f>
        <v/>
      </c>
      <c r="R987">
        <f>IF(ISBLANK(Worksheet!Y996)=FALSE,Worksheet!Y996,"")</f>
        <v>0</v>
      </c>
      <c r="S987" s="283">
        <f>IF(ISERROR(SEARCH("Oil",Worksheet!AB996))=TRUE,0,Worksheet!AL996)</f>
        <v>0</v>
      </c>
      <c r="T987" s="283">
        <f t="shared" si="62"/>
        <v>0</v>
      </c>
      <c r="U987" s="283">
        <f>IF(ISERROR(SEARCH("Propane",Worksheet!AB996))=TRUE,0,Worksheet!AL996)</f>
        <v>0</v>
      </c>
      <c r="V987" s="283">
        <f t="shared" si="63"/>
        <v>0</v>
      </c>
      <c r="X987" s="21" t="str">
        <f>IF(Worksheet!D996=0,"",Worksheet!D996)</f>
        <v/>
      </c>
      <c r="Y987" s="21" t="str">
        <f>IF(Worksheet!M996=0,"",Worksheet!M996)</f>
        <v/>
      </c>
      <c r="Z987" s="21" t="str">
        <f>IF(Worksheet!N996=0,"",Worksheet!N996)</f>
        <v/>
      </c>
      <c r="AA987" s="21" t="str">
        <f>IF(Worksheet!T996=0,"",Worksheet!T996)</f>
        <v/>
      </c>
      <c r="AB987" s="21" t="str">
        <f>IF(Worksheet!H996=0,"",Worksheet!H996)</f>
        <v/>
      </c>
      <c r="AC987" s="21" t="str">
        <f>IF(Worksheet!I996=0,"",Worksheet!I996)</f>
        <v/>
      </c>
      <c r="AD987" s="21" t="str">
        <f ca="1">IF(Worksheet!AC996=0,"",Worksheet!AC996)</f>
        <v/>
      </c>
      <c r="AE987" s="21" t="str">
        <f>IF(Worksheet!S996=0,"",Worksheet!S996)</f>
        <v/>
      </c>
      <c r="AF987" s="21" t="str">
        <f>IF(Worksheet!E996=0,"",Worksheet!E996)</f>
        <v/>
      </c>
      <c r="AG987" s="21" t="str">
        <f>IF(Worksheet!F996=0,"",Worksheet!F996)</f>
        <v/>
      </c>
      <c r="BA987" t="str">
        <f>Worksheet!A996</f>
        <v/>
      </c>
    </row>
    <row r="988" spans="1:53">
      <c r="A988" t="str">
        <f>IF(IFERROR(SEARCH("Refrigerated",Worksheet!N997,1),0)&gt;0,122,IF(ISERROR(RIGHT(VLOOKUP(Worksheet!M997,Type!C$1:E$13,3,FALSE),3))=FALSE,RIGHT(VLOOKUP(Worksheet!M997,Type!C$1:E$13,3,FALSE),3),""))</f>
        <v/>
      </c>
      <c r="B988" t="str">
        <f>IF(Worksheet!O997="","",Worksheet!O997)</f>
        <v/>
      </c>
      <c r="C988" t="str">
        <f>IF(Worksheet!P997="","",Worksheet!P997)</f>
        <v/>
      </c>
      <c r="D988" s="21" t="str">
        <f ca="1">IF(Worksheet!AD997=0,"",Worksheet!AD997)</f>
        <v/>
      </c>
      <c r="E988" s="4" t="s">
        <v>0</v>
      </c>
      <c r="H988" s="5">
        <f ca="1">Worksheet!AF997</f>
        <v>0</v>
      </c>
      <c r="I988">
        <f>IF(ISBLANK(Worksheet!X997)=FALSE,Worksheet!X997,"")</f>
        <v>0</v>
      </c>
      <c r="J988">
        <f ca="1">Worksheet!AK997</f>
        <v>0</v>
      </c>
      <c r="K988">
        <f ca="1">Worksheet!AJ997</f>
        <v>0</v>
      </c>
      <c r="L988">
        <f t="shared" ca="1" si="60"/>
        <v>0</v>
      </c>
      <c r="M988">
        <f>IF(ISERROR(SEARCH("Gas",Worksheet!AB997))=TRUE,0,Worksheet!AL997)</f>
        <v>0</v>
      </c>
      <c r="N988">
        <f t="shared" si="61"/>
        <v>0</v>
      </c>
      <c r="Q988" t="str">
        <f>IF(OR(Worksheet!H997="Incandescent",Worksheet!H997="Halogen Incandescent")=TRUE,118,IF(LEFT(Worksheet!H997,3)="HID",117,IF(OR(RIGHT(Worksheet!H997,3)="T12",RIGHT(Worksheet!H997,5)="T12HO")=TRUE,115,IF(OR(RIGHT(Worksheet!H997,2)="T8",RIGHT(Worksheet!H997,4)="RWT8",RIGHT(Worksheet!H997,4)="T8HO")=TRUE,115,""))))</f>
        <v/>
      </c>
      <c r="R988">
        <f>IF(ISBLANK(Worksheet!Y997)=FALSE,Worksheet!Y997,"")</f>
        <v>0</v>
      </c>
      <c r="S988" s="283">
        <f>IF(ISERROR(SEARCH("Oil",Worksheet!AB997))=TRUE,0,Worksheet!AL997)</f>
        <v>0</v>
      </c>
      <c r="T988" s="283">
        <f t="shared" si="62"/>
        <v>0</v>
      </c>
      <c r="U988" s="283">
        <f>IF(ISERROR(SEARCH("Propane",Worksheet!AB997))=TRUE,0,Worksheet!AL997)</f>
        <v>0</v>
      </c>
      <c r="V988" s="283">
        <f t="shared" si="63"/>
        <v>0</v>
      </c>
      <c r="X988" s="21" t="str">
        <f>IF(Worksheet!D997=0,"",Worksheet!D997)</f>
        <v/>
      </c>
      <c r="Y988" s="21" t="str">
        <f>IF(Worksheet!M997=0,"",Worksheet!M997)</f>
        <v/>
      </c>
      <c r="Z988" s="21" t="str">
        <f>IF(Worksheet!N997=0,"",Worksheet!N997)</f>
        <v/>
      </c>
      <c r="AA988" s="21" t="str">
        <f>IF(Worksheet!T997=0,"",Worksheet!T997)</f>
        <v/>
      </c>
      <c r="AB988" s="21" t="str">
        <f>IF(Worksheet!H997=0,"",Worksheet!H997)</f>
        <v/>
      </c>
      <c r="AC988" s="21" t="str">
        <f>IF(Worksheet!I997=0,"",Worksheet!I997)</f>
        <v/>
      </c>
      <c r="AD988" s="21" t="str">
        <f ca="1">IF(Worksheet!AC997=0,"",Worksheet!AC997)</f>
        <v/>
      </c>
      <c r="AE988" s="21" t="str">
        <f>IF(Worksheet!S997=0,"",Worksheet!S997)</f>
        <v/>
      </c>
      <c r="AF988" s="21" t="str">
        <f>IF(Worksheet!E997=0,"",Worksheet!E997)</f>
        <v/>
      </c>
      <c r="AG988" s="21" t="str">
        <f>IF(Worksheet!F997=0,"",Worksheet!F997)</f>
        <v/>
      </c>
      <c r="BA988" t="str">
        <f>Worksheet!A997</f>
        <v/>
      </c>
    </row>
    <row r="989" spans="1:53">
      <c r="A989" t="str">
        <f>IF(IFERROR(SEARCH("Refrigerated",Worksheet!N998,1),0)&gt;0,122,IF(ISERROR(RIGHT(VLOOKUP(Worksheet!M998,Type!C$1:E$13,3,FALSE),3))=FALSE,RIGHT(VLOOKUP(Worksheet!M998,Type!C$1:E$13,3,FALSE),3),""))</f>
        <v/>
      </c>
      <c r="B989" t="str">
        <f>IF(Worksheet!O998="","",Worksheet!O998)</f>
        <v/>
      </c>
      <c r="C989" t="str">
        <f>IF(Worksheet!P998="","",Worksheet!P998)</f>
        <v/>
      </c>
      <c r="D989" s="21" t="str">
        <f ca="1">IF(Worksheet!AD998=0,"",Worksheet!AD998)</f>
        <v/>
      </c>
      <c r="E989" s="4" t="s">
        <v>0</v>
      </c>
      <c r="H989" s="5">
        <f ca="1">Worksheet!AF998</f>
        <v>0</v>
      </c>
      <c r="I989">
        <f>IF(ISBLANK(Worksheet!X998)=FALSE,Worksheet!X998,"")</f>
        <v>0</v>
      </c>
      <c r="J989">
        <f ca="1">Worksheet!AK998</f>
        <v>0</v>
      </c>
      <c r="K989">
        <f ca="1">Worksheet!AJ998</f>
        <v>0</v>
      </c>
      <c r="L989">
        <f t="shared" ca="1" si="60"/>
        <v>0</v>
      </c>
      <c r="M989">
        <f>IF(ISERROR(SEARCH("Gas",Worksheet!AB998))=TRUE,0,Worksheet!AL998)</f>
        <v>0</v>
      </c>
      <c r="N989">
        <f t="shared" si="61"/>
        <v>0</v>
      </c>
      <c r="Q989" t="str">
        <f>IF(OR(Worksheet!H998="Incandescent",Worksheet!H998="Halogen Incandescent")=TRUE,118,IF(LEFT(Worksheet!H998,3)="HID",117,IF(OR(RIGHT(Worksheet!H998,3)="T12",RIGHT(Worksheet!H998,5)="T12HO")=TRUE,115,IF(OR(RIGHT(Worksheet!H998,2)="T8",RIGHT(Worksheet!H998,4)="RWT8",RIGHT(Worksheet!H998,4)="T8HO")=TRUE,115,""))))</f>
        <v/>
      </c>
      <c r="R989">
        <f>IF(ISBLANK(Worksheet!Y998)=FALSE,Worksheet!Y998,"")</f>
        <v>0</v>
      </c>
      <c r="S989" s="283">
        <f>IF(ISERROR(SEARCH("Oil",Worksheet!AB998))=TRUE,0,Worksheet!AL998)</f>
        <v>0</v>
      </c>
      <c r="T989" s="283">
        <f t="shared" si="62"/>
        <v>0</v>
      </c>
      <c r="U989" s="283">
        <f>IF(ISERROR(SEARCH("Propane",Worksheet!AB998))=TRUE,0,Worksheet!AL998)</f>
        <v>0</v>
      </c>
      <c r="V989" s="283">
        <f t="shared" si="63"/>
        <v>0</v>
      </c>
      <c r="X989" s="21" t="str">
        <f>IF(Worksheet!D998=0,"",Worksheet!D998)</f>
        <v/>
      </c>
      <c r="Y989" s="21" t="str">
        <f>IF(Worksheet!M998=0,"",Worksheet!M998)</f>
        <v/>
      </c>
      <c r="Z989" s="21" t="str">
        <f>IF(Worksheet!N998=0,"",Worksheet!N998)</f>
        <v/>
      </c>
      <c r="AA989" s="21" t="str">
        <f>IF(Worksheet!T998=0,"",Worksheet!T998)</f>
        <v/>
      </c>
      <c r="AB989" s="21" t="str">
        <f>IF(Worksheet!H998=0,"",Worksheet!H998)</f>
        <v/>
      </c>
      <c r="AC989" s="21" t="str">
        <f>IF(Worksheet!I998=0,"",Worksheet!I998)</f>
        <v/>
      </c>
      <c r="AD989" s="21" t="str">
        <f ca="1">IF(Worksheet!AC998=0,"",Worksheet!AC998)</f>
        <v/>
      </c>
      <c r="AE989" s="21" t="str">
        <f>IF(Worksheet!S998=0,"",Worksheet!S998)</f>
        <v/>
      </c>
      <c r="AF989" s="21" t="str">
        <f>IF(Worksheet!E998=0,"",Worksheet!E998)</f>
        <v/>
      </c>
      <c r="AG989" s="21" t="str">
        <f>IF(Worksheet!F998=0,"",Worksheet!F998)</f>
        <v/>
      </c>
      <c r="BA989" t="str">
        <f>Worksheet!A998</f>
        <v/>
      </c>
    </row>
    <row r="990" spans="1:53">
      <c r="A990" t="str">
        <f>IF(IFERROR(SEARCH("Refrigerated",Worksheet!N999,1),0)&gt;0,122,IF(ISERROR(RIGHT(VLOOKUP(Worksheet!M999,Type!C$1:E$13,3,FALSE),3))=FALSE,RIGHT(VLOOKUP(Worksheet!M999,Type!C$1:E$13,3,FALSE),3),""))</f>
        <v/>
      </c>
      <c r="B990" t="str">
        <f>IF(Worksheet!O999="","",Worksheet!O999)</f>
        <v/>
      </c>
      <c r="C990" t="str">
        <f>IF(Worksheet!P999="","",Worksheet!P999)</f>
        <v/>
      </c>
      <c r="D990" s="21" t="str">
        <f ca="1">IF(Worksheet!AD999=0,"",Worksheet!AD999)</f>
        <v/>
      </c>
      <c r="E990" s="4" t="s">
        <v>0</v>
      </c>
      <c r="H990" s="5">
        <f ca="1">Worksheet!AF999</f>
        <v>0</v>
      </c>
      <c r="I990">
        <f>IF(ISBLANK(Worksheet!X999)=FALSE,Worksheet!X999,"")</f>
        <v>0</v>
      </c>
      <c r="J990">
        <f ca="1">Worksheet!AK999</f>
        <v>0</v>
      </c>
      <c r="K990">
        <f ca="1">Worksheet!AJ999</f>
        <v>0</v>
      </c>
      <c r="L990">
        <f t="shared" ca="1" si="60"/>
        <v>0</v>
      </c>
      <c r="M990">
        <f>IF(ISERROR(SEARCH("Gas",Worksheet!AB999))=TRUE,0,Worksheet!AL999)</f>
        <v>0</v>
      </c>
      <c r="N990">
        <f t="shared" si="61"/>
        <v>0</v>
      </c>
      <c r="Q990" t="str">
        <f>IF(OR(Worksheet!H999="Incandescent",Worksheet!H999="Halogen Incandescent")=TRUE,118,IF(LEFT(Worksheet!H999,3)="HID",117,IF(OR(RIGHT(Worksheet!H999,3)="T12",RIGHT(Worksheet!H999,5)="T12HO")=TRUE,115,IF(OR(RIGHT(Worksheet!H999,2)="T8",RIGHT(Worksheet!H999,4)="RWT8",RIGHT(Worksheet!H999,4)="T8HO")=TRUE,115,""))))</f>
        <v/>
      </c>
      <c r="R990">
        <f>IF(ISBLANK(Worksheet!Y999)=FALSE,Worksheet!Y999,"")</f>
        <v>0</v>
      </c>
      <c r="S990" s="283">
        <f>IF(ISERROR(SEARCH("Oil",Worksheet!AB999))=TRUE,0,Worksheet!AL999)</f>
        <v>0</v>
      </c>
      <c r="T990" s="283">
        <f t="shared" si="62"/>
        <v>0</v>
      </c>
      <c r="U990" s="283">
        <f>IF(ISERROR(SEARCH("Propane",Worksheet!AB999))=TRUE,0,Worksheet!AL999)</f>
        <v>0</v>
      </c>
      <c r="V990" s="283">
        <f t="shared" si="63"/>
        <v>0</v>
      </c>
      <c r="X990" s="21" t="str">
        <f>IF(Worksheet!D999=0,"",Worksheet!D999)</f>
        <v/>
      </c>
      <c r="Y990" s="21" t="str">
        <f>IF(Worksheet!M999=0,"",Worksheet!M999)</f>
        <v/>
      </c>
      <c r="Z990" s="21" t="str">
        <f>IF(Worksheet!N999=0,"",Worksheet!N999)</f>
        <v/>
      </c>
      <c r="AA990" s="21" t="str">
        <f>IF(Worksheet!T999=0,"",Worksheet!T999)</f>
        <v/>
      </c>
      <c r="AB990" s="21" t="str">
        <f>IF(Worksheet!H999=0,"",Worksheet!H999)</f>
        <v/>
      </c>
      <c r="AC990" s="21" t="str">
        <f>IF(Worksheet!I999=0,"",Worksheet!I999)</f>
        <v/>
      </c>
      <c r="AD990" s="21" t="str">
        <f ca="1">IF(Worksheet!AC999=0,"",Worksheet!AC999)</f>
        <v/>
      </c>
      <c r="AE990" s="21" t="str">
        <f>IF(Worksheet!S999=0,"",Worksheet!S999)</f>
        <v/>
      </c>
      <c r="AF990" s="21" t="str">
        <f>IF(Worksheet!E999=0,"",Worksheet!E999)</f>
        <v/>
      </c>
      <c r="AG990" s="21" t="str">
        <f>IF(Worksheet!F999=0,"",Worksheet!F999)</f>
        <v/>
      </c>
      <c r="BA990" t="str">
        <f>Worksheet!A999</f>
        <v/>
      </c>
    </row>
    <row r="991" spans="1:53">
      <c r="A991" t="str">
        <f>IF(IFERROR(SEARCH("Refrigerated",Worksheet!N1000,1),0)&gt;0,122,IF(ISERROR(RIGHT(VLOOKUP(Worksheet!M1000,Type!C$1:E$13,3,FALSE),3))=FALSE,RIGHT(VLOOKUP(Worksheet!M1000,Type!C$1:E$13,3,FALSE),3),""))</f>
        <v/>
      </c>
      <c r="B991" t="str">
        <f>IF(Worksheet!O1000="","",Worksheet!O1000)</f>
        <v/>
      </c>
      <c r="C991" t="str">
        <f>IF(Worksheet!P1000="","",Worksheet!P1000)</f>
        <v/>
      </c>
      <c r="D991" s="21" t="str">
        <f ca="1">IF(Worksheet!AD1000=0,"",Worksheet!AD1000)</f>
        <v/>
      </c>
      <c r="E991" s="4" t="s">
        <v>0</v>
      </c>
      <c r="H991" s="5">
        <f ca="1">Worksheet!AF1000</f>
        <v>0</v>
      </c>
      <c r="I991">
        <f>IF(ISBLANK(Worksheet!X1000)=FALSE,Worksheet!X1000,"")</f>
        <v>0</v>
      </c>
      <c r="J991">
        <f ca="1">Worksheet!AK1000</f>
        <v>0</v>
      </c>
      <c r="K991">
        <f ca="1">Worksheet!AJ1000</f>
        <v>0</v>
      </c>
      <c r="L991">
        <f t="shared" ca="1" si="60"/>
        <v>0</v>
      </c>
      <c r="M991">
        <f>IF(ISERROR(SEARCH("Gas",Worksheet!AB1000))=TRUE,0,Worksheet!AL1000)</f>
        <v>0</v>
      </c>
      <c r="N991">
        <f t="shared" si="61"/>
        <v>0</v>
      </c>
      <c r="Q991" t="str">
        <f>IF(OR(Worksheet!H1000="Incandescent",Worksheet!H1000="Halogen Incandescent")=TRUE,118,IF(LEFT(Worksheet!H1000,3)="HID",117,IF(OR(RIGHT(Worksheet!H1000,3)="T12",RIGHT(Worksheet!H1000,5)="T12HO")=TRUE,115,IF(OR(RIGHT(Worksheet!H1000,2)="T8",RIGHT(Worksheet!H1000,4)="RWT8",RIGHT(Worksheet!H1000,4)="T8HO")=TRUE,115,""))))</f>
        <v/>
      </c>
      <c r="R991">
        <f>IF(ISBLANK(Worksheet!Y1000)=FALSE,Worksheet!Y1000,"")</f>
        <v>0</v>
      </c>
      <c r="S991" s="283">
        <f>IF(ISERROR(SEARCH("Oil",Worksheet!AB1000))=TRUE,0,Worksheet!AL1000)</f>
        <v>0</v>
      </c>
      <c r="T991" s="283">
        <f t="shared" si="62"/>
        <v>0</v>
      </c>
      <c r="U991" s="283">
        <f>IF(ISERROR(SEARCH("Propane",Worksheet!AB1000))=TRUE,0,Worksheet!AL1000)</f>
        <v>0</v>
      </c>
      <c r="V991" s="283">
        <f t="shared" si="63"/>
        <v>0</v>
      </c>
      <c r="X991" s="21" t="str">
        <f>IF(Worksheet!D1000=0,"",Worksheet!D1000)</f>
        <v/>
      </c>
      <c r="Y991" s="21" t="str">
        <f>IF(Worksheet!M1000=0,"",Worksheet!M1000)</f>
        <v/>
      </c>
      <c r="Z991" s="21" t="str">
        <f>IF(Worksheet!N1000=0,"",Worksheet!N1000)</f>
        <v/>
      </c>
      <c r="AA991" s="21" t="str">
        <f>IF(Worksheet!T1000=0,"",Worksheet!T1000)</f>
        <v/>
      </c>
      <c r="AB991" s="21" t="str">
        <f>IF(Worksheet!H1000=0,"",Worksheet!H1000)</f>
        <v/>
      </c>
      <c r="AC991" s="21" t="str">
        <f>IF(Worksheet!I1000=0,"",Worksheet!I1000)</f>
        <v/>
      </c>
      <c r="AD991" s="21" t="str">
        <f ca="1">IF(Worksheet!AC1000=0,"",Worksheet!AC1000)</f>
        <v/>
      </c>
      <c r="AE991" s="21" t="str">
        <f>IF(Worksheet!S1000=0,"",Worksheet!S1000)</f>
        <v/>
      </c>
      <c r="AF991" s="21" t="str">
        <f>IF(Worksheet!E1000=0,"",Worksheet!E1000)</f>
        <v/>
      </c>
      <c r="AG991" s="21" t="str">
        <f>IF(Worksheet!F1000=0,"",Worksheet!F1000)</f>
        <v/>
      </c>
      <c r="BA991" t="str">
        <f>Worksheet!A1000</f>
        <v/>
      </c>
    </row>
    <row r="992" spans="1:53">
      <c r="A992" t="str">
        <f>IF(IFERROR(SEARCH("Refrigerated",Worksheet!N1001,1),0)&gt;0,122,IF(ISERROR(RIGHT(VLOOKUP(Worksheet!M1001,Type!C$1:E$13,3,FALSE),3))=FALSE,RIGHT(VLOOKUP(Worksheet!M1001,Type!C$1:E$13,3,FALSE),3),""))</f>
        <v/>
      </c>
      <c r="B992" t="str">
        <f>IF(Worksheet!O1001="","",Worksheet!O1001)</f>
        <v/>
      </c>
      <c r="C992" t="str">
        <f>IF(Worksheet!P1001="","",Worksheet!P1001)</f>
        <v/>
      </c>
      <c r="D992" s="21" t="str">
        <f ca="1">IF(Worksheet!AD1001=0,"",Worksheet!AD1001)</f>
        <v/>
      </c>
      <c r="E992" s="4" t="s">
        <v>0</v>
      </c>
      <c r="H992" s="5">
        <f ca="1">Worksheet!AF1001</f>
        <v>0</v>
      </c>
      <c r="I992">
        <f>IF(ISBLANK(Worksheet!X1001)=FALSE,Worksheet!X1001,"")</f>
        <v>0</v>
      </c>
      <c r="J992">
        <f ca="1">Worksheet!AK1001</f>
        <v>0</v>
      </c>
      <c r="K992">
        <f ca="1">Worksheet!AJ1001</f>
        <v>0</v>
      </c>
      <c r="L992">
        <f t="shared" ca="1" si="60"/>
        <v>0</v>
      </c>
      <c r="M992">
        <f>IF(ISERROR(SEARCH("Gas",Worksheet!AB1001))=TRUE,0,Worksheet!AL1001)</f>
        <v>0</v>
      </c>
      <c r="N992">
        <f t="shared" si="61"/>
        <v>0</v>
      </c>
      <c r="Q992" t="str">
        <f>IF(OR(Worksheet!H1001="Incandescent",Worksheet!H1001="Halogen Incandescent")=TRUE,118,IF(LEFT(Worksheet!H1001,3)="HID",117,IF(OR(RIGHT(Worksheet!H1001,3)="T12",RIGHT(Worksheet!H1001,5)="T12HO")=TRUE,115,IF(OR(RIGHT(Worksheet!H1001,2)="T8",RIGHT(Worksheet!H1001,4)="RWT8",RIGHT(Worksheet!H1001,4)="T8HO")=TRUE,115,""))))</f>
        <v/>
      </c>
      <c r="R992">
        <f>IF(ISBLANK(Worksheet!Y1001)=FALSE,Worksheet!Y1001,"")</f>
        <v>0</v>
      </c>
      <c r="S992" s="283">
        <f>IF(ISERROR(SEARCH("Oil",Worksheet!AB1001))=TRUE,0,Worksheet!AL1001)</f>
        <v>0</v>
      </c>
      <c r="T992" s="283">
        <f t="shared" si="62"/>
        <v>0</v>
      </c>
      <c r="U992" s="283">
        <f>IF(ISERROR(SEARCH("Propane",Worksheet!AB1001))=TRUE,0,Worksheet!AL1001)</f>
        <v>0</v>
      </c>
      <c r="V992" s="283">
        <f t="shared" si="63"/>
        <v>0</v>
      </c>
      <c r="X992" s="21" t="str">
        <f>IF(Worksheet!D1001=0,"",Worksheet!D1001)</f>
        <v/>
      </c>
      <c r="Y992" s="21" t="str">
        <f>IF(Worksheet!M1001=0,"",Worksheet!M1001)</f>
        <v/>
      </c>
      <c r="Z992" s="21" t="str">
        <f>IF(Worksheet!N1001=0,"",Worksheet!N1001)</f>
        <v/>
      </c>
      <c r="AA992" s="21" t="str">
        <f>IF(Worksheet!T1001=0,"",Worksheet!T1001)</f>
        <v/>
      </c>
      <c r="AB992" s="21" t="str">
        <f>IF(Worksheet!H1001=0,"",Worksheet!H1001)</f>
        <v/>
      </c>
      <c r="AC992" s="21" t="str">
        <f>IF(Worksheet!I1001=0,"",Worksheet!I1001)</f>
        <v/>
      </c>
      <c r="AD992" s="21" t="str">
        <f ca="1">IF(Worksheet!AC1001=0,"",Worksheet!AC1001)</f>
        <v/>
      </c>
      <c r="AE992" s="21" t="str">
        <f>IF(Worksheet!S1001=0,"",Worksheet!S1001)</f>
        <v/>
      </c>
      <c r="AF992" s="21" t="str">
        <f>IF(Worksheet!E1001=0,"",Worksheet!E1001)</f>
        <v/>
      </c>
      <c r="AG992" s="21" t="str">
        <f>IF(Worksheet!F1001=0,"",Worksheet!F1001)</f>
        <v/>
      </c>
      <c r="BA992" t="str">
        <f>Worksheet!A1001</f>
        <v/>
      </c>
    </row>
    <row r="993" spans="1:53">
      <c r="A993" t="str">
        <f>IF(IFERROR(SEARCH("Refrigerated",Worksheet!N1002,1),0)&gt;0,122,IF(ISERROR(RIGHT(VLOOKUP(Worksheet!M1002,Type!C$1:E$13,3,FALSE),3))=FALSE,RIGHT(VLOOKUP(Worksheet!M1002,Type!C$1:E$13,3,FALSE),3),""))</f>
        <v/>
      </c>
      <c r="B993" t="str">
        <f>IF(Worksheet!O1002="","",Worksheet!O1002)</f>
        <v/>
      </c>
      <c r="C993" t="str">
        <f>IF(Worksheet!P1002="","",Worksheet!P1002)</f>
        <v/>
      </c>
      <c r="D993" s="21" t="str">
        <f ca="1">IF(Worksheet!AD1002=0,"",Worksheet!AD1002)</f>
        <v/>
      </c>
      <c r="E993" s="4" t="s">
        <v>0</v>
      </c>
      <c r="H993" s="5">
        <f ca="1">Worksheet!AF1002</f>
        <v>0</v>
      </c>
      <c r="I993">
        <f>IF(ISBLANK(Worksheet!X1002)=FALSE,Worksheet!X1002,"")</f>
        <v>0</v>
      </c>
      <c r="J993">
        <f ca="1">Worksheet!AK1002</f>
        <v>0</v>
      </c>
      <c r="K993">
        <f ca="1">Worksheet!AJ1002</f>
        <v>0</v>
      </c>
      <c r="L993">
        <f t="shared" ca="1" si="60"/>
        <v>0</v>
      </c>
      <c r="M993">
        <f>IF(ISERROR(SEARCH("Gas",Worksheet!AB1002))=TRUE,0,Worksheet!AL1002)</f>
        <v>0</v>
      </c>
      <c r="N993">
        <f t="shared" si="61"/>
        <v>0</v>
      </c>
      <c r="Q993" t="str">
        <f>IF(OR(Worksheet!H1002="Incandescent",Worksheet!H1002="Halogen Incandescent")=TRUE,118,IF(LEFT(Worksheet!H1002,3)="HID",117,IF(OR(RIGHT(Worksheet!H1002,3)="T12",RIGHT(Worksheet!H1002,5)="T12HO")=TRUE,115,IF(OR(RIGHT(Worksheet!H1002,2)="T8",RIGHT(Worksheet!H1002,4)="RWT8",RIGHT(Worksheet!H1002,4)="T8HO")=TRUE,115,""))))</f>
        <v/>
      </c>
      <c r="R993">
        <f>IF(ISBLANK(Worksheet!Y1002)=FALSE,Worksheet!Y1002,"")</f>
        <v>0</v>
      </c>
      <c r="S993" s="283">
        <f>IF(ISERROR(SEARCH("Oil",Worksheet!AB1002))=TRUE,0,Worksheet!AL1002)</f>
        <v>0</v>
      </c>
      <c r="T993" s="283">
        <f t="shared" si="62"/>
        <v>0</v>
      </c>
      <c r="U993" s="283">
        <f>IF(ISERROR(SEARCH("Propane",Worksheet!AB1002))=TRUE,0,Worksheet!AL1002)</f>
        <v>0</v>
      </c>
      <c r="V993" s="283">
        <f t="shared" si="63"/>
        <v>0</v>
      </c>
      <c r="X993" s="21" t="str">
        <f>IF(Worksheet!D1002=0,"",Worksheet!D1002)</f>
        <v/>
      </c>
      <c r="Y993" s="21" t="str">
        <f>IF(Worksheet!M1002=0,"",Worksheet!M1002)</f>
        <v/>
      </c>
      <c r="Z993" s="21" t="str">
        <f>IF(Worksheet!N1002=0,"",Worksheet!N1002)</f>
        <v/>
      </c>
      <c r="AA993" s="21" t="str">
        <f>IF(Worksheet!T1002=0,"",Worksheet!T1002)</f>
        <v/>
      </c>
      <c r="AB993" s="21" t="str">
        <f>IF(Worksheet!H1002=0,"",Worksheet!H1002)</f>
        <v/>
      </c>
      <c r="AC993" s="21" t="str">
        <f>IF(Worksheet!I1002=0,"",Worksheet!I1002)</f>
        <v/>
      </c>
      <c r="AD993" s="21" t="str">
        <f ca="1">IF(Worksheet!AC1002=0,"",Worksheet!AC1002)</f>
        <v/>
      </c>
      <c r="AE993" s="21" t="str">
        <f>IF(Worksheet!S1002=0,"",Worksheet!S1002)</f>
        <v/>
      </c>
      <c r="AF993" s="21" t="str">
        <f>IF(Worksheet!E1002=0,"",Worksheet!E1002)</f>
        <v/>
      </c>
      <c r="AG993" s="21" t="str">
        <f>IF(Worksheet!F1002=0,"",Worksheet!F1002)</f>
        <v/>
      </c>
      <c r="BA993" t="str">
        <f>Worksheet!A1002</f>
        <v/>
      </c>
    </row>
    <row r="994" spans="1:53">
      <c r="A994" t="str">
        <f>IF(IFERROR(SEARCH("Refrigerated",Worksheet!N1003,1),0)&gt;0,122,IF(ISERROR(RIGHT(VLOOKUP(Worksheet!M1003,Type!C$1:E$13,3,FALSE),3))=FALSE,RIGHT(VLOOKUP(Worksheet!M1003,Type!C$1:E$13,3,FALSE),3),""))</f>
        <v/>
      </c>
      <c r="B994" t="str">
        <f>IF(Worksheet!O1003="","",Worksheet!O1003)</f>
        <v/>
      </c>
      <c r="C994" t="str">
        <f>IF(Worksheet!P1003="","",Worksheet!P1003)</f>
        <v/>
      </c>
      <c r="D994" s="21" t="str">
        <f ca="1">IF(Worksheet!AD1003=0,"",Worksheet!AD1003)</f>
        <v/>
      </c>
      <c r="E994" s="4" t="s">
        <v>0</v>
      </c>
      <c r="H994" s="5">
        <f ca="1">Worksheet!AF1003</f>
        <v>0</v>
      </c>
      <c r="I994">
        <f>IF(ISBLANK(Worksheet!X1003)=FALSE,Worksheet!X1003,"")</f>
        <v>0</v>
      </c>
      <c r="J994">
        <f ca="1">Worksheet!AK1003</f>
        <v>0</v>
      </c>
      <c r="K994">
        <f ca="1">Worksheet!AJ1003</f>
        <v>0</v>
      </c>
      <c r="L994">
        <f t="shared" ca="1" si="60"/>
        <v>0</v>
      </c>
      <c r="M994">
        <f>IF(ISERROR(SEARCH("Gas",Worksheet!AB1003))=TRUE,0,Worksheet!AL1003)</f>
        <v>0</v>
      </c>
      <c r="N994">
        <f t="shared" si="61"/>
        <v>0</v>
      </c>
      <c r="Q994" t="str">
        <f>IF(OR(Worksheet!H1003="Incandescent",Worksheet!H1003="Halogen Incandescent")=TRUE,118,IF(LEFT(Worksheet!H1003,3)="HID",117,IF(OR(RIGHT(Worksheet!H1003,3)="T12",RIGHT(Worksheet!H1003,5)="T12HO")=TRUE,115,IF(OR(RIGHT(Worksheet!H1003,2)="T8",RIGHT(Worksheet!H1003,4)="RWT8",RIGHT(Worksheet!H1003,4)="T8HO")=TRUE,115,""))))</f>
        <v/>
      </c>
      <c r="R994">
        <f>IF(ISBLANK(Worksheet!Y1003)=FALSE,Worksheet!Y1003,"")</f>
        <v>0</v>
      </c>
      <c r="S994" s="283">
        <f>IF(ISERROR(SEARCH("Oil",Worksheet!AB1003))=TRUE,0,Worksheet!AL1003)</f>
        <v>0</v>
      </c>
      <c r="T994" s="283">
        <f t="shared" si="62"/>
        <v>0</v>
      </c>
      <c r="U994" s="283">
        <f>IF(ISERROR(SEARCH("Propane",Worksheet!AB1003))=TRUE,0,Worksheet!AL1003)</f>
        <v>0</v>
      </c>
      <c r="V994" s="283">
        <f t="shared" si="63"/>
        <v>0</v>
      </c>
      <c r="X994" s="21" t="str">
        <f>IF(Worksheet!D1003=0,"",Worksheet!D1003)</f>
        <v/>
      </c>
      <c r="Y994" s="21" t="str">
        <f>IF(Worksheet!M1003=0,"",Worksheet!M1003)</f>
        <v/>
      </c>
      <c r="Z994" s="21" t="str">
        <f>IF(Worksheet!N1003=0,"",Worksheet!N1003)</f>
        <v/>
      </c>
      <c r="AA994" s="21" t="str">
        <f>IF(Worksheet!T1003=0,"",Worksheet!T1003)</f>
        <v/>
      </c>
      <c r="AB994" s="21" t="str">
        <f>IF(Worksheet!H1003=0,"",Worksheet!H1003)</f>
        <v/>
      </c>
      <c r="AC994" s="21" t="str">
        <f>IF(Worksheet!I1003=0,"",Worksheet!I1003)</f>
        <v/>
      </c>
      <c r="AD994" s="21" t="str">
        <f ca="1">IF(Worksheet!AC1003=0,"",Worksheet!AC1003)</f>
        <v/>
      </c>
      <c r="AE994" s="21" t="str">
        <f>IF(Worksheet!S1003=0,"",Worksheet!S1003)</f>
        <v/>
      </c>
      <c r="AF994" s="21" t="str">
        <f>IF(Worksheet!E1003=0,"",Worksheet!E1003)</f>
        <v/>
      </c>
      <c r="AG994" s="21" t="str">
        <f>IF(Worksheet!F1003=0,"",Worksheet!F1003)</f>
        <v/>
      </c>
      <c r="BA994" t="str">
        <f>Worksheet!A1003</f>
        <v/>
      </c>
    </row>
    <row r="995" spans="1:53">
      <c r="A995" t="str">
        <f>IF(IFERROR(SEARCH("Refrigerated",Worksheet!N1004,1),0)&gt;0,122,IF(ISERROR(RIGHT(VLOOKUP(Worksheet!M1004,Type!C$1:E$13,3,FALSE),3))=FALSE,RIGHT(VLOOKUP(Worksheet!M1004,Type!C$1:E$13,3,FALSE),3),""))</f>
        <v/>
      </c>
      <c r="B995" t="str">
        <f>IF(Worksheet!O1004="","",Worksheet!O1004)</f>
        <v/>
      </c>
      <c r="C995" t="str">
        <f>IF(Worksheet!P1004="","",Worksheet!P1004)</f>
        <v/>
      </c>
      <c r="D995" s="21" t="str">
        <f ca="1">IF(Worksheet!AD1004=0,"",Worksheet!AD1004)</f>
        <v/>
      </c>
      <c r="E995" s="4" t="s">
        <v>0</v>
      </c>
      <c r="H995" s="5">
        <f ca="1">Worksheet!AF1004</f>
        <v>0</v>
      </c>
      <c r="I995">
        <f>IF(ISBLANK(Worksheet!X1004)=FALSE,Worksheet!X1004,"")</f>
        <v>0</v>
      </c>
      <c r="J995">
        <f ca="1">Worksheet!AK1004</f>
        <v>0</v>
      </c>
      <c r="K995">
        <f ca="1">Worksheet!AJ1004</f>
        <v>0</v>
      </c>
      <c r="L995">
        <f t="shared" ca="1" si="60"/>
        <v>0</v>
      </c>
      <c r="M995">
        <f>IF(ISERROR(SEARCH("Gas",Worksheet!AB1004))=TRUE,0,Worksheet!AL1004)</f>
        <v>0</v>
      </c>
      <c r="N995">
        <f t="shared" si="61"/>
        <v>0</v>
      </c>
      <c r="Q995" t="str">
        <f>IF(OR(Worksheet!H1004="Incandescent",Worksheet!H1004="Halogen Incandescent")=TRUE,118,IF(LEFT(Worksheet!H1004,3)="HID",117,IF(OR(RIGHT(Worksheet!H1004,3)="T12",RIGHT(Worksheet!H1004,5)="T12HO")=TRUE,115,IF(OR(RIGHT(Worksheet!H1004,2)="T8",RIGHT(Worksheet!H1004,4)="RWT8",RIGHT(Worksheet!H1004,4)="T8HO")=TRUE,115,""))))</f>
        <v/>
      </c>
      <c r="R995">
        <f>IF(ISBLANK(Worksheet!Y1004)=FALSE,Worksheet!Y1004,"")</f>
        <v>0</v>
      </c>
      <c r="S995" s="283">
        <f>IF(ISERROR(SEARCH("Oil",Worksheet!AB1004))=TRUE,0,Worksheet!AL1004)</f>
        <v>0</v>
      </c>
      <c r="T995" s="283">
        <f t="shared" si="62"/>
        <v>0</v>
      </c>
      <c r="U995" s="283">
        <f>IF(ISERROR(SEARCH("Propane",Worksheet!AB1004))=TRUE,0,Worksheet!AL1004)</f>
        <v>0</v>
      </c>
      <c r="V995" s="283">
        <f t="shared" si="63"/>
        <v>0</v>
      </c>
      <c r="X995" s="21" t="str">
        <f>IF(Worksheet!D1004=0,"",Worksheet!D1004)</f>
        <v/>
      </c>
      <c r="Y995" s="21" t="str">
        <f>IF(Worksheet!M1004=0,"",Worksheet!M1004)</f>
        <v/>
      </c>
      <c r="Z995" s="21" t="str">
        <f>IF(Worksheet!N1004=0,"",Worksheet!N1004)</f>
        <v/>
      </c>
      <c r="AA995" s="21" t="str">
        <f>IF(Worksheet!T1004=0,"",Worksheet!T1004)</f>
        <v/>
      </c>
      <c r="AB995" s="21" t="str">
        <f>IF(Worksheet!H1004=0,"",Worksheet!H1004)</f>
        <v/>
      </c>
      <c r="AC995" s="21" t="str">
        <f>IF(Worksheet!I1004=0,"",Worksheet!I1004)</f>
        <v/>
      </c>
      <c r="AD995" s="21" t="str">
        <f ca="1">IF(Worksheet!AC1004=0,"",Worksheet!AC1004)</f>
        <v/>
      </c>
      <c r="AE995" s="21" t="str">
        <f>IF(Worksheet!S1004=0,"",Worksheet!S1004)</f>
        <v/>
      </c>
      <c r="AF995" s="21" t="str">
        <f>IF(Worksheet!E1004=0,"",Worksheet!E1004)</f>
        <v/>
      </c>
      <c r="AG995" s="21" t="str">
        <f>IF(Worksheet!F1004=0,"",Worksheet!F1004)</f>
        <v/>
      </c>
      <c r="BA995" t="str">
        <f>Worksheet!A1004</f>
        <v/>
      </c>
    </row>
    <row r="996" spans="1:53">
      <c r="A996" t="str">
        <f>IF(IFERROR(SEARCH("Refrigerated",Worksheet!N1005,1),0)&gt;0,122,IF(ISERROR(RIGHT(VLOOKUP(Worksheet!M1005,Type!C$1:E$13,3,FALSE),3))=FALSE,RIGHT(VLOOKUP(Worksheet!M1005,Type!C$1:E$13,3,FALSE),3),""))</f>
        <v/>
      </c>
      <c r="B996" t="str">
        <f>IF(Worksheet!O1005="","",Worksheet!O1005)</f>
        <v/>
      </c>
      <c r="C996" t="str">
        <f>IF(Worksheet!P1005="","",Worksheet!P1005)</f>
        <v/>
      </c>
      <c r="D996" s="21" t="str">
        <f ca="1">IF(Worksheet!AD1005=0,"",Worksheet!AD1005)</f>
        <v/>
      </c>
      <c r="E996" s="4" t="s">
        <v>0</v>
      </c>
      <c r="H996" s="5">
        <f ca="1">Worksheet!AF1005</f>
        <v>0</v>
      </c>
      <c r="I996">
        <f>IF(ISBLANK(Worksheet!X1005)=FALSE,Worksheet!X1005,"")</f>
        <v>0</v>
      </c>
      <c r="J996">
        <f ca="1">Worksheet!AK1005</f>
        <v>0</v>
      </c>
      <c r="K996">
        <f ca="1">Worksheet!AJ1005</f>
        <v>0</v>
      </c>
      <c r="L996">
        <f t="shared" ca="1" si="60"/>
        <v>0</v>
      </c>
      <c r="M996">
        <f>IF(ISERROR(SEARCH("Gas",Worksheet!AB1005))=TRUE,0,Worksheet!AL1005)</f>
        <v>0</v>
      </c>
      <c r="N996">
        <f t="shared" si="61"/>
        <v>0</v>
      </c>
      <c r="Q996" t="str">
        <f>IF(OR(Worksheet!H1005="Incandescent",Worksheet!H1005="Halogen Incandescent")=TRUE,118,IF(LEFT(Worksheet!H1005,3)="HID",117,IF(OR(RIGHT(Worksheet!H1005,3)="T12",RIGHT(Worksheet!H1005,5)="T12HO")=TRUE,115,IF(OR(RIGHT(Worksheet!H1005,2)="T8",RIGHT(Worksheet!H1005,4)="RWT8",RIGHT(Worksheet!H1005,4)="T8HO")=TRUE,115,""))))</f>
        <v/>
      </c>
      <c r="R996">
        <f>IF(ISBLANK(Worksheet!Y1005)=FALSE,Worksheet!Y1005,"")</f>
        <v>0</v>
      </c>
      <c r="S996" s="283">
        <f>IF(ISERROR(SEARCH("Oil",Worksheet!AB1005))=TRUE,0,Worksheet!AL1005)</f>
        <v>0</v>
      </c>
      <c r="T996" s="283">
        <f t="shared" si="62"/>
        <v>0</v>
      </c>
      <c r="U996" s="283">
        <f>IF(ISERROR(SEARCH("Propane",Worksheet!AB1005))=TRUE,0,Worksheet!AL1005)</f>
        <v>0</v>
      </c>
      <c r="V996" s="283">
        <f t="shared" si="63"/>
        <v>0</v>
      </c>
      <c r="X996" s="21" t="str">
        <f>IF(Worksheet!D1005=0,"",Worksheet!D1005)</f>
        <v/>
      </c>
      <c r="Y996" s="21" t="str">
        <f>IF(Worksheet!M1005=0,"",Worksheet!M1005)</f>
        <v/>
      </c>
      <c r="Z996" s="21" t="str">
        <f>IF(Worksheet!N1005=0,"",Worksheet!N1005)</f>
        <v/>
      </c>
      <c r="AA996" s="21" t="str">
        <f>IF(Worksheet!T1005=0,"",Worksheet!T1005)</f>
        <v/>
      </c>
      <c r="AB996" s="21" t="str">
        <f>IF(Worksheet!H1005=0,"",Worksheet!H1005)</f>
        <v/>
      </c>
      <c r="AC996" s="21" t="str">
        <f>IF(Worksheet!I1005=0,"",Worksheet!I1005)</f>
        <v/>
      </c>
      <c r="AD996" s="21" t="str">
        <f ca="1">IF(Worksheet!AC1005=0,"",Worksheet!AC1005)</f>
        <v/>
      </c>
      <c r="AE996" s="21" t="str">
        <f>IF(Worksheet!S1005=0,"",Worksheet!S1005)</f>
        <v/>
      </c>
      <c r="AF996" s="21" t="str">
        <f>IF(Worksheet!E1005=0,"",Worksheet!E1005)</f>
        <v/>
      </c>
      <c r="AG996" s="21" t="str">
        <f>IF(Worksheet!F1005=0,"",Worksheet!F1005)</f>
        <v/>
      </c>
      <c r="BA996" t="str">
        <f>Worksheet!A1005</f>
        <v/>
      </c>
    </row>
    <row r="997" spans="1:53">
      <c r="A997" t="str">
        <f>IF(IFERROR(SEARCH("Refrigerated",Worksheet!N1006,1),0)&gt;0,122,IF(ISERROR(RIGHT(VLOOKUP(Worksheet!M1006,Type!C$1:E$13,3,FALSE),3))=FALSE,RIGHT(VLOOKUP(Worksheet!M1006,Type!C$1:E$13,3,FALSE),3),""))</f>
        <v/>
      </c>
      <c r="B997" t="str">
        <f>IF(Worksheet!O1006="","",Worksheet!O1006)</f>
        <v/>
      </c>
      <c r="C997" t="str">
        <f>IF(Worksheet!P1006="","",Worksheet!P1006)</f>
        <v/>
      </c>
      <c r="D997" s="21" t="str">
        <f ca="1">IF(Worksheet!AD1006=0,"",Worksheet!AD1006)</f>
        <v/>
      </c>
      <c r="E997" s="4" t="s">
        <v>0</v>
      </c>
      <c r="H997" s="5">
        <f ca="1">Worksheet!AF1006</f>
        <v>0</v>
      </c>
      <c r="I997">
        <f>IF(ISBLANK(Worksheet!X1006)=FALSE,Worksheet!X1006,"")</f>
        <v>0</v>
      </c>
      <c r="J997">
        <f ca="1">Worksheet!AK1006</f>
        <v>0</v>
      </c>
      <c r="K997">
        <f ca="1">Worksheet!AJ1006</f>
        <v>0</v>
      </c>
      <c r="L997">
        <f t="shared" ca="1" si="60"/>
        <v>0</v>
      </c>
      <c r="M997">
        <f>IF(ISERROR(SEARCH("Gas",Worksheet!AB1006))=TRUE,0,Worksheet!AL1006)</f>
        <v>0</v>
      </c>
      <c r="N997">
        <f t="shared" si="61"/>
        <v>0</v>
      </c>
      <c r="Q997" t="str">
        <f>IF(OR(Worksheet!H1006="Incandescent",Worksheet!H1006="Halogen Incandescent")=TRUE,118,IF(LEFT(Worksheet!H1006,3)="HID",117,IF(OR(RIGHT(Worksheet!H1006,3)="T12",RIGHT(Worksheet!H1006,5)="T12HO")=TRUE,115,IF(OR(RIGHT(Worksheet!H1006,2)="T8",RIGHT(Worksheet!H1006,4)="RWT8",RIGHT(Worksheet!H1006,4)="T8HO")=TRUE,115,""))))</f>
        <v/>
      </c>
      <c r="R997">
        <f>IF(ISBLANK(Worksheet!Y1006)=FALSE,Worksheet!Y1006,"")</f>
        <v>0</v>
      </c>
      <c r="S997" s="283">
        <f>IF(ISERROR(SEARCH("Oil",Worksheet!AB1006))=TRUE,0,Worksheet!AL1006)</f>
        <v>0</v>
      </c>
      <c r="T997" s="283">
        <f t="shared" si="62"/>
        <v>0</v>
      </c>
      <c r="U997" s="283">
        <f>IF(ISERROR(SEARCH("Propane",Worksheet!AB1006))=TRUE,0,Worksheet!AL1006)</f>
        <v>0</v>
      </c>
      <c r="V997" s="283">
        <f t="shared" si="63"/>
        <v>0</v>
      </c>
      <c r="X997" s="21" t="str">
        <f>IF(Worksheet!D1006=0,"",Worksheet!D1006)</f>
        <v/>
      </c>
      <c r="Y997" s="21" t="str">
        <f>IF(Worksheet!M1006=0,"",Worksheet!M1006)</f>
        <v/>
      </c>
      <c r="Z997" s="21" t="str">
        <f>IF(Worksheet!N1006=0,"",Worksheet!N1006)</f>
        <v/>
      </c>
      <c r="AA997" s="21" t="str">
        <f>IF(Worksheet!T1006=0,"",Worksheet!T1006)</f>
        <v/>
      </c>
      <c r="AB997" s="21" t="str">
        <f>IF(Worksheet!H1006=0,"",Worksheet!H1006)</f>
        <v/>
      </c>
      <c r="AC997" s="21" t="str">
        <f>IF(Worksheet!I1006=0,"",Worksheet!I1006)</f>
        <v/>
      </c>
      <c r="AD997" s="21" t="str">
        <f ca="1">IF(Worksheet!AC1006=0,"",Worksheet!AC1006)</f>
        <v/>
      </c>
      <c r="AE997" s="21" t="str">
        <f>IF(Worksheet!S1006=0,"",Worksheet!S1006)</f>
        <v/>
      </c>
      <c r="AF997" s="21" t="str">
        <f>IF(Worksheet!E1006=0,"",Worksheet!E1006)</f>
        <v/>
      </c>
      <c r="AG997" s="21" t="str">
        <f>IF(Worksheet!F1006=0,"",Worksheet!F1006)</f>
        <v/>
      </c>
      <c r="BA997" t="str">
        <f>Worksheet!A1006</f>
        <v/>
      </c>
    </row>
    <row r="998" spans="1:53">
      <c r="A998" t="str">
        <f>IF(IFERROR(SEARCH("Refrigerated",Worksheet!N1007,1),0)&gt;0,122,IF(ISERROR(RIGHT(VLOOKUP(Worksheet!M1007,Type!C$1:E$13,3,FALSE),3))=FALSE,RIGHT(VLOOKUP(Worksheet!M1007,Type!C$1:E$13,3,FALSE),3),""))</f>
        <v/>
      </c>
      <c r="B998" t="str">
        <f>IF(Worksheet!O1007="","",Worksheet!O1007)</f>
        <v/>
      </c>
      <c r="C998" t="str">
        <f>IF(Worksheet!P1007="","",Worksheet!P1007)</f>
        <v/>
      </c>
      <c r="D998" s="21" t="str">
        <f ca="1">IF(Worksheet!AD1007=0,"",Worksheet!AD1007)</f>
        <v/>
      </c>
      <c r="E998" s="4" t="s">
        <v>0</v>
      </c>
      <c r="H998" s="5">
        <f ca="1">Worksheet!AF1007</f>
        <v>0</v>
      </c>
      <c r="I998">
        <f>IF(ISBLANK(Worksheet!X1007)=FALSE,Worksheet!X1007,"")</f>
        <v>0</v>
      </c>
      <c r="J998">
        <f ca="1">Worksheet!AK1007</f>
        <v>0</v>
      </c>
      <c r="K998">
        <f ca="1">Worksheet!AJ1007</f>
        <v>0</v>
      </c>
      <c r="L998">
        <f t="shared" ca="1" si="60"/>
        <v>0</v>
      </c>
      <c r="M998">
        <f>IF(ISERROR(SEARCH("Gas",Worksheet!AB1007))=TRUE,0,Worksheet!AL1007)</f>
        <v>0</v>
      </c>
      <c r="N998">
        <f t="shared" si="61"/>
        <v>0</v>
      </c>
      <c r="Q998" t="str">
        <f>IF(OR(Worksheet!H1007="Incandescent",Worksheet!H1007="Halogen Incandescent")=TRUE,118,IF(LEFT(Worksheet!H1007,3)="HID",117,IF(OR(RIGHT(Worksheet!H1007,3)="T12",RIGHT(Worksheet!H1007,5)="T12HO")=TRUE,115,IF(OR(RIGHT(Worksheet!H1007,2)="T8",RIGHT(Worksheet!H1007,4)="RWT8",RIGHT(Worksheet!H1007,4)="T8HO")=TRUE,115,""))))</f>
        <v/>
      </c>
      <c r="R998">
        <f>IF(ISBLANK(Worksheet!Y1007)=FALSE,Worksheet!Y1007,"")</f>
        <v>0</v>
      </c>
      <c r="S998" s="283">
        <f>IF(ISERROR(SEARCH("Oil",Worksheet!AB1007))=TRUE,0,Worksheet!AL1007)</f>
        <v>0</v>
      </c>
      <c r="T998" s="283">
        <f t="shared" si="62"/>
        <v>0</v>
      </c>
      <c r="U998" s="283">
        <f>IF(ISERROR(SEARCH("Propane",Worksheet!AB1007))=TRUE,0,Worksheet!AL1007)</f>
        <v>0</v>
      </c>
      <c r="V998" s="283">
        <f t="shared" si="63"/>
        <v>0</v>
      </c>
      <c r="X998" s="21" t="str">
        <f>IF(Worksheet!D1007=0,"",Worksheet!D1007)</f>
        <v/>
      </c>
      <c r="Y998" s="21" t="str">
        <f>IF(Worksheet!M1007=0,"",Worksheet!M1007)</f>
        <v/>
      </c>
      <c r="Z998" s="21" t="str">
        <f>IF(Worksheet!N1007=0,"",Worksheet!N1007)</f>
        <v/>
      </c>
      <c r="AA998" s="21" t="str">
        <f>IF(Worksheet!T1007=0,"",Worksheet!T1007)</f>
        <v/>
      </c>
      <c r="AB998" s="21" t="str">
        <f>IF(Worksheet!H1007=0,"",Worksheet!H1007)</f>
        <v/>
      </c>
      <c r="AC998" s="21" t="str">
        <f>IF(Worksheet!I1007=0,"",Worksheet!I1007)</f>
        <v/>
      </c>
      <c r="AD998" s="21" t="str">
        <f ca="1">IF(Worksheet!AC1007=0,"",Worksheet!AC1007)</f>
        <v/>
      </c>
      <c r="AE998" s="21" t="str">
        <f>IF(Worksheet!S1007=0,"",Worksheet!S1007)</f>
        <v/>
      </c>
      <c r="AF998" s="21" t="str">
        <f>IF(Worksheet!E1007=0,"",Worksheet!E1007)</f>
        <v/>
      </c>
      <c r="AG998" s="21" t="str">
        <f>IF(Worksheet!F1007=0,"",Worksheet!F1007)</f>
        <v/>
      </c>
      <c r="BA998" t="str">
        <f>Worksheet!A1007</f>
        <v/>
      </c>
    </row>
    <row r="999" spans="1:53">
      <c r="A999" t="str">
        <f>IF(IFERROR(SEARCH("Refrigerated",Worksheet!N1008,1),0)&gt;0,122,IF(ISERROR(RIGHT(VLOOKUP(Worksheet!M1008,Type!C$1:E$13,3,FALSE),3))=FALSE,RIGHT(VLOOKUP(Worksheet!M1008,Type!C$1:E$13,3,FALSE),3),""))</f>
        <v/>
      </c>
      <c r="B999" t="str">
        <f>IF(Worksheet!O1008="","",Worksheet!O1008)</f>
        <v/>
      </c>
      <c r="C999" t="str">
        <f>IF(Worksheet!P1008="","",Worksheet!P1008)</f>
        <v/>
      </c>
      <c r="D999" s="21" t="str">
        <f ca="1">IF(Worksheet!AD1008=0,"",Worksheet!AD1008)</f>
        <v/>
      </c>
      <c r="E999" s="4" t="s">
        <v>0</v>
      </c>
      <c r="H999" s="5">
        <f ca="1">Worksheet!AF1008</f>
        <v>0</v>
      </c>
      <c r="I999">
        <f>IF(ISBLANK(Worksheet!X1008)=FALSE,Worksheet!X1008,"")</f>
        <v>0</v>
      </c>
      <c r="J999">
        <f ca="1">Worksheet!AK1008</f>
        <v>0</v>
      </c>
      <c r="K999">
        <f ca="1">Worksheet!AJ1008</f>
        <v>0</v>
      </c>
      <c r="L999">
        <f t="shared" ca="1" si="60"/>
        <v>0</v>
      </c>
      <c r="M999">
        <f>IF(ISERROR(SEARCH("Gas",Worksheet!AB1008))=TRUE,0,Worksheet!AL1008)</f>
        <v>0</v>
      </c>
      <c r="N999">
        <f t="shared" si="61"/>
        <v>0</v>
      </c>
      <c r="Q999" t="str">
        <f>IF(OR(Worksheet!H1008="Incandescent",Worksheet!H1008="Halogen Incandescent")=TRUE,118,IF(LEFT(Worksheet!H1008,3)="HID",117,IF(OR(RIGHT(Worksheet!H1008,3)="T12",RIGHT(Worksheet!H1008,5)="T12HO")=TRUE,115,IF(OR(RIGHT(Worksheet!H1008,2)="T8",RIGHT(Worksheet!H1008,4)="RWT8",RIGHT(Worksheet!H1008,4)="T8HO")=TRUE,115,""))))</f>
        <v/>
      </c>
      <c r="R999">
        <f>IF(ISBLANK(Worksheet!Y1008)=FALSE,Worksheet!Y1008,"")</f>
        <v>0</v>
      </c>
      <c r="S999" s="283">
        <f>IF(ISERROR(SEARCH("Oil",Worksheet!AB1008))=TRUE,0,Worksheet!AL1008)</f>
        <v>0</v>
      </c>
      <c r="T999" s="283">
        <f t="shared" si="62"/>
        <v>0</v>
      </c>
      <c r="U999" s="283">
        <f>IF(ISERROR(SEARCH("Propane",Worksheet!AB1008))=TRUE,0,Worksheet!AL1008)</f>
        <v>0</v>
      </c>
      <c r="V999" s="283">
        <f t="shared" si="63"/>
        <v>0</v>
      </c>
      <c r="X999" s="21" t="str">
        <f>IF(Worksheet!D1008=0,"",Worksheet!D1008)</f>
        <v/>
      </c>
      <c r="Y999" s="21" t="str">
        <f>IF(Worksheet!M1008=0,"",Worksheet!M1008)</f>
        <v/>
      </c>
      <c r="Z999" s="21" t="str">
        <f>IF(Worksheet!N1008=0,"",Worksheet!N1008)</f>
        <v/>
      </c>
      <c r="AA999" s="21" t="str">
        <f>IF(Worksheet!T1008=0,"",Worksheet!T1008)</f>
        <v/>
      </c>
      <c r="AB999" s="21" t="str">
        <f>IF(Worksheet!H1008=0,"",Worksheet!H1008)</f>
        <v/>
      </c>
      <c r="AC999" s="21" t="str">
        <f>IF(Worksheet!I1008=0,"",Worksheet!I1008)</f>
        <v/>
      </c>
      <c r="AD999" s="21" t="str">
        <f ca="1">IF(Worksheet!AC1008=0,"",Worksheet!AC1008)</f>
        <v/>
      </c>
      <c r="AE999" s="21" t="str">
        <f>IF(Worksheet!S1008=0,"",Worksheet!S1008)</f>
        <v/>
      </c>
      <c r="AF999" s="21" t="str">
        <f>IF(Worksheet!E1008=0,"",Worksheet!E1008)</f>
        <v/>
      </c>
      <c r="AG999" s="21" t="str">
        <f>IF(Worksheet!F1008=0,"",Worksheet!F1008)</f>
        <v/>
      </c>
      <c r="BA999" t="str">
        <f>Worksheet!A1008</f>
        <v/>
      </c>
    </row>
    <row r="1000" spans="1:53">
      <c r="A1000" t="str">
        <f>IF(IFERROR(SEARCH("Refrigerated",Worksheet!N1009,1),0)&gt;0,122,IF(ISERROR(RIGHT(VLOOKUP(Worksheet!M1009,Type!C$1:E$13,3,FALSE),3))=FALSE,RIGHT(VLOOKUP(Worksheet!M1009,Type!C$1:E$13,3,FALSE),3),""))</f>
        <v/>
      </c>
      <c r="B1000" t="str">
        <f>IF(Worksheet!O1009="","",Worksheet!O1009)</f>
        <v/>
      </c>
      <c r="C1000" t="str">
        <f>IF(Worksheet!P1009="","",Worksheet!P1009)</f>
        <v/>
      </c>
      <c r="D1000" s="21" t="str">
        <f ca="1">IF(Worksheet!AD1009=0,"",Worksheet!AD1009)</f>
        <v/>
      </c>
      <c r="E1000" s="4" t="s">
        <v>0</v>
      </c>
      <c r="H1000" s="5">
        <f ca="1">Worksheet!AF1009</f>
        <v>0</v>
      </c>
      <c r="I1000">
        <f>IF(ISBLANK(Worksheet!X1009)=FALSE,Worksheet!X1009,"")</f>
        <v>0</v>
      </c>
      <c r="J1000">
        <f ca="1">Worksheet!AK1009</f>
        <v>0</v>
      </c>
      <c r="K1000">
        <f ca="1">Worksheet!AJ1009</f>
        <v>0</v>
      </c>
      <c r="L1000">
        <f t="shared" ca="1" si="60"/>
        <v>0</v>
      </c>
      <c r="M1000">
        <f>IF(ISERROR(SEARCH("Gas",Worksheet!AB1009))=TRUE,0,Worksheet!AL1009)</f>
        <v>0</v>
      </c>
      <c r="N1000">
        <f t="shared" si="61"/>
        <v>0</v>
      </c>
      <c r="Q1000" t="str">
        <f>IF(OR(Worksheet!H1009="Incandescent",Worksheet!H1009="Halogen Incandescent")=TRUE,118,IF(LEFT(Worksheet!H1009,3)="HID",117,IF(OR(RIGHT(Worksheet!H1009,3)="T12",RIGHT(Worksheet!H1009,5)="T12HO")=TRUE,115,IF(OR(RIGHT(Worksheet!H1009,2)="T8",RIGHT(Worksheet!H1009,4)="RWT8",RIGHT(Worksheet!H1009,4)="T8HO")=TRUE,115,""))))</f>
        <v/>
      </c>
      <c r="R1000">
        <f>IF(ISBLANK(Worksheet!Y1009)=FALSE,Worksheet!Y1009,"")</f>
        <v>0</v>
      </c>
      <c r="S1000" s="283">
        <f>IF(ISERROR(SEARCH("Oil",Worksheet!AB1009))=TRUE,0,Worksheet!AL1009)</f>
        <v>0</v>
      </c>
      <c r="T1000" s="283">
        <f t="shared" si="62"/>
        <v>0</v>
      </c>
      <c r="U1000" s="283">
        <f>IF(ISERROR(SEARCH("Propane",Worksheet!AB1009))=TRUE,0,Worksheet!AL1009)</f>
        <v>0</v>
      </c>
      <c r="V1000" s="283">
        <f t="shared" si="63"/>
        <v>0</v>
      </c>
      <c r="X1000" s="21" t="str">
        <f>IF(Worksheet!D1009=0,"",Worksheet!D1009)</f>
        <v/>
      </c>
      <c r="Y1000" s="21" t="str">
        <f>IF(Worksheet!M1009=0,"",Worksheet!M1009)</f>
        <v/>
      </c>
      <c r="Z1000" s="21" t="str">
        <f>IF(Worksheet!N1009=0,"",Worksheet!N1009)</f>
        <v/>
      </c>
      <c r="AA1000" s="21" t="str">
        <f>IF(Worksheet!T1009=0,"",Worksheet!T1009)</f>
        <v/>
      </c>
      <c r="AB1000" s="21" t="str">
        <f>IF(Worksheet!H1009=0,"",Worksheet!H1009)</f>
        <v/>
      </c>
      <c r="AC1000" s="21" t="str">
        <f>IF(Worksheet!I1009=0,"",Worksheet!I1009)</f>
        <v/>
      </c>
      <c r="AD1000" s="21" t="str">
        <f ca="1">IF(Worksheet!AC1009=0,"",Worksheet!AC1009)</f>
        <v/>
      </c>
      <c r="AE1000" s="21" t="str">
        <f>IF(Worksheet!S1009=0,"",Worksheet!S1009)</f>
        <v/>
      </c>
      <c r="AF1000" s="21" t="str">
        <f>IF(Worksheet!E1009=0,"",Worksheet!E1009)</f>
        <v/>
      </c>
      <c r="AG1000" s="21" t="str">
        <f>IF(Worksheet!F1009=0,"",Worksheet!F1009)</f>
        <v/>
      </c>
      <c r="BA1000" t="str">
        <f>Worksheet!A1009</f>
        <v/>
      </c>
    </row>
    <row r="1001" spans="1:53">
      <c r="A1001" t="str">
        <f>IF(IFERROR(SEARCH("Refrigerated",Worksheet!N1010,1),0)&gt;0,122,IF(ISERROR(RIGHT(VLOOKUP(Worksheet!M1010,Type!C$1:E$13,3,FALSE),3))=FALSE,RIGHT(VLOOKUP(Worksheet!M1010,Type!C$1:E$13,3,FALSE),3),""))</f>
        <v/>
      </c>
      <c r="B1001" t="str">
        <f>IF(Worksheet!O1010="","",Worksheet!O1010)</f>
        <v/>
      </c>
      <c r="C1001" t="str">
        <f>IF(Worksheet!P1010="","",Worksheet!P1010)</f>
        <v/>
      </c>
      <c r="D1001" s="21" t="str">
        <f ca="1">IF(Worksheet!AD1010=0,"",Worksheet!AD1010)</f>
        <v/>
      </c>
      <c r="E1001" s="4" t="s">
        <v>0</v>
      </c>
      <c r="H1001" s="5">
        <f ca="1">Worksheet!AF1010</f>
        <v>0</v>
      </c>
      <c r="I1001">
        <f>IF(ISBLANK(Worksheet!X1010)=FALSE,Worksheet!X1010,"")</f>
        <v>0</v>
      </c>
      <c r="J1001">
        <f ca="1">Worksheet!AK1010</f>
        <v>0</v>
      </c>
      <c r="K1001">
        <f ca="1">Worksheet!AJ1010</f>
        <v>0</v>
      </c>
      <c r="L1001">
        <f t="shared" ca="1" si="60"/>
        <v>0</v>
      </c>
      <c r="M1001">
        <f>IF(ISERROR(SEARCH("Gas",Worksheet!AB1010))=TRUE,0,Worksheet!AL1010)</f>
        <v>0</v>
      </c>
      <c r="N1001">
        <f t="shared" si="61"/>
        <v>0</v>
      </c>
      <c r="Q1001" t="str">
        <f>IF(OR(Worksheet!H1010="Incandescent",Worksheet!H1010="Halogen Incandescent")=TRUE,118,IF(LEFT(Worksheet!H1010,3)="HID",117,IF(OR(RIGHT(Worksheet!H1010,3)="T12",RIGHT(Worksheet!H1010,5)="T12HO")=TRUE,115,IF(OR(RIGHT(Worksheet!H1010,2)="T8",RIGHT(Worksheet!H1010,4)="RWT8",RIGHT(Worksheet!H1010,4)="T8HO")=TRUE,115,""))))</f>
        <v/>
      </c>
      <c r="R1001">
        <f>IF(ISBLANK(Worksheet!Y1010)=FALSE,Worksheet!Y1010,"")</f>
        <v>0</v>
      </c>
      <c r="S1001" s="283">
        <f>IF(ISERROR(SEARCH("Oil",Worksheet!AB1010))=TRUE,0,Worksheet!AL1010)</f>
        <v>0</v>
      </c>
      <c r="T1001" s="283">
        <f t="shared" si="62"/>
        <v>0</v>
      </c>
      <c r="U1001" s="283">
        <f>IF(ISERROR(SEARCH("Propane",Worksheet!AB1010))=TRUE,0,Worksheet!AL1010)</f>
        <v>0</v>
      </c>
      <c r="V1001" s="283">
        <f t="shared" si="63"/>
        <v>0</v>
      </c>
      <c r="X1001" s="21" t="str">
        <f>IF(Worksheet!D1010=0,"",Worksheet!D1010)</f>
        <v/>
      </c>
      <c r="Y1001" s="21" t="str">
        <f>IF(Worksheet!M1010=0,"",Worksheet!M1010)</f>
        <v/>
      </c>
      <c r="Z1001" s="21" t="str">
        <f>IF(Worksheet!N1010=0,"",Worksheet!N1010)</f>
        <v/>
      </c>
      <c r="AA1001" s="21" t="str">
        <f>IF(Worksheet!T1010=0,"",Worksheet!T1010)</f>
        <v/>
      </c>
      <c r="AB1001" s="21" t="str">
        <f>IF(Worksheet!H1010=0,"",Worksheet!H1010)</f>
        <v/>
      </c>
      <c r="AC1001" s="21" t="str">
        <f>IF(Worksheet!I1010=0,"",Worksheet!I1010)</f>
        <v/>
      </c>
      <c r="AD1001" s="21" t="str">
        <f ca="1">IF(Worksheet!AC1010=0,"",Worksheet!AC1010)</f>
        <v/>
      </c>
      <c r="AE1001" s="21" t="str">
        <f>IF(Worksheet!S1010=0,"",Worksheet!S1010)</f>
        <v/>
      </c>
      <c r="AF1001" s="21" t="str">
        <f>IF(Worksheet!E1010=0,"",Worksheet!E1010)</f>
        <v/>
      </c>
      <c r="AG1001" s="21" t="str">
        <f>IF(Worksheet!F1010=0,"",Worksheet!F1010)</f>
        <v/>
      </c>
      <c r="BA1001" t="str">
        <f>Worksheet!A1010</f>
        <v/>
      </c>
    </row>
    <row r="1002" spans="1:53">
      <c r="A1002" t="str">
        <f>IF(IFERROR(SEARCH("Refrigerated",Worksheet!N1011,1),0)&gt;0,122,IF(ISERROR(RIGHT(VLOOKUP(Worksheet!M1011,Type!C$1:E$13,3,FALSE),3))=FALSE,RIGHT(VLOOKUP(Worksheet!M1011,Type!C$1:E$13,3,FALSE),3),""))</f>
        <v/>
      </c>
      <c r="B1002" t="str">
        <f>IF(Worksheet!O1011="","",Worksheet!O1011)</f>
        <v/>
      </c>
      <c r="C1002" t="str">
        <f>IF(Worksheet!P1011="","",Worksheet!P1011)</f>
        <v/>
      </c>
      <c r="D1002" s="21" t="str">
        <f ca="1">IF(Worksheet!AD1011=0,"",Worksheet!AD1011)</f>
        <v/>
      </c>
      <c r="E1002" s="4" t="s">
        <v>0</v>
      </c>
      <c r="H1002" s="5">
        <f ca="1">Worksheet!AF1011</f>
        <v>0</v>
      </c>
      <c r="I1002">
        <f>IF(ISBLANK(Worksheet!X1011)=FALSE,Worksheet!X1011,"")</f>
        <v>0</v>
      </c>
      <c r="J1002">
        <f ca="1">Worksheet!AK1011</f>
        <v>0</v>
      </c>
      <c r="K1002">
        <f ca="1">Worksheet!AJ1011</f>
        <v>0</v>
      </c>
      <c r="L1002">
        <f t="shared" ca="1" si="60"/>
        <v>0</v>
      </c>
      <c r="M1002">
        <f>IF(ISERROR(SEARCH("Gas",Worksheet!AB1011))=TRUE,0,Worksheet!AL1011)</f>
        <v>0</v>
      </c>
      <c r="N1002">
        <f t="shared" si="61"/>
        <v>0</v>
      </c>
      <c r="Q1002" t="str">
        <f>IF(OR(Worksheet!H1011="Incandescent",Worksheet!H1011="Halogen Incandescent")=TRUE,118,IF(LEFT(Worksheet!H1011,3)="HID",117,IF(OR(RIGHT(Worksheet!H1011,3)="T12",RIGHT(Worksheet!H1011,5)="T12HO")=TRUE,115,IF(OR(RIGHT(Worksheet!H1011,2)="T8",RIGHT(Worksheet!H1011,4)="RWT8",RIGHT(Worksheet!H1011,4)="T8HO")=TRUE,115,""))))</f>
        <v/>
      </c>
      <c r="R1002">
        <f>IF(ISBLANK(Worksheet!Y1011)=FALSE,Worksheet!Y1011,"")</f>
        <v>0</v>
      </c>
      <c r="S1002" s="283">
        <f>IF(ISERROR(SEARCH("Oil",Worksheet!AB1011))=TRUE,0,Worksheet!AL1011)</f>
        <v>0</v>
      </c>
      <c r="T1002" s="283">
        <f t="shared" si="62"/>
        <v>0</v>
      </c>
      <c r="U1002" s="283">
        <f>IF(ISERROR(SEARCH("Propane",Worksheet!AB1011))=TRUE,0,Worksheet!AL1011)</f>
        <v>0</v>
      </c>
      <c r="V1002" s="283">
        <f t="shared" si="63"/>
        <v>0</v>
      </c>
      <c r="X1002" s="21" t="str">
        <f>IF(Worksheet!D1011=0,"",Worksheet!D1011)</f>
        <v/>
      </c>
      <c r="Y1002" s="21" t="str">
        <f>IF(Worksheet!M1011=0,"",Worksheet!M1011)</f>
        <v/>
      </c>
      <c r="Z1002" s="21" t="str">
        <f>IF(Worksheet!N1011=0,"",Worksheet!N1011)</f>
        <v/>
      </c>
      <c r="AA1002" s="21" t="str">
        <f>IF(Worksheet!T1011=0,"",Worksheet!T1011)</f>
        <v/>
      </c>
      <c r="AB1002" s="21" t="str">
        <f>IF(Worksheet!H1011=0,"",Worksheet!H1011)</f>
        <v/>
      </c>
      <c r="AC1002" s="21" t="str">
        <f>IF(Worksheet!I1011=0,"",Worksheet!I1011)</f>
        <v/>
      </c>
      <c r="AD1002" s="21" t="str">
        <f ca="1">IF(Worksheet!AC1011=0,"",Worksheet!AC1011)</f>
        <v/>
      </c>
      <c r="AE1002" s="21" t="str">
        <f>IF(Worksheet!S1011=0,"",Worksheet!S1011)</f>
        <v/>
      </c>
      <c r="AF1002" s="21" t="str">
        <f>IF(Worksheet!E1011=0,"",Worksheet!E1011)</f>
        <v/>
      </c>
      <c r="AG1002" s="21" t="str">
        <f>IF(Worksheet!F1011=0,"",Worksheet!F1011)</f>
        <v/>
      </c>
      <c r="BA1002" t="str">
        <f>Worksheet!A1011</f>
        <v/>
      </c>
    </row>
    <row r="1003" spans="1:53">
      <c r="A1003" t="str">
        <f>IF(IFERROR(SEARCH("Refrigerated",Worksheet!N1012,1),0)&gt;0,122,IF(ISERROR(RIGHT(VLOOKUP(Worksheet!M1012,Type!C$1:E$13,3,FALSE),3))=FALSE,RIGHT(VLOOKUP(Worksheet!M1012,Type!C$1:E$13,3,FALSE),3),""))</f>
        <v/>
      </c>
      <c r="B1003" t="str">
        <f>IF(Worksheet!O1012="","",Worksheet!O1012)</f>
        <v/>
      </c>
      <c r="C1003" t="str">
        <f>IF(Worksheet!P1012="","",Worksheet!P1012)</f>
        <v/>
      </c>
      <c r="D1003" s="21" t="str">
        <f ca="1">IF(Worksheet!AD1012=0,"",Worksheet!AD1012)</f>
        <v/>
      </c>
      <c r="E1003" s="4" t="s">
        <v>0</v>
      </c>
      <c r="H1003" s="5">
        <f ca="1">Worksheet!AF1012</f>
        <v>0</v>
      </c>
      <c r="I1003">
        <f>IF(ISBLANK(Worksheet!X1012)=FALSE,Worksheet!X1012,"")</f>
        <v>0</v>
      </c>
      <c r="J1003">
        <f ca="1">Worksheet!AK1012</f>
        <v>0</v>
      </c>
      <c r="K1003">
        <f ca="1">Worksheet!AJ1012</f>
        <v>0</v>
      </c>
      <c r="L1003">
        <f t="shared" ca="1" si="60"/>
        <v>0</v>
      </c>
      <c r="M1003">
        <f>IF(ISERROR(SEARCH("Gas",Worksheet!AB1012))=TRUE,0,Worksheet!AL1012)</f>
        <v>0</v>
      </c>
      <c r="N1003">
        <f t="shared" si="61"/>
        <v>0</v>
      </c>
      <c r="Q1003" t="str">
        <f>IF(OR(Worksheet!H1012="Incandescent",Worksheet!H1012="Halogen Incandescent")=TRUE,118,IF(LEFT(Worksheet!H1012,3)="HID",117,IF(OR(RIGHT(Worksheet!H1012,3)="T12",RIGHT(Worksheet!H1012,5)="T12HO")=TRUE,115,IF(OR(RIGHT(Worksheet!H1012,2)="T8",RIGHT(Worksheet!H1012,4)="RWT8",RIGHT(Worksheet!H1012,4)="T8HO")=TRUE,115,""))))</f>
        <v/>
      </c>
      <c r="R1003">
        <f>IF(ISBLANK(Worksheet!Y1012)=FALSE,Worksheet!Y1012,"")</f>
        <v>0</v>
      </c>
      <c r="S1003" s="283">
        <f>IF(ISERROR(SEARCH("Oil",Worksheet!AB1012))=TRUE,0,Worksheet!AL1012)</f>
        <v>0</v>
      </c>
      <c r="T1003" s="283">
        <f t="shared" si="62"/>
        <v>0</v>
      </c>
      <c r="U1003" s="283">
        <f>IF(ISERROR(SEARCH("Propane",Worksheet!AB1012))=TRUE,0,Worksheet!AL1012)</f>
        <v>0</v>
      </c>
      <c r="V1003" s="283">
        <f t="shared" si="63"/>
        <v>0</v>
      </c>
      <c r="X1003" s="21" t="str">
        <f>IF(Worksheet!D1012=0,"",Worksheet!D1012)</f>
        <v/>
      </c>
      <c r="Y1003" s="21" t="str">
        <f>IF(Worksheet!M1012=0,"",Worksheet!M1012)</f>
        <v/>
      </c>
      <c r="Z1003" s="21" t="str">
        <f>IF(Worksheet!N1012=0,"",Worksheet!N1012)</f>
        <v/>
      </c>
      <c r="AA1003" s="21" t="str">
        <f>IF(Worksheet!T1012=0,"",Worksheet!T1012)</f>
        <v/>
      </c>
      <c r="AB1003" s="21" t="str">
        <f>IF(Worksheet!H1012=0,"",Worksheet!H1012)</f>
        <v/>
      </c>
      <c r="AC1003" s="21" t="str">
        <f>IF(Worksheet!I1012=0,"",Worksheet!I1012)</f>
        <v/>
      </c>
      <c r="AD1003" s="21" t="str">
        <f ca="1">IF(Worksheet!AC1012=0,"",Worksheet!AC1012)</f>
        <v/>
      </c>
      <c r="AE1003" s="21" t="str">
        <f>IF(Worksheet!S1012=0,"",Worksheet!S1012)</f>
        <v/>
      </c>
      <c r="AF1003" s="21" t="str">
        <f>IF(Worksheet!E1012=0,"",Worksheet!E1012)</f>
        <v/>
      </c>
      <c r="AG1003" s="21" t="str">
        <f>IF(Worksheet!F1012=0,"",Worksheet!F1012)</f>
        <v/>
      </c>
      <c r="BA1003" t="str">
        <f>Worksheet!A1012</f>
        <v/>
      </c>
    </row>
    <row r="1004" spans="1:53">
      <c r="A1004" t="str">
        <f>IF(IFERROR(SEARCH("Refrigerated",Worksheet!N1013,1),0)&gt;0,122,IF(ISERROR(RIGHT(VLOOKUP(Worksheet!M1013,Type!C$1:E$13,3,FALSE),3))=FALSE,RIGHT(VLOOKUP(Worksheet!M1013,Type!C$1:E$13,3,FALSE),3),""))</f>
        <v/>
      </c>
      <c r="B1004" t="str">
        <f>IF(Worksheet!O1013="","",Worksheet!O1013)</f>
        <v/>
      </c>
      <c r="C1004" t="str">
        <f>IF(Worksheet!P1013="","",Worksheet!P1013)</f>
        <v/>
      </c>
      <c r="D1004" s="21" t="str">
        <f ca="1">IF(Worksheet!AD1013=0,"",Worksheet!AD1013)</f>
        <v/>
      </c>
      <c r="E1004" s="4" t="s">
        <v>0</v>
      </c>
      <c r="H1004" s="5">
        <f ca="1">Worksheet!AF1013</f>
        <v>0</v>
      </c>
      <c r="I1004">
        <f>IF(ISBLANK(Worksheet!X1013)=FALSE,Worksheet!X1013,"")</f>
        <v>0</v>
      </c>
      <c r="J1004">
        <f ca="1">Worksheet!AK1013</f>
        <v>0</v>
      </c>
      <c r="K1004">
        <f ca="1">Worksheet!AJ1013</f>
        <v>0</v>
      </c>
      <c r="L1004">
        <f t="shared" ca="1" si="60"/>
        <v>0</v>
      </c>
      <c r="M1004">
        <f>IF(ISERROR(SEARCH("Gas",Worksheet!AB1013))=TRUE,0,Worksheet!AL1013)</f>
        <v>0</v>
      </c>
      <c r="N1004">
        <f t="shared" si="61"/>
        <v>0</v>
      </c>
      <c r="Q1004" t="str">
        <f>IF(OR(Worksheet!H1013="Incandescent",Worksheet!H1013="Halogen Incandescent")=TRUE,118,IF(LEFT(Worksheet!H1013,3)="HID",117,IF(OR(RIGHT(Worksheet!H1013,3)="T12",RIGHT(Worksheet!H1013,5)="T12HO")=TRUE,115,IF(OR(RIGHT(Worksheet!H1013,2)="T8",RIGHT(Worksheet!H1013,4)="RWT8",RIGHT(Worksheet!H1013,4)="T8HO")=TRUE,115,""))))</f>
        <v/>
      </c>
      <c r="R1004">
        <f>IF(ISBLANK(Worksheet!Y1013)=FALSE,Worksheet!Y1013,"")</f>
        <v>0</v>
      </c>
      <c r="S1004" s="283">
        <f>IF(ISERROR(SEARCH("Oil",Worksheet!AB1013))=TRUE,0,Worksheet!AL1013)</f>
        <v>0</v>
      </c>
      <c r="T1004" s="283">
        <f t="shared" si="62"/>
        <v>0</v>
      </c>
      <c r="U1004" s="283">
        <f>IF(ISERROR(SEARCH("Propane",Worksheet!AB1013))=TRUE,0,Worksheet!AL1013)</f>
        <v>0</v>
      </c>
      <c r="V1004" s="283">
        <f t="shared" si="63"/>
        <v>0</v>
      </c>
      <c r="X1004" s="21" t="str">
        <f>IF(Worksheet!D1013=0,"",Worksheet!D1013)</f>
        <v/>
      </c>
      <c r="Y1004" s="21" t="str">
        <f>IF(Worksheet!M1013=0,"",Worksheet!M1013)</f>
        <v/>
      </c>
      <c r="Z1004" s="21" t="str">
        <f>IF(Worksheet!N1013=0,"",Worksheet!N1013)</f>
        <v/>
      </c>
      <c r="AA1004" s="21" t="str">
        <f>IF(Worksheet!T1013=0,"",Worksheet!T1013)</f>
        <v/>
      </c>
      <c r="AB1004" s="21" t="str">
        <f>IF(Worksheet!H1013=0,"",Worksheet!H1013)</f>
        <v/>
      </c>
      <c r="AC1004" s="21" t="str">
        <f>IF(Worksheet!I1013=0,"",Worksheet!I1013)</f>
        <v/>
      </c>
      <c r="AD1004" s="21" t="str">
        <f ca="1">IF(Worksheet!AC1013=0,"",Worksheet!AC1013)</f>
        <v/>
      </c>
      <c r="AE1004" s="21" t="str">
        <f>IF(Worksheet!S1013=0,"",Worksheet!S1013)</f>
        <v/>
      </c>
      <c r="AF1004" s="21" t="str">
        <f>IF(Worksheet!E1013=0,"",Worksheet!E1013)</f>
        <v/>
      </c>
      <c r="AG1004" s="21" t="str">
        <f>IF(Worksheet!F1013=0,"",Worksheet!F1013)</f>
        <v/>
      </c>
      <c r="BA1004" t="str">
        <f>Worksheet!A1013</f>
        <v/>
      </c>
    </row>
    <row r="1005" spans="1:53">
      <c r="A1005" t="str">
        <f>IF(IFERROR(SEARCH("Refrigerated",Worksheet!N1014,1),0)&gt;0,122,IF(ISERROR(RIGHT(VLOOKUP(Worksheet!M1014,Type!C$1:E$13,3,FALSE),3))=FALSE,RIGHT(VLOOKUP(Worksheet!M1014,Type!C$1:E$13,3,FALSE),3),""))</f>
        <v/>
      </c>
      <c r="B1005" t="str">
        <f>IF(Worksheet!O1014="","",Worksheet!O1014)</f>
        <v/>
      </c>
      <c r="C1005" t="str">
        <f>IF(Worksheet!P1014="","",Worksheet!P1014)</f>
        <v/>
      </c>
      <c r="D1005" s="21" t="str">
        <f ca="1">IF(Worksheet!AD1014=0,"",Worksheet!AD1014)</f>
        <v/>
      </c>
      <c r="E1005" s="4" t="s">
        <v>0</v>
      </c>
      <c r="H1005" s="5">
        <f ca="1">Worksheet!AF1014</f>
        <v>0</v>
      </c>
      <c r="I1005">
        <f>IF(ISBLANK(Worksheet!X1014)=FALSE,Worksheet!X1014,"")</f>
        <v>0</v>
      </c>
      <c r="J1005">
        <f ca="1">Worksheet!AK1014</f>
        <v>0</v>
      </c>
      <c r="K1005">
        <f ca="1">Worksheet!AJ1014</f>
        <v>0</v>
      </c>
      <c r="L1005">
        <f t="shared" ca="1" si="60"/>
        <v>0</v>
      </c>
      <c r="M1005">
        <f>IF(ISERROR(SEARCH("Gas",Worksheet!AB1014))=TRUE,0,Worksheet!AL1014)</f>
        <v>0</v>
      </c>
      <c r="N1005">
        <f t="shared" si="61"/>
        <v>0</v>
      </c>
      <c r="Q1005" t="str">
        <f>IF(OR(Worksheet!H1014="Incandescent",Worksheet!H1014="Halogen Incandescent")=TRUE,118,IF(LEFT(Worksheet!H1014,3)="HID",117,IF(OR(RIGHT(Worksheet!H1014,3)="T12",RIGHT(Worksheet!H1014,5)="T12HO")=TRUE,115,IF(OR(RIGHT(Worksheet!H1014,2)="T8",RIGHT(Worksheet!H1014,4)="RWT8",RIGHT(Worksheet!H1014,4)="T8HO")=TRUE,115,""))))</f>
        <v/>
      </c>
      <c r="R1005">
        <f>IF(ISBLANK(Worksheet!Y1014)=FALSE,Worksheet!Y1014,"")</f>
        <v>0</v>
      </c>
      <c r="S1005" s="283">
        <f>IF(ISERROR(SEARCH("Oil",Worksheet!AB1014))=TRUE,0,Worksheet!AL1014)</f>
        <v>0</v>
      </c>
      <c r="T1005" s="283">
        <f t="shared" si="62"/>
        <v>0</v>
      </c>
      <c r="U1005" s="283">
        <f>IF(ISERROR(SEARCH("Propane",Worksheet!AB1014))=TRUE,0,Worksheet!AL1014)</f>
        <v>0</v>
      </c>
      <c r="V1005" s="283">
        <f t="shared" si="63"/>
        <v>0</v>
      </c>
      <c r="X1005" s="21" t="str">
        <f>IF(Worksheet!D1014=0,"",Worksheet!D1014)</f>
        <v/>
      </c>
      <c r="Y1005" s="21" t="str">
        <f>IF(Worksheet!M1014=0,"",Worksheet!M1014)</f>
        <v/>
      </c>
      <c r="Z1005" s="21" t="str">
        <f>IF(Worksheet!N1014=0,"",Worksheet!N1014)</f>
        <v/>
      </c>
      <c r="AA1005" s="21" t="str">
        <f>IF(Worksheet!T1014=0,"",Worksheet!T1014)</f>
        <v/>
      </c>
      <c r="AB1005" s="21" t="str">
        <f>IF(Worksheet!H1014=0,"",Worksheet!H1014)</f>
        <v/>
      </c>
      <c r="AC1005" s="21" t="str">
        <f>IF(Worksheet!I1014=0,"",Worksheet!I1014)</f>
        <v/>
      </c>
      <c r="AD1005" s="21" t="str">
        <f ca="1">IF(Worksheet!AC1014=0,"",Worksheet!AC1014)</f>
        <v/>
      </c>
      <c r="AE1005" s="21" t="str">
        <f>IF(Worksheet!S1014=0,"",Worksheet!S1014)</f>
        <v/>
      </c>
      <c r="AF1005" s="21" t="str">
        <f>IF(Worksheet!E1014=0,"",Worksheet!E1014)</f>
        <v/>
      </c>
      <c r="AG1005" s="21" t="str">
        <f>IF(Worksheet!F1014=0,"",Worksheet!F1014)</f>
        <v/>
      </c>
      <c r="BA1005" t="str">
        <f>Worksheet!A1014</f>
        <v/>
      </c>
    </row>
    <row r="1006" spans="1:53">
      <c r="A1006" t="str">
        <f>IF(IFERROR(SEARCH("Refrigerated",Worksheet!N1015,1),0)&gt;0,122,IF(ISERROR(RIGHT(VLOOKUP(Worksheet!M1015,Type!C$1:E$13,3,FALSE),3))=FALSE,RIGHT(VLOOKUP(Worksheet!M1015,Type!C$1:E$13,3,FALSE),3),""))</f>
        <v/>
      </c>
      <c r="B1006" t="str">
        <f>IF(Worksheet!O1015="","",Worksheet!O1015)</f>
        <v/>
      </c>
      <c r="C1006" t="str">
        <f>IF(Worksheet!P1015="","",Worksheet!P1015)</f>
        <v/>
      </c>
      <c r="D1006" s="21" t="str">
        <f ca="1">IF(Worksheet!AD1015=0,"",Worksheet!AD1015)</f>
        <v/>
      </c>
      <c r="E1006" s="4" t="s">
        <v>0</v>
      </c>
      <c r="H1006" s="5">
        <f ca="1">Worksheet!AF1015</f>
        <v>0</v>
      </c>
      <c r="I1006">
        <f>IF(ISBLANK(Worksheet!X1015)=FALSE,Worksheet!X1015,"")</f>
        <v>0</v>
      </c>
      <c r="J1006">
        <f ca="1">Worksheet!AK1015</f>
        <v>0</v>
      </c>
      <c r="K1006">
        <f ca="1">Worksheet!AJ1015</f>
        <v>0</v>
      </c>
      <c r="L1006">
        <f t="shared" ca="1" si="60"/>
        <v>0</v>
      </c>
      <c r="M1006">
        <f>IF(ISERROR(SEARCH("Gas",Worksheet!AB1015))=TRUE,0,Worksheet!AL1015)</f>
        <v>0</v>
      </c>
      <c r="N1006">
        <f t="shared" si="61"/>
        <v>0</v>
      </c>
      <c r="Q1006" t="str">
        <f>IF(OR(Worksheet!H1015="Incandescent",Worksheet!H1015="Halogen Incandescent")=TRUE,118,IF(LEFT(Worksheet!H1015,3)="HID",117,IF(OR(RIGHT(Worksheet!H1015,3)="T12",RIGHT(Worksheet!H1015,5)="T12HO")=TRUE,115,IF(OR(RIGHT(Worksheet!H1015,2)="T8",RIGHT(Worksheet!H1015,4)="RWT8",RIGHT(Worksheet!H1015,4)="T8HO")=TRUE,115,""))))</f>
        <v/>
      </c>
      <c r="R1006">
        <f>IF(ISBLANK(Worksheet!Y1015)=FALSE,Worksheet!Y1015,"")</f>
        <v>0</v>
      </c>
      <c r="S1006" s="283">
        <f>IF(ISERROR(SEARCH("Oil",Worksheet!AB1015))=TRUE,0,Worksheet!AL1015)</f>
        <v>0</v>
      </c>
      <c r="T1006" s="283">
        <f t="shared" si="62"/>
        <v>0</v>
      </c>
      <c r="U1006" s="283">
        <f>IF(ISERROR(SEARCH("Propane",Worksheet!AB1015))=TRUE,0,Worksheet!AL1015)</f>
        <v>0</v>
      </c>
      <c r="V1006" s="283">
        <f t="shared" si="63"/>
        <v>0</v>
      </c>
      <c r="X1006" s="21" t="str">
        <f>IF(Worksheet!D1015=0,"",Worksheet!D1015)</f>
        <v/>
      </c>
      <c r="Y1006" s="21" t="str">
        <f>IF(Worksheet!M1015=0,"",Worksheet!M1015)</f>
        <v/>
      </c>
      <c r="Z1006" s="21" t="str">
        <f>IF(Worksheet!N1015=0,"",Worksheet!N1015)</f>
        <v/>
      </c>
      <c r="AA1006" s="21" t="str">
        <f>IF(Worksheet!T1015=0,"",Worksheet!T1015)</f>
        <v/>
      </c>
      <c r="AB1006" s="21" t="str">
        <f>IF(Worksheet!H1015=0,"",Worksheet!H1015)</f>
        <v/>
      </c>
      <c r="AC1006" s="21" t="str">
        <f>IF(Worksheet!I1015=0,"",Worksheet!I1015)</f>
        <v/>
      </c>
      <c r="AD1006" s="21" t="str">
        <f ca="1">IF(Worksheet!AC1015=0,"",Worksheet!AC1015)</f>
        <v/>
      </c>
      <c r="AE1006" s="21" t="str">
        <f>IF(Worksheet!S1015=0,"",Worksheet!S1015)</f>
        <v/>
      </c>
      <c r="AF1006" s="21" t="str">
        <f>IF(Worksheet!E1015=0,"",Worksheet!E1015)</f>
        <v/>
      </c>
      <c r="AG1006" s="21" t="str">
        <f>IF(Worksheet!F1015=0,"",Worksheet!F1015)</f>
        <v/>
      </c>
      <c r="BA1006" t="str">
        <f>Worksheet!A1015</f>
        <v/>
      </c>
    </row>
    <row r="1007" spans="1:53">
      <c r="A1007" t="str">
        <f>IF(IFERROR(SEARCH("Refrigerated",Worksheet!N1016,1),0)&gt;0,122,IF(ISERROR(RIGHT(VLOOKUP(Worksheet!M1016,Type!C$1:E$13,3,FALSE),3))=FALSE,RIGHT(VLOOKUP(Worksheet!M1016,Type!C$1:E$13,3,FALSE),3),""))</f>
        <v/>
      </c>
      <c r="B1007" t="str">
        <f>IF(Worksheet!O1016="","",Worksheet!O1016)</f>
        <v/>
      </c>
      <c r="C1007" t="str">
        <f>IF(Worksheet!P1016="","",Worksheet!P1016)</f>
        <v/>
      </c>
      <c r="D1007" s="21" t="str">
        <f ca="1">IF(Worksheet!AD1016=0,"",Worksheet!AD1016)</f>
        <v/>
      </c>
      <c r="E1007" s="4" t="s">
        <v>0</v>
      </c>
      <c r="H1007" s="5">
        <f ca="1">Worksheet!AF1016</f>
        <v>0</v>
      </c>
      <c r="I1007">
        <f>IF(ISBLANK(Worksheet!X1016)=FALSE,Worksheet!X1016,"")</f>
        <v>0</v>
      </c>
      <c r="J1007">
        <f ca="1">Worksheet!AK1016</f>
        <v>0</v>
      </c>
      <c r="K1007">
        <f ca="1">Worksheet!AJ1016</f>
        <v>0</v>
      </c>
      <c r="L1007">
        <f t="shared" ca="1" si="60"/>
        <v>0</v>
      </c>
      <c r="M1007">
        <f>IF(ISERROR(SEARCH("Gas",Worksheet!AB1016))=TRUE,0,Worksheet!AL1016)</f>
        <v>0</v>
      </c>
      <c r="N1007">
        <f t="shared" si="61"/>
        <v>0</v>
      </c>
      <c r="Q1007" t="str">
        <f>IF(OR(Worksheet!H1016="Incandescent",Worksheet!H1016="Halogen Incandescent")=TRUE,118,IF(LEFT(Worksheet!H1016,3)="HID",117,IF(OR(RIGHT(Worksheet!H1016,3)="T12",RIGHT(Worksheet!H1016,5)="T12HO")=TRUE,115,IF(OR(RIGHT(Worksheet!H1016,2)="T8",RIGHT(Worksheet!H1016,4)="RWT8",RIGHT(Worksheet!H1016,4)="T8HO")=TRUE,115,""))))</f>
        <v/>
      </c>
      <c r="R1007">
        <f>IF(ISBLANK(Worksheet!Y1016)=FALSE,Worksheet!Y1016,"")</f>
        <v>0</v>
      </c>
      <c r="S1007" s="283">
        <f>IF(ISERROR(SEARCH("Oil",Worksheet!AB1016))=TRUE,0,Worksheet!AL1016)</f>
        <v>0</v>
      </c>
      <c r="T1007" s="283">
        <f t="shared" si="62"/>
        <v>0</v>
      </c>
      <c r="U1007" s="283">
        <f>IF(ISERROR(SEARCH("Propane",Worksheet!AB1016))=TRUE,0,Worksheet!AL1016)</f>
        <v>0</v>
      </c>
      <c r="V1007" s="283">
        <f t="shared" si="63"/>
        <v>0</v>
      </c>
      <c r="X1007" s="21" t="str">
        <f>IF(Worksheet!D1016=0,"",Worksheet!D1016)</f>
        <v/>
      </c>
      <c r="Y1007" s="21" t="str">
        <f>IF(Worksheet!M1016=0,"",Worksheet!M1016)</f>
        <v/>
      </c>
      <c r="Z1007" s="21" t="str">
        <f>IF(Worksheet!N1016=0,"",Worksheet!N1016)</f>
        <v/>
      </c>
      <c r="AA1007" s="21" t="str">
        <f>IF(Worksheet!T1016=0,"",Worksheet!T1016)</f>
        <v/>
      </c>
      <c r="AB1007" s="21" t="str">
        <f>IF(Worksheet!H1016=0,"",Worksheet!H1016)</f>
        <v/>
      </c>
      <c r="AC1007" s="21" t="str">
        <f>IF(Worksheet!I1016=0,"",Worksheet!I1016)</f>
        <v/>
      </c>
      <c r="AD1007" s="21" t="str">
        <f ca="1">IF(Worksheet!AC1016=0,"",Worksheet!AC1016)</f>
        <v/>
      </c>
      <c r="AE1007" s="21" t="str">
        <f>IF(Worksheet!S1016=0,"",Worksheet!S1016)</f>
        <v/>
      </c>
      <c r="AF1007" s="21" t="str">
        <f>IF(Worksheet!E1016=0,"",Worksheet!E1016)</f>
        <v/>
      </c>
      <c r="AG1007" s="21" t="str">
        <f>IF(Worksheet!F1016=0,"",Worksheet!F1016)</f>
        <v/>
      </c>
      <c r="BA1007" t="str">
        <f>Worksheet!A1016</f>
        <v/>
      </c>
    </row>
    <row r="1008" spans="1:53">
      <c r="A1008" t="str">
        <f>IF(IFERROR(SEARCH("Refrigerated",Worksheet!N1017,1),0)&gt;0,122,IF(ISERROR(RIGHT(VLOOKUP(Worksheet!M1017,Type!C$1:E$13,3,FALSE),3))=FALSE,RIGHT(VLOOKUP(Worksheet!M1017,Type!C$1:E$13,3,FALSE),3),""))</f>
        <v/>
      </c>
      <c r="B1008" t="str">
        <f>IF(Worksheet!O1017="","",Worksheet!O1017)</f>
        <v/>
      </c>
      <c r="C1008" t="str">
        <f>IF(Worksheet!P1017="","",Worksheet!P1017)</f>
        <v/>
      </c>
      <c r="D1008" s="21" t="str">
        <f ca="1">IF(Worksheet!AD1017=0,"",Worksheet!AD1017)</f>
        <v/>
      </c>
      <c r="E1008" s="4" t="s">
        <v>0</v>
      </c>
      <c r="H1008" s="5">
        <f ca="1">Worksheet!AF1017</f>
        <v>0</v>
      </c>
      <c r="I1008">
        <f>IF(ISBLANK(Worksheet!X1017)=FALSE,Worksheet!X1017,"")</f>
        <v>0</v>
      </c>
      <c r="J1008">
        <f ca="1">Worksheet!AK1017</f>
        <v>0</v>
      </c>
      <c r="K1008">
        <f ca="1">Worksheet!AJ1017</f>
        <v>0</v>
      </c>
      <c r="L1008">
        <f t="shared" ca="1" si="60"/>
        <v>0</v>
      </c>
      <c r="M1008">
        <f>IF(ISERROR(SEARCH("Gas",Worksheet!AB1017))=TRUE,0,Worksheet!AL1017)</f>
        <v>0</v>
      </c>
      <c r="N1008">
        <f t="shared" si="61"/>
        <v>0</v>
      </c>
      <c r="Q1008" t="str">
        <f>IF(OR(Worksheet!H1017="Incandescent",Worksheet!H1017="Halogen Incandescent")=TRUE,118,IF(LEFT(Worksheet!H1017,3)="HID",117,IF(OR(RIGHT(Worksheet!H1017,3)="T12",RIGHT(Worksheet!H1017,5)="T12HO")=TRUE,115,IF(OR(RIGHT(Worksheet!H1017,2)="T8",RIGHT(Worksheet!H1017,4)="RWT8",RIGHT(Worksheet!H1017,4)="T8HO")=TRUE,115,""))))</f>
        <v/>
      </c>
      <c r="R1008">
        <f>IF(ISBLANK(Worksheet!Y1017)=FALSE,Worksheet!Y1017,"")</f>
        <v>0</v>
      </c>
      <c r="S1008" s="283">
        <f>IF(ISERROR(SEARCH("Oil",Worksheet!AB1017))=TRUE,0,Worksheet!AL1017)</f>
        <v>0</v>
      </c>
      <c r="T1008" s="283">
        <f t="shared" si="62"/>
        <v>0</v>
      </c>
      <c r="U1008" s="283">
        <f>IF(ISERROR(SEARCH("Propane",Worksheet!AB1017))=TRUE,0,Worksheet!AL1017)</f>
        <v>0</v>
      </c>
      <c r="V1008" s="283">
        <f t="shared" si="63"/>
        <v>0</v>
      </c>
      <c r="X1008" s="21" t="str">
        <f>IF(Worksheet!D1017=0,"",Worksheet!D1017)</f>
        <v/>
      </c>
      <c r="Y1008" s="21" t="str">
        <f>IF(Worksheet!M1017=0,"",Worksheet!M1017)</f>
        <v/>
      </c>
      <c r="Z1008" s="21" t="str">
        <f>IF(Worksheet!N1017=0,"",Worksheet!N1017)</f>
        <v/>
      </c>
      <c r="AA1008" s="21" t="str">
        <f>IF(Worksheet!T1017=0,"",Worksheet!T1017)</f>
        <v/>
      </c>
      <c r="AB1008" s="21" t="str">
        <f>IF(Worksheet!H1017=0,"",Worksheet!H1017)</f>
        <v/>
      </c>
      <c r="AC1008" s="21" t="str">
        <f>IF(Worksheet!I1017=0,"",Worksheet!I1017)</f>
        <v/>
      </c>
      <c r="AD1008" s="21" t="str">
        <f ca="1">IF(Worksheet!AC1017=0,"",Worksheet!AC1017)</f>
        <v/>
      </c>
      <c r="AE1008" s="21" t="str">
        <f>IF(Worksheet!S1017=0,"",Worksheet!S1017)</f>
        <v/>
      </c>
      <c r="AF1008" s="21" t="str">
        <f>IF(Worksheet!E1017=0,"",Worksheet!E1017)</f>
        <v/>
      </c>
      <c r="AG1008" s="21" t="str">
        <f>IF(Worksheet!F1017=0,"",Worksheet!F1017)</f>
        <v/>
      </c>
      <c r="BA1008" t="str">
        <f>Worksheet!A1017</f>
        <v/>
      </c>
    </row>
    <row r="1009" spans="1:53">
      <c r="A1009" t="str">
        <f>IF(IFERROR(SEARCH("Refrigerated",Worksheet!N1018,1),0)&gt;0,122,IF(ISERROR(RIGHT(VLOOKUP(Worksheet!M1018,Type!C$1:E$13,3,FALSE),3))=FALSE,RIGHT(VLOOKUP(Worksheet!M1018,Type!C$1:E$13,3,FALSE),3),""))</f>
        <v/>
      </c>
      <c r="B1009" t="str">
        <f>IF(Worksheet!O1018="","",Worksheet!O1018)</f>
        <v/>
      </c>
      <c r="C1009" t="str">
        <f>IF(Worksheet!P1018="","",Worksheet!P1018)</f>
        <v/>
      </c>
      <c r="D1009" s="21" t="str">
        <f ca="1">IF(Worksheet!AD1018=0,"",Worksheet!AD1018)</f>
        <v/>
      </c>
      <c r="E1009" s="4" t="s">
        <v>0</v>
      </c>
      <c r="H1009" s="5">
        <f ca="1">Worksheet!AF1018</f>
        <v>0</v>
      </c>
      <c r="I1009">
        <f>IF(ISBLANK(Worksheet!X1018)=FALSE,Worksheet!X1018,"")</f>
        <v>0</v>
      </c>
      <c r="J1009">
        <f ca="1">Worksheet!AK1018</f>
        <v>0</v>
      </c>
      <c r="K1009">
        <f ca="1">Worksheet!AJ1018</f>
        <v>0</v>
      </c>
      <c r="L1009">
        <f t="shared" ca="1" si="60"/>
        <v>0</v>
      </c>
      <c r="M1009">
        <f>IF(ISERROR(SEARCH("Gas",Worksheet!AB1018))=TRUE,0,Worksheet!AL1018)</f>
        <v>0</v>
      </c>
      <c r="N1009">
        <f t="shared" si="61"/>
        <v>0</v>
      </c>
      <c r="Q1009" t="str">
        <f>IF(OR(Worksheet!H1018="Incandescent",Worksheet!H1018="Halogen Incandescent")=TRUE,118,IF(LEFT(Worksheet!H1018,3)="HID",117,IF(OR(RIGHT(Worksheet!H1018,3)="T12",RIGHT(Worksheet!H1018,5)="T12HO")=TRUE,115,IF(OR(RIGHT(Worksheet!H1018,2)="T8",RIGHT(Worksheet!H1018,4)="RWT8",RIGHT(Worksheet!H1018,4)="T8HO")=TRUE,115,""))))</f>
        <v/>
      </c>
      <c r="R1009">
        <f>IF(ISBLANK(Worksheet!Y1018)=FALSE,Worksheet!Y1018,"")</f>
        <v>0</v>
      </c>
      <c r="S1009" s="283">
        <f>IF(ISERROR(SEARCH("Oil",Worksheet!AB1018))=TRUE,0,Worksheet!AL1018)</f>
        <v>0</v>
      </c>
      <c r="T1009" s="283">
        <f t="shared" si="62"/>
        <v>0</v>
      </c>
      <c r="U1009" s="283">
        <f>IF(ISERROR(SEARCH("Propane",Worksheet!AB1018))=TRUE,0,Worksheet!AL1018)</f>
        <v>0</v>
      </c>
      <c r="V1009" s="283">
        <f t="shared" si="63"/>
        <v>0</v>
      </c>
      <c r="X1009" s="21" t="str">
        <f>IF(Worksheet!D1018=0,"",Worksheet!D1018)</f>
        <v/>
      </c>
      <c r="Y1009" s="21" t="str">
        <f>IF(Worksheet!M1018=0,"",Worksheet!M1018)</f>
        <v/>
      </c>
      <c r="Z1009" s="21" t="str">
        <f>IF(Worksheet!N1018=0,"",Worksheet!N1018)</f>
        <v/>
      </c>
      <c r="AA1009" s="21" t="str">
        <f>IF(Worksheet!T1018=0,"",Worksheet!T1018)</f>
        <v/>
      </c>
      <c r="AB1009" s="21" t="str">
        <f>IF(Worksheet!H1018=0,"",Worksheet!H1018)</f>
        <v/>
      </c>
      <c r="AC1009" s="21" t="str">
        <f>IF(Worksheet!I1018=0,"",Worksheet!I1018)</f>
        <v/>
      </c>
      <c r="AD1009" s="21" t="str">
        <f ca="1">IF(Worksheet!AC1018=0,"",Worksheet!AC1018)</f>
        <v/>
      </c>
      <c r="AE1009" s="21" t="str">
        <f>IF(Worksheet!S1018=0,"",Worksheet!S1018)</f>
        <v/>
      </c>
      <c r="AF1009" s="21" t="str">
        <f>IF(Worksheet!E1018=0,"",Worksheet!E1018)</f>
        <v/>
      </c>
      <c r="AG1009" s="21" t="str">
        <f>IF(Worksheet!F1018=0,"",Worksheet!F1018)</f>
        <v/>
      </c>
      <c r="BA1009" t="str">
        <f>Worksheet!A1018</f>
        <v/>
      </c>
    </row>
    <row r="1010" spans="1:53">
      <c r="A1010" t="str">
        <f>IF(IFERROR(SEARCH("Refrigerated",Worksheet!N1019,1),0)&gt;0,122,IF(ISERROR(RIGHT(VLOOKUP(Worksheet!M1019,Type!C$1:E$13,3,FALSE),3))=FALSE,RIGHT(VLOOKUP(Worksheet!M1019,Type!C$1:E$13,3,FALSE),3),""))</f>
        <v/>
      </c>
      <c r="B1010" t="str">
        <f>IF(Worksheet!O1019="","",Worksheet!O1019)</f>
        <v/>
      </c>
      <c r="C1010" t="str">
        <f>IF(Worksheet!P1019="","",Worksheet!P1019)</f>
        <v/>
      </c>
      <c r="D1010" s="21" t="str">
        <f ca="1">IF(Worksheet!AD1019=0,"",Worksheet!AD1019)</f>
        <v/>
      </c>
      <c r="E1010" s="4" t="s">
        <v>0</v>
      </c>
      <c r="H1010" s="5">
        <f ca="1">Worksheet!AF1019</f>
        <v>0</v>
      </c>
      <c r="I1010">
        <f>IF(ISBLANK(Worksheet!X1019)=FALSE,Worksheet!X1019,"")</f>
        <v>0</v>
      </c>
      <c r="J1010">
        <f ca="1">Worksheet!AK1019</f>
        <v>0</v>
      </c>
      <c r="K1010">
        <f ca="1">Worksheet!AJ1019</f>
        <v>0</v>
      </c>
      <c r="L1010">
        <f t="shared" ca="1" si="60"/>
        <v>0</v>
      </c>
      <c r="M1010">
        <f>IF(ISERROR(SEARCH("Gas",Worksheet!AB1019))=TRUE,0,Worksheet!AL1019)</f>
        <v>0</v>
      </c>
      <c r="N1010">
        <f t="shared" si="61"/>
        <v>0</v>
      </c>
      <c r="Q1010" t="str">
        <f>IF(OR(Worksheet!H1019="Incandescent",Worksheet!H1019="Halogen Incandescent")=TRUE,118,IF(LEFT(Worksheet!H1019,3)="HID",117,IF(OR(RIGHT(Worksheet!H1019,3)="T12",RIGHT(Worksheet!H1019,5)="T12HO")=TRUE,115,IF(OR(RIGHT(Worksheet!H1019,2)="T8",RIGHT(Worksheet!H1019,4)="RWT8",RIGHT(Worksheet!H1019,4)="T8HO")=TRUE,115,""))))</f>
        <v/>
      </c>
      <c r="R1010">
        <f>IF(ISBLANK(Worksheet!Y1019)=FALSE,Worksheet!Y1019,"")</f>
        <v>0</v>
      </c>
      <c r="S1010" s="283">
        <f>IF(ISERROR(SEARCH("Oil",Worksheet!AB1019))=TRUE,0,Worksheet!AL1019)</f>
        <v>0</v>
      </c>
      <c r="T1010" s="283">
        <f t="shared" si="62"/>
        <v>0</v>
      </c>
      <c r="U1010" s="283">
        <f>IF(ISERROR(SEARCH("Propane",Worksheet!AB1019))=TRUE,0,Worksheet!AL1019)</f>
        <v>0</v>
      </c>
      <c r="V1010" s="283">
        <f t="shared" si="63"/>
        <v>0</v>
      </c>
      <c r="X1010" s="21" t="str">
        <f>IF(Worksheet!D1019=0,"",Worksheet!D1019)</f>
        <v/>
      </c>
      <c r="Y1010" s="21" t="str">
        <f>IF(Worksheet!M1019=0,"",Worksheet!M1019)</f>
        <v/>
      </c>
      <c r="Z1010" s="21" t="str">
        <f>IF(Worksheet!N1019=0,"",Worksheet!N1019)</f>
        <v/>
      </c>
      <c r="AA1010" s="21" t="str">
        <f>IF(Worksheet!T1019=0,"",Worksheet!T1019)</f>
        <v/>
      </c>
      <c r="AB1010" s="21" t="str">
        <f>IF(Worksheet!H1019=0,"",Worksheet!H1019)</f>
        <v/>
      </c>
      <c r="AC1010" s="21" t="str">
        <f>IF(Worksheet!I1019=0,"",Worksheet!I1019)</f>
        <v/>
      </c>
      <c r="AD1010" s="21" t="str">
        <f ca="1">IF(Worksheet!AC1019=0,"",Worksheet!AC1019)</f>
        <v/>
      </c>
      <c r="AE1010" s="21" t="str">
        <f>IF(Worksheet!S1019=0,"",Worksheet!S1019)</f>
        <v/>
      </c>
      <c r="AF1010" s="21" t="str">
        <f>IF(Worksheet!E1019=0,"",Worksheet!E1019)</f>
        <v/>
      </c>
      <c r="AG1010" s="21" t="str">
        <f>IF(Worksheet!F1019=0,"",Worksheet!F1019)</f>
        <v/>
      </c>
      <c r="BA1010" t="str">
        <f>Worksheet!A1019</f>
        <v/>
      </c>
    </row>
    <row r="1011" spans="1:53">
      <c r="A1011" t="str">
        <f>IF(IFERROR(SEARCH("Refrigerated",Worksheet!N1020,1),0)&gt;0,122,IF(ISERROR(RIGHT(VLOOKUP(Worksheet!M1020,Type!C$1:E$13,3,FALSE),3))=FALSE,RIGHT(VLOOKUP(Worksheet!M1020,Type!C$1:E$13,3,FALSE),3),""))</f>
        <v/>
      </c>
      <c r="B1011" t="str">
        <f>IF(Worksheet!O1020="","",Worksheet!O1020)</f>
        <v/>
      </c>
      <c r="C1011" t="str">
        <f>IF(Worksheet!P1020="","",Worksheet!P1020)</f>
        <v/>
      </c>
      <c r="D1011" s="21" t="str">
        <f ca="1">IF(Worksheet!AD1020=0,"",Worksheet!AD1020)</f>
        <v/>
      </c>
      <c r="E1011" s="4" t="s">
        <v>0</v>
      </c>
      <c r="H1011" s="5">
        <f ca="1">Worksheet!AF1020</f>
        <v>0</v>
      </c>
      <c r="I1011">
        <f>IF(ISBLANK(Worksheet!X1020)=FALSE,Worksheet!X1020,"")</f>
        <v>0</v>
      </c>
      <c r="J1011">
        <f ca="1">Worksheet!AK1020</f>
        <v>0</v>
      </c>
      <c r="K1011">
        <f ca="1">Worksheet!AJ1020</f>
        <v>0</v>
      </c>
      <c r="L1011">
        <f t="shared" ca="1" si="60"/>
        <v>0</v>
      </c>
      <c r="M1011">
        <f>IF(ISERROR(SEARCH("Gas",Worksheet!AB1020))=TRUE,0,Worksheet!AL1020)</f>
        <v>0</v>
      </c>
      <c r="N1011">
        <f t="shared" si="61"/>
        <v>0</v>
      </c>
      <c r="Q1011" t="str">
        <f>IF(OR(Worksheet!H1020="Incandescent",Worksheet!H1020="Halogen Incandescent")=TRUE,118,IF(LEFT(Worksheet!H1020,3)="HID",117,IF(OR(RIGHT(Worksheet!H1020,3)="T12",RIGHT(Worksheet!H1020,5)="T12HO")=TRUE,115,IF(OR(RIGHT(Worksheet!H1020,2)="T8",RIGHT(Worksheet!H1020,4)="RWT8",RIGHT(Worksheet!H1020,4)="T8HO")=TRUE,115,""))))</f>
        <v/>
      </c>
      <c r="R1011">
        <f>IF(ISBLANK(Worksheet!Y1020)=FALSE,Worksheet!Y1020,"")</f>
        <v>0</v>
      </c>
      <c r="S1011" s="283">
        <f>IF(ISERROR(SEARCH("Oil",Worksheet!AB1020))=TRUE,0,Worksheet!AL1020)</f>
        <v>0</v>
      </c>
      <c r="T1011" s="283">
        <f t="shared" si="62"/>
        <v>0</v>
      </c>
      <c r="U1011" s="283">
        <f>IF(ISERROR(SEARCH("Propane",Worksheet!AB1020))=TRUE,0,Worksheet!AL1020)</f>
        <v>0</v>
      </c>
      <c r="V1011" s="283">
        <f t="shared" si="63"/>
        <v>0</v>
      </c>
      <c r="X1011" s="21" t="str">
        <f>IF(Worksheet!D1020=0,"",Worksheet!D1020)</f>
        <v/>
      </c>
      <c r="Y1011" s="21" t="str">
        <f>IF(Worksheet!M1020=0,"",Worksheet!M1020)</f>
        <v/>
      </c>
      <c r="Z1011" s="21" t="str">
        <f>IF(Worksheet!N1020=0,"",Worksheet!N1020)</f>
        <v/>
      </c>
      <c r="AA1011" s="21" t="str">
        <f>IF(Worksheet!T1020=0,"",Worksheet!T1020)</f>
        <v/>
      </c>
      <c r="AB1011" s="21" t="str">
        <f>IF(Worksheet!H1020=0,"",Worksheet!H1020)</f>
        <v/>
      </c>
      <c r="AC1011" s="21" t="str">
        <f>IF(Worksheet!I1020=0,"",Worksheet!I1020)</f>
        <v/>
      </c>
      <c r="AD1011" s="21" t="str">
        <f ca="1">IF(Worksheet!AC1020=0,"",Worksheet!AC1020)</f>
        <v/>
      </c>
      <c r="AE1011" s="21" t="str">
        <f>IF(Worksheet!S1020=0,"",Worksheet!S1020)</f>
        <v/>
      </c>
      <c r="AF1011" s="21" t="str">
        <f>IF(Worksheet!E1020=0,"",Worksheet!E1020)</f>
        <v/>
      </c>
      <c r="AG1011" s="21" t="str">
        <f>IF(Worksheet!F1020=0,"",Worksheet!F1020)</f>
        <v/>
      </c>
      <c r="BA1011" t="str">
        <f>Worksheet!A1020</f>
        <v/>
      </c>
    </row>
    <row r="1012" spans="1:53">
      <c r="A1012" t="str">
        <f>IF(IFERROR(SEARCH("Refrigerated",Worksheet!N1021,1),0)&gt;0,122,IF(ISERROR(RIGHT(VLOOKUP(Worksheet!M1021,Type!C$1:E$13,3,FALSE),3))=FALSE,RIGHT(VLOOKUP(Worksheet!M1021,Type!C$1:E$13,3,FALSE),3),""))</f>
        <v/>
      </c>
      <c r="B1012" t="str">
        <f>IF(Worksheet!O1021="","",Worksheet!O1021)</f>
        <v/>
      </c>
      <c r="C1012" t="str">
        <f>IF(Worksheet!P1021="","",Worksheet!P1021)</f>
        <v/>
      </c>
      <c r="D1012" s="21" t="str">
        <f ca="1">IF(Worksheet!AD1021=0,"",Worksheet!AD1021)</f>
        <v/>
      </c>
      <c r="E1012" s="4" t="s">
        <v>0</v>
      </c>
      <c r="H1012" s="5">
        <f ca="1">Worksheet!AF1021</f>
        <v>0</v>
      </c>
      <c r="I1012">
        <f>IF(ISBLANK(Worksheet!X1021)=FALSE,Worksheet!X1021,"")</f>
        <v>0</v>
      </c>
      <c r="J1012">
        <f ca="1">Worksheet!AK1021</f>
        <v>0</v>
      </c>
      <c r="K1012">
        <f ca="1">Worksheet!AJ1021</f>
        <v>0</v>
      </c>
      <c r="L1012">
        <f t="shared" ca="1" si="60"/>
        <v>0</v>
      </c>
      <c r="M1012">
        <f>IF(ISERROR(SEARCH("Gas",Worksheet!AB1021))=TRUE,0,Worksheet!AL1021)</f>
        <v>0</v>
      </c>
      <c r="N1012">
        <f t="shared" si="61"/>
        <v>0</v>
      </c>
      <c r="Q1012" t="str">
        <f>IF(OR(Worksheet!H1021="Incandescent",Worksheet!H1021="Halogen Incandescent")=TRUE,118,IF(LEFT(Worksheet!H1021,3)="HID",117,IF(OR(RIGHT(Worksheet!H1021,3)="T12",RIGHT(Worksheet!H1021,5)="T12HO")=TRUE,115,IF(OR(RIGHT(Worksheet!H1021,2)="T8",RIGHT(Worksheet!H1021,4)="RWT8",RIGHT(Worksheet!H1021,4)="T8HO")=TRUE,115,""))))</f>
        <v/>
      </c>
      <c r="R1012">
        <f>IF(ISBLANK(Worksheet!Y1021)=FALSE,Worksheet!Y1021,"")</f>
        <v>0</v>
      </c>
      <c r="S1012" s="283">
        <f>IF(ISERROR(SEARCH("Oil",Worksheet!AB1021))=TRUE,0,Worksheet!AL1021)</f>
        <v>0</v>
      </c>
      <c r="T1012" s="283">
        <f t="shared" si="62"/>
        <v>0</v>
      </c>
      <c r="U1012" s="283">
        <f>IF(ISERROR(SEARCH("Propane",Worksheet!AB1021))=TRUE,0,Worksheet!AL1021)</f>
        <v>0</v>
      </c>
      <c r="V1012" s="283">
        <f t="shared" si="63"/>
        <v>0</v>
      </c>
      <c r="X1012" s="21" t="str">
        <f>IF(Worksheet!D1021=0,"",Worksheet!D1021)</f>
        <v/>
      </c>
      <c r="Y1012" s="21" t="str">
        <f>IF(Worksheet!M1021=0,"",Worksheet!M1021)</f>
        <v/>
      </c>
      <c r="Z1012" s="21" t="str">
        <f>IF(Worksheet!N1021=0,"",Worksheet!N1021)</f>
        <v/>
      </c>
      <c r="AA1012" s="21" t="str">
        <f>IF(Worksheet!T1021=0,"",Worksheet!T1021)</f>
        <v/>
      </c>
      <c r="AB1012" s="21" t="str">
        <f>IF(Worksheet!H1021=0,"",Worksheet!H1021)</f>
        <v/>
      </c>
      <c r="AC1012" s="21" t="str">
        <f>IF(Worksheet!I1021=0,"",Worksheet!I1021)</f>
        <v/>
      </c>
      <c r="AD1012" s="21" t="str">
        <f ca="1">IF(Worksheet!AC1021=0,"",Worksheet!AC1021)</f>
        <v/>
      </c>
      <c r="AE1012" s="21" t="str">
        <f>IF(Worksheet!S1021=0,"",Worksheet!S1021)</f>
        <v/>
      </c>
      <c r="AF1012" s="21" t="str">
        <f>IF(Worksheet!E1021=0,"",Worksheet!E1021)</f>
        <v/>
      </c>
      <c r="AG1012" s="21" t="str">
        <f>IF(Worksheet!F1021=0,"",Worksheet!F1021)</f>
        <v/>
      </c>
      <c r="BA1012" t="str">
        <f>Worksheet!A1021</f>
        <v/>
      </c>
    </row>
    <row r="1013" spans="1:53">
      <c r="A1013" t="str">
        <f>IF(IFERROR(SEARCH("Refrigerated",Worksheet!N1022,1),0)&gt;0,122,IF(ISERROR(RIGHT(VLOOKUP(Worksheet!M1022,Type!C$1:E$13,3,FALSE),3))=FALSE,RIGHT(VLOOKUP(Worksheet!M1022,Type!C$1:E$13,3,FALSE),3),""))</f>
        <v/>
      </c>
      <c r="B1013" t="str">
        <f>IF(Worksheet!O1022="","",Worksheet!O1022)</f>
        <v/>
      </c>
      <c r="C1013" t="str">
        <f>IF(Worksheet!P1022="","",Worksheet!P1022)</f>
        <v/>
      </c>
      <c r="D1013" s="21" t="str">
        <f ca="1">IF(Worksheet!AD1022=0,"",Worksheet!AD1022)</f>
        <v/>
      </c>
      <c r="E1013" s="4" t="s">
        <v>0</v>
      </c>
      <c r="H1013" s="5">
        <f ca="1">Worksheet!AF1022</f>
        <v>0</v>
      </c>
      <c r="I1013">
        <f>IF(ISBLANK(Worksheet!X1022)=FALSE,Worksheet!X1022,"")</f>
        <v>0</v>
      </c>
      <c r="J1013">
        <f ca="1">Worksheet!AK1022</f>
        <v>0</v>
      </c>
      <c r="K1013">
        <f ca="1">Worksheet!AJ1022</f>
        <v>0</v>
      </c>
      <c r="L1013">
        <f t="shared" ca="1" si="60"/>
        <v>0</v>
      </c>
      <c r="M1013">
        <f>IF(ISERROR(SEARCH("Gas",Worksheet!AB1022))=TRUE,0,Worksheet!AL1022)</f>
        <v>0</v>
      </c>
      <c r="N1013">
        <f t="shared" si="61"/>
        <v>0</v>
      </c>
      <c r="Q1013" t="str">
        <f>IF(OR(Worksheet!H1022="Incandescent",Worksheet!H1022="Halogen Incandescent")=TRUE,118,IF(LEFT(Worksheet!H1022,3)="HID",117,IF(OR(RIGHT(Worksheet!H1022,3)="T12",RIGHT(Worksheet!H1022,5)="T12HO")=TRUE,115,IF(OR(RIGHT(Worksheet!H1022,2)="T8",RIGHT(Worksheet!H1022,4)="RWT8",RIGHT(Worksheet!H1022,4)="T8HO")=TRUE,115,""))))</f>
        <v/>
      </c>
      <c r="R1013">
        <f>IF(ISBLANK(Worksheet!Y1022)=FALSE,Worksheet!Y1022,"")</f>
        <v>0</v>
      </c>
      <c r="S1013" s="283">
        <f>IF(ISERROR(SEARCH("Oil",Worksheet!AB1022))=TRUE,0,Worksheet!AL1022)</f>
        <v>0</v>
      </c>
      <c r="T1013" s="283">
        <f t="shared" si="62"/>
        <v>0</v>
      </c>
      <c r="U1013" s="283">
        <f>IF(ISERROR(SEARCH("Propane",Worksheet!AB1022))=TRUE,0,Worksheet!AL1022)</f>
        <v>0</v>
      </c>
      <c r="V1013" s="283">
        <f t="shared" si="63"/>
        <v>0</v>
      </c>
      <c r="X1013" s="21" t="str">
        <f>IF(Worksheet!D1022=0,"",Worksheet!D1022)</f>
        <v/>
      </c>
      <c r="Y1013" s="21" t="str">
        <f>IF(Worksheet!M1022=0,"",Worksheet!M1022)</f>
        <v/>
      </c>
      <c r="Z1013" s="21" t="str">
        <f>IF(Worksheet!N1022=0,"",Worksheet!N1022)</f>
        <v/>
      </c>
      <c r="AA1013" s="21" t="str">
        <f>IF(Worksheet!T1022=0,"",Worksheet!T1022)</f>
        <v/>
      </c>
      <c r="AB1013" s="21" t="str">
        <f>IF(Worksheet!H1022=0,"",Worksheet!H1022)</f>
        <v/>
      </c>
      <c r="AC1013" s="21" t="str">
        <f>IF(Worksheet!I1022=0,"",Worksheet!I1022)</f>
        <v/>
      </c>
      <c r="AD1013" s="21" t="str">
        <f ca="1">IF(Worksheet!AC1022=0,"",Worksheet!AC1022)</f>
        <v/>
      </c>
      <c r="AE1013" s="21" t="str">
        <f>IF(Worksheet!S1022=0,"",Worksheet!S1022)</f>
        <v/>
      </c>
      <c r="AF1013" s="21" t="str">
        <f>IF(Worksheet!E1022=0,"",Worksheet!E1022)</f>
        <v/>
      </c>
      <c r="AG1013" s="21" t="str">
        <f>IF(Worksheet!F1022=0,"",Worksheet!F1022)</f>
        <v/>
      </c>
      <c r="BA1013" t="str">
        <f>Worksheet!A1022</f>
        <v/>
      </c>
    </row>
    <row r="1014" spans="1:53">
      <c r="A1014" t="str">
        <f>IF(IFERROR(SEARCH("Refrigerated",Worksheet!N1023,1),0)&gt;0,122,IF(ISERROR(RIGHT(VLOOKUP(Worksheet!M1023,Type!C$1:E$13,3,FALSE),3))=FALSE,RIGHT(VLOOKUP(Worksheet!M1023,Type!C$1:E$13,3,FALSE),3),""))</f>
        <v/>
      </c>
      <c r="B1014" t="str">
        <f>IF(Worksheet!O1023="","",Worksheet!O1023)</f>
        <v/>
      </c>
      <c r="C1014" t="str">
        <f>IF(Worksheet!P1023="","",Worksheet!P1023)</f>
        <v/>
      </c>
      <c r="D1014" s="21" t="str">
        <f ca="1">IF(Worksheet!AD1023=0,"",Worksheet!AD1023)</f>
        <v/>
      </c>
      <c r="E1014" s="4" t="s">
        <v>0</v>
      </c>
      <c r="H1014" s="5">
        <f ca="1">Worksheet!AF1023</f>
        <v>0</v>
      </c>
      <c r="I1014">
        <f>IF(ISBLANK(Worksheet!X1023)=FALSE,Worksheet!X1023,"")</f>
        <v>0</v>
      </c>
      <c r="J1014">
        <f ca="1">Worksheet!AK1023</f>
        <v>0</v>
      </c>
      <c r="K1014">
        <f ca="1">Worksheet!AJ1023</f>
        <v>0</v>
      </c>
      <c r="L1014">
        <f t="shared" ca="1" si="60"/>
        <v>0</v>
      </c>
      <c r="M1014">
        <f>IF(ISERROR(SEARCH("Gas",Worksheet!AB1023))=TRUE,0,Worksheet!AL1023)</f>
        <v>0</v>
      </c>
      <c r="N1014">
        <f t="shared" si="61"/>
        <v>0</v>
      </c>
      <c r="Q1014" t="str">
        <f>IF(OR(Worksheet!H1023="Incandescent",Worksheet!H1023="Halogen Incandescent")=TRUE,118,IF(LEFT(Worksheet!H1023,3)="HID",117,IF(OR(RIGHT(Worksheet!H1023,3)="T12",RIGHT(Worksheet!H1023,5)="T12HO")=TRUE,115,IF(OR(RIGHT(Worksheet!H1023,2)="T8",RIGHT(Worksheet!H1023,4)="RWT8",RIGHT(Worksheet!H1023,4)="T8HO")=TRUE,115,""))))</f>
        <v/>
      </c>
      <c r="R1014">
        <f>IF(ISBLANK(Worksheet!Y1023)=FALSE,Worksheet!Y1023,"")</f>
        <v>0</v>
      </c>
      <c r="S1014" s="283">
        <f>IF(ISERROR(SEARCH("Oil",Worksheet!AB1023))=TRUE,0,Worksheet!AL1023)</f>
        <v>0</v>
      </c>
      <c r="T1014" s="283">
        <f t="shared" si="62"/>
        <v>0</v>
      </c>
      <c r="U1014" s="283">
        <f>IF(ISERROR(SEARCH("Propane",Worksheet!AB1023))=TRUE,0,Worksheet!AL1023)</f>
        <v>0</v>
      </c>
      <c r="V1014" s="283">
        <f t="shared" si="63"/>
        <v>0</v>
      </c>
      <c r="X1014" s="21" t="str">
        <f>IF(Worksheet!D1023=0,"",Worksheet!D1023)</f>
        <v/>
      </c>
      <c r="Y1014" s="21" t="str">
        <f>IF(Worksheet!M1023=0,"",Worksheet!M1023)</f>
        <v/>
      </c>
      <c r="Z1014" s="21" t="str">
        <f>IF(Worksheet!N1023=0,"",Worksheet!N1023)</f>
        <v/>
      </c>
      <c r="AA1014" s="21" t="str">
        <f>IF(Worksheet!T1023=0,"",Worksheet!T1023)</f>
        <v/>
      </c>
      <c r="AB1014" s="21" t="str">
        <f>IF(Worksheet!H1023=0,"",Worksheet!H1023)</f>
        <v/>
      </c>
      <c r="AC1014" s="21" t="str">
        <f>IF(Worksheet!I1023=0,"",Worksheet!I1023)</f>
        <v/>
      </c>
      <c r="AD1014" s="21" t="str">
        <f ca="1">IF(Worksheet!AC1023=0,"",Worksheet!AC1023)</f>
        <v/>
      </c>
      <c r="AE1014" s="21" t="str">
        <f>IF(Worksheet!S1023=0,"",Worksheet!S1023)</f>
        <v/>
      </c>
      <c r="AF1014" s="21" t="str">
        <f>IF(Worksheet!E1023=0,"",Worksheet!E1023)</f>
        <v/>
      </c>
      <c r="AG1014" s="21" t="str">
        <f>IF(Worksheet!F1023=0,"",Worksheet!F1023)</f>
        <v/>
      </c>
      <c r="BA1014" t="str">
        <f>Worksheet!A1023</f>
        <v/>
      </c>
    </row>
    <row r="1015" spans="1:53">
      <c r="A1015" t="str">
        <f>IF(IFERROR(SEARCH("Refrigerated",Worksheet!N1024,1),0)&gt;0,122,IF(ISERROR(RIGHT(VLOOKUP(Worksheet!M1024,Type!C$1:E$13,3,FALSE),3))=FALSE,RIGHT(VLOOKUP(Worksheet!M1024,Type!C$1:E$13,3,FALSE),3),""))</f>
        <v/>
      </c>
      <c r="B1015" t="str">
        <f>IF(Worksheet!O1024="","",Worksheet!O1024)</f>
        <v/>
      </c>
      <c r="C1015" t="str">
        <f>IF(Worksheet!P1024="","",Worksheet!P1024)</f>
        <v/>
      </c>
      <c r="D1015" s="21" t="str">
        <f ca="1">IF(Worksheet!AD1024=0,"",Worksheet!AD1024)</f>
        <v/>
      </c>
      <c r="E1015" s="4" t="s">
        <v>0</v>
      </c>
      <c r="H1015" s="5">
        <f ca="1">Worksheet!AF1024</f>
        <v>0</v>
      </c>
      <c r="I1015">
        <f>IF(ISBLANK(Worksheet!X1024)=FALSE,Worksheet!X1024,"")</f>
        <v>0</v>
      </c>
      <c r="J1015">
        <f ca="1">Worksheet!AK1024</f>
        <v>0</v>
      </c>
      <c r="K1015">
        <f ca="1">Worksheet!AJ1024</f>
        <v>0</v>
      </c>
      <c r="L1015">
        <f t="shared" ca="1" si="60"/>
        <v>0</v>
      </c>
      <c r="M1015">
        <f>IF(ISERROR(SEARCH("Gas",Worksheet!AB1024))=TRUE,0,Worksheet!AL1024)</f>
        <v>0</v>
      </c>
      <c r="N1015">
        <f t="shared" si="61"/>
        <v>0</v>
      </c>
      <c r="Q1015" t="str">
        <f>IF(OR(Worksheet!H1024="Incandescent",Worksheet!H1024="Halogen Incandescent")=TRUE,118,IF(LEFT(Worksheet!H1024,3)="HID",117,IF(OR(RIGHT(Worksheet!H1024,3)="T12",RIGHT(Worksheet!H1024,5)="T12HO")=TRUE,115,IF(OR(RIGHT(Worksheet!H1024,2)="T8",RIGHT(Worksheet!H1024,4)="RWT8",RIGHT(Worksheet!H1024,4)="T8HO")=TRUE,115,""))))</f>
        <v/>
      </c>
      <c r="R1015">
        <f>IF(ISBLANK(Worksheet!Y1024)=FALSE,Worksheet!Y1024,"")</f>
        <v>0</v>
      </c>
      <c r="S1015" s="283">
        <f>IF(ISERROR(SEARCH("Oil",Worksheet!AB1024))=TRUE,0,Worksheet!AL1024)</f>
        <v>0</v>
      </c>
      <c r="T1015" s="283">
        <f t="shared" si="62"/>
        <v>0</v>
      </c>
      <c r="U1015" s="283">
        <f>IF(ISERROR(SEARCH("Propane",Worksheet!AB1024))=TRUE,0,Worksheet!AL1024)</f>
        <v>0</v>
      </c>
      <c r="V1015" s="283">
        <f t="shared" si="63"/>
        <v>0</v>
      </c>
      <c r="X1015" s="21" t="str">
        <f>IF(Worksheet!D1024=0,"",Worksheet!D1024)</f>
        <v/>
      </c>
      <c r="Y1015" s="21" t="str">
        <f>IF(Worksheet!M1024=0,"",Worksheet!M1024)</f>
        <v/>
      </c>
      <c r="Z1015" s="21" t="str">
        <f>IF(Worksheet!N1024=0,"",Worksheet!N1024)</f>
        <v/>
      </c>
      <c r="AA1015" s="21" t="str">
        <f>IF(Worksheet!T1024=0,"",Worksheet!T1024)</f>
        <v/>
      </c>
      <c r="AB1015" s="21" t="str">
        <f>IF(Worksheet!H1024=0,"",Worksheet!H1024)</f>
        <v/>
      </c>
      <c r="AC1015" s="21" t="str">
        <f>IF(Worksheet!I1024=0,"",Worksheet!I1024)</f>
        <v/>
      </c>
      <c r="AD1015" s="21" t="str">
        <f ca="1">IF(Worksheet!AC1024=0,"",Worksheet!AC1024)</f>
        <v/>
      </c>
      <c r="AE1015" s="21" t="str">
        <f>IF(Worksheet!S1024=0,"",Worksheet!S1024)</f>
        <v/>
      </c>
      <c r="AF1015" s="21" t="str">
        <f>IF(Worksheet!E1024=0,"",Worksheet!E1024)</f>
        <v/>
      </c>
      <c r="AG1015" s="21" t="str">
        <f>IF(Worksheet!F1024=0,"",Worksheet!F1024)</f>
        <v/>
      </c>
      <c r="BA1015" t="str">
        <f>Worksheet!A1024</f>
        <v/>
      </c>
    </row>
    <row r="1016" spans="1:53">
      <c r="A1016" t="str">
        <f>IF(IFERROR(SEARCH("Refrigerated",Worksheet!N1025,1),0)&gt;0,122,IF(ISERROR(RIGHT(VLOOKUP(Worksheet!M1025,Type!C$1:E$13,3,FALSE),3))=FALSE,RIGHT(VLOOKUP(Worksheet!M1025,Type!C$1:E$13,3,FALSE),3),""))</f>
        <v/>
      </c>
      <c r="B1016" t="str">
        <f>IF(Worksheet!O1025="","",Worksheet!O1025)</f>
        <v/>
      </c>
      <c r="C1016" t="str">
        <f>IF(Worksheet!P1025="","",Worksheet!P1025)</f>
        <v/>
      </c>
      <c r="D1016" s="21" t="str">
        <f ca="1">IF(Worksheet!AD1025=0,"",Worksheet!AD1025)</f>
        <v/>
      </c>
      <c r="E1016" s="4" t="s">
        <v>0</v>
      </c>
      <c r="H1016" s="5">
        <f ca="1">Worksheet!AF1025</f>
        <v>0</v>
      </c>
      <c r="I1016">
        <f>IF(ISBLANK(Worksheet!X1025)=FALSE,Worksheet!X1025,"")</f>
        <v>0</v>
      </c>
      <c r="J1016">
        <f ca="1">Worksheet!AK1025</f>
        <v>0</v>
      </c>
      <c r="K1016">
        <f ca="1">Worksheet!AJ1025</f>
        <v>0</v>
      </c>
      <c r="L1016">
        <f t="shared" ca="1" si="60"/>
        <v>0</v>
      </c>
      <c r="M1016">
        <f>IF(ISERROR(SEARCH("Gas",Worksheet!AB1025))=TRUE,0,Worksheet!AL1025)</f>
        <v>0</v>
      </c>
      <c r="N1016">
        <f t="shared" si="61"/>
        <v>0</v>
      </c>
      <c r="Q1016" t="str">
        <f>IF(OR(Worksheet!H1025="Incandescent",Worksheet!H1025="Halogen Incandescent")=TRUE,118,IF(LEFT(Worksheet!H1025,3)="HID",117,IF(OR(RIGHT(Worksheet!H1025,3)="T12",RIGHT(Worksheet!H1025,5)="T12HO")=TRUE,115,IF(OR(RIGHT(Worksheet!H1025,2)="T8",RIGHT(Worksheet!H1025,4)="RWT8",RIGHT(Worksheet!H1025,4)="T8HO")=TRUE,115,""))))</f>
        <v/>
      </c>
      <c r="R1016">
        <f>IF(ISBLANK(Worksheet!Y1025)=FALSE,Worksheet!Y1025,"")</f>
        <v>0</v>
      </c>
      <c r="S1016" s="283">
        <f>IF(ISERROR(SEARCH("Oil",Worksheet!AB1025))=TRUE,0,Worksheet!AL1025)</f>
        <v>0</v>
      </c>
      <c r="T1016" s="283">
        <f t="shared" si="62"/>
        <v>0</v>
      </c>
      <c r="U1016" s="283">
        <f>IF(ISERROR(SEARCH("Propane",Worksheet!AB1025))=TRUE,0,Worksheet!AL1025)</f>
        <v>0</v>
      </c>
      <c r="V1016" s="283">
        <f t="shared" si="63"/>
        <v>0</v>
      </c>
      <c r="X1016" s="21" t="str">
        <f>IF(Worksheet!D1025=0,"",Worksheet!D1025)</f>
        <v/>
      </c>
      <c r="Y1016" s="21" t="str">
        <f>IF(Worksheet!M1025=0,"",Worksheet!M1025)</f>
        <v/>
      </c>
      <c r="Z1016" s="21" t="str">
        <f>IF(Worksheet!N1025=0,"",Worksheet!N1025)</f>
        <v/>
      </c>
      <c r="AA1016" s="21" t="str">
        <f>IF(Worksheet!T1025=0,"",Worksheet!T1025)</f>
        <v/>
      </c>
      <c r="AB1016" s="21" t="str">
        <f>IF(Worksheet!H1025=0,"",Worksheet!H1025)</f>
        <v/>
      </c>
      <c r="AC1016" s="21" t="str">
        <f>IF(Worksheet!I1025=0,"",Worksheet!I1025)</f>
        <v/>
      </c>
      <c r="AD1016" s="21" t="str">
        <f ca="1">IF(Worksheet!AC1025=0,"",Worksheet!AC1025)</f>
        <v/>
      </c>
      <c r="AE1016" s="21" t="str">
        <f>IF(Worksheet!S1025=0,"",Worksheet!S1025)</f>
        <v/>
      </c>
      <c r="AF1016" s="21" t="str">
        <f>IF(Worksheet!E1025=0,"",Worksheet!E1025)</f>
        <v/>
      </c>
      <c r="AG1016" s="21" t="str">
        <f>IF(Worksheet!F1025=0,"",Worksheet!F1025)</f>
        <v/>
      </c>
      <c r="BA1016" t="str">
        <f>Worksheet!A1025</f>
        <v/>
      </c>
    </row>
    <row r="1017" spans="1:53">
      <c r="A1017" t="str">
        <f>IF(IFERROR(SEARCH("Refrigerated",Worksheet!N1026,1),0)&gt;0,122,IF(ISERROR(RIGHT(VLOOKUP(Worksheet!M1026,Type!C$1:E$13,3,FALSE),3))=FALSE,RIGHT(VLOOKUP(Worksheet!M1026,Type!C$1:E$13,3,FALSE),3),""))</f>
        <v/>
      </c>
      <c r="B1017" t="str">
        <f>IF(Worksheet!O1026="","",Worksheet!O1026)</f>
        <v/>
      </c>
      <c r="C1017" t="str">
        <f>IF(Worksheet!P1026="","",Worksheet!P1026)</f>
        <v/>
      </c>
      <c r="D1017" s="21" t="str">
        <f ca="1">IF(Worksheet!AD1026=0,"",Worksheet!AD1026)</f>
        <v/>
      </c>
      <c r="E1017" s="4" t="s">
        <v>0</v>
      </c>
      <c r="H1017" s="5">
        <f ca="1">Worksheet!AF1026</f>
        <v>0</v>
      </c>
      <c r="I1017">
        <f>IF(ISBLANK(Worksheet!X1026)=FALSE,Worksheet!X1026,"")</f>
        <v>0</v>
      </c>
      <c r="J1017">
        <f ca="1">Worksheet!AK1026</f>
        <v>0</v>
      </c>
      <c r="K1017">
        <f ca="1">Worksheet!AJ1026</f>
        <v>0</v>
      </c>
      <c r="L1017">
        <f t="shared" ca="1" si="60"/>
        <v>0</v>
      </c>
      <c r="M1017">
        <f>IF(ISERROR(SEARCH("Gas",Worksheet!AB1026))=TRUE,0,Worksheet!AL1026)</f>
        <v>0</v>
      </c>
      <c r="N1017">
        <f t="shared" si="61"/>
        <v>0</v>
      </c>
      <c r="Q1017" t="str">
        <f>IF(OR(Worksheet!H1026="Incandescent",Worksheet!H1026="Halogen Incandescent")=TRUE,118,IF(LEFT(Worksheet!H1026,3)="HID",117,IF(OR(RIGHT(Worksheet!H1026,3)="T12",RIGHT(Worksheet!H1026,5)="T12HO")=TRUE,115,IF(OR(RIGHT(Worksheet!H1026,2)="T8",RIGHT(Worksheet!H1026,4)="RWT8",RIGHT(Worksheet!H1026,4)="T8HO")=TRUE,115,""))))</f>
        <v/>
      </c>
      <c r="R1017">
        <f>IF(ISBLANK(Worksheet!Y1026)=FALSE,Worksheet!Y1026,"")</f>
        <v>0</v>
      </c>
      <c r="S1017" s="283">
        <f>IF(ISERROR(SEARCH("Oil",Worksheet!AB1026))=TRUE,0,Worksheet!AL1026)</f>
        <v>0</v>
      </c>
      <c r="T1017" s="283">
        <f t="shared" si="62"/>
        <v>0</v>
      </c>
      <c r="U1017" s="283">
        <f>IF(ISERROR(SEARCH("Propane",Worksheet!AB1026))=TRUE,0,Worksheet!AL1026)</f>
        <v>0</v>
      </c>
      <c r="V1017" s="283">
        <f t="shared" si="63"/>
        <v>0</v>
      </c>
      <c r="X1017" s="21" t="str">
        <f>IF(Worksheet!D1026=0,"",Worksheet!D1026)</f>
        <v/>
      </c>
      <c r="Y1017" s="21" t="str">
        <f>IF(Worksheet!M1026=0,"",Worksheet!M1026)</f>
        <v/>
      </c>
      <c r="Z1017" s="21" t="str">
        <f>IF(Worksheet!N1026=0,"",Worksheet!N1026)</f>
        <v/>
      </c>
      <c r="AA1017" s="21" t="str">
        <f>IF(Worksheet!T1026=0,"",Worksheet!T1026)</f>
        <v/>
      </c>
      <c r="AB1017" s="21" t="str">
        <f>IF(Worksheet!H1026=0,"",Worksheet!H1026)</f>
        <v/>
      </c>
      <c r="AC1017" s="21" t="str">
        <f>IF(Worksheet!I1026=0,"",Worksheet!I1026)</f>
        <v/>
      </c>
      <c r="AD1017" s="21" t="str">
        <f ca="1">IF(Worksheet!AC1026=0,"",Worksheet!AC1026)</f>
        <v/>
      </c>
      <c r="AE1017" s="21" t="str">
        <f>IF(Worksheet!S1026=0,"",Worksheet!S1026)</f>
        <v/>
      </c>
      <c r="AF1017" s="21" t="str">
        <f>IF(Worksheet!E1026=0,"",Worksheet!E1026)</f>
        <v/>
      </c>
      <c r="AG1017" s="21" t="str">
        <f>IF(Worksheet!F1026=0,"",Worksheet!F1026)</f>
        <v/>
      </c>
      <c r="BA1017" t="str">
        <f>Worksheet!A1026</f>
        <v/>
      </c>
    </row>
    <row r="1018" spans="1:53">
      <c r="A1018" t="str">
        <f>IF(IFERROR(SEARCH("Refrigerated",Worksheet!N1027,1),0)&gt;0,122,IF(ISERROR(RIGHT(VLOOKUP(Worksheet!M1027,Type!C$1:E$13,3,FALSE),3))=FALSE,RIGHT(VLOOKUP(Worksheet!M1027,Type!C$1:E$13,3,FALSE),3),""))</f>
        <v/>
      </c>
      <c r="B1018" t="str">
        <f>IF(Worksheet!O1027="","",Worksheet!O1027)</f>
        <v/>
      </c>
      <c r="C1018" t="str">
        <f>IF(Worksheet!P1027="","",Worksheet!P1027)</f>
        <v/>
      </c>
      <c r="D1018" s="21" t="str">
        <f ca="1">IF(Worksheet!AD1027=0,"",Worksheet!AD1027)</f>
        <v/>
      </c>
      <c r="E1018" s="4" t="s">
        <v>0</v>
      </c>
      <c r="H1018" s="5">
        <f ca="1">Worksheet!AF1027</f>
        <v>0</v>
      </c>
      <c r="I1018">
        <f>IF(ISBLANK(Worksheet!X1027)=FALSE,Worksheet!X1027,"")</f>
        <v>0</v>
      </c>
      <c r="J1018">
        <f ca="1">Worksheet!AK1027</f>
        <v>0</v>
      </c>
      <c r="K1018">
        <f ca="1">Worksheet!AJ1027</f>
        <v>0</v>
      </c>
      <c r="L1018">
        <f t="shared" ca="1" si="60"/>
        <v>0</v>
      </c>
      <c r="M1018">
        <f>IF(ISERROR(SEARCH("Gas",Worksheet!AB1027))=TRUE,0,Worksheet!AL1027)</f>
        <v>0</v>
      </c>
      <c r="N1018">
        <f t="shared" si="61"/>
        <v>0</v>
      </c>
      <c r="Q1018" t="str">
        <f>IF(OR(Worksheet!H1027="Incandescent",Worksheet!H1027="Halogen Incandescent")=TRUE,118,IF(LEFT(Worksheet!H1027,3)="HID",117,IF(OR(RIGHT(Worksheet!H1027,3)="T12",RIGHT(Worksheet!H1027,5)="T12HO")=TRUE,115,IF(OR(RIGHT(Worksheet!H1027,2)="T8",RIGHT(Worksheet!H1027,4)="RWT8",RIGHT(Worksheet!H1027,4)="T8HO")=TRUE,115,""))))</f>
        <v/>
      </c>
      <c r="R1018">
        <f>IF(ISBLANK(Worksheet!Y1027)=FALSE,Worksheet!Y1027,"")</f>
        <v>0</v>
      </c>
      <c r="S1018" s="283">
        <f>IF(ISERROR(SEARCH("Oil",Worksheet!AB1027))=TRUE,0,Worksheet!AL1027)</f>
        <v>0</v>
      </c>
      <c r="T1018" s="283">
        <f t="shared" si="62"/>
        <v>0</v>
      </c>
      <c r="U1018" s="283">
        <f>IF(ISERROR(SEARCH("Propane",Worksheet!AB1027))=TRUE,0,Worksheet!AL1027)</f>
        <v>0</v>
      </c>
      <c r="V1018" s="283">
        <f t="shared" si="63"/>
        <v>0</v>
      </c>
      <c r="X1018" s="21" t="str">
        <f>IF(Worksheet!D1027=0,"",Worksheet!D1027)</f>
        <v/>
      </c>
      <c r="Y1018" s="21" t="str">
        <f>IF(Worksheet!M1027=0,"",Worksheet!M1027)</f>
        <v/>
      </c>
      <c r="Z1018" s="21" t="str">
        <f>IF(Worksheet!N1027=0,"",Worksheet!N1027)</f>
        <v/>
      </c>
      <c r="AA1018" s="21" t="str">
        <f>IF(Worksheet!T1027=0,"",Worksheet!T1027)</f>
        <v/>
      </c>
      <c r="AB1018" s="21" t="str">
        <f>IF(Worksheet!H1027=0,"",Worksheet!H1027)</f>
        <v/>
      </c>
      <c r="AC1018" s="21" t="str">
        <f>IF(Worksheet!I1027=0,"",Worksheet!I1027)</f>
        <v/>
      </c>
      <c r="AD1018" s="21" t="str">
        <f ca="1">IF(Worksheet!AC1027=0,"",Worksheet!AC1027)</f>
        <v/>
      </c>
      <c r="AE1018" s="21" t="str">
        <f>IF(Worksheet!S1027=0,"",Worksheet!S1027)</f>
        <v/>
      </c>
      <c r="AF1018" s="21" t="str">
        <f>IF(Worksheet!E1027=0,"",Worksheet!E1027)</f>
        <v/>
      </c>
      <c r="AG1018" s="21" t="str">
        <f>IF(Worksheet!F1027=0,"",Worksheet!F1027)</f>
        <v/>
      </c>
      <c r="BA1018" t="str">
        <f>Worksheet!A1027</f>
        <v/>
      </c>
    </row>
    <row r="1019" spans="1:53">
      <c r="A1019" t="str">
        <f>IF(IFERROR(SEARCH("Refrigerated",Worksheet!N1028,1),0)&gt;0,122,IF(ISERROR(RIGHT(VLOOKUP(Worksheet!M1028,Type!C$1:E$13,3,FALSE),3))=FALSE,RIGHT(VLOOKUP(Worksheet!M1028,Type!C$1:E$13,3,FALSE),3),""))</f>
        <v/>
      </c>
      <c r="B1019" t="str">
        <f>IF(Worksheet!O1028="","",Worksheet!O1028)</f>
        <v/>
      </c>
      <c r="C1019" t="str">
        <f>IF(Worksheet!P1028="","",Worksheet!P1028)</f>
        <v/>
      </c>
      <c r="D1019" s="21" t="str">
        <f ca="1">IF(Worksheet!AD1028=0,"",Worksheet!AD1028)</f>
        <v/>
      </c>
      <c r="E1019" s="4" t="s">
        <v>0</v>
      </c>
      <c r="H1019" s="5">
        <f ca="1">Worksheet!AF1028</f>
        <v>0</v>
      </c>
      <c r="I1019">
        <f>IF(ISBLANK(Worksheet!X1028)=FALSE,Worksheet!X1028,"")</f>
        <v>0</v>
      </c>
      <c r="J1019">
        <f ca="1">Worksheet!AK1028</f>
        <v>0</v>
      </c>
      <c r="K1019">
        <f ca="1">Worksheet!AJ1028</f>
        <v>0</v>
      </c>
      <c r="L1019">
        <f t="shared" ca="1" si="60"/>
        <v>0</v>
      </c>
      <c r="M1019">
        <f>IF(ISERROR(SEARCH("Gas",Worksheet!AB1028))=TRUE,0,Worksheet!AL1028)</f>
        <v>0</v>
      </c>
      <c r="N1019">
        <f t="shared" si="61"/>
        <v>0</v>
      </c>
      <c r="Q1019" t="str">
        <f>IF(OR(Worksheet!H1028="Incandescent",Worksheet!H1028="Halogen Incandescent")=TRUE,118,IF(LEFT(Worksheet!H1028,3)="HID",117,IF(OR(RIGHT(Worksheet!H1028,3)="T12",RIGHT(Worksheet!H1028,5)="T12HO")=TRUE,115,IF(OR(RIGHT(Worksheet!H1028,2)="T8",RIGHT(Worksheet!H1028,4)="RWT8",RIGHT(Worksheet!H1028,4)="T8HO")=TRUE,115,""))))</f>
        <v/>
      </c>
      <c r="R1019">
        <f>IF(ISBLANK(Worksheet!Y1028)=FALSE,Worksheet!Y1028,"")</f>
        <v>0</v>
      </c>
      <c r="S1019" s="283">
        <f>IF(ISERROR(SEARCH("Oil",Worksheet!AB1028))=TRUE,0,Worksheet!AL1028)</f>
        <v>0</v>
      </c>
      <c r="T1019" s="283">
        <f t="shared" si="62"/>
        <v>0</v>
      </c>
      <c r="U1019" s="283">
        <f>IF(ISERROR(SEARCH("Propane",Worksheet!AB1028))=TRUE,0,Worksheet!AL1028)</f>
        <v>0</v>
      </c>
      <c r="V1019" s="283">
        <f t="shared" si="63"/>
        <v>0</v>
      </c>
      <c r="X1019" s="21" t="str">
        <f>IF(Worksheet!D1028=0,"",Worksheet!D1028)</f>
        <v/>
      </c>
      <c r="Y1019" s="21" t="str">
        <f>IF(Worksheet!M1028=0,"",Worksheet!M1028)</f>
        <v/>
      </c>
      <c r="Z1019" s="21" t="str">
        <f>IF(Worksheet!N1028=0,"",Worksheet!N1028)</f>
        <v/>
      </c>
      <c r="AA1019" s="21" t="str">
        <f>IF(Worksheet!T1028=0,"",Worksheet!T1028)</f>
        <v/>
      </c>
      <c r="AB1019" s="21" t="str">
        <f>IF(Worksheet!H1028=0,"",Worksheet!H1028)</f>
        <v/>
      </c>
      <c r="AC1019" s="21" t="str">
        <f>IF(Worksheet!I1028=0,"",Worksheet!I1028)</f>
        <v/>
      </c>
      <c r="AD1019" s="21" t="str">
        <f ca="1">IF(Worksheet!AC1028=0,"",Worksheet!AC1028)</f>
        <v/>
      </c>
      <c r="AE1019" s="21" t="str">
        <f>IF(Worksheet!S1028=0,"",Worksheet!S1028)</f>
        <v/>
      </c>
      <c r="AF1019" s="21" t="str">
        <f>IF(Worksheet!E1028=0,"",Worksheet!E1028)</f>
        <v/>
      </c>
      <c r="AG1019" s="21" t="str">
        <f>IF(Worksheet!F1028=0,"",Worksheet!F1028)</f>
        <v/>
      </c>
      <c r="BA1019" t="str">
        <f>Worksheet!A1028</f>
        <v/>
      </c>
    </row>
    <row r="1020" spans="1:53">
      <c r="A1020" t="str">
        <f>IF(IFERROR(SEARCH("Refrigerated",Worksheet!N1029,1),0)&gt;0,122,IF(ISERROR(RIGHT(VLOOKUP(Worksheet!M1029,Type!C$1:E$13,3,FALSE),3))=FALSE,RIGHT(VLOOKUP(Worksheet!M1029,Type!C$1:E$13,3,FALSE),3),""))</f>
        <v/>
      </c>
      <c r="B1020" t="str">
        <f>IF(Worksheet!O1029="","",Worksheet!O1029)</f>
        <v/>
      </c>
      <c r="C1020" t="str">
        <f>IF(Worksheet!P1029="","",Worksheet!P1029)</f>
        <v/>
      </c>
      <c r="D1020" s="21" t="str">
        <f ca="1">IF(Worksheet!AD1029=0,"",Worksheet!AD1029)</f>
        <v/>
      </c>
      <c r="E1020" s="4" t="s">
        <v>0</v>
      </c>
      <c r="H1020" s="5">
        <f ca="1">Worksheet!AF1029</f>
        <v>0</v>
      </c>
      <c r="I1020">
        <f>IF(ISBLANK(Worksheet!X1029)=FALSE,Worksheet!X1029,"")</f>
        <v>0</v>
      </c>
      <c r="J1020">
        <f ca="1">Worksheet!AK1029</f>
        <v>0</v>
      </c>
      <c r="K1020">
        <f ca="1">Worksheet!AJ1029</f>
        <v>0</v>
      </c>
      <c r="L1020">
        <f t="shared" ca="1" si="60"/>
        <v>0</v>
      </c>
      <c r="M1020">
        <f>IF(ISERROR(SEARCH("Gas",Worksheet!AB1029))=TRUE,0,Worksheet!AL1029)</f>
        <v>0</v>
      </c>
      <c r="N1020">
        <f t="shared" si="61"/>
        <v>0</v>
      </c>
      <c r="Q1020" t="str">
        <f>IF(OR(Worksheet!H1029="Incandescent",Worksheet!H1029="Halogen Incandescent")=TRUE,118,IF(LEFT(Worksheet!H1029,3)="HID",117,IF(OR(RIGHT(Worksheet!H1029,3)="T12",RIGHT(Worksheet!H1029,5)="T12HO")=TRUE,115,IF(OR(RIGHT(Worksheet!H1029,2)="T8",RIGHT(Worksheet!H1029,4)="RWT8",RIGHT(Worksheet!H1029,4)="T8HO")=TRUE,115,""))))</f>
        <v/>
      </c>
      <c r="R1020">
        <f>IF(ISBLANK(Worksheet!Y1029)=FALSE,Worksheet!Y1029,"")</f>
        <v>0</v>
      </c>
      <c r="S1020" s="283">
        <f>IF(ISERROR(SEARCH("Oil",Worksheet!AB1029))=TRUE,0,Worksheet!AL1029)</f>
        <v>0</v>
      </c>
      <c r="T1020" s="283">
        <f t="shared" si="62"/>
        <v>0</v>
      </c>
      <c r="U1020" s="283">
        <f>IF(ISERROR(SEARCH("Propane",Worksheet!AB1029))=TRUE,0,Worksheet!AL1029)</f>
        <v>0</v>
      </c>
      <c r="V1020" s="283">
        <f t="shared" si="63"/>
        <v>0</v>
      </c>
      <c r="X1020" s="21" t="str">
        <f>IF(Worksheet!D1029=0,"",Worksheet!D1029)</f>
        <v/>
      </c>
      <c r="Y1020" s="21" t="str">
        <f>IF(Worksheet!M1029=0,"",Worksheet!M1029)</f>
        <v/>
      </c>
      <c r="Z1020" s="21" t="str">
        <f>IF(Worksheet!N1029=0,"",Worksheet!N1029)</f>
        <v/>
      </c>
      <c r="AA1020" s="21" t="str">
        <f>IF(Worksheet!T1029=0,"",Worksheet!T1029)</f>
        <v/>
      </c>
      <c r="AB1020" s="21" t="str">
        <f>IF(Worksheet!H1029=0,"",Worksheet!H1029)</f>
        <v/>
      </c>
      <c r="AC1020" s="21" t="str">
        <f>IF(Worksheet!I1029=0,"",Worksheet!I1029)</f>
        <v/>
      </c>
      <c r="AD1020" s="21" t="str">
        <f ca="1">IF(Worksheet!AC1029=0,"",Worksheet!AC1029)</f>
        <v/>
      </c>
      <c r="AE1020" s="21" t="str">
        <f>IF(Worksheet!S1029=0,"",Worksheet!S1029)</f>
        <v/>
      </c>
      <c r="AF1020" s="21" t="str">
        <f>IF(Worksheet!E1029=0,"",Worksheet!E1029)</f>
        <v/>
      </c>
      <c r="AG1020" s="21" t="str">
        <f>IF(Worksheet!F1029=0,"",Worksheet!F1029)</f>
        <v/>
      </c>
      <c r="BA1020" t="str">
        <f>Worksheet!A1029</f>
        <v/>
      </c>
    </row>
    <row r="1021" spans="1:53">
      <c r="A1021" t="str">
        <f>IF(IFERROR(SEARCH("Refrigerated",Worksheet!N1030,1),0)&gt;0,122,IF(ISERROR(RIGHT(VLOOKUP(Worksheet!M1030,Type!C$1:E$13,3,FALSE),3))=FALSE,RIGHT(VLOOKUP(Worksheet!M1030,Type!C$1:E$13,3,FALSE),3),""))</f>
        <v/>
      </c>
      <c r="B1021" t="str">
        <f>IF(Worksheet!O1030="","",Worksheet!O1030)</f>
        <v/>
      </c>
      <c r="C1021" t="str">
        <f>IF(Worksheet!P1030="","",Worksheet!P1030)</f>
        <v/>
      </c>
      <c r="D1021" s="21" t="str">
        <f ca="1">IF(Worksheet!AD1030=0,"",Worksheet!AD1030)</f>
        <v/>
      </c>
      <c r="E1021" s="4" t="s">
        <v>0</v>
      </c>
      <c r="H1021" s="5">
        <f ca="1">Worksheet!AF1030</f>
        <v>0</v>
      </c>
      <c r="I1021">
        <f>IF(ISBLANK(Worksheet!X1030)=FALSE,Worksheet!X1030,"")</f>
        <v>0</v>
      </c>
      <c r="J1021">
        <f ca="1">Worksheet!AK1030</f>
        <v>0</v>
      </c>
      <c r="K1021">
        <f ca="1">Worksheet!AJ1030</f>
        <v>0</v>
      </c>
      <c r="L1021">
        <f t="shared" ca="1" si="60"/>
        <v>0</v>
      </c>
      <c r="M1021">
        <f>IF(ISERROR(SEARCH("Gas",Worksheet!AB1030))=TRUE,0,Worksheet!AL1030)</f>
        <v>0</v>
      </c>
      <c r="N1021">
        <f t="shared" si="61"/>
        <v>0</v>
      </c>
      <c r="Q1021" t="str">
        <f>IF(OR(Worksheet!H1030="Incandescent",Worksheet!H1030="Halogen Incandescent")=TRUE,118,IF(LEFT(Worksheet!H1030,3)="HID",117,IF(OR(RIGHT(Worksheet!H1030,3)="T12",RIGHT(Worksheet!H1030,5)="T12HO")=TRUE,115,IF(OR(RIGHT(Worksheet!H1030,2)="T8",RIGHT(Worksheet!H1030,4)="RWT8",RIGHT(Worksheet!H1030,4)="T8HO")=TRUE,115,""))))</f>
        <v/>
      </c>
      <c r="R1021">
        <f>IF(ISBLANK(Worksheet!Y1030)=FALSE,Worksheet!Y1030,"")</f>
        <v>0</v>
      </c>
      <c r="S1021" s="283">
        <f>IF(ISERROR(SEARCH("Oil",Worksheet!AB1030))=TRUE,0,Worksheet!AL1030)</f>
        <v>0</v>
      </c>
      <c r="T1021" s="283">
        <f t="shared" si="62"/>
        <v>0</v>
      </c>
      <c r="U1021" s="283">
        <f>IF(ISERROR(SEARCH("Propane",Worksheet!AB1030))=TRUE,0,Worksheet!AL1030)</f>
        <v>0</v>
      </c>
      <c r="V1021" s="283">
        <f t="shared" si="63"/>
        <v>0</v>
      </c>
      <c r="X1021" s="21" t="str">
        <f>IF(Worksheet!D1030=0,"",Worksheet!D1030)</f>
        <v/>
      </c>
      <c r="Y1021" s="21" t="str">
        <f>IF(Worksheet!M1030=0,"",Worksheet!M1030)</f>
        <v/>
      </c>
      <c r="Z1021" s="21" t="str">
        <f>IF(Worksheet!N1030=0,"",Worksheet!N1030)</f>
        <v/>
      </c>
      <c r="AA1021" s="21" t="str">
        <f>IF(Worksheet!T1030=0,"",Worksheet!T1030)</f>
        <v/>
      </c>
      <c r="AB1021" s="21" t="str">
        <f>IF(Worksheet!H1030=0,"",Worksheet!H1030)</f>
        <v/>
      </c>
      <c r="AC1021" s="21" t="str">
        <f>IF(Worksheet!I1030=0,"",Worksheet!I1030)</f>
        <v/>
      </c>
      <c r="AD1021" s="21" t="str">
        <f ca="1">IF(Worksheet!AC1030=0,"",Worksheet!AC1030)</f>
        <v/>
      </c>
      <c r="AE1021" s="21" t="str">
        <f>IF(Worksheet!S1030=0,"",Worksheet!S1030)</f>
        <v/>
      </c>
      <c r="AF1021" s="21" t="str">
        <f>IF(Worksheet!E1030=0,"",Worksheet!E1030)</f>
        <v/>
      </c>
      <c r="AG1021" s="21" t="str">
        <f>IF(Worksheet!F1030=0,"",Worksheet!F1030)</f>
        <v/>
      </c>
      <c r="BA1021" t="str">
        <f>Worksheet!A1030</f>
        <v/>
      </c>
    </row>
    <row r="1022" spans="1:53">
      <c r="A1022" t="str">
        <f>IF(IFERROR(SEARCH("Refrigerated",Worksheet!N1031,1),0)&gt;0,122,IF(ISERROR(RIGHT(VLOOKUP(Worksheet!M1031,Type!C$1:E$13,3,FALSE),3))=FALSE,RIGHT(VLOOKUP(Worksheet!M1031,Type!C$1:E$13,3,FALSE),3),""))</f>
        <v/>
      </c>
      <c r="B1022" t="str">
        <f>IF(Worksheet!O1031="","",Worksheet!O1031)</f>
        <v/>
      </c>
      <c r="C1022" t="str">
        <f>IF(Worksheet!P1031="","",Worksheet!P1031)</f>
        <v/>
      </c>
      <c r="D1022" s="21" t="str">
        <f ca="1">IF(Worksheet!AD1031=0,"",Worksheet!AD1031)</f>
        <v/>
      </c>
      <c r="E1022" s="4" t="s">
        <v>0</v>
      </c>
      <c r="H1022" s="5">
        <f ca="1">Worksheet!AF1031</f>
        <v>0</v>
      </c>
      <c r="I1022">
        <f>IF(ISBLANK(Worksheet!X1031)=FALSE,Worksheet!X1031,"")</f>
        <v>0</v>
      </c>
      <c r="J1022">
        <f ca="1">Worksheet!AK1031</f>
        <v>0</v>
      </c>
      <c r="K1022">
        <f ca="1">Worksheet!AJ1031</f>
        <v>0</v>
      </c>
      <c r="L1022">
        <f t="shared" ca="1" si="60"/>
        <v>0</v>
      </c>
      <c r="M1022">
        <f>IF(ISERROR(SEARCH("Gas",Worksheet!AB1031))=TRUE,0,Worksheet!AL1031)</f>
        <v>0</v>
      </c>
      <c r="N1022">
        <f t="shared" si="61"/>
        <v>0</v>
      </c>
      <c r="Q1022" t="str">
        <f>IF(OR(Worksheet!H1031="Incandescent",Worksheet!H1031="Halogen Incandescent")=TRUE,118,IF(LEFT(Worksheet!H1031,3)="HID",117,IF(OR(RIGHT(Worksheet!H1031,3)="T12",RIGHT(Worksheet!H1031,5)="T12HO")=TRUE,115,IF(OR(RIGHT(Worksheet!H1031,2)="T8",RIGHT(Worksheet!H1031,4)="RWT8",RIGHT(Worksheet!H1031,4)="T8HO")=TRUE,115,""))))</f>
        <v/>
      </c>
      <c r="R1022">
        <f>IF(ISBLANK(Worksheet!Y1031)=FALSE,Worksheet!Y1031,"")</f>
        <v>0</v>
      </c>
      <c r="S1022" s="283">
        <f>IF(ISERROR(SEARCH("Oil",Worksheet!AB1031))=TRUE,0,Worksheet!AL1031)</f>
        <v>0</v>
      </c>
      <c r="T1022" s="283">
        <f t="shared" si="62"/>
        <v>0</v>
      </c>
      <c r="U1022" s="283">
        <f>IF(ISERROR(SEARCH("Propane",Worksheet!AB1031))=TRUE,0,Worksheet!AL1031)</f>
        <v>0</v>
      </c>
      <c r="V1022" s="283">
        <f t="shared" si="63"/>
        <v>0</v>
      </c>
      <c r="X1022" s="21" t="str">
        <f>IF(Worksheet!D1031=0,"",Worksheet!D1031)</f>
        <v/>
      </c>
      <c r="Y1022" s="21" t="str">
        <f>IF(Worksheet!M1031=0,"",Worksheet!M1031)</f>
        <v/>
      </c>
      <c r="Z1022" s="21" t="str">
        <f>IF(Worksheet!N1031=0,"",Worksheet!N1031)</f>
        <v/>
      </c>
      <c r="AA1022" s="21" t="str">
        <f>IF(Worksheet!T1031=0,"",Worksheet!T1031)</f>
        <v/>
      </c>
      <c r="AB1022" s="21" t="str">
        <f>IF(Worksheet!H1031=0,"",Worksheet!H1031)</f>
        <v/>
      </c>
      <c r="AC1022" s="21" t="str">
        <f>IF(Worksheet!I1031=0,"",Worksheet!I1031)</f>
        <v/>
      </c>
      <c r="AD1022" s="21" t="str">
        <f ca="1">IF(Worksheet!AC1031=0,"",Worksheet!AC1031)</f>
        <v/>
      </c>
      <c r="AE1022" s="21" t="str">
        <f>IF(Worksheet!S1031=0,"",Worksheet!S1031)</f>
        <v/>
      </c>
      <c r="AF1022" s="21" t="str">
        <f>IF(Worksheet!E1031=0,"",Worksheet!E1031)</f>
        <v/>
      </c>
      <c r="AG1022" s="21" t="str">
        <f>IF(Worksheet!F1031=0,"",Worksheet!F1031)</f>
        <v/>
      </c>
      <c r="BA1022" t="str">
        <f>Worksheet!A1031</f>
        <v/>
      </c>
    </row>
    <row r="1023" spans="1:53">
      <c r="A1023" t="str">
        <f>IF(IFERROR(SEARCH("Refrigerated",Worksheet!N1032,1),0)&gt;0,122,IF(ISERROR(RIGHT(VLOOKUP(Worksheet!M1032,Type!C$1:E$13,3,FALSE),3))=FALSE,RIGHT(VLOOKUP(Worksheet!M1032,Type!C$1:E$13,3,FALSE),3),""))</f>
        <v/>
      </c>
      <c r="B1023" t="str">
        <f>IF(Worksheet!O1032="","",Worksheet!O1032)</f>
        <v/>
      </c>
      <c r="C1023" t="str">
        <f>IF(Worksheet!P1032="","",Worksheet!P1032)</f>
        <v/>
      </c>
      <c r="D1023" s="21" t="str">
        <f ca="1">IF(Worksheet!AD1032=0,"",Worksheet!AD1032)</f>
        <v/>
      </c>
      <c r="E1023" s="4" t="s">
        <v>0</v>
      </c>
      <c r="H1023" s="5">
        <f ca="1">Worksheet!AF1032</f>
        <v>0</v>
      </c>
      <c r="I1023">
        <f>IF(ISBLANK(Worksheet!X1032)=FALSE,Worksheet!X1032,"")</f>
        <v>0</v>
      </c>
      <c r="J1023">
        <f ca="1">Worksheet!AK1032</f>
        <v>0</v>
      </c>
      <c r="K1023">
        <f ca="1">Worksheet!AJ1032</f>
        <v>0</v>
      </c>
      <c r="L1023">
        <f t="shared" ca="1" si="60"/>
        <v>0</v>
      </c>
      <c r="M1023">
        <f>IF(ISERROR(SEARCH("Gas",Worksheet!AB1032))=TRUE,0,Worksheet!AL1032)</f>
        <v>0</v>
      </c>
      <c r="N1023">
        <f t="shared" si="61"/>
        <v>0</v>
      </c>
      <c r="Q1023" t="str">
        <f>IF(OR(Worksheet!H1032="Incandescent",Worksheet!H1032="Halogen Incandescent")=TRUE,118,IF(LEFT(Worksheet!H1032,3)="HID",117,IF(OR(RIGHT(Worksheet!H1032,3)="T12",RIGHT(Worksheet!H1032,5)="T12HO")=TRUE,115,IF(OR(RIGHT(Worksheet!H1032,2)="T8",RIGHT(Worksheet!H1032,4)="RWT8",RIGHT(Worksheet!H1032,4)="T8HO")=TRUE,115,""))))</f>
        <v/>
      </c>
      <c r="R1023">
        <f>IF(ISBLANK(Worksheet!Y1032)=FALSE,Worksheet!Y1032,"")</f>
        <v>0</v>
      </c>
      <c r="S1023" s="283">
        <f>IF(ISERROR(SEARCH("Oil",Worksheet!AB1032))=TRUE,0,Worksheet!AL1032)</f>
        <v>0</v>
      </c>
      <c r="T1023" s="283">
        <f t="shared" si="62"/>
        <v>0</v>
      </c>
      <c r="U1023" s="283">
        <f>IF(ISERROR(SEARCH("Propane",Worksheet!AB1032))=TRUE,0,Worksheet!AL1032)</f>
        <v>0</v>
      </c>
      <c r="V1023" s="283">
        <f t="shared" si="63"/>
        <v>0</v>
      </c>
      <c r="X1023" s="21" t="str">
        <f>IF(Worksheet!D1032=0,"",Worksheet!D1032)</f>
        <v/>
      </c>
      <c r="Y1023" s="21" t="str">
        <f>IF(Worksheet!M1032=0,"",Worksheet!M1032)</f>
        <v/>
      </c>
      <c r="Z1023" s="21" t="str">
        <f>IF(Worksheet!N1032=0,"",Worksheet!N1032)</f>
        <v/>
      </c>
      <c r="AA1023" s="21" t="str">
        <f>IF(Worksheet!T1032=0,"",Worksheet!T1032)</f>
        <v/>
      </c>
      <c r="AB1023" s="21" t="str">
        <f>IF(Worksheet!H1032=0,"",Worksheet!H1032)</f>
        <v/>
      </c>
      <c r="AC1023" s="21" t="str">
        <f>IF(Worksheet!I1032=0,"",Worksheet!I1032)</f>
        <v/>
      </c>
      <c r="AD1023" s="21" t="str">
        <f ca="1">IF(Worksheet!AC1032=0,"",Worksheet!AC1032)</f>
        <v/>
      </c>
      <c r="AE1023" s="21" t="str">
        <f>IF(Worksheet!S1032=0,"",Worksheet!S1032)</f>
        <v/>
      </c>
      <c r="AF1023" s="21" t="str">
        <f>IF(Worksheet!E1032=0,"",Worksheet!E1032)</f>
        <v/>
      </c>
      <c r="AG1023" s="21" t="str">
        <f>IF(Worksheet!F1032=0,"",Worksheet!F1032)</f>
        <v/>
      </c>
      <c r="BA1023" t="str">
        <f>Worksheet!A1032</f>
        <v/>
      </c>
    </row>
    <row r="1024" spans="1:53">
      <c r="A1024" t="str">
        <f>IF(IFERROR(SEARCH("Refrigerated",Worksheet!N1033,1),0)&gt;0,122,IF(ISERROR(RIGHT(VLOOKUP(Worksheet!M1033,Type!C$1:E$13,3,FALSE),3))=FALSE,RIGHT(VLOOKUP(Worksheet!M1033,Type!C$1:E$13,3,FALSE),3),""))</f>
        <v/>
      </c>
      <c r="B1024" t="str">
        <f>IF(Worksheet!O1033="","",Worksheet!O1033)</f>
        <v/>
      </c>
      <c r="C1024" t="str">
        <f>IF(Worksheet!P1033="","",Worksheet!P1033)</f>
        <v/>
      </c>
      <c r="D1024" s="21" t="str">
        <f ca="1">IF(Worksheet!AD1033=0,"",Worksheet!AD1033)</f>
        <v/>
      </c>
      <c r="E1024" s="4" t="s">
        <v>0</v>
      </c>
      <c r="H1024" s="5">
        <f ca="1">Worksheet!AF1033</f>
        <v>0</v>
      </c>
      <c r="I1024">
        <f>IF(ISBLANK(Worksheet!X1033)=FALSE,Worksheet!X1033,"")</f>
        <v>0</v>
      </c>
      <c r="J1024">
        <f ca="1">Worksheet!AK1033</f>
        <v>0</v>
      </c>
      <c r="K1024">
        <f ca="1">Worksheet!AJ1033</f>
        <v>0</v>
      </c>
      <c r="L1024">
        <f t="shared" ca="1" si="60"/>
        <v>0</v>
      </c>
      <c r="M1024">
        <f>IF(ISERROR(SEARCH("Gas",Worksheet!AB1033))=TRUE,0,Worksheet!AL1033)</f>
        <v>0</v>
      </c>
      <c r="N1024">
        <f t="shared" si="61"/>
        <v>0</v>
      </c>
      <c r="Q1024" t="str">
        <f>IF(OR(Worksheet!H1033="Incandescent",Worksheet!H1033="Halogen Incandescent")=TRUE,118,IF(LEFT(Worksheet!H1033,3)="HID",117,IF(OR(RIGHT(Worksheet!H1033,3)="T12",RIGHT(Worksheet!H1033,5)="T12HO")=TRUE,115,IF(OR(RIGHT(Worksheet!H1033,2)="T8",RIGHT(Worksheet!H1033,4)="RWT8",RIGHT(Worksheet!H1033,4)="T8HO")=TRUE,115,""))))</f>
        <v/>
      </c>
      <c r="R1024">
        <f>IF(ISBLANK(Worksheet!Y1033)=FALSE,Worksheet!Y1033,"")</f>
        <v>0</v>
      </c>
      <c r="S1024" s="283">
        <f>IF(ISERROR(SEARCH("Oil",Worksheet!AB1033))=TRUE,0,Worksheet!AL1033)</f>
        <v>0</v>
      </c>
      <c r="T1024" s="283">
        <f t="shared" si="62"/>
        <v>0</v>
      </c>
      <c r="U1024" s="283">
        <f>IF(ISERROR(SEARCH("Propane",Worksheet!AB1033))=TRUE,0,Worksheet!AL1033)</f>
        <v>0</v>
      </c>
      <c r="V1024" s="283">
        <f t="shared" si="63"/>
        <v>0</v>
      </c>
      <c r="X1024" s="21" t="str">
        <f>IF(Worksheet!D1033=0,"",Worksheet!D1033)</f>
        <v/>
      </c>
      <c r="Y1024" s="21" t="str">
        <f>IF(Worksheet!M1033=0,"",Worksheet!M1033)</f>
        <v/>
      </c>
      <c r="Z1024" s="21" t="str">
        <f>IF(Worksheet!N1033=0,"",Worksheet!N1033)</f>
        <v/>
      </c>
      <c r="AA1024" s="21" t="str">
        <f>IF(Worksheet!T1033=0,"",Worksheet!T1033)</f>
        <v/>
      </c>
      <c r="AB1024" s="21" t="str">
        <f>IF(Worksheet!H1033=0,"",Worksheet!H1033)</f>
        <v/>
      </c>
      <c r="AC1024" s="21" t="str">
        <f>IF(Worksheet!I1033=0,"",Worksheet!I1033)</f>
        <v/>
      </c>
      <c r="AD1024" s="21" t="str">
        <f ca="1">IF(Worksheet!AC1033=0,"",Worksheet!AC1033)</f>
        <v/>
      </c>
      <c r="AE1024" s="21" t="str">
        <f>IF(Worksheet!S1033=0,"",Worksheet!S1033)</f>
        <v/>
      </c>
      <c r="AF1024" s="21" t="str">
        <f>IF(Worksheet!E1033=0,"",Worksheet!E1033)</f>
        <v/>
      </c>
      <c r="AG1024" s="21" t="str">
        <f>IF(Worksheet!F1033=0,"",Worksheet!F1033)</f>
        <v/>
      </c>
      <c r="BA1024" t="str">
        <f>Worksheet!A1033</f>
        <v/>
      </c>
    </row>
    <row r="1025" spans="1:53">
      <c r="A1025" t="str">
        <f>IF(IFERROR(SEARCH("Refrigerated",Worksheet!N1034,1),0)&gt;0,122,IF(ISERROR(RIGHT(VLOOKUP(Worksheet!M1034,Type!C$1:E$13,3,FALSE),3))=FALSE,RIGHT(VLOOKUP(Worksheet!M1034,Type!C$1:E$13,3,FALSE),3),""))</f>
        <v/>
      </c>
      <c r="B1025" t="str">
        <f>IF(Worksheet!O1034="","",Worksheet!O1034)</f>
        <v/>
      </c>
      <c r="C1025" t="str">
        <f>IF(Worksheet!P1034="","",Worksheet!P1034)</f>
        <v/>
      </c>
      <c r="D1025" s="21" t="str">
        <f ca="1">IF(Worksheet!AD1034=0,"",Worksheet!AD1034)</f>
        <v/>
      </c>
      <c r="E1025" s="4" t="s">
        <v>0</v>
      </c>
      <c r="H1025" s="5">
        <f ca="1">Worksheet!AF1034</f>
        <v>0</v>
      </c>
      <c r="I1025">
        <f>IF(ISBLANK(Worksheet!X1034)=FALSE,Worksheet!X1034,"")</f>
        <v>0</v>
      </c>
      <c r="J1025">
        <f ca="1">Worksheet!AK1034</f>
        <v>0</v>
      </c>
      <c r="K1025">
        <f ca="1">Worksheet!AJ1034</f>
        <v>0</v>
      </c>
      <c r="L1025">
        <f t="shared" ca="1" si="60"/>
        <v>0</v>
      </c>
      <c r="M1025">
        <f>IF(ISERROR(SEARCH("Gas",Worksheet!AB1034))=TRUE,0,Worksheet!AL1034)</f>
        <v>0</v>
      </c>
      <c r="N1025">
        <f t="shared" si="61"/>
        <v>0</v>
      </c>
      <c r="Q1025" t="str">
        <f>IF(OR(Worksheet!H1034="Incandescent",Worksheet!H1034="Halogen Incandescent")=TRUE,118,IF(LEFT(Worksheet!H1034,3)="HID",117,IF(OR(RIGHT(Worksheet!H1034,3)="T12",RIGHT(Worksheet!H1034,5)="T12HO")=TRUE,115,IF(OR(RIGHT(Worksheet!H1034,2)="T8",RIGHT(Worksheet!H1034,4)="RWT8",RIGHT(Worksheet!H1034,4)="T8HO")=TRUE,115,""))))</f>
        <v/>
      </c>
      <c r="R1025">
        <f>IF(ISBLANK(Worksheet!Y1034)=FALSE,Worksheet!Y1034,"")</f>
        <v>0</v>
      </c>
      <c r="S1025" s="283">
        <f>IF(ISERROR(SEARCH("Oil",Worksheet!AB1034))=TRUE,0,Worksheet!AL1034)</f>
        <v>0</v>
      </c>
      <c r="T1025" s="283">
        <f t="shared" si="62"/>
        <v>0</v>
      </c>
      <c r="U1025" s="283">
        <f>IF(ISERROR(SEARCH("Propane",Worksheet!AB1034))=TRUE,0,Worksheet!AL1034)</f>
        <v>0</v>
      </c>
      <c r="V1025" s="283">
        <f t="shared" si="63"/>
        <v>0</v>
      </c>
      <c r="X1025" s="21" t="str">
        <f>IF(Worksheet!D1034=0,"",Worksheet!D1034)</f>
        <v/>
      </c>
      <c r="Y1025" s="21" t="str">
        <f>IF(Worksheet!M1034=0,"",Worksheet!M1034)</f>
        <v/>
      </c>
      <c r="Z1025" s="21" t="str">
        <f>IF(Worksheet!N1034=0,"",Worksheet!N1034)</f>
        <v/>
      </c>
      <c r="AA1025" s="21" t="str">
        <f>IF(Worksheet!T1034=0,"",Worksheet!T1034)</f>
        <v/>
      </c>
      <c r="AB1025" s="21" t="str">
        <f>IF(Worksheet!H1034=0,"",Worksheet!H1034)</f>
        <v/>
      </c>
      <c r="AC1025" s="21" t="str">
        <f>IF(Worksheet!I1034=0,"",Worksheet!I1034)</f>
        <v/>
      </c>
      <c r="AD1025" s="21" t="str">
        <f ca="1">IF(Worksheet!AC1034=0,"",Worksheet!AC1034)</f>
        <v/>
      </c>
      <c r="AE1025" s="21" t="str">
        <f>IF(Worksheet!S1034=0,"",Worksheet!S1034)</f>
        <v/>
      </c>
      <c r="AF1025" s="21" t="str">
        <f>IF(Worksheet!E1034=0,"",Worksheet!E1034)</f>
        <v/>
      </c>
      <c r="AG1025" s="21" t="str">
        <f>IF(Worksheet!F1034=0,"",Worksheet!F1034)</f>
        <v/>
      </c>
      <c r="BA1025" t="str">
        <f>Worksheet!A1034</f>
        <v/>
      </c>
    </row>
    <row r="1026" spans="1:53">
      <c r="A1026" t="str">
        <f>IF(IFERROR(SEARCH("Refrigerated",Worksheet!N1035,1),0)&gt;0,122,IF(ISERROR(RIGHT(VLOOKUP(Worksheet!M1035,Type!C$1:E$13,3,FALSE),3))=FALSE,RIGHT(VLOOKUP(Worksheet!M1035,Type!C$1:E$13,3,FALSE),3),""))</f>
        <v/>
      </c>
      <c r="B1026" t="str">
        <f>IF(Worksheet!O1035="","",Worksheet!O1035)</f>
        <v/>
      </c>
      <c r="C1026" t="str">
        <f>IF(Worksheet!P1035="","",Worksheet!P1035)</f>
        <v/>
      </c>
      <c r="D1026" s="21" t="str">
        <f ca="1">IF(Worksheet!AD1035=0,"",Worksheet!AD1035)</f>
        <v/>
      </c>
      <c r="E1026" s="4" t="s">
        <v>0</v>
      </c>
      <c r="H1026" s="5">
        <f ca="1">Worksheet!AF1035</f>
        <v>0</v>
      </c>
      <c r="I1026">
        <f>IF(ISBLANK(Worksheet!X1035)=FALSE,Worksheet!X1035,"")</f>
        <v>0</v>
      </c>
      <c r="J1026">
        <f ca="1">Worksheet!AK1035</f>
        <v>0</v>
      </c>
      <c r="K1026">
        <f ca="1">Worksheet!AJ1035</f>
        <v>0</v>
      </c>
      <c r="L1026">
        <f t="shared" ca="1" si="60"/>
        <v>0</v>
      </c>
      <c r="M1026">
        <f>IF(ISERROR(SEARCH("Gas",Worksheet!AB1035))=TRUE,0,Worksheet!AL1035)</f>
        <v>0</v>
      </c>
      <c r="N1026">
        <f t="shared" si="61"/>
        <v>0</v>
      </c>
      <c r="Q1026" t="str">
        <f>IF(OR(Worksheet!H1035="Incandescent",Worksheet!H1035="Halogen Incandescent")=TRUE,118,IF(LEFT(Worksheet!H1035,3)="HID",117,IF(OR(RIGHT(Worksheet!H1035,3)="T12",RIGHT(Worksheet!H1035,5)="T12HO")=TRUE,115,IF(OR(RIGHT(Worksheet!H1035,2)="T8",RIGHT(Worksheet!H1035,4)="RWT8",RIGHT(Worksheet!H1035,4)="T8HO")=TRUE,115,""))))</f>
        <v/>
      </c>
      <c r="R1026">
        <f>IF(ISBLANK(Worksheet!Y1035)=FALSE,Worksheet!Y1035,"")</f>
        <v>0</v>
      </c>
      <c r="S1026" s="283">
        <f>IF(ISERROR(SEARCH("Oil",Worksheet!AB1035))=TRUE,0,Worksheet!AL1035)</f>
        <v>0</v>
      </c>
      <c r="T1026" s="283">
        <f t="shared" si="62"/>
        <v>0</v>
      </c>
      <c r="U1026" s="283">
        <f>IF(ISERROR(SEARCH("Propane",Worksheet!AB1035))=TRUE,0,Worksheet!AL1035)</f>
        <v>0</v>
      </c>
      <c r="V1026" s="283">
        <f t="shared" si="63"/>
        <v>0</v>
      </c>
      <c r="X1026" s="21" t="str">
        <f>IF(Worksheet!D1035=0,"",Worksheet!D1035)</f>
        <v/>
      </c>
      <c r="Y1026" s="21" t="str">
        <f>IF(Worksheet!M1035=0,"",Worksheet!M1035)</f>
        <v/>
      </c>
      <c r="Z1026" s="21" t="str">
        <f>IF(Worksheet!N1035=0,"",Worksheet!N1035)</f>
        <v/>
      </c>
      <c r="AA1026" s="21" t="str">
        <f>IF(Worksheet!T1035=0,"",Worksheet!T1035)</f>
        <v/>
      </c>
      <c r="AB1026" s="21" t="str">
        <f>IF(Worksheet!H1035=0,"",Worksheet!H1035)</f>
        <v/>
      </c>
      <c r="AC1026" s="21" t="str">
        <f>IF(Worksheet!I1035=0,"",Worksheet!I1035)</f>
        <v/>
      </c>
      <c r="AD1026" s="21" t="str">
        <f ca="1">IF(Worksheet!AC1035=0,"",Worksheet!AC1035)</f>
        <v/>
      </c>
      <c r="AE1026" s="21" t="str">
        <f>IF(Worksheet!S1035=0,"",Worksheet!S1035)</f>
        <v/>
      </c>
      <c r="AF1026" s="21" t="str">
        <f>IF(Worksheet!E1035=0,"",Worksheet!E1035)</f>
        <v/>
      </c>
      <c r="AG1026" s="21" t="str">
        <f>IF(Worksheet!F1035=0,"",Worksheet!F1035)</f>
        <v/>
      </c>
      <c r="BA1026" t="str">
        <f>Worksheet!A1035</f>
        <v/>
      </c>
    </row>
    <row r="1027" spans="1:53">
      <c r="A1027" t="str">
        <f>IF(IFERROR(SEARCH("Refrigerated",Worksheet!N1036,1),0)&gt;0,122,IF(ISERROR(RIGHT(VLOOKUP(Worksheet!M1036,Type!C$1:E$13,3,FALSE),3))=FALSE,RIGHT(VLOOKUP(Worksheet!M1036,Type!C$1:E$13,3,FALSE),3),""))</f>
        <v/>
      </c>
      <c r="B1027" t="str">
        <f>IF(Worksheet!O1036="","",Worksheet!O1036)</f>
        <v/>
      </c>
      <c r="C1027" t="str">
        <f>IF(Worksheet!P1036="","",Worksheet!P1036)</f>
        <v/>
      </c>
      <c r="D1027" s="21" t="str">
        <f ca="1">IF(Worksheet!AD1036=0,"",Worksheet!AD1036)</f>
        <v/>
      </c>
      <c r="E1027" s="4" t="s">
        <v>0</v>
      </c>
      <c r="H1027" s="5">
        <f ca="1">Worksheet!AF1036</f>
        <v>0</v>
      </c>
      <c r="I1027">
        <f>IF(ISBLANK(Worksheet!X1036)=FALSE,Worksheet!X1036,"")</f>
        <v>0</v>
      </c>
      <c r="J1027">
        <f ca="1">Worksheet!AK1036</f>
        <v>0</v>
      </c>
      <c r="K1027">
        <f ca="1">Worksheet!AJ1036</f>
        <v>0</v>
      </c>
      <c r="L1027">
        <f t="shared" ref="L1027:L1090" ca="1" si="64">J1027*IF(A1027=122,16,15)</f>
        <v>0</v>
      </c>
      <c r="M1027">
        <f>IF(ISERROR(SEARCH("Gas",Worksheet!AB1036))=TRUE,0,Worksheet!AL1036)</f>
        <v>0</v>
      </c>
      <c r="N1027">
        <f t="shared" ref="N1027:N1090" si="65">M1027*IF(A1027=122,16,15)</f>
        <v>0</v>
      </c>
      <c r="Q1027" t="str">
        <f>IF(OR(Worksheet!H1036="Incandescent",Worksheet!H1036="Halogen Incandescent")=TRUE,118,IF(LEFT(Worksheet!H1036,3)="HID",117,IF(OR(RIGHT(Worksheet!H1036,3)="T12",RIGHT(Worksheet!H1036,5)="T12HO")=TRUE,115,IF(OR(RIGHT(Worksheet!H1036,2)="T8",RIGHT(Worksheet!H1036,4)="RWT8",RIGHT(Worksheet!H1036,4)="T8HO")=TRUE,115,""))))</f>
        <v/>
      </c>
      <c r="R1027">
        <f>IF(ISBLANK(Worksheet!Y1036)=FALSE,Worksheet!Y1036,"")</f>
        <v>0</v>
      </c>
      <c r="S1027" s="283">
        <f>IF(ISERROR(SEARCH("Oil",Worksheet!AB1036))=TRUE,0,Worksheet!AL1036)</f>
        <v>0</v>
      </c>
      <c r="T1027" s="283">
        <f t="shared" ref="T1027:T1090" si="66">S1027*IF(G1027=122,16,15)</f>
        <v>0</v>
      </c>
      <c r="U1027" s="283">
        <f>IF(ISERROR(SEARCH("Propane",Worksheet!AB1036))=TRUE,0,Worksheet!AL1036)</f>
        <v>0</v>
      </c>
      <c r="V1027" s="283">
        <f t="shared" ref="V1027:V1090" si="67">U1027*IF(I1027=122,16,15)</f>
        <v>0</v>
      </c>
      <c r="X1027" s="21" t="str">
        <f>IF(Worksheet!D1036=0,"",Worksheet!D1036)</f>
        <v/>
      </c>
      <c r="Y1027" s="21" t="str">
        <f>IF(Worksheet!M1036=0,"",Worksheet!M1036)</f>
        <v/>
      </c>
      <c r="Z1027" s="21" t="str">
        <f>IF(Worksheet!N1036=0,"",Worksheet!N1036)</f>
        <v/>
      </c>
      <c r="AA1027" s="21" t="str">
        <f>IF(Worksheet!T1036=0,"",Worksheet!T1036)</f>
        <v/>
      </c>
      <c r="AB1027" s="21" t="str">
        <f>IF(Worksheet!H1036=0,"",Worksheet!H1036)</f>
        <v/>
      </c>
      <c r="AC1027" s="21" t="str">
        <f>IF(Worksheet!I1036=0,"",Worksheet!I1036)</f>
        <v/>
      </c>
      <c r="AD1027" s="21" t="str">
        <f ca="1">IF(Worksheet!AC1036=0,"",Worksheet!AC1036)</f>
        <v/>
      </c>
      <c r="AE1027" s="21" t="str">
        <f>IF(Worksheet!S1036=0,"",Worksheet!S1036)</f>
        <v/>
      </c>
      <c r="AF1027" s="21" t="str">
        <f>IF(Worksheet!E1036=0,"",Worksheet!E1036)</f>
        <v/>
      </c>
      <c r="AG1027" s="21" t="str">
        <f>IF(Worksheet!F1036=0,"",Worksheet!F1036)</f>
        <v/>
      </c>
      <c r="BA1027" t="str">
        <f>Worksheet!A1036</f>
        <v/>
      </c>
    </row>
    <row r="1028" spans="1:53">
      <c r="A1028" t="str">
        <f>IF(IFERROR(SEARCH("Refrigerated",Worksheet!N1037,1),0)&gt;0,122,IF(ISERROR(RIGHT(VLOOKUP(Worksheet!M1037,Type!C$1:E$13,3,FALSE),3))=FALSE,RIGHT(VLOOKUP(Worksheet!M1037,Type!C$1:E$13,3,FALSE),3),""))</f>
        <v/>
      </c>
      <c r="B1028" t="str">
        <f>IF(Worksheet!O1037="","",Worksheet!O1037)</f>
        <v/>
      </c>
      <c r="C1028" t="str">
        <f>IF(Worksheet!P1037="","",Worksheet!P1037)</f>
        <v/>
      </c>
      <c r="D1028" s="21" t="str">
        <f ca="1">IF(Worksheet!AD1037=0,"",Worksheet!AD1037)</f>
        <v/>
      </c>
      <c r="E1028" s="4" t="s">
        <v>0</v>
      </c>
      <c r="H1028" s="5">
        <f ca="1">Worksheet!AF1037</f>
        <v>0</v>
      </c>
      <c r="I1028">
        <f>IF(ISBLANK(Worksheet!X1037)=FALSE,Worksheet!X1037,"")</f>
        <v>0</v>
      </c>
      <c r="J1028">
        <f ca="1">Worksheet!AK1037</f>
        <v>0</v>
      </c>
      <c r="K1028">
        <f ca="1">Worksheet!AJ1037</f>
        <v>0</v>
      </c>
      <c r="L1028">
        <f t="shared" ca="1" si="64"/>
        <v>0</v>
      </c>
      <c r="M1028">
        <f>IF(ISERROR(SEARCH("Gas",Worksheet!AB1037))=TRUE,0,Worksheet!AL1037)</f>
        <v>0</v>
      </c>
      <c r="N1028">
        <f t="shared" si="65"/>
        <v>0</v>
      </c>
      <c r="Q1028" t="str">
        <f>IF(OR(Worksheet!H1037="Incandescent",Worksheet!H1037="Halogen Incandescent")=TRUE,118,IF(LEFT(Worksheet!H1037,3)="HID",117,IF(OR(RIGHT(Worksheet!H1037,3)="T12",RIGHT(Worksheet!H1037,5)="T12HO")=TRUE,115,IF(OR(RIGHT(Worksheet!H1037,2)="T8",RIGHT(Worksheet!H1037,4)="RWT8",RIGHT(Worksheet!H1037,4)="T8HO")=TRUE,115,""))))</f>
        <v/>
      </c>
      <c r="R1028">
        <f>IF(ISBLANK(Worksheet!Y1037)=FALSE,Worksheet!Y1037,"")</f>
        <v>0</v>
      </c>
      <c r="S1028" s="283">
        <f>IF(ISERROR(SEARCH("Oil",Worksheet!AB1037))=TRUE,0,Worksheet!AL1037)</f>
        <v>0</v>
      </c>
      <c r="T1028" s="283">
        <f t="shared" si="66"/>
        <v>0</v>
      </c>
      <c r="U1028" s="283">
        <f>IF(ISERROR(SEARCH("Propane",Worksheet!AB1037))=TRUE,0,Worksheet!AL1037)</f>
        <v>0</v>
      </c>
      <c r="V1028" s="283">
        <f t="shared" si="67"/>
        <v>0</v>
      </c>
      <c r="X1028" s="21" t="str">
        <f>IF(Worksheet!D1037=0,"",Worksheet!D1037)</f>
        <v/>
      </c>
      <c r="Y1028" s="21" t="str">
        <f>IF(Worksheet!M1037=0,"",Worksheet!M1037)</f>
        <v/>
      </c>
      <c r="Z1028" s="21" t="str">
        <f>IF(Worksheet!N1037=0,"",Worksheet!N1037)</f>
        <v/>
      </c>
      <c r="AA1028" s="21" t="str">
        <f>IF(Worksheet!T1037=0,"",Worksheet!T1037)</f>
        <v/>
      </c>
      <c r="AB1028" s="21" t="str">
        <f>IF(Worksheet!H1037=0,"",Worksheet!H1037)</f>
        <v/>
      </c>
      <c r="AC1028" s="21" t="str">
        <f>IF(Worksheet!I1037=0,"",Worksheet!I1037)</f>
        <v/>
      </c>
      <c r="AD1028" s="21" t="str">
        <f ca="1">IF(Worksheet!AC1037=0,"",Worksheet!AC1037)</f>
        <v/>
      </c>
      <c r="AE1028" s="21" t="str">
        <f>IF(Worksheet!S1037=0,"",Worksheet!S1037)</f>
        <v/>
      </c>
      <c r="AF1028" s="21" t="str">
        <f>IF(Worksheet!E1037=0,"",Worksheet!E1037)</f>
        <v/>
      </c>
      <c r="AG1028" s="21" t="str">
        <f>IF(Worksheet!F1037=0,"",Worksheet!F1037)</f>
        <v/>
      </c>
      <c r="BA1028" t="str">
        <f>Worksheet!A1037</f>
        <v/>
      </c>
    </row>
    <row r="1029" spans="1:53">
      <c r="A1029" t="str">
        <f>IF(IFERROR(SEARCH("Refrigerated",Worksheet!N1038,1),0)&gt;0,122,IF(ISERROR(RIGHT(VLOOKUP(Worksheet!M1038,Type!C$1:E$13,3,FALSE),3))=FALSE,RIGHT(VLOOKUP(Worksheet!M1038,Type!C$1:E$13,3,FALSE),3),""))</f>
        <v/>
      </c>
      <c r="B1029" t="str">
        <f>IF(Worksheet!O1038="","",Worksheet!O1038)</f>
        <v/>
      </c>
      <c r="C1029" t="str">
        <f>IF(Worksheet!P1038="","",Worksheet!P1038)</f>
        <v/>
      </c>
      <c r="D1029" s="21" t="str">
        <f ca="1">IF(Worksheet!AD1038=0,"",Worksheet!AD1038)</f>
        <v/>
      </c>
      <c r="E1029" s="4" t="s">
        <v>0</v>
      </c>
      <c r="H1029" s="5">
        <f ca="1">Worksheet!AF1038</f>
        <v>0</v>
      </c>
      <c r="I1029">
        <f>IF(ISBLANK(Worksheet!X1038)=FALSE,Worksheet!X1038,"")</f>
        <v>0</v>
      </c>
      <c r="J1029">
        <f ca="1">Worksheet!AK1038</f>
        <v>0</v>
      </c>
      <c r="K1029">
        <f ca="1">Worksheet!AJ1038</f>
        <v>0</v>
      </c>
      <c r="L1029">
        <f t="shared" ca="1" si="64"/>
        <v>0</v>
      </c>
      <c r="M1029">
        <f>IF(ISERROR(SEARCH("Gas",Worksheet!AB1038))=TRUE,0,Worksheet!AL1038)</f>
        <v>0</v>
      </c>
      <c r="N1029">
        <f t="shared" si="65"/>
        <v>0</v>
      </c>
      <c r="Q1029" t="str">
        <f>IF(OR(Worksheet!H1038="Incandescent",Worksheet!H1038="Halogen Incandescent")=TRUE,118,IF(LEFT(Worksheet!H1038,3)="HID",117,IF(OR(RIGHT(Worksheet!H1038,3)="T12",RIGHT(Worksheet!H1038,5)="T12HO")=TRUE,115,IF(OR(RIGHT(Worksheet!H1038,2)="T8",RIGHT(Worksheet!H1038,4)="RWT8",RIGHT(Worksheet!H1038,4)="T8HO")=TRUE,115,""))))</f>
        <v/>
      </c>
      <c r="R1029">
        <f>IF(ISBLANK(Worksheet!Y1038)=FALSE,Worksheet!Y1038,"")</f>
        <v>0</v>
      </c>
      <c r="S1029" s="283">
        <f>IF(ISERROR(SEARCH("Oil",Worksheet!AB1038))=TRUE,0,Worksheet!AL1038)</f>
        <v>0</v>
      </c>
      <c r="T1029" s="283">
        <f t="shared" si="66"/>
        <v>0</v>
      </c>
      <c r="U1029" s="283">
        <f>IF(ISERROR(SEARCH("Propane",Worksheet!AB1038))=TRUE,0,Worksheet!AL1038)</f>
        <v>0</v>
      </c>
      <c r="V1029" s="283">
        <f t="shared" si="67"/>
        <v>0</v>
      </c>
      <c r="X1029" s="21" t="str">
        <f>IF(Worksheet!D1038=0,"",Worksheet!D1038)</f>
        <v/>
      </c>
      <c r="Y1029" s="21" t="str">
        <f>IF(Worksheet!M1038=0,"",Worksheet!M1038)</f>
        <v/>
      </c>
      <c r="Z1029" s="21" t="str">
        <f>IF(Worksheet!N1038=0,"",Worksheet!N1038)</f>
        <v/>
      </c>
      <c r="AA1029" s="21" t="str">
        <f>IF(Worksheet!T1038=0,"",Worksheet!T1038)</f>
        <v/>
      </c>
      <c r="AB1029" s="21" t="str">
        <f>IF(Worksheet!H1038=0,"",Worksheet!H1038)</f>
        <v/>
      </c>
      <c r="AC1029" s="21" t="str">
        <f>IF(Worksheet!I1038=0,"",Worksheet!I1038)</f>
        <v/>
      </c>
      <c r="AD1029" s="21" t="str">
        <f ca="1">IF(Worksheet!AC1038=0,"",Worksheet!AC1038)</f>
        <v/>
      </c>
      <c r="AE1029" s="21" t="str">
        <f>IF(Worksheet!S1038=0,"",Worksheet!S1038)</f>
        <v/>
      </c>
      <c r="AF1029" s="21" t="str">
        <f>IF(Worksheet!E1038=0,"",Worksheet!E1038)</f>
        <v/>
      </c>
      <c r="AG1029" s="21" t="str">
        <f>IF(Worksheet!F1038=0,"",Worksheet!F1038)</f>
        <v/>
      </c>
      <c r="BA1029" t="str">
        <f>Worksheet!A1038</f>
        <v/>
      </c>
    </row>
    <row r="1030" spans="1:53">
      <c r="A1030" t="str">
        <f>IF(IFERROR(SEARCH("Refrigerated",Worksheet!N1039,1),0)&gt;0,122,IF(ISERROR(RIGHT(VLOOKUP(Worksheet!M1039,Type!C$1:E$13,3,FALSE),3))=FALSE,RIGHT(VLOOKUP(Worksheet!M1039,Type!C$1:E$13,3,FALSE),3),""))</f>
        <v/>
      </c>
      <c r="B1030" t="str">
        <f>IF(Worksheet!O1039="","",Worksheet!O1039)</f>
        <v/>
      </c>
      <c r="C1030" t="str">
        <f>IF(Worksheet!P1039="","",Worksheet!P1039)</f>
        <v/>
      </c>
      <c r="D1030" s="21" t="str">
        <f ca="1">IF(Worksheet!AD1039=0,"",Worksheet!AD1039)</f>
        <v/>
      </c>
      <c r="E1030" s="4" t="s">
        <v>0</v>
      </c>
      <c r="H1030" s="5">
        <f ca="1">Worksheet!AF1039</f>
        <v>0</v>
      </c>
      <c r="I1030">
        <f>IF(ISBLANK(Worksheet!X1039)=FALSE,Worksheet!X1039,"")</f>
        <v>0</v>
      </c>
      <c r="J1030">
        <f ca="1">Worksheet!AK1039</f>
        <v>0</v>
      </c>
      <c r="K1030">
        <f ca="1">Worksheet!AJ1039</f>
        <v>0</v>
      </c>
      <c r="L1030">
        <f t="shared" ca="1" si="64"/>
        <v>0</v>
      </c>
      <c r="M1030">
        <f>IF(ISERROR(SEARCH("Gas",Worksheet!AB1039))=TRUE,0,Worksheet!AL1039)</f>
        <v>0</v>
      </c>
      <c r="N1030">
        <f t="shared" si="65"/>
        <v>0</v>
      </c>
      <c r="Q1030" t="str">
        <f>IF(OR(Worksheet!H1039="Incandescent",Worksheet!H1039="Halogen Incandescent")=TRUE,118,IF(LEFT(Worksheet!H1039,3)="HID",117,IF(OR(RIGHT(Worksheet!H1039,3)="T12",RIGHT(Worksheet!H1039,5)="T12HO")=TRUE,115,IF(OR(RIGHT(Worksheet!H1039,2)="T8",RIGHT(Worksheet!H1039,4)="RWT8",RIGHT(Worksheet!H1039,4)="T8HO")=TRUE,115,""))))</f>
        <v/>
      </c>
      <c r="R1030">
        <f>IF(ISBLANK(Worksheet!Y1039)=FALSE,Worksheet!Y1039,"")</f>
        <v>0</v>
      </c>
      <c r="S1030" s="283">
        <f>IF(ISERROR(SEARCH("Oil",Worksheet!AB1039))=TRUE,0,Worksheet!AL1039)</f>
        <v>0</v>
      </c>
      <c r="T1030" s="283">
        <f t="shared" si="66"/>
        <v>0</v>
      </c>
      <c r="U1030" s="283">
        <f>IF(ISERROR(SEARCH("Propane",Worksheet!AB1039))=TRUE,0,Worksheet!AL1039)</f>
        <v>0</v>
      </c>
      <c r="V1030" s="283">
        <f t="shared" si="67"/>
        <v>0</v>
      </c>
      <c r="X1030" s="21" t="str">
        <f>IF(Worksheet!D1039=0,"",Worksheet!D1039)</f>
        <v/>
      </c>
      <c r="Y1030" s="21" t="str">
        <f>IF(Worksheet!M1039=0,"",Worksheet!M1039)</f>
        <v/>
      </c>
      <c r="Z1030" s="21" t="str">
        <f>IF(Worksheet!N1039=0,"",Worksheet!N1039)</f>
        <v/>
      </c>
      <c r="AA1030" s="21" t="str">
        <f>IF(Worksheet!T1039=0,"",Worksheet!T1039)</f>
        <v/>
      </c>
      <c r="AB1030" s="21" t="str">
        <f>IF(Worksheet!H1039=0,"",Worksheet!H1039)</f>
        <v/>
      </c>
      <c r="AC1030" s="21" t="str">
        <f>IF(Worksheet!I1039=0,"",Worksheet!I1039)</f>
        <v/>
      </c>
      <c r="AD1030" s="21" t="str">
        <f ca="1">IF(Worksheet!AC1039=0,"",Worksheet!AC1039)</f>
        <v/>
      </c>
      <c r="AE1030" s="21" t="str">
        <f>IF(Worksheet!S1039=0,"",Worksheet!S1039)</f>
        <v/>
      </c>
      <c r="AF1030" s="21" t="str">
        <f>IF(Worksheet!E1039=0,"",Worksheet!E1039)</f>
        <v/>
      </c>
      <c r="AG1030" s="21" t="str">
        <f>IF(Worksheet!F1039=0,"",Worksheet!F1039)</f>
        <v/>
      </c>
      <c r="BA1030" t="str">
        <f>Worksheet!A1039</f>
        <v/>
      </c>
    </row>
    <row r="1031" spans="1:53">
      <c r="A1031" t="str">
        <f>IF(IFERROR(SEARCH("Refrigerated",Worksheet!N1040,1),0)&gt;0,122,IF(ISERROR(RIGHT(VLOOKUP(Worksheet!M1040,Type!C$1:E$13,3,FALSE),3))=FALSE,RIGHT(VLOOKUP(Worksheet!M1040,Type!C$1:E$13,3,FALSE),3),""))</f>
        <v/>
      </c>
      <c r="B1031" t="str">
        <f>IF(Worksheet!O1040="","",Worksheet!O1040)</f>
        <v/>
      </c>
      <c r="C1031" t="str">
        <f>IF(Worksheet!P1040="","",Worksheet!P1040)</f>
        <v/>
      </c>
      <c r="D1031" s="21" t="str">
        <f ca="1">IF(Worksheet!AD1040=0,"",Worksheet!AD1040)</f>
        <v/>
      </c>
      <c r="E1031" s="4" t="s">
        <v>0</v>
      </c>
      <c r="H1031" s="5">
        <f ca="1">Worksheet!AF1040</f>
        <v>0</v>
      </c>
      <c r="I1031">
        <f>IF(ISBLANK(Worksheet!X1040)=FALSE,Worksheet!X1040,"")</f>
        <v>0</v>
      </c>
      <c r="J1031">
        <f ca="1">Worksheet!AK1040</f>
        <v>0</v>
      </c>
      <c r="K1031">
        <f ca="1">Worksheet!AJ1040</f>
        <v>0</v>
      </c>
      <c r="L1031">
        <f t="shared" ca="1" si="64"/>
        <v>0</v>
      </c>
      <c r="M1031">
        <f>IF(ISERROR(SEARCH("Gas",Worksheet!AB1040))=TRUE,0,Worksheet!AL1040)</f>
        <v>0</v>
      </c>
      <c r="N1031">
        <f t="shared" si="65"/>
        <v>0</v>
      </c>
      <c r="Q1031" t="str">
        <f>IF(OR(Worksheet!H1040="Incandescent",Worksheet!H1040="Halogen Incandescent")=TRUE,118,IF(LEFT(Worksheet!H1040,3)="HID",117,IF(OR(RIGHT(Worksheet!H1040,3)="T12",RIGHT(Worksheet!H1040,5)="T12HO")=TRUE,115,IF(OR(RIGHT(Worksheet!H1040,2)="T8",RIGHT(Worksheet!H1040,4)="RWT8",RIGHT(Worksheet!H1040,4)="T8HO")=TRUE,115,""))))</f>
        <v/>
      </c>
      <c r="R1031">
        <f>IF(ISBLANK(Worksheet!Y1040)=FALSE,Worksheet!Y1040,"")</f>
        <v>0</v>
      </c>
      <c r="S1031" s="283">
        <f>IF(ISERROR(SEARCH("Oil",Worksheet!AB1040))=TRUE,0,Worksheet!AL1040)</f>
        <v>0</v>
      </c>
      <c r="T1031" s="283">
        <f t="shared" si="66"/>
        <v>0</v>
      </c>
      <c r="U1031" s="283">
        <f>IF(ISERROR(SEARCH("Propane",Worksheet!AB1040))=TRUE,0,Worksheet!AL1040)</f>
        <v>0</v>
      </c>
      <c r="V1031" s="283">
        <f t="shared" si="67"/>
        <v>0</v>
      </c>
      <c r="X1031" s="21" t="str">
        <f>IF(Worksheet!D1040=0,"",Worksheet!D1040)</f>
        <v/>
      </c>
      <c r="Y1031" s="21" t="str">
        <f>IF(Worksheet!M1040=0,"",Worksheet!M1040)</f>
        <v/>
      </c>
      <c r="Z1031" s="21" t="str">
        <f>IF(Worksheet!N1040=0,"",Worksheet!N1040)</f>
        <v/>
      </c>
      <c r="AA1031" s="21" t="str">
        <f>IF(Worksheet!T1040=0,"",Worksheet!T1040)</f>
        <v/>
      </c>
      <c r="AB1031" s="21" t="str">
        <f>IF(Worksheet!H1040=0,"",Worksheet!H1040)</f>
        <v/>
      </c>
      <c r="AC1031" s="21" t="str">
        <f>IF(Worksheet!I1040=0,"",Worksheet!I1040)</f>
        <v/>
      </c>
      <c r="AD1031" s="21" t="str">
        <f ca="1">IF(Worksheet!AC1040=0,"",Worksheet!AC1040)</f>
        <v/>
      </c>
      <c r="AE1031" s="21" t="str">
        <f>IF(Worksheet!S1040=0,"",Worksheet!S1040)</f>
        <v/>
      </c>
      <c r="AF1031" s="21" t="str">
        <f>IF(Worksheet!E1040=0,"",Worksheet!E1040)</f>
        <v/>
      </c>
      <c r="AG1031" s="21" t="str">
        <f>IF(Worksheet!F1040=0,"",Worksheet!F1040)</f>
        <v/>
      </c>
      <c r="BA1031" t="str">
        <f>Worksheet!A1040</f>
        <v/>
      </c>
    </row>
    <row r="1032" spans="1:53">
      <c r="A1032" t="str">
        <f>IF(IFERROR(SEARCH("Refrigerated",Worksheet!N1041,1),0)&gt;0,122,IF(ISERROR(RIGHT(VLOOKUP(Worksheet!M1041,Type!C$1:E$13,3,FALSE),3))=FALSE,RIGHT(VLOOKUP(Worksheet!M1041,Type!C$1:E$13,3,FALSE),3),""))</f>
        <v/>
      </c>
      <c r="B1032" t="str">
        <f>IF(Worksheet!O1041="","",Worksheet!O1041)</f>
        <v/>
      </c>
      <c r="C1032" t="str">
        <f>IF(Worksheet!P1041="","",Worksheet!P1041)</f>
        <v/>
      </c>
      <c r="D1032" s="21" t="str">
        <f ca="1">IF(Worksheet!AD1041=0,"",Worksheet!AD1041)</f>
        <v/>
      </c>
      <c r="E1032" s="4" t="s">
        <v>0</v>
      </c>
      <c r="H1032" s="5">
        <f ca="1">Worksheet!AF1041</f>
        <v>0</v>
      </c>
      <c r="I1032">
        <f>IF(ISBLANK(Worksheet!X1041)=FALSE,Worksheet!X1041,"")</f>
        <v>0</v>
      </c>
      <c r="J1032">
        <f ca="1">Worksheet!AK1041</f>
        <v>0</v>
      </c>
      <c r="K1032">
        <f ca="1">Worksheet!AJ1041</f>
        <v>0</v>
      </c>
      <c r="L1032">
        <f t="shared" ca="1" si="64"/>
        <v>0</v>
      </c>
      <c r="M1032">
        <f>IF(ISERROR(SEARCH("Gas",Worksheet!AB1041))=TRUE,0,Worksheet!AL1041)</f>
        <v>0</v>
      </c>
      <c r="N1032">
        <f t="shared" si="65"/>
        <v>0</v>
      </c>
      <c r="Q1032" t="str">
        <f>IF(OR(Worksheet!H1041="Incandescent",Worksheet!H1041="Halogen Incandescent")=TRUE,118,IF(LEFT(Worksheet!H1041,3)="HID",117,IF(OR(RIGHT(Worksheet!H1041,3)="T12",RIGHT(Worksheet!H1041,5)="T12HO")=TRUE,115,IF(OR(RIGHT(Worksheet!H1041,2)="T8",RIGHT(Worksheet!H1041,4)="RWT8",RIGHT(Worksheet!H1041,4)="T8HO")=TRUE,115,""))))</f>
        <v/>
      </c>
      <c r="R1032">
        <f>IF(ISBLANK(Worksheet!Y1041)=FALSE,Worksheet!Y1041,"")</f>
        <v>0</v>
      </c>
      <c r="S1032" s="283">
        <f>IF(ISERROR(SEARCH("Oil",Worksheet!AB1041))=TRUE,0,Worksheet!AL1041)</f>
        <v>0</v>
      </c>
      <c r="T1032" s="283">
        <f t="shared" si="66"/>
        <v>0</v>
      </c>
      <c r="U1032" s="283">
        <f>IF(ISERROR(SEARCH("Propane",Worksheet!AB1041))=TRUE,0,Worksheet!AL1041)</f>
        <v>0</v>
      </c>
      <c r="V1032" s="283">
        <f t="shared" si="67"/>
        <v>0</v>
      </c>
      <c r="X1032" s="21" t="str">
        <f>IF(Worksheet!D1041=0,"",Worksheet!D1041)</f>
        <v/>
      </c>
      <c r="Y1032" s="21" t="str">
        <f>IF(Worksheet!M1041=0,"",Worksheet!M1041)</f>
        <v/>
      </c>
      <c r="Z1032" s="21" t="str">
        <f>IF(Worksheet!N1041=0,"",Worksheet!N1041)</f>
        <v/>
      </c>
      <c r="AA1032" s="21" t="str">
        <f>IF(Worksheet!T1041=0,"",Worksheet!T1041)</f>
        <v/>
      </c>
      <c r="AB1032" s="21" t="str">
        <f>IF(Worksheet!H1041=0,"",Worksheet!H1041)</f>
        <v/>
      </c>
      <c r="AC1032" s="21" t="str">
        <f>IF(Worksheet!I1041=0,"",Worksheet!I1041)</f>
        <v/>
      </c>
      <c r="AD1032" s="21" t="str">
        <f ca="1">IF(Worksheet!AC1041=0,"",Worksheet!AC1041)</f>
        <v/>
      </c>
      <c r="AE1032" s="21" t="str">
        <f>IF(Worksheet!S1041=0,"",Worksheet!S1041)</f>
        <v/>
      </c>
      <c r="AF1032" s="21" t="str">
        <f>IF(Worksheet!E1041=0,"",Worksheet!E1041)</f>
        <v/>
      </c>
      <c r="AG1032" s="21" t="str">
        <f>IF(Worksheet!F1041=0,"",Worksheet!F1041)</f>
        <v/>
      </c>
      <c r="BA1032" t="str">
        <f>Worksheet!A1041</f>
        <v/>
      </c>
    </row>
    <row r="1033" spans="1:53">
      <c r="A1033" t="str">
        <f>IF(IFERROR(SEARCH("Refrigerated",Worksheet!N1042,1),0)&gt;0,122,IF(ISERROR(RIGHT(VLOOKUP(Worksheet!M1042,Type!C$1:E$13,3,FALSE),3))=FALSE,RIGHT(VLOOKUP(Worksheet!M1042,Type!C$1:E$13,3,FALSE),3),""))</f>
        <v/>
      </c>
      <c r="B1033" t="str">
        <f>IF(Worksheet!O1042="","",Worksheet!O1042)</f>
        <v/>
      </c>
      <c r="C1033" t="str">
        <f>IF(Worksheet!P1042="","",Worksheet!P1042)</f>
        <v/>
      </c>
      <c r="D1033" s="21" t="str">
        <f ca="1">IF(Worksheet!AD1042=0,"",Worksheet!AD1042)</f>
        <v/>
      </c>
      <c r="E1033" s="4" t="s">
        <v>0</v>
      </c>
      <c r="H1033" s="5">
        <f ca="1">Worksheet!AF1042</f>
        <v>0</v>
      </c>
      <c r="I1033">
        <f>IF(ISBLANK(Worksheet!X1042)=FALSE,Worksheet!X1042,"")</f>
        <v>0</v>
      </c>
      <c r="J1033">
        <f ca="1">Worksheet!AK1042</f>
        <v>0</v>
      </c>
      <c r="K1033">
        <f ca="1">Worksheet!AJ1042</f>
        <v>0</v>
      </c>
      <c r="L1033">
        <f t="shared" ca="1" si="64"/>
        <v>0</v>
      </c>
      <c r="M1033">
        <f>IF(ISERROR(SEARCH("Gas",Worksheet!AB1042))=TRUE,0,Worksheet!AL1042)</f>
        <v>0</v>
      </c>
      <c r="N1033">
        <f t="shared" si="65"/>
        <v>0</v>
      </c>
      <c r="Q1033" t="str">
        <f>IF(OR(Worksheet!H1042="Incandescent",Worksheet!H1042="Halogen Incandescent")=TRUE,118,IF(LEFT(Worksheet!H1042,3)="HID",117,IF(OR(RIGHT(Worksheet!H1042,3)="T12",RIGHT(Worksheet!H1042,5)="T12HO")=TRUE,115,IF(OR(RIGHT(Worksheet!H1042,2)="T8",RIGHT(Worksheet!H1042,4)="RWT8",RIGHT(Worksheet!H1042,4)="T8HO")=TRUE,115,""))))</f>
        <v/>
      </c>
      <c r="R1033">
        <f>IF(ISBLANK(Worksheet!Y1042)=FALSE,Worksheet!Y1042,"")</f>
        <v>0</v>
      </c>
      <c r="S1033" s="283">
        <f>IF(ISERROR(SEARCH("Oil",Worksheet!AB1042))=TRUE,0,Worksheet!AL1042)</f>
        <v>0</v>
      </c>
      <c r="T1033" s="283">
        <f t="shared" si="66"/>
        <v>0</v>
      </c>
      <c r="U1033" s="283">
        <f>IF(ISERROR(SEARCH("Propane",Worksheet!AB1042))=TRUE,0,Worksheet!AL1042)</f>
        <v>0</v>
      </c>
      <c r="V1033" s="283">
        <f t="shared" si="67"/>
        <v>0</v>
      </c>
      <c r="X1033" s="21" t="str">
        <f>IF(Worksheet!D1042=0,"",Worksheet!D1042)</f>
        <v/>
      </c>
      <c r="Y1033" s="21" t="str">
        <f>IF(Worksheet!M1042=0,"",Worksheet!M1042)</f>
        <v/>
      </c>
      <c r="Z1033" s="21" t="str">
        <f>IF(Worksheet!N1042=0,"",Worksheet!N1042)</f>
        <v/>
      </c>
      <c r="AA1033" s="21" t="str">
        <f>IF(Worksheet!T1042=0,"",Worksheet!T1042)</f>
        <v/>
      </c>
      <c r="AB1033" s="21" t="str">
        <f>IF(Worksheet!H1042=0,"",Worksheet!H1042)</f>
        <v/>
      </c>
      <c r="AC1033" s="21" t="str">
        <f>IF(Worksheet!I1042=0,"",Worksheet!I1042)</f>
        <v/>
      </c>
      <c r="AD1033" s="21" t="str">
        <f ca="1">IF(Worksheet!AC1042=0,"",Worksheet!AC1042)</f>
        <v/>
      </c>
      <c r="AE1033" s="21" t="str">
        <f>IF(Worksheet!S1042=0,"",Worksheet!S1042)</f>
        <v/>
      </c>
      <c r="AF1033" s="21" t="str">
        <f>IF(Worksheet!E1042=0,"",Worksheet!E1042)</f>
        <v/>
      </c>
      <c r="AG1033" s="21" t="str">
        <f>IF(Worksheet!F1042=0,"",Worksheet!F1042)</f>
        <v/>
      </c>
      <c r="BA1033" t="str">
        <f>Worksheet!A1042</f>
        <v/>
      </c>
    </row>
    <row r="1034" spans="1:53">
      <c r="A1034" t="str">
        <f>IF(IFERROR(SEARCH("Refrigerated",Worksheet!N1043,1),0)&gt;0,122,IF(ISERROR(RIGHT(VLOOKUP(Worksheet!M1043,Type!C$1:E$13,3,FALSE),3))=FALSE,RIGHT(VLOOKUP(Worksheet!M1043,Type!C$1:E$13,3,FALSE),3),""))</f>
        <v/>
      </c>
      <c r="B1034" t="str">
        <f>IF(Worksheet!O1043="","",Worksheet!O1043)</f>
        <v/>
      </c>
      <c r="C1034" t="str">
        <f>IF(Worksheet!P1043="","",Worksheet!P1043)</f>
        <v/>
      </c>
      <c r="D1034" s="21" t="str">
        <f ca="1">IF(Worksheet!AD1043=0,"",Worksheet!AD1043)</f>
        <v/>
      </c>
      <c r="E1034" s="4" t="s">
        <v>0</v>
      </c>
      <c r="H1034" s="5">
        <f ca="1">Worksheet!AF1043</f>
        <v>0</v>
      </c>
      <c r="I1034">
        <f>IF(ISBLANK(Worksheet!X1043)=FALSE,Worksheet!X1043,"")</f>
        <v>0</v>
      </c>
      <c r="J1034">
        <f ca="1">Worksheet!AK1043</f>
        <v>0</v>
      </c>
      <c r="K1034">
        <f ca="1">Worksheet!AJ1043</f>
        <v>0</v>
      </c>
      <c r="L1034">
        <f t="shared" ca="1" si="64"/>
        <v>0</v>
      </c>
      <c r="M1034">
        <f>IF(ISERROR(SEARCH("Gas",Worksheet!AB1043))=TRUE,0,Worksheet!AL1043)</f>
        <v>0</v>
      </c>
      <c r="N1034">
        <f t="shared" si="65"/>
        <v>0</v>
      </c>
      <c r="Q1034" t="str">
        <f>IF(OR(Worksheet!H1043="Incandescent",Worksheet!H1043="Halogen Incandescent")=TRUE,118,IF(LEFT(Worksheet!H1043,3)="HID",117,IF(OR(RIGHT(Worksheet!H1043,3)="T12",RIGHT(Worksheet!H1043,5)="T12HO")=TRUE,115,IF(OR(RIGHT(Worksheet!H1043,2)="T8",RIGHT(Worksheet!H1043,4)="RWT8",RIGHT(Worksheet!H1043,4)="T8HO")=TRUE,115,""))))</f>
        <v/>
      </c>
      <c r="R1034">
        <f>IF(ISBLANK(Worksheet!Y1043)=FALSE,Worksheet!Y1043,"")</f>
        <v>0</v>
      </c>
      <c r="S1034" s="283">
        <f>IF(ISERROR(SEARCH("Oil",Worksheet!AB1043))=TRUE,0,Worksheet!AL1043)</f>
        <v>0</v>
      </c>
      <c r="T1034" s="283">
        <f t="shared" si="66"/>
        <v>0</v>
      </c>
      <c r="U1034" s="283">
        <f>IF(ISERROR(SEARCH("Propane",Worksheet!AB1043))=TRUE,0,Worksheet!AL1043)</f>
        <v>0</v>
      </c>
      <c r="V1034" s="283">
        <f t="shared" si="67"/>
        <v>0</v>
      </c>
      <c r="X1034" s="21" t="str">
        <f>IF(Worksheet!D1043=0,"",Worksheet!D1043)</f>
        <v/>
      </c>
      <c r="Y1034" s="21" t="str">
        <f>IF(Worksheet!M1043=0,"",Worksheet!M1043)</f>
        <v/>
      </c>
      <c r="Z1034" s="21" t="str">
        <f>IF(Worksheet!N1043=0,"",Worksheet!N1043)</f>
        <v/>
      </c>
      <c r="AA1034" s="21" t="str">
        <f>IF(Worksheet!T1043=0,"",Worksheet!T1043)</f>
        <v/>
      </c>
      <c r="AB1034" s="21" t="str">
        <f>IF(Worksheet!H1043=0,"",Worksheet!H1043)</f>
        <v/>
      </c>
      <c r="AC1034" s="21" t="str">
        <f>IF(Worksheet!I1043=0,"",Worksheet!I1043)</f>
        <v/>
      </c>
      <c r="AD1034" s="21" t="str">
        <f ca="1">IF(Worksheet!AC1043=0,"",Worksheet!AC1043)</f>
        <v/>
      </c>
      <c r="AE1034" s="21" t="str">
        <f>IF(Worksheet!S1043=0,"",Worksheet!S1043)</f>
        <v/>
      </c>
      <c r="AF1034" s="21" t="str">
        <f>IF(Worksheet!E1043=0,"",Worksheet!E1043)</f>
        <v/>
      </c>
      <c r="AG1034" s="21" t="str">
        <f>IF(Worksheet!F1043=0,"",Worksheet!F1043)</f>
        <v/>
      </c>
      <c r="BA1034" t="str">
        <f>Worksheet!A1043</f>
        <v/>
      </c>
    </row>
    <row r="1035" spans="1:53">
      <c r="A1035" t="str">
        <f>IF(IFERROR(SEARCH("Refrigerated",Worksheet!N1044,1),0)&gt;0,122,IF(ISERROR(RIGHT(VLOOKUP(Worksheet!M1044,Type!C$1:E$13,3,FALSE),3))=FALSE,RIGHT(VLOOKUP(Worksheet!M1044,Type!C$1:E$13,3,FALSE),3),""))</f>
        <v/>
      </c>
      <c r="B1035" t="str">
        <f>IF(Worksheet!O1044="","",Worksheet!O1044)</f>
        <v/>
      </c>
      <c r="C1035" t="str">
        <f>IF(Worksheet!P1044="","",Worksheet!P1044)</f>
        <v/>
      </c>
      <c r="D1035" s="21" t="str">
        <f ca="1">IF(Worksheet!AD1044=0,"",Worksheet!AD1044)</f>
        <v/>
      </c>
      <c r="E1035" s="4" t="s">
        <v>0</v>
      </c>
      <c r="H1035" s="5">
        <f ca="1">Worksheet!AF1044</f>
        <v>0</v>
      </c>
      <c r="I1035">
        <f>IF(ISBLANK(Worksheet!X1044)=FALSE,Worksheet!X1044,"")</f>
        <v>0</v>
      </c>
      <c r="J1035">
        <f ca="1">Worksheet!AK1044</f>
        <v>0</v>
      </c>
      <c r="K1035">
        <f ca="1">Worksheet!AJ1044</f>
        <v>0</v>
      </c>
      <c r="L1035">
        <f t="shared" ca="1" si="64"/>
        <v>0</v>
      </c>
      <c r="M1035">
        <f>IF(ISERROR(SEARCH("Gas",Worksheet!AB1044))=TRUE,0,Worksheet!AL1044)</f>
        <v>0</v>
      </c>
      <c r="N1035">
        <f t="shared" si="65"/>
        <v>0</v>
      </c>
      <c r="Q1035" t="str">
        <f>IF(OR(Worksheet!H1044="Incandescent",Worksheet!H1044="Halogen Incandescent")=TRUE,118,IF(LEFT(Worksheet!H1044,3)="HID",117,IF(OR(RIGHT(Worksheet!H1044,3)="T12",RIGHT(Worksheet!H1044,5)="T12HO")=TRUE,115,IF(OR(RIGHT(Worksheet!H1044,2)="T8",RIGHT(Worksheet!H1044,4)="RWT8",RIGHT(Worksheet!H1044,4)="T8HO")=TRUE,115,""))))</f>
        <v/>
      </c>
      <c r="R1035">
        <f>IF(ISBLANK(Worksheet!Y1044)=FALSE,Worksheet!Y1044,"")</f>
        <v>0</v>
      </c>
      <c r="S1035" s="283">
        <f>IF(ISERROR(SEARCH("Oil",Worksheet!AB1044))=TRUE,0,Worksheet!AL1044)</f>
        <v>0</v>
      </c>
      <c r="T1035" s="283">
        <f t="shared" si="66"/>
        <v>0</v>
      </c>
      <c r="U1035" s="283">
        <f>IF(ISERROR(SEARCH("Propane",Worksheet!AB1044))=TRUE,0,Worksheet!AL1044)</f>
        <v>0</v>
      </c>
      <c r="V1035" s="283">
        <f t="shared" si="67"/>
        <v>0</v>
      </c>
      <c r="X1035" s="21" t="str">
        <f>IF(Worksheet!D1044=0,"",Worksheet!D1044)</f>
        <v/>
      </c>
      <c r="Y1035" s="21" t="str">
        <f>IF(Worksheet!M1044=0,"",Worksheet!M1044)</f>
        <v/>
      </c>
      <c r="Z1035" s="21" t="str">
        <f>IF(Worksheet!N1044=0,"",Worksheet!N1044)</f>
        <v/>
      </c>
      <c r="AA1035" s="21" t="str">
        <f>IF(Worksheet!T1044=0,"",Worksheet!T1044)</f>
        <v/>
      </c>
      <c r="AB1035" s="21" t="str">
        <f>IF(Worksheet!H1044=0,"",Worksheet!H1044)</f>
        <v/>
      </c>
      <c r="AC1035" s="21" t="str">
        <f>IF(Worksheet!I1044=0,"",Worksheet!I1044)</f>
        <v/>
      </c>
      <c r="AD1035" s="21" t="str">
        <f ca="1">IF(Worksheet!AC1044=0,"",Worksheet!AC1044)</f>
        <v/>
      </c>
      <c r="AE1035" s="21" t="str">
        <f>IF(Worksheet!S1044=0,"",Worksheet!S1044)</f>
        <v/>
      </c>
      <c r="AF1035" s="21" t="str">
        <f>IF(Worksheet!E1044=0,"",Worksheet!E1044)</f>
        <v/>
      </c>
      <c r="AG1035" s="21" t="str">
        <f>IF(Worksheet!F1044=0,"",Worksheet!F1044)</f>
        <v/>
      </c>
      <c r="BA1035" t="str">
        <f>Worksheet!A1044</f>
        <v/>
      </c>
    </row>
    <row r="1036" spans="1:53">
      <c r="A1036" t="str">
        <f>IF(IFERROR(SEARCH("Refrigerated",Worksheet!N1045,1),0)&gt;0,122,IF(ISERROR(RIGHT(VLOOKUP(Worksheet!M1045,Type!C$1:E$13,3,FALSE),3))=FALSE,RIGHT(VLOOKUP(Worksheet!M1045,Type!C$1:E$13,3,FALSE),3),""))</f>
        <v/>
      </c>
      <c r="B1036" t="str">
        <f>IF(Worksheet!O1045="","",Worksheet!O1045)</f>
        <v/>
      </c>
      <c r="C1036" t="str">
        <f>IF(Worksheet!P1045="","",Worksheet!P1045)</f>
        <v/>
      </c>
      <c r="D1036" s="21" t="str">
        <f ca="1">IF(Worksheet!AD1045=0,"",Worksheet!AD1045)</f>
        <v/>
      </c>
      <c r="E1036" s="4" t="s">
        <v>0</v>
      </c>
      <c r="H1036" s="5">
        <f ca="1">Worksheet!AF1045</f>
        <v>0</v>
      </c>
      <c r="I1036">
        <f>IF(ISBLANK(Worksheet!X1045)=FALSE,Worksheet!X1045,"")</f>
        <v>0</v>
      </c>
      <c r="J1036">
        <f ca="1">Worksheet!AK1045</f>
        <v>0</v>
      </c>
      <c r="K1036">
        <f ca="1">Worksheet!AJ1045</f>
        <v>0</v>
      </c>
      <c r="L1036">
        <f t="shared" ca="1" si="64"/>
        <v>0</v>
      </c>
      <c r="M1036">
        <f>IF(ISERROR(SEARCH("Gas",Worksheet!AB1045))=TRUE,0,Worksheet!AL1045)</f>
        <v>0</v>
      </c>
      <c r="N1036">
        <f t="shared" si="65"/>
        <v>0</v>
      </c>
      <c r="Q1036" t="str">
        <f>IF(OR(Worksheet!H1045="Incandescent",Worksheet!H1045="Halogen Incandescent")=TRUE,118,IF(LEFT(Worksheet!H1045,3)="HID",117,IF(OR(RIGHT(Worksheet!H1045,3)="T12",RIGHT(Worksheet!H1045,5)="T12HO")=TRUE,115,IF(OR(RIGHT(Worksheet!H1045,2)="T8",RIGHT(Worksheet!H1045,4)="RWT8",RIGHT(Worksheet!H1045,4)="T8HO")=TRUE,115,""))))</f>
        <v/>
      </c>
      <c r="R1036">
        <f>IF(ISBLANK(Worksheet!Y1045)=FALSE,Worksheet!Y1045,"")</f>
        <v>0</v>
      </c>
      <c r="S1036" s="283">
        <f>IF(ISERROR(SEARCH("Oil",Worksheet!AB1045))=TRUE,0,Worksheet!AL1045)</f>
        <v>0</v>
      </c>
      <c r="T1036" s="283">
        <f t="shared" si="66"/>
        <v>0</v>
      </c>
      <c r="U1036" s="283">
        <f>IF(ISERROR(SEARCH("Propane",Worksheet!AB1045))=TRUE,0,Worksheet!AL1045)</f>
        <v>0</v>
      </c>
      <c r="V1036" s="283">
        <f t="shared" si="67"/>
        <v>0</v>
      </c>
      <c r="X1036" s="21" t="str">
        <f>IF(Worksheet!D1045=0,"",Worksheet!D1045)</f>
        <v/>
      </c>
      <c r="Y1036" s="21" t="str">
        <f>IF(Worksheet!M1045=0,"",Worksheet!M1045)</f>
        <v/>
      </c>
      <c r="Z1036" s="21" t="str">
        <f>IF(Worksheet!N1045=0,"",Worksheet!N1045)</f>
        <v/>
      </c>
      <c r="AA1036" s="21" t="str">
        <f>IF(Worksheet!T1045=0,"",Worksheet!T1045)</f>
        <v/>
      </c>
      <c r="AB1036" s="21" t="str">
        <f>IF(Worksheet!H1045=0,"",Worksheet!H1045)</f>
        <v/>
      </c>
      <c r="AC1036" s="21" t="str">
        <f>IF(Worksheet!I1045=0,"",Worksheet!I1045)</f>
        <v/>
      </c>
      <c r="AD1036" s="21" t="str">
        <f ca="1">IF(Worksheet!AC1045=0,"",Worksheet!AC1045)</f>
        <v/>
      </c>
      <c r="AE1036" s="21" t="str">
        <f>IF(Worksheet!S1045=0,"",Worksheet!S1045)</f>
        <v/>
      </c>
      <c r="AF1036" s="21" t="str">
        <f>IF(Worksheet!E1045=0,"",Worksheet!E1045)</f>
        <v/>
      </c>
      <c r="AG1036" s="21" t="str">
        <f>IF(Worksheet!F1045=0,"",Worksheet!F1045)</f>
        <v/>
      </c>
      <c r="BA1036" t="str">
        <f>Worksheet!A1045</f>
        <v/>
      </c>
    </row>
    <row r="1037" spans="1:53">
      <c r="A1037" t="str">
        <f>IF(IFERROR(SEARCH("Refrigerated",Worksheet!N1046,1),0)&gt;0,122,IF(ISERROR(RIGHT(VLOOKUP(Worksheet!M1046,Type!C$1:E$13,3,FALSE),3))=FALSE,RIGHT(VLOOKUP(Worksheet!M1046,Type!C$1:E$13,3,FALSE),3),""))</f>
        <v/>
      </c>
      <c r="B1037" t="str">
        <f>IF(Worksheet!O1046="","",Worksheet!O1046)</f>
        <v/>
      </c>
      <c r="C1037" t="str">
        <f>IF(Worksheet!P1046="","",Worksheet!P1046)</f>
        <v/>
      </c>
      <c r="D1037" s="21" t="str">
        <f ca="1">IF(Worksheet!AD1046=0,"",Worksheet!AD1046)</f>
        <v/>
      </c>
      <c r="E1037" s="4" t="s">
        <v>0</v>
      </c>
      <c r="H1037" s="5">
        <f ca="1">Worksheet!AF1046</f>
        <v>0</v>
      </c>
      <c r="I1037">
        <f>IF(ISBLANK(Worksheet!X1046)=FALSE,Worksheet!X1046,"")</f>
        <v>0</v>
      </c>
      <c r="J1037">
        <f ca="1">Worksheet!AK1046</f>
        <v>0</v>
      </c>
      <c r="K1037">
        <f ca="1">Worksheet!AJ1046</f>
        <v>0</v>
      </c>
      <c r="L1037">
        <f t="shared" ca="1" si="64"/>
        <v>0</v>
      </c>
      <c r="M1037">
        <f>IF(ISERROR(SEARCH("Gas",Worksheet!AB1046))=TRUE,0,Worksheet!AL1046)</f>
        <v>0</v>
      </c>
      <c r="N1037">
        <f t="shared" si="65"/>
        <v>0</v>
      </c>
      <c r="Q1037" t="str">
        <f>IF(OR(Worksheet!H1046="Incandescent",Worksheet!H1046="Halogen Incandescent")=TRUE,118,IF(LEFT(Worksheet!H1046,3)="HID",117,IF(OR(RIGHT(Worksheet!H1046,3)="T12",RIGHT(Worksheet!H1046,5)="T12HO")=TRUE,115,IF(OR(RIGHT(Worksheet!H1046,2)="T8",RIGHT(Worksheet!H1046,4)="RWT8",RIGHT(Worksheet!H1046,4)="T8HO")=TRUE,115,""))))</f>
        <v/>
      </c>
      <c r="R1037">
        <f>IF(ISBLANK(Worksheet!Y1046)=FALSE,Worksheet!Y1046,"")</f>
        <v>0</v>
      </c>
      <c r="S1037" s="283">
        <f>IF(ISERROR(SEARCH("Oil",Worksheet!AB1046))=TRUE,0,Worksheet!AL1046)</f>
        <v>0</v>
      </c>
      <c r="T1037" s="283">
        <f t="shared" si="66"/>
        <v>0</v>
      </c>
      <c r="U1037" s="283">
        <f>IF(ISERROR(SEARCH("Propane",Worksheet!AB1046))=TRUE,0,Worksheet!AL1046)</f>
        <v>0</v>
      </c>
      <c r="V1037" s="283">
        <f t="shared" si="67"/>
        <v>0</v>
      </c>
      <c r="X1037" s="21" t="str">
        <f>IF(Worksheet!D1046=0,"",Worksheet!D1046)</f>
        <v/>
      </c>
      <c r="Y1037" s="21" t="str">
        <f>IF(Worksheet!M1046=0,"",Worksheet!M1046)</f>
        <v/>
      </c>
      <c r="Z1037" s="21" t="str">
        <f>IF(Worksheet!N1046=0,"",Worksheet!N1046)</f>
        <v/>
      </c>
      <c r="AA1037" s="21" t="str">
        <f>IF(Worksheet!T1046=0,"",Worksheet!T1046)</f>
        <v/>
      </c>
      <c r="AB1037" s="21" t="str">
        <f>IF(Worksheet!H1046=0,"",Worksheet!H1046)</f>
        <v/>
      </c>
      <c r="AC1037" s="21" t="str">
        <f>IF(Worksheet!I1046=0,"",Worksheet!I1046)</f>
        <v/>
      </c>
      <c r="AD1037" s="21" t="str">
        <f ca="1">IF(Worksheet!AC1046=0,"",Worksheet!AC1046)</f>
        <v/>
      </c>
      <c r="AE1037" s="21" t="str">
        <f>IF(Worksheet!S1046=0,"",Worksheet!S1046)</f>
        <v/>
      </c>
      <c r="AF1037" s="21" t="str">
        <f>IF(Worksheet!E1046=0,"",Worksheet!E1046)</f>
        <v/>
      </c>
      <c r="AG1037" s="21" t="str">
        <f>IF(Worksheet!F1046=0,"",Worksheet!F1046)</f>
        <v/>
      </c>
      <c r="BA1037" t="str">
        <f>Worksheet!A1046</f>
        <v/>
      </c>
    </row>
    <row r="1038" spans="1:53">
      <c r="A1038" t="str">
        <f>IF(IFERROR(SEARCH("Refrigerated",Worksheet!N1047,1),0)&gt;0,122,IF(ISERROR(RIGHT(VLOOKUP(Worksheet!M1047,Type!C$1:E$13,3,FALSE),3))=FALSE,RIGHT(VLOOKUP(Worksheet!M1047,Type!C$1:E$13,3,FALSE),3),""))</f>
        <v/>
      </c>
      <c r="B1038" t="str">
        <f>IF(Worksheet!O1047="","",Worksheet!O1047)</f>
        <v/>
      </c>
      <c r="C1038" t="str">
        <f>IF(Worksheet!P1047="","",Worksheet!P1047)</f>
        <v/>
      </c>
      <c r="D1038" s="21" t="str">
        <f ca="1">IF(Worksheet!AD1047=0,"",Worksheet!AD1047)</f>
        <v/>
      </c>
      <c r="E1038" s="4" t="s">
        <v>0</v>
      </c>
      <c r="H1038" s="5">
        <f ca="1">Worksheet!AF1047</f>
        <v>0</v>
      </c>
      <c r="I1038">
        <f>IF(ISBLANK(Worksheet!X1047)=FALSE,Worksheet!X1047,"")</f>
        <v>0</v>
      </c>
      <c r="J1038">
        <f ca="1">Worksheet!AK1047</f>
        <v>0</v>
      </c>
      <c r="K1038">
        <f ca="1">Worksheet!AJ1047</f>
        <v>0</v>
      </c>
      <c r="L1038">
        <f t="shared" ca="1" si="64"/>
        <v>0</v>
      </c>
      <c r="M1038">
        <f>IF(ISERROR(SEARCH("Gas",Worksheet!AB1047))=TRUE,0,Worksheet!AL1047)</f>
        <v>0</v>
      </c>
      <c r="N1038">
        <f t="shared" si="65"/>
        <v>0</v>
      </c>
      <c r="Q1038" t="str">
        <f>IF(OR(Worksheet!H1047="Incandescent",Worksheet!H1047="Halogen Incandescent")=TRUE,118,IF(LEFT(Worksheet!H1047,3)="HID",117,IF(OR(RIGHT(Worksheet!H1047,3)="T12",RIGHT(Worksheet!H1047,5)="T12HO")=TRUE,115,IF(OR(RIGHT(Worksheet!H1047,2)="T8",RIGHT(Worksheet!H1047,4)="RWT8",RIGHT(Worksheet!H1047,4)="T8HO")=TRUE,115,""))))</f>
        <v/>
      </c>
      <c r="R1038">
        <f>IF(ISBLANK(Worksheet!Y1047)=FALSE,Worksheet!Y1047,"")</f>
        <v>0</v>
      </c>
      <c r="S1038" s="283">
        <f>IF(ISERROR(SEARCH("Oil",Worksheet!AB1047))=TRUE,0,Worksheet!AL1047)</f>
        <v>0</v>
      </c>
      <c r="T1038" s="283">
        <f t="shared" si="66"/>
        <v>0</v>
      </c>
      <c r="U1038" s="283">
        <f>IF(ISERROR(SEARCH("Propane",Worksheet!AB1047))=TRUE,0,Worksheet!AL1047)</f>
        <v>0</v>
      </c>
      <c r="V1038" s="283">
        <f t="shared" si="67"/>
        <v>0</v>
      </c>
      <c r="X1038" s="21" t="str">
        <f>IF(Worksheet!D1047=0,"",Worksheet!D1047)</f>
        <v/>
      </c>
      <c r="Y1038" s="21" t="str">
        <f>IF(Worksheet!M1047=0,"",Worksheet!M1047)</f>
        <v/>
      </c>
      <c r="Z1038" s="21" t="str">
        <f>IF(Worksheet!N1047=0,"",Worksheet!N1047)</f>
        <v/>
      </c>
      <c r="AA1038" s="21" t="str">
        <f>IF(Worksheet!T1047=0,"",Worksheet!T1047)</f>
        <v/>
      </c>
      <c r="AB1038" s="21" t="str">
        <f>IF(Worksheet!H1047=0,"",Worksheet!H1047)</f>
        <v/>
      </c>
      <c r="AC1038" s="21" t="str">
        <f>IF(Worksheet!I1047=0,"",Worksheet!I1047)</f>
        <v/>
      </c>
      <c r="AD1038" s="21" t="str">
        <f ca="1">IF(Worksheet!AC1047=0,"",Worksheet!AC1047)</f>
        <v/>
      </c>
      <c r="AE1038" s="21" t="str">
        <f>IF(Worksheet!S1047=0,"",Worksheet!S1047)</f>
        <v/>
      </c>
      <c r="AF1038" s="21" t="str">
        <f>IF(Worksheet!E1047=0,"",Worksheet!E1047)</f>
        <v/>
      </c>
      <c r="AG1038" s="21" t="str">
        <f>IF(Worksheet!F1047=0,"",Worksheet!F1047)</f>
        <v/>
      </c>
      <c r="BA1038" t="str">
        <f>Worksheet!A1047</f>
        <v/>
      </c>
    </row>
    <row r="1039" spans="1:53">
      <c r="A1039" t="str">
        <f>IF(IFERROR(SEARCH("Refrigerated",Worksheet!N1048,1),0)&gt;0,122,IF(ISERROR(RIGHT(VLOOKUP(Worksheet!M1048,Type!C$1:E$13,3,FALSE),3))=FALSE,RIGHT(VLOOKUP(Worksheet!M1048,Type!C$1:E$13,3,FALSE),3),""))</f>
        <v/>
      </c>
      <c r="B1039" t="str">
        <f>IF(Worksheet!O1048="","",Worksheet!O1048)</f>
        <v/>
      </c>
      <c r="C1039" t="str">
        <f>IF(Worksheet!P1048="","",Worksheet!P1048)</f>
        <v/>
      </c>
      <c r="D1039" s="21" t="str">
        <f ca="1">IF(Worksheet!AD1048=0,"",Worksheet!AD1048)</f>
        <v/>
      </c>
      <c r="E1039" s="4" t="s">
        <v>0</v>
      </c>
      <c r="H1039" s="5">
        <f ca="1">Worksheet!AF1048</f>
        <v>0</v>
      </c>
      <c r="I1039">
        <f>IF(ISBLANK(Worksheet!X1048)=FALSE,Worksheet!X1048,"")</f>
        <v>0</v>
      </c>
      <c r="J1039">
        <f ca="1">Worksheet!AK1048</f>
        <v>0</v>
      </c>
      <c r="K1039">
        <f ca="1">Worksheet!AJ1048</f>
        <v>0</v>
      </c>
      <c r="L1039">
        <f t="shared" ca="1" si="64"/>
        <v>0</v>
      </c>
      <c r="M1039">
        <f>IF(ISERROR(SEARCH("Gas",Worksheet!AB1048))=TRUE,0,Worksheet!AL1048)</f>
        <v>0</v>
      </c>
      <c r="N1039">
        <f t="shared" si="65"/>
        <v>0</v>
      </c>
      <c r="Q1039" t="str">
        <f>IF(OR(Worksheet!H1048="Incandescent",Worksheet!H1048="Halogen Incandescent")=TRUE,118,IF(LEFT(Worksheet!H1048,3)="HID",117,IF(OR(RIGHT(Worksheet!H1048,3)="T12",RIGHT(Worksheet!H1048,5)="T12HO")=TRUE,115,IF(OR(RIGHT(Worksheet!H1048,2)="T8",RIGHT(Worksheet!H1048,4)="RWT8",RIGHT(Worksheet!H1048,4)="T8HO")=TRUE,115,""))))</f>
        <v/>
      </c>
      <c r="R1039">
        <f>IF(ISBLANK(Worksheet!Y1048)=FALSE,Worksheet!Y1048,"")</f>
        <v>0</v>
      </c>
      <c r="S1039" s="283">
        <f>IF(ISERROR(SEARCH("Oil",Worksheet!AB1048))=TRUE,0,Worksheet!AL1048)</f>
        <v>0</v>
      </c>
      <c r="T1039" s="283">
        <f t="shared" si="66"/>
        <v>0</v>
      </c>
      <c r="U1039" s="283">
        <f>IF(ISERROR(SEARCH("Propane",Worksheet!AB1048))=TRUE,0,Worksheet!AL1048)</f>
        <v>0</v>
      </c>
      <c r="V1039" s="283">
        <f t="shared" si="67"/>
        <v>0</v>
      </c>
      <c r="X1039" s="21" t="str">
        <f>IF(Worksheet!D1048=0,"",Worksheet!D1048)</f>
        <v/>
      </c>
      <c r="Y1039" s="21" t="str">
        <f>IF(Worksheet!M1048=0,"",Worksheet!M1048)</f>
        <v/>
      </c>
      <c r="Z1039" s="21" t="str">
        <f>IF(Worksheet!N1048=0,"",Worksheet!N1048)</f>
        <v/>
      </c>
      <c r="AA1039" s="21" t="str">
        <f>IF(Worksheet!T1048=0,"",Worksheet!T1048)</f>
        <v/>
      </c>
      <c r="AB1039" s="21" t="str">
        <f>IF(Worksheet!H1048=0,"",Worksheet!H1048)</f>
        <v/>
      </c>
      <c r="AC1039" s="21" t="str">
        <f>IF(Worksheet!I1048=0,"",Worksheet!I1048)</f>
        <v/>
      </c>
      <c r="AD1039" s="21" t="str">
        <f ca="1">IF(Worksheet!AC1048=0,"",Worksheet!AC1048)</f>
        <v/>
      </c>
      <c r="AE1039" s="21" t="str">
        <f>IF(Worksheet!S1048=0,"",Worksheet!S1048)</f>
        <v/>
      </c>
      <c r="AF1039" s="21" t="str">
        <f>IF(Worksheet!E1048=0,"",Worksheet!E1048)</f>
        <v/>
      </c>
      <c r="AG1039" s="21" t="str">
        <f>IF(Worksheet!F1048=0,"",Worksheet!F1048)</f>
        <v/>
      </c>
      <c r="BA1039" t="str">
        <f>Worksheet!A1048</f>
        <v/>
      </c>
    </row>
    <row r="1040" spans="1:53">
      <c r="A1040" t="str">
        <f>IF(IFERROR(SEARCH("Refrigerated",Worksheet!N1049,1),0)&gt;0,122,IF(ISERROR(RIGHT(VLOOKUP(Worksheet!M1049,Type!C$1:E$13,3,FALSE),3))=FALSE,RIGHT(VLOOKUP(Worksheet!M1049,Type!C$1:E$13,3,FALSE),3),""))</f>
        <v/>
      </c>
      <c r="B1040" t="str">
        <f>IF(Worksheet!O1049="","",Worksheet!O1049)</f>
        <v/>
      </c>
      <c r="C1040" t="str">
        <f>IF(Worksheet!P1049="","",Worksheet!P1049)</f>
        <v/>
      </c>
      <c r="D1040" s="21" t="str">
        <f ca="1">IF(Worksheet!AD1049=0,"",Worksheet!AD1049)</f>
        <v/>
      </c>
      <c r="E1040" s="4" t="s">
        <v>0</v>
      </c>
      <c r="H1040" s="5">
        <f ca="1">Worksheet!AF1049</f>
        <v>0</v>
      </c>
      <c r="I1040">
        <f>IF(ISBLANK(Worksheet!X1049)=FALSE,Worksheet!X1049,"")</f>
        <v>0</v>
      </c>
      <c r="J1040">
        <f ca="1">Worksheet!AK1049</f>
        <v>0</v>
      </c>
      <c r="K1040">
        <f ca="1">Worksheet!AJ1049</f>
        <v>0</v>
      </c>
      <c r="L1040">
        <f t="shared" ca="1" si="64"/>
        <v>0</v>
      </c>
      <c r="M1040">
        <f>IF(ISERROR(SEARCH("Gas",Worksheet!AB1049))=TRUE,0,Worksheet!AL1049)</f>
        <v>0</v>
      </c>
      <c r="N1040">
        <f t="shared" si="65"/>
        <v>0</v>
      </c>
      <c r="Q1040" t="str">
        <f>IF(OR(Worksheet!H1049="Incandescent",Worksheet!H1049="Halogen Incandescent")=TRUE,118,IF(LEFT(Worksheet!H1049,3)="HID",117,IF(OR(RIGHT(Worksheet!H1049,3)="T12",RIGHT(Worksheet!H1049,5)="T12HO")=TRUE,115,IF(OR(RIGHT(Worksheet!H1049,2)="T8",RIGHT(Worksheet!H1049,4)="RWT8",RIGHT(Worksheet!H1049,4)="T8HO")=TRUE,115,""))))</f>
        <v/>
      </c>
      <c r="R1040">
        <f>IF(ISBLANK(Worksheet!Y1049)=FALSE,Worksheet!Y1049,"")</f>
        <v>0</v>
      </c>
      <c r="S1040" s="283">
        <f>IF(ISERROR(SEARCH("Oil",Worksheet!AB1049))=TRUE,0,Worksheet!AL1049)</f>
        <v>0</v>
      </c>
      <c r="T1040" s="283">
        <f t="shared" si="66"/>
        <v>0</v>
      </c>
      <c r="U1040" s="283">
        <f>IF(ISERROR(SEARCH("Propane",Worksheet!AB1049))=TRUE,0,Worksheet!AL1049)</f>
        <v>0</v>
      </c>
      <c r="V1040" s="283">
        <f t="shared" si="67"/>
        <v>0</v>
      </c>
      <c r="X1040" s="21" t="str">
        <f>IF(Worksheet!D1049=0,"",Worksheet!D1049)</f>
        <v/>
      </c>
      <c r="Y1040" s="21" t="str">
        <f>IF(Worksheet!M1049=0,"",Worksheet!M1049)</f>
        <v/>
      </c>
      <c r="Z1040" s="21" t="str">
        <f>IF(Worksheet!N1049=0,"",Worksheet!N1049)</f>
        <v/>
      </c>
      <c r="AA1040" s="21" t="str">
        <f>IF(Worksheet!T1049=0,"",Worksheet!T1049)</f>
        <v/>
      </c>
      <c r="AB1040" s="21" t="str">
        <f>IF(Worksheet!H1049=0,"",Worksheet!H1049)</f>
        <v/>
      </c>
      <c r="AC1040" s="21" t="str">
        <f>IF(Worksheet!I1049=0,"",Worksheet!I1049)</f>
        <v/>
      </c>
      <c r="AD1040" s="21" t="str">
        <f ca="1">IF(Worksheet!AC1049=0,"",Worksheet!AC1049)</f>
        <v/>
      </c>
      <c r="AE1040" s="21" t="str">
        <f>IF(Worksheet!S1049=0,"",Worksheet!S1049)</f>
        <v/>
      </c>
      <c r="AF1040" s="21" t="str">
        <f>IF(Worksheet!E1049=0,"",Worksheet!E1049)</f>
        <v/>
      </c>
      <c r="AG1040" s="21" t="str">
        <f>IF(Worksheet!F1049=0,"",Worksheet!F1049)</f>
        <v/>
      </c>
      <c r="BA1040" t="str">
        <f>Worksheet!A1049</f>
        <v/>
      </c>
    </row>
    <row r="1041" spans="1:53">
      <c r="A1041" t="str">
        <f>IF(IFERROR(SEARCH("Refrigerated",Worksheet!N1050,1),0)&gt;0,122,IF(ISERROR(RIGHT(VLOOKUP(Worksheet!M1050,Type!C$1:E$13,3,FALSE),3))=FALSE,RIGHT(VLOOKUP(Worksheet!M1050,Type!C$1:E$13,3,FALSE),3),""))</f>
        <v/>
      </c>
      <c r="B1041" t="str">
        <f>IF(Worksheet!O1050="","",Worksheet!O1050)</f>
        <v/>
      </c>
      <c r="C1041" t="str">
        <f>IF(Worksheet!P1050="","",Worksheet!P1050)</f>
        <v/>
      </c>
      <c r="D1041" s="21" t="str">
        <f ca="1">IF(Worksheet!AD1050=0,"",Worksheet!AD1050)</f>
        <v/>
      </c>
      <c r="E1041" s="4" t="s">
        <v>0</v>
      </c>
      <c r="H1041" s="5">
        <f ca="1">Worksheet!AF1050</f>
        <v>0</v>
      </c>
      <c r="I1041">
        <f>IF(ISBLANK(Worksheet!X1050)=FALSE,Worksheet!X1050,"")</f>
        <v>0</v>
      </c>
      <c r="J1041">
        <f ca="1">Worksheet!AK1050</f>
        <v>0</v>
      </c>
      <c r="K1041">
        <f ca="1">Worksheet!AJ1050</f>
        <v>0</v>
      </c>
      <c r="L1041">
        <f t="shared" ca="1" si="64"/>
        <v>0</v>
      </c>
      <c r="M1041">
        <f>IF(ISERROR(SEARCH("Gas",Worksheet!AB1050))=TRUE,0,Worksheet!AL1050)</f>
        <v>0</v>
      </c>
      <c r="N1041">
        <f t="shared" si="65"/>
        <v>0</v>
      </c>
      <c r="Q1041" t="str">
        <f>IF(OR(Worksheet!H1050="Incandescent",Worksheet!H1050="Halogen Incandescent")=TRUE,118,IF(LEFT(Worksheet!H1050,3)="HID",117,IF(OR(RIGHT(Worksheet!H1050,3)="T12",RIGHT(Worksheet!H1050,5)="T12HO")=TRUE,115,IF(OR(RIGHT(Worksheet!H1050,2)="T8",RIGHT(Worksheet!H1050,4)="RWT8",RIGHT(Worksheet!H1050,4)="T8HO")=TRUE,115,""))))</f>
        <v/>
      </c>
      <c r="R1041">
        <f>IF(ISBLANK(Worksheet!Y1050)=FALSE,Worksheet!Y1050,"")</f>
        <v>0</v>
      </c>
      <c r="S1041" s="283">
        <f>IF(ISERROR(SEARCH("Oil",Worksheet!AB1050))=TRUE,0,Worksheet!AL1050)</f>
        <v>0</v>
      </c>
      <c r="T1041" s="283">
        <f t="shared" si="66"/>
        <v>0</v>
      </c>
      <c r="U1041" s="283">
        <f>IF(ISERROR(SEARCH("Propane",Worksheet!AB1050))=TRUE,0,Worksheet!AL1050)</f>
        <v>0</v>
      </c>
      <c r="V1041" s="283">
        <f t="shared" si="67"/>
        <v>0</v>
      </c>
      <c r="X1041" s="21" t="str">
        <f>IF(Worksheet!D1050=0,"",Worksheet!D1050)</f>
        <v/>
      </c>
      <c r="Y1041" s="21" t="str">
        <f>IF(Worksheet!M1050=0,"",Worksheet!M1050)</f>
        <v/>
      </c>
      <c r="Z1041" s="21" t="str">
        <f>IF(Worksheet!N1050=0,"",Worksheet!N1050)</f>
        <v/>
      </c>
      <c r="AA1041" s="21" t="str">
        <f>IF(Worksheet!T1050=0,"",Worksheet!T1050)</f>
        <v/>
      </c>
      <c r="AB1041" s="21" t="str">
        <f>IF(Worksheet!H1050=0,"",Worksheet!H1050)</f>
        <v/>
      </c>
      <c r="AC1041" s="21" t="str">
        <f>IF(Worksheet!I1050=0,"",Worksheet!I1050)</f>
        <v/>
      </c>
      <c r="AD1041" s="21" t="str">
        <f ca="1">IF(Worksheet!AC1050=0,"",Worksheet!AC1050)</f>
        <v/>
      </c>
      <c r="AE1041" s="21" t="str">
        <f>IF(Worksheet!S1050=0,"",Worksheet!S1050)</f>
        <v/>
      </c>
      <c r="AF1041" s="21" t="str">
        <f>IF(Worksheet!E1050=0,"",Worksheet!E1050)</f>
        <v/>
      </c>
      <c r="AG1041" s="21" t="str">
        <f>IF(Worksheet!F1050=0,"",Worksheet!F1050)</f>
        <v/>
      </c>
      <c r="BA1041" t="str">
        <f>Worksheet!A1050</f>
        <v/>
      </c>
    </row>
    <row r="1042" spans="1:53">
      <c r="A1042" t="str">
        <f>IF(IFERROR(SEARCH("Refrigerated",Worksheet!N1051,1),0)&gt;0,122,IF(ISERROR(RIGHT(VLOOKUP(Worksheet!M1051,Type!C$1:E$13,3,FALSE),3))=FALSE,RIGHT(VLOOKUP(Worksheet!M1051,Type!C$1:E$13,3,FALSE),3),""))</f>
        <v/>
      </c>
      <c r="B1042" t="str">
        <f>IF(Worksheet!O1051="","",Worksheet!O1051)</f>
        <v/>
      </c>
      <c r="C1042" t="str">
        <f>IF(Worksheet!P1051="","",Worksheet!P1051)</f>
        <v/>
      </c>
      <c r="D1042" s="21" t="str">
        <f ca="1">IF(Worksheet!AD1051=0,"",Worksheet!AD1051)</f>
        <v/>
      </c>
      <c r="E1042" s="4" t="s">
        <v>0</v>
      </c>
      <c r="H1042" s="5">
        <f ca="1">Worksheet!AF1051</f>
        <v>0</v>
      </c>
      <c r="I1042">
        <f>IF(ISBLANK(Worksheet!X1051)=FALSE,Worksheet!X1051,"")</f>
        <v>0</v>
      </c>
      <c r="J1042">
        <f ca="1">Worksheet!AK1051</f>
        <v>0</v>
      </c>
      <c r="K1042">
        <f ca="1">Worksheet!AJ1051</f>
        <v>0</v>
      </c>
      <c r="L1042">
        <f t="shared" ca="1" si="64"/>
        <v>0</v>
      </c>
      <c r="M1042">
        <f>IF(ISERROR(SEARCH("Gas",Worksheet!AB1051))=TRUE,0,Worksheet!AL1051)</f>
        <v>0</v>
      </c>
      <c r="N1042">
        <f t="shared" si="65"/>
        <v>0</v>
      </c>
      <c r="Q1042" t="str">
        <f>IF(OR(Worksheet!H1051="Incandescent",Worksheet!H1051="Halogen Incandescent")=TRUE,118,IF(LEFT(Worksheet!H1051,3)="HID",117,IF(OR(RIGHT(Worksheet!H1051,3)="T12",RIGHT(Worksheet!H1051,5)="T12HO")=TRUE,115,IF(OR(RIGHT(Worksheet!H1051,2)="T8",RIGHT(Worksheet!H1051,4)="RWT8",RIGHT(Worksheet!H1051,4)="T8HO")=TRUE,115,""))))</f>
        <v/>
      </c>
      <c r="R1042">
        <f>IF(ISBLANK(Worksheet!Y1051)=FALSE,Worksheet!Y1051,"")</f>
        <v>0</v>
      </c>
      <c r="S1042" s="283">
        <f>IF(ISERROR(SEARCH("Oil",Worksheet!AB1051))=TRUE,0,Worksheet!AL1051)</f>
        <v>0</v>
      </c>
      <c r="T1042" s="283">
        <f t="shared" si="66"/>
        <v>0</v>
      </c>
      <c r="U1042" s="283">
        <f>IF(ISERROR(SEARCH("Propane",Worksheet!AB1051))=TRUE,0,Worksheet!AL1051)</f>
        <v>0</v>
      </c>
      <c r="V1042" s="283">
        <f t="shared" si="67"/>
        <v>0</v>
      </c>
      <c r="X1042" s="21" t="str">
        <f>IF(Worksheet!D1051=0,"",Worksheet!D1051)</f>
        <v/>
      </c>
      <c r="Y1042" s="21" t="str">
        <f>IF(Worksheet!M1051=0,"",Worksheet!M1051)</f>
        <v/>
      </c>
      <c r="Z1042" s="21" t="str">
        <f>IF(Worksheet!N1051=0,"",Worksheet!N1051)</f>
        <v/>
      </c>
      <c r="AA1042" s="21" t="str">
        <f>IF(Worksheet!T1051=0,"",Worksheet!T1051)</f>
        <v/>
      </c>
      <c r="AB1042" s="21" t="str">
        <f>IF(Worksheet!H1051=0,"",Worksheet!H1051)</f>
        <v/>
      </c>
      <c r="AC1042" s="21" t="str">
        <f>IF(Worksheet!I1051=0,"",Worksheet!I1051)</f>
        <v/>
      </c>
      <c r="AD1042" s="21" t="str">
        <f ca="1">IF(Worksheet!AC1051=0,"",Worksheet!AC1051)</f>
        <v/>
      </c>
      <c r="AE1042" s="21" t="str">
        <f>IF(Worksheet!S1051=0,"",Worksheet!S1051)</f>
        <v/>
      </c>
      <c r="AF1042" s="21" t="str">
        <f>IF(Worksheet!E1051=0,"",Worksheet!E1051)</f>
        <v/>
      </c>
      <c r="AG1042" s="21" t="str">
        <f>IF(Worksheet!F1051=0,"",Worksheet!F1051)</f>
        <v/>
      </c>
      <c r="BA1042" t="str">
        <f>Worksheet!A1051</f>
        <v/>
      </c>
    </row>
    <row r="1043" spans="1:53">
      <c r="A1043" t="str">
        <f>IF(IFERROR(SEARCH("Refrigerated",Worksheet!N1052,1),0)&gt;0,122,IF(ISERROR(RIGHT(VLOOKUP(Worksheet!M1052,Type!C$1:E$13,3,FALSE),3))=FALSE,RIGHT(VLOOKUP(Worksheet!M1052,Type!C$1:E$13,3,FALSE),3),""))</f>
        <v/>
      </c>
      <c r="B1043" t="str">
        <f>IF(Worksheet!O1052="","",Worksheet!O1052)</f>
        <v/>
      </c>
      <c r="C1043" t="str">
        <f>IF(Worksheet!P1052="","",Worksheet!P1052)</f>
        <v/>
      </c>
      <c r="D1043" s="21" t="str">
        <f ca="1">IF(Worksheet!AD1052=0,"",Worksheet!AD1052)</f>
        <v/>
      </c>
      <c r="E1043" s="4" t="s">
        <v>0</v>
      </c>
      <c r="H1043" s="5">
        <f ca="1">Worksheet!AF1052</f>
        <v>0</v>
      </c>
      <c r="I1043">
        <f>IF(ISBLANK(Worksheet!X1052)=FALSE,Worksheet!X1052,"")</f>
        <v>0</v>
      </c>
      <c r="J1043">
        <f ca="1">Worksheet!AK1052</f>
        <v>0</v>
      </c>
      <c r="K1043">
        <f ca="1">Worksheet!AJ1052</f>
        <v>0</v>
      </c>
      <c r="L1043">
        <f t="shared" ca="1" si="64"/>
        <v>0</v>
      </c>
      <c r="M1043">
        <f>IF(ISERROR(SEARCH("Gas",Worksheet!AB1052))=TRUE,0,Worksheet!AL1052)</f>
        <v>0</v>
      </c>
      <c r="N1043">
        <f t="shared" si="65"/>
        <v>0</v>
      </c>
      <c r="Q1043" t="str">
        <f>IF(OR(Worksheet!H1052="Incandescent",Worksheet!H1052="Halogen Incandescent")=TRUE,118,IF(LEFT(Worksheet!H1052,3)="HID",117,IF(OR(RIGHT(Worksheet!H1052,3)="T12",RIGHT(Worksheet!H1052,5)="T12HO")=TRUE,115,IF(OR(RIGHT(Worksheet!H1052,2)="T8",RIGHT(Worksheet!H1052,4)="RWT8",RIGHT(Worksheet!H1052,4)="T8HO")=TRUE,115,""))))</f>
        <v/>
      </c>
      <c r="R1043">
        <f>IF(ISBLANK(Worksheet!Y1052)=FALSE,Worksheet!Y1052,"")</f>
        <v>0</v>
      </c>
      <c r="S1043" s="283">
        <f>IF(ISERROR(SEARCH("Oil",Worksheet!AB1052))=TRUE,0,Worksheet!AL1052)</f>
        <v>0</v>
      </c>
      <c r="T1043" s="283">
        <f t="shared" si="66"/>
        <v>0</v>
      </c>
      <c r="U1043" s="283">
        <f>IF(ISERROR(SEARCH("Propane",Worksheet!AB1052))=TRUE,0,Worksheet!AL1052)</f>
        <v>0</v>
      </c>
      <c r="V1043" s="283">
        <f t="shared" si="67"/>
        <v>0</v>
      </c>
      <c r="X1043" s="21" t="str">
        <f>IF(Worksheet!D1052=0,"",Worksheet!D1052)</f>
        <v/>
      </c>
      <c r="Y1043" s="21" t="str">
        <f>IF(Worksheet!M1052=0,"",Worksheet!M1052)</f>
        <v/>
      </c>
      <c r="Z1043" s="21" t="str">
        <f>IF(Worksheet!N1052=0,"",Worksheet!N1052)</f>
        <v/>
      </c>
      <c r="AA1043" s="21" t="str">
        <f>IF(Worksheet!T1052=0,"",Worksheet!T1052)</f>
        <v/>
      </c>
      <c r="AB1043" s="21" t="str">
        <f>IF(Worksheet!H1052=0,"",Worksheet!H1052)</f>
        <v/>
      </c>
      <c r="AC1043" s="21" t="str">
        <f>IF(Worksheet!I1052=0,"",Worksheet!I1052)</f>
        <v/>
      </c>
      <c r="AD1043" s="21" t="str">
        <f ca="1">IF(Worksheet!AC1052=0,"",Worksheet!AC1052)</f>
        <v/>
      </c>
      <c r="AE1043" s="21" t="str">
        <f>IF(Worksheet!S1052=0,"",Worksheet!S1052)</f>
        <v/>
      </c>
      <c r="AF1043" s="21" t="str">
        <f>IF(Worksheet!E1052=0,"",Worksheet!E1052)</f>
        <v/>
      </c>
      <c r="AG1043" s="21" t="str">
        <f>IF(Worksheet!F1052=0,"",Worksheet!F1052)</f>
        <v/>
      </c>
      <c r="BA1043" t="str">
        <f>Worksheet!A1052</f>
        <v/>
      </c>
    </row>
    <row r="1044" spans="1:53">
      <c r="A1044" t="str">
        <f>IF(IFERROR(SEARCH("Refrigerated",Worksheet!N1053,1),0)&gt;0,122,IF(ISERROR(RIGHT(VLOOKUP(Worksheet!M1053,Type!C$1:E$13,3,FALSE),3))=FALSE,RIGHT(VLOOKUP(Worksheet!M1053,Type!C$1:E$13,3,FALSE),3),""))</f>
        <v/>
      </c>
      <c r="B1044" t="str">
        <f>IF(Worksheet!O1053="","",Worksheet!O1053)</f>
        <v/>
      </c>
      <c r="C1044" t="str">
        <f>IF(Worksheet!P1053="","",Worksheet!P1053)</f>
        <v/>
      </c>
      <c r="D1044" s="21" t="str">
        <f ca="1">IF(Worksheet!AD1053=0,"",Worksheet!AD1053)</f>
        <v/>
      </c>
      <c r="E1044" s="4" t="s">
        <v>0</v>
      </c>
      <c r="H1044" s="5">
        <f ca="1">Worksheet!AF1053</f>
        <v>0</v>
      </c>
      <c r="I1044">
        <f>IF(ISBLANK(Worksheet!X1053)=FALSE,Worksheet!X1053,"")</f>
        <v>0</v>
      </c>
      <c r="J1044">
        <f ca="1">Worksheet!AK1053</f>
        <v>0</v>
      </c>
      <c r="K1044">
        <f ca="1">Worksheet!AJ1053</f>
        <v>0</v>
      </c>
      <c r="L1044">
        <f t="shared" ca="1" si="64"/>
        <v>0</v>
      </c>
      <c r="M1044">
        <f>IF(ISERROR(SEARCH("Gas",Worksheet!AB1053))=TRUE,0,Worksheet!AL1053)</f>
        <v>0</v>
      </c>
      <c r="N1044">
        <f t="shared" si="65"/>
        <v>0</v>
      </c>
      <c r="Q1044" t="str">
        <f>IF(OR(Worksheet!H1053="Incandescent",Worksheet!H1053="Halogen Incandescent")=TRUE,118,IF(LEFT(Worksheet!H1053,3)="HID",117,IF(OR(RIGHT(Worksheet!H1053,3)="T12",RIGHT(Worksheet!H1053,5)="T12HO")=TRUE,115,IF(OR(RIGHT(Worksheet!H1053,2)="T8",RIGHT(Worksheet!H1053,4)="RWT8",RIGHT(Worksheet!H1053,4)="T8HO")=TRUE,115,""))))</f>
        <v/>
      </c>
      <c r="R1044">
        <f>IF(ISBLANK(Worksheet!Y1053)=FALSE,Worksheet!Y1053,"")</f>
        <v>0</v>
      </c>
      <c r="S1044" s="283">
        <f>IF(ISERROR(SEARCH("Oil",Worksheet!AB1053))=TRUE,0,Worksheet!AL1053)</f>
        <v>0</v>
      </c>
      <c r="T1044" s="283">
        <f t="shared" si="66"/>
        <v>0</v>
      </c>
      <c r="U1044" s="283">
        <f>IF(ISERROR(SEARCH("Propane",Worksheet!AB1053))=TRUE,0,Worksheet!AL1053)</f>
        <v>0</v>
      </c>
      <c r="V1044" s="283">
        <f t="shared" si="67"/>
        <v>0</v>
      </c>
      <c r="X1044" s="21" t="str">
        <f>IF(Worksheet!D1053=0,"",Worksheet!D1053)</f>
        <v/>
      </c>
      <c r="Y1044" s="21" t="str">
        <f>IF(Worksheet!M1053=0,"",Worksheet!M1053)</f>
        <v/>
      </c>
      <c r="Z1044" s="21" t="str">
        <f>IF(Worksheet!N1053=0,"",Worksheet!N1053)</f>
        <v/>
      </c>
      <c r="AA1044" s="21" t="str">
        <f>IF(Worksheet!T1053=0,"",Worksheet!T1053)</f>
        <v/>
      </c>
      <c r="AB1044" s="21" t="str">
        <f>IF(Worksheet!H1053=0,"",Worksheet!H1053)</f>
        <v/>
      </c>
      <c r="AC1044" s="21" t="str">
        <f>IF(Worksheet!I1053=0,"",Worksheet!I1053)</f>
        <v/>
      </c>
      <c r="AD1044" s="21" t="str">
        <f ca="1">IF(Worksheet!AC1053=0,"",Worksheet!AC1053)</f>
        <v/>
      </c>
      <c r="AE1044" s="21" t="str">
        <f>IF(Worksheet!S1053=0,"",Worksheet!S1053)</f>
        <v/>
      </c>
      <c r="AF1044" s="21" t="str">
        <f>IF(Worksheet!E1053=0,"",Worksheet!E1053)</f>
        <v/>
      </c>
      <c r="AG1044" s="21" t="str">
        <f>IF(Worksheet!F1053=0,"",Worksheet!F1053)</f>
        <v/>
      </c>
      <c r="BA1044" t="str">
        <f>Worksheet!A1053</f>
        <v/>
      </c>
    </row>
    <row r="1045" spans="1:53">
      <c r="A1045" t="str">
        <f>IF(IFERROR(SEARCH("Refrigerated",Worksheet!N1054,1),0)&gt;0,122,IF(ISERROR(RIGHT(VLOOKUP(Worksheet!M1054,Type!C$1:E$13,3,FALSE),3))=FALSE,RIGHT(VLOOKUP(Worksheet!M1054,Type!C$1:E$13,3,FALSE),3),""))</f>
        <v/>
      </c>
      <c r="B1045" t="str">
        <f>IF(Worksheet!O1054="","",Worksheet!O1054)</f>
        <v/>
      </c>
      <c r="C1045" t="str">
        <f>IF(Worksheet!P1054="","",Worksheet!P1054)</f>
        <v/>
      </c>
      <c r="D1045" s="21" t="str">
        <f ca="1">IF(Worksheet!AD1054=0,"",Worksheet!AD1054)</f>
        <v/>
      </c>
      <c r="E1045" s="4" t="s">
        <v>0</v>
      </c>
      <c r="H1045" s="5">
        <f ca="1">Worksheet!AF1054</f>
        <v>0</v>
      </c>
      <c r="I1045">
        <f>IF(ISBLANK(Worksheet!X1054)=FALSE,Worksheet!X1054,"")</f>
        <v>0</v>
      </c>
      <c r="J1045">
        <f ca="1">Worksheet!AK1054</f>
        <v>0</v>
      </c>
      <c r="K1045">
        <f ca="1">Worksheet!AJ1054</f>
        <v>0</v>
      </c>
      <c r="L1045">
        <f t="shared" ca="1" si="64"/>
        <v>0</v>
      </c>
      <c r="M1045">
        <f>IF(ISERROR(SEARCH("Gas",Worksheet!AB1054))=TRUE,0,Worksheet!AL1054)</f>
        <v>0</v>
      </c>
      <c r="N1045">
        <f t="shared" si="65"/>
        <v>0</v>
      </c>
      <c r="Q1045" t="str">
        <f>IF(OR(Worksheet!H1054="Incandescent",Worksheet!H1054="Halogen Incandescent")=TRUE,118,IF(LEFT(Worksheet!H1054,3)="HID",117,IF(OR(RIGHT(Worksheet!H1054,3)="T12",RIGHT(Worksheet!H1054,5)="T12HO")=TRUE,115,IF(OR(RIGHT(Worksheet!H1054,2)="T8",RIGHT(Worksheet!H1054,4)="RWT8",RIGHT(Worksheet!H1054,4)="T8HO")=TRUE,115,""))))</f>
        <v/>
      </c>
      <c r="R1045">
        <f>IF(ISBLANK(Worksheet!Y1054)=FALSE,Worksheet!Y1054,"")</f>
        <v>0</v>
      </c>
      <c r="S1045" s="283">
        <f>IF(ISERROR(SEARCH("Oil",Worksheet!AB1054))=TRUE,0,Worksheet!AL1054)</f>
        <v>0</v>
      </c>
      <c r="T1045" s="283">
        <f t="shared" si="66"/>
        <v>0</v>
      </c>
      <c r="U1045" s="283">
        <f>IF(ISERROR(SEARCH("Propane",Worksheet!AB1054))=TRUE,0,Worksheet!AL1054)</f>
        <v>0</v>
      </c>
      <c r="V1045" s="283">
        <f t="shared" si="67"/>
        <v>0</v>
      </c>
      <c r="X1045" s="21" t="str">
        <f>IF(Worksheet!D1054=0,"",Worksheet!D1054)</f>
        <v/>
      </c>
      <c r="Y1045" s="21" t="str">
        <f>IF(Worksheet!M1054=0,"",Worksheet!M1054)</f>
        <v/>
      </c>
      <c r="Z1045" s="21" t="str">
        <f>IF(Worksheet!N1054=0,"",Worksheet!N1054)</f>
        <v/>
      </c>
      <c r="AA1045" s="21" t="str">
        <f>IF(Worksheet!T1054=0,"",Worksheet!T1054)</f>
        <v/>
      </c>
      <c r="AB1045" s="21" t="str">
        <f>IF(Worksheet!H1054=0,"",Worksheet!H1054)</f>
        <v/>
      </c>
      <c r="AC1045" s="21" t="str">
        <f>IF(Worksheet!I1054=0,"",Worksheet!I1054)</f>
        <v/>
      </c>
      <c r="AD1045" s="21" t="str">
        <f ca="1">IF(Worksheet!AC1054=0,"",Worksheet!AC1054)</f>
        <v/>
      </c>
      <c r="AE1045" s="21" t="str">
        <f>IF(Worksheet!S1054=0,"",Worksheet!S1054)</f>
        <v/>
      </c>
      <c r="AF1045" s="21" t="str">
        <f>IF(Worksheet!E1054=0,"",Worksheet!E1054)</f>
        <v/>
      </c>
      <c r="AG1045" s="21" t="str">
        <f>IF(Worksheet!F1054=0,"",Worksheet!F1054)</f>
        <v/>
      </c>
      <c r="BA1045" t="str">
        <f>Worksheet!A1054</f>
        <v/>
      </c>
    </row>
    <row r="1046" spans="1:53">
      <c r="A1046" t="str">
        <f>IF(IFERROR(SEARCH("Refrigerated",Worksheet!N1055,1),0)&gt;0,122,IF(ISERROR(RIGHT(VLOOKUP(Worksheet!M1055,Type!C$1:E$13,3,FALSE),3))=FALSE,RIGHT(VLOOKUP(Worksheet!M1055,Type!C$1:E$13,3,FALSE),3),""))</f>
        <v/>
      </c>
      <c r="B1046" t="str">
        <f>IF(Worksheet!O1055="","",Worksheet!O1055)</f>
        <v/>
      </c>
      <c r="C1046" t="str">
        <f>IF(Worksheet!P1055="","",Worksheet!P1055)</f>
        <v/>
      </c>
      <c r="D1046" s="21" t="str">
        <f ca="1">IF(Worksheet!AD1055=0,"",Worksheet!AD1055)</f>
        <v/>
      </c>
      <c r="E1046" s="4" t="s">
        <v>0</v>
      </c>
      <c r="H1046" s="5">
        <f ca="1">Worksheet!AF1055</f>
        <v>0</v>
      </c>
      <c r="I1046">
        <f>IF(ISBLANK(Worksheet!X1055)=FALSE,Worksheet!X1055,"")</f>
        <v>0</v>
      </c>
      <c r="J1046">
        <f ca="1">Worksheet!AK1055</f>
        <v>0</v>
      </c>
      <c r="K1046">
        <f ca="1">Worksheet!AJ1055</f>
        <v>0</v>
      </c>
      <c r="L1046">
        <f t="shared" ca="1" si="64"/>
        <v>0</v>
      </c>
      <c r="M1046">
        <f>IF(ISERROR(SEARCH("Gas",Worksheet!AB1055))=TRUE,0,Worksheet!AL1055)</f>
        <v>0</v>
      </c>
      <c r="N1046">
        <f t="shared" si="65"/>
        <v>0</v>
      </c>
      <c r="Q1046" t="str">
        <f>IF(OR(Worksheet!H1055="Incandescent",Worksheet!H1055="Halogen Incandescent")=TRUE,118,IF(LEFT(Worksheet!H1055,3)="HID",117,IF(OR(RIGHT(Worksheet!H1055,3)="T12",RIGHT(Worksheet!H1055,5)="T12HO")=TRUE,115,IF(OR(RIGHT(Worksheet!H1055,2)="T8",RIGHT(Worksheet!H1055,4)="RWT8",RIGHT(Worksheet!H1055,4)="T8HO")=TRUE,115,""))))</f>
        <v/>
      </c>
      <c r="R1046">
        <f>IF(ISBLANK(Worksheet!Y1055)=FALSE,Worksheet!Y1055,"")</f>
        <v>0</v>
      </c>
      <c r="S1046" s="283">
        <f>IF(ISERROR(SEARCH("Oil",Worksheet!AB1055))=TRUE,0,Worksheet!AL1055)</f>
        <v>0</v>
      </c>
      <c r="T1046" s="283">
        <f t="shared" si="66"/>
        <v>0</v>
      </c>
      <c r="U1046" s="283">
        <f>IF(ISERROR(SEARCH("Propane",Worksheet!AB1055))=TRUE,0,Worksheet!AL1055)</f>
        <v>0</v>
      </c>
      <c r="V1046" s="283">
        <f t="shared" si="67"/>
        <v>0</v>
      </c>
      <c r="X1046" s="21" t="str">
        <f>IF(Worksheet!D1055=0,"",Worksheet!D1055)</f>
        <v/>
      </c>
      <c r="Y1046" s="21" t="str">
        <f>IF(Worksheet!M1055=0,"",Worksheet!M1055)</f>
        <v/>
      </c>
      <c r="Z1046" s="21" t="str">
        <f>IF(Worksheet!N1055=0,"",Worksheet!N1055)</f>
        <v/>
      </c>
      <c r="AA1046" s="21" t="str">
        <f>IF(Worksheet!T1055=0,"",Worksheet!T1055)</f>
        <v/>
      </c>
      <c r="AB1046" s="21" t="str">
        <f>IF(Worksheet!H1055=0,"",Worksheet!H1055)</f>
        <v/>
      </c>
      <c r="AC1046" s="21" t="str">
        <f>IF(Worksheet!I1055=0,"",Worksheet!I1055)</f>
        <v/>
      </c>
      <c r="AD1046" s="21" t="str">
        <f ca="1">IF(Worksheet!AC1055=0,"",Worksheet!AC1055)</f>
        <v/>
      </c>
      <c r="AE1046" s="21" t="str">
        <f>IF(Worksheet!S1055=0,"",Worksheet!S1055)</f>
        <v/>
      </c>
      <c r="AF1046" s="21" t="str">
        <f>IF(Worksheet!E1055=0,"",Worksheet!E1055)</f>
        <v/>
      </c>
      <c r="AG1046" s="21" t="str">
        <f>IF(Worksheet!F1055=0,"",Worksheet!F1055)</f>
        <v/>
      </c>
      <c r="BA1046" t="str">
        <f>Worksheet!A1055</f>
        <v/>
      </c>
    </row>
    <row r="1047" spans="1:53">
      <c r="A1047" t="str">
        <f>IF(IFERROR(SEARCH("Refrigerated",Worksheet!N1056,1),0)&gt;0,122,IF(ISERROR(RIGHT(VLOOKUP(Worksheet!M1056,Type!C$1:E$13,3,FALSE),3))=FALSE,RIGHT(VLOOKUP(Worksheet!M1056,Type!C$1:E$13,3,FALSE),3),""))</f>
        <v/>
      </c>
      <c r="B1047" t="str">
        <f>IF(Worksheet!O1056="","",Worksheet!O1056)</f>
        <v/>
      </c>
      <c r="C1047" t="str">
        <f>IF(Worksheet!P1056="","",Worksheet!P1056)</f>
        <v/>
      </c>
      <c r="D1047" s="21" t="str">
        <f ca="1">IF(Worksheet!AD1056=0,"",Worksheet!AD1056)</f>
        <v/>
      </c>
      <c r="E1047" s="4" t="s">
        <v>0</v>
      </c>
      <c r="H1047" s="5">
        <f ca="1">Worksheet!AF1056</f>
        <v>0</v>
      </c>
      <c r="I1047">
        <f>IF(ISBLANK(Worksheet!X1056)=FALSE,Worksheet!X1056,"")</f>
        <v>0</v>
      </c>
      <c r="J1047">
        <f ca="1">Worksheet!AK1056</f>
        <v>0</v>
      </c>
      <c r="K1047">
        <f ca="1">Worksheet!AJ1056</f>
        <v>0</v>
      </c>
      <c r="L1047">
        <f t="shared" ca="1" si="64"/>
        <v>0</v>
      </c>
      <c r="M1047">
        <f>IF(ISERROR(SEARCH("Gas",Worksheet!AB1056))=TRUE,0,Worksheet!AL1056)</f>
        <v>0</v>
      </c>
      <c r="N1047">
        <f t="shared" si="65"/>
        <v>0</v>
      </c>
      <c r="Q1047" t="str">
        <f>IF(OR(Worksheet!H1056="Incandescent",Worksheet!H1056="Halogen Incandescent")=TRUE,118,IF(LEFT(Worksheet!H1056,3)="HID",117,IF(OR(RIGHT(Worksheet!H1056,3)="T12",RIGHT(Worksheet!H1056,5)="T12HO")=TRUE,115,IF(OR(RIGHT(Worksheet!H1056,2)="T8",RIGHT(Worksheet!H1056,4)="RWT8",RIGHT(Worksheet!H1056,4)="T8HO")=TRUE,115,""))))</f>
        <v/>
      </c>
      <c r="R1047">
        <f>IF(ISBLANK(Worksheet!Y1056)=FALSE,Worksheet!Y1056,"")</f>
        <v>0</v>
      </c>
      <c r="S1047" s="283">
        <f>IF(ISERROR(SEARCH("Oil",Worksheet!AB1056))=TRUE,0,Worksheet!AL1056)</f>
        <v>0</v>
      </c>
      <c r="T1047" s="283">
        <f t="shared" si="66"/>
        <v>0</v>
      </c>
      <c r="U1047" s="283">
        <f>IF(ISERROR(SEARCH("Propane",Worksheet!AB1056))=TRUE,0,Worksheet!AL1056)</f>
        <v>0</v>
      </c>
      <c r="V1047" s="283">
        <f t="shared" si="67"/>
        <v>0</v>
      </c>
      <c r="X1047" s="21" t="str">
        <f>IF(Worksheet!D1056=0,"",Worksheet!D1056)</f>
        <v/>
      </c>
      <c r="Y1047" s="21" t="str">
        <f>IF(Worksheet!M1056=0,"",Worksheet!M1056)</f>
        <v/>
      </c>
      <c r="Z1047" s="21" t="str">
        <f>IF(Worksheet!N1056=0,"",Worksheet!N1056)</f>
        <v/>
      </c>
      <c r="AA1047" s="21" t="str">
        <f>IF(Worksheet!T1056=0,"",Worksheet!T1056)</f>
        <v/>
      </c>
      <c r="AB1047" s="21" t="str">
        <f>IF(Worksheet!H1056=0,"",Worksheet!H1056)</f>
        <v/>
      </c>
      <c r="AC1047" s="21" t="str">
        <f>IF(Worksheet!I1056=0,"",Worksheet!I1056)</f>
        <v/>
      </c>
      <c r="AD1047" s="21" t="str">
        <f ca="1">IF(Worksheet!AC1056=0,"",Worksheet!AC1056)</f>
        <v/>
      </c>
      <c r="AE1047" s="21" t="str">
        <f>IF(Worksheet!S1056=0,"",Worksheet!S1056)</f>
        <v/>
      </c>
      <c r="AF1047" s="21" t="str">
        <f>IF(Worksheet!E1056=0,"",Worksheet!E1056)</f>
        <v/>
      </c>
      <c r="AG1047" s="21" t="str">
        <f>IF(Worksheet!F1056=0,"",Worksheet!F1056)</f>
        <v/>
      </c>
      <c r="BA1047" t="str">
        <f>Worksheet!A1056</f>
        <v/>
      </c>
    </row>
    <row r="1048" spans="1:53">
      <c r="A1048" t="str">
        <f>IF(IFERROR(SEARCH("Refrigerated",Worksheet!N1057,1),0)&gt;0,122,IF(ISERROR(RIGHT(VLOOKUP(Worksheet!M1057,Type!C$1:E$13,3,FALSE),3))=FALSE,RIGHT(VLOOKUP(Worksheet!M1057,Type!C$1:E$13,3,FALSE),3),""))</f>
        <v/>
      </c>
      <c r="B1048" t="str">
        <f>IF(Worksheet!O1057="","",Worksheet!O1057)</f>
        <v/>
      </c>
      <c r="C1048" t="str">
        <f>IF(Worksheet!P1057="","",Worksheet!P1057)</f>
        <v/>
      </c>
      <c r="D1048" s="21" t="str">
        <f ca="1">IF(Worksheet!AD1057=0,"",Worksheet!AD1057)</f>
        <v/>
      </c>
      <c r="E1048" s="4" t="s">
        <v>0</v>
      </c>
      <c r="H1048" s="5">
        <f ca="1">Worksheet!AF1057</f>
        <v>0</v>
      </c>
      <c r="I1048">
        <f>IF(ISBLANK(Worksheet!X1057)=FALSE,Worksheet!X1057,"")</f>
        <v>0</v>
      </c>
      <c r="J1048">
        <f ca="1">Worksheet!AK1057</f>
        <v>0</v>
      </c>
      <c r="K1048">
        <f ca="1">Worksheet!AJ1057</f>
        <v>0</v>
      </c>
      <c r="L1048">
        <f t="shared" ca="1" si="64"/>
        <v>0</v>
      </c>
      <c r="M1048">
        <f>IF(ISERROR(SEARCH("Gas",Worksheet!AB1057))=TRUE,0,Worksheet!AL1057)</f>
        <v>0</v>
      </c>
      <c r="N1048">
        <f t="shared" si="65"/>
        <v>0</v>
      </c>
      <c r="Q1048" t="str">
        <f>IF(OR(Worksheet!H1057="Incandescent",Worksheet!H1057="Halogen Incandescent")=TRUE,118,IF(LEFT(Worksheet!H1057,3)="HID",117,IF(OR(RIGHT(Worksheet!H1057,3)="T12",RIGHT(Worksheet!H1057,5)="T12HO")=TRUE,115,IF(OR(RIGHT(Worksheet!H1057,2)="T8",RIGHT(Worksheet!H1057,4)="RWT8",RIGHT(Worksheet!H1057,4)="T8HO")=TRUE,115,""))))</f>
        <v/>
      </c>
      <c r="R1048">
        <f>IF(ISBLANK(Worksheet!Y1057)=FALSE,Worksheet!Y1057,"")</f>
        <v>0</v>
      </c>
      <c r="S1048" s="283">
        <f>IF(ISERROR(SEARCH("Oil",Worksheet!AB1057))=TRUE,0,Worksheet!AL1057)</f>
        <v>0</v>
      </c>
      <c r="T1048" s="283">
        <f t="shared" si="66"/>
        <v>0</v>
      </c>
      <c r="U1048" s="283">
        <f>IF(ISERROR(SEARCH("Propane",Worksheet!AB1057))=TRUE,0,Worksheet!AL1057)</f>
        <v>0</v>
      </c>
      <c r="V1048" s="283">
        <f t="shared" si="67"/>
        <v>0</v>
      </c>
      <c r="X1048" s="21" t="str">
        <f>IF(Worksheet!D1057=0,"",Worksheet!D1057)</f>
        <v/>
      </c>
      <c r="Y1048" s="21" t="str">
        <f>IF(Worksheet!M1057=0,"",Worksheet!M1057)</f>
        <v/>
      </c>
      <c r="Z1048" s="21" t="str">
        <f>IF(Worksheet!N1057=0,"",Worksheet!N1057)</f>
        <v/>
      </c>
      <c r="AA1048" s="21" t="str">
        <f>IF(Worksheet!T1057=0,"",Worksheet!T1057)</f>
        <v/>
      </c>
      <c r="AB1048" s="21" t="str">
        <f>IF(Worksheet!H1057=0,"",Worksheet!H1057)</f>
        <v/>
      </c>
      <c r="AC1048" s="21" t="str">
        <f>IF(Worksheet!I1057=0,"",Worksheet!I1057)</f>
        <v/>
      </c>
      <c r="AD1048" s="21" t="str">
        <f ca="1">IF(Worksheet!AC1057=0,"",Worksheet!AC1057)</f>
        <v/>
      </c>
      <c r="AE1048" s="21" t="str">
        <f>IF(Worksheet!S1057=0,"",Worksheet!S1057)</f>
        <v/>
      </c>
      <c r="AF1048" s="21" t="str">
        <f>IF(Worksheet!E1057=0,"",Worksheet!E1057)</f>
        <v/>
      </c>
      <c r="AG1048" s="21" t="str">
        <f>IF(Worksheet!F1057=0,"",Worksheet!F1057)</f>
        <v/>
      </c>
      <c r="BA1048" t="str">
        <f>Worksheet!A1057</f>
        <v/>
      </c>
    </row>
    <row r="1049" spans="1:53">
      <c r="A1049" t="str">
        <f>IF(IFERROR(SEARCH("Refrigerated",Worksheet!N1058,1),0)&gt;0,122,IF(ISERROR(RIGHT(VLOOKUP(Worksheet!M1058,Type!C$1:E$13,3,FALSE),3))=FALSE,RIGHT(VLOOKUP(Worksheet!M1058,Type!C$1:E$13,3,FALSE),3),""))</f>
        <v/>
      </c>
      <c r="B1049" t="str">
        <f>IF(Worksheet!O1058="","",Worksheet!O1058)</f>
        <v/>
      </c>
      <c r="C1049" t="str">
        <f>IF(Worksheet!P1058="","",Worksheet!P1058)</f>
        <v/>
      </c>
      <c r="D1049" s="21" t="str">
        <f ca="1">IF(Worksheet!AD1058=0,"",Worksheet!AD1058)</f>
        <v/>
      </c>
      <c r="E1049" s="4" t="s">
        <v>0</v>
      </c>
      <c r="H1049" s="5">
        <f ca="1">Worksheet!AF1058</f>
        <v>0</v>
      </c>
      <c r="I1049">
        <f>IF(ISBLANK(Worksheet!X1058)=FALSE,Worksheet!X1058,"")</f>
        <v>0</v>
      </c>
      <c r="J1049">
        <f ca="1">Worksheet!AK1058</f>
        <v>0</v>
      </c>
      <c r="K1049">
        <f ca="1">Worksheet!AJ1058</f>
        <v>0</v>
      </c>
      <c r="L1049">
        <f t="shared" ca="1" si="64"/>
        <v>0</v>
      </c>
      <c r="M1049">
        <f>IF(ISERROR(SEARCH("Gas",Worksheet!AB1058))=TRUE,0,Worksheet!AL1058)</f>
        <v>0</v>
      </c>
      <c r="N1049">
        <f t="shared" si="65"/>
        <v>0</v>
      </c>
      <c r="Q1049" t="str">
        <f>IF(OR(Worksheet!H1058="Incandescent",Worksheet!H1058="Halogen Incandescent")=TRUE,118,IF(LEFT(Worksheet!H1058,3)="HID",117,IF(OR(RIGHT(Worksheet!H1058,3)="T12",RIGHT(Worksheet!H1058,5)="T12HO")=TRUE,115,IF(OR(RIGHT(Worksheet!H1058,2)="T8",RIGHT(Worksheet!H1058,4)="RWT8",RIGHT(Worksheet!H1058,4)="T8HO")=TRUE,115,""))))</f>
        <v/>
      </c>
      <c r="R1049">
        <f>IF(ISBLANK(Worksheet!Y1058)=FALSE,Worksheet!Y1058,"")</f>
        <v>0</v>
      </c>
      <c r="S1049" s="283">
        <f>IF(ISERROR(SEARCH("Oil",Worksheet!AB1058))=TRUE,0,Worksheet!AL1058)</f>
        <v>0</v>
      </c>
      <c r="T1049" s="283">
        <f t="shared" si="66"/>
        <v>0</v>
      </c>
      <c r="U1049" s="283">
        <f>IF(ISERROR(SEARCH("Propane",Worksheet!AB1058))=TRUE,0,Worksheet!AL1058)</f>
        <v>0</v>
      </c>
      <c r="V1049" s="283">
        <f t="shared" si="67"/>
        <v>0</v>
      </c>
      <c r="X1049" s="21" t="str">
        <f>IF(Worksheet!D1058=0,"",Worksheet!D1058)</f>
        <v/>
      </c>
      <c r="Y1049" s="21" t="str">
        <f>IF(Worksheet!M1058=0,"",Worksheet!M1058)</f>
        <v/>
      </c>
      <c r="Z1049" s="21" t="str">
        <f>IF(Worksheet!N1058=0,"",Worksheet!N1058)</f>
        <v/>
      </c>
      <c r="AA1049" s="21" t="str">
        <f>IF(Worksheet!T1058=0,"",Worksheet!T1058)</f>
        <v/>
      </c>
      <c r="AB1049" s="21" t="str">
        <f>IF(Worksheet!H1058=0,"",Worksheet!H1058)</f>
        <v/>
      </c>
      <c r="AC1049" s="21" t="str">
        <f>IF(Worksheet!I1058=0,"",Worksheet!I1058)</f>
        <v/>
      </c>
      <c r="AD1049" s="21" t="str">
        <f ca="1">IF(Worksheet!AC1058=0,"",Worksheet!AC1058)</f>
        <v/>
      </c>
      <c r="AE1049" s="21" t="str">
        <f>IF(Worksheet!S1058=0,"",Worksheet!S1058)</f>
        <v/>
      </c>
      <c r="AF1049" s="21" t="str">
        <f>IF(Worksheet!E1058=0,"",Worksheet!E1058)</f>
        <v/>
      </c>
      <c r="AG1049" s="21" t="str">
        <f>IF(Worksheet!F1058=0,"",Worksheet!F1058)</f>
        <v/>
      </c>
      <c r="BA1049" t="str">
        <f>Worksheet!A1058</f>
        <v/>
      </c>
    </row>
    <row r="1050" spans="1:53">
      <c r="A1050" t="str">
        <f>IF(IFERROR(SEARCH("Refrigerated",Worksheet!N1059,1),0)&gt;0,122,IF(ISERROR(RIGHT(VLOOKUP(Worksheet!M1059,Type!C$1:E$13,3,FALSE),3))=FALSE,RIGHT(VLOOKUP(Worksheet!M1059,Type!C$1:E$13,3,FALSE),3),""))</f>
        <v/>
      </c>
      <c r="B1050" t="str">
        <f>IF(Worksheet!O1059="","",Worksheet!O1059)</f>
        <v/>
      </c>
      <c r="C1050" t="str">
        <f>IF(Worksheet!P1059="","",Worksheet!P1059)</f>
        <v/>
      </c>
      <c r="D1050" s="21" t="str">
        <f ca="1">IF(Worksheet!AD1059=0,"",Worksheet!AD1059)</f>
        <v/>
      </c>
      <c r="E1050" s="4" t="s">
        <v>0</v>
      </c>
      <c r="H1050" s="5">
        <f ca="1">Worksheet!AF1059</f>
        <v>0</v>
      </c>
      <c r="I1050">
        <f>IF(ISBLANK(Worksheet!X1059)=FALSE,Worksheet!X1059,"")</f>
        <v>0</v>
      </c>
      <c r="J1050">
        <f ca="1">Worksheet!AK1059</f>
        <v>0</v>
      </c>
      <c r="K1050">
        <f ca="1">Worksheet!AJ1059</f>
        <v>0</v>
      </c>
      <c r="L1050">
        <f t="shared" ca="1" si="64"/>
        <v>0</v>
      </c>
      <c r="M1050">
        <f>IF(ISERROR(SEARCH("Gas",Worksheet!AB1059))=TRUE,0,Worksheet!AL1059)</f>
        <v>0</v>
      </c>
      <c r="N1050">
        <f t="shared" si="65"/>
        <v>0</v>
      </c>
      <c r="Q1050" t="str">
        <f>IF(OR(Worksheet!H1059="Incandescent",Worksheet!H1059="Halogen Incandescent")=TRUE,118,IF(LEFT(Worksheet!H1059,3)="HID",117,IF(OR(RIGHT(Worksheet!H1059,3)="T12",RIGHT(Worksheet!H1059,5)="T12HO")=TRUE,115,IF(OR(RIGHT(Worksheet!H1059,2)="T8",RIGHT(Worksheet!H1059,4)="RWT8",RIGHT(Worksheet!H1059,4)="T8HO")=TRUE,115,""))))</f>
        <v/>
      </c>
      <c r="R1050">
        <f>IF(ISBLANK(Worksheet!Y1059)=FALSE,Worksheet!Y1059,"")</f>
        <v>0</v>
      </c>
      <c r="S1050" s="283">
        <f>IF(ISERROR(SEARCH("Oil",Worksheet!AB1059))=TRUE,0,Worksheet!AL1059)</f>
        <v>0</v>
      </c>
      <c r="T1050" s="283">
        <f t="shared" si="66"/>
        <v>0</v>
      </c>
      <c r="U1050" s="283">
        <f>IF(ISERROR(SEARCH("Propane",Worksheet!AB1059))=TRUE,0,Worksheet!AL1059)</f>
        <v>0</v>
      </c>
      <c r="V1050" s="283">
        <f t="shared" si="67"/>
        <v>0</v>
      </c>
      <c r="X1050" s="21" t="str">
        <f>IF(Worksheet!D1059=0,"",Worksheet!D1059)</f>
        <v/>
      </c>
      <c r="Y1050" s="21" t="str">
        <f>IF(Worksheet!M1059=0,"",Worksheet!M1059)</f>
        <v/>
      </c>
      <c r="Z1050" s="21" t="str">
        <f>IF(Worksheet!N1059=0,"",Worksheet!N1059)</f>
        <v/>
      </c>
      <c r="AA1050" s="21" t="str">
        <f>IF(Worksheet!T1059=0,"",Worksheet!T1059)</f>
        <v/>
      </c>
      <c r="AB1050" s="21" t="str">
        <f>IF(Worksheet!H1059=0,"",Worksheet!H1059)</f>
        <v/>
      </c>
      <c r="AC1050" s="21" t="str">
        <f>IF(Worksheet!I1059=0,"",Worksheet!I1059)</f>
        <v/>
      </c>
      <c r="AD1050" s="21" t="str">
        <f ca="1">IF(Worksheet!AC1059=0,"",Worksheet!AC1059)</f>
        <v/>
      </c>
      <c r="AE1050" s="21" t="str">
        <f>IF(Worksheet!S1059=0,"",Worksheet!S1059)</f>
        <v/>
      </c>
      <c r="AF1050" s="21" t="str">
        <f>IF(Worksheet!E1059=0,"",Worksheet!E1059)</f>
        <v/>
      </c>
      <c r="AG1050" s="21" t="str">
        <f>IF(Worksheet!F1059=0,"",Worksheet!F1059)</f>
        <v/>
      </c>
      <c r="BA1050" t="str">
        <f>Worksheet!A1059</f>
        <v/>
      </c>
    </row>
    <row r="1051" spans="1:53">
      <c r="A1051" t="str">
        <f>IF(IFERROR(SEARCH("Refrigerated",Worksheet!N1060,1),0)&gt;0,122,IF(ISERROR(RIGHT(VLOOKUP(Worksheet!M1060,Type!C$1:E$13,3,FALSE),3))=FALSE,RIGHT(VLOOKUP(Worksheet!M1060,Type!C$1:E$13,3,FALSE),3),""))</f>
        <v/>
      </c>
      <c r="B1051" t="str">
        <f>IF(Worksheet!O1060="","",Worksheet!O1060)</f>
        <v/>
      </c>
      <c r="C1051" t="str">
        <f>IF(Worksheet!P1060="","",Worksheet!P1060)</f>
        <v/>
      </c>
      <c r="D1051" s="21" t="str">
        <f ca="1">IF(Worksheet!AD1060=0,"",Worksheet!AD1060)</f>
        <v/>
      </c>
      <c r="E1051" s="4" t="s">
        <v>0</v>
      </c>
      <c r="H1051" s="5">
        <f ca="1">Worksheet!AF1060</f>
        <v>0</v>
      </c>
      <c r="I1051">
        <f>IF(ISBLANK(Worksheet!X1060)=FALSE,Worksheet!X1060,"")</f>
        <v>0</v>
      </c>
      <c r="J1051">
        <f ca="1">Worksheet!AK1060</f>
        <v>0</v>
      </c>
      <c r="K1051">
        <f ca="1">Worksheet!AJ1060</f>
        <v>0</v>
      </c>
      <c r="L1051">
        <f t="shared" ca="1" si="64"/>
        <v>0</v>
      </c>
      <c r="M1051">
        <f>IF(ISERROR(SEARCH("Gas",Worksheet!AB1060))=TRUE,0,Worksheet!AL1060)</f>
        <v>0</v>
      </c>
      <c r="N1051">
        <f t="shared" si="65"/>
        <v>0</v>
      </c>
      <c r="Q1051" t="str">
        <f>IF(OR(Worksheet!H1060="Incandescent",Worksheet!H1060="Halogen Incandescent")=TRUE,118,IF(LEFT(Worksheet!H1060,3)="HID",117,IF(OR(RIGHT(Worksheet!H1060,3)="T12",RIGHT(Worksheet!H1060,5)="T12HO")=TRUE,115,IF(OR(RIGHT(Worksheet!H1060,2)="T8",RIGHT(Worksheet!H1060,4)="RWT8",RIGHT(Worksheet!H1060,4)="T8HO")=TRUE,115,""))))</f>
        <v/>
      </c>
      <c r="R1051">
        <f>IF(ISBLANK(Worksheet!Y1060)=FALSE,Worksheet!Y1060,"")</f>
        <v>0</v>
      </c>
      <c r="S1051" s="283">
        <f>IF(ISERROR(SEARCH("Oil",Worksheet!AB1060))=TRUE,0,Worksheet!AL1060)</f>
        <v>0</v>
      </c>
      <c r="T1051" s="283">
        <f t="shared" si="66"/>
        <v>0</v>
      </c>
      <c r="U1051" s="283">
        <f>IF(ISERROR(SEARCH("Propane",Worksheet!AB1060))=TRUE,0,Worksheet!AL1060)</f>
        <v>0</v>
      </c>
      <c r="V1051" s="283">
        <f t="shared" si="67"/>
        <v>0</v>
      </c>
      <c r="X1051" s="21" t="str">
        <f>IF(Worksheet!D1060=0,"",Worksheet!D1060)</f>
        <v/>
      </c>
      <c r="Y1051" s="21" t="str">
        <f>IF(Worksheet!M1060=0,"",Worksheet!M1060)</f>
        <v/>
      </c>
      <c r="Z1051" s="21" t="str">
        <f>IF(Worksheet!N1060=0,"",Worksheet!N1060)</f>
        <v/>
      </c>
      <c r="AA1051" s="21" t="str">
        <f>IF(Worksheet!T1060=0,"",Worksheet!T1060)</f>
        <v/>
      </c>
      <c r="AB1051" s="21" t="str">
        <f>IF(Worksheet!H1060=0,"",Worksheet!H1060)</f>
        <v/>
      </c>
      <c r="AC1051" s="21" t="str">
        <f>IF(Worksheet!I1060=0,"",Worksheet!I1060)</f>
        <v/>
      </c>
      <c r="AD1051" s="21" t="str">
        <f ca="1">IF(Worksheet!AC1060=0,"",Worksheet!AC1060)</f>
        <v/>
      </c>
      <c r="AE1051" s="21" t="str">
        <f>IF(Worksheet!S1060=0,"",Worksheet!S1060)</f>
        <v/>
      </c>
      <c r="AF1051" s="21" t="str">
        <f>IF(Worksheet!E1060=0,"",Worksheet!E1060)</f>
        <v/>
      </c>
      <c r="AG1051" s="21" t="str">
        <f>IF(Worksheet!F1060=0,"",Worksheet!F1060)</f>
        <v/>
      </c>
      <c r="BA1051" t="str">
        <f>Worksheet!A1060</f>
        <v/>
      </c>
    </row>
    <row r="1052" spans="1:53">
      <c r="A1052" t="str">
        <f>IF(IFERROR(SEARCH("Refrigerated",Worksheet!N1061,1),0)&gt;0,122,IF(ISERROR(RIGHT(VLOOKUP(Worksheet!M1061,Type!C$1:E$13,3,FALSE),3))=FALSE,RIGHT(VLOOKUP(Worksheet!M1061,Type!C$1:E$13,3,FALSE),3),""))</f>
        <v/>
      </c>
      <c r="B1052" t="str">
        <f>IF(Worksheet!O1061="","",Worksheet!O1061)</f>
        <v/>
      </c>
      <c r="C1052" t="str">
        <f>IF(Worksheet!P1061="","",Worksheet!P1061)</f>
        <v/>
      </c>
      <c r="D1052" s="21" t="str">
        <f ca="1">IF(Worksheet!AD1061=0,"",Worksheet!AD1061)</f>
        <v/>
      </c>
      <c r="E1052" s="4" t="s">
        <v>0</v>
      </c>
      <c r="H1052" s="5">
        <f ca="1">Worksheet!AF1061</f>
        <v>0</v>
      </c>
      <c r="I1052">
        <f>IF(ISBLANK(Worksheet!X1061)=FALSE,Worksheet!X1061,"")</f>
        <v>0</v>
      </c>
      <c r="J1052">
        <f ca="1">Worksheet!AK1061</f>
        <v>0</v>
      </c>
      <c r="K1052">
        <f ca="1">Worksheet!AJ1061</f>
        <v>0</v>
      </c>
      <c r="L1052">
        <f t="shared" ca="1" si="64"/>
        <v>0</v>
      </c>
      <c r="M1052">
        <f>IF(ISERROR(SEARCH("Gas",Worksheet!AB1061))=TRUE,0,Worksheet!AL1061)</f>
        <v>0</v>
      </c>
      <c r="N1052">
        <f t="shared" si="65"/>
        <v>0</v>
      </c>
      <c r="Q1052" t="str">
        <f>IF(OR(Worksheet!H1061="Incandescent",Worksheet!H1061="Halogen Incandescent")=TRUE,118,IF(LEFT(Worksheet!H1061,3)="HID",117,IF(OR(RIGHT(Worksheet!H1061,3)="T12",RIGHT(Worksheet!H1061,5)="T12HO")=TRUE,115,IF(OR(RIGHT(Worksheet!H1061,2)="T8",RIGHT(Worksheet!H1061,4)="RWT8",RIGHT(Worksheet!H1061,4)="T8HO")=TRUE,115,""))))</f>
        <v/>
      </c>
      <c r="R1052">
        <f>IF(ISBLANK(Worksheet!Y1061)=FALSE,Worksheet!Y1061,"")</f>
        <v>0</v>
      </c>
      <c r="S1052" s="283">
        <f>IF(ISERROR(SEARCH("Oil",Worksheet!AB1061))=TRUE,0,Worksheet!AL1061)</f>
        <v>0</v>
      </c>
      <c r="T1052" s="283">
        <f t="shared" si="66"/>
        <v>0</v>
      </c>
      <c r="U1052" s="283">
        <f>IF(ISERROR(SEARCH("Propane",Worksheet!AB1061))=TRUE,0,Worksheet!AL1061)</f>
        <v>0</v>
      </c>
      <c r="V1052" s="283">
        <f t="shared" si="67"/>
        <v>0</v>
      </c>
      <c r="X1052" s="21" t="str">
        <f>IF(Worksheet!D1061=0,"",Worksheet!D1061)</f>
        <v/>
      </c>
      <c r="Y1052" s="21" t="str">
        <f>IF(Worksheet!M1061=0,"",Worksheet!M1061)</f>
        <v/>
      </c>
      <c r="Z1052" s="21" t="str">
        <f>IF(Worksheet!N1061=0,"",Worksheet!N1061)</f>
        <v/>
      </c>
      <c r="AA1052" s="21" t="str">
        <f>IF(Worksheet!T1061=0,"",Worksheet!T1061)</f>
        <v/>
      </c>
      <c r="AB1052" s="21" t="str">
        <f>IF(Worksheet!H1061=0,"",Worksheet!H1061)</f>
        <v/>
      </c>
      <c r="AC1052" s="21" t="str">
        <f>IF(Worksheet!I1061=0,"",Worksheet!I1061)</f>
        <v/>
      </c>
      <c r="AD1052" s="21" t="str">
        <f ca="1">IF(Worksheet!AC1061=0,"",Worksheet!AC1061)</f>
        <v/>
      </c>
      <c r="AE1052" s="21" t="str">
        <f>IF(Worksheet!S1061=0,"",Worksheet!S1061)</f>
        <v/>
      </c>
      <c r="AF1052" s="21" t="str">
        <f>IF(Worksheet!E1061=0,"",Worksheet!E1061)</f>
        <v/>
      </c>
      <c r="AG1052" s="21" t="str">
        <f>IF(Worksheet!F1061=0,"",Worksheet!F1061)</f>
        <v/>
      </c>
      <c r="BA1052" t="str">
        <f>Worksheet!A1061</f>
        <v/>
      </c>
    </row>
    <row r="1053" spans="1:53">
      <c r="A1053" t="str">
        <f>IF(IFERROR(SEARCH("Refrigerated",Worksheet!N1062,1),0)&gt;0,122,IF(ISERROR(RIGHT(VLOOKUP(Worksheet!M1062,Type!C$1:E$13,3,FALSE),3))=FALSE,RIGHT(VLOOKUP(Worksheet!M1062,Type!C$1:E$13,3,FALSE),3),""))</f>
        <v/>
      </c>
      <c r="B1053" t="str">
        <f>IF(Worksheet!O1062="","",Worksheet!O1062)</f>
        <v/>
      </c>
      <c r="C1053" t="str">
        <f>IF(Worksheet!P1062="","",Worksheet!P1062)</f>
        <v/>
      </c>
      <c r="D1053" s="21" t="str">
        <f ca="1">IF(Worksheet!AD1062=0,"",Worksheet!AD1062)</f>
        <v/>
      </c>
      <c r="E1053" s="4" t="s">
        <v>0</v>
      </c>
      <c r="H1053" s="5">
        <f ca="1">Worksheet!AF1062</f>
        <v>0</v>
      </c>
      <c r="I1053">
        <f>IF(ISBLANK(Worksheet!X1062)=FALSE,Worksheet!X1062,"")</f>
        <v>0</v>
      </c>
      <c r="J1053">
        <f ca="1">Worksheet!AK1062</f>
        <v>0</v>
      </c>
      <c r="K1053">
        <f ca="1">Worksheet!AJ1062</f>
        <v>0</v>
      </c>
      <c r="L1053">
        <f t="shared" ca="1" si="64"/>
        <v>0</v>
      </c>
      <c r="M1053">
        <f>IF(ISERROR(SEARCH("Gas",Worksheet!AB1062))=TRUE,0,Worksheet!AL1062)</f>
        <v>0</v>
      </c>
      <c r="N1053">
        <f t="shared" si="65"/>
        <v>0</v>
      </c>
      <c r="Q1053" t="str">
        <f>IF(OR(Worksheet!H1062="Incandescent",Worksheet!H1062="Halogen Incandescent")=TRUE,118,IF(LEFT(Worksheet!H1062,3)="HID",117,IF(OR(RIGHT(Worksheet!H1062,3)="T12",RIGHT(Worksheet!H1062,5)="T12HO")=TRUE,115,IF(OR(RIGHT(Worksheet!H1062,2)="T8",RIGHT(Worksheet!H1062,4)="RWT8",RIGHT(Worksheet!H1062,4)="T8HO")=TRUE,115,""))))</f>
        <v/>
      </c>
      <c r="R1053">
        <f>IF(ISBLANK(Worksheet!Y1062)=FALSE,Worksheet!Y1062,"")</f>
        <v>0</v>
      </c>
      <c r="S1053" s="283">
        <f>IF(ISERROR(SEARCH("Oil",Worksheet!AB1062))=TRUE,0,Worksheet!AL1062)</f>
        <v>0</v>
      </c>
      <c r="T1053" s="283">
        <f t="shared" si="66"/>
        <v>0</v>
      </c>
      <c r="U1053" s="283">
        <f>IF(ISERROR(SEARCH("Propane",Worksheet!AB1062))=TRUE,0,Worksheet!AL1062)</f>
        <v>0</v>
      </c>
      <c r="V1053" s="283">
        <f t="shared" si="67"/>
        <v>0</v>
      </c>
      <c r="X1053" s="21" t="str">
        <f>IF(Worksheet!D1062=0,"",Worksheet!D1062)</f>
        <v/>
      </c>
      <c r="Y1053" s="21" t="str">
        <f>IF(Worksheet!M1062=0,"",Worksheet!M1062)</f>
        <v/>
      </c>
      <c r="Z1053" s="21" t="str">
        <f>IF(Worksheet!N1062=0,"",Worksheet!N1062)</f>
        <v/>
      </c>
      <c r="AA1053" s="21" t="str">
        <f>IF(Worksheet!T1062=0,"",Worksheet!T1062)</f>
        <v/>
      </c>
      <c r="AB1053" s="21" t="str">
        <f>IF(Worksheet!H1062=0,"",Worksheet!H1062)</f>
        <v/>
      </c>
      <c r="AC1053" s="21" t="str">
        <f>IF(Worksheet!I1062=0,"",Worksheet!I1062)</f>
        <v/>
      </c>
      <c r="AD1053" s="21" t="str">
        <f ca="1">IF(Worksheet!AC1062=0,"",Worksheet!AC1062)</f>
        <v/>
      </c>
      <c r="AE1053" s="21" t="str">
        <f>IF(Worksheet!S1062=0,"",Worksheet!S1062)</f>
        <v/>
      </c>
      <c r="AF1053" s="21" t="str">
        <f>IF(Worksheet!E1062=0,"",Worksheet!E1062)</f>
        <v/>
      </c>
      <c r="AG1053" s="21" t="str">
        <f>IF(Worksheet!F1062=0,"",Worksheet!F1062)</f>
        <v/>
      </c>
      <c r="BA1053" t="str">
        <f>Worksheet!A1062</f>
        <v/>
      </c>
    </row>
    <row r="1054" spans="1:53">
      <c r="A1054" t="str">
        <f>IF(IFERROR(SEARCH("Refrigerated",Worksheet!N1063,1),0)&gt;0,122,IF(ISERROR(RIGHT(VLOOKUP(Worksheet!M1063,Type!C$1:E$13,3,FALSE),3))=FALSE,RIGHT(VLOOKUP(Worksheet!M1063,Type!C$1:E$13,3,FALSE),3),""))</f>
        <v/>
      </c>
      <c r="B1054" t="str">
        <f>IF(Worksheet!O1063="","",Worksheet!O1063)</f>
        <v/>
      </c>
      <c r="C1054" t="str">
        <f>IF(Worksheet!P1063="","",Worksheet!P1063)</f>
        <v/>
      </c>
      <c r="D1054" s="21" t="str">
        <f ca="1">IF(Worksheet!AD1063=0,"",Worksheet!AD1063)</f>
        <v/>
      </c>
      <c r="E1054" s="4" t="s">
        <v>0</v>
      </c>
      <c r="H1054" s="5">
        <f ca="1">Worksheet!AF1063</f>
        <v>0</v>
      </c>
      <c r="I1054">
        <f>IF(ISBLANK(Worksheet!X1063)=FALSE,Worksheet!X1063,"")</f>
        <v>0</v>
      </c>
      <c r="J1054">
        <f ca="1">Worksheet!AK1063</f>
        <v>0</v>
      </c>
      <c r="K1054">
        <f ca="1">Worksheet!AJ1063</f>
        <v>0</v>
      </c>
      <c r="L1054">
        <f t="shared" ca="1" si="64"/>
        <v>0</v>
      </c>
      <c r="M1054">
        <f>IF(ISERROR(SEARCH("Gas",Worksheet!AB1063))=TRUE,0,Worksheet!AL1063)</f>
        <v>0</v>
      </c>
      <c r="N1054">
        <f t="shared" si="65"/>
        <v>0</v>
      </c>
      <c r="Q1054" t="str">
        <f>IF(OR(Worksheet!H1063="Incandescent",Worksheet!H1063="Halogen Incandescent")=TRUE,118,IF(LEFT(Worksheet!H1063,3)="HID",117,IF(OR(RIGHT(Worksheet!H1063,3)="T12",RIGHT(Worksheet!H1063,5)="T12HO")=TRUE,115,IF(OR(RIGHT(Worksheet!H1063,2)="T8",RIGHT(Worksheet!H1063,4)="RWT8",RIGHT(Worksheet!H1063,4)="T8HO")=TRUE,115,""))))</f>
        <v/>
      </c>
      <c r="R1054">
        <f>IF(ISBLANK(Worksheet!Y1063)=FALSE,Worksheet!Y1063,"")</f>
        <v>0</v>
      </c>
      <c r="S1054" s="283">
        <f>IF(ISERROR(SEARCH("Oil",Worksheet!AB1063))=TRUE,0,Worksheet!AL1063)</f>
        <v>0</v>
      </c>
      <c r="T1054" s="283">
        <f t="shared" si="66"/>
        <v>0</v>
      </c>
      <c r="U1054" s="283">
        <f>IF(ISERROR(SEARCH("Propane",Worksheet!AB1063))=TRUE,0,Worksheet!AL1063)</f>
        <v>0</v>
      </c>
      <c r="V1054" s="283">
        <f t="shared" si="67"/>
        <v>0</v>
      </c>
      <c r="X1054" s="21" t="str">
        <f>IF(Worksheet!D1063=0,"",Worksheet!D1063)</f>
        <v/>
      </c>
      <c r="Y1054" s="21" t="str">
        <f>IF(Worksheet!M1063=0,"",Worksheet!M1063)</f>
        <v/>
      </c>
      <c r="Z1054" s="21" t="str">
        <f>IF(Worksheet!N1063=0,"",Worksheet!N1063)</f>
        <v/>
      </c>
      <c r="AA1054" s="21" t="str">
        <f>IF(Worksheet!T1063=0,"",Worksheet!T1063)</f>
        <v/>
      </c>
      <c r="AB1054" s="21" t="str">
        <f>IF(Worksheet!H1063=0,"",Worksheet!H1063)</f>
        <v/>
      </c>
      <c r="AC1054" s="21" t="str">
        <f>IF(Worksheet!I1063=0,"",Worksheet!I1063)</f>
        <v/>
      </c>
      <c r="AD1054" s="21" t="str">
        <f ca="1">IF(Worksheet!AC1063=0,"",Worksheet!AC1063)</f>
        <v/>
      </c>
      <c r="AE1054" s="21" t="str">
        <f>IF(Worksheet!S1063=0,"",Worksheet!S1063)</f>
        <v/>
      </c>
      <c r="AF1054" s="21" t="str">
        <f>IF(Worksheet!E1063=0,"",Worksheet!E1063)</f>
        <v/>
      </c>
      <c r="AG1054" s="21" t="str">
        <f>IF(Worksheet!F1063=0,"",Worksheet!F1063)</f>
        <v/>
      </c>
      <c r="BA1054" t="str">
        <f>Worksheet!A1063</f>
        <v/>
      </c>
    </row>
    <row r="1055" spans="1:53">
      <c r="A1055" t="str">
        <f>IF(IFERROR(SEARCH("Refrigerated",Worksheet!N1064,1),0)&gt;0,122,IF(ISERROR(RIGHT(VLOOKUP(Worksheet!M1064,Type!C$1:E$13,3,FALSE),3))=FALSE,RIGHT(VLOOKUP(Worksheet!M1064,Type!C$1:E$13,3,FALSE),3),""))</f>
        <v/>
      </c>
      <c r="B1055" t="str">
        <f>IF(Worksheet!O1064="","",Worksheet!O1064)</f>
        <v/>
      </c>
      <c r="C1055" t="str">
        <f>IF(Worksheet!P1064="","",Worksheet!P1064)</f>
        <v/>
      </c>
      <c r="D1055" s="21" t="str">
        <f ca="1">IF(Worksheet!AD1064=0,"",Worksheet!AD1064)</f>
        <v/>
      </c>
      <c r="E1055" s="4" t="s">
        <v>0</v>
      </c>
      <c r="H1055" s="5">
        <f ca="1">Worksheet!AF1064</f>
        <v>0</v>
      </c>
      <c r="I1055">
        <f>IF(ISBLANK(Worksheet!X1064)=FALSE,Worksheet!X1064,"")</f>
        <v>0</v>
      </c>
      <c r="J1055">
        <f ca="1">Worksheet!AK1064</f>
        <v>0</v>
      </c>
      <c r="K1055">
        <f ca="1">Worksheet!AJ1064</f>
        <v>0</v>
      </c>
      <c r="L1055">
        <f t="shared" ca="1" si="64"/>
        <v>0</v>
      </c>
      <c r="M1055">
        <f>IF(ISERROR(SEARCH("Gas",Worksheet!AB1064))=TRUE,0,Worksheet!AL1064)</f>
        <v>0</v>
      </c>
      <c r="N1055">
        <f t="shared" si="65"/>
        <v>0</v>
      </c>
      <c r="Q1055" t="str">
        <f>IF(OR(Worksheet!H1064="Incandescent",Worksheet!H1064="Halogen Incandescent")=TRUE,118,IF(LEFT(Worksheet!H1064,3)="HID",117,IF(OR(RIGHT(Worksheet!H1064,3)="T12",RIGHT(Worksheet!H1064,5)="T12HO")=TRUE,115,IF(OR(RIGHT(Worksheet!H1064,2)="T8",RIGHT(Worksheet!H1064,4)="RWT8",RIGHT(Worksheet!H1064,4)="T8HO")=TRUE,115,""))))</f>
        <v/>
      </c>
      <c r="R1055">
        <f>IF(ISBLANK(Worksheet!Y1064)=FALSE,Worksheet!Y1064,"")</f>
        <v>0</v>
      </c>
      <c r="S1055" s="283">
        <f>IF(ISERROR(SEARCH("Oil",Worksheet!AB1064))=TRUE,0,Worksheet!AL1064)</f>
        <v>0</v>
      </c>
      <c r="T1055" s="283">
        <f t="shared" si="66"/>
        <v>0</v>
      </c>
      <c r="U1055" s="283">
        <f>IF(ISERROR(SEARCH("Propane",Worksheet!AB1064))=TRUE,0,Worksheet!AL1064)</f>
        <v>0</v>
      </c>
      <c r="V1055" s="283">
        <f t="shared" si="67"/>
        <v>0</v>
      </c>
      <c r="X1055" s="21" t="str">
        <f>IF(Worksheet!D1064=0,"",Worksheet!D1064)</f>
        <v/>
      </c>
      <c r="Y1055" s="21" t="str">
        <f>IF(Worksheet!M1064=0,"",Worksheet!M1064)</f>
        <v/>
      </c>
      <c r="Z1055" s="21" t="str">
        <f>IF(Worksheet!N1064=0,"",Worksheet!N1064)</f>
        <v/>
      </c>
      <c r="AA1055" s="21" t="str">
        <f>IF(Worksheet!T1064=0,"",Worksheet!T1064)</f>
        <v/>
      </c>
      <c r="AB1055" s="21" t="str">
        <f>IF(Worksheet!H1064=0,"",Worksheet!H1064)</f>
        <v/>
      </c>
      <c r="AC1055" s="21" t="str">
        <f>IF(Worksheet!I1064=0,"",Worksheet!I1064)</f>
        <v/>
      </c>
      <c r="AD1055" s="21" t="str">
        <f ca="1">IF(Worksheet!AC1064=0,"",Worksheet!AC1064)</f>
        <v/>
      </c>
      <c r="AE1055" s="21" t="str">
        <f>IF(Worksheet!S1064=0,"",Worksheet!S1064)</f>
        <v/>
      </c>
      <c r="AF1055" s="21" t="str">
        <f>IF(Worksheet!E1064=0,"",Worksheet!E1064)</f>
        <v/>
      </c>
      <c r="AG1055" s="21" t="str">
        <f>IF(Worksheet!F1064=0,"",Worksheet!F1064)</f>
        <v/>
      </c>
      <c r="BA1055" t="str">
        <f>Worksheet!A1064</f>
        <v/>
      </c>
    </row>
    <row r="1056" spans="1:53">
      <c r="A1056" t="str">
        <f>IF(IFERROR(SEARCH("Refrigerated",Worksheet!N1065,1),0)&gt;0,122,IF(ISERROR(RIGHT(VLOOKUP(Worksheet!M1065,Type!C$1:E$13,3,FALSE),3))=FALSE,RIGHT(VLOOKUP(Worksheet!M1065,Type!C$1:E$13,3,FALSE),3),""))</f>
        <v/>
      </c>
      <c r="B1056" t="str">
        <f>IF(Worksheet!O1065="","",Worksheet!O1065)</f>
        <v/>
      </c>
      <c r="C1056" t="str">
        <f>IF(Worksheet!P1065="","",Worksheet!P1065)</f>
        <v/>
      </c>
      <c r="D1056" s="21" t="str">
        <f ca="1">IF(Worksheet!AD1065=0,"",Worksheet!AD1065)</f>
        <v/>
      </c>
      <c r="E1056" s="4" t="s">
        <v>0</v>
      </c>
      <c r="H1056" s="5">
        <f ca="1">Worksheet!AF1065</f>
        <v>0</v>
      </c>
      <c r="I1056">
        <f>IF(ISBLANK(Worksheet!X1065)=FALSE,Worksheet!X1065,"")</f>
        <v>0</v>
      </c>
      <c r="J1056">
        <f ca="1">Worksheet!AK1065</f>
        <v>0</v>
      </c>
      <c r="K1056">
        <f ca="1">Worksheet!AJ1065</f>
        <v>0</v>
      </c>
      <c r="L1056">
        <f t="shared" ca="1" si="64"/>
        <v>0</v>
      </c>
      <c r="M1056">
        <f>IF(ISERROR(SEARCH("Gas",Worksheet!AB1065))=TRUE,0,Worksheet!AL1065)</f>
        <v>0</v>
      </c>
      <c r="N1056">
        <f t="shared" si="65"/>
        <v>0</v>
      </c>
      <c r="Q1056" t="str">
        <f>IF(OR(Worksheet!H1065="Incandescent",Worksheet!H1065="Halogen Incandescent")=TRUE,118,IF(LEFT(Worksheet!H1065,3)="HID",117,IF(OR(RIGHT(Worksheet!H1065,3)="T12",RIGHT(Worksheet!H1065,5)="T12HO")=TRUE,115,IF(OR(RIGHT(Worksheet!H1065,2)="T8",RIGHT(Worksheet!H1065,4)="RWT8",RIGHT(Worksheet!H1065,4)="T8HO")=TRUE,115,""))))</f>
        <v/>
      </c>
      <c r="R1056">
        <f>IF(ISBLANK(Worksheet!Y1065)=FALSE,Worksheet!Y1065,"")</f>
        <v>0</v>
      </c>
      <c r="S1056" s="283">
        <f>IF(ISERROR(SEARCH("Oil",Worksheet!AB1065))=TRUE,0,Worksheet!AL1065)</f>
        <v>0</v>
      </c>
      <c r="T1056" s="283">
        <f t="shared" si="66"/>
        <v>0</v>
      </c>
      <c r="U1056" s="283">
        <f>IF(ISERROR(SEARCH("Propane",Worksheet!AB1065))=TRUE,0,Worksheet!AL1065)</f>
        <v>0</v>
      </c>
      <c r="V1056" s="283">
        <f t="shared" si="67"/>
        <v>0</v>
      </c>
      <c r="X1056" s="21" t="str">
        <f>IF(Worksheet!D1065=0,"",Worksheet!D1065)</f>
        <v/>
      </c>
      <c r="Y1056" s="21" t="str">
        <f>IF(Worksheet!M1065=0,"",Worksheet!M1065)</f>
        <v/>
      </c>
      <c r="Z1056" s="21" t="str">
        <f>IF(Worksheet!N1065=0,"",Worksheet!N1065)</f>
        <v/>
      </c>
      <c r="AA1056" s="21" t="str">
        <f>IF(Worksheet!T1065=0,"",Worksheet!T1065)</f>
        <v/>
      </c>
      <c r="AB1056" s="21" t="str">
        <f>IF(Worksheet!H1065=0,"",Worksheet!H1065)</f>
        <v/>
      </c>
      <c r="AC1056" s="21" t="str">
        <f>IF(Worksheet!I1065=0,"",Worksheet!I1065)</f>
        <v/>
      </c>
      <c r="AD1056" s="21" t="str">
        <f ca="1">IF(Worksheet!AC1065=0,"",Worksheet!AC1065)</f>
        <v/>
      </c>
      <c r="AE1056" s="21" t="str">
        <f>IF(Worksheet!S1065=0,"",Worksheet!S1065)</f>
        <v/>
      </c>
      <c r="AF1056" s="21" t="str">
        <f>IF(Worksheet!E1065=0,"",Worksheet!E1065)</f>
        <v/>
      </c>
      <c r="AG1056" s="21" t="str">
        <f>IF(Worksheet!F1065=0,"",Worksheet!F1065)</f>
        <v/>
      </c>
      <c r="BA1056" t="str">
        <f>Worksheet!A1065</f>
        <v/>
      </c>
    </row>
    <row r="1057" spans="1:53">
      <c r="A1057" t="str">
        <f>IF(IFERROR(SEARCH("Refrigerated",Worksheet!N1066,1),0)&gt;0,122,IF(ISERROR(RIGHT(VLOOKUP(Worksheet!M1066,Type!C$1:E$13,3,FALSE),3))=FALSE,RIGHT(VLOOKUP(Worksheet!M1066,Type!C$1:E$13,3,FALSE),3),""))</f>
        <v/>
      </c>
      <c r="B1057" t="str">
        <f>IF(Worksheet!O1066="","",Worksheet!O1066)</f>
        <v/>
      </c>
      <c r="C1057" t="str">
        <f>IF(Worksheet!P1066="","",Worksheet!P1066)</f>
        <v/>
      </c>
      <c r="D1057" s="21" t="str">
        <f ca="1">IF(Worksheet!AD1066=0,"",Worksheet!AD1066)</f>
        <v/>
      </c>
      <c r="E1057" s="4" t="s">
        <v>0</v>
      </c>
      <c r="H1057" s="5">
        <f ca="1">Worksheet!AF1066</f>
        <v>0</v>
      </c>
      <c r="I1057">
        <f>IF(ISBLANK(Worksheet!X1066)=FALSE,Worksheet!X1066,"")</f>
        <v>0</v>
      </c>
      <c r="J1057">
        <f ca="1">Worksheet!AK1066</f>
        <v>0</v>
      </c>
      <c r="K1057">
        <f ca="1">Worksheet!AJ1066</f>
        <v>0</v>
      </c>
      <c r="L1057">
        <f t="shared" ca="1" si="64"/>
        <v>0</v>
      </c>
      <c r="M1057">
        <f>IF(ISERROR(SEARCH("Gas",Worksheet!AB1066))=TRUE,0,Worksheet!AL1066)</f>
        <v>0</v>
      </c>
      <c r="N1057">
        <f t="shared" si="65"/>
        <v>0</v>
      </c>
      <c r="Q1057" t="str">
        <f>IF(OR(Worksheet!H1066="Incandescent",Worksheet!H1066="Halogen Incandescent")=TRUE,118,IF(LEFT(Worksheet!H1066,3)="HID",117,IF(OR(RIGHT(Worksheet!H1066,3)="T12",RIGHT(Worksheet!H1066,5)="T12HO")=TRUE,115,IF(OR(RIGHT(Worksheet!H1066,2)="T8",RIGHT(Worksheet!H1066,4)="RWT8",RIGHT(Worksheet!H1066,4)="T8HO")=TRUE,115,""))))</f>
        <v/>
      </c>
      <c r="R1057">
        <f>IF(ISBLANK(Worksheet!Y1066)=FALSE,Worksheet!Y1066,"")</f>
        <v>0</v>
      </c>
      <c r="S1057" s="283">
        <f>IF(ISERROR(SEARCH("Oil",Worksheet!AB1066))=TRUE,0,Worksheet!AL1066)</f>
        <v>0</v>
      </c>
      <c r="T1057" s="283">
        <f t="shared" si="66"/>
        <v>0</v>
      </c>
      <c r="U1057" s="283">
        <f>IF(ISERROR(SEARCH("Propane",Worksheet!AB1066))=TRUE,0,Worksheet!AL1066)</f>
        <v>0</v>
      </c>
      <c r="V1057" s="283">
        <f t="shared" si="67"/>
        <v>0</v>
      </c>
      <c r="X1057" s="21" t="str">
        <f>IF(Worksheet!D1066=0,"",Worksheet!D1066)</f>
        <v/>
      </c>
      <c r="Y1057" s="21" t="str">
        <f>IF(Worksheet!M1066=0,"",Worksheet!M1066)</f>
        <v/>
      </c>
      <c r="Z1057" s="21" t="str">
        <f>IF(Worksheet!N1066=0,"",Worksheet!N1066)</f>
        <v/>
      </c>
      <c r="AA1057" s="21" t="str">
        <f>IF(Worksheet!T1066=0,"",Worksheet!T1066)</f>
        <v/>
      </c>
      <c r="AB1057" s="21" t="str">
        <f>IF(Worksheet!H1066=0,"",Worksheet!H1066)</f>
        <v/>
      </c>
      <c r="AC1057" s="21" t="str">
        <f>IF(Worksheet!I1066=0,"",Worksheet!I1066)</f>
        <v/>
      </c>
      <c r="AD1057" s="21" t="str">
        <f ca="1">IF(Worksheet!AC1066=0,"",Worksheet!AC1066)</f>
        <v/>
      </c>
      <c r="AE1057" s="21" t="str">
        <f>IF(Worksheet!S1066=0,"",Worksheet!S1066)</f>
        <v/>
      </c>
      <c r="AF1057" s="21" t="str">
        <f>IF(Worksheet!E1066=0,"",Worksheet!E1066)</f>
        <v/>
      </c>
      <c r="AG1057" s="21" t="str">
        <f>IF(Worksheet!F1066=0,"",Worksheet!F1066)</f>
        <v/>
      </c>
      <c r="BA1057" t="str">
        <f>Worksheet!A1066</f>
        <v/>
      </c>
    </row>
    <row r="1058" spans="1:53">
      <c r="A1058" t="str">
        <f>IF(IFERROR(SEARCH("Refrigerated",Worksheet!N1067,1),0)&gt;0,122,IF(ISERROR(RIGHT(VLOOKUP(Worksheet!M1067,Type!C$1:E$13,3,FALSE),3))=FALSE,RIGHT(VLOOKUP(Worksheet!M1067,Type!C$1:E$13,3,FALSE),3),""))</f>
        <v/>
      </c>
      <c r="B1058" t="str">
        <f>IF(Worksheet!O1067="","",Worksheet!O1067)</f>
        <v/>
      </c>
      <c r="C1058" t="str">
        <f>IF(Worksheet!P1067="","",Worksheet!P1067)</f>
        <v/>
      </c>
      <c r="D1058" s="21" t="str">
        <f ca="1">IF(Worksheet!AD1067=0,"",Worksheet!AD1067)</f>
        <v/>
      </c>
      <c r="E1058" s="4" t="s">
        <v>0</v>
      </c>
      <c r="H1058" s="5">
        <f ca="1">Worksheet!AF1067</f>
        <v>0</v>
      </c>
      <c r="I1058">
        <f>IF(ISBLANK(Worksheet!X1067)=FALSE,Worksheet!X1067,"")</f>
        <v>0</v>
      </c>
      <c r="J1058">
        <f ca="1">Worksheet!AK1067</f>
        <v>0</v>
      </c>
      <c r="K1058">
        <f ca="1">Worksheet!AJ1067</f>
        <v>0</v>
      </c>
      <c r="L1058">
        <f t="shared" ca="1" si="64"/>
        <v>0</v>
      </c>
      <c r="M1058">
        <f>IF(ISERROR(SEARCH("Gas",Worksheet!AB1067))=TRUE,0,Worksheet!AL1067)</f>
        <v>0</v>
      </c>
      <c r="N1058">
        <f t="shared" si="65"/>
        <v>0</v>
      </c>
      <c r="Q1058" t="str">
        <f>IF(OR(Worksheet!H1067="Incandescent",Worksheet!H1067="Halogen Incandescent")=TRUE,118,IF(LEFT(Worksheet!H1067,3)="HID",117,IF(OR(RIGHT(Worksheet!H1067,3)="T12",RIGHT(Worksheet!H1067,5)="T12HO")=TRUE,115,IF(OR(RIGHT(Worksheet!H1067,2)="T8",RIGHT(Worksheet!H1067,4)="RWT8",RIGHT(Worksheet!H1067,4)="T8HO")=TRUE,115,""))))</f>
        <v/>
      </c>
      <c r="R1058">
        <f>IF(ISBLANK(Worksheet!Y1067)=FALSE,Worksheet!Y1067,"")</f>
        <v>0</v>
      </c>
      <c r="S1058" s="283">
        <f>IF(ISERROR(SEARCH("Oil",Worksheet!AB1067))=TRUE,0,Worksheet!AL1067)</f>
        <v>0</v>
      </c>
      <c r="T1058" s="283">
        <f t="shared" si="66"/>
        <v>0</v>
      </c>
      <c r="U1058" s="283">
        <f>IF(ISERROR(SEARCH("Propane",Worksheet!AB1067))=TRUE,0,Worksheet!AL1067)</f>
        <v>0</v>
      </c>
      <c r="V1058" s="283">
        <f t="shared" si="67"/>
        <v>0</v>
      </c>
      <c r="X1058" s="21" t="str">
        <f>IF(Worksheet!D1067=0,"",Worksheet!D1067)</f>
        <v/>
      </c>
      <c r="Y1058" s="21" t="str">
        <f>IF(Worksheet!M1067=0,"",Worksheet!M1067)</f>
        <v/>
      </c>
      <c r="Z1058" s="21" t="str">
        <f>IF(Worksheet!N1067=0,"",Worksheet!N1067)</f>
        <v/>
      </c>
      <c r="AA1058" s="21" t="str">
        <f>IF(Worksheet!T1067=0,"",Worksheet!T1067)</f>
        <v/>
      </c>
      <c r="AB1058" s="21" t="str">
        <f>IF(Worksheet!H1067=0,"",Worksheet!H1067)</f>
        <v/>
      </c>
      <c r="AC1058" s="21" t="str">
        <f>IF(Worksheet!I1067=0,"",Worksheet!I1067)</f>
        <v/>
      </c>
      <c r="AD1058" s="21" t="str">
        <f ca="1">IF(Worksheet!AC1067=0,"",Worksheet!AC1067)</f>
        <v/>
      </c>
      <c r="AE1058" s="21" t="str">
        <f>IF(Worksheet!S1067=0,"",Worksheet!S1067)</f>
        <v/>
      </c>
      <c r="AF1058" s="21" t="str">
        <f>IF(Worksheet!E1067=0,"",Worksheet!E1067)</f>
        <v/>
      </c>
      <c r="AG1058" s="21" t="str">
        <f>IF(Worksheet!F1067=0,"",Worksheet!F1067)</f>
        <v/>
      </c>
      <c r="BA1058" t="str">
        <f>Worksheet!A1067</f>
        <v/>
      </c>
    </row>
    <row r="1059" spans="1:53">
      <c r="A1059" t="str">
        <f>IF(IFERROR(SEARCH("Refrigerated",Worksheet!N1068,1),0)&gt;0,122,IF(ISERROR(RIGHT(VLOOKUP(Worksheet!M1068,Type!C$1:E$13,3,FALSE),3))=FALSE,RIGHT(VLOOKUP(Worksheet!M1068,Type!C$1:E$13,3,FALSE),3),""))</f>
        <v/>
      </c>
      <c r="B1059" t="str">
        <f>IF(Worksheet!O1068="","",Worksheet!O1068)</f>
        <v/>
      </c>
      <c r="C1059" t="str">
        <f>IF(Worksheet!P1068="","",Worksheet!P1068)</f>
        <v/>
      </c>
      <c r="D1059" s="21" t="str">
        <f ca="1">IF(Worksheet!AD1068=0,"",Worksheet!AD1068)</f>
        <v/>
      </c>
      <c r="E1059" s="4" t="s">
        <v>0</v>
      </c>
      <c r="H1059" s="5">
        <f ca="1">Worksheet!AF1068</f>
        <v>0</v>
      </c>
      <c r="I1059">
        <f>IF(ISBLANK(Worksheet!X1068)=FALSE,Worksheet!X1068,"")</f>
        <v>0</v>
      </c>
      <c r="J1059">
        <f ca="1">Worksheet!AK1068</f>
        <v>0</v>
      </c>
      <c r="K1059">
        <f ca="1">Worksheet!AJ1068</f>
        <v>0</v>
      </c>
      <c r="L1059">
        <f t="shared" ca="1" si="64"/>
        <v>0</v>
      </c>
      <c r="M1059">
        <f>IF(ISERROR(SEARCH("Gas",Worksheet!AB1068))=TRUE,0,Worksheet!AL1068)</f>
        <v>0</v>
      </c>
      <c r="N1059">
        <f t="shared" si="65"/>
        <v>0</v>
      </c>
      <c r="Q1059" t="str">
        <f>IF(OR(Worksheet!H1068="Incandescent",Worksheet!H1068="Halogen Incandescent")=TRUE,118,IF(LEFT(Worksheet!H1068,3)="HID",117,IF(OR(RIGHT(Worksheet!H1068,3)="T12",RIGHT(Worksheet!H1068,5)="T12HO")=TRUE,115,IF(OR(RIGHT(Worksheet!H1068,2)="T8",RIGHT(Worksheet!H1068,4)="RWT8",RIGHT(Worksheet!H1068,4)="T8HO")=TRUE,115,""))))</f>
        <v/>
      </c>
      <c r="R1059">
        <f>IF(ISBLANK(Worksheet!Y1068)=FALSE,Worksheet!Y1068,"")</f>
        <v>0</v>
      </c>
      <c r="S1059" s="283">
        <f>IF(ISERROR(SEARCH("Oil",Worksheet!AB1068))=TRUE,0,Worksheet!AL1068)</f>
        <v>0</v>
      </c>
      <c r="T1059" s="283">
        <f t="shared" si="66"/>
        <v>0</v>
      </c>
      <c r="U1059" s="283">
        <f>IF(ISERROR(SEARCH("Propane",Worksheet!AB1068))=TRUE,0,Worksheet!AL1068)</f>
        <v>0</v>
      </c>
      <c r="V1059" s="283">
        <f t="shared" si="67"/>
        <v>0</v>
      </c>
      <c r="X1059" s="21" t="str">
        <f>IF(Worksheet!D1068=0,"",Worksheet!D1068)</f>
        <v/>
      </c>
      <c r="Y1059" s="21" t="str">
        <f>IF(Worksheet!M1068=0,"",Worksheet!M1068)</f>
        <v/>
      </c>
      <c r="Z1059" s="21" t="str">
        <f>IF(Worksheet!N1068=0,"",Worksheet!N1068)</f>
        <v/>
      </c>
      <c r="AA1059" s="21" t="str">
        <f>IF(Worksheet!T1068=0,"",Worksheet!T1068)</f>
        <v/>
      </c>
      <c r="AB1059" s="21" t="str">
        <f>IF(Worksheet!H1068=0,"",Worksheet!H1068)</f>
        <v/>
      </c>
      <c r="AC1059" s="21" t="str">
        <f>IF(Worksheet!I1068=0,"",Worksheet!I1068)</f>
        <v/>
      </c>
      <c r="AD1059" s="21" t="str">
        <f ca="1">IF(Worksheet!AC1068=0,"",Worksheet!AC1068)</f>
        <v/>
      </c>
      <c r="AE1059" s="21" t="str">
        <f>IF(Worksheet!S1068=0,"",Worksheet!S1068)</f>
        <v/>
      </c>
      <c r="AF1059" s="21" t="str">
        <f>IF(Worksheet!E1068=0,"",Worksheet!E1068)</f>
        <v/>
      </c>
      <c r="AG1059" s="21" t="str">
        <f>IF(Worksheet!F1068=0,"",Worksheet!F1068)</f>
        <v/>
      </c>
      <c r="BA1059" t="str">
        <f>Worksheet!A1068</f>
        <v/>
      </c>
    </row>
    <row r="1060" spans="1:53">
      <c r="A1060" t="str">
        <f>IF(IFERROR(SEARCH("Refrigerated",Worksheet!N1069,1),0)&gt;0,122,IF(ISERROR(RIGHT(VLOOKUP(Worksheet!M1069,Type!C$1:E$13,3,FALSE),3))=FALSE,RIGHT(VLOOKUP(Worksheet!M1069,Type!C$1:E$13,3,FALSE),3),""))</f>
        <v/>
      </c>
      <c r="B1060" t="str">
        <f>IF(Worksheet!O1069="","",Worksheet!O1069)</f>
        <v/>
      </c>
      <c r="C1060" t="str">
        <f>IF(Worksheet!P1069="","",Worksheet!P1069)</f>
        <v/>
      </c>
      <c r="D1060" s="21" t="str">
        <f ca="1">IF(Worksheet!AD1069=0,"",Worksheet!AD1069)</f>
        <v/>
      </c>
      <c r="E1060" s="4" t="s">
        <v>0</v>
      </c>
      <c r="H1060" s="5">
        <f ca="1">Worksheet!AF1069</f>
        <v>0</v>
      </c>
      <c r="I1060">
        <f>IF(ISBLANK(Worksheet!X1069)=FALSE,Worksheet!X1069,"")</f>
        <v>0</v>
      </c>
      <c r="J1060">
        <f ca="1">Worksheet!AK1069</f>
        <v>0</v>
      </c>
      <c r="K1060">
        <f ca="1">Worksheet!AJ1069</f>
        <v>0</v>
      </c>
      <c r="L1060">
        <f t="shared" ca="1" si="64"/>
        <v>0</v>
      </c>
      <c r="M1060">
        <f>IF(ISERROR(SEARCH("Gas",Worksheet!AB1069))=TRUE,0,Worksheet!AL1069)</f>
        <v>0</v>
      </c>
      <c r="N1060">
        <f t="shared" si="65"/>
        <v>0</v>
      </c>
      <c r="Q1060" t="str">
        <f>IF(OR(Worksheet!H1069="Incandescent",Worksheet!H1069="Halogen Incandescent")=TRUE,118,IF(LEFT(Worksheet!H1069,3)="HID",117,IF(OR(RIGHT(Worksheet!H1069,3)="T12",RIGHT(Worksheet!H1069,5)="T12HO")=TRUE,115,IF(OR(RIGHT(Worksheet!H1069,2)="T8",RIGHT(Worksheet!H1069,4)="RWT8",RIGHT(Worksheet!H1069,4)="T8HO")=TRUE,115,""))))</f>
        <v/>
      </c>
      <c r="R1060">
        <f>IF(ISBLANK(Worksheet!Y1069)=FALSE,Worksheet!Y1069,"")</f>
        <v>0</v>
      </c>
      <c r="S1060" s="283">
        <f>IF(ISERROR(SEARCH("Oil",Worksheet!AB1069))=TRUE,0,Worksheet!AL1069)</f>
        <v>0</v>
      </c>
      <c r="T1060" s="283">
        <f t="shared" si="66"/>
        <v>0</v>
      </c>
      <c r="U1060" s="283">
        <f>IF(ISERROR(SEARCH("Propane",Worksheet!AB1069))=TRUE,0,Worksheet!AL1069)</f>
        <v>0</v>
      </c>
      <c r="V1060" s="283">
        <f t="shared" si="67"/>
        <v>0</v>
      </c>
      <c r="X1060" s="21" t="str">
        <f>IF(Worksheet!D1069=0,"",Worksheet!D1069)</f>
        <v/>
      </c>
      <c r="Y1060" s="21" t="str">
        <f>IF(Worksheet!M1069=0,"",Worksheet!M1069)</f>
        <v/>
      </c>
      <c r="Z1060" s="21" t="str">
        <f>IF(Worksheet!N1069=0,"",Worksheet!N1069)</f>
        <v/>
      </c>
      <c r="AA1060" s="21" t="str">
        <f>IF(Worksheet!T1069=0,"",Worksheet!T1069)</f>
        <v/>
      </c>
      <c r="AB1060" s="21" t="str">
        <f>IF(Worksheet!H1069=0,"",Worksheet!H1069)</f>
        <v/>
      </c>
      <c r="AC1060" s="21" t="str">
        <f>IF(Worksheet!I1069=0,"",Worksheet!I1069)</f>
        <v/>
      </c>
      <c r="AD1060" s="21" t="str">
        <f ca="1">IF(Worksheet!AC1069=0,"",Worksheet!AC1069)</f>
        <v/>
      </c>
      <c r="AE1060" s="21" t="str">
        <f>IF(Worksheet!S1069=0,"",Worksheet!S1069)</f>
        <v/>
      </c>
      <c r="AF1060" s="21" t="str">
        <f>IF(Worksheet!E1069=0,"",Worksheet!E1069)</f>
        <v/>
      </c>
      <c r="AG1060" s="21" t="str">
        <f>IF(Worksheet!F1069=0,"",Worksheet!F1069)</f>
        <v/>
      </c>
      <c r="BA1060" t="str">
        <f>Worksheet!A1069</f>
        <v/>
      </c>
    </row>
    <row r="1061" spans="1:53">
      <c r="A1061" t="str">
        <f>IF(IFERROR(SEARCH("Refrigerated",Worksheet!N1070,1),0)&gt;0,122,IF(ISERROR(RIGHT(VLOOKUP(Worksheet!M1070,Type!C$1:E$13,3,FALSE),3))=FALSE,RIGHT(VLOOKUP(Worksheet!M1070,Type!C$1:E$13,3,FALSE),3),""))</f>
        <v/>
      </c>
      <c r="B1061" t="str">
        <f>IF(Worksheet!O1070="","",Worksheet!O1070)</f>
        <v/>
      </c>
      <c r="C1061" t="str">
        <f>IF(Worksheet!P1070="","",Worksheet!P1070)</f>
        <v/>
      </c>
      <c r="D1061" s="21" t="str">
        <f ca="1">IF(Worksheet!AD1070=0,"",Worksheet!AD1070)</f>
        <v/>
      </c>
      <c r="E1061" s="4" t="s">
        <v>0</v>
      </c>
      <c r="H1061" s="5">
        <f ca="1">Worksheet!AF1070</f>
        <v>0</v>
      </c>
      <c r="I1061">
        <f>IF(ISBLANK(Worksheet!X1070)=FALSE,Worksheet!X1070,"")</f>
        <v>0</v>
      </c>
      <c r="J1061">
        <f ca="1">Worksheet!AK1070</f>
        <v>0</v>
      </c>
      <c r="K1061">
        <f ca="1">Worksheet!AJ1070</f>
        <v>0</v>
      </c>
      <c r="L1061">
        <f t="shared" ca="1" si="64"/>
        <v>0</v>
      </c>
      <c r="M1061">
        <f>IF(ISERROR(SEARCH("Gas",Worksheet!AB1070))=TRUE,0,Worksheet!AL1070)</f>
        <v>0</v>
      </c>
      <c r="N1061">
        <f t="shared" si="65"/>
        <v>0</v>
      </c>
      <c r="Q1061" t="str">
        <f>IF(OR(Worksheet!H1070="Incandescent",Worksheet!H1070="Halogen Incandescent")=TRUE,118,IF(LEFT(Worksheet!H1070,3)="HID",117,IF(OR(RIGHT(Worksheet!H1070,3)="T12",RIGHT(Worksheet!H1070,5)="T12HO")=TRUE,115,IF(OR(RIGHT(Worksheet!H1070,2)="T8",RIGHT(Worksheet!H1070,4)="RWT8",RIGHT(Worksheet!H1070,4)="T8HO")=TRUE,115,""))))</f>
        <v/>
      </c>
      <c r="R1061">
        <f>IF(ISBLANK(Worksheet!Y1070)=FALSE,Worksheet!Y1070,"")</f>
        <v>0</v>
      </c>
      <c r="S1061" s="283">
        <f>IF(ISERROR(SEARCH("Oil",Worksheet!AB1070))=TRUE,0,Worksheet!AL1070)</f>
        <v>0</v>
      </c>
      <c r="T1061" s="283">
        <f t="shared" si="66"/>
        <v>0</v>
      </c>
      <c r="U1061" s="283">
        <f>IF(ISERROR(SEARCH("Propane",Worksheet!AB1070))=TRUE,0,Worksheet!AL1070)</f>
        <v>0</v>
      </c>
      <c r="V1061" s="283">
        <f t="shared" si="67"/>
        <v>0</v>
      </c>
      <c r="X1061" s="21" t="str">
        <f>IF(Worksheet!D1070=0,"",Worksheet!D1070)</f>
        <v/>
      </c>
      <c r="Y1061" s="21" t="str">
        <f>IF(Worksheet!M1070=0,"",Worksheet!M1070)</f>
        <v/>
      </c>
      <c r="Z1061" s="21" t="str">
        <f>IF(Worksheet!N1070=0,"",Worksheet!N1070)</f>
        <v/>
      </c>
      <c r="AA1061" s="21" t="str">
        <f>IF(Worksheet!T1070=0,"",Worksheet!T1070)</f>
        <v/>
      </c>
      <c r="AB1061" s="21" t="str">
        <f>IF(Worksheet!H1070=0,"",Worksheet!H1070)</f>
        <v/>
      </c>
      <c r="AC1061" s="21" t="str">
        <f>IF(Worksheet!I1070=0,"",Worksheet!I1070)</f>
        <v/>
      </c>
      <c r="AD1061" s="21" t="str">
        <f ca="1">IF(Worksheet!AC1070=0,"",Worksheet!AC1070)</f>
        <v/>
      </c>
      <c r="AE1061" s="21" t="str">
        <f>IF(Worksheet!S1070=0,"",Worksheet!S1070)</f>
        <v/>
      </c>
      <c r="AF1061" s="21" t="str">
        <f>IF(Worksheet!E1070=0,"",Worksheet!E1070)</f>
        <v/>
      </c>
      <c r="AG1061" s="21" t="str">
        <f>IF(Worksheet!F1070=0,"",Worksheet!F1070)</f>
        <v/>
      </c>
      <c r="BA1061" t="str">
        <f>Worksheet!A1070</f>
        <v/>
      </c>
    </row>
    <row r="1062" spans="1:53">
      <c r="A1062" t="str">
        <f>IF(IFERROR(SEARCH("Refrigerated",Worksheet!N1071,1),0)&gt;0,122,IF(ISERROR(RIGHT(VLOOKUP(Worksheet!M1071,Type!C$1:E$13,3,FALSE),3))=FALSE,RIGHT(VLOOKUP(Worksheet!M1071,Type!C$1:E$13,3,FALSE),3),""))</f>
        <v/>
      </c>
      <c r="B1062" t="str">
        <f>IF(Worksheet!O1071="","",Worksheet!O1071)</f>
        <v/>
      </c>
      <c r="C1062" t="str">
        <f>IF(Worksheet!P1071="","",Worksheet!P1071)</f>
        <v/>
      </c>
      <c r="D1062" s="21" t="str">
        <f ca="1">IF(Worksheet!AD1071=0,"",Worksheet!AD1071)</f>
        <v/>
      </c>
      <c r="E1062" s="4" t="s">
        <v>0</v>
      </c>
      <c r="H1062" s="5">
        <f ca="1">Worksheet!AF1071</f>
        <v>0</v>
      </c>
      <c r="I1062">
        <f>IF(ISBLANK(Worksheet!X1071)=FALSE,Worksheet!X1071,"")</f>
        <v>0</v>
      </c>
      <c r="J1062">
        <f ca="1">Worksheet!AK1071</f>
        <v>0</v>
      </c>
      <c r="K1062">
        <f ca="1">Worksheet!AJ1071</f>
        <v>0</v>
      </c>
      <c r="L1062">
        <f t="shared" ca="1" si="64"/>
        <v>0</v>
      </c>
      <c r="M1062">
        <f>IF(ISERROR(SEARCH("Gas",Worksheet!AB1071))=TRUE,0,Worksheet!AL1071)</f>
        <v>0</v>
      </c>
      <c r="N1062">
        <f t="shared" si="65"/>
        <v>0</v>
      </c>
      <c r="Q1062" t="str">
        <f>IF(OR(Worksheet!H1071="Incandescent",Worksheet!H1071="Halogen Incandescent")=TRUE,118,IF(LEFT(Worksheet!H1071,3)="HID",117,IF(OR(RIGHT(Worksheet!H1071,3)="T12",RIGHT(Worksheet!H1071,5)="T12HO")=TRUE,115,IF(OR(RIGHT(Worksheet!H1071,2)="T8",RIGHT(Worksheet!H1071,4)="RWT8",RIGHT(Worksheet!H1071,4)="T8HO")=TRUE,115,""))))</f>
        <v/>
      </c>
      <c r="R1062">
        <f>IF(ISBLANK(Worksheet!Y1071)=FALSE,Worksheet!Y1071,"")</f>
        <v>0</v>
      </c>
      <c r="S1062" s="283">
        <f>IF(ISERROR(SEARCH("Oil",Worksheet!AB1071))=TRUE,0,Worksheet!AL1071)</f>
        <v>0</v>
      </c>
      <c r="T1062" s="283">
        <f t="shared" si="66"/>
        <v>0</v>
      </c>
      <c r="U1062" s="283">
        <f>IF(ISERROR(SEARCH("Propane",Worksheet!AB1071))=TRUE,0,Worksheet!AL1071)</f>
        <v>0</v>
      </c>
      <c r="V1062" s="283">
        <f t="shared" si="67"/>
        <v>0</v>
      </c>
      <c r="X1062" s="21" t="str">
        <f>IF(Worksheet!D1071=0,"",Worksheet!D1071)</f>
        <v/>
      </c>
      <c r="Y1062" s="21" t="str">
        <f>IF(Worksheet!M1071=0,"",Worksheet!M1071)</f>
        <v/>
      </c>
      <c r="Z1062" s="21" t="str">
        <f>IF(Worksheet!N1071=0,"",Worksheet!N1071)</f>
        <v/>
      </c>
      <c r="AA1062" s="21" t="str">
        <f>IF(Worksheet!T1071=0,"",Worksheet!T1071)</f>
        <v/>
      </c>
      <c r="AB1062" s="21" t="str">
        <f>IF(Worksheet!H1071=0,"",Worksheet!H1071)</f>
        <v/>
      </c>
      <c r="AC1062" s="21" t="str">
        <f>IF(Worksheet!I1071=0,"",Worksheet!I1071)</f>
        <v/>
      </c>
      <c r="AD1062" s="21" t="str">
        <f ca="1">IF(Worksheet!AC1071=0,"",Worksheet!AC1071)</f>
        <v/>
      </c>
      <c r="AE1062" s="21" t="str">
        <f>IF(Worksheet!S1071=0,"",Worksheet!S1071)</f>
        <v/>
      </c>
      <c r="AF1062" s="21" t="str">
        <f>IF(Worksheet!E1071=0,"",Worksheet!E1071)</f>
        <v/>
      </c>
      <c r="AG1062" s="21" t="str">
        <f>IF(Worksheet!F1071=0,"",Worksheet!F1071)</f>
        <v/>
      </c>
      <c r="BA1062" t="str">
        <f>Worksheet!A1071</f>
        <v/>
      </c>
    </row>
    <row r="1063" spans="1:53">
      <c r="A1063" t="str">
        <f>IF(IFERROR(SEARCH("Refrigerated",Worksheet!N1072,1),0)&gt;0,122,IF(ISERROR(RIGHT(VLOOKUP(Worksheet!M1072,Type!C$1:E$13,3,FALSE),3))=FALSE,RIGHT(VLOOKUP(Worksheet!M1072,Type!C$1:E$13,3,FALSE),3),""))</f>
        <v/>
      </c>
      <c r="B1063" t="str">
        <f>IF(Worksheet!O1072="","",Worksheet!O1072)</f>
        <v/>
      </c>
      <c r="C1063" t="str">
        <f>IF(Worksheet!P1072="","",Worksheet!P1072)</f>
        <v/>
      </c>
      <c r="D1063" s="21" t="str">
        <f ca="1">IF(Worksheet!AD1072=0,"",Worksheet!AD1072)</f>
        <v/>
      </c>
      <c r="E1063" s="4" t="s">
        <v>0</v>
      </c>
      <c r="H1063" s="5">
        <f ca="1">Worksheet!AF1072</f>
        <v>0</v>
      </c>
      <c r="I1063">
        <f>IF(ISBLANK(Worksheet!X1072)=FALSE,Worksheet!X1072,"")</f>
        <v>0</v>
      </c>
      <c r="J1063">
        <f ca="1">Worksheet!AK1072</f>
        <v>0</v>
      </c>
      <c r="K1063">
        <f ca="1">Worksheet!AJ1072</f>
        <v>0</v>
      </c>
      <c r="L1063">
        <f t="shared" ca="1" si="64"/>
        <v>0</v>
      </c>
      <c r="M1063">
        <f>IF(ISERROR(SEARCH("Gas",Worksheet!AB1072))=TRUE,0,Worksheet!AL1072)</f>
        <v>0</v>
      </c>
      <c r="N1063">
        <f t="shared" si="65"/>
        <v>0</v>
      </c>
      <c r="Q1063" t="str">
        <f>IF(OR(Worksheet!H1072="Incandescent",Worksheet!H1072="Halogen Incandescent")=TRUE,118,IF(LEFT(Worksheet!H1072,3)="HID",117,IF(OR(RIGHT(Worksheet!H1072,3)="T12",RIGHT(Worksheet!H1072,5)="T12HO")=TRUE,115,IF(OR(RIGHT(Worksheet!H1072,2)="T8",RIGHT(Worksheet!H1072,4)="RWT8",RIGHT(Worksheet!H1072,4)="T8HO")=TRUE,115,""))))</f>
        <v/>
      </c>
      <c r="R1063">
        <f>IF(ISBLANK(Worksheet!Y1072)=FALSE,Worksheet!Y1072,"")</f>
        <v>0</v>
      </c>
      <c r="S1063" s="283">
        <f>IF(ISERROR(SEARCH("Oil",Worksheet!AB1072))=TRUE,0,Worksheet!AL1072)</f>
        <v>0</v>
      </c>
      <c r="T1063" s="283">
        <f t="shared" si="66"/>
        <v>0</v>
      </c>
      <c r="U1063" s="283">
        <f>IF(ISERROR(SEARCH("Propane",Worksheet!AB1072))=TRUE,0,Worksheet!AL1072)</f>
        <v>0</v>
      </c>
      <c r="V1063" s="283">
        <f t="shared" si="67"/>
        <v>0</v>
      </c>
      <c r="X1063" s="21" t="str">
        <f>IF(Worksheet!D1072=0,"",Worksheet!D1072)</f>
        <v/>
      </c>
      <c r="Y1063" s="21" t="str">
        <f>IF(Worksheet!M1072=0,"",Worksheet!M1072)</f>
        <v/>
      </c>
      <c r="Z1063" s="21" t="str">
        <f>IF(Worksheet!N1072=0,"",Worksheet!N1072)</f>
        <v/>
      </c>
      <c r="AA1063" s="21" t="str">
        <f>IF(Worksheet!T1072=0,"",Worksheet!T1072)</f>
        <v/>
      </c>
      <c r="AB1063" s="21" t="str">
        <f>IF(Worksheet!H1072=0,"",Worksheet!H1072)</f>
        <v/>
      </c>
      <c r="AC1063" s="21" t="str">
        <f>IF(Worksheet!I1072=0,"",Worksheet!I1072)</f>
        <v/>
      </c>
      <c r="AD1063" s="21" t="str">
        <f ca="1">IF(Worksheet!AC1072=0,"",Worksheet!AC1072)</f>
        <v/>
      </c>
      <c r="AE1063" s="21" t="str">
        <f>IF(Worksheet!S1072=0,"",Worksheet!S1072)</f>
        <v/>
      </c>
      <c r="AF1063" s="21" t="str">
        <f>IF(Worksheet!E1072=0,"",Worksheet!E1072)</f>
        <v/>
      </c>
      <c r="AG1063" s="21" t="str">
        <f>IF(Worksheet!F1072=0,"",Worksheet!F1072)</f>
        <v/>
      </c>
      <c r="BA1063" t="str">
        <f>Worksheet!A1072</f>
        <v/>
      </c>
    </row>
    <row r="1064" spans="1:53">
      <c r="A1064" t="str">
        <f>IF(IFERROR(SEARCH("Refrigerated",Worksheet!N1073,1),0)&gt;0,122,IF(ISERROR(RIGHT(VLOOKUP(Worksheet!M1073,Type!C$1:E$13,3,FALSE),3))=FALSE,RIGHT(VLOOKUP(Worksheet!M1073,Type!C$1:E$13,3,FALSE),3),""))</f>
        <v/>
      </c>
      <c r="B1064" t="str">
        <f>IF(Worksheet!O1073="","",Worksheet!O1073)</f>
        <v/>
      </c>
      <c r="C1064" t="str">
        <f>IF(Worksheet!P1073="","",Worksheet!P1073)</f>
        <v/>
      </c>
      <c r="D1064" s="21" t="str">
        <f ca="1">IF(Worksheet!AD1073=0,"",Worksheet!AD1073)</f>
        <v/>
      </c>
      <c r="E1064" s="4" t="s">
        <v>0</v>
      </c>
      <c r="H1064" s="5">
        <f ca="1">Worksheet!AF1073</f>
        <v>0</v>
      </c>
      <c r="I1064">
        <f>IF(ISBLANK(Worksheet!X1073)=FALSE,Worksheet!X1073,"")</f>
        <v>0</v>
      </c>
      <c r="J1064">
        <f ca="1">Worksheet!AK1073</f>
        <v>0</v>
      </c>
      <c r="K1064">
        <f ca="1">Worksheet!AJ1073</f>
        <v>0</v>
      </c>
      <c r="L1064">
        <f t="shared" ca="1" si="64"/>
        <v>0</v>
      </c>
      <c r="M1064">
        <f>IF(ISERROR(SEARCH("Gas",Worksheet!AB1073))=TRUE,0,Worksheet!AL1073)</f>
        <v>0</v>
      </c>
      <c r="N1064">
        <f t="shared" si="65"/>
        <v>0</v>
      </c>
      <c r="Q1064" t="str">
        <f>IF(OR(Worksheet!H1073="Incandescent",Worksheet!H1073="Halogen Incandescent")=TRUE,118,IF(LEFT(Worksheet!H1073,3)="HID",117,IF(OR(RIGHT(Worksheet!H1073,3)="T12",RIGHT(Worksheet!H1073,5)="T12HO")=TRUE,115,IF(OR(RIGHT(Worksheet!H1073,2)="T8",RIGHT(Worksheet!H1073,4)="RWT8",RIGHT(Worksheet!H1073,4)="T8HO")=TRUE,115,""))))</f>
        <v/>
      </c>
      <c r="R1064">
        <f>IF(ISBLANK(Worksheet!Y1073)=FALSE,Worksheet!Y1073,"")</f>
        <v>0</v>
      </c>
      <c r="S1064" s="283">
        <f>IF(ISERROR(SEARCH("Oil",Worksheet!AB1073))=TRUE,0,Worksheet!AL1073)</f>
        <v>0</v>
      </c>
      <c r="T1064" s="283">
        <f t="shared" si="66"/>
        <v>0</v>
      </c>
      <c r="U1064" s="283">
        <f>IF(ISERROR(SEARCH("Propane",Worksheet!AB1073))=TRUE,0,Worksheet!AL1073)</f>
        <v>0</v>
      </c>
      <c r="V1064" s="283">
        <f t="shared" si="67"/>
        <v>0</v>
      </c>
      <c r="X1064" s="21" t="str">
        <f>IF(Worksheet!D1073=0,"",Worksheet!D1073)</f>
        <v/>
      </c>
      <c r="Y1064" s="21" t="str">
        <f>IF(Worksheet!M1073=0,"",Worksheet!M1073)</f>
        <v/>
      </c>
      <c r="Z1064" s="21" t="str">
        <f>IF(Worksheet!N1073=0,"",Worksheet!N1073)</f>
        <v/>
      </c>
      <c r="AA1064" s="21" t="str">
        <f>IF(Worksheet!T1073=0,"",Worksheet!T1073)</f>
        <v/>
      </c>
      <c r="AB1064" s="21" t="str">
        <f>IF(Worksheet!H1073=0,"",Worksheet!H1073)</f>
        <v/>
      </c>
      <c r="AC1064" s="21" t="str">
        <f>IF(Worksheet!I1073=0,"",Worksheet!I1073)</f>
        <v/>
      </c>
      <c r="AD1064" s="21" t="str">
        <f ca="1">IF(Worksheet!AC1073=0,"",Worksheet!AC1073)</f>
        <v/>
      </c>
      <c r="AE1064" s="21" t="str">
        <f>IF(Worksheet!S1073=0,"",Worksheet!S1073)</f>
        <v/>
      </c>
      <c r="AF1064" s="21" t="str">
        <f>IF(Worksheet!E1073=0,"",Worksheet!E1073)</f>
        <v/>
      </c>
      <c r="AG1064" s="21" t="str">
        <f>IF(Worksheet!F1073=0,"",Worksheet!F1073)</f>
        <v/>
      </c>
      <c r="BA1064" t="str">
        <f>Worksheet!A1073</f>
        <v/>
      </c>
    </row>
    <row r="1065" spans="1:53">
      <c r="A1065" t="str">
        <f>IF(IFERROR(SEARCH("Refrigerated",Worksheet!N1074,1),0)&gt;0,122,IF(ISERROR(RIGHT(VLOOKUP(Worksheet!M1074,Type!C$1:E$13,3,FALSE),3))=FALSE,RIGHT(VLOOKUP(Worksheet!M1074,Type!C$1:E$13,3,FALSE),3),""))</f>
        <v/>
      </c>
      <c r="B1065" t="str">
        <f>IF(Worksheet!O1074="","",Worksheet!O1074)</f>
        <v/>
      </c>
      <c r="C1065" t="str">
        <f>IF(Worksheet!P1074="","",Worksheet!P1074)</f>
        <v/>
      </c>
      <c r="D1065" s="21" t="str">
        <f ca="1">IF(Worksheet!AD1074=0,"",Worksheet!AD1074)</f>
        <v/>
      </c>
      <c r="E1065" s="4" t="s">
        <v>0</v>
      </c>
      <c r="H1065" s="5">
        <f ca="1">Worksheet!AF1074</f>
        <v>0</v>
      </c>
      <c r="I1065">
        <f>IF(ISBLANK(Worksheet!X1074)=FALSE,Worksheet!X1074,"")</f>
        <v>0</v>
      </c>
      <c r="J1065">
        <f ca="1">Worksheet!AK1074</f>
        <v>0</v>
      </c>
      <c r="K1065">
        <f ca="1">Worksheet!AJ1074</f>
        <v>0</v>
      </c>
      <c r="L1065">
        <f t="shared" ca="1" si="64"/>
        <v>0</v>
      </c>
      <c r="M1065">
        <f>IF(ISERROR(SEARCH("Gas",Worksheet!AB1074))=TRUE,0,Worksheet!AL1074)</f>
        <v>0</v>
      </c>
      <c r="N1065">
        <f t="shared" si="65"/>
        <v>0</v>
      </c>
      <c r="Q1065" t="str">
        <f>IF(OR(Worksheet!H1074="Incandescent",Worksheet!H1074="Halogen Incandescent")=TRUE,118,IF(LEFT(Worksheet!H1074,3)="HID",117,IF(OR(RIGHT(Worksheet!H1074,3)="T12",RIGHT(Worksheet!H1074,5)="T12HO")=TRUE,115,IF(OR(RIGHT(Worksheet!H1074,2)="T8",RIGHT(Worksheet!H1074,4)="RWT8",RIGHT(Worksheet!H1074,4)="T8HO")=TRUE,115,""))))</f>
        <v/>
      </c>
      <c r="R1065">
        <f>IF(ISBLANK(Worksheet!Y1074)=FALSE,Worksheet!Y1074,"")</f>
        <v>0</v>
      </c>
      <c r="S1065" s="283">
        <f>IF(ISERROR(SEARCH("Oil",Worksheet!AB1074))=TRUE,0,Worksheet!AL1074)</f>
        <v>0</v>
      </c>
      <c r="T1065" s="283">
        <f t="shared" si="66"/>
        <v>0</v>
      </c>
      <c r="U1065" s="283">
        <f>IF(ISERROR(SEARCH("Propane",Worksheet!AB1074))=TRUE,0,Worksheet!AL1074)</f>
        <v>0</v>
      </c>
      <c r="V1065" s="283">
        <f t="shared" si="67"/>
        <v>0</v>
      </c>
      <c r="X1065" s="21" t="str">
        <f>IF(Worksheet!D1074=0,"",Worksheet!D1074)</f>
        <v/>
      </c>
      <c r="Y1065" s="21" t="str">
        <f>IF(Worksheet!M1074=0,"",Worksheet!M1074)</f>
        <v/>
      </c>
      <c r="Z1065" s="21" t="str">
        <f>IF(Worksheet!N1074=0,"",Worksheet!N1074)</f>
        <v/>
      </c>
      <c r="AA1065" s="21" t="str">
        <f>IF(Worksheet!T1074=0,"",Worksheet!T1074)</f>
        <v/>
      </c>
      <c r="AB1065" s="21" t="str">
        <f>IF(Worksheet!H1074=0,"",Worksheet!H1074)</f>
        <v/>
      </c>
      <c r="AC1065" s="21" t="str">
        <f>IF(Worksheet!I1074=0,"",Worksheet!I1074)</f>
        <v/>
      </c>
      <c r="AD1065" s="21" t="str">
        <f ca="1">IF(Worksheet!AC1074=0,"",Worksheet!AC1074)</f>
        <v/>
      </c>
      <c r="AE1065" s="21" t="str">
        <f>IF(Worksheet!S1074=0,"",Worksheet!S1074)</f>
        <v/>
      </c>
      <c r="AF1065" s="21" t="str">
        <f>IF(Worksheet!E1074=0,"",Worksheet!E1074)</f>
        <v/>
      </c>
      <c r="AG1065" s="21" t="str">
        <f>IF(Worksheet!F1074=0,"",Worksheet!F1074)</f>
        <v/>
      </c>
      <c r="BA1065" t="str">
        <f>Worksheet!A1074</f>
        <v/>
      </c>
    </row>
    <row r="1066" spans="1:53">
      <c r="A1066" t="str">
        <f>IF(IFERROR(SEARCH("Refrigerated",Worksheet!N1075,1),0)&gt;0,122,IF(ISERROR(RIGHT(VLOOKUP(Worksheet!M1075,Type!C$1:E$13,3,FALSE),3))=FALSE,RIGHT(VLOOKUP(Worksheet!M1075,Type!C$1:E$13,3,FALSE),3),""))</f>
        <v/>
      </c>
      <c r="B1066" t="str">
        <f>IF(Worksheet!O1075="","",Worksheet!O1075)</f>
        <v/>
      </c>
      <c r="C1066" t="str">
        <f>IF(Worksheet!P1075="","",Worksheet!P1075)</f>
        <v/>
      </c>
      <c r="D1066" s="21" t="str">
        <f ca="1">IF(Worksheet!AD1075=0,"",Worksheet!AD1075)</f>
        <v/>
      </c>
      <c r="E1066" s="4" t="s">
        <v>0</v>
      </c>
      <c r="H1066" s="5">
        <f ca="1">Worksheet!AF1075</f>
        <v>0</v>
      </c>
      <c r="I1066">
        <f>IF(ISBLANK(Worksheet!X1075)=FALSE,Worksheet!X1075,"")</f>
        <v>0</v>
      </c>
      <c r="J1066">
        <f ca="1">Worksheet!AK1075</f>
        <v>0</v>
      </c>
      <c r="K1066">
        <f ca="1">Worksheet!AJ1075</f>
        <v>0</v>
      </c>
      <c r="L1066">
        <f t="shared" ca="1" si="64"/>
        <v>0</v>
      </c>
      <c r="M1066">
        <f>IF(ISERROR(SEARCH("Gas",Worksheet!AB1075))=TRUE,0,Worksheet!AL1075)</f>
        <v>0</v>
      </c>
      <c r="N1066">
        <f t="shared" si="65"/>
        <v>0</v>
      </c>
      <c r="Q1066" t="str">
        <f>IF(OR(Worksheet!H1075="Incandescent",Worksheet!H1075="Halogen Incandescent")=TRUE,118,IF(LEFT(Worksheet!H1075,3)="HID",117,IF(OR(RIGHT(Worksheet!H1075,3)="T12",RIGHT(Worksheet!H1075,5)="T12HO")=TRUE,115,IF(OR(RIGHT(Worksheet!H1075,2)="T8",RIGHT(Worksheet!H1075,4)="RWT8",RIGHT(Worksheet!H1075,4)="T8HO")=TRUE,115,""))))</f>
        <v/>
      </c>
      <c r="R1066">
        <f>IF(ISBLANK(Worksheet!Y1075)=FALSE,Worksheet!Y1075,"")</f>
        <v>0</v>
      </c>
      <c r="S1066" s="283">
        <f>IF(ISERROR(SEARCH("Oil",Worksheet!AB1075))=TRUE,0,Worksheet!AL1075)</f>
        <v>0</v>
      </c>
      <c r="T1066" s="283">
        <f t="shared" si="66"/>
        <v>0</v>
      </c>
      <c r="U1066" s="283">
        <f>IF(ISERROR(SEARCH("Propane",Worksheet!AB1075))=TRUE,0,Worksheet!AL1075)</f>
        <v>0</v>
      </c>
      <c r="V1066" s="283">
        <f t="shared" si="67"/>
        <v>0</v>
      </c>
      <c r="X1066" s="21" t="str">
        <f>IF(Worksheet!D1075=0,"",Worksheet!D1075)</f>
        <v/>
      </c>
      <c r="Y1066" s="21" t="str">
        <f>IF(Worksheet!M1075=0,"",Worksheet!M1075)</f>
        <v/>
      </c>
      <c r="Z1066" s="21" t="str">
        <f>IF(Worksheet!N1075=0,"",Worksheet!N1075)</f>
        <v/>
      </c>
      <c r="AA1066" s="21" t="str">
        <f>IF(Worksheet!T1075=0,"",Worksheet!T1075)</f>
        <v/>
      </c>
      <c r="AB1066" s="21" t="str">
        <f>IF(Worksheet!H1075=0,"",Worksheet!H1075)</f>
        <v/>
      </c>
      <c r="AC1066" s="21" t="str">
        <f>IF(Worksheet!I1075=0,"",Worksheet!I1075)</f>
        <v/>
      </c>
      <c r="AD1066" s="21" t="str">
        <f ca="1">IF(Worksheet!AC1075=0,"",Worksheet!AC1075)</f>
        <v/>
      </c>
      <c r="AE1066" s="21" t="str">
        <f>IF(Worksheet!S1075=0,"",Worksheet!S1075)</f>
        <v/>
      </c>
      <c r="AF1066" s="21" t="str">
        <f>IF(Worksheet!E1075=0,"",Worksheet!E1075)</f>
        <v/>
      </c>
      <c r="AG1066" s="21" t="str">
        <f>IF(Worksheet!F1075=0,"",Worksheet!F1075)</f>
        <v/>
      </c>
      <c r="BA1066" t="str">
        <f>Worksheet!A1075</f>
        <v/>
      </c>
    </row>
    <row r="1067" spans="1:53">
      <c r="A1067" t="str">
        <f>IF(IFERROR(SEARCH("Refrigerated",Worksheet!N1076,1),0)&gt;0,122,IF(ISERROR(RIGHT(VLOOKUP(Worksheet!M1076,Type!C$1:E$13,3,FALSE),3))=FALSE,RIGHT(VLOOKUP(Worksheet!M1076,Type!C$1:E$13,3,FALSE),3),""))</f>
        <v/>
      </c>
      <c r="B1067" t="str">
        <f>IF(Worksheet!O1076="","",Worksheet!O1076)</f>
        <v/>
      </c>
      <c r="C1067" t="str">
        <f>IF(Worksheet!P1076="","",Worksheet!P1076)</f>
        <v/>
      </c>
      <c r="D1067" s="21" t="str">
        <f ca="1">IF(Worksheet!AD1076=0,"",Worksheet!AD1076)</f>
        <v/>
      </c>
      <c r="E1067" s="4" t="s">
        <v>0</v>
      </c>
      <c r="H1067" s="5">
        <f ca="1">Worksheet!AF1076</f>
        <v>0</v>
      </c>
      <c r="I1067">
        <f>IF(ISBLANK(Worksheet!X1076)=FALSE,Worksheet!X1076,"")</f>
        <v>0</v>
      </c>
      <c r="J1067">
        <f ca="1">Worksheet!AK1076</f>
        <v>0</v>
      </c>
      <c r="K1067">
        <f ca="1">Worksheet!AJ1076</f>
        <v>0</v>
      </c>
      <c r="L1067">
        <f t="shared" ca="1" si="64"/>
        <v>0</v>
      </c>
      <c r="M1067">
        <f>IF(ISERROR(SEARCH("Gas",Worksheet!AB1076))=TRUE,0,Worksheet!AL1076)</f>
        <v>0</v>
      </c>
      <c r="N1067">
        <f t="shared" si="65"/>
        <v>0</v>
      </c>
      <c r="Q1067" t="str">
        <f>IF(OR(Worksheet!H1076="Incandescent",Worksheet!H1076="Halogen Incandescent")=TRUE,118,IF(LEFT(Worksheet!H1076,3)="HID",117,IF(OR(RIGHT(Worksheet!H1076,3)="T12",RIGHT(Worksheet!H1076,5)="T12HO")=TRUE,115,IF(OR(RIGHT(Worksheet!H1076,2)="T8",RIGHT(Worksheet!H1076,4)="RWT8",RIGHT(Worksheet!H1076,4)="T8HO")=TRUE,115,""))))</f>
        <v/>
      </c>
      <c r="R1067">
        <f>IF(ISBLANK(Worksheet!Y1076)=FALSE,Worksheet!Y1076,"")</f>
        <v>0</v>
      </c>
      <c r="S1067" s="283">
        <f>IF(ISERROR(SEARCH("Oil",Worksheet!AB1076))=TRUE,0,Worksheet!AL1076)</f>
        <v>0</v>
      </c>
      <c r="T1067" s="283">
        <f t="shared" si="66"/>
        <v>0</v>
      </c>
      <c r="U1067" s="283">
        <f>IF(ISERROR(SEARCH("Propane",Worksheet!AB1076))=TRUE,0,Worksheet!AL1076)</f>
        <v>0</v>
      </c>
      <c r="V1067" s="283">
        <f t="shared" si="67"/>
        <v>0</v>
      </c>
      <c r="X1067" s="21" t="str">
        <f>IF(Worksheet!D1076=0,"",Worksheet!D1076)</f>
        <v/>
      </c>
      <c r="Y1067" s="21" t="str">
        <f>IF(Worksheet!M1076=0,"",Worksheet!M1076)</f>
        <v/>
      </c>
      <c r="Z1067" s="21" t="str">
        <f>IF(Worksheet!N1076=0,"",Worksheet!N1076)</f>
        <v/>
      </c>
      <c r="AA1067" s="21" t="str">
        <f>IF(Worksheet!T1076=0,"",Worksheet!T1076)</f>
        <v/>
      </c>
      <c r="AB1067" s="21" t="str">
        <f>IF(Worksheet!H1076=0,"",Worksheet!H1076)</f>
        <v/>
      </c>
      <c r="AC1067" s="21" t="str">
        <f>IF(Worksheet!I1076=0,"",Worksheet!I1076)</f>
        <v/>
      </c>
      <c r="AD1067" s="21" t="str">
        <f ca="1">IF(Worksheet!AC1076=0,"",Worksheet!AC1076)</f>
        <v/>
      </c>
      <c r="AE1067" s="21" t="str">
        <f>IF(Worksheet!S1076=0,"",Worksheet!S1076)</f>
        <v/>
      </c>
      <c r="AF1067" s="21" t="str">
        <f>IF(Worksheet!E1076=0,"",Worksheet!E1076)</f>
        <v/>
      </c>
      <c r="AG1067" s="21" t="str">
        <f>IF(Worksheet!F1076=0,"",Worksheet!F1076)</f>
        <v/>
      </c>
      <c r="BA1067" t="str">
        <f>Worksheet!A1076</f>
        <v/>
      </c>
    </row>
    <row r="1068" spans="1:53">
      <c r="A1068" t="str">
        <f>IF(IFERROR(SEARCH("Refrigerated",Worksheet!N1077,1),0)&gt;0,122,IF(ISERROR(RIGHT(VLOOKUP(Worksheet!M1077,Type!C$1:E$13,3,FALSE),3))=FALSE,RIGHT(VLOOKUP(Worksheet!M1077,Type!C$1:E$13,3,FALSE),3),""))</f>
        <v/>
      </c>
      <c r="B1068" t="str">
        <f>IF(Worksheet!O1077="","",Worksheet!O1077)</f>
        <v/>
      </c>
      <c r="C1068" t="str">
        <f>IF(Worksheet!P1077="","",Worksheet!P1077)</f>
        <v/>
      </c>
      <c r="D1068" s="21" t="str">
        <f ca="1">IF(Worksheet!AD1077=0,"",Worksheet!AD1077)</f>
        <v/>
      </c>
      <c r="E1068" s="4" t="s">
        <v>0</v>
      </c>
      <c r="H1068" s="5">
        <f ca="1">Worksheet!AF1077</f>
        <v>0</v>
      </c>
      <c r="I1068">
        <f>IF(ISBLANK(Worksheet!X1077)=FALSE,Worksheet!X1077,"")</f>
        <v>0</v>
      </c>
      <c r="J1068">
        <f ca="1">Worksheet!AK1077</f>
        <v>0</v>
      </c>
      <c r="K1068">
        <f ca="1">Worksheet!AJ1077</f>
        <v>0</v>
      </c>
      <c r="L1068">
        <f t="shared" ca="1" si="64"/>
        <v>0</v>
      </c>
      <c r="M1068">
        <f>IF(ISERROR(SEARCH("Gas",Worksheet!AB1077))=TRUE,0,Worksheet!AL1077)</f>
        <v>0</v>
      </c>
      <c r="N1068">
        <f t="shared" si="65"/>
        <v>0</v>
      </c>
      <c r="Q1068" t="str">
        <f>IF(OR(Worksheet!H1077="Incandescent",Worksheet!H1077="Halogen Incandescent")=TRUE,118,IF(LEFT(Worksheet!H1077,3)="HID",117,IF(OR(RIGHT(Worksheet!H1077,3)="T12",RIGHT(Worksheet!H1077,5)="T12HO")=TRUE,115,IF(OR(RIGHT(Worksheet!H1077,2)="T8",RIGHT(Worksheet!H1077,4)="RWT8",RIGHT(Worksheet!H1077,4)="T8HO")=TRUE,115,""))))</f>
        <v/>
      </c>
      <c r="R1068">
        <f>IF(ISBLANK(Worksheet!Y1077)=FALSE,Worksheet!Y1077,"")</f>
        <v>0</v>
      </c>
      <c r="S1068" s="283">
        <f>IF(ISERROR(SEARCH("Oil",Worksheet!AB1077))=TRUE,0,Worksheet!AL1077)</f>
        <v>0</v>
      </c>
      <c r="T1068" s="283">
        <f t="shared" si="66"/>
        <v>0</v>
      </c>
      <c r="U1068" s="283">
        <f>IF(ISERROR(SEARCH("Propane",Worksheet!AB1077))=TRUE,0,Worksheet!AL1077)</f>
        <v>0</v>
      </c>
      <c r="V1068" s="283">
        <f t="shared" si="67"/>
        <v>0</v>
      </c>
      <c r="X1068" s="21" t="str">
        <f>IF(Worksheet!D1077=0,"",Worksheet!D1077)</f>
        <v/>
      </c>
      <c r="Y1068" s="21" t="str">
        <f>IF(Worksheet!M1077=0,"",Worksheet!M1077)</f>
        <v/>
      </c>
      <c r="Z1068" s="21" t="str">
        <f>IF(Worksheet!N1077=0,"",Worksheet!N1077)</f>
        <v/>
      </c>
      <c r="AA1068" s="21" t="str">
        <f>IF(Worksheet!T1077=0,"",Worksheet!T1077)</f>
        <v/>
      </c>
      <c r="AB1068" s="21" t="str">
        <f>IF(Worksheet!H1077=0,"",Worksheet!H1077)</f>
        <v/>
      </c>
      <c r="AC1068" s="21" t="str">
        <f>IF(Worksheet!I1077=0,"",Worksheet!I1077)</f>
        <v/>
      </c>
      <c r="AD1068" s="21" t="str">
        <f ca="1">IF(Worksheet!AC1077=0,"",Worksheet!AC1077)</f>
        <v/>
      </c>
      <c r="AE1068" s="21" t="str">
        <f>IF(Worksheet!S1077=0,"",Worksheet!S1077)</f>
        <v/>
      </c>
      <c r="AF1068" s="21" t="str">
        <f>IF(Worksheet!E1077=0,"",Worksheet!E1077)</f>
        <v/>
      </c>
      <c r="AG1068" s="21" t="str">
        <f>IF(Worksheet!F1077=0,"",Worksheet!F1077)</f>
        <v/>
      </c>
      <c r="BA1068" t="str">
        <f>Worksheet!A1077</f>
        <v/>
      </c>
    </row>
    <row r="1069" spans="1:53">
      <c r="A1069" t="str">
        <f>IF(IFERROR(SEARCH("Refrigerated",Worksheet!N1078,1),0)&gt;0,122,IF(ISERROR(RIGHT(VLOOKUP(Worksheet!M1078,Type!C$1:E$13,3,FALSE),3))=FALSE,RIGHT(VLOOKUP(Worksheet!M1078,Type!C$1:E$13,3,FALSE),3),""))</f>
        <v/>
      </c>
      <c r="B1069" t="str">
        <f>IF(Worksheet!O1078="","",Worksheet!O1078)</f>
        <v/>
      </c>
      <c r="C1069" t="str">
        <f>IF(Worksheet!P1078="","",Worksheet!P1078)</f>
        <v/>
      </c>
      <c r="D1069" s="21" t="str">
        <f ca="1">IF(Worksheet!AD1078=0,"",Worksheet!AD1078)</f>
        <v/>
      </c>
      <c r="E1069" s="4" t="s">
        <v>0</v>
      </c>
      <c r="H1069" s="5">
        <f ca="1">Worksheet!AF1078</f>
        <v>0</v>
      </c>
      <c r="I1069">
        <f>IF(ISBLANK(Worksheet!X1078)=FALSE,Worksheet!X1078,"")</f>
        <v>0</v>
      </c>
      <c r="J1069">
        <f ca="1">Worksheet!AK1078</f>
        <v>0</v>
      </c>
      <c r="K1069">
        <f ca="1">Worksheet!AJ1078</f>
        <v>0</v>
      </c>
      <c r="L1069">
        <f t="shared" ca="1" si="64"/>
        <v>0</v>
      </c>
      <c r="M1069">
        <f>IF(ISERROR(SEARCH("Gas",Worksheet!AB1078))=TRUE,0,Worksheet!AL1078)</f>
        <v>0</v>
      </c>
      <c r="N1069">
        <f t="shared" si="65"/>
        <v>0</v>
      </c>
      <c r="Q1069" t="str">
        <f>IF(OR(Worksheet!H1078="Incandescent",Worksheet!H1078="Halogen Incandescent")=TRUE,118,IF(LEFT(Worksheet!H1078,3)="HID",117,IF(OR(RIGHT(Worksheet!H1078,3)="T12",RIGHT(Worksheet!H1078,5)="T12HO")=TRUE,115,IF(OR(RIGHT(Worksheet!H1078,2)="T8",RIGHT(Worksheet!H1078,4)="RWT8",RIGHT(Worksheet!H1078,4)="T8HO")=TRUE,115,""))))</f>
        <v/>
      </c>
      <c r="R1069">
        <f>IF(ISBLANK(Worksheet!Y1078)=FALSE,Worksheet!Y1078,"")</f>
        <v>0</v>
      </c>
      <c r="S1069" s="283">
        <f>IF(ISERROR(SEARCH("Oil",Worksheet!AB1078))=TRUE,0,Worksheet!AL1078)</f>
        <v>0</v>
      </c>
      <c r="T1069" s="283">
        <f t="shared" si="66"/>
        <v>0</v>
      </c>
      <c r="U1069" s="283">
        <f>IF(ISERROR(SEARCH("Propane",Worksheet!AB1078))=TRUE,0,Worksheet!AL1078)</f>
        <v>0</v>
      </c>
      <c r="V1069" s="283">
        <f t="shared" si="67"/>
        <v>0</v>
      </c>
      <c r="X1069" s="21" t="str">
        <f>IF(Worksheet!D1078=0,"",Worksheet!D1078)</f>
        <v/>
      </c>
      <c r="Y1069" s="21" t="str">
        <f>IF(Worksheet!M1078=0,"",Worksheet!M1078)</f>
        <v/>
      </c>
      <c r="Z1069" s="21" t="str">
        <f>IF(Worksheet!N1078=0,"",Worksheet!N1078)</f>
        <v/>
      </c>
      <c r="AA1069" s="21" t="str">
        <f>IF(Worksheet!T1078=0,"",Worksheet!T1078)</f>
        <v/>
      </c>
      <c r="AB1069" s="21" t="str">
        <f>IF(Worksheet!H1078=0,"",Worksheet!H1078)</f>
        <v/>
      </c>
      <c r="AC1069" s="21" t="str">
        <f>IF(Worksheet!I1078=0,"",Worksheet!I1078)</f>
        <v/>
      </c>
      <c r="AD1069" s="21" t="str">
        <f ca="1">IF(Worksheet!AC1078=0,"",Worksheet!AC1078)</f>
        <v/>
      </c>
      <c r="AE1069" s="21" t="str">
        <f>IF(Worksheet!S1078=0,"",Worksheet!S1078)</f>
        <v/>
      </c>
      <c r="AF1069" s="21" t="str">
        <f>IF(Worksheet!E1078=0,"",Worksheet!E1078)</f>
        <v/>
      </c>
      <c r="AG1069" s="21" t="str">
        <f>IF(Worksheet!F1078=0,"",Worksheet!F1078)</f>
        <v/>
      </c>
      <c r="BA1069" t="str">
        <f>Worksheet!A1078</f>
        <v/>
      </c>
    </row>
    <row r="1070" spans="1:53">
      <c r="A1070" t="str">
        <f>IF(IFERROR(SEARCH("Refrigerated",Worksheet!N1079,1),0)&gt;0,122,IF(ISERROR(RIGHT(VLOOKUP(Worksheet!M1079,Type!C$1:E$13,3,FALSE),3))=FALSE,RIGHT(VLOOKUP(Worksheet!M1079,Type!C$1:E$13,3,FALSE),3),""))</f>
        <v/>
      </c>
      <c r="B1070" t="str">
        <f>IF(Worksheet!O1079="","",Worksheet!O1079)</f>
        <v/>
      </c>
      <c r="C1070" t="str">
        <f>IF(Worksheet!P1079="","",Worksheet!P1079)</f>
        <v/>
      </c>
      <c r="D1070" s="21" t="str">
        <f ca="1">IF(Worksheet!AD1079=0,"",Worksheet!AD1079)</f>
        <v/>
      </c>
      <c r="E1070" s="4" t="s">
        <v>0</v>
      </c>
      <c r="H1070" s="5">
        <f ca="1">Worksheet!AF1079</f>
        <v>0</v>
      </c>
      <c r="I1070">
        <f>IF(ISBLANK(Worksheet!X1079)=FALSE,Worksheet!X1079,"")</f>
        <v>0</v>
      </c>
      <c r="J1070">
        <f ca="1">Worksheet!AK1079</f>
        <v>0</v>
      </c>
      <c r="K1070">
        <f ca="1">Worksheet!AJ1079</f>
        <v>0</v>
      </c>
      <c r="L1070">
        <f t="shared" ca="1" si="64"/>
        <v>0</v>
      </c>
      <c r="M1070">
        <f>IF(ISERROR(SEARCH("Gas",Worksheet!AB1079))=TRUE,0,Worksheet!AL1079)</f>
        <v>0</v>
      </c>
      <c r="N1070">
        <f t="shared" si="65"/>
        <v>0</v>
      </c>
      <c r="Q1070" t="str">
        <f>IF(OR(Worksheet!H1079="Incandescent",Worksheet!H1079="Halogen Incandescent")=TRUE,118,IF(LEFT(Worksheet!H1079,3)="HID",117,IF(OR(RIGHT(Worksheet!H1079,3)="T12",RIGHT(Worksheet!H1079,5)="T12HO")=TRUE,115,IF(OR(RIGHT(Worksheet!H1079,2)="T8",RIGHT(Worksheet!H1079,4)="RWT8",RIGHT(Worksheet!H1079,4)="T8HO")=TRUE,115,""))))</f>
        <v/>
      </c>
      <c r="R1070">
        <f>IF(ISBLANK(Worksheet!Y1079)=FALSE,Worksheet!Y1079,"")</f>
        <v>0</v>
      </c>
      <c r="S1070" s="283">
        <f>IF(ISERROR(SEARCH("Oil",Worksheet!AB1079))=TRUE,0,Worksheet!AL1079)</f>
        <v>0</v>
      </c>
      <c r="T1070" s="283">
        <f t="shared" si="66"/>
        <v>0</v>
      </c>
      <c r="U1070" s="283">
        <f>IF(ISERROR(SEARCH("Propane",Worksheet!AB1079))=TRUE,0,Worksheet!AL1079)</f>
        <v>0</v>
      </c>
      <c r="V1070" s="283">
        <f t="shared" si="67"/>
        <v>0</v>
      </c>
      <c r="X1070" s="21" t="str">
        <f>IF(Worksheet!D1079=0,"",Worksheet!D1079)</f>
        <v/>
      </c>
      <c r="Y1070" s="21" t="str">
        <f>IF(Worksheet!M1079=0,"",Worksheet!M1079)</f>
        <v/>
      </c>
      <c r="Z1070" s="21" t="str">
        <f>IF(Worksheet!N1079=0,"",Worksheet!N1079)</f>
        <v/>
      </c>
      <c r="AA1070" s="21" t="str">
        <f>IF(Worksheet!T1079=0,"",Worksheet!T1079)</f>
        <v/>
      </c>
      <c r="AB1070" s="21" t="str">
        <f>IF(Worksheet!H1079=0,"",Worksheet!H1079)</f>
        <v/>
      </c>
      <c r="AC1070" s="21" t="str">
        <f>IF(Worksheet!I1079=0,"",Worksheet!I1079)</f>
        <v/>
      </c>
      <c r="AD1070" s="21" t="str">
        <f ca="1">IF(Worksheet!AC1079=0,"",Worksheet!AC1079)</f>
        <v/>
      </c>
      <c r="AE1070" s="21" t="str">
        <f>IF(Worksheet!S1079=0,"",Worksheet!S1079)</f>
        <v/>
      </c>
      <c r="AF1070" s="21" t="str">
        <f>IF(Worksheet!E1079=0,"",Worksheet!E1079)</f>
        <v/>
      </c>
      <c r="AG1070" s="21" t="str">
        <f>IF(Worksheet!F1079=0,"",Worksheet!F1079)</f>
        <v/>
      </c>
      <c r="BA1070" t="str">
        <f>Worksheet!A1079</f>
        <v/>
      </c>
    </row>
    <row r="1071" spans="1:53">
      <c r="A1071" t="str">
        <f>IF(IFERROR(SEARCH("Refrigerated",Worksheet!N1080,1),0)&gt;0,122,IF(ISERROR(RIGHT(VLOOKUP(Worksheet!M1080,Type!C$1:E$13,3,FALSE),3))=FALSE,RIGHT(VLOOKUP(Worksheet!M1080,Type!C$1:E$13,3,FALSE),3),""))</f>
        <v/>
      </c>
      <c r="B1071" t="str">
        <f>IF(Worksheet!O1080="","",Worksheet!O1080)</f>
        <v/>
      </c>
      <c r="C1071" t="str">
        <f>IF(Worksheet!P1080="","",Worksheet!P1080)</f>
        <v/>
      </c>
      <c r="D1071" s="21" t="str">
        <f ca="1">IF(Worksheet!AD1080=0,"",Worksheet!AD1080)</f>
        <v/>
      </c>
      <c r="E1071" s="4" t="s">
        <v>0</v>
      </c>
      <c r="H1071" s="5">
        <f ca="1">Worksheet!AF1080</f>
        <v>0</v>
      </c>
      <c r="I1071">
        <f>IF(ISBLANK(Worksheet!X1080)=FALSE,Worksheet!X1080,"")</f>
        <v>0</v>
      </c>
      <c r="J1071">
        <f ca="1">Worksheet!AK1080</f>
        <v>0</v>
      </c>
      <c r="K1071">
        <f ca="1">Worksheet!AJ1080</f>
        <v>0</v>
      </c>
      <c r="L1071">
        <f t="shared" ca="1" si="64"/>
        <v>0</v>
      </c>
      <c r="M1071">
        <f>IF(ISERROR(SEARCH("Gas",Worksheet!AB1080))=TRUE,0,Worksheet!AL1080)</f>
        <v>0</v>
      </c>
      <c r="N1071">
        <f t="shared" si="65"/>
        <v>0</v>
      </c>
      <c r="Q1071" t="str">
        <f>IF(OR(Worksheet!H1080="Incandescent",Worksheet!H1080="Halogen Incandescent")=TRUE,118,IF(LEFT(Worksheet!H1080,3)="HID",117,IF(OR(RIGHT(Worksheet!H1080,3)="T12",RIGHT(Worksheet!H1080,5)="T12HO")=TRUE,115,IF(OR(RIGHT(Worksheet!H1080,2)="T8",RIGHT(Worksheet!H1080,4)="RWT8",RIGHT(Worksheet!H1080,4)="T8HO")=TRUE,115,""))))</f>
        <v/>
      </c>
      <c r="R1071">
        <f>IF(ISBLANK(Worksheet!Y1080)=FALSE,Worksheet!Y1080,"")</f>
        <v>0</v>
      </c>
      <c r="S1071" s="283">
        <f>IF(ISERROR(SEARCH("Oil",Worksheet!AB1080))=TRUE,0,Worksheet!AL1080)</f>
        <v>0</v>
      </c>
      <c r="T1071" s="283">
        <f t="shared" si="66"/>
        <v>0</v>
      </c>
      <c r="U1071" s="283">
        <f>IF(ISERROR(SEARCH("Propane",Worksheet!AB1080))=TRUE,0,Worksheet!AL1080)</f>
        <v>0</v>
      </c>
      <c r="V1071" s="283">
        <f t="shared" si="67"/>
        <v>0</v>
      </c>
      <c r="X1071" s="21" t="str">
        <f>IF(Worksheet!D1080=0,"",Worksheet!D1080)</f>
        <v/>
      </c>
      <c r="Y1071" s="21" t="str">
        <f>IF(Worksheet!M1080=0,"",Worksheet!M1080)</f>
        <v/>
      </c>
      <c r="Z1071" s="21" t="str">
        <f>IF(Worksheet!N1080=0,"",Worksheet!N1080)</f>
        <v/>
      </c>
      <c r="AA1071" s="21" t="str">
        <f>IF(Worksheet!T1080=0,"",Worksheet!T1080)</f>
        <v/>
      </c>
      <c r="AB1071" s="21" t="str">
        <f>IF(Worksheet!H1080=0,"",Worksheet!H1080)</f>
        <v/>
      </c>
      <c r="AC1071" s="21" t="str">
        <f>IF(Worksheet!I1080=0,"",Worksheet!I1080)</f>
        <v/>
      </c>
      <c r="AD1071" s="21" t="str">
        <f ca="1">IF(Worksheet!AC1080=0,"",Worksheet!AC1080)</f>
        <v/>
      </c>
      <c r="AE1071" s="21" t="str">
        <f>IF(Worksheet!S1080=0,"",Worksheet!S1080)</f>
        <v/>
      </c>
      <c r="AF1071" s="21" t="str">
        <f>IF(Worksheet!E1080=0,"",Worksheet!E1080)</f>
        <v/>
      </c>
      <c r="AG1071" s="21" t="str">
        <f>IF(Worksheet!F1080=0,"",Worksheet!F1080)</f>
        <v/>
      </c>
      <c r="BA1071" t="str">
        <f>Worksheet!A1080</f>
        <v/>
      </c>
    </row>
    <row r="1072" spans="1:53">
      <c r="A1072" t="str">
        <f>IF(IFERROR(SEARCH("Refrigerated",Worksheet!N1081,1),0)&gt;0,122,IF(ISERROR(RIGHT(VLOOKUP(Worksheet!M1081,Type!C$1:E$13,3,FALSE),3))=FALSE,RIGHT(VLOOKUP(Worksheet!M1081,Type!C$1:E$13,3,FALSE),3),""))</f>
        <v/>
      </c>
      <c r="B1072" t="str">
        <f>IF(Worksheet!O1081="","",Worksheet!O1081)</f>
        <v/>
      </c>
      <c r="C1072" t="str">
        <f>IF(Worksheet!P1081="","",Worksheet!P1081)</f>
        <v/>
      </c>
      <c r="D1072" s="21" t="str">
        <f ca="1">IF(Worksheet!AD1081=0,"",Worksheet!AD1081)</f>
        <v/>
      </c>
      <c r="E1072" s="4" t="s">
        <v>0</v>
      </c>
      <c r="H1072" s="5">
        <f ca="1">Worksheet!AF1081</f>
        <v>0</v>
      </c>
      <c r="I1072">
        <f>IF(ISBLANK(Worksheet!X1081)=FALSE,Worksheet!X1081,"")</f>
        <v>0</v>
      </c>
      <c r="J1072">
        <f ca="1">Worksheet!AK1081</f>
        <v>0</v>
      </c>
      <c r="K1072">
        <f ca="1">Worksheet!AJ1081</f>
        <v>0</v>
      </c>
      <c r="L1072">
        <f t="shared" ca="1" si="64"/>
        <v>0</v>
      </c>
      <c r="M1072">
        <f>IF(ISERROR(SEARCH("Gas",Worksheet!AB1081))=TRUE,0,Worksheet!AL1081)</f>
        <v>0</v>
      </c>
      <c r="N1072">
        <f t="shared" si="65"/>
        <v>0</v>
      </c>
      <c r="Q1072" t="str">
        <f>IF(OR(Worksheet!H1081="Incandescent",Worksheet!H1081="Halogen Incandescent")=TRUE,118,IF(LEFT(Worksheet!H1081,3)="HID",117,IF(OR(RIGHT(Worksheet!H1081,3)="T12",RIGHT(Worksheet!H1081,5)="T12HO")=TRUE,115,IF(OR(RIGHT(Worksheet!H1081,2)="T8",RIGHT(Worksheet!H1081,4)="RWT8",RIGHT(Worksheet!H1081,4)="T8HO")=TRUE,115,""))))</f>
        <v/>
      </c>
      <c r="R1072">
        <f>IF(ISBLANK(Worksheet!Y1081)=FALSE,Worksheet!Y1081,"")</f>
        <v>0</v>
      </c>
      <c r="S1072" s="283">
        <f>IF(ISERROR(SEARCH("Oil",Worksheet!AB1081))=TRUE,0,Worksheet!AL1081)</f>
        <v>0</v>
      </c>
      <c r="T1072" s="283">
        <f t="shared" si="66"/>
        <v>0</v>
      </c>
      <c r="U1072" s="283">
        <f>IF(ISERROR(SEARCH("Propane",Worksheet!AB1081))=TRUE,0,Worksheet!AL1081)</f>
        <v>0</v>
      </c>
      <c r="V1072" s="283">
        <f t="shared" si="67"/>
        <v>0</v>
      </c>
      <c r="X1072" s="21" t="str">
        <f>IF(Worksheet!D1081=0,"",Worksheet!D1081)</f>
        <v/>
      </c>
      <c r="Y1072" s="21" t="str">
        <f>IF(Worksheet!M1081=0,"",Worksheet!M1081)</f>
        <v/>
      </c>
      <c r="Z1072" s="21" t="str">
        <f>IF(Worksheet!N1081=0,"",Worksheet!N1081)</f>
        <v/>
      </c>
      <c r="AA1072" s="21" t="str">
        <f>IF(Worksheet!T1081=0,"",Worksheet!T1081)</f>
        <v/>
      </c>
      <c r="AB1072" s="21" t="str">
        <f>IF(Worksheet!H1081=0,"",Worksheet!H1081)</f>
        <v/>
      </c>
      <c r="AC1072" s="21" t="str">
        <f>IF(Worksheet!I1081=0,"",Worksheet!I1081)</f>
        <v/>
      </c>
      <c r="AD1072" s="21" t="str">
        <f ca="1">IF(Worksheet!AC1081=0,"",Worksheet!AC1081)</f>
        <v/>
      </c>
      <c r="AE1072" s="21" t="str">
        <f>IF(Worksheet!S1081=0,"",Worksheet!S1081)</f>
        <v/>
      </c>
      <c r="AF1072" s="21" t="str">
        <f>IF(Worksheet!E1081=0,"",Worksheet!E1081)</f>
        <v/>
      </c>
      <c r="AG1072" s="21" t="str">
        <f>IF(Worksheet!F1081=0,"",Worksheet!F1081)</f>
        <v/>
      </c>
      <c r="BA1072" t="str">
        <f>Worksheet!A1081</f>
        <v/>
      </c>
    </row>
    <row r="1073" spans="1:53">
      <c r="A1073" t="str">
        <f>IF(IFERROR(SEARCH("Refrigerated",Worksheet!N1082,1),0)&gt;0,122,IF(ISERROR(RIGHT(VLOOKUP(Worksheet!M1082,Type!C$1:E$13,3,FALSE),3))=FALSE,RIGHT(VLOOKUP(Worksheet!M1082,Type!C$1:E$13,3,FALSE),3),""))</f>
        <v/>
      </c>
      <c r="B1073" t="str">
        <f>IF(Worksheet!O1082="","",Worksheet!O1082)</f>
        <v/>
      </c>
      <c r="C1073" t="str">
        <f>IF(Worksheet!P1082="","",Worksheet!P1082)</f>
        <v/>
      </c>
      <c r="D1073" s="21" t="str">
        <f ca="1">IF(Worksheet!AD1082=0,"",Worksheet!AD1082)</f>
        <v/>
      </c>
      <c r="E1073" s="4" t="s">
        <v>0</v>
      </c>
      <c r="H1073" s="5">
        <f ca="1">Worksheet!AF1082</f>
        <v>0</v>
      </c>
      <c r="I1073">
        <f>IF(ISBLANK(Worksheet!X1082)=FALSE,Worksheet!X1082,"")</f>
        <v>0</v>
      </c>
      <c r="J1073">
        <f ca="1">Worksheet!AK1082</f>
        <v>0</v>
      </c>
      <c r="K1073">
        <f ca="1">Worksheet!AJ1082</f>
        <v>0</v>
      </c>
      <c r="L1073">
        <f t="shared" ca="1" si="64"/>
        <v>0</v>
      </c>
      <c r="M1073">
        <f>IF(ISERROR(SEARCH("Gas",Worksheet!AB1082))=TRUE,0,Worksheet!AL1082)</f>
        <v>0</v>
      </c>
      <c r="N1073">
        <f t="shared" si="65"/>
        <v>0</v>
      </c>
      <c r="Q1073" t="str">
        <f>IF(OR(Worksheet!H1082="Incandescent",Worksheet!H1082="Halogen Incandescent")=TRUE,118,IF(LEFT(Worksheet!H1082,3)="HID",117,IF(OR(RIGHT(Worksheet!H1082,3)="T12",RIGHT(Worksheet!H1082,5)="T12HO")=TRUE,115,IF(OR(RIGHT(Worksheet!H1082,2)="T8",RIGHT(Worksheet!H1082,4)="RWT8",RIGHT(Worksheet!H1082,4)="T8HO")=TRUE,115,""))))</f>
        <v/>
      </c>
      <c r="R1073">
        <f>IF(ISBLANK(Worksheet!Y1082)=FALSE,Worksheet!Y1082,"")</f>
        <v>0</v>
      </c>
      <c r="S1073" s="283">
        <f>IF(ISERROR(SEARCH("Oil",Worksheet!AB1082))=TRUE,0,Worksheet!AL1082)</f>
        <v>0</v>
      </c>
      <c r="T1073" s="283">
        <f t="shared" si="66"/>
        <v>0</v>
      </c>
      <c r="U1073" s="283">
        <f>IF(ISERROR(SEARCH("Propane",Worksheet!AB1082))=TRUE,0,Worksheet!AL1082)</f>
        <v>0</v>
      </c>
      <c r="V1073" s="283">
        <f t="shared" si="67"/>
        <v>0</v>
      </c>
      <c r="X1073" s="21" t="str">
        <f>IF(Worksheet!D1082=0,"",Worksheet!D1082)</f>
        <v/>
      </c>
      <c r="Y1073" s="21" t="str">
        <f>IF(Worksheet!M1082=0,"",Worksheet!M1082)</f>
        <v/>
      </c>
      <c r="Z1073" s="21" t="str">
        <f>IF(Worksheet!N1082=0,"",Worksheet!N1082)</f>
        <v/>
      </c>
      <c r="AA1073" s="21" t="str">
        <f>IF(Worksheet!T1082=0,"",Worksheet!T1082)</f>
        <v/>
      </c>
      <c r="AB1073" s="21" t="str">
        <f>IF(Worksheet!H1082=0,"",Worksheet!H1082)</f>
        <v/>
      </c>
      <c r="AC1073" s="21" t="str">
        <f>IF(Worksheet!I1082=0,"",Worksheet!I1082)</f>
        <v/>
      </c>
      <c r="AD1073" s="21" t="str">
        <f ca="1">IF(Worksheet!AC1082=0,"",Worksheet!AC1082)</f>
        <v/>
      </c>
      <c r="AE1073" s="21" t="str">
        <f>IF(Worksheet!S1082=0,"",Worksheet!S1082)</f>
        <v/>
      </c>
      <c r="AF1073" s="21" t="str">
        <f>IF(Worksheet!E1082=0,"",Worksheet!E1082)</f>
        <v/>
      </c>
      <c r="AG1073" s="21" t="str">
        <f>IF(Worksheet!F1082=0,"",Worksheet!F1082)</f>
        <v/>
      </c>
      <c r="BA1073" t="str">
        <f>Worksheet!A1082</f>
        <v/>
      </c>
    </row>
    <row r="1074" spans="1:53">
      <c r="A1074" t="str">
        <f>IF(IFERROR(SEARCH("Refrigerated",Worksheet!N1083,1),0)&gt;0,122,IF(ISERROR(RIGHT(VLOOKUP(Worksheet!M1083,Type!C$1:E$13,3,FALSE),3))=FALSE,RIGHT(VLOOKUP(Worksheet!M1083,Type!C$1:E$13,3,FALSE),3),""))</f>
        <v/>
      </c>
      <c r="B1074" t="str">
        <f>IF(Worksheet!O1083="","",Worksheet!O1083)</f>
        <v/>
      </c>
      <c r="C1074" t="str">
        <f>IF(Worksheet!P1083="","",Worksheet!P1083)</f>
        <v/>
      </c>
      <c r="D1074" s="21" t="str">
        <f ca="1">IF(Worksheet!AD1083=0,"",Worksheet!AD1083)</f>
        <v/>
      </c>
      <c r="E1074" s="4" t="s">
        <v>0</v>
      </c>
      <c r="H1074" s="5">
        <f ca="1">Worksheet!AF1083</f>
        <v>0</v>
      </c>
      <c r="I1074">
        <f>IF(ISBLANK(Worksheet!X1083)=FALSE,Worksheet!X1083,"")</f>
        <v>0</v>
      </c>
      <c r="J1074">
        <f ca="1">Worksheet!AK1083</f>
        <v>0</v>
      </c>
      <c r="K1074">
        <f ca="1">Worksheet!AJ1083</f>
        <v>0</v>
      </c>
      <c r="L1074">
        <f t="shared" ca="1" si="64"/>
        <v>0</v>
      </c>
      <c r="M1074">
        <f>IF(ISERROR(SEARCH("Gas",Worksheet!AB1083))=TRUE,0,Worksheet!AL1083)</f>
        <v>0</v>
      </c>
      <c r="N1074">
        <f t="shared" si="65"/>
        <v>0</v>
      </c>
      <c r="Q1074" t="str">
        <f>IF(OR(Worksheet!H1083="Incandescent",Worksheet!H1083="Halogen Incandescent")=TRUE,118,IF(LEFT(Worksheet!H1083,3)="HID",117,IF(OR(RIGHT(Worksheet!H1083,3)="T12",RIGHT(Worksheet!H1083,5)="T12HO")=TRUE,115,IF(OR(RIGHT(Worksheet!H1083,2)="T8",RIGHT(Worksheet!H1083,4)="RWT8",RIGHT(Worksheet!H1083,4)="T8HO")=TRUE,115,""))))</f>
        <v/>
      </c>
      <c r="R1074">
        <f>IF(ISBLANK(Worksheet!Y1083)=FALSE,Worksheet!Y1083,"")</f>
        <v>0</v>
      </c>
      <c r="S1074" s="283">
        <f>IF(ISERROR(SEARCH("Oil",Worksheet!AB1083))=TRUE,0,Worksheet!AL1083)</f>
        <v>0</v>
      </c>
      <c r="T1074" s="283">
        <f t="shared" si="66"/>
        <v>0</v>
      </c>
      <c r="U1074" s="283">
        <f>IF(ISERROR(SEARCH("Propane",Worksheet!AB1083))=TRUE,0,Worksheet!AL1083)</f>
        <v>0</v>
      </c>
      <c r="V1074" s="283">
        <f t="shared" si="67"/>
        <v>0</v>
      </c>
      <c r="X1074" s="21" t="str">
        <f>IF(Worksheet!D1083=0,"",Worksheet!D1083)</f>
        <v/>
      </c>
      <c r="Y1074" s="21" t="str">
        <f>IF(Worksheet!M1083=0,"",Worksheet!M1083)</f>
        <v/>
      </c>
      <c r="Z1074" s="21" t="str">
        <f>IF(Worksheet!N1083=0,"",Worksheet!N1083)</f>
        <v/>
      </c>
      <c r="AA1074" s="21" t="str">
        <f>IF(Worksheet!T1083=0,"",Worksheet!T1083)</f>
        <v/>
      </c>
      <c r="AB1074" s="21" t="str">
        <f>IF(Worksheet!H1083=0,"",Worksheet!H1083)</f>
        <v/>
      </c>
      <c r="AC1074" s="21" t="str">
        <f>IF(Worksheet!I1083=0,"",Worksheet!I1083)</f>
        <v/>
      </c>
      <c r="AD1074" s="21" t="str">
        <f ca="1">IF(Worksheet!AC1083=0,"",Worksheet!AC1083)</f>
        <v/>
      </c>
      <c r="AE1074" s="21" t="str">
        <f>IF(Worksheet!S1083=0,"",Worksheet!S1083)</f>
        <v/>
      </c>
      <c r="AF1074" s="21" t="str">
        <f>IF(Worksheet!E1083=0,"",Worksheet!E1083)</f>
        <v/>
      </c>
      <c r="AG1074" s="21" t="str">
        <f>IF(Worksheet!F1083=0,"",Worksheet!F1083)</f>
        <v/>
      </c>
      <c r="BA1074" t="str">
        <f>Worksheet!A1083</f>
        <v/>
      </c>
    </row>
    <row r="1075" spans="1:53">
      <c r="A1075" t="str">
        <f>IF(IFERROR(SEARCH("Refrigerated",Worksheet!N1084,1),0)&gt;0,122,IF(ISERROR(RIGHT(VLOOKUP(Worksheet!M1084,Type!C$1:E$13,3,FALSE),3))=FALSE,RIGHT(VLOOKUP(Worksheet!M1084,Type!C$1:E$13,3,FALSE),3),""))</f>
        <v/>
      </c>
      <c r="B1075" t="str">
        <f>IF(Worksheet!O1084="","",Worksheet!O1084)</f>
        <v/>
      </c>
      <c r="C1075" t="str">
        <f>IF(Worksheet!P1084="","",Worksheet!P1084)</f>
        <v/>
      </c>
      <c r="D1075" s="21" t="str">
        <f ca="1">IF(Worksheet!AD1084=0,"",Worksheet!AD1084)</f>
        <v/>
      </c>
      <c r="E1075" s="4" t="s">
        <v>0</v>
      </c>
      <c r="H1075" s="5">
        <f ca="1">Worksheet!AF1084</f>
        <v>0</v>
      </c>
      <c r="I1075">
        <f>IF(ISBLANK(Worksheet!X1084)=FALSE,Worksheet!X1084,"")</f>
        <v>0</v>
      </c>
      <c r="J1075">
        <f ca="1">Worksheet!AK1084</f>
        <v>0</v>
      </c>
      <c r="K1075">
        <f ca="1">Worksheet!AJ1084</f>
        <v>0</v>
      </c>
      <c r="L1075">
        <f t="shared" ca="1" si="64"/>
        <v>0</v>
      </c>
      <c r="M1075">
        <f>IF(ISERROR(SEARCH("Gas",Worksheet!AB1084))=TRUE,0,Worksheet!AL1084)</f>
        <v>0</v>
      </c>
      <c r="N1075">
        <f t="shared" si="65"/>
        <v>0</v>
      </c>
      <c r="Q1075" t="str">
        <f>IF(OR(Worksheet!H1084="Incandescent",Worksheet!H1084="Halogen Incandescent")=TRUE,118,IF(LEFT(Worksheet!H1084,3)="HID",117,IF(OR(RIGHT(Worksheet!H1084,3)="T12",RIGHT(Worksheet!H1084,5)="T12HO")=TRUE,115,IF(OR(RIGHT(Worksheet!H1084,2)="T8",RIGHT(Worksheet!H1084,4)="RWT8",RIGHT(Worksheet!H1084,4)="T8HO")=TRUE,115,""))))</f>
        <v/>
      </c>
      <c r="R1075">
        <f>IF(ISBLANK(Worksheet!Y1084)=FALSE,Worksheet!Y1084,"")</f>
        <v>0</v>
      </c>
      <c r="S1075" s="283">
        <f>IF(ISERROR(SEARCH("Oil",Worksheet!AB1084))=TRUE,0,Worksheet!AL1084)</f>
        <v>0</v>
      </c>
      <c r="T1075" s="283">
        <f t="shared" si="66"/>
        <v>0</v>
      </c>
      <c r="U1075" s="283">
        <f>IF(ISERROR(SEARCH("Propane",Worksheet!AB1084))=TRUE,0,Worksheet!AL1084)</f>
        <v>0</v>
      </c>
      <c r="V1075" s="283">
        <f t="shared" si="67"/>
        <v>0</v>
      </c>
      <c r="X1075" s="21" t="str">
        <f>IF(Worksheet!D1084=0,"",Worksheet!D1084)</f>
        <v/>
      </c>
      <c r="Y1075" s="21" t="str">
        <f>IF(Worksheet!M1084=0,"",Worksheet!M1084)</f>
        <v/>
      </c>
      <c r="Z1075" s="21" t="str">
        <f>IF(Worksheet!N1084=0,"",Worksheet!N1084)</f>
        <v/>
      </c>
      <c r="AA1075" s="21" t="str">
        <f>IF(Worksheet!T1084=0,"",Worksheet!T1084)</f>
        <v/>
      </c>
      <c r="AB1075" s="21" t="str">
        <f>IF(Worksheet!H1084=0,"",Worksheet!H1084)</f>
        <v/>
      </c>
      <c r="AC1075" s="21" t="str">
        <f>IF(Worksheet!I1084=0,"",Worksheet!I1084)</f>
        <v/>
      </c>
      <c r="AD1075" s="21" t="str">
        <f ca="1">IF(Worksheet!AC1084=0,"",Worksheet!AC1084)</f>
        <v/>
      </c>
      <c r="AE1075" s="21" t="str">
        <f>IF(Worksheet!S1084=0,"",Worksheet!S1084)</f>
        <v/>
      </c>
      <c r="AF1075" s="21" t="str">
        <f>IF(Worksheet!E1084=0,"",Worksheet!E1084)</f>
        <v/>
      </c>
      <c r="AG1075" s="21" t="str">
        <f>IF(Worksheet!F1084=0,"",Worksheet!F1084)</f>
        <v/>
      </c>
      <c r="BA1075" t="str">
        <f>Worksheet!A1084</f>
        <v/>
      </c>
    </row>
    <row r="1076" spans="1:53">
      <c r="A1076" t="str">
        <f>IF(IFERROR(SEARCH("Refrigerated",Worksheet!N1085,1),0)&gt;0,122,IF(ISERROR(RIGHT(VLOOKUP(Worksheet!M1085,Type!C$1:E$13,3,FALSE),3))=FALSE,RIGHT(VLOOKUP(Worksheet!M1085,Type!C$1:E$13,3,FALSE),3),""))</f>
        <v/>
      </c>
      <c r="B1076" t="str">
        <f>IF(Worksheet!O1085="","",Worksheet!O1085)</f>
        <v/>
      </c>
      <c r="C1076" t="str">
        <f>IF(Worksheet!P1085="","",Worksheet!P1085)</f>
        <v/>
      </c>
      <c r="D1076" s="21" t="str">
        <f ca="1">IF(Worksheet!AD1085=0,"",Worksheet!AD1085)</f>
        <v/>
      </c>
      <c r="E1076" s="4" t="s">
        <v>0</v>
      </c>
      <c r="H1076" s="5">
        <f ca="1">Worksheet!AF1085</f>
        <v>0</v>
      </c>
      <c r="I1076">
        <f>IF(ISBLANK(Worksheet!X1085)=FALSE,Worksheet!X1085,"")</f>
        <v>0</v>
      </c>
      <c r="J1076">
        <f ca="1">Worksheet!AK1085</f>
        <v>0</v>
      </c>
      <c r="K1076">
        <f ca="1">Worksheet!AJ1085</f>
        <v>0</v>
      </c>
      <c r="L1076">
        <f t="shared" ca="1" si="64"/>
        <v>0</v>
      </c>
      <c r="M1076">
        <f>IF(ISERROR(SEARCH("Gas",Worksheet!AB1085))=TRUE,0,Worksheet!AL1085)</f>
        <v>0</v>
      </c>
      <c r="N1076">
        <f t="shared" si="65"/>
        <v>0</v>
      </c>
      <c r="Q1076" t="str">
        <f>IF(OR(Worksheet!H1085="Incandescent",Worksheet!H1085="Halogen Incandescent")=TRUE,118,IF(LEFT(Worksheet!H1085,3)="HID",117,IF(OR(RIGHT(Worksheet!H1085,3)="T12",RIGHT(Worksheet!H1085,5)="T12HO")=TRUE,115,IF(OR(RIGHT(Worksheet!H1085,2)="T8",RIGHT(Worksheet!H1085,4)="RWT8",RIGHT(Worksheet!H1085,4)="T8HO")=TRUE,115,""))))</f>
        <v/>
      </c>
      <c r="R1076">
        <f>IF(ISBLANK(Worksheet!Y1085)=FALSE,Worksheet!Y1085,"")</f>
        <v>0</v>
      </c>
      <c r="S1076" s="283">
        <f>IF(ISERROR(SEARCH("Oil",Worksheet!AB1085))=TRUE,0,Worksheet!AL1085)</f>
        <v>0</v>
      </c>
      <c r="T1076" s="283">
        <f t="shared" si="66"/>
        <v>0</v>
      </c>
      <c r="U1076" s="283">
        <f>IF(ISERROR(SEARCH("Propane",Worksheet!AB1085))=TRUE,0,Worksheet!AL1085)</f>
        <v>0</v>
      </c>
      <c r="V1076" s="283">
        <f t="shared" si="67"/>
        <v>0</v>
      </c>
      <c r="X1076" s="21" t="str">
        <f>IF(Worksheet!D1085=0,"",Worksheet!D1085)</f>
        <v/>
      </c>
      <c r="Y1076" s="21" t="str">
        <f>IF(Worksheet!M1085=0,"",Worksheet!M1085)</f>
        <v/>
      </c>
      <c r="Z1076" s="21" t="str">
        <f>IF(Worksheet!N1085=0,"",Worksheet!N1085)</f>
        <v/>
      </c>
      <c r="AA1076" s="21" t="str">
        <f>IF(Worksheet!T1085=0,"",Worksheet!T1085)</f>
        <v/>
      </c>
      <c r="AB1076" s="21" t="str">
        <f>IF(Worksheet!H1085=0,"",Worksheet!H1085)</f>
        <v/>
      </c>
      <c r="AC1076" s="21" t="str">
        <f>IF(Worksheet!I1085=0,"",Worksheet!I1085)</f>
        <v/>
      </c>
      <c r="AD1076" s="21" t="str">
        <f ca="1">IF(Worksheet!AC1085=0,"",Worksheet!AC1085)</f>
        <v/>
      </c>
      <c r="AE1076" s="21" t="str">
        <f>IF(Worksheet!S1085=0,"",Worksheet!S1085)</f>
        <v/>
      </c>
      <c r="AF1076" s="21" t="str">
        <f>IF(Worksheet!E1085=0,"",Worksheet!E1085)</f>
        <v/>
      </c>
      <c r="AG1076" s="21" t="str">
        <f>IF(Worksheet!F1085=0,"",Worksheet!F1085)</f>
        <v/>
      </c>
      <c r="BA1076" t="str">
        <f>Worksheet!A1085</f>
        <v/>
      </c>
    </row>
    <row r="1077" spans="1:53">
      <c r="A1077" t="str">
        <f>IF(IFERROR(SEARCH("Refrigerated",Worksheet!N1086,1),0)&gt;0,122,IF(ISERROR(RIGHT(VLOOKUP(Worksheet!M1086,Type!C$1:E$13,3,FALSE),3))=FALSE,RIGHT(VLOOKUP(Worksheet!M1086,Type!C$1:E$13,3,FALSE),3),""))</f>
        <v/>
      </c>
      <c r="B1077" t="str">
        <f>IF(Worksheet!O1086="","",Worksheet!O1086)</f>
        <v/>
      </c>
      <c r="C1077" t="str">
        <f>IF(Worksheet!P1086="","",Worksheet!P1086)</f>
        <v/>
      </c>
      <c r="D1077" s="21" t="str">
        <f ca="1">IF(Worksheet!AD1086=0,"",Worksheet!AD1086)</f>
        <v/>
      </c>
      <c r="E1077" s="4" t="s">
        <v>0</v>
      </c>
      <c r="H1077" s="5">
        <f ca="1">Worksheet!AF1086</f>
        <v>0</v>
      </c>
      <c r="I1077">
        <f>IF(ISBLANK(Worksheet!X1086)=FALSE,Worksheet!X1086,"")</f>
        <v>0</v>
      </c>
      <c r="J1077">
        <f ca="1">Worksheet!AK1086</f>
        <v>0</v>
      </c>
      <c r="K1077">
        <f ca="1">Worksheet!AJ1086</f>
        <v>0</v>
      </c>
      <c r="L1077">
        <f t="shared" ca="1" si="64"/>
        <v>0</v>
      </c>
      <c r="M1077">
        <f>IF(ISERROR(SEARCH("Gas",Worksheet!AB1086))=TRUE,0,Worksheet!AL1086)</f>
        <v>0</v>
      </c>
      <c r="N1077">
        <f t="shared" si="65"/>
        <v>0</v>
      </c>
      <c r="Q1077" t="str">
        <f>IF(OR(Worksheet!H1086="Incandescent",Worksheet!H1086="Halogen Incandescent")=TRUE,118,IF(LEFT(Worksheet!H1086,3)="HID",117,IF(OR(RIGHT(Worksheet!H1086,3)="T12",RIGHT(Worksheet!H1086,5)="T12HO")=TRUE,115,IF(OR(RIGHT(Worksheet!H1086,2)="T8",RIGHT(Worksheet!H1086,4)="RWT8",RIGHT(Worksheet!H1086,4)="T8HO")=TRUE,115,""))))</f>
        <v/>
      </c>
      <c r="R1077">
        <f>IF(ISBLANK(Worksheet!Y1086)=FALSE,Worksheet!Y1086,"")</f>
        <v>0</v>
      </c>
      <c r="S1077" s="283">
        <f>IF(ISERROR(SEARCH("Oil",Worksheet!AB1086))=TRUE,0,Worksheet!AL1086)</f>
        <v>0</v>
      </c>
      <c r="T1077" s="283">
        <f t="shared" si="66"/>
        <v>0</v>
      </c>
      <c r="U1077" s="283">
        <f>IF(ISERROR(SEARCH("Propane",Worksheet!AB1086))=TRUE,0,Worksheet!AL1086)</f>
        <v>0</v>
      </c>
      <c r="V1077" s="283">
        <f t="shared" si="67"/>
        <v>0</v>
      </c>
      <c r="X1077" s="21" t="str">
        <f>IF(Worksheet!D1086=0,"",Worksheet!D1086)</f>
        <v/>
      </c>
      <c r="Y1077" s="21" t="str">
        <f>IF(Worksheet!M1086=0,"",Worksheet!M1086)</f>
        <v/>
      </c>
      <c r="Z1077" s="21" t="str">
        <f>IF(Worksheet!N1086=0,"",Worksheet!N1086)</f>
        <v/>
      </c>
      <c r="AA1077" s="21" t="str">
        <f>IF(Worksheet!T1086=0,"",Worksheet!T1086)</f>
        <v/>
      </c>
      <c r="AB1077" s="21" t="str">
        <f>IF(Worksheet!H1086=0,"",Worksheet!H1086)</f>
        <v/>
      </c>
      <c r="AC1077" s="21" t="str">
        <f>IF(Worksheet!I1086=0,"",Worksheet!I1086)</f>
        <v/>
      </c>
      <c r="AD1077" s="21" t="str">
        <f ca="1">IF(Worksheet!AC1086=0,"",Worksheet!AC1086)</f>
        <v/>
      </c>
      <c r="AE1077" s="21" t="str">
        <f>IF(Worksheet!S1086=0,"",Worksheet!S1086)</f>
        <v/>
      </c>
      <c r="AF1077" s="21" t="str">
        <f>IF(Worksheet!E1086=0,"",Worksheet!E1086)</f>
        <v/>
      </c>
      <c r="AG1077" s="21" t="str">
        <f>IF(Worksheet!F1086=0,"",Worksheet!F1086)</f>
        <v/>
      </c>
      <c r="BA1077" t="str">
        <f>Worksheet!A1086</f>
        <v/>
      </c>
    </row>
    <row r="1078" spans="1:53">
      <c r="A1078" t="str">
        <f>IF(IFERROR(SEARCH("Refrigerated",Worksheet!N1087,1),0)&gt;0,122,IF(ISERROR(RIGHT(VLOOKUP(Worksheet!M1087,Type!C$1:E$13,3,FALSE),3))=FALSE,RIGHT(VLOOKUP(Worksheet!M1087,Type!C$1:E$13,3,FALSE),3),""))</f>
        <v/>
      </c>
      <c r="B1078" t="str">
        <f>IF(Worksheet!O1087="","",Worksheet!O1087)</f>
        <v/>
      </c>
      <c r="C1078" t="str">
        <f>IF(Worksheet!P1087="","",Worksheet!P1087)</f>
        <v/>
      </c>
      <c r="D1078" s="21" t="str">
        <f ca="1">IF(Worksheet!AD1087=0,"",Worksheet!AD1087)</f>
        <v/>
      </c>
      <c r="E1078" s="4" t="s">
        <v>0</v>
      </c>
      <c r="H1078" s="5">
        <f ca="1">Worksheet!AF1087</f>
        <v>0</v>
      </c>
      <c r="I1078">
        <f>IF(ISBLANK(Worksheet!X1087)=FALSE,Worksheet!X1087,"")</f>
        <v>0</v>
      </c>
      <c r="J1078">
        <f ca="1">Worksheet!AK1087</f>
        <v>0</v>
      </c>
      <c r="K1078">
        <f ca="1">Worksheet!AJ1087</f>
        <v>0</v>
      </c>
      <c r="L1078">
        <f t="shared" ca="1" si="64"/>
        <v>0</v>
      </c>
      <c r="M1078">
        <f>IF(ISERROR(SEARCH("Gas",Worksheet!AB1087))=TRUE,0,Worksheet!AL1087)</f>
        <v>0</v>
      </c>
      <c r="N1078">
        <f t="shared" si="65"/>
        <v>0</v>
      </c>
      <c r="Q1078" t="str">
        <f>IF(OR(Worksheet!H1087="Incandescent",Worksheet!H1087="Halogen Incandescent")=TRUE,118,IF(LEFT(Worksheet!H1087,3)="HID",117,IF(OR(RIGHT(Worksheet!H1087,3)="T12",RIGHT(Worksheet!H1087,5)="T12HO")=TRUE,115,IF(OR(RIGHT(Worksheet!H1087,2)="T8",RIGHT(Worksheet!H1087,4)="RWT8",RIGHT(Worksheet!H1087,4)="T8HO")=TRUE,115,""))))</f>
        <v/>
      </c>
      <c r="R1078">
        <f>IF(ISBLANK(Worksheet!Y1087)=FALSE,Worksheet!Y1087,"")</f>
        <v>0</v>
      </c>
      <c r="S1078" s="283">
        <f>IF(ISERROR(SEARCH("Oil",Worksheet!AB1087))=TRUE,0,Worksheet!AL1087)</f>
        <v>0</v>
      </c>
      <c r="T1078" s="283">
        <f t="shared" si="66"/>
        <v>0</v>
      </c>
      <c r="U1078" s="283">
        <f>IF(ISERROR(SEARCH("Propane",Worksheet!AB1087))=TRUE,0,Worksheet!AL1087)</f>
        <v>0</v>
      </c>
      <c r="V1078" s="283">
        <f t="shared" si="67"/>
        <v>0</v>
      </c>
      <c r="X1078" s="21" t="str">
        <f>IF(Worksheet!D1087=0,"",Worksheet!D1087)</f>
        <v/>
      </c>
      <c r="Y1078" s="21" t="str">
        <f>IF(Worksheet!M1087=0,"",Worksheet!M1087)</f>
        <v/>
      </c>
      <c r="Z1078" s="21" t="str">
        <f>IF(Worksheet!N1087=0,"",Worksheet!N1087)</f>
        <v/>
      </c>
      <c r="AA1078" s="21" t="str">
        <f>IF(Worksheet!T1087=0,"",Worksheet!T1087)</f>
        <v/>
      </c>
      <c r="AB1078" s="21" t="str">
        <f>IF(Worksheet!H1087=0,"",Worksheet!H1087)</f>
        <v/>
      </c>
      <c r="AC1078" s="21" t="str">
        <f>IF(Worksheet!I1087=0,"",Worksheet!I1087)</f>
        <v/>
      </c>
      <c r="AD1078" s="21" t="str">
        <f ca="1">IF(Worksheet!AC1087=0,"",Worksheet!AC1087)</f>
        <v/>
      </c>
      <c r="AE1078" s="21" t="str">
        <f>IF(Worksheet!S1087=0,"",Worksheet!S1087)</f>
        <v/>
      </c>
      <c r="AF1078" s="21" t="str">
        <f>IF(Worksheet!E1087=0,"",Worksheet!E1087)</f>
        <v/>
      </c>
      <c r="AG1078" s="21" t="str">
        <f>IF(Worksheet!F1087=0,"",Worksheet!F1087)</f>
        <v/>
      </c>
      <c r="BA1078" t="str">
        <f>Worksheet!A1087</f>
        <v/>
      </c>
    </row>
    <row r="1079" spans="1:53">
      <c r="A1079" t="str">
        <f>IF(IFERROR(SEARCH("Refrigerated",Worksheet!N1088,1),0)&gt;0,122,IF(ISERROR(RIGHT(VLOOKUP(Worksheet!M1088,Type!C$1:E$13,3,FALSE),3))=FALSE,RIGHT(VLOOKUP(Worksheet!M1088,Type!C$1:E$13,3,FALSE),3),""))</f>
        <v/>
      </c>
      <c r="B1079" t="str">
        <f>IF(Worksheet!O1088="","",Worksheet!O1088)</f>
        <v/>
      </c>
      <c r="C1079" t="str">
        <f>IF(Worksheet!P1088="","",Worksheet!P1088)</f>
        <v/>
      </c>
      <c r="D1079" s="21" t="str">
        <f ca="1">IF(Worksheet!AD1088=0,"",Worksheet!AD1088)</f>
        <v/>
      </c>
      <c r="E1079" s="4" t="s">
        <v>0</v>
      </c>
      <c r="H1079" s="5">
        <f ca="1">Worksheet!AF1088</f>
        <v>0</v>
      </c>
      <c r="I1079">
        <f>IF(ISBLANK(Worksheet!X1088)=FALSE,Worksheet!X1088,"")</f>
        <v>0</v>
      </c>
      <c r="J1079">
        <f ca="1">Worksheet!AK1088</f>
        <v>0</v>
      </c>
      <c r="K1079">
        <f ca="1">Worksheet!AJ1088</f>
        <v>0</v>
      </c>
      <c r="L1079">
        <f t="shared" ca="1" si="64"/>
        <v>0</v>
      </c>
      <c r="M1079">
        <f>IF(ISERROR(SEARCH("Gas",Worksheet!AB1088))=TRUE,0,Worksheet!AL1088)</f>
        <v>0</v>
      </c>
      <c r="N1079">
        <f t="shared" si="65"/>
        <v>0</v>
      </c>
      <c r="Q1079" t="str">
        <f>IF(OR(Worksheet!H1088="Incandescent",Worksheet!H1088="Halogen Incandescent")=TRUE,118,IF(LEFT(Worksheet!H1088,3)="HID",117,IF(OR(RIGHT(Worksheet!H1088,3)="T12",RIGHT(Worksheet!H1088,5)="T12HO")=TRUE,115,IF(OR(RIGHT(Worksheet!H1088,2)="T8",RIGHT(Worksheet!H1088,4)="RWT8",RIGHT(Worksheet!H1088,4)="T8HO")=TRUE,115,""))))</f>
        <v/>
      </c>
      <c r="R1079">
        <f>IF(ISBLANK(Worksheet!Y1088)=FALSE,Worksheet!Y1088,"")</f>
        <v>0</v>
      </c>
      <c r="S1079" s="283">
        <f>IF(ISERROR(SEARCH("Oil",Worksheet!AB1088))=TRUE,0,Worksheet!AL1088)</f>
        <v>0</v>
      </c>
      <c r="T1079" s="283">
        <f t="shared" si="66"/>
        <v>0</v>
      </c>
      <c r="U1079" s="283">
        <f>IF(ISERROR(SEARCH("Propane",Worksheet!AB1088))=TRUE,0,Worksheet!AL1088)</f>
        <v>0</v>
      </c>
      <c r="V1079" s="283">
        <f t="shared" si="67"/>
        <v>0</v>
      </c>
      <c r="X1079" s="21" t="str">
        <f>IF(Worksheet!D1088=0,"",Worksheet!D1088)</f>
        <v/>
      </c>
      <c r="Y1079" s="21" t="str">
        <f>IF(Worksheet!M1088=0,"",Worksheet!M1088)</f>
        <v/>
      </c>
      <c r="Z1079" s="21" t="str">
        <f>IF(Worksheet!N1088=0,"",Worksheet!N1088)</f>
        <v/>
      </c>
      <c r="AA1079" s="21" t="str">
        <f>IF(Worksheet!T1088=0,"",Worksheet!T1088)</f>
        <v/>
      </c>
      <c r="AB1079" s="21" t="str">
        <f>IF(Worksheet!H1088=0,"",Worksheet!H1088)</f>
        <v/>
      </c>
      <c r="AC1079" s="21" t="str">
        <f>IF(Worksheet!I1088=0,"",Worksheet!I1088)</f>
        <v/>
      </c>
      <c r="AD1079" s="21" t="str">
        <f ca="1">IF(Worksheet!AC1088=0,"",Worksheet!AC1088)</f>
        <v/>
      </c>
      <c r="AE1079" s="21" t="str">
        <f>IF(Worksheet!S1088=0,"",Worksheet!S1088)</f>
        <v/>
      </c>
      <c r="AF1079" s="21" t="str">
        <f>IF(Worksheet!E1088=0,"",Worksheet!E1088)</f>
        <v/>
      </c>
      <c r="AG1079" s="21" t="str">
        <f>IF(Worksheet!F1088=0,"",Worksheet!F1088)</f>
        <v/>
      </c>
      <c r="BA1079" t="str">
        <f>Worksheet!A1088</f>
        <v/>
      </c>
    </row>
    <row r="1080" spans="1:53">
      <c r="A1080" t="str">
        <f>IF(IFERROR(SEARCH("Refrigerated",Worksheet!N1089,1),0)&gt;0,122,IF(ISERROR(RIGHT(VLOOKUP(Worksheet!M1089,Type!C$1:E$13,3,FALSE),3))=FALSE,RIGHT(VLOOKUP(Worksheet!M1089,Type!C$1:E$13,3,FALSE),3),""))</f>
        <v/>
      </c>
      <c r="B1080" t="str">
        <f>IF(Worksheet!O1089="","",Worksheet!O1089)</f>
        <v/>
      </c>
      <c r="C1080" t="str">
        <f>IF(Worksheet!P1089="","",Worksheet!P1089)</f>
        <v/>
      </c>
      <c r="D1080" s="21" t="str">
        <f ca="1">IF(Worksheet!AD1089=0,"",Worksheet!AD1089)</f>
        <v/>
      </c>
      <c r="E1080" s="4" t="s">
        <v>0</v>
      </c>
      <c r="H1080" s="5">
        <f ca="1">Worksheet!AF1089</f>
        <v>0</v>
      </c>
      <c r="I1080">
        <f>IF(ISBLANK(Worksheet!X1089)=FALSE,Worksheet!X1089,"")</f>
        <v>0</v>
      </c>
      <c r="J1080">
        <f ca="1">Worksheet!AK1089</f>
        <v>0</v>
      </c>
      <c r="K1080">
        <f ca="1">Worksheet!AJ1089</f>
        <v>0</v>
      </c>
      <c r="L1080">
        <f t="shared" ca="1" si="64"/>
        <v>0</v>
      </c>
      <c r="M1080">
        <f>IF(ISERROR(SEARCH("Gas",Worksheet!AB1089))=TRUE,0,Worksheet!AL1089)</f>
        <v>0</v>
      </c>
      <c r="N1080">
        <f t="shared" si="65"/>
        <v>0</v>
      </c>
      <c r="Q1080" t="str">
        <f>IF(OR(Worksheet!H1089="Incandescent",Worksheet!H1089="Halogen Incandescent")=TRUE,118,IF(LEFT(Worksheet!H1089,3)="HID",117,IF(OR(RIGHT(Worksheet!H1089,3)="T12",RIGHT(Worksheet!H1089,5)="T12HO")=TRUE,115,IF(OR(RIGHT(Worksheet!H1089,2)="T8",RIGHT(Worksheet!H1089,4)="RWT8",RIGHT(Worksheet!H1089,4)="T8HO")=TRUE,115,""))))</f>
        <v/>
      </c>
      <c r="R1080">
        <f>IF(ISBLANK(Worksheet!Y1089)=FALSE,Worksheet!Y1089,"")</f>
        <v>0</v>
      </c>
      <c r="S1080" s="283">
        <f>IF(ISERROR(SEARCH("Oil",Worksheet!AB1089))=TRUE,0,Worksheet!AL1089)</f>
        <v>0</v>
      </c>
      <c r="T1080" s="283">
        <f t="shared" si="66"/>
        <v>0</v>
      </c>
      <c r="U1080" s="283">
        <f>IF(ISERROR(SEARCH("Propane",Worksheet!AB1089))=TRUE,0,Worksheet!AL1089)</f>
        <v>0</v>
      </c>
      <c r="V1080" s="283">
        <f t="shared" si="67"/>
        <v>0</v>
      </c>
      <c r="X1080" s="21" t="str">
        <f>IF(Worksheet!D1089=0,"",Worksheet!D1089)</f>
        <v/>
      </c>
      <c r="Y1080" s="21" t="str">
        <f>IF(Worksheet!M1089=0,"",Worksheet!M1089)</f>
        <v/>
      </c>
      <c r="Z1080" s="21" t="str">
        <f>IF(Worksheet!N1089=0,"",Worksheet!N1089)</f>
        <v/>
      </c>
      <c r="AA1080" s="21" t="str">
        <f>IF(Worksheet!T1089=0,"",Worksheet!T1089)</f>
        <v/>
      </c>
      <c r="AB1080" s="21" t="str">
        <f>IF(Worksheet!H1089=0,"",Worksheet!H1089)</f>
        <v/>
      </c>
      <c r="AC1080" s="21" t="str">
        <f>IF(Worksheet!I1089=0,"",Worksheet!I1089)</f>
        <v/>
      </c>
      <c r="AD1080" s="21" t="str">
        <f ca="1">IF(Worksheet!AC1089=0,"",Worksheet!AC1089)</f>
        <v/>
      </c>
      <c r="AE1080" s="21" t="str">
        <f>IF(Worksheet!S1089=0,"",Worksheet!S1089)</f>
        <v/>
      </c>
      <c r="AF1080" s="21" t="str">
        <f>IF(Worksheet!E1089=0,"",Worksheet!E1089)</f>
        <v/>
      </c>
      <c r="AG1080" s="21" t="str">
        <f>IF(Worksheet!F1089=0,"",Worksheet!F1089)</f>
        <v/>
      </c>
      <c r="BA1080" t="str">
        <f>Worksheet!A1089</f>
        <v/>
      </c>
    </row>
    <row r="1081" spans="1:53">
      <c r="A1081" t="str">
        <f>IF(IFERROR(SEARCH("Refrigerated",Worksheet!N1090,1),0)&gt;0,122,IF(ISERROR(RIGHT(VLOOKUP(Worksheet!M1090,Type!C$1:E$13,3,FALSE),3))=FALSE,RIGHT(VLOOKUP(Worksheet!M1090,Type!C$1:E$13,3,FALSE),3),""))</f>
        <v/>
      </c>
      <c r="B1081" t="str">
        <f>IF(Worksheet!O1090="","",Worksheet!O1090)</f>
        <v/>
      </c>
      <c r="C1081" t="str">
        <f>IF(Worksheet!P1090="","",Worksheet!P1090)</f>
        <v/>
      </c>
      <c r="D1081" s="21" t="str">
        <f ca="1">IF(Worksheet!AD1090=0,"",Worksheet!AD1090)</f>
        <v/>
      </c>
      <c r="E1081" s="4" t="s">
        <v>0</v>
      </c>
      <c r="H1081" s="5">
        <f ca="1">Worksheet!AF1090</f>
        <v>0</v>
      </c>
      <c r="I1081">
        <f>IF(ISBLANK(Worksheet!X1090)=FALSE,Worksheet!X1090,"")</f>
        <v>0</v>
      </c>
      <c r="J1081">
        <f ca="1">Worksheet!AK1090</f>
        <v>0</v>
      </c>
      <c r="K1081">
        <f ca="1">Worksheet!AJ1090</f>
        <v>0</v>
      </c>
      <c r="L1081">
        <f t="shared" ca="1" si="64"/>
        <v>0</v>
      </c>
      <c r="M1081">
        <f>IF(ISERROR(SEARCH("Gas",Worksheet!AB1090))=TRUE,0,Worksheet!AL1090)</f>
        <v>0</v>
      </c>
      <c r="N1081">
        <f t="shared" si="65"/>
        <v>0</v>
      </c>
      <c r="Q1081" t="str">
        <f>IF(OR(Worksheet!H1090="Incandescent",Worksheet!H1090="Halogen Incandescent")=TRUE,118,IF(LEFT(Worksheet!H1090,3)="HID",117,IF(OR(RIGHT(Worksheet!H1090,3)="T12",RIGHT(Worksheet!H1090,5)="T12HO")=TRUE,115,IF(OR(RIGHT(Worksheet!H1090,2)="T8",RIGHT(Worksheet!H1090,4)="RWT8",RIGHT(Worksheet!H1090,4)="T8HO")=TRUE,115,""))))</f>
        <v/>
      </c>
      <c r="R1081">
        <f>IF(ISBLANK(Worksheet!Y1090)=FALSE,Worksheet!Y1090,"")</f>
        <v>0</v>
      </c>
      <c r="S1081" s="283">
        <f>IF(ISERROR(SEARCH("Oil",Worksheet!AB1090))=TRUE,0,Worksheet!AL1090)</f>
        <v>0</v>
      </c>
      <c r="T1081" s="283">
        <f t="shared" si="66"/>
        <v>0</v>
      </c>
      <c r="U1081" s="283">
        <f>IF(ISERROR(SEARCH("Propane",Worksheet!AB1090))=TRUE,0,Worksheet!AL1090)</f>
        <v>0</v>
      </c>
      <c r="V1081" s="283">
        <f t="shared" si="67"/>
        <v>0</v>
      </c>
      <c r="X1081" s="21" t="str">
        <f>IF(Worksheet!D1090=0,"",Worksheet!D1090)</f>
        <v/>
      </c>
      <c r="Y1081" s="21" t="str">
        <f>IF(Worksheet!M1090=0,"",Worksheet!M1090)</f>
        <v/>
      </c>
      <c r="Z1081" s="21" t="str">
        <f>IF(Worksheet!N1090=0,"",Worksheet!N1090)</f>
        <v/>
      </c>
      <c r="AA1081" s="21" t="str">
        <f>IF(Worksheet!T1090=0,"",Worksheet!T1090)</f>
        <v/>
      </c>
      <c r="AB1081" s="21" t="str">
        <f>IF(Worksheet!H1090=0,"",Worksheet!H1090)</f>
        <v/>
      </c>
      <c r="AC1081" s="21" t="str">
        <f>IF(Worksheet!I1090=0,"",Worksheet!I1090)</f>
        <v/>
      </c>
      <c r="AD1081" s="21" t="str">
        <f ca="1">IF(Worksheet!AC1090=0,"",Worksheet!AC1090)</f>
        <v/>
      </c>
      <c r="AE1081" s="21" t="str">
        <f>IF(Worksheet!S1090=0,"",Worksheet!S1090)</f>
        <v/>
      </c>
      <c r="AF1081" s="21" t="str">
        <f>IF(Worksheet!E1090=0,"",Worksheet!E1090)</f>
        <v/>
      </c>
      <c r="AG1081" s="21" t="str">
        <f>IF(Worksheet!F1090=0,"",Worksheet!F1090)</f>
        <v/>
      </c>
      <c r="BA1081" t="str">
        <f>Worksheet!A1090</f>
        <v/>
      </c>
    </row>
    <row r="1082" spans="1:53">
      <c r="A1082" t="str">
        <f>IF(IFERROR(SEARCH("Refrigerated",Worksheet!N1091,1),0)&gt;0,122,IF(ISERROR(RIGHT(VLOOKUP(Worksheet!M1091,Type!C$1:E$13,3,FALSE),3))=FALSE,RIGHT(VLOOKUP(Worksheet!M1091,Type!C$1:E$13,3,FALSE),3),""))</f>
        <v/>
      </c>
      <c r="B1082" t="str">
        <f>IF(Worksheet!O1091="","",Worksheet!O1091)</f>
        <v/>
      </c>
      <c r="C1082" t="str">
        <f>IF(Worksheet!P1091="","",Worksheet!P1091)</f>
        <v/>
      </c>
      <c r="D1082" s="21" t="str">
        <f ca="1">IF(Worksheet!AD1091=0,"",Worksheet!AD1091)</f>
        <v/>
      </c>
      <c r="E1082" s="4" t="s">
        <v>0</v>
      </c>
      <c r="H1082" s="5">
        <f ca="1">Worksheet!AF1091</f>
        <v>0</v>
      </c>
      <c r="I1082">
        <f>IF(ISBLANK(Worksheet!X1091)=FALSE,Worksheet!X1091,"")</f>
        <v>0</v>
      </c>
      <c r="J1082">
        <f ca="1">Worksheet!AK1091</f>
        <v>0</v>
      </c>
      <c r="K1082">
        <f ca="1">Worksheet!AJ1091</f>
        <v>0</v>
      </c>
      <c r="L1082">
        <f t="shared" ca="1" si="64"/>
        <v>0</v>
      </c>
      <c r="M1082">
        <f>IF(ISERROR(SEARCH("Gas",Worksheet!AB1091))=TRUE,0,Worksheet!AL1091)</f>
        <v>0</v>
      </c>
      <c r="N1082">
        <f t="shared" si="65"/>
        <v>0</v>
      </c>
      <c r="Q1082" t="str">
        <f>IF(OR(Worksheet!H1091="Incandescent",Worksheet!H1091="Halogen Incandescent")=TRUE,118,IF(LEFT(Worksheet!H1091,3)="HID",117,IF(OR(RIGHT(Worksheet!H1091,3)="T12",RIGHT(Worksheet!H1091,5)="T12HO")=TRUE,115,IF(OR(RIGHT(Worksheet!H1091,2)="T8",RIGHT(Worksheet!H1091,4)="RWT8",RIGHT(Worksheet!H1091,4)="T8HO")=TRUE,115,""))))</f>
        <v/>
      </c>
      <c r="R1082">
        <f>IF(ISBLANK(Worksheet!Y1091)=FALSE,Worksheet!Y1091,"")</f>
        <v>0</v>
      </c>
      <c r="S1082" s="283">
        <f>IF(ISERROR(SEARCH("Oil",Worksheet!AB1091))=TRUE,0,Worksheet!AL1091)</f>
        <v>0</v>
      </c>
      <c r="T1082" s="283">
        <f t="shared" si="66"/>
        <v>0</v>
      </c>
      <c r="U1082" s="283">
        <f>IF(ISERROR(SEARCH("Propane",Worksheet!AB1091))=TRUE,0,Worksheet!AL1091)</f>
        <v>0</v>
      </c>
      <c r="V1082" s="283">
        <f t="shared" si="67"/>
        <v>0</v>
      </c>
      <c r="X1082" s="21" t="str">
        <f>IF(Worksheet!D1091=0,"",Worksheet!D1091)</f>
        <v/>
      </c>
      <c r="Y1082" s="21" t="str">
        <f>IF(Worksheet!M1091=0,"",Worksheet!M1091)</f>
        <v/>
      </c>
      <c r="Z1082" s="21" t="str">
        <f>IF(Worksheet!N1091=0,"",Worksheet!N1091)</f>
        <v/>
      </c>
      <c r="AA1082" s="21" t="str">
        <f>IF(Worksheet!T1091=0,"",Worksheet!T1091)</f>
        <v/>
      </c>
      <c r="AB1082" s="21" t="str">
        <f>IF(Worksheet!H1091=0,"",Worksheet!H1091)</f>
        <v/>
      </c>
      <c r="AC1082" s="21" t="str">
        <f>IF(Worksheet!I1091=0,"",Worksheet!I1091)</f>
        <v/>
      </c>
      <c r="AD1082" s="21" t="str">
        <f ca="1">IF(Worksheet!AC1091=0,"",Worksheet!AC1091)</f>
        <v/>
      </c>
      <c r="AE1082" s="21" t="str">
        <f>IF(Worksheet!S1091=0,"",Worksheet!S1091)</f>
        <v/>
      </c>
      <c r="AF1082" s="21" t="str">
        <f>IF(Worksheet!E1091=0,"",Worksheet!E1091)</f>
        <v/>
      </c>
      <c r="AG1082" s="21" t="str">
        <f>IF(Worksheet!F1091=0,"",Worksheet!F1091)</f>
        <v/>
      </c>
      <c r="BA1082" t="str">
        <f>Worksheet!A1091</f>
        <v/>
      </c>
    </row>
    <row r="1083" spans="1:53">
      <c r="A1083" t="str">
        <f>IF(IFERROR(SEARCH("Refrigerated",Worksheet!N1092,1),0)&gt;0,122,IF(ISERROR(RIGHT(VLOOKUP(Worksheet!M1092,Type!C$1:E$13,3,FALSE),3))=FALSE,RIGHT(VLOOKUP(Worksheet!M1092,Type!C$1:E$13,3,FALSE),3),""))</f>
        <v/>
      </c>
      <c r="B1083" t="str">
        <f>IF(Worksheet!O1092="","",Worksheet!O1092)</f>
        <v/>
      </c>
      <c r="C1083" t="str">
        <f>IF(Worksheet!P1092="","",Worksheet!P1092)</f>
        <v/>
      </c>
      <c r="D1083" s="21" t="str">
        <f ca="1">IF(Worksheet!AD1092=0,"",Worksheet!AD1092)</f>
        <v/>
      </c>
      <c r="E1083" s="4" t="s">
        <v>0</v>
      </c>
      <c r="H1083" s="5">
        <f ca="1">Worksheet!AF1092</f>
        <v>0</v>
      </c>
      <c r="I1083">
        <f>IF(ISBLANK(Worksheet!X1092)=FALSE,Worksheet!X1092,"")</f>
        <v>0</v>
      </c>
      <c r="J1083">
        <f ca="1">Worksheet!AK1092</f>
        <v>0</v>
      </c>
      <c r="K1083">
        <f ca="1">Worksheet!AJ1092</f>
        <v>0</v>
      </c>
      <c r="L1083">
        <f t="shared" ca="1" si="64"/>
        <v>0</v>
      </c>
      <c r="M1083">
        <f>IF(ISERROR(SEARCH("Gas",Worksheet!AB1092))=TRUE,0,Worksheet!AL1092)</f>
        <v>0</v>
      </c>
      <c r="N1083">
        <f t="shared" si="65"/>
        <v>0</v>
      </c>
      <c r="Q1083" t="str">
        <f>IF(OR(Worksheet!H1092="Incandescent",Worksheet!H1092="Halogen Incandescent")=TRUE,118,IF(LEFT(Worksheet!H1092,3)="HID",117,IF(OR(RIGHT(Worksheet!H1092,3)="T12",RIGHT(Worksheet!H1092,5)="T12HO")=TRUE,115,IF(OR(RIGHT(Worksheet!H1092,2)="T8",RIGHT(Worksheet!H1092,4)="RWT8",RIGHT(Worksheet!H1092,4)="T8HO")=TRUE,115,""))))</f>
        <v/>
      </c>
      <c r="R1083">
        <f>IF(ISBLANK(Worksheet!Y1092)=FALSE,Worksheet!Y1092,"")</f>
        <v>0</v>
      </c>
      <c r="S1083" s="283">
        <f>IF(ISERROR(SEARCH("Oil",Worksheet!AB1092))=TRUE,0,Worksheet!AL1092)</f>
        <v>0</v>
      </c>
      <c r="T1083" s="283">
        <f t="shared" si="66"/>
        <v>0</v>
      </c>
      <c r="U1083" s="283">
        <f>IF(ISERROR(SEARCH("Propane",Worksheet!AB1092))=TRUE,0,Worksheet!AL1092)</f>
        <v>0</v>
      </c>
      <c r="V1083" s="283">
        <f t="shared" si="67"/>
        <v>0</v>
      </c>
      <c r="X1083" s="21" t="str">
        <f>IF(Worksheet!D1092=0,"",Worksheet!D1092)</f>
        <v/>
      </c>
      <c r="Y1083" s="21" t="str">
        <f>IF(Worksheet!M1092=0,"",Worksheet!M1092)</f>
        <v/>
      </c>
      <c r="Z1083" s="21" t="str">
        <f>IF(Worksheet!N1092=0,"",Worksheet!N1092)</f>
        <v/>
      </c>
      <c r="AA1083" s="21" t="str">
        <f>IF(Worksheet!T1092=0,"",Worksheet!T1092)</f>
        <v/>
      </c>
      <c r="AB1083" s="21" t="str">
        <f>IF(Worksheet!H1092=0,"",Worksheet!H1092)</f>
        <v/>
      </c>
      <c r="AC1083" s="21" t="str">
        <f>IF(Worksheet!I1092=0,"",Worksheet!I1092)</f>
        <v/>
      </c>
      <c r="AD1083" s="21" t="str">
        <f ca="1">IF(Worksheet!AC1092=0,"",Worksheet!AC1092)</f>
        <v/>
      </c>
      <c r="AE1083" s="21" t="str">
        <f>IF(Worksheet!S1092=0,"",Worksheet!S1092)</f>
        <v/>
      </c>
      <c r="AF1083" s="21" t="str">
        <f>IF(Worksheet!E1092=0,"",Worksheet!E1092)</f>
        <v/>
      </c>
      <c r="AG1083" s="21" t="str">
        <f>IF(Worksheet!F1092=0,"",Worksheet!F1092)</f>
        <v/>
      </c>
      <c r="BA1083" t="str">
        <f>Worksheet!A1092</f>
        <v/>
      </c>
    </row>
    <row r="1084" spans="1:53">
      <c r="A1084" t="str">
        <f>IF(IFERROR(SEARCH("Refrigerated",Worksheet!N1093,1),0)&gt;0,122,IF(ISERROR(RIGHT(VLOOKUP(Worksheet!M1093,Type!C$1:E$13,3,FALSE),3))=FALSE,RIGHT(VLOOKUP(Worksheet!M1093,Type!C$1:E$13,3,FALSE),3),""))</f>
        <v/>
      </c>
      <c r="B1084" t="str">
        <f>IF(Worksheet!O1093="","",Worksheet!O1093)</f>
        <v/>
      </c>
      <c r="C1084" t="str">
        <f>IF(Worksheet!P1093="","",Worksheet!P1093)</f>
        <v/>
      </c>
      <c r="D1084" s="21" t="str">
        <f ca="1">IF(Worksheet!AD1093=0,"",Worksheet!AD1093)</f>
        <v/>
      </c>
      <c r="E1084" s="4" t="s">
        <v>0</v>
      </c>
      <c r="H1084" s="5">
        <f ca="1">Worksheet!AF1093</f>
        <v>0</v>
      </c>
      <c r="I1084">
        <f>IF(ISBLANK(Worksheet!X1093)=FALSE,Worksheet!X1093,"")</f>
        <v>0</v>
      </c>
      <c r="J1084">
        <f ca="1">Worksheet!AK1093</f>
        <v>0</v>
      </c>
      <c r="K1084">
        <f ca="1">Worksheet!AJ1093</f>
        <v>0</v>
      </c>
      <c r="L1084">
        <f t="shared" ca="1" si="64"/>
        <v>0</v>
      </c>
      <c r="M1084">
        <f>IF(ISERROR(SEARCH("Gas",Worksheet!AB1093))=TRUE,0,Worksheet!AL1093)</f>
        <v>0</v>
      </c>
      <c r="N1084">
        <f t="shared" si="65"/>
        <v>0</v>
      </c>
      <c r="Q1084" t="str">
        <f>IF(OR(Worksheet!H1093="Incandescent",Worksheet!H1093="Halogen Incandescent")=TRUE,118,IF(LEFT(Worksheet!H1093,3)="HID",117,IF(OR(RIGHT(Worksheet!H1093,3)="T12",RIGHT(Worksheet!H1093,5)="T12HO")=TRUE,115,IF(OR(RIGHT(Worksheet!H1093,2)="T8",RIGHT(Worksheet!H1093,4)="RWT8",RIGHT(Worksheet!H1093,4)="T8HO")=TRUE,115,""))))</f>
        <v/>
      </c>
      <c r="R1084">
        <f>IF(ISBLANK(Worksheet!Y1093)=FALSE,Worksheet!Y1093,"")</f>
        <v>0</v>
      </c>
      <c r="S1084" s="283">
        <f>IF(ISERROR(SEARCH("Oil",Worksheet!AB1093))=TRUE,0,Worksheet!AL1093)</f>
        <v>0</v>
      </c>
      <c r="T1084" s="283">
        <f t="shared" si="66"/>
        <v>0</v>
      </c>
      <c r="U1084" s="283">
        <f>IF(ISERROR(SEARCH("Propane",Worksheet!AB1093))=TRUE,0,Worksheet!AL1093)</f>
        <v>0</v>
      </c>
      <c r="V1084" s="283">
        <f t="shared" si="67"/>
        <v>0</v>
      </c>
      <c r="X1084" s="21" t="str">
        <f>IF(Worksheet!D1093=0,"",Worksheet!D1093)</f>
        <v/>
      </c>
      <c r="Y1084" s="21" t="str">
        <f>IF(Worksheet!M1093=0,"",Worksheet!M1093)</f>
        <v/>
      </c>
      <c r="Z1084" s="21" t="str">
        <f>IF(Worksheet!N1093=0,"",Worksheet!N1093)</f>
        <v/>
      </c>
      <c r="AA1084" s="21" t="str">
        <f>IF(Worksheet!T1093=0,"",Worksheet!T1093)</f>
        <v/>
      </c>
      <c r="AB1084" s="21" t="str">
        <f>IF(Worksheet!H1093=0,"",Worksheet!H1093)</f>
        <v/>
      </c>
      <c r="AC1084" s="21" t="str">
        <f>IF(Worksheet!I1093=0,"",Worksheet!I1093)</f>
        <v/>
      </c>
      <c r="AD1084" s="21" t="str">
        <f ca="1">IF(Worksheet!AC1093=0,"",Worksheet!AC1093)</f>
        <v/>
      </c>
      <c r="AE1084" s="21" t="str">
        <f>IF(Worksheet!S1093=0,"",Worksheet!S1093)</f>
        <v/>
      </c>
      <c r="AF1084" s="21" t="str">
        <f>IF(Worksheet!E1093=0,"",Worksheet!E1093)</f>
        <v/>
      </c>
      <c r="AG1084" s="21" t="str">
        <f>IF(Worksheet!F1093=0,"",Worksheet!F1093)</f>
        <v/>
      </c>
      <c r="BA1084" t="str">
        <f>Worksheet!A1093</f>
        <v/>
      </c>
    </row>
    <row r="1085" spans="1:53">
      <c r="A1085" t="str">
        <f>IF(IFERROR(SEARCH("Refrigerated",Worksheet!N1094,1),0)&gt;0,122,IF(ISERROR(RIGHT(VLOOKUP(Worksheet!M1094,Type!C$1:E$13,3,FALSE),3))=FALSE,RIGHT(VLOOKUP(Worksheet!M1094,Type!C$1:E$13,3,FALSE),3),""))</f>
        <v/>
      </c>
      <c r="B1085" t="str">
        <f>IF(Worksheet!O1094="","",Worksheet!O1094)</f>
        <v/>
      </c>
      <c r="C1085" t="str">
        <f>IF(Worksheet!P1094="","",Worksheet!P1094)</f>
        <v/>
      </c>
      <c r="D1085" s="21" t="str">
        <f ca="1">IF(Worksheet!AD1094=0,"",Worksheet!AD1094)</f>
        <v/>
      </c>
      <c r="E1085" s="4" t="s">
        <v>0</v>
      </c>
      <c r="H1085" s="5">
        <f ca="1">Worksheet!AF1094</f>
        <v>0</v>
      </c>
      <c r="I1085">
        <f>IF(ISBLANK(Worksheet!X1094)=FALSE,Worksheet!X1094,"")</f>
        <v>0</v>
      </c>
      <c r="J1085">
        <f ca="1">Worksheet!AK1094</f>
        <v>0</v>
      </c>
      <c r="K1085">
        <f ca="1">Worksheet!AJ1094</f>
        <v>0</v>
      </c>
      <c r="L1085">
        <f t="shared" ca="1" si="64"/>
        <v>0</v>
      </c>
      <c r="M1085">
        <f>IF(ISERROR(SEARCH("Gas",Worksheet!AB1094))=TRUE,0,Worksheet!AL1094)</f>
        <v>0</v>
      </c>
      <c r="N1085">
        <f t="shared" si="65"/>
        <v>0</v>
      </c>
      <c r="Q1085" t="str">
        <f>IF(OR(Worksheet!H1094="Incandescent",Worksheet!H1094="Halogen Incandescent")=TRUE,118,IF(LEFT(Worksheet!H1094,3)="HID",117,IF(OR(RIGHT(Worksheet!H1094,3)="T12",RIGHT(Worksheet!H1094,5)="T12HO")=TRUE,115,IF(OR(RIGHT(Worksheet!H1094,2)="T8",RIGHT(Worksheet!H1094,4)="RWT8",RIGHT(Worksheet!H1094,4)="T8HO")=TRUE,115,""))))</f>
        <v/>
      </c>
      <c r="R1085">
        <f>IF(ISBLANK(Worksheet!Y1094)=FALSE,Worksheet!Y1094,"")</f>
        <v>0</v>
      </c>
      <c r="S1085" s="283">
        <f>IF(ISERROR(SEARCH("Oil",Worksheet!AB1094))=TRUE,0,Worksheet!AL1094)</f>
        <v>0</v>
      </c>
      <c r="T1085" s="283">
        <f t="shared" si="66"/>
        <v>0</v>
      </c>
      <c r="U1085" s="283">
        <f>IF(ISERROR(SEARCH("Propane",Worksheet!AB1094))=TRUE,0,Worksheet!AL1094)</f>
        <v>0</v>
      </c>
      <c r="V1085" s="283">
        <f t="shared" si="67"/>
        <v>0</v>
      </c>
      <c r="X1085" s="21" t="str">
        <f>IF(Worksheet!D1094=0,"",Worksheet!D1094)</f>
        <v/>
      </c>
      <c r="Y1085" s="21" t="str">
        <f>IF(Worksheet!M1094=0,"",Worksheet!M1094)</f>
        <v/>
      </c>
      <c r="Z1085" s="21" t="str">
        <f>IF(Worksheet!N1094=0,"",Worksheet!N1094)</f>
        <v/>
      </c>
      <c r="AA1085" s="21" t="str">
        <f>IF(Worksheet!T1094=0,"",Worksheet!T1094)</f>
        <v/>
      </c>
      <c r="AB1085" s="21" t="str">
        <f>IF(Worksheet!H1094=0,"",Worksheet!H1094)</f>
        <v/>
      </c>
      <c r="AC1085" s="21" t="str">
        <f>IF(Worksheet!I1094=0,"",Worksheet!I1094)</f>
        <v/>
      </c>
      <c r="AD1085" s="21" t="str">
        <f ca="1">IF(Worksheet!AC1094=0,"",Worksheet!AC1094)</f>
        <v/>
      </c>
      <c r="AE1085" s="21" t="str">
        <f>IF(Worksheet!S1094=0,"",Worksheet!S1094)</f>
        <v/>
      </c>
      <c r="AF1085" s="21" t="str">
        <f>IF(Worksheet!E1094=0,"",Worksheet!E1094)</f>
        <v/>
      </c>
      <c r="AG1085" s="21" t="str">
        <f>IF(Worksheet!F1094=0,"",Worksheet!F1094)</f>
        <v/>
      </c>
      <c r="BA1085" t="str">
        <f>Worksheet!A1094</f>
        <v/>
      </c>
    </row>
    <row r="1086" spans="1:53">
      <c r="A1086" t="str">
        <f>IF(IFERROR(SEARCH("Refrigerated",Worksheet!N1095,1),0)&gt;0,122,IF(ISERROR(RIGHT(VLOOKUP(Worksheet!M1095,Type!C$1:E$13,3,FALSE),3))=FALSE,RIGHT(VLOOKUP(Worksheet!M1095,Type!C$1:E$13,3,FALSE),3),""))</f>
        <v/>
      </c>
      <c r="B1086" t="str">
        <f>IF(Worksheet!O1095="","",Worksheet!O1095)</f>
        <v/>
      </c>
      <c r="C1086" t="str">
        <f>IF(Worksheet!P1095="","",Worksheet!P1095)</f>
        <v/>
      </c>
      <c r="D1086" s="21" t="str">
        <f ca="1">IF(Worksheet!AD1095=0,"",Worksheet!AD1095)</f>
        <v/>
      </c>
      <c r="E1086" s="4" t="s">
        <v>0</v>
      </c>
      <c r="H1086" s="5">
        <f ca="1">Worksheet!AF1095</f>
        <v>0</v>
      </c>
      <c r="I1086">
        <f>IF(ISBLANK(Worksheet!X1095)=FALSE,Worksheet!X1095,"")</f>
        <v>0</v>
      </c>
      <c r="J1086">
        <f ca="1">Worksheet!AK1095</f>
        <v>0</v>
      </c>
      <c r="K1086">
        <f ca="1">Worksheet!AJ1095</f>
        <v>0</v>
      </c>
      <c r="L1086">
        <f t="shared" ca="1" si="64"/>
        <v>0</v>
      </c>
      <c r="M1086">
        <f>IF(ISERROR(SEARCH("Gas",Worksheet!AB1095))=TRUE,0,Worksheet!AL1095)</f>
        <v>0</v>
      </c>
      <c r="N1086">
        <f t="shared" si="65"/>
        <v>0</v>
      </c>
      <c r="Q1086" t="str">
        <f>IF(OR(Worksheet!H1095="Incandescent",Worksheet!H1095="Halogen Incandescent")=TRUE,118,IF(LEFT(Worksheet!H1095,3)="HID",117,IF(OR(RIGHT(Worksheet!H1095,3)="T12",RIGHT(Worksheet!H1095,5)="T12HO")=TRUE,115,IF(OR(RIGHT(Worksheet!H1095,2)="T8",RIGHT(Worksheet!H1095,4)="RWT8",RIGHT(Worksheet!H1095,4)="T8HO")=TRUE,115,""))))</f>
        <v/>
      </c>
      <c r="R1086">
        <f>IF(ISBLANK(Worksheet!Y1095)=FALSE,Worksheet!Y1095,"")</f>
        <v>0</v>
      </c>
      <c r="S1086" s="283">
        <f>IF(ISERROR(SEARCH("Oil",Worksheet!AB1095))=TRUE,0,Worksheet!AL1095)</f>
        <v>0</v>
      </c>
      <c r="T1086" s="283">
        <f t="shared" si="66"/>
        <v>0</v>
      </c>
      <c r="U1086" s="283">
        <f>IF(ISERROR(SEARCH("Propane",Worksheet!AB1095))=TRUE,0,Worksheet!AL1095)</f>
        <v>0</v>
      </c>
      <c r="V1086" s="283">
        <f t="shared" si="67"/>
        <v>0</v>
      </c>
      <c r="X1086" s="21" t="str">
        <f>IF(Worksheet!D1095=0,"",Worksheet!D1095)</f>
        <v/>
      </c>
      <c r="Y1086" s="21" t="str">
        <f>IF(Worksheet!M1095=0,"",Worksheet!M1095)</f>
        <v/>
      </c>
      <c r="Z1086" s="21" t="str">
        <f>IF(Worksheet!N1095=0,"",Worksheet!N1095)</f>
        <v/>
      </c>
      <c r="AA1086" s="21" t="str">
        <f>IF(Worksheet!T1095=0,"",Worksheet!T1095)</f>
        <v/>
      </c>
      <c r="AB1086" s="21" t="str">
        <f>IF(Worksheet!H1095=0,"",Worksheet!H1095)</f>
        <v/>
      </c>
      <c r="AC1086" s="21" t="str">
        <f>IF(Worksheet!I1095=0,"",Worksheet!I1095)</f>
        <v/>
      </c>
      <c r="AD1086" s="21" t="str">
        <f ca="1">IF(Worksheet!AC1095=0,"",Worksheet!AC1095)</f>
        <v/>
      </c>
      <c r="AE1086" s="21" t="str">
        <f>IF(Worksheet!S1095=0,"",Worksheet!S1095)</f>
        <v/>
      </c>
      <c r="AF1086" s="21" t="str">
        <f>IF(Worksheet!E1095=0,"",Worksheet!E1095)</f>
        <v/>
      </c>
      <c r="AG1086" s="21" t="str">
        <f>IF(Worksheet!F1095=0,"",Worksheet!F1095)</f>
        <v/>
      </c>
      <c r="BA1086" t="str">
        <f>Worksheet!A1095</f>
        <v/>
      </c>
    </row>
    <row r="1087" spans="1:53">
      <c r="A1087" t="str">
        <f>IF(IFERROR(SEARCH("Refrigerated",Worksheet!N1096,1),0)&gt;0,122,IF(ISERROR(RIGHT(VLOOKUP(Worksheet!M1096,Type!C$1:E$13,3,FALSE),3))=FALSE,RIGHT(VLOOKUP(Worksheet!M1096,Type!C$1:E$13,3,FALSE),3),""))</f>
        <v/>
      </c>
      <c r="B1087" t="str">
        <f>IF(Worksheet!O1096="","",Worksheet!O1096)</f>
        <v/>
      </c>
      <c r="C1087" t="str">
        <f>IF(Worksheet!P1096="","",Worksheet!P1096)</f>
        <v/>
      </c>
      <c r="D1087" s="21" t="str">
        <f ca="1">IF(Worksheet!AD1096=0,"",Worksheet!AD1096)</f>
        <v/>
      </c>
      <c r="E1087" s="4" t="s">
        <v>0</v>
      </c>
      <c r="H1087" s="5">
        <f ca="1">Worksheet!AF1096</f>
        <v>0</v>
      </c>
      <c r="I1087">
        <f>IF(ISBLANK(Worksheet!X1096)=FALSE,Worksheet!X1096,"")</f>
        <v>0</v>
      </c>
      <c r="J1087">
        <f ca="1">Worksheet!AK1096</f>
        <v>0</v>
      </c>
      <c r="K1087">
        <f ca="1">Worksheet!AJ1096</f>
        <v>0</v>
      </c>
      <c r="L1087">
        <f t="shared" ca="1" si="64"/>
        <v>0</v>
      </c>
      <c r="M1087">
        <f>IF(ISERROR(SEARCH("Gas",Worksheet!AB1096))=TRUE,0,Worksheet!AL1096)</f>
        <v>0</v>
      </c>
      <c r="N1087">
        <f t="shared" si="65"/>
        <v>0</v>
      </c>
      <c r="Q1087" t="str">
        <f>IF(OR(Worksheet!H1096="Incandescent",Worksheet!H1096="Halogen Incandescent")=TRUE,118,IF(LEFT(Worksheet!H1096,3)="HID",117,IF(OR(RIGHT(Worksheet!H1096,3)="T12",RIGHT(Worksheet!H1096,5)="T12HO")=TRUE,115,IF(OR(RIGHT(Worksheet!H1096,2)="T8",RIGHT(Worksheet!H1096,4)="RWT8",RIGHT(Worksheet!H1096,4)="T8HO")=TRUE,115,""))))</f>
        <v/>
      </c>
      <c r="R1087">
        <f>IF(ISBLANK(Worksheet!Y1096)=FALSE,Worksheet!Y1096,"")</f>
        <v>0</v>
      </c>
      <c r="S1087" s="283">
        <f>IF(ISERROR(SEARCH("Oil",Worksheet!AB1096))=TRUE,0,Worksheet!AL1096)</f>
        <v>0</v>
      </c>
      <c r="T1087" s="283">
        <f t="shared" si="66"/>
        <v>0</v>
      </c>
      <c r="U1087" s="283">
        <f>IF(ISERROR(SEARCH("Propane",Worksheet!AB1096))=TRUE,0,Worksheet!AL1096)</f>
        <v>0</v>
      </c>
      <c r="V1087" s="283">
        <f t="shared" si="67"/>
        <v>0</v>
      </c>
      <c r="X1087" s="21" t="str">
        <f>IF(Worksheet!D1096=0,"",Worksheet!D1096)</f>
        <v/>
      </c>
      <c r="Y1087" s="21" t="str">
        <f>IF(Worksheet!M1096=0,"",Worksheet!M1096)</f>
        <v/>
      </c>
      <c r="Z1087" s="21" t="str">
        <f>IF(Worksheet!N1096=0,"",Worksheet!N1096)</f>
        <v/>
      </c>
      <c r="AA1087" s="21" t="str">
        <f>IF(Worksheet!T1096=0,"",Worksheet!T1096)</f>
        <v/>
      </c>
      <c r="AB1087" s="21" t="str">
        <f>IF(Worksheet!H1096=0,"",Worksheet!H1096)</f>
        <v/>
      </c>
      <c r="AC1087" s="21" t="str">
        <f>IF(Worksheet!I1096=0,"",Worksheet!I1096)</f>
        <v/>
      </c>
      <c r="AD1087" s="21" t="str">
        <f ca="1">IF(Worksheet!AC1096=0,"",Worksheet!AC1096)</f>
        <v/>
      </c>
      <c r="AE1087" s="21" t="str">
        <f>IF(Worksheet!S1096=0,"",Worksheet!S1096)</f>
        <v/>
      </c>
      <c r="AF1087" s="21" t="str">
        <f>IF(Worksheet!E1096=0,"",Worksheet!E1096)</f>
        <v/>
      </c>
      <c r="AG1087" s="21" t="str">
        <f>IF(Worksheet!F1096=0,"",Worksheet!F1096)</f>
        <v/>
      </c>
      <c r="BA1087" t="str">
        <f>Worksheet!A1096</f>
        <v/>
      </c>
    </row>
    <row r="1088" spans="1:53">
      <c r="A1088" t="str">
        <f>IF(IFERROR(SEARCH("Refrigerated",Worksheet!N1097,1),0)&gt;0,122,IF(ISERROR(RIGHT(VLOOKUP(Worksheet!M1097,Type!C$1:E$13,3,FALSE),3))=FALSE,RIGHT(VLOOKUP(Worksheet!M1097,Type!C$1:E$13,3,FALSE),3),""))</f>
        <v/>
      </c>
      <c r="B1088" t="str">
        <f>IF(Worksheet!O1097="","",Worksheet!O1097)</f>
        <v/>
      </c>
      <c r="C1088" t="str">
        <f>IF(Worksheet!P1097="","",Worksheet!P1097)</f>
        <v/>
      </c>
      <c r="D1088" s="21" t="str">
        <f ca="1">IF(Worksheet!AD1097=0,"",Worksheet!AD1097)</f>
        <v/>
      </c>
      <c r="E1088" s="4" t="s">
        <v>0</v>
      </c>
      <c r="H1088" s="5">
        <f ca="1">Worksheet!AF1097</f>
        <v>0</v>
      </c>
      <c r="I1088">
        <f>IF(ISBLANK(Worksheet!X1097)=FALSE,Worksheet!X1097,"")</f>
        <v>0</v>
      </c>
      <c r="J1088">
        <f ca="1">Worksheet!AK1097</f>
        <v>0</v>
      </c>
      <c r="K1088">
        <f ca="1">Worksheet!AJ1097</f>
        <v>0</v>
      </c>
      <c r="L1088">
        <f t="shared" ca="1" si="64"/>
        <v>0</v>
      </c>
      <c r="M1088">
        <f>IF(ISERROR(SEARCH("Gas",Worksheet!AB1097))=TRUE,0,Worksheet!AL1097)</f>
        <v>0</v>
      </c>
      <c r="N1088">
        <f t="shared" si="65"/>
        <v>0</v>
      </c>
      <c r="Q1088" t="str">
        <f>IF(OR(Worksheet!H1097="Incandescent",Worksheet!H1097="Halogen Incandescent")=TRUE,118,IF(LEFT(Worksheet!H1097,3)="HID",117,IF(OR(RIGHT(Worksheet!H1097,3)="T12",RIGHT(Worksheet!H1097,5)="T12HO")=TRUE,115,IF(OR(RIGHT(Worksheet!H1097,2)="T8",RIGHT(Worksheet!H1097,4)="RWT8",RIGHT(Worksheet!H1097,4)="T8HO")=TRUE,115,""))))</f>
        <v/>
      </c>
      <c r="R1088">
        <f>IF(ISBLANK(Worksheet!Y1097)=FALSE,Worksheet!Y1097,"")</f>
        <v>0</v>
      </c>
      <c r="S1088" s="283">
        <f>IF(ISERROR(SEARCH("Oil",Worksheet!AB1097))=TRUE,0,Worksheet!AL1097)</f>
        <v>0</v>
      </c>
      <c r="T1088" s="283">
        <f t="shared" si="66"/>
        <v>0</v>
      </c>
      <c r="U1088" s="283">
        <f>IF(ISERROR(SEARCH("Propane",Worksheet!AB1097))=TRUE,0,Worksheet!AL1097)</f>
        <v>0</v>
      </c>
      <c r="V1088" s="283">
        <f t="shared" si="67"/>
        <v>0</v>
      </c>
      <c r="X1088" s="21" t="str">
        <f>IF(Worksheet!D1097=0,"",Worksheet!D1097)</f>
        <v/>
      </c>
      <c r="Y1088" s="21" t="str">
        <f>IF(Worksheet!M1097=0,"",Worksheet!M1097)</f>
        <v/>
      </c>
      <c r="Z1088" s="21" t="str">
        <f>IF(Worksheet!N1097=0,"",Worksheet!N1097)</f>
        <v/>
      </c>
      <c r="AA1088" s="21" t="str">
        <f>IF(Worksheet!T1097=0,"",Worksheet!T1097)</f>
        <v/>
      </c>
      <c r="AB1088" s="21" t="str">
        <f>IF(Worksheet!H1097=0,"",Worksheet!H1097)</f>
        <v/>
      </c>
      <c r="AC1088" s="21" t="str">
        <f>IF(Worksheet!I1097=0,"",Worksheet!I1097)</f>
        <v/>
      </c>
      <c r="AD1088" s="21" t="str">
        <f ca="1">IF(Worksheet!AC1097=0,"",Worksheet!AC1097)</f>
        <v/>
      </c>
      <c r="AE1088" s="21" t="str">
        <f>IF(Worksheet!S1097=0,"",Worksheet!S1097)</f>
        <v/>
      </c>
      <c r="AF1088" s="21" t="str">
        <f>IF(Worksheet!E1097=0,"",Worksheet!E1097)</f>
        <v/>
      </c>
      <c r="AG1088" s="21" t="str">
        <f>IF(Worksheet!F1097=0,"",Worksheet!F1097)</f>
        <v/>
      </c>
      <c r="BA1088" t="str">
        <f>Worksheet!A1097</f>
        <v/>
      </c>
    </row>
    <row r="1089" spans="1:53">
      <c r="A1089" t="str">
        <f>IF(IFERROR(SEARCH("Refrigerated",Worksheet!N1098,1),0)&gt;0,122,IF(ISERROR(RIGHT(VLOOKUP(Worksheet!M1098,Type!C$1:E$13,3,FALSE),3))=FALSE,RIGHT(VLOOKUP(Worksheet!M1098,Type!C$1:E$13,3,FALSE),3),""))</f>
        <v/>
      </c>
      <c r="B1089" t="str">
        <f>IF(Worksheet!O1098="","",Worksheet!O1098)</f>
        <v/>
      </c>
      <c r="C1089" t="str">
        <f>IF(Worksheet!P1098="","",Worksheet!P1098)</f>
        <v/>
      </c>
      <c r="D1089" s="21" t="str">
        <f ca="1">IF(Worksheet!AD1098=0,"",Worksheet!AD1098)</f>
        <v/>
      </c>
      <c r="E1089" s="4" t="s">
        <v>0</v>
      </c>
      <c r="H1089" s="5">
        <f ca="1">Worksheet!AF1098</f>
        <v>0</v>
      </c>
      <c r="I1089">
        <f>IF(ISBLANK(Worksheet!X1098)=FALSE,Worksheet!X1098,"")</f>
        <v>0</v>
      </c>
      <c r="J1089">
        <f ca="1">Worksheet!AK1098</f>
        <v>0</v>
      </c>
      <c r="K1089">
        <f ca="1">Worksheet!AJ1098</f>
        <v>0</v>
      </c>
      <c r="L1089">
        <f t="shared" ca="1" si="64"/>
        <v>0</v>
      </c>
      <c r="M1089">
        <f>IF(ISERROR(SEARCH("Gas",Worksheet!AB1098))=TRUE,0,Worksheet!AL1098)</f>
        <v>0</v>
      </c>
      <c r="N1089">
        <f t="shared" si="65"/>
        <v>0</v>
      </c>
      <c r="Q1089" t="str">
        <f>IF(OR(Worksheet!H1098="Incandescent",Worksheet!H1098="Halogen Incandescent")=TRUE,118,IF(LEFT(Worksheet!H1098,3)="HID",117,IF(OR(RIGHT(Worksheet!H1098,3)="T12",RIGHT(Worksheet!H1098,5)="T12HO")=TRUE,115,IF(OR(RIGHT(Worksheet!H1098,2)="T8",RIGHT(Worksheet!H1098,4)="RWT8",RIGHT(Worksheet!H1098,4)="T8HO")=TRUE,115,""))))</f>
        <v/>
      </c>
      <c r="R1089">
        <f>IF(ISBLANK(Worksheet!Y1098)=FALSE,Worksheet!Y1098,"")</f>
        <v>0</v>
      </c>
      <c r="S1089" s="283">
        <f>IF(ISERROR(SEARCH("Oil",Worksheet!AB1098))=TRUE,0,Worksheet!AL1098)</f>
        <v>0</v>
      </c>
      <c r="T1089" s="283">
        <f t="shared" si="66"/>
        <v>0</v>
      </c>
      <c r="U1089" s="283">
        <f>IF(ISERROR(SEARCH("Propane",Worksheet!AB1098))=TRUE,0,Worksheet!AL1098)</f>
        <v>0</v>
      </c>
      <c r="V1089" s="283">
        <f t="shared" si="67"/>
        <v>0</v>
      </c>
      <c r="X1089" s="21" t="str">
        <f>IF(Worksheet!D1098=0,"",Worksheet!D1098)</f>
        <v/>
      </c>
      <c r="Y1089" s="21" t="str">
        <f>IF(Worksheet!M1098=0,"",Worksheet!M1098)</f>
        <v/>
      </c>
      <c r="Z1089" s="21" t="str">
        <f>IF(Worksheet!N1098=0,"",Worksheet!N1098)</f>
        <v/>
      </c>
      <c r="AA1089" s="21" t="str">
        <f>IF(Worksheet!T1098=0,"",Worksheet!T1098)</f>
        <v/>
      </c>
      <c r="AB1089" s="21" t="str">
        <f>IF(Worksheet!H1098=0,"",Worksheet!H1098)</f>
        <v/>
      </c>
      <c r="AC1089" s="21" t="str">
        <f>IF(Worksheet!I1098=0,"",Worksheet!I1098)</f>
        <v/>
      </c>
      <c r="AD1089" s="21" t="str">
        <f ca="1">IF(Worksheet!AC1098=0,"",Worksheet!AC1098)</f>
        <v/>
      </c>
      <c r="AE1089" s="21" t="str">
        <f>IF(Worksheet!S1098=0,"",Worksheet!S1098)</f>
        <v/>
      </c>
      <c r="AF1089" s="21" t="str">
        <f>IF(Worksheet!E1098=0,"",Worksheet!E1098)</f>
        <v/>
      </c>
      <c r="AG1089" s="21" t="str">
        <f>IF(Worksheet!F1098=0,"",Worksheet!F1098)</f>
        <v/>
      </c>
      <c r="BA1089" t="str">
        <f>Worksheet!A1098</f>
        <v/>
      </c>
    </row>
    <row r="1090" spans="1:53">
      <c r="A1090" t="str">
        <f>IF(IFERROR(SEARCH("Refrigerated",Worksheet!N1099,1),0)&gt;0,122,IF(ISERROR(RIGHT(VLOOKUP(Worksheet!M1099,Type!C$1:E$13,3,FALSE),3))=FALSE,RIGHT(VLOOKUP(Worksheet!M1099,Type!C$1:E$13,3,FALSE),3),""))</f>
        <v/>
      </c>
      <c r="B1090" t="str">
        <f>IF(Worksheet!O1099="","",Worksheet!O1099)</f>
        <v/>
      </c>
      <c r="C1090" t="str">
        <f>IF(Worksheet!P1099="","",Worksheet!P1099)</f>
        <v/>
      </c>
      <c r="D1090" s="21" t="str">
        <f ca="1">IF(Worksheet!AD1099=0,"",Worksheet!AD1099)</f>
        <v/>
      </c>
      <c r="E1090" s="4" t="s">
        <v>0</v>
      </c>
      <c r="H1090" s="5">
        <f ca="1">Worksheet!AF1099</f>
        <v>0</v>
      </c>
      <c r="I1090">
        <f>IF(ISBLANK(Worksheet!X1099)=FALSE,Worksheet!X1099,"")</f>
        <v>0</v>
      </c>
      <c r="J1090">
        <f ca="1">Worksheet!AK1099</f>
        <v>0</v>
      </c>
      <c r="K1090">
        <f ca="1">Worksheet!AJ1099</f>
        <v>0</v>
      </c>
      <c r="L1090">
        <f t="shared" ca="1" si="64"/>
        <v>0</v>
      </c>
      <c r="M1090">
        <f>IF(ISERROR(SEARCH("Gas",Worksheet!AB1099))=TRUE,0,Worksheet!AL1099)</f>
        <v>0</v>
      </c>
      <c r="N1090">
        <f t="shared" si="65"/>
        <v>0</v>
      </c>
      <c r="Q1090" t="str">
        <f>IF(OR(Worksheet!H1099="Incandescent",Worksheet!H1099="Halogen Incandescent")=TRUE,118,IF(LEFT(Worksheet!H1099,3)="HID",117,IF(OR(RIGHT(Worksheet!H1099,3)="T12",RIGHT(Worksheet!H1099,5)="T12HO")=TRUE,115,IF(OR(RIGHT(Worksheet!H1099,2)="T8",RIGHT(Worksheet!H1099,4)="RWT8",RIGHT(Worksheet!H1099,4)="T8HO")=TRUE,115,""))))</f>
        <v/>
      </c>
      <c r="R1090">
        <f>IF(ISBLANK(Worksheet!Y1099)=FALSE,Worksheet!Y1099,"")</f>
        <v>0</v>
      </c>
      <c r="S1090" s="283">
        <f>IF(ISERROR(SEARCH("Oil",Worksheet!AB1099))=TRUE,0,Worksheet!AL1099)</f>
        <v>0</v>
      </c>
      <c r="T1090" s="283">
        <f t="shared" si="66"/>
        <v>0</v>
      </c>
      <c r="U1090" s="283">
        <f>IF(ISERROR(SEARCH("Propane",Worksheet!AB1099))=TRUE,0,Worksheet!AL1099)</f>
        <v>0</v>
      </c>
      <c r="V1090" s="283">
        <f t="shared" si="67"/>
        <v>0</v>
      </c>
      <c r="X1090" s="21" t="str">
        <f>IF(Worksheet!D1099=0,"",Worksheet!D1099)</f>
        <v/>
      </c>
      <c r="Y1090" s="21" t="str">
        <f>IF(Worksheet!M1099=0,"",Worksheet!M1099)</f>
        <v/>
      </c>
      <c r="Z1090" s="21" t="str">
        <f>IF(Worksheet!N1099=0,"",Worksheet!N1099)</f>
        <v/>
      </c>
      <c r="AA1090" s="21" t="str">
        <f>IF(Worksheet!T1099=0,"",Worksheet!T1099)</f>
        <v/>
      </c>
      <c r="AB1090" s="21" t="str">
        <f>IF(Worksheet!H1099=0,"",Worksheet!H1099)</f>
        <v/>
      </c>
      <c r="AC1090" s="21" t="str">
        <f>IF(Worksheet!I1099=0,"",Worksheet!I1099)</f>
        <v/>
      </c>
      <c r="AD1090" s="21" t="str">
        <f ca="1">IF(Worksheet!AC1099=0,"",Worksheet!AC1099)</f>
        <v/>
      </c>
      <c r="AE1090" s="21" t="str">
        <f>IF(Worksheet!S1099=0,"",Worksheet!S1099)</f>
        <v/>
      </c>
      <c r="AF1090" s="21" t="str">
        <f>IF(Worksheet!E1099=0,"",Worksheet!E1099)</f>
        <v/>
      </c>
      <c r="AG1090" s="21" t="str">
        <f>IF(Worksheet!F1099=0,"",Worksheet!F1099)</f>
        <v/>
      </c>
      <c r="BA1090" t="str">
        <f>Worksheet!A1099</f>
        <v/>
      </c>
    </row>
    <row r="1091" spans="1:53">
      <c r="A1091" t="str">
        <f>IF(IFERROR(SEARCH("Refrigerated",Worksheet!N1100,1),0)&gt;0,122,IF(ISERROR(RIGHT(VLOOKUP(Worksheet!M1100,Type!C$1:E$13,3,FALSE),3))=FALSE,RIGHT(VLOOKUP(Worksheet!M1100,Type!C$1:E$13,3,FALSE),3),""))</f>
        <v/>
      </c>
      <c r="B1091" t="str">
        <f>IF(Worksheet!O1100="","",Worksheet!O1100)</f>
        <v/>
      </c>
      <c r="C1091" t="str">
        <f>IF(Worksheet!P1100="","",Worksheet!P1100)</f>
        <v/>
      </c>
      <c r="D1091" s="21" t="str">
        <f ca="1">IF(Worksheet!AD1100=0,"",Worksheet!AD1100)</f>
        <v/>
      </c>
      <c r="E1091" s="4" t="s">
        <v>0</v>
      </c>
      <c r="H1091" s="5">
        <f ca="1">Worksheet!AF1100</f>
        <v>0</v>
      </c>
      <c r="I1091">
        <f>IF(ISBLANK(Worksheet!X1100)=FALSE,Worksheet!X1100,"")</f>
        <v>0</v>
      </c>
      <c r="J1091">
        <f ca="1">Worksheet!AK1100</f>
        <v>0</v>
      </c>
      <c r="K1091">
        <f ca="1">Worksheet!AJ1100</f>
        <v>0</v>
      </c>
      <c r="L1091">
        <f t="shared" ref="L1091:L1154" ca="1" si="68">J1091*IF(A1091=122,16,15)</f>
        <v>0</v>
      </c>
      <c r="M1091">
        <f>IF(ISERROR(SEARCH("Gas",Worksheet!AB1100))=TRUE,0,Worksheet!AL1100)</f>
        <v>0</v>
      </c>
      <c r="N1091">
        <f t="shared" ref="N1091:N1154" si="69">M1091*IF(A1091=122,16,15)</f>
        <v>0</v>
      </c>
      <c r="Q1091" t="str">
        <f>IF(OR(Worksheet!H1100="Incandescent",Worksheet!H1100="Halogen Incandescent")=TRUE,118,IF(LEFT(Worksheet!H1100,3)="HID",117,IF(OR(RIGHT(Worksheet!H1100,3)="T12",RIGHT(Worksheet!H1100,5)="T12HO")=TRUE,115,IF(OR(RIGHT(Worksheet!H1100,2)="T8",RIGHT(Worksheet!H1100,4)="RWT8",RIGHT(Worksheet!H1100,4)="T8HO")=TRUE,115,""))))</f>
        <v/>
      </c>
      <c r="R1091">
        <f>IF(ISBLANK(Worksheet!Y1100)=FALSE,Worksheet!Y1100,"")</f>
        <v>0</v>
      </c>
      <c r="S1091" s="283">
        <f>IF(ISERROR(SEARCH("Oil",Worksheet!AB1100))=TRUE,0,Worksheet!AL1100)</f>
        <v>0</v>
      </c>
      <c r="T1091" s="283">
        <f t="shared" ref="T1091:T1154" si="70">S1091*IF(G1091=122,16,15)</f>
        <v>0</v>
      </c>
      <c r="U1091" s="283">
        <f>IF(ISERROR(SEARCH("Propane",Worksheet!AB1100))=TRUE,0,Worksheet!AL1100)</f>
        <v>0</v>
      </c>
      <c r="V1091" s="283">
        <f t="shared" ref="V1091:V1154" si="71">U1091*IF(I1091=122,16,15)</f>
        <v>0</v>
      </c>
      <c r="X1091" s="21" t="str">
        <f>IF(Worksheet!D1100=0,"",Worksheet!D1100)</f>
        <v/>
      </c>
      <c r="Y1091" s="21" t="str">
        <f>IF(Worksheet!M1100=0,"",Worksheet!M1100)</f>
        <v/>
      </c>
      <c r="Z1091" s="21" t="str">
        <f>IF(Worksheet!N1100=0,"",Worksheet!N1100)</f>
        <v/>
      </c>
      <c r="AA1091" s="21" t="str">
        <f>IF(Worksheet!T1100=0,"",Worksheet!T1100)</f>
        <v/>
      </c>
      <c r="AB1091" s="21" t="str">
        <f>IF(Worksheet!H1100=0,"",Worksheet!H1100)</f>
        <v/>
      </c>
      <c r="AC1091" s="21" t="str">
        <f>IF(Worksheet!I1100=0,"",Worksheet!I1100)</f>
        <v/>
      </c>
      <c r="AD1091" s="21" t="str">
        <f ca="1">IF(Worksheet!AC1100=0,"",Worksheet!AC1100)</f>
        <v/>
      </c>
      <c r="AE1091" s="21" t="str">
        <f>IF(Worksheet!S1100=0,"",Worksheet!S1100)</f>
        <v/>
      </c>
      <c r="AF1091" s="21" t="str">
        <f>IF(Worksheet!E1100=0,"",Worksheet!E1100)</f>
        <v/>
      </c>
      <c r="AG1091" s="21" t="str">
        <f>IF(Worksheet!F1100=0,"",Worksheet!F1100)</f>
        <v/>
      </c>
      <c r="BA1091" t="str">
        <f>Worksheet!A1100</f>
        <v/>
      </c>
    </row>
    <row r="1092" spans="1:53">
      <c r="A1092" t="str">
        <f>IF(IFERROR(SEARCH("Refrigerated",Worksheet!N1101,1),0)&gt;0,122,IF(ISERROR(RIGHT(VLOOKUP(Worksheet!M1101,Type!C$1:E$13,3,FALSE),3))=FALSE,RIGHT(VLOOKUP(Worksheet!M1101,Type!C$1:E$13,3,FALSE),3),""))</f>
        <v/>
      </c>
      <c r="B1092" t="str">
        <f>IF(Worksheet!O1101="","",Worksheet!O1101)</f>
        <v/>
      </c>
      <c r="C1092" t="str">
        <f>IF(Worksheet!P1101="","",Worksheet!P1101)</f>
        <v/>
      </c>
      <c r="D1092" s="21" t="str">
        <f ca="1">IF(Worksheet!AD1101=0,"",Worksheet!AD1101)</f>
        <v/>
      </c>
      <c r="E1092" s="4" t="s">
        <v>0</v>
      </c>
      <c r="H1092" s="5">
        <f ca="1">Worksheet!AF1101</f>
        <v>0</v>
      </c>
      <c r="I1092">
        <f>IF(ISBLANK(Worksheet!X1101)=FALSE,Worksheet!X1101,"")</f>
        <v>0</v>
      </c>
      <c r="J1092">
        <f ca="1">Worksheet!AK1101</f>
        <v>0</v>
      </c>
      <c r="K1092">
        <f ca="1">Worksheet!AJ1101</f>
        <v>0</v>
      </c>
      <c r="L1092">
        <f t="shared" ca="1" si="68"/>
        <v>0</v>
      </c>
      <c r="M1092">
        <f>IF(ISERROR(SEARCH("Gas",Worksheet!AB1101))=TRUE,0,Worksheet!AL1101)</f>
        <v>0</v>
      </c>
      <c r="N1092">
        <f t="shared" si="69"/>
        <v>0</v>
      </c>
      <c r="Q1092" t="str">
        <f>IF(OR(Worksheet!H1101="Incandescent",Worksheet!H1101="Halogen Incandescent")=TRUE,118,IF(LEFT(Worksheet!H1101,3)="HID",117,IF(OR(RIGHT(Worksheet!H1101,3)="T12",RIGHT(Worksheet!H1101,5)="T12HO")=TRUE,115,IF(OR(RIGHT(Worksheet!H1101,2)="T8",RIGHT(Worksheet!H1101,4)="RWT8",RIGHT(Worksheet!H1101,4)="T8HO")=TRUE,115,""))))</f>
        <v/>
      </c>
      <c r="R1092">
        <f>IF(ISBLANK(Worksheet!Y1101)=FALSE,Worksheet!Y1101,"")</f>
        <v>0</v>
      </c>
      <c r="S1092" s="283">
        <f>IF(ISERROR(SEARCH("Oil",Worksheet!AB1101))=TRUE,0,Worksheet!AL1101)</f>
        <v>0</v>
      </c>
      <c r="T1092" s="283">
        <f t="shared" si="70"/>
        <v>0</v>
      </c>
      <c r="U1092" s="283">
        <f>IF(ISERROR(SEARCH("Propane",Worksheet!AB1101))=TRUE,0,Worksheet!AL1101)</f>
        <v>0</v>
      </c>
      <c r="V1092" s="283">
        <f t="shared" si="71"/>
        <v>0</v>
      </c>
      <c r="X1092" s="21" t="str">
        <f>IF(Worksheet!D1101=0,"",Worksheet!D1101)</f>
        <v/>
      </c>
      <c r="Y1092" s="21" t="str">
        <f>IF(Worksheet!M1101=0,"",Worksheet!M1101)</f>
        <v/>
      </c>
      <c r="Z1092" s="21" t="str">
        <f>IF(Worksheet!N1101=0,"",Worksheet!N1101)</f>
        <v/>
      </c>
      <c r="AA1092" s="21" t="str">
        <f>IF(Worksheet!T1101=0,"",Worksheet!T1101)</f>
        <v/>
      </c>
      <c r="AB1092" s="21" t="str">
        <f>IF(Worksheet!H1101=0,"",Worksheet!H1101)</f>
        <v/>
      </c>
      <c r="AC1092" s="21" t="str">
        <f>IF(Worksheet!I1101=0,"",Worksheet!I1101)</f>
        <v/>
      </c>
      <c r="AD1092" s="21" t="str">
        <f ca="1">IF(Worksheet!AC1101=0,"",Worksheet!AC1101)</f>
        <v/>
      </c>
      <c r="AE1092" s="21" t="str">
        <f>IF(Worksheet!S1101=0,"",Worksheet!S1101)</f>
        <v/>
      </c>
      <c r="AF1092" s="21" t="str">
        <f>IF(Worksheet!E1101=0,"",Worksheet!E1101)</f>
        <v/>
      </c>
      <c r="AG1092" s="21" t="str">
        <f>IF(Worksheet!F1101=0,"",Worksheet!F1101)</f>
        <v/>
      </c>
      <c r="BA1092" t="str">
        <f>Worksheet!A1101</f>
        <v/>
      </c>
    </row>
    <row r="1093" spans="1:53">
      <c r="A1093" t="str">
        <f>IF(IFERROR(SEARCH("Refrigerated",Worksheet!N1102,1),0)&gt;0,122,IF(ISERROR(RIGHT(VLOOKUP(Worksheet!M1102,Type!C$1:E$13,3,FALSE),3))=FALSE,RIGHT(VLOOKUP(Worksheet!M1102,Type!C$1:E$13,3,FALSE),3),""))</f>
        <v/>
      </c>
      <c r="B1093" t="str">
        <f>IF(Worksheet!O1102="","",Worksheet!O1102)</f>
        <v/>
      </c>
      <c r="C1093" t="str">
        <f>IF(Worksheet!P1102="","",Worksheet!P1102)</f>
        <v/>
      </c>
      <c r="D1093" s="21" t="str">
        <f ca="1">IF(Worksheet!AD1102=0,"",Worksheet!AD1102)</f>
        <v/>
      </c>
      <c r="E1093" s="4" t="s">
        <v>0</v>
      </c>
      <c r="H1093" s="5">
        <f ca="1">Worksheet!AF1102</f>
        <v>0</v>
      </c>
      <c r="I1093">
        <f>IF(ISBLANK(Worksheet!X1102)=FALSE,Worksheet!X1102,"")</f>
        <v>0</v>
      </c>
      <c r="J1093">
        <f ca="1">Worksheet!AK1102</f>
        <v>0</v>
      </c>
      <c r="K1093">
        <f ca="1">Worksheet!AJ1102</f>
        <v>0</v>
      </c>
      <c r="L1093">
        <f t="shared" ca="1" si="68"/>
        <v>0</v>
      </c>
      <c r="M1093">
        <f>IF(ISERROR(SEARCH("Gas",Worksheet!AB1102))=TRUE,0,Worksheet!AL1102)</f>
        <v>0</v>
      </c>
      <c r="N1093">
        <f t="shared" si="69"/>
        <v>0</v>
      </c>
      <c r="Q1093" t="str">
        <f>IF(OR(Worksheet!H1102="Incandescent",Worksheet!H1102="Halogen Incandescent")=TRUE,118,IF(LEFT(Worksheet!H1102,3)="HID",117,IF(OR(RIGHT(Worksheet!H1102,3)="T12",RIGHT(Worksheet!H1102,5)="T12HO")=TRUE,115,IF(OR(RIGHT(Worksheet!H1102,2)="T8",RIGHT(Worksheet!H1102,4)="RWT8",RIGHT(Worksheet!H1102,4)="T8HO")=TRUE,115,""))))</f>
        <v/>
      </c>
      <c r="R1093">
        <f>IF(ISBLANK(Worksheet!Y1102)=FALSE,Worksheet!Y1102,"")</f>
        <v>0</v>
      </c>
      <c r="S1093" s="283">
        <f>IF(ISERROR(SEARCH("Oil",Worksheet!AB1102))=TRUE,0,Worksheet!AL1102)</f>
        <v>0</v>
      </c>
      <c r="T1093" s="283">
        <f t="shared" si="70"/>
        <v>0</v>
      </c>
      <c r="U1093" s="283">
        <f>IF(ISERROR(SEARCH("Propane",Worksheet!AB1102))=TRUE,0,Worksheet!AL1102)</f>
        <v>0</v>
      </c>
      <c r="V1093" s="283">
        <f t="shared" si="71"/>
        <v>0</v>
      </c>
      <c r="X1093" s="21" t="str">
        <f>IF(Worksheet!D1102=0,"",Worksheet!D1102)</f>
        <v/>
      </c>
      <c r="Y1093" s="21" t="str">
        <f>IF(Worksheet!M1102=0,"",Worksheet!M1102)</f>
        <v/>
      </c>
      <c r="Z1093" s="21" t="str">
        <f>IF(Worksheet!N1102=0,"",Worksheet!N1102)</f>
        <v/>
      </c>
      <c r="AA1093" s="21" t="str">
        <f>IF(Worksheet!T1102=0,"",Worksheet!T1102)</f>
        <v/>
      </c>
      <c r="AB1093" s="21" t="str">
        <f>IF(Worksheet!H1102=0,"",Worksheet!H1102)</f>
        <v/>
      </c>
      <c r="AC1093" s="21" t="str">
        <f>IF(Worksheet!I1102=0,"",Worksheet!I1102)</f>
        <v/>
      </c>
      <c r="AD1093" s="21" t="str">
        <f ca="1">IF(Worksheet!AC1102=0,"",Worksheet!AC1102)</f>
        <v/>
      </c>
      <c r="AE1093" s="21" t="str">
        <f>IF(Worksheet!S1102=0,"",Worksheet!S1102)</f>
        <v/>
      </c>
      <c r="AF1093" s="21" t="str">
        <f>IF(Worksheet!E1102=0,"",Worksheet!E1102)</f>
        <v/>
      </c>
      <c r="AG1093" s="21" t="str">
        <f>IF(Worksheet!F1102=0,"",Worksheet!F1102)</f>
        <v/>
      </c>
      <c r="BA1093" t="str">
        <f>Worksheet!A1102</f>
        <v/>
      </c>
    </row>
    <row r="1094" spans="1:53">
      <c r="A1094" t="str">
        <f>IF(IFERROR(SEARCH("Refrigerated",Worksheet!N1103,1),0)&gt;0,122,IF(ISERROR(RIGHT(VLOOKUP(Worksheet!M1103,Type!C$1:E$13,3,FALSE),3))=FALSE,RIGHT(VLOOKUP(Worksheet!M1103,Type!C$1:E$13,3,FALSE),3),""))</f>
        <v/>
      </c>
      <c r="B1094" t="str">
        <f>IF(Worksheet!O1103="","",Worksheet!O1103)</f>
        <v/>
      </c>
      <c r="C1094" t="str">
        <f>IF(Worksheet!P1103="","",Worksheet!P1103)</f>
        <v/>
      </c>
      <c r="D1094" s="21" t="str">
        <f ca="1">IF(Worksheet!AD1103=0,"",Worksheet!AD1103)</f>
        <v/>
      </c>
      <c r="E1094" s="4" t="s">
        <v>0</v>
      </c>
      <c r="H1094" s="5">
        <f ca="1">Worksheet!AF1103</f>
        <v>0</v>
      </c>
      <c r="I1094">
        <f>IF(ISBLANK(Worksheet!X1103)=FALSE,Worksheet!X1103,"")</f>
        <v>0</v>
      </c>
      <c r="J1094">
        <f ca="1">Worksheet!AK1103</f>
        <v>0</v>
      </c>
      <c r="K1094">
        <f ca="1">Worksheet!AJ1103</f>
        <v>0</v>
      </c>
      <c r="L1094">
        <f t="shared" ca="1" si="68"/>
        <v>0</v>
      </c>
      <c r="M1094">
        <f>IF(ISERROR(SEARCH("Gas",Worksheet!AB1103))=TRUE,0,Worksheet!AL1103)</f>
        <v>0</v>
      </c>
      <c r="N1094">
        <f t="shared" si="69"/>
        <v>0</v>
      </c>
      <c r="Q1094" t="str">
        <f>IF(OR(Worksheet!H1103="Incandescent",Worksheet!H1103="Halogen Incandescent")=TRUE,118,IF(LEFT(Worksheet!H1103,3)="HID",117,IF(OR(RIGHT(Worksheet!H1103,3)="T12",RIGHT(Worksheet!H1103,5)="T12HO")=TRUE,115,IF(OR(RIGHT(Worksheet!H1103,2)="T8",RIGHT(Worksheet!H1103,4)="RWT8",RIGHT(Worksheet!H1103,4)="T8HO")=TRUE,115,""))))</f>
        <v/>
      </c>
      <c r="R1094">
        <f>IF(ISBLANK(Worksheet!Y1103)=FALSE,Worksheet!Y1103,"")</f>
        <v>0</v>
      </c>
      <c r="S1094" s="283">
        <f>IF(ISERROR(SEARCH("Oil",Worksheet!AB1103))=TRUE,0,Worksheet!AL1103)</f>
        <v>0</v>
      </c>
      <c r="T1094" s="283">
        <f t="shared" si="70"/>
        <v>0</v>
      </c>
      <c r="U1094" s="283">
        <f>IF(ISERROR(SEARCH("Propane",Worksheet!AB1103))=TRUE,0,Worksheet!AL1103)</f>
        <v>0</v>
      </c>
      <c r="V1094" s="283">
        <f t="shared" si="71"/>
        <v>0</v>
      </c>
      <c r="X1094" s="21" t="str">
        <f>IF(Worksheet!D1103=0,"",Worksheet!D1103)</f>
        <v/>
      </c>
      <c r="Y1094" s="21" t="str">
        <f>IF(Worksheet!M1103=0,"",Worksheet!M1103)</f>
        <v/>
      </c>
      <c r="Z1094" s="21" t="str">
        <f>IF(Worksheet!N1103=0,"",Worksheet!N1103)</f>
        <v/>
      </c>
      <c r="AA1094" s="21" t="str">
        <f>IF(Worksheet!T1103=0,"",Worksheet!T1103)</f>
        <v/>
      </c>
      <c r="AB1094" s="21" t="str">
        <f>IF(Worksheet!H1103=0,"",Worksheet!H1103)</f>
        <v/>
      </c>
      <c r="AC1094" s="21" t="str">
        <f>IF(Worksheet!I1103=0,"",Worksheet!I1103)</f>
        <v/>
      </c>
      <c r="AD1094" s="21" t="str">
        <f ca="1">IF(Worksheet!AC1103=0,"",Worksheet!AC1103)</f>
        <v/>
      </c>
      <c r="AE1094" s="21" t="str">
        <f>IF(Worksheet!S1103=0,"",Worksheet!S1103)</f>
        <v/>
      </c>
      <c r="AF1094" s="21" t="str">
        <f>IF(Worksheet!E1103=0,"",Worksheet!E1103)</f>
        <v/>
      </c>
      <c r="AG1094" s="21" t="str">
        <f>IF(Worksheet!F1103=0,"",Worksheet!F1103)</f>
        <v/>
      </c>
      <c r="BA1094" t="str">
        <f>Worksheet!A1103</f>
        <v/>
      </c>
    </row>
    <row r="1095" spans="1:53">
      <c r="A1095" t="str">
        <f>IF(IFERROR(SEARCH("Refrigerated",Worksheet!N1104,1),0)&gt;0,122,IF(ISERROR(RIGHT(VLOOKUP(Worksheet!M1104,Type!C$1:E$13,3,FALSE),3))=FALSE,RIGHT(VLOOKUP(Worksheet!M1104,Type!C$1:E$13,3,FALSE),3),""))</f>
        <v/>
      </c>
      <c r="B1095" t="str">
        <f>IF(Worksheet!O1104="","",Worksheet!O1104)</f>
        <v/>
      </c>
      <c r="C1095" t="str">
        <f>IF(Worksheet!P1104="","",Worksheet!P1104)</f>
        <v/>
      </c>
      <c r="D1095" s="21" t="str">
        <f ca="1">IF(Worksheet!AD1104=0,"",Worksheet!AD1104)</f>
        <v/>
      </c>
      <c r="E1095" s="4" t="s">
        <v>0</v>
      </c>
      <c r="H1095" s="5">
        <f ca="1">Worksheet!AF1104</f>
        <v>0</v>
      </c>
      <c r="I1095">
        <f>IF(ISBLANK(Worksheet!X1104)=FALSE,Worksheet!X1104,"")</f>
        <v>0</v>
      </c>
      <c r="J1095">
        <f ca="1">Worksheet!AK1104</f>
        <v>0</v>
      </c>
      <c r="K1095">
        <f ca="1">Worksheet!AJ1104</f>
        <v>0</v>
      </c>
      <c r="L1095">
        <f t="shared" ca="1" si="68"/>
        <v>0</v>
      </c>
      <c r="M1095">
        <f>IF(ISERROR(SEARCH("Gas",Worksheet!AB1104))=TRUE,0,Worksheet!AL1104)</f>
        <v>0</v>
      </c>
      <c r="N1095">
        <f t="shared" si="69"/>
        <v>0</v>
      </c>
      <c r="Q1095" t="str">
        <f>IF(OR(Worksheet!H1104="Incandescent",Worksheet!H1104="Halogen Incandescent")=TRUE,118,IF(LEFT(Worksheet!H1104,3)="HID",117,IF(OR(RIGHT(Worksheet!H1104,3)="T12",RIGHT(Worksheet!H1104,5)="T12HO")=TRUE,115,IF(OR(RIGHT(Worksheet!H1104,2)="T8",RIGHT(Worksheet!H1104,4)="RWT8",RIGHT(Worksheet!H1104,4)="T8HO")=TRUE,115,""))))</f>
        <v/>
      </c>
      <c r="R1095">
        <f>IF(ISBLANK(Worksheet!Y1104)=FALSE,Worksheet!Y1104,"")</f>
        <v>0</v>
      </c>
      <c r="S1095" s="283">
        <f>IF(ISERROR(SEARCH("Oil",Worksheet!AB1104))=TRUE,0,Worksheet!AL1104)</f>
        <v>0</v>
      </c>
      <c r="T1095" s="283">
        <f t="shared" si="70"/>
        <v>0</v>
      </c>
      <c r="U1095" s="283">
        <f>IF(ISERROR(SEARCH("Propane",Worksheet!AB1104))=TRUE,0,Worksheet!AL1104)</f>
        <v>0</v>
      </c>
      <c r="V1095" s="283">
        <f t="shared" si="71"/>
        <v>0</v>
      </c>
      <c r="X1095" s="21" t="str">
        <f>IF(Worksheet!D1104=0,"",Worksheet!D1104)</f>
        <v/>
      </c>
      <c r="Y1095" s="21" t="str">
        <f>IF(Worksheet!M1104=0,"",Worksheet!M1104)</f>
        <v/>
      </c>
      <c r="Z1095" s="21" t="str">
        <f>IF(Worksheet!N1104=0,"",Worksheet!N1104)</f>
        <v/>
      </c>
      <c r="AA1095" s="21" t="str">
        <f>IF(Worksheet!T1104=0,"",Worksheet!T1104)</f>
        <v/>
      </c>
      <c r="AB1095" s="21" t="str">
        <f>IF(Worksheet!H1104=0,"",Worksheet!H1104)</f>
        <v/>
      </c>
      <c r="AC1095" s="21" t="str">
        <f>IF(Worksheet!I1104=0,"",Worksheet!I1104)</f>
        <v/>
      </c>
      <c r="AD1095" s="21" t="str">
        <f ca="1">IF(Worksheet!AC1104=0,"",Worksheet!AC1104)</f>
        <v/>
      </c>
      <c r="AE1095" s="21" t="str">
        <f>IF(Worksheet!S1104=0,"",Worksheet!S1104)</f>
        <v/>
      </c>
      <c r="AF1095" s="21" t="str">
        <f>IF(Worksheet!E1104=0,"",Worksheet!E1104)</f>
        <v/>
      </c>
      <c r="AG1095" s="21" t="str">
        <f>IF(Worksheet!F1104=0,"",Worksheet!F1104)</f>
        <v/>
      </c>
      <c r="BA1095" t="str">
        <f>Worksheet!A1104</f>
        <v/>
      </c>
    </row>
    <row r="1096" spans="1:53">
      <c r="A1096" t="str">
        <f>IF(IFERROR(SEARCH("Refrigerated",Worksheet!N1105,1),0)&gt;0,122,IF(ISERROR(RIGHT(VLOOKUP(Worksheet!M1105,Type!C$1:E$13,3,FALSE),3))=FALSE,RIGHT(VLOOKUP(Worksheet!M1105,Type!C$1:E$13,3,FALSE),3),""))</f>
        <v/>
      </c>
      <c r="B1096" t="str">
        <f>IF(Worksheet!O1105="","",Worksheet!O1105)</f>
        <v/>
      </c>
      <c r="C1096" t="str">
        <f>IF(Worksheet!P1105="","",Worksheet!P1105)</f>
        <v/>
      </c>
      <c r="D1096" s="21" t="str">
        <f ca="1">IF(Worksheet!AD1105=0,"",Worksheet!AD1105)</f>
        <v/>
      </c>
      <c r="E1096" s="4" t="s">
        <v>0</v>
      </c>
      <c r="H1096" s="5">
        <f ca="1">Worksheet!AF1105</f>
        <v>0</v>
      </c>
      <c r="I1096">
        <f>IF(ISBLANK(Worksheet!X1105)=FALSE,Worksheet!X1105,"")</f>
        <v>0</v>
      </c>
      <c r="J1096">
        <f ca="1">Worksheet!AK1105</f>
        <v>0</v>
      </c>
      <c r="K1096">
        <f ca="1">Worksheet!AJ1105</f>
        <v>0</v>
      </c>
      <c r="L1096">
        <f t="shared" ca="1" si="68"/>
        <v>0</v>
      </c>
      <c r="M1096">
        <f>IF(ISERROR(SEARCH("Gas",Worksheet!AB1105))=TRUE,0,Worksheet!AL1105)</f>
        <v>0</v>
      </c>
      <c r="N1096">
        <f t="shared" si="69"/>
        <v>0</v>
      </c>
      <c r="Q1096" t="str">
        <f>IF(OR(Worksheet!H1105="Incandescent",Worksheet!H1105="Halogen Incandescent")=TRUE,118,IF(LEFT(Worksheet!H1105,3)="HID",117,IF(OR(RIGHT(Worksheet!H1105,3)="T12",RIGHT(Worksheet!H1105,5)="T12HO")=TRUE,115,IF(OR(RIGHT(Worksheet!H1105,2)="T8",RIGHT(Worksheet!H1105,4)="RWT8",RIGHT(Worksheet!H1105,4)="T8HO")=TRUE,115,""))))</f>
        <v/>
      </c>
      <c r="R1096">
        <f>IF(ISBLANK(Worksheet!Y1105)=FALSE,Worksheet!Y1105,"")</f>
        <v>0</v>
      </c>
      <c r="S1096" s="283">
        <f>IF(ISERROR(SEARCH("Oil",Worksheet!AB1105))=TRUE,0,Worksheet!AL1105)</f>
        <v>0</v>
      </c>
      <c r="T1096" s="283">
        <f t="shared" si="70"/>
        <v>0</v>
      </c>
      <c r="U1096" s="283">
        <f>IF(ISERROR(SEARCH("Propane",Worksheet!AB1105))=TRUE,0,Worksheet!AL1105)</f>
        <v>0</v>
      </c>
      <c r="V1096" s="283">
        <f t="shared" si="71"/>
        <v>0</v>
      </c>
      <c r="X1096" s="21" t="str">
        <f>IF(Worksheet!D1105=0,"",Worksheet!D1105)</f>
        <v/>
      </c>
      <c r="Y1096" s="21" t="str">
        <f>IF(Worksheet!M1105=0,"",Worksheet!M1105)</f>
        <v/>
      </c>
      <c r="Z1096" s="21" t="str">
        <f>IF(Worksheet!N1105=0,"",Worksheet!N1105)</f>
        <v/>
      </c>
      <c r="AA1096" s="21" t="str">
        <f>IF(Worksheet!T1105=0,"",Worksheet!T1105)</f>
        <v/>
      </c>
      <c r="AB1096" s="21" t="str">
        <f>IF(Worksheet!H1105=0,"",Worksheet!H1105)</f>
        <v/>
      </c>
      <c r="AC1096" s="21" t="str">
        <f>IF(Worksheet!I1105=0,"",Worksheet!I1105)</f>
        <v/>
      </c>
      <c r="AD1096" s="21" t="str">
        <f ca="1">IF(Worksheet!AC1105=0,"",Worksheet!AC1105)</f>
        <v/>
      </c>
      <c r="AE1096" s="21" t="str">
        <f>IF(Worksheet!S1105=0,"",Worksheet!S1105)</f>
        <v/>
      </c>
      <c r="AF1096" s="21" t="str">
        <f>IF(Worksheet!E1105=0,"",Worksheet!E1105)</f>
        <v/>
      </c>
      <c r="AG1096" s="21" t="str">
        <f>IF(Worksheet!F1105=0,"",Worksheet!F1105)</f>
        <v/>
      </c>
      <c r="BA1096" t="str">
        <f>Worksheet!A1105</f>
        <v/>
      </c>
    </row>
    <row r="1097" spans="1:53">
      <c r="A1097" t="str">
        <f>IF(IFERROR(SEARCH("Refrigerated",Worksheet!N1106,1),0)&gt;0,122,IF(ISERROR(RIGHT(VLOOKUP(Worksheet!M1106,Type!C$1:E$13,3,FALSE),3))=FALSE,RIGHT(VLOOKUP(Worksheet!M1106,Type!C$1:E$13,3,FALSE),3),""))</f>
        <v/>
      </c>
      <c r="B1097" t="str">
        <f>IF(Worksheet!O1106="","",Worksheet!O1106)</f>
        <v/>
      </c>
      <c r="C1097" t="str">
        <f>IF(Worksheet!P1106="","",Worksheet!P1106)</f>
        <v/>
      </c>
      <c r="D1097" s="21" t="str">
        <f ca="1">IF(Worksheet!AD1106=0,"",Worksheet!AD1106)</f>
        <v/>
      </c>
      <c r="E1097" s="4" t="s">
        <v>0</v>
      </c>
      <c r="H1097" s="5">
        <f ca="1">Worksheet!AF1106</f>
        <v>0</v>
      </c>
      <c r="I1097">
        <f>IF(ISBLANK(Worksheet!X1106)=FALSE,Worksheet!X1106,"")</f>
        <v>0</v>
      </c>
      <c r="J1097">
        <f ca="1">Worksheet!AK1106</f>
        <v>0</v>
      </c>
      <c r="K1097">
        <f ca="1">Worksheet!AJ1106</f>
        <v>0</v>
      </c>
      <c r="L1097">
        <f t="shared" ca="1" si="68"/>
        <v>0</v>
      </c>
      <c r="M1097">
        <f>IF(ISERROR(SEARCH("Gas",Worksheet!AB1106))=TRUE,0,Worksheet!AL1106)</f>
        <v>0</v>
      </c>
      <c r="N1097">
        <f t="shared" si="69"/>
        <v>0</v>
      </c>
      <c r="Q1097" t="str">
        <f>IF(OR(Worksheet!H1106="Incandescent",Worksheet!H1106="Halogen Incandescent")=TRUE,118,IF(LEFT(Worksheet!H1106,3)="HID",117,IF(OR(RIGHT(Worksheet!H1106,3)="T12",RIGHT(Worksheet!H1106,5)="T12HO")=TRUE,115,IF(OR(RIGHT(Worksheet!H1106,2)="T8",RIGHT(Worksheet!H1106,4)="RWT8",RIGHT(Worksheet!H1106,4)="T8HO")=TRUE,115,""))))</f>
        <v/>
      </c>
      <c r="R1097">
        <f>IF(ISBLANK(Worksheet!Y1106)=FALSE,Worksheet!Y1106,"")</f>
        <v>0</v>
      </c>
      <c r="S1097" s="283">
        <f>IF(ISERROR(SEARCH("Oil",Worksheet!AB1106))=TRUE,0,Worksheet!AL1106)</f>
        <v>0</v>
      </c>
      <c r="T1097" s="283">
        <f t="shared" si="70"/>
        <v>0</v>
      </c>
      <c r="U1097" s="283">
        <f>IF(ISERROR(SEARCH("Propane",Worksheet!AB1106))=TRUE,0,Worksheet!AL1106)</f>
        <v>0</v>
      </c>
      <c r="V1097" s="283">
        <f t="shared" si="71"/>
        <v>0</v>
      </c>
      <c r="X1097" s="21" t="str">
        <f>IF(Worksheet!D1106=0,"",Worksheet!D1106)</f>
        <v/>
      </c>
      <c r="Y1097" s="21" t="str">
        <f>IF(Worksheet!M1106=0,"",Worksheet!M1106)</f>
        <v/>
      </c>
      <c r="Z1097" s="21" t="str">
        <f>IF(Worksheet!N1106=0,"",Worksheet!N1106)</f>
        <v/>
      </c>
      <c r="AA1097" s="21" t="str">
        <f>IF(Worksheet!T1106=0,"",Worksheet!T1106)</f>
        <v/>
      </c>
      <c r="AB1097" s="21" t="str">
        <f>IF(Worksheet!H1106=0,"",Worksheet!H1106)</f>
        <v/>
      </c>
      <c r="AC1097" s="21" t="str">
        <f>IF(Worksheet!I1106=0,"",Worksheet!I1106)</f>
        <v/>
      </c>
      <c r="AD1097" s="21" t="str">
        <f ca="1">IF(Worksheet!AC1106=0,"",Worksheet!AC1106)</f>
        <v/>
      </c>
      <c r="AE1097" s="21" t="str">
        <f>IF(Worksheet!S1106=0,"",Worksheet!S1106)</f>
        <v/>
      </c>
      <c r="AF1097" s="21" t="str">
        <f>IF(Worksheet!E1106=0,"",Worksheet!E1106)</f>
        <v/>
      </c>
      <c r="AG1097" s="21" t="str">
        <f>IF(Worksheet!F1106=0,"",Worksheet!F1106)</f>
        <v/>
      </c>
      <c r="BA1097" t="str">
        <f>Worksheet!A1106</f>
        <v/>
      </c>
    </row>
    <row r="1098" spans="1:53">
      <c r="A1098" t="str">
        <f>IF(IFERROR(SEARCH("Refrigerated",Worksheet!N1107,1),0)&gt;0,122,IF(ISERROR(RIGHT(VLOOKUP(Worksheet!M1107,Type!C$1:E$13,3,FALSE),3))=FALSE,RIGHT(VLOOKUP(Worksheet!M1107,Type!C$1:E$13,3,FALSE),3),""))</f>
        <v/>
      </c>
      <c r="B1098" t="str">
        <f>IF(Worksheet!O1107="","",Worksheet!O1107)</f>
        <v/>
      </c>
      <c r="C1098" t="str">
        <f>IF(Worksheet!P1107="","",Worksheet!P1107)</f>
        <v/>
      </c>
      <c r="D1098" s="21" t="str">
        <f ca="1">IF(Worksheet!AD1107=0,"",Worksheet!AD1107)</f>
        <v/>
      </c>
      <c r="E1098" s="4" t="s">
        <v>0</v>
      </c>
      <c r="H1098" s="5">
        <f ca="1">Worksheet!AF1107</f>
        <v>0</v>
      </c>
      <c r="I1098">
        <f>IF(ISBLANK(Worksheet!X1107)=FALSE,Worksheet!X1107,"")</f>
        <v>0</v>
      </c>
      <c r="J1098">
        <f ca="1">Worksheet!AK1107</f>
        <v>0</v>
      </c>
      <c r="K1098">
        <f ca="1">Worksheet!AJ1107</f>
        <v>0</v>
      </c>
      <c r="L1098">
        <f t="shared" ca="1" si="68"/>
        <v>0</v>
      </c>
      <c r="M1098">
        <f>IF(ISERROR(SEARCH("Gas",Worksheet!AB1107))=TRUE,0,Worksheet!AL1107)</f>
        <v>0</v>
      </c>
      <c r="N1098">
        <f t="shared" si="69"/>
        <v>0</v>
      </c>
      <c r="Q1098" t="str">
        <f>IF(OR(Worksheet!H1107="Incandescent",Worksheet!H1107="Halogen Incandescent")=TRUE,118,IF(LEFT(Worksheet!H1107,3)="HID",117,IF(OR(RIGHT(Worksheet!H1107,3)="T12",RIGHT(Worksheet!H1107,5)="T12HO")=TRUE,115,IF(OR(RIGHT(Worksheet!H1107,2)="T8",RIGHT(Worksheet!H1107,4)="RWT8",RIGHT(Worksheet!H1107,4)="T8HO")=TRUE,115,""))))</f>
        <v/>
      </c>
      <c r="R1098">
        <f>IF(ISBLANK(Worksheet!Y1107)=FALSE,Worksheet!Y1107,"")</f>
        <v>0</v>
      </c>
      <c r="S1098" s="283">
        <f>IF(ISERROR(SEARCH("Oil",Worksheet!AB1107))=TRUE,0,Worksheet!AL1107)</f>
        <v>0</v>
      </c>
      <c r="T1098" s="283">
        <f t="shared" si="70"/>
        <v>0</v>
      </c>
      <c r="U1098" s="283">
        <f>IF(ISERROR(SEARCH("Propane",Worksheet!AB1107))=TRUE,0,Worksheet!AL1107)</f>
        <v>0</v>
      </c>
      <c r="V1098" s="283">
        <f t="shared" si="71"/>
        <v>0</v>
      </c>
      <c r="X1098" s="21" t="str">
        <f>IF(Worksheet!D1107=0,"",Worksheet!D1107)</f>
        <v/>
      </c>
      <c r="Y1098" s="21" t="str">
        <f>IF(Worksheet!M1107=0,"",Worksheet!M1107)</f>
        <v/>
      </c>
      <c r="Z1098" s="21" t="str">
        <f>IF(Worksheet!N1107=0,"",Worksheet!N1107)</f>
        <v/>
      </c>
      <c r="AA1098" s="21" t="str">
        <f>IF(Worksheet!T1107=0,"",Worksheet!T1107)</f>
        <v/>
      </c>
      <c r="AB1098" s="21" t="str">
        <f>IF(Worksheet!H1107=0,"",Worksheet!H1107)</f>
        <v/>
      </c>
      <c r="AC1098" s="21" t="str">
        <f>IF(Worksheet!I1107=0,"",Worksheet!I1107)</f>
        <v/>
      </c>
      <c r="AD1098" s="21" t="str">
        <f ca="1">IF(Worksheet!AC1107=0,"",Worksheet!AC1107)</f>
        <v/>
      </c>
      <c r="AE1098" s="21" t="str">
        <f>IF(Worksheet!S1107=0,"",Worksheet!S1107)</f>
        <v/>
      </c>
      <c r="AF1098" s="21" t="str">
        <f>IF(Worksheet!E1107=0,"",Worksheet!E1107)</f>
        <v/>
      </c>
      <c r="AG1098" s="21" t="str">
        <f>IF(Worksheet!F1107=0,"",Worksheet!F1107)</f>
        <v/>
      </c>
      <c r="BA1098" t="str">
        <f>Worksheet!A1107</f>
        <v/>
      </c>
    </row>
    <row r="1099" spans="1:53">
      <c r="A1099" t="str">
        <f>IF(IFERROR(SEARCH("Refrigerated",Worksheet!N1108,1),0)&gt;0,122,IF(ISERROR(RIGHT(VLOOKUP(Worksheet!M1108,Type!C$1:E$13,3,FALSE),3))=FALSE,RIGHT(VLOOKUP(Worksheet!M1108,Type!C$1:E$13,3,FALSE),3),""))</f>
        <v/>
      </c>
      <c r="B1099" t="str">
        <f>IF(Worksheet!O1108="","",Worksheet!O1108)</f>
        <v/>
      </c>
      <c r="C1099" t="str">
        <f>IF(Worksheet!P1108="","",Worksheet!P1108)</f>
        <v/>
      </c>
      <c r="D1099" s="21" t="str">
        <f ca="1">IF(Worksheet!AD1108=0,"",Worksheet!AD1108)</f>
        <v/>
      </c>
      <c r="E1099" s="4" t="s">
        <v>0</v>
      </c>
      <c r="H1099" s="5">
        <f ca="1">Worksheet!AF1108</f>
        <v>0</v>
      </c>
      <c r="I1099">
        <f>IF(ISBLANK(Worksheet!X1108)=FALSE,Worksheet!X1108,"")</f>
        <v>0</v>
      </c>
      <c r="J1099">
        <f ca="1">Worksheet!AK1108</f>
        <v>0</v>
      </c>
      <c r="K1099">
        <f ca="1">Worksheet!AJ1108</f>
        <v>0</v>
      </c>
      <c r="L1099">
        <f t="shared" ca="1" si="68"/>
        <v>0</v>
      </c>
      <c r="M1099">
        <f>IF(ISERROR(SEARCH("Gas",Worksheet!AB1108))=TRUE,0,Worksheet!AL1108)</f>
        <v>0</v>
      </c>
      <c r="N1099">
        <f t="shared" si="69"/>
        <v>0</v>
      </c>
      <c r="Q1099" t="str">
        <f>IF(OR(Worksheet!H1108="Incandescent",Worksheet!H1108="Halogen Incandescent")=TRUE,118,IF(LEFT(Worksheet!H1108,3)="HID",117,IF(OR(RIGHT(Worksheet!H1108,3)="T12",RIGHT(Worksheet!H1108,5)="T12HO")=TRUE,115,IF(OR(RIGHT(Worksheet!H1108,2)="T8",RIGHT(Worksheet!H1108,4)="RWT8",RIGHT(Worksheet!H1108,4)="T8HO")=TRUE,115,""))))</f>
        <v/>
      </c>
      <c r="R1099">
        <f>IF(ISBLANK(Worksheet!Y1108)=FALSE,Worksheet!Y1108,"")</f>
        <v>0</v>
      </c>
      <c r="S1099" s="283">
        <f>IF(ISERROR(SEARCH("Oil",Worksheet!AB1108))=TRUE,0,Worksheet!AL1108)</f>
        <v>0</v>
      </c>
      <c r="T1099" s="283">
        <f t="shared" si="70"/>
        <v>0</v>
      </c>
      <c r="U1099" s="283">
        <f>IF(ISERROR(SEARCH("Propane",Worksheet!AB1108))=TRUE,0,Worksheet!AL1108)</f>
        <v>0</v>
      </c>
      <c r="V1099" s="283">
        <f t="shared" si="71"/>
        <v>0</v>
      </c>
      <c r="X1099" s="21" t="str">
        <f>IF(Worksheet!D1108=0,"",Worksheet!D1108)</f>
        <v/>
      </c>
      <c r="Y1099" s="21" t="str">
        <f>IF(Worksheet!M1108=0,"",Worksheet!M1108)</f>
        <v/>
      </c>
      <c r="Z1099" s="21" t="str">
        <f>IF(Worksheet!N1108=0,"",Worksheet!N1108)</f>
        <v/>
      </c>
      <c r="AA1099" s="21" t="str">
        <f>IF(Worksheet!T1108=0,"",Worksheet!T1108)</f>
        <v/>
      </c>
      <c r="AB1099" s="21" t="str">
        <f>IF(Worksheet!H1108=0,"",Worksheet!H1108)</f>
        <v/>
      </c>
      <c r="AC1099" s="21" t="str">
        <f>IF(Worksheet!I1108=0,"",Worksheet!I1108)</f>
        <v/>
      </c>
      <c r="AD1099" s="21" t="str">
        <f ca="1">IF(Worksheet!AC1108=0,"",Worksheet!AC1108)</f>
        <v/>
      </c>
      <c r="AE1099" s="21" t="str">
        <f>IF(Worksheet!S1108=0,"",Worksheet!S1108)</f>
        <v/>
      </c>
      <c r="AF1099" s="21" t="str">
        <f>IF(Worksheet!E1108=0,"",Worksheet!E1108)</f>
        <v/>
      </c>
      <c r="AG1099" s="21" t="str">
        <f>IF(Worksheet!F1108=0,"",Worksheet!F1108)</f>
        <v/>
      </c>
      <c r="BA1099" t="str">
        <f>Worksheet!A1108</f>
        <v/>
      </c>
    </row>
    <row r="1100" spans="1:53">
      <c r="A1100" t="str">
        <f>IF(IFERROR(SEARCH("Refrigerated",Worksheet!N1109,1),0)&gt;0,122,IF(ISERROR(RIGHT(VLOOKUP(Worksheet!M1109,Type!C$1:E$13,3,FALSE),3))=FALSE,RIGHT(VLOOKUP(Worksheet!M1109,Type!C$1:E$13,3,FALSE),3),""))</f>
        <v/>
      </c>
      <c r="B1100" t="str">
        <f>IF(Worksheet!O1109="","",Worksheet!O1109)</f>
        <v/>
      </c>
      <c r="C1100" t="str">
        <f>IF(Worksheet!P1109="","",Worksheet!P1109)</f>
        <v/>
      </c>
      <c r="D1100" s="21" t="str">
        <f ca="1">IF(Worksheet!AD1109=0,"",Worksheet!AD1109)</f>
        <v/>
      </c>
      <c r="E1100" s="4" t="s">
        <v>0</v>
      </c>
      <c r="H1100" s="5">
        <f ca="1">Worksheet!AF1109</f>
        <v>0</v>
      </c>
      <c r="I1100">
        <f>IF(ISBLANK(Worksheet!X1109)=FALSE,Worksheet!X1109,"")</f>
        <v>0</v>
      </c>
      <c r="J1100">
        <f ca="1">Worksheet!AK1109</f>
        <v>0</v>
      </c>
      <c r="K1100">
        <f ca="1">Worksheet!AJ1109</f>
        <v>0</v>
      </c>
      <c r="L1100">
        <f t="shared" ca="1" si="68"/>
        <v>0</v>
      </c>
      <c r="M1100">
        <f>IF(ISERROR(SEARCH("Gas",Worksheet!AB1109))=TRUE,0,Worksheet!AL1109)</f>
        <v>0</v>
      </c>
      <c r="N1100">
        <f t="shared" si="69"/>
        <v>0</v>
      </c>
      <c r="Q1100" t="str">
        <f>IF(OR(Worksheet!H1109="Incandescent",Worksheet!H1109="Halogen Incandescent")=TRUE,118,IF(LEFT(Worksheet!H1109,3)="HID",117,IF(OR(RIGHT(Worksheet!H1109,3)="T12",RIGHT(Worksheet!H1109,5)="T12HO")=TRUE,115,IF(OR(RIGHT(Worksheet!H1109,2)="T8",RIGHT(Worksheet!H1109,4)="RWT8",RIGHT(Worksheet!H1109,4)="T8HO")=TRUE,115,""))))</f>
        <v/>
      </c>
      <c r="R1100">
        <f>IF(ISBLANK(Worksheet!Y1109)=FALSE,Worksheet!Y1109,"")</f>
        <v>0</v>
      </c>
      <c r="S1100" s="283">
        <f>IF(ISERROR(SEARCH("Oil",Worksheet!AB1109))=TRUE,0,Worksheet!AL1109)</f>
        <v>0</v>
      </c>
      <c r="T1100" s="283">
        <f t="shared" si="70"/>
        <v>0</v>
      </c>
      <c r="U1100" s="283">
        <f>IF(ISERROR(SEARCH("Propane",Worksheet!AB1109))=TRUE,0,Worksheet!AL1109)</f>
        <v>0</v>
      </c>
      <c r="V1100" s="283">
        <f t="shared" si="71"/>
        <v>0</v>
      </c>
      <c r="X1100" s="21" t="str">
        <f>IF(Worksheet!D1109=0,"",Worksheet!D1109)</f>
        <v/>
      </c>
      <c r="Y1100" s="21" t="str">
        <f>IF(Worksheet!M1109=0,"",Worksheet!M1109)</f>
        <v/>
      </c>
      <c r="Z1100" s="21" t="str">
        <f>IF(Worksheet!N1109=0,"",Worksheet!N1109)</f>
        <v/>
      </c>
      <c r="AA1100" s="21" t="str">
        <f>IF(Worksheet!T1109=0,"",Worksheet!T1109)</f>
        <v/>
      </c>
      <c r="AB1100" s="21" t="str">
        <f>IF(Worksheet!H1109=0,"",Worksheet!H1109)</f>
        <v/>
      </c>
      <c r="AC1100" s="21" t="str">
        <f>IF(Worksheet!I1109=0,"",Worksheet!I1109)</f>
        <v/>
      </c>
      <c r="AD1100" s="21" t="str">
        <f ca="1">IF(Worksheet!AC1109=0,"",Worksheet!AC1109)</f>
        <v/>
      </c>
      <c r="AE1100" s="21" t="str">
        <f>IF(Worksheet!S1109=0,"",Worksheet!S1109)</f>
        <v/>
      </c>
      <c r="AF1100" s="21" t="str">
        <f>IF(Worksheet!E1109=0,"",Worksheet!E1109)</f>
        <v/>
      </c>
      <c r="AG1100" s="21" t="str">
        <f>IF(Worksheet!F1109=0,"",Worksheet!F1109)</f>
        <v/>
      </c>
      <c r="BA1100" t="str">
        <f>Worksheet!A1109</f>
        <v/>
      </c>
    </row>
    <row r="1101" spans="1:53">
      <c r="A1101" t="str">
        <f>IF(IFERROR(SEARCH("Refrigerated",Worksheet!N1110,1),0)&gt;0,122,IF(ISERROR(RIGHT(VLOOKUP(Worksheet!M1110,Type!C$1:E$13,3,FALSE),3))=FALSE,RIGHT(VLOOKUP(Worksheet!M1110,Type!C$1:E$13,3,FALSE),3),""))</f>
        <v/>
      </c>
      <c r="B1101" t="str">
        <f>IF(Worksheet!O1110="","",Worksheet!O1110)</f>
        <v/>
      </c>
      <c r="C1101" t="str">
        <f>IF(Worksheet!P1110="","",Worksheet!P1110)</f>
        <v/>
      </c>
      <c r="D1101" s="21" t="str">
        <f ca="1">IF(Worksheet!AD1110=0,"",Worksheet!AD1110)</f>
        <v/>
      </c>
      <c r="E1101" s="4" t="s">
        <v>0</v>
      </c>
      <c r="H1101" s="5">
        <f ca="1">Worksheet!AF1110</f>
        <v>0</v>
      </c>
      <c r="I1101">
        <f>IF(ISBLANK(Worksheet!X1110)=FALSE,Worksheet!X1110,"")</f>
        <v>0</v>
      </c>
      <c r="J1101">
        <f ca="1">Worksheet!AK1110</f>
        <v>0</v>
      </c>
      <c r="K1101">
        <f ca="1">Worksheet!AJ1110</f>
        <v>0</v>
      </c>
      <c r="L1101">
        <f t="shared" ca="1" si="68"/>
        <v>0</v>
      </c>
      <c r="M1101">
        <f>IF(ISERROR(SEARCH("Gas",Worksheet!AB1110))=TRUE,0,Worksheet!AL1110)</f>
        <v>0</v>
      </c>
      <c r="N1101">
        <f t="shared" si="69"/>
        <v>0</v>
      </c>
      <c r="Q1101" t="str">
        <f>IF(OR(Worksheet!H1110="Incandescent",Worksheet!H1110="Halogen Incandescent")=TRUE,118,IF(LEFT(Worksheet!H1110,3)="HID",117,IF(OR(RIGHT(Worksheet!H1110,3)="T12",RIGHT(Worksheet!H1110,5)="T12HO")=TRUE,115,IF(OR(RIGHT(Worksheet!H1110,2)="T8",RIGHT(Worksheet!H1110,4)="RWT8",RIGHT(Worksheet!H1110,4)="T8HO")=TRUE,115,""))))</f>
        <v/>
      </c>
      <c r="R1101">
        <f>IF(ISBLANK(Worksheet!Y1110)=FALSE,Worksheet!Y1110,"")</f>
        <v>0</v>
      </c>
      <c r="S1101" s="283">
        <f>IF(ISERROR(SEARCH("Oil",Worksheet!AB1110))=TRUE,0,Worksheet!AL1110)</f>
        <v>0</v>
      </c>
      <c r="T1101" s="283">
        <f t="shared" si="70"/>
        <v>0</v>
      </c>
      <c r="U1101" s="283">
        <f>IF(ISERROR(SEARCH("Propane",Worksheet!AB1110))=TRUE,0,Worksheet!AL1110)</f>
        <v>0</v>
      </c>
      <c r="V1101" s="283">
        <f t="shared" si="71"/>
        <v>0</v>
      </c>
      <c r="X1101" s="21" t="str">
        <f>IF(Worksheet!D1110=0,"",Worksheet!D1110)</f>
        <v/>
      </c>
      <c r="Y1101" s="21" t="str">
        <f>IF(Worksheet!M1110=0,"",Worksheet!M1110)</f>
        <v/>
      </c>
      <c r="Z1101" s="21" t="str">
        <f>IF(Worksheet!N1110=0,"",Worksheet!N1110)</f>
        <v/>
      </c>
      <c r="AA1101" s="21" t="str">
        <f>IF(Worksheet!T1110=0,"",Worksheet!T1110)</f>
        <v/>
      </c>
      <c r="AB1101" s="21" t="str">
        <f>IF(Worksheet!H1110=0,"",Worksheet!H1110)</f>
        <v/>
      </c>
      <c r="AC1101" s="21" t="str">
        <f>IF(Worksheet!I1110=0,"",Worksheet!I1110)</f>
        <v/>
      </c>
      <c r="AD1101" s="21" t="str">
        <f ca="1">IF(Worksheet!AC1110=0,"",Worksheet!AC1110)</f>
        <v/>
      </c>
      <c r="AE1101" s="21" t="str">
        <f>IF(Worksheet!S1110=0,"",Worksheet!S1110)</f>
        <v/>
      </c>
      <c r="AF1101" s="21" t="str">
        <f>IF(Worksheet!E1110=0,"",Worksheet!E1110)</f>
        <v/>
      </c>
      <c r="AG1101" s="21" t="str">
        <f>IF(Worksheet!F1110=0,"",Worksheet!F1110)</f>
        <v/>
      </c>
      <c r="BA1101" t="str">
        <f>Worksheet!A1110</f>
        <v/>
      </c>
    </row>
    <row r="1102" spans="1:53">
      <c r="A1102" t="str">
        <f>IF(IFERROR(SEARCH("Refrigerated",Worksheet!N1111,1),0)&gt;0,122,IF(ISERROR(RIGHT(VLOOKUP(Worksheet!M1111,Type!C$1:E$13,3,FALSE),3))=FALSE,RIGHT(VLOOKUP(Worksheet!M1111,Type!C$1:E$13,3,FALSE),3),""))</f>
        <v/>
      </c>
      <c r="B1102" t="str">
        <f>IF(Worksheet!O1111="","",Worksheet!O1111)</f>
        <v/>
      </c>
      <c r="C1102" t="str">
        <f>IF(Worksheet!P1111="","",Worksheet!P1111)</f>
        <v/>
      </c>
      <c r="D1102" s="21" t="str">
        <f ca="1">IF(Worksheet!AD1111=0,"",Worksheet!AD1111)</f>
        <v/>
      </c>
      <c r="E1102" s="4" t="s">
        <v>0</v>
      </c>
      <c r="H1102" s="5">
        <f ca="1">Worksheet!AF1111</f>
        <v>0</v>
      </c>
      <c r="I1102">
        <f>IF(ISBLANK(Worksheet!X1111)=FALSE,Worksheet!X1111,"")</f>
        <v>0</v>
      </c>
      <c r="J1102">
        <f ca="1">Worksheet!AK1111</f>
        <v>0</v>
      </c>
      <c r="K1102">
        <f ca="1">Worksheet!AJ1111</f>
        <v>0</v>
      </c>
      <c r="L1102">
        <f t="shared" ca="1" si="68"/>
        <v>0</v>
      </c>
      <c r="M1102">
        <f>IF(ISERROR(SEARCH("Gas",Worksheet!AB1111))=TRUE,0,Worksheet!AL1111)</f>
        <v>0</v>
      </c>
      <c r="N1102">
        <f t="shared" si="69"/>
        <v>0</v>
      </c>
      <c r="Q1102" t="str">
        <f>IF(OR(Worksheet!H1111="Incandescent",Worksheet!H1111="Halogen Incandescent")=TRUE,118,IF(LEFT(Worksheet!H1111,3)="HID",117,IF(OR(RIGHT(Worksheet!H1111,3)="T12",RIGHT(Worksheet!H1111,5)="T12HO")=TRUE,115,IF(OR(RIGHT(Worksheet!H1111,2)="T8",RIGHT(Worksheet!H1111,4)="RWT8",RIGHT(Worksheet!H1111,4)="T8HO")=TRUE,115,""))))</f>
        <v/>
      </c>
      <c r="R1102">
        <f>IF(ISBLANK(Worksheet!Y1111)=FALSE,Worksheet!Y1111,"")</f>
        <v>0</v>
      </c>
      <c r="S1102" s="283">
        <f>IF(ISERROR(SEARCH("Oil",Worksheet!AB1111))=TRUE,0,Worksheet!AL1111)</f>
        <v>0</v>
      </c>
      <c r="T1102" s="283">
        <f t="shared" si="70"/>
        <v>0</v>
      </c>
      <c r="U1102" s="283">
        <f>IF(ISERROR(SEARCH("Propane",Worksheet!AB1111))=TRUE,0,Worksheet!AL1111)</f>
        <v>0</v>
      </c>
      <c r="V1102" s="283">
        <f t="shared" si="71"/>
        <v>0</v>
      </c>
      <c r="X1102" s="21" t="str">
        <f>IF(Worksheet!D1111=0,"",Worksheet!D1111)</f>
        <v/>
      </c>
      <c r="Y1102" s="21" t="str">
        <f>IF(Worksheet!M1111=0,"",Worksheet!M1111)</f>
        <v/>
      </c>
      <c r="Z1102" s="21" t="str">
        <f>IF(Worksheet!N1111=0,"",Worksheet!N1111)</f>
        <v/>
      </c>
      <c r="AA1102" s="21" t="str">
        <f>IF(Worksheet!T1111=0,"",Worksheet!T1111)</f>
        <v/>
      </c>
      <c r="AB1102" s="21" t="str">
        <f>IF(Worksheet!H1111=0,"",Worksheet!H1111)</f>
        <v/>
      </c>
      <c r="AC1102" s="21" t="str">
        <f>IF(Worksheet!I1111=0,"",Worksheet!I1111)</f>
        <v/>
      </c>
      <c r="AD1102" s="21" t="str">
        <f ca="1">IF(Worksheet!AC1111=0,"",Worksheet!AC1111)</f>
        <v/>
      </c>
      <c r="AE1102" s="21" t="str">
        <f>IF(Worksheet!S1111=0,"",Worksheet!S1111)</f>
        <v/>
      </c>
      <c r="AF1102" s="21" t="str">
        <f>IF(Worksheet!E1111=0,"",Worksheet!E1111)</f>
        <v/>
      </c>
      <c r="AG1102" s="21" t="str">
        <f>IF(Worksheet!F1111=0,"",Worksheet!F1111)</f>
        <v/>
      </c>
      <c r="BA1102" t="str">
        <f>Worksheet!A1111</f>
        <v/>
      </c>
    </row>
    <row r="1103" spans="1:53">
      <c r="A1103" t="str">
        <f>IF(IFERROR(SEARCH("Refrigerated",Worksheet!N1112,1),0)&gt;0,122,IF(ISERROR(RIGHT(VLOOKUP(Worksheet!M1112,Type!C$1:E$13,3,FALSE),3))=FALSE,RIGHT(VLOOKUP(Worksheet!M1112,Type!C$1:E$13,3,FALSE),3),""))</f>
        <v/>
      </c>
      <c r="B1103" t="str">
        <f>IF(Worksheet!O1112="","",Worksheet!O1112)</f>
        <v/>
      </c>
      <c r="C1103" t="str">
        <f>IF(Worksheet!P1112="","",Worksheet!P1112)</f>
        <v/>
      </c>
      <c r="D1103" s="21" t="str">
        <f ca="1">IF(Worksheet!AD1112=0,"",Worksheet!AD1112)</f>
        <v/>
      </c>
      <c r="E1103" s="4" t="s">
        <v>0</v>
      </c>
      <c r="H1103" s="5">
        <f ca="1">Worksheet!AF1112</f>
        <v>0</v>
      </c>
      <c r="I1103">
        <f>IF(ISBLANK(Worksheet!X1112)=FALSE,Worksheet!X1112,"")</f>
        <v>0</v>
      </c>
      <c r="J1103">
        <f ca="1">Worksheet!AK1112</f>
        <v>0</v>
      </c>
      <c r="K1103">
        <f ca="1">Worksheet!AJ1112</f>
        <v>0</v>
      </c>
      <c r="L1103">
        <f t="shared" ca="1" si="68"/>
        <v>0</v>
      </c>
      <c r="M1103">
        <f>IF(ISERROR(SEARCH("Gas",Worksheet!AB1112))=TRUE,0,Worksheet!AL1112)</f>
        <v>0</v>
      </c>
      <c r="N1103">
        <f t="shared" si="69"/>
        <v>0</v>
      </c>
      <c r="Q1103" t="str">
        <f>IF(OR(Worksheet!H1112="Incandescent",Worksheet!H1112="Halogen Incandescent")=TRUE,118,IF(LEFT(Worksheet!H1112,3)="HID",117,IF(OR(RIGHT(Worksheet!H1112,3)="T12",RIGHT(Worksheet!H1112,5)="T12HO")=TRUE,115,IF(OR(RIGHT(Worksheet!H1112,2)="T8",RIGHT(Worksheet!H1112,4)="RWT8",RIGHT(Worksheet!H1112,4)="T8HO")=TRUE,115,""))))</f>
        <v/>
      </c>
      <c r="R1103">
        <f>IF(ISBLANK(Worksheet!Y1112)=FALSE,Worksheet!Y1112,"")</f>
        <v>0</v>
      </c>
      <c r="S1103" s="283">
        <f>IF(ISERROR(SEARCH("Oil",Worksheet!AB1112))=TRUE,0,Worksheet!AL1112)</f>
        <v>0</v>
      </c>
      <c r="T1103" s="283">
        <f t="shared" si="70"/>
        <v>0</v>
      </c>
      <c r="U1103" s="283">
        <f>IF(ISERROR(SEARCH("Propane",Worksheet!AB1112))=TRUE,0,Worksheet!AL1112)</f>
        <v>0</v>
      </c>
      <c r="V1103" s="283">
        <f t="shared" si="71"/>
        <v>0</v>
      </c>
      <c r="X1103" s="21" t="str">
        <f>IF(Worksheet!D1112=0,"",Worksheet!D1112)</f>
        <v/>
      </c>
      <c r="Y1103" s="21" t="str">
        <f>IF(Worksheet!M1112=0,"",Worksheet!M1112)</f>
        <v/>
      </c>
      <c r="Z1103" s="21" t="str">
        <f>IF(Worksheet!N1112=0,"",Worksheet!N1112)</f>
        <v/>
      </c>
      <c r="AA1103" s="21" t="str">
        <f>IF(Worksheet!T1112=0,"",Worksheet!T1112)</f>
        <v/>
      </c>
      <c r="AB1103" s="21" t="str">
        <f>IF(Worksheet!H1112=0,"",Worksheet!H1112)</f>
        <v/>
      </c>
      <c r="AC1103" s="21" t="str">
        <f>IF(Worksheet!I1112=0,"",Worksheet!I1112)</f>
        <v/>
      </c>
      <c r="AD1103" s="21" t="str">
        <f ca="1">IF(Worksheet!AC1112=0,"",Worksheet!AC1112)</f>
        <v/>
      </c>
      <c r="AE1103" s="21" t="str">
        <f>IF(Worksheet!S1112=0,"",Worksheet!S1112)</f>
        <v/>
      </c>
      <c r="AF1103" s="21" t="str">
        <f>IF(Worksheet!E1112=0,"",Worksheet!E1112)</f>
        <v/>
      </c>
      <c r="AG1103" s="21" t="str">
        <f>IF(Worksheet!F1112=0,"",Worksheet!F1112)</f>
        <v/>
      </c>
      <c r="BA1103" t="str">
        <f>Worksheet!A1112</f>
        <v/>
      </c>
    </row>
    <row r="1104" spans="1:53">
      <c r="A1104" t="str">
        <f>IF(IFERROR(SEARCH("Refrigerated",Worksheet!N1113,1),0)&gt;0,122,IF(ISERROR(RIGHT(VLOOKUP(Worksheet!M1113,Type!C$1:E$13,3,FALSE),3))=FALSE,RIGHT(VLOOKUP(Worksheet!M1113,Type!C$1:E$13,3,FALSE),3),""))</f>
        <v/>
      </c>
      <c r="B1104" t="str">
        <f>IF(Worksheet!O1113="","",Worksheet!O1113)</f>
        <v/>
      </c>
      <c r="C1104" t="str">
        <f>IF(Worksheet!P1113="","",Worksheet!P1113)</f>
        <v/>
      </c>
      <c r="D1104" s="21" t="str">
        <f ca="1">IF(Worksheet!AD1113=0,"",Worksheet!AD1113)</f>
        <v/>
      </c>
      <c r="E1104" s="4" t="s">
        <v>0</v>
      </c>
      <c r="H1104" s="5">
        <f ca="1">Worksheet!AF1113</f>
        <v>0</v>
      </c>
      <c r="I1104">
        <f>IF(ISBLANK(Worksheet!X1113)=FALSE,Worksheet!X1113,"")</f>
        <v>0</v>
      </c>
      <c r="J1104">
        <f ca="1">Worksheet!AK1113</f>
        <v>0</v>
      </c>
      <c r="K1104">
        <f ca="1">Worksheet!AJ1113</f>
        <v>0</v>
      </c>
      <c r="L1104">
        <f t="shared" ca="1" si="68"/>
        <v>0</v>
      </c>
      <c r="M1104">
        <f>IF(ISERROR(SEARCH("Gas",Worksheet!AB1113))=TRUE,0,Worksheet!AL1113)</f>
        <v>0</v>
      </c>
      <c r="N1104">
        <f t="shared" si="69"/>
        <v>0</v>
      </c>
      <c r="Q1104" t="str">
        <f>IF(OR(Worksheet!H1113="Incandescent",Worksheet!H1113="Halogen Incandescent")=TRUE,118,IF(LEFT(Worksheet!H1113,3)="HID",117,IF(OR(RIGHT(Worksheet!H1113,3)="T12",RIGHT(Worksheet!H1113,5)="T12HO")=TRUE,115,IF(OR(RIGHT(Worksheet!H1113,2)="T8",RIGHT(Worksheet!H1113,4)="RWT8",RIGHT(Worksheet!H1113,4)="T8HO")=TRUE,115,""))))</f>
        <v/>
      </c>
      <c r="R1104">
        <f>IF(ISBLANK(Worksheet!Y1113)=FALSE,Worksheet!Y1113,"")</f>
        <v>0</v>
      </c>
      <c r="S1104" s="283">
        <f>IF(ISERROR(SEARCH("Oil",Worksheet!AB1113))=TRUE,0,Worksheet!AL1113)</f>
        <v>0</v>
      </c>
      <c r="T1104" s="283">
        <f t="shared" si="70"/>
        <v>0</v>
      </c>
      <c r="U1104" s="283">
        <f>IF(ISERROR(SEARCH("Propane",Worksheet!AB1113))=TRUE,0,Worksheet!AL1113)</f>
        <v>0</v>
      </c>
      <c r="V1104" s="283">
        <f t="shared" si="71"/>
        <v>0</v>
      </c>
      <c r="X1104" s="21" t="str">
        <f>IF(Worksheet!D1113=0,"",Worksheet!D1113)</f>
        <v/>
      </c>
      <c r="Y1104" s="21" t="str">
        <f>IF(Worksheet!M1113=0,"",Worksheet!M1113)</f>
        <v/>
      </c>
      <c r="Z1104" s="21" t="str">
        <f>IF(Worksheet!N1113=0,"",Worksheet!N1113)</f>
        <v/>
      </c>
      <c r="AA1104" s="21" t="str">
        <f>IF(Worksheet!T1113=0,"",Worksheet!T1113)</f>
        <v/>
      </c>
      <c r="AB1104" s="21" t="str">
        <f>IF(Worksheet!H1113=0,"",Worksheet!H1113)</f>
        <v/>
      </c>
      <c r="AC1104" s="21" t="str">
        <f>IF(Worksheet!I1113=0,"",Worksheet!I1113)</f>
        <v/>
      </c>
      <c r="AD1104" s="21" t="str">
        <f ca="1">IF(Worksheet!AC1113=0,"",Worksheet!AC1113)</f>
        <v/>
      </c>
      <c r="AE1104" s="21" t="str">
        <f>IF(Worksheet!S1113=0,"",Worksheet!S1113)</f>
        <v/>
      </c>
      <c r="AF1104" s="21" t="str">
        <f>IF(Worksheet!E1113=0,"",Worksheet!E1113)</f>
        <v/>
      </c>
      <c r="AG1104" s="21" t="str">
        <f>IF(Worksheet!F1113=0,"",Worksheet!F1113)</f>
        <v/>
      </c>
      <c r="BA1104" t="str">
        <f>Worksheet!A1113</f>
        <v/>
      </c>
    </row>
    <row r="1105" spans="1:53">
      <c r="A1105" t="str">
        <f>IF(IFERROR(SEARCH("Refrigerated",Worksheet!N1114,1),0)&gt;0,122,IF(ISERROR(RIGHT(VLOOKUP(Worksheet!M1114,Type!C$1:E$13,3,FALSE),3))=FALSE,RIGHT(VLOOKUP(Worksheet!M1114,Type!C$1:E$13,3,FALSE),3),""))</f>
        <v/>
      </c>
      <c r="B1105" t="str">
        <f>IF(Worksheet!O1114="","",Worksheet!O1114)</f>
        <v/>
      </c>
      <c r="C1105" t="str">
        <f>IF(Worksheet!P1114="","",Worksheet!P1114)</f>
        <v/>
      </c>
      <c r="D1105" s="21" t="str">
        <f ca="1">IF(Worksheet!AD1114=0,"",Worksheet!AD1114)</f>
        <v/>
      </c>
      <c r="E1105" s="4" t="s">
        <v>0</v>
      </c>
      <c r="H1105" s="5">
        <f ca="1">Worksheet!AF1114</f>
        <v>0</v>
      </c>
      <c r="I1105">
        <f>IF(ISBLANK(Worksheet!X1114)=FALSE,Worksheet!X1114,"")</f>
        <v>0</v>
      </c>
      <c r="J1105">
        <f ca="1">Worksheet!AK1114</f>
        <v>0</v>
      </c>
      <c r="K1105">
        <f ca="1">Worksheet!AJ1114</f>
        <v>0</v>
      </c>
      <c r="L1105">
        <f t="shared" ca="1" si="68"/>
        <v>0</v>
      </c>
      <c r="M1105">
        <f>IF(ISERROR(SEARCH("Gas",Worksheet!AB1114))=TRUE,0,Worksheet!AL1114)</f>
        <v>0</v>
      </c>
      <c r="N1105">
        <f t="shared" si="69"/>
        <v>0</v>
      </c>
      <c r="Q1105" t="str">
        <f>IF(OR(Worksheet!H1114="Incandescent",Worksheet!H1114="Halogen Incandescent")=TRUE,118,IF(LEFT(Worksheet!H1114,3)="HID",117,IF(OR(RIGHT(Worksheet!H1114,3)="T12",RIGHT(Worksheet!H1114,5)="T12HO")=TRUE,115,IF(OR(RIGHT(Worksheet!H1114,2)="T8",RIGHT(Worksheet!H1114,4)="RWT8",RIGHT(Worksheet!H1114,4)="T8HO")=TRUE,115,""))))</f>
        <v/>
      </c>
      <c r="R1105">
        <f>IF(ISBLANK(Worksheet!Y1114)=FALSE,Worksheet!Y1114,"")</f>
        <v>0</v>
      </c>
      <c r="S1105" s="283">
        <f>IF(ISERROR(SEARCH("Oil",Worksheet!AB1114))=TRUE,0,Worksheet!AL1114)</f>
        <v>0</v>
      </c>
      <c r="T1105" s="283">
        <f t="shared" si="70"/>
        <v>0</v>
      </c>
      <c r="U1105" s="283">
        <f>IF(ISERROR(SEARCH("Propane",Worksheet!AB1114))=TRUE,0,Worksheet!AL1114)</f>
        <v>0</v>
      </c>
      <c r="V1105" s="283">
        <f t="shared" si="71"/>
        <v>0</v>
      </c>
      <c r="X1105" s="21" t="str">
        <f>IF(Worksheet!D1114=0,"",Worksheet!D1114)</f>
        <v/>
      </c>
      <c r="Y1105" s="21" t="str">
        <f>IF(Worksheet!M1114=0,"",Worksheet!M1114)</f>
        <v/>
      </c>
      <c r="Z1105" s="21" t="str">
        <f>IF(Worksheet!N1114=0,"",Worksheet!N1114)</f>
        <v/>
      </c>
      <c r="AA1105" s="21" t="str">
        <f>IF(Worksheet!T1114=0,"",Worksheet!T1114)</f>
        <v/>
      </c>
      <c r="AB1105" s="21" t="str">
        <f>IF(Worksheet!H1114=0,"",Worksheet!H1114)</f>
        <v/>
      </c>
      <c r="AC1105" s="21" t="str">
        <f>IF(Worksheet!I1114=0,"",Worksheet!I1114)</f>
        <v/>
      </c>
      <c r="AD1105" s="21" t="str">
        <f ca="1">IF(Worksheet!AC1114=0,"",Worksheet!AC1114)</f>
        <v/>
      </c>
      <c r="AE1105" s="21" t="str">
        <f>IF(Worksheet!S1114=0,"",Worksheet!S1114)</f>
        <v/>
      </c>
      <c r="AF1105" s="21" t="str">
        <f>IF(Worksheet!E1114=0,"",Worksheet!E1114)</f>
        <v/>
      </c>
      <c r="AG1105" s="21" t="str">
        <f>IF(Worksheet!F1114=0,"",Worksheet!F1114)</f>
        <v/>
      </c>
      <c r="BA1105" t="str">
        <f>Worksheet!A1114</f>
        <v/>
      </c>
    </row>
    <row r="1106" spans="1:53">
      <c r="A1106" t="str">
        <f>IF(IFERROR(SEARCH("Refrigerated",Worksheet!N1115,1),0)&gt;0,122,IF(ISERROR(RIGHT(VLOOKUP(Worksheet!M1115,Type!C$1:E$13,3,FALSE),3))=FALSE,RIGHT(VLOOKUP(Worksheet!M1115,Type!C$1:E$13,3,FALSE),3),""))</f>
        <v/>
      </c>
      <c r="B1106" t="str">
        <f>IF(Worksheet!O1115="","",Worksheet!O1115)</f>
        <v/>
      </c>
      <c r="C1106" t="str">
        <f>IF(Worksheet!P1115="","",Worksheet!P1115)</f>
        <v/>
      </c>
      <c r="D1106" s="21" t="str">
        <f ca="1">IF(Worksheet!AD1115=0,"",Worksheet!AD1115)</f>
        <v/>
      </c>
      <c r="E1106" s="4" t="s">
        <v>0</v>
      </c>
      <c r="H1106" s="5">
        <f ca="1">Worksheet!AF1115</f>
        <v>0</v>
      </c>
      <c r="I1106">
        <f>IF(ISBLANK(Worksheet!X1115)=FALSE,Worksheet!X1115,"")</f>
        <v>0</v>
      </c>
      <c r="J1106">
        <f ca="1">Worksheet!AK1115</f>
        <v>0</v>
      </c>
      <c r="K1106">
        <f ca="1">Worksheet!AJ1115</f>
        <v>0</v>
      </c>
      <c r="L1106">
        <f t="shared" ca="1" si="68"/>
        <v>0</v>
      </c>
      <c r="M1106">
        <f>IF(ISERROR(SEARCH("Gas",Worksheet!AB1115))=TRUE,0,Worksheet!AL1115)</f>
        <v>0</v>
      </c>
      <c r="N1106">
        <f t="shared" si="69"/>
        <v>0</v>
      </c>
      <c r="Q1106" t="str">
        <f>IF(OR(Worksheet!H1115="Incandescent",Worksheet!H1115="Halogen Incandescent")=TRUE,118,IF(LEFT(Worksheet!H1115,3)="HID",117,IF(OR(RIGHT(Worksheet!H1115,3)="T12",RIGHT(Worksheet!H1115,5)="T12HO")=TRUE,115,IF(OR(RIGHT(Worksheet!H1115,2)="T8",RIGHT(Worksheet!H1115,4)="RWT8",RIGHT(Worksheet!H1115,4)="T8HO")=TRUE,115,""))))</f>
        <v/>
      </c>
      <c r="R1106">
        <f>IF(ISBLANK(Worksheet!Y1115)=FALSE,Worksheet!Y1115,"")</f>
        <v>0</v>
      </c>
      <c r="S1106" s="283">
        <f>IF(ISERROR(SEARCH("Oil",Worksheet!AB1115))=TRUE,0,Worksheet!AL1115)</f>
        <v>0</v>
      </c>
      <c r="T1106" s="283">
        <f t="shared" si="70"/>
        <v>0</v>
      </c>
      <c r="U1106" s="283">
        <f>IF(ISERROR(SEARCH("Propane",Worksheet!AB1115))=TRUE,0,Worksheet!AL1115)</f>
        <v>0</v>
      </c>
      <c r="V1106" s="283">
        <f t="shared" si="71"/>
        <v>0</v>
      </c>
      <c r="X1106" s="21" t="str">
        <f>IF(Worksheet!D1115=0,"",Worksheet!D1115)</f>
        <v/>
      </c>
      <c r="Y1106" s="21" t="str">
        <f>IF(Worksheet!M1115=0,"",Worksheet!M1115)</f>
        <v/>
      </c>
      <c r="Z1106" s="21" t="str">
        <f>IF(Worksheet!N1115=0,"",Worksheet!N1115)</f>
        <v/>
      </c>
      <c r="AA1106" s="21" t="str">
        <f>IF(Worksheet!T1115=0,"",Worksheet!T1115)</f>
        <v/>
      </c>
      <c r="AB1106" s="21" t="str">
        <f>IF(Worksheet!H1115=0,"",Worksheet!H1115)</f>
        <v/>
      </c>
      <c r="AC1106" s="21" t="str">
        <f>IF(Worksheet!I1115=0,"",Worksheet!I1115)</f>
        <v/>
      </c>
      <c r="AD1106" s="21" t="str">
        <f ca="1">IF(Worksheet!AC1115=0,"",Worksheet!AC1115)</f>
        <v/>
      </c>
      <c r="AE1106" s="21" t="str">
        <f>IF(Worksheet!S1115=0,"",Worksheet!S1115)</f>
        <v/>
      </c>
      <c r="AF1106" s="21" t="str">
        <f>IF(Worksheet!E1115=0,"",Worksheet!E1115)</f>
        <v/>
      </c>
      <c r="AG1106" s="21" t="str">
        <f>IF(Worksheet!F1115=0,"",Worksheet!F1115)</f>
        <v/>
      </c>
      <c r="BA1106" t="str">
        <f>Worksheet!A1115</f>
        <v/>
      </c>
    </row>
    <row r="1107" spans="1:53">
      <c r="A1107" t="str">
        <f>IF(IFERROR(SEARCH("Refrigerated",Worksheet!N1116,1),0)&gt;0,122,IF(ISERROR(RIGHT(VLOOKUP(Worksheet!M1116,Type!C$1:E$13,3,FALSE),3))=FALSE,RIGHT(VLOOKUP(Worksheet!M1116,Type!C$1:E$13,3,FALSE),3),""))</f>
        <v/>
      </c>
      <c r="B1107" t="str">
        <f>IF(Worksheet!O1116="","",Worksheet!O1116)</f>
        <v/>
      </c>
      <c r="C1107" t="str">
        <f>IF(Worksheet!P1116="","",Worksheet!P1116)</f>
        <v/>
      </c>
      <c r="D1107" s="21" t="str">
        <f ca="1">IF(Worksheet!AD1116=0,"",Worksheet!AD1116)</f>
        <v/>
      </c>
      <c r="E1107" s="4" t="s">
        <v>0</v>
      </c>
      <c r="H1107" s="5">
        <f ca="1">Worksheet!AF1116</f>
        <v>0</v>
      </c>
      <c r="I1107">
        <f>IF(ISBLANK(Worksheet!X1116)=FALSE,Worksheet!X1116,"")</f>
        <v>0</v>
      </c>
      <c r="J1107">
        <f ca="1">Worksheet!AK1116</f>
        <v>0</v>
      </c>
      <c r="K1107">
        <f ca="1">Worksheet!AJ1116</f>
        <v>0</v>
      </c>
      <c r="L1107">
        <f t="shared" ca="1" si="68"/>
        <v>0</v>
      </c>
      <c r="M1107">
        <f>IF(ISERROR(SEARCH("Gas",Worksheet!AB1116))=TRUE,0,Worksheet!AL1116)</f>
        <v>0</v>
      </c>
      <c r="N1107">
        <f t="shared" si="69"/>
        <v>0</v>
      </c>
      <c r="Q1107" t="str">
        <f>IF(OR(Worksheet!H1116="Incandescent",Worksheet!H1116="Halogen Incandescent")=TRUE,118,IF(LEFT(Worksheet!H1116,3)="HID",117,IF(OR(RIGHT(Worksheet!H1116,3)="T12",RIGHT(Worksheet!H1116,5)="T12HO")=TRUE,115,IF(OR(RIGHT(Worksheet!H1116,2)="T8",RIGHT(Worksheet!H1116,4)="RWT8",RIGHT(Worksheet!H1116,4)="T8HO")=TRUE,115,""))))</f>
        <v/>
      </c>
      <c r="R1107">
        <f>IF(ISBLANK(Worksheet!Y1116)=FALSE,Worksheet!Y1116,"")</f>
        <v>0</v>
      </c>
      <c r="S1107" s="283">
        <f>IF(ISERROR(SEARCH("Oil",Worksheet!AB1116))=TRUE,0,Worksheet!AL1116)</f>
        <v>0</v>
      </c>
      <c r="T1107" s="283">
        <f t="shared" si="70"/>
        <v>0</v>
      </c>
      <c r="U1107" s="283">
        <f>IF(ISERROR(SEARCH("Propane",Worksheet!AB1116))=TRUE,0,Worksheet!AL1116)</f>
        <v>0</v>
      </c>
      <c r="V1107" s="283">
        <f t="shared" si="71"/>
        <v>0</v>
      </c>
      <c r="X1107" s="21" t="str">
        <f>IF(Worksheet!D1116=0,"",Worksheet!D1116)</f>
        <v/>
      </c>
      <c r="Y1107" s="21" t="str">
        <f>IF(Worksheet!M1116=0,"",Worksheet!M1116)</f>
        <v/>
      </c>
      <c r="Z1107" s="21" t="str">
        <f>IF(Worksheet!N1116=0,"",Worksheet!N1116)</f>
        <v/>
      </c>
      <c r="AA1107" s="21" t="str">
        <f>IF(Worksheet!T1116=0,"",Worksheet!T1116)</f>
        <v/>
      </c>
      <c r="AB1107" s="21" t="str">
        <f>IF(Worksheet!H1116=0,"",Worksheet!H1116)</f>
        <v/>
      </c>
      <c r="AC1107" s="21" t="str">
        <f>IF(Worksheet!I1116=0,"",Worksheet!I1116)</f>
        <v/>
      </c>
      <c r="AD1107" s="21" t="str">
        <f ca="1">IF(Worksheet!AC1116=0,"",Worksheet!AC1116)</f>
        <v/>
      </c>
      <c r="AE1107" s="21" t="str">
        <f>IF(Worksheet!S1116=0,"",Worksheet!S1116)</f>
        <v/>
      </c>
      <c r="AF1107" s="21" t="str">
        <f>IF(Worksheet!E1116=0,"",Worksheet!E1116)</f>
        <v/>
      </c>
      <c r="AG1107" s="21" t="str">
        <f>IF(Worksheet!F1116=0,"",Worksheet!F1116)</f>
        <v/>
      </c>
      <c r="BA1107" t="str">
        <f>Worksheet!A1116</f>
        <v/>
      </c>
    </row>
    <row r="1108" spans="1:53">
      <c r="A1108" t="str">
        <f>IF(IFERROR(SEARCH("Refrigerated",Worksheet!N1117,1),0)&gt;0,122,IF(ISERROR(RIGHT(VLOOKUP(Worksheet!M1117,Type!C$1:E$13,3,FALSE),3))=FALSE,RIGHT(VLOOKUP(Worksheet!M1117,Type!C$1:E$13,3,FALSE),3),""))</f>
        <v/>
      </c>
      <c r="B1108" t="str">
        <f>IF(Worksheet!O1117="","",Worksheet!O1117)</f>
        <v/>
      </c>
      <c r="C1108" t="str">
        <f>IF(Worksheet!P1117="","",Worksheet!P1117)</f>
        <v/>
      </c>
      <c r="D1108" s="21" t="str">
        <f ca="1">IF(Worksheet!AD1117=0,"",Worksheet!AD1117)</f>
        <v/>
      </c>
      <c r="E1108" s="4" t="s">
        <v>0</v>
      </c>
      <c r="H1108" s="5">
        <f ca="1">Worksheet!AF1117</f>
        <v>0</v>
      </c>
      <c r="I1108">
        <f>IF(ISBLANK(Worksheet!X1117)=FALSE,Worksheet!X1117,"")</f>
        <v>0</v>
      </c>
      <c r="J1108">
        <f ca="1">Worksheet!AK1117</f>
        <v>0</v>
      </c>
      <c r="K1108">
        <f ca="1">Worksheet!AJ1117</f>
        <v>0</v>
      </c>
      <c r="L1108">
        <f t="shared" ca="1" si="68"/>
        <v>0</v>
      </c>
      <c r="M1108">
        <f>IF(ISERROR(SEARCH("Gas",Worksheet!AB1117))=TRUE,0,Worksheet!AL1117)</f>
        <v>0</v>
      </c>
      <c r="N1108">
        <f t="shared" si="69"/>
        <v>0</v>
      </c>
      <c r="Q1108" t="str">
        <f>IF(OR(Worksheet!H1117="Incandescent",Worksheet!H1117="Halogen Incandescent")=TRUE,118,IF(LEFT(Worksheet!H1117,3)="HID",117,IF(OR(RIGHT(Worksheet!H1117,3)="T12",RIGHT(Worksheet!H1117,5)="T12HO")=TRUE,115,IF(OR(RIGHT(Worksheet!H1117,2)="T8",RIGHT(Worksheet!H1117,4)="RWT8",RIGHT(Worksheet!H1117,4)="T8HO")=TRUE,115,""))))</f>
        <v/>
      </c>
      <c r="R1108">
        <f>IF(ISBLANK(Worksheet!Y1117)=FALSE,Worksheet!Y1117,"")</f>
        <v>0</v>
      </c>
      <c r="S1108" s="283">
        <f>IF(ISERROR(SEARCH("Oil",Worksheet!AB1117))=TRUE,0,Worksheet!AL1117)</f>
        <v>0</v>
      </c>
      <c r="T1108" s="283">
        <f t="shared" si="70"/>
        <v>0</v>
      </c>
      <c r="U1108" s="283">
        <f>IF(ISERROR(SEARCH("Propane",Worksheet!AB1117))=TRUE,0,Worksheet!AL1117)</f>
        <v>0</v>
      </c>
      <c r="V1108" s="283">
        <f t="shared" si="71"/>
        <v>0</v>
      </c>
      <c r="X1108" s="21" t="str">
        <f>IF(Worksheet!D1117=0,"",Worksheet!D1117)</f>
        <v/>
      </c>
      <c r="Y1108" s="21" t="str">
        <f>IF(Worksheet!M1117=0,"",Worksheet!M1117)</f>
        <v/>
      </c>
      <c r="Z1108" s="21" t="str">
        <f>IF(Worksheet!N1117=0,"",Worksheet!N1117)</f>
        <v/>
      </c>
      <c r="AA1108" s="21" t="str">
        <f>IF(Worksheet!T1117=0,"",Worksheet!T1117)</f>
        <v/>
      </c>
      <c r="AB1108" s="21" t="str">
        <f>IF(Worksheet!H1117=0,"",Worksheet!H1117)</f>
        <v/>
      </c>
      <c r="AC1108" s="21" t="str">
        <f>IF(Worksheet!I1117=0,"",Worksheet!I1117)</f>
        <v/>
      </c>
      <c r="AD1108" s="21" t="str">
        <f ca="1">IF(Worksheet!AC1117=0,"",Worksheet!AC1117)</f>
        <v/>
      </c>
      <c r="AE1108" s="21" t="str">
        <f>IF(Worksheet!S1117=0,"",Worksheet!S1117)</f>
        <v/>
      </c>
      <c r="AF1108" s="21" t="str">
        <f>IF(Worksheet!E1117=0,"",Worksheet!E1117)</f>
        <v/>
      </c>
      <c r="AG1108" s="21" t="str">
        <f>IF(Worksheet!F1117=0,"",Worksheet!F1117)</f>
        <v/>
      </c>
      <c r="BA1108" t="str">
        <f>Worksheet!A1117</f>
        <v/>
      </c>
    </row>
    <row r="1109" spans="1:53">
      <c r="A1109" t="str">
        <f>IF(IFERROR(SEARCH("Refrigerated",Worksheet!N1118,1),0)&gt;0,122,IF(ISERROR(RIGHT(VLOOKUP(Worksheet!M1118,Type!C$1:E$13,3,FALSE),3))=FALSE,RIGHT(VLOOKUP(Worksheet!M1118,Type!C$1:E$13,3,FALSE),3),""))</f>
        <v/>
      </c>
      <c r="B1109" t="str">
        <f>IF(Worksheet!O1118="","",Worksheet!O1118)</f>
        <v/>
      </c>
      <c r="C1109" t="str">
        <f>IF(Worksheet!P1118="","",Worksheet!P1118)</f>
        <v/>
      </c>
      <c r="D1109" s="21" t="str">
        <f ca="1">IF(Worksheet!AD1118=0,"",Worksheet!AD1118)</f>
        <v/>
      </c>
      <c r="E1109" s="4" t="s">
        <v>0</v>
      </c>
      <c r="H1109" s="5">
        <f ca="1">Worksheet!AF1118</f>
        <v>0</v>
      </c>
      <c r="I1109">
        <f>IF(ISBLANK(Worksheet!X1118)=FALSE,Worksheet!X1118,"")</f>
        <v>0</v>
      </c>
      <c r="J1109">
        <f ca="1">Worksheet!AK1118</f>
        <v>0</v>
      </c>
      <c r="K1109">
        <f ca="1">Worksheet!AJ1118</f>
        <v>0</v>
      </c>
      <c r="L1109">
        <f t="shared" ca="1" si="68"/>
        <v>0</v>
      </c>
      <c r="M1109">
        <f>IF(ISERROR(SEARCH("Gas",Worksheet!AB1118))=TRUE,0,Worksheet!AL1118)</f>
        <v>0</v>
      </c>
      <c r="N1109">
        <f t="shared" si="69"/>
        <v>0</v>
      </c>
      <c r="Q1109" t="str">
        <f>IF(OR(Worksheet!H1118="Incandescent",Worksheet!H1118="Halogen Incandescent")=TRUE,118,IF(LEFT(Worksheet!H1118,3)="HID",117,IF(OR(RIGHT(Worksheet!H1118,3)="T12",RIGHT(Worksheet!H1118,5)="T12HO")=TRUE,115,IF(OR(RIGHT(Worksheet!H1118,2)="T8",RIGHT(Worksheet!H1118,4)="RWT8",RIGHT(Worksheet!H1118,4)="T8HO")=TRUE,115,""))))</f>
        <v/>
      </c>
      <c r="R1109">
        <f>IF(ISBLANK(Worksheet!Y1118)=FALSE,Worksheet!Y1118,"")</f>
        <v>0</v>
      </c>
      <c r="S1109" s="283">
        <f>IF(ISERROR(SEARCH("Oil",Worksheet!AB1118))=TRUE,0,Worksheet!AL1118)</f>
        <v>0</v>
      </c>
      <c r="T1109" s="283">
        <f t="shared" si="70"/>
        <v>0</v>
      </c>
      <c r="U1109" s="283">
        <f>IF(ISERROR(SEARCH("Propane",Worksheet!AB1118))=TRUE,0,Worksheet!AL1118)</f>
        <v>0</v>
      </c>
      <c r="V1109" s="283">
        <f t="shared" si="71"/>
        <v>0</v>
      </c>
      <c r="X1109" s="21" t="str">
        <f>IF(Worksheet!D1118=0,"",Worksheet!D1118)</f>
        <v/>
      </c>
      <c r="Y1109" s="21" t="str">
        <f>IF(Worksheet!M1118=0,"",Worksheet!M1118)</f>
        <v/>
      </c>
      <c r="Z1109" s="21" t="str">
        <f>IF(Worksheet!N1118=0,"",Worksheet!N1118)</f>
        <v/>
      </c>
      <c r="AA1109" s="21" t="str">
        <f>IF(Worksheet!T1118=0,"",Worksheet!T1118)</f>
        <v/>
      </c>
      <c r="AB1109" s="21" t="str">
        <f>IF(Worksheet!H1118=0,"",Worksheet!H1118)</f>
        <v/>
      </c>
      <c r="AC1109" s="21" t="str">
        <f>IF(Worksheet!I1118=0,"",Worksheet!I1118)</f>
        <v/>
      </c>
      <c r="AD1109" s="21" t="str">
        <f ca="1">IF(Worksheet!AC1118=0,"",Worksheet!AC1118)</f>
        <v/>
      </c>
      <c r="AE1109" s="21" t="str">
        <f>IF(Worksheet!S1118=0,"",Worksheet!S1118)</f>
        <v/>
      </c>
      <c r="AF1109" s="21" t="str">
        <f>IF(Worksheet!E1118=0,"",Worksheet!E1118)</f>
        <v/>
      </c>
      <c r="AG1109" s="21" t="str">
        <f>IF(Worksheet!F1118=0,"",Worksheet!F1118)</f>
        <v/>
      </c>
      <c r="BA1109" t="str">
        <f>Worksheet!A1118</f>
        <v/>
      </c>
    </row>
    <row r="1110" spans="1:53">
      <c r="A1110" t="str">
        <f>IF(IFERROR(SEARCH("Refrigerated",Worksheet!N1119,1),0)&gt;0,122,IF(ISERROR(RIGHT(VLOOKUP(Worksheet!M1119,Type!C$1:E$13,3,FALSE),3))=FALSE,RIGHT(VLOOKUP(Worksheet!M1119,Type!C$1:E$13,3,FALSE),3),""))</f>
        <v/>
      </c>
      <c r="B1110" t="str">
        <f>IF(Worksheet!O1119="","",Worksheet!O1119)</f>
        <v/>
      </c>
      <c r="C1110" t="str">
        <f>IF(Worksheet!P1119="","",Worksheet!P1119)</f>
        <v/>
      </c>
      <c r="D1110" s="21" t="str">
        <f ca="1">IF(Worksheet!AD1119=0,"",Worksheet!AD1119)</f>
        <v/>
      </c>
      <c r="E1110" s="4" t="s">
        <v>0</v>
      </c>
      <c r="H1110" s="5">
        <f ca="1">Worksheet!AF1119</f>
        <v>0</v>
      </c>
      <c r="I1110">
        <f>IF(ISBLANK(Worksheet!X1119)=FALSE,Worksheet!X1119,"")</f>
        <v>0</v>
      </c>
      <c r="J1110">
        <f ca="1">Worksheet!AK1119</f>
        <v>0</v>
      </c>
      <c r="K1110">
        <f ca="1">Worksheet!AJ1119</f>
        <v>0</v>
      </c>
      <c r="L1110">
        <f t="shared" ca="1" si="68"/>
        <v>0</v>
      </c>
      <c r="M1110">
        <f>IF(ISERROR(SEARCH("Gas",Worksheet!AB1119))=TRUE,0,Worksheet!AL1119)</f>
        <v>0</v>
      </c>
      <c r="N1110">
        <f t="shared" si="69"/>
        <v>0</v>
      </c>
      <c r="Q1110" t="str">
        <f>IF(OR(Worksheet!H1119="Incandescent",Worksheet!H1119="Halogen Incandescent")=TRUE,118,IF(LEFT(Worksheet!H1119,3)="HID",117,IF(OR(RIGHT(Worksheet!H1119,3)="T12",RIGHT(Worksheet!H1119,5)="T12HO")=TRUE,115,IF(OR(RIGHT(Worksheet!H1119,2)="T8",RIGHT(Worksheet!H1119,4)="RWT8",RIGHT(Worksheet!H1119,4)="T8HO")=TRUE,115,""))))</f>
        <v/>
      </c>
      <c r="R1110">
        <f>IF(ISBLANK(Worksheet!Y1119)=FALSE,Worksheet!Y1119,"")</f>
        <v>0</v>
      </c>
      <c r="S1110" s="283">
        <f>IF(ISERROR(SEARCH("Oil",Worksheet!AB1119))=TRUE,0,Worksheet!AL1119)</f>
        <v>0</v>
      </c>
      <c r="T1110" s="283">
        <f t="shared" si="70"/>
        <v>0</v>
      </c>
      <c r="U1110" s="283">
        <f>IF(ISERROR(SEARCH("Propane",Worksheet!AB1119))=TRUE,0,Worksheet!AL1119)</f>
        <v>0</v>
      </c>
      <c r="V1110" s="283">
        <f t="shared" si="71"/>
        <v>0</v>
      </c>
      <c r="X1110" s="21" t="str">
        <f>IF(Worksheet!D1119=0,"",Worksheet!D1119)</f>
        <v/>
      </c>
      <c r="Y1110" s="21" t="str">
        <f>IF(Worksheet!M1119=0,"",Worksheet!M1119)</f>
        <v/>
      </c>
      <c r="Z1110" s="21" t="str">
        <f>IF(Worksheet!N1119=0,"",Worksheet!N1119)</f>
        <v/>
      </c>
      <c r="AA1110" s="21" t="str">
        <f>IF(Worksheet!T1119=0,"",Worksheet!T1119)</f>
        <v/>
      </c>
      <c r="AB1110" s="21" t="str">
        <f>IF(Worksheet!H1119=0,"",Worksheet!H1119)</f>
        <v/>
      </c>
      <c r="AC1110" s="21" t="str">
        <f>IF(Worksheet!I1119=0,"",Worksheet!I1119)</f>
        <v/>
      </c>
      <c r="AD1110" s="21" t="str">
        <f ca="1">IF(Worksheet!AC1119=0,"",Worksheet!AC1119)</f>
        <v/>
      </c>
      <c r="AE1110" s="21" t="str">
        <f>IF(Worksheet!S1119=0,"",Worksheet!S1119)</f>
        <v/>
      </c>
      <c r="AF1110" s="21" t="str">
        <f>IF(Worksheet!E1119=0,"",Worksheet!E1119)</f>
        <v/>
      </c>
      <c r="AG1110" s="21" t="str">
        <f>IF(Worksheet!F1119=0,"",Worksheet!F1119)</f>
        <v/>
      </c>
      <c r="BA1110" t="str">
        <f>Worksheet!A1119</f>
        <v/>
      </c>
    </row>
    <row r="1111" spans="1:53">
      <c r="A1111" t="str">
        <f>IF(IFERROR(SEARCH("Refrigerated",Worksheet!N1120,1),0)&gt;0,122,IF(ISERROR(RIGHT(VLOOKUP(Worksheet!M1120,Type!C$1:E$13,3,FALSE),3))=FALSE,RIGHT(VLOOKUP(Worksheet!M1120,Type!C$1:E$13,3,FALSE),3),""))</f>
        <v/>
      </c>
      <c r="B1111" t="str">
        <f>IF(Worksheet!O1120="","",Worksheet!O1120)</f>
        <v/>
      </c>
      <c r="C1111" t="str">
        <f>IF(Worksheet!P1120="","",Worksheet!P1120)</f>
        <v/>
      </c>
      <c r="D1111" s="21" t="str">
        <f ca="1">IF(Worksheet!AD1120=0,"",Worksheet!AD1120)</f>
        <v/>
      </c>
      <c r="E1111" s="4" t="s">
        <v>0</v>
      </c>
      <c r="H1111" s="5">
        <f ca="1">Worksheet!AF1120</f>
        <v>0</v>
      </c>
      <c r="I1111">
        <f>IF(ISBLANK(Worksheet!X1120)=FALSE,Worksheet!X1120,"")</f>
        <v>0</v>
      </c>
      <c r="J1111">
        <f ca="1">Worksheet!AK1120</f>
        <v>0</v>
      </c>
      <c r="K1111">
        <f ca="1">Worksheet!AJ1120</f>
        <v>0</v>
      </c>
      <c r="L1111">
        <f t="shared" ca="1" si="68"/>
        <v>0</v>
      </c>
      <c r="M1111">
        <f>IF(ISERROR(SEARCH("Gas",Worksheet!AB1120))=TRUE,0,Worksheet!AL1120)</f>
        <v>0</v>
      </c>
      <c r="N1111">
        <f t="shared" si="69"/>
        <v>0</v>
      </c>
      <c r="Q1111" t="str">
        <f>IF(OR(Worksheet!H1120="Incandescent",Worksheet!H1120="Halogen Incandescent")=TRUE,118,IF(LEFT(Worksheet!H1120,3)="HID",117,IF(OR(RIGHT(Worksheet!H1120,3)="T12",RIGHT(Worksheet!H1120,5)="T12HO")=TRUE,115,IF(OR(RIGHT(Worksheet!H1120,2)="T8",RIGHT(Worksheet!H1120,4)="RWT8",RIGHT(Worksheet!H1120,4)="T8HO")=TRUE,115,""))))</f>
        <v/>
      </c>
      <c r="R1111">
        <f>IF(ISBLANK(Worksheet!Y1120)=FALSE,Worksheet!Y1120,"")</f>
        <v>0</v>
      </c>
      <c r="S1111" s="283">
        <f>IF(ISERROR(SEARCH("Oil",Worksheet!AB1120))=TRUE,0,Worksheet!AL1120)</f>
        <v>0</v>
      </c>
      <c r="T1111" s="283">
        <f t="shared" si="70"/>
        <v>0</v>
      </c>
      <c r="U1111" s="283">
        <f>IF(ISERROR(SEARCH("Propane",Worksheet!AB1120))=TRUE,0,Worksheet!AL1120)</f>
        <v>0</v>
      </c>
      <c r="V1111" s="283">
        <f t="shared" si="71"/>
        <v>0</v>
      </c>
      <c r="X1111" s="21" t="str">
        <f>IF(Worksheet!D1120=0,"",Worksheet!D1120)</f>
        <v/>
      </c>
      <c r="Y1111" s="21" t="str">
        <f>IF(Worksheet!M1120=0,"",Worksheet!M1120)</f>
        <v/>
      </c>
      <c r="Z1111" s="21" t="str">
        <f>IF(Worksheet!N1120=0,"",Worksheet!N1120)</f>
        <v/>
      </c>
      <c r="AA1111" s="21" t="str">
        <f>IF(Worksheet!T1120=0,"",Worksheet!T1120)</f>
        <v/>
      </c>
      <c r="AB1111" s="21" t="str">
        <f>IF(Worksheet!H1120=0,"",Worksheet!H1120)</f>
        <v/>
      </c>
      <c r="AC1111" s="21" t="str">
        <f>IF(Worksheet!I1120=0,"",Worksheet!I1120)</f>
        <v/>
      </c>
      <c r="AD1111" s="21" t="str">
        <f ca="1">IF(Worksheet!AC1120=0,"",Worksheet!AC1120)</f>
        <v/>
      </c>
      <c r="AE1111" s="21" t="str">
        <f>IF(Worksheet!S1120=0,"",Worksheet!S1120)</f>
        <v/>
      </c>
      <c r="AF1111" s="21" t="str">
        <f>IF(Worksheet!E1120=0,"",Worksheet!E1120)</f>
        <v/>
      </c>
      <c r="AG1111" s="21" t="str">
        <f>IF(Worksheet!F1120=0,"",Worksheet!F1120)</f>
        <v/>
      </c>
      <c r="BA1111" t="str">
        <f>Worksheet!A1120</f>
        <v/>
      </c>
    </row>
    <row r="1112" spans="1:53">
      <c r="A1112" t="str">
        <f>IF(IFERROR(SEARCH("Refrigerated",Worksheet!N1121,1),0)&gt;0,122,IF(ISERROR(RIGHT(VLOOKUP(Worksheet!M1121,Type!C$1:E$13,3,FALSE),3))=FALSE,RIGHT(VLOOKUP(Worksheet!M1121,Type!C$1:E$13,3,FALSE),3),""))</f>
        <v/>
      </c>
      <c r="B1112" t="str">
        <f>IF(Worksheet!O1121="","",Worksheet!O1121)</f>
        <v/>
      </c>
      <c r="C1112" t="str">
        <f>IF(Worksheet!P1121="","",Worksheet!P1121)</f>
        <v/>
      </c>
      <c r="D1112" s="21" t="str">
        <f ca="1">IF(Worksheet!AD1121=0,"",Worksheet!AD1121)</f>
        <v/>
      </c>
      <c r="E1112" s="4" t="s">
        <v>0</v>
      </c>
      <c r="H1112" s="5">
        <f ca="1">Worksheet!AF1121</f>
        <v>0</v>
      </c>
      <c r="I1112">
        <f>IF(ISBLANK(Worksheet!X1121)=FALSE,Worksheet!X1121,"")</f>
        <v>0</v>
      </c>
      <c r="J1112">
        <f ca="1">Worksheet!AK1121</f>
        <v>0</v>
      </c>
      <c r="K1112">
        <f ca="1">Worksheet!AJ1121</f>
        <v>0</v>
      </c>
      <c r="L1112">
        <f t="shared" ca="1" si="68"/>
        <v>0</v>
      </c>
      <c r="M1112">
        <f>IF(ISERROR(SEARCH("Gas",Worksheet!AB1121))=TRUE,0,Worksheet!AL1121)</f>
        <v>0</v>
      </c>
      <c r="N1112">
        <f t="shared" si="69"/>
        <v>0</v>
      </c>
      <c r="Q1112" t="str">
        <f>IF(OR(Worksheet!H1121="Incandescent",Worksheet!H1121="Halogen Incandescent")=TRUE,118,IF(LEFT(Worksheet!H1121,3)="HID",117,IF(OR(RIGHT(Worksheet!H1121,3)="T12",RIGHT(Worksheet!H1121,5)="T12HO")=TRUE,115,IF(OR(RIGHT(Worksheet!H1121,2)="T8",RIGHT(Worksheet!H1121,4)="RWT8",RIGHT(Worksheet!H1121,4)="T8HO")=TRUE,115,""))))</f>
        <v/>
      </c>
      <c r="R1112">
        <f>IF(ISBLANK(Worksheet!Y1121)=FALSE,Worksheet!Y1121,"")</f>
        <v>0</v>
      </c>
      <c r="S1112" s="283">
        <f>IF(ISERROR(SEARCH("Oil",Worksheet!AB1121))=TRUE,0,Worksheet!AL1121)</f>
        <v>0</v>
      </c>
      <c r="T1112" s="283">
        <f t="shared" si="70"/>
        <v>0</v>
      </c>
      <c r="U1112" s="283">
        <f>IF(ISERROR(SEARCH("Propane",Worksheet!AB1121))=TRUE,0,Worksheet!AL1121)</f>
        <v>0</v>
      </c>
      <c r="V1112" s="283">
        <f t="shared" si="71"/>
        <v>0</v>
      </c>
      <c r="X1112" s="21" t="str">
        <f>IF(Worksheet!D1121=0,"",Worksheet!D1121)</f>
        <v/>
      </c>
      <c r="Y1112" s="21" t="str">
        <f>IF(Worksheet!M1121=0,"",Worksheet!M1121)</f>
        <v/>
      </c>
      <c r="Z1112" s="21" t="str">
        <f>IF(Worksheet!N1121=0,"",Worksheet!N1121)</f>
        <v/>
      </c>
      <c r="AA1112" s="21" t="str">
        <f>IF(Worksheet!T1121=0,"",Worksheet!T1121)</f>
        <v/>
      </c>
      <c r="AB1112" s="21" t="str">
        <f>IF(Worksheet!H1121=0,"",Worksheet!H1121)</f>
        <v/>
      </c>
      <c r="AC1112" s="21" t="str">
        <f>IF(Worksheet!I1121=0,"",Worksheet!I1121)</f>
        <v/>
      </c>
      <c r="AD1112" s="21" t="str">
        <f ca="1">IF(Worksheet!AC1121=0,"",Worksheet!AC1121)</f>
        <v/>
      </c>
      <c r="AE1112" s="21" t="str">
        <f>IF(Worksheet!S1121=0,"",Worksheet!S1121)</f>
        <v/>
      </c>
      <c r="AF1112" s="21" t="str">
        <f>IF(Worksheet!E1121=0,"",Worksheet!E1121)</f>
        <v/>
      </c>
      <c r="AG1112" s="21" t="str">
        <f>IF(Worksheet!F1121=0,"",Worksheet!F1121)</f>
        <v/>
      </c>
      <c r="BA1112" t="str">
        <f>Worksheet!A1121</f>
        <v/>
      </c>
    </row>
    <row r="1113" spans="1:53">
      <c r="A1113" t="str">
        <f>IF(IFERROR(SEARCH("Refrigerated",Worksheet!N1122,1),0)&gt;0,122,IF(ISERROR(RIGHT(VLOOKUP(Worksheet!M1122,Type!C$1:E$13,3,FALSE),3))=FALSE,RIGHT(VLOOKUP(Worksheet!M1122,Type!C$1:E$13,3,FALSE),3),""))</f>
        <v/>
      </c>
      <c r="B1113" t="str">
        <f>IF(Worksheet!O1122="","",Worksheet!O1122)</f>
        <v/>
      </c>
      <c r="C1113" t="str">
        <f>IF(Worksheet!P1122="","",Worksheet!P1122)</f>
        <v/>
      </c>
      <c r="D1113" s="21" t="str">
        <f ca="1">IF(Worksheet!AD1122=0,"",Worksheet!AD1122)</f>
        <v/>
      </c>
      <c r="E1113" s="4" t="s">
        <v>0</v>
      </c>
      <c r="H1113" s="5">
        <f ca="1">Worksheet!AF1122</f>
        <v>0</v>
      </c>
      <c r="I1113">
        <f>IF(ISBLANK(Worksheet!X1122)=FALSE,Worksheet!X1122,"")</f>
        <v>0</v>
      </c>
      <c r="J1113">
        <f ca="1">Worksheet!AK1122</f>
        <v>0</v>
      </c>
      <c r="K1113">
        <f ca="1">Worksheet!AJ1122</f>
        <v>0</v>
      </c>
      <c r="L1113">
        <f t="shared" ca="1" si="68"/>
        <v>0</v>
      </c>
      <c r="M1113">
        <f>IF(ISERROR(SEARCH("Gas",Worksheet!AB1122))=TRUE,0,Worksheet!AL1122)</f>
        <v>0</v>
      </c>
      <c r="N1113">
        <f t="shared" si="69"/>
        <v>0</v>
      </c>
      <c r="Q1113" t="str">
        <f>IF(OR(Worksheet!H1122="Incandescent",Worksheet!H1122="Halogen Incandescent")=TRUE,118,IF(LEFT(Worksheet!H1122,3)="HID",117,IF(OR(RIGHT(Worksheet!H1122,3)="T12",RIGHT(Worksheet!H1122,5)="T12HO")=TRUE,115,IF(OR(RIGHT(Worksheet!H1122,2)="T8",RIGHT(Worksheet!H1122,4)="RWT8",RIGHT(Worksheet!H1122,4)="T8HO")=TRUE,115,""))))</f>
        <v/>
      </c>
      <c r="R1113">
        <f>IF(ISBLANK(Worksheet!Y1122)=FALSE,Worksheet!Y1122,"")</f>
        <v>0</v>
      </c>
      <c r="S1113" s="283">
        <f>IF(ISERROR(SEARCH("Oil",Worksheet!AB1122))=TRUE,0,Worksheet!AL1122)</f>
        <v>0</v>
      </c>
      <c r="T1113" s="283">
        <f t="shared" si="70"/>
        <v>0</v>
      </c>
      <c r="U1113" s="283">
        <f>IF(ISERROR(SEARCH("Propane",Worksheet!AB1122))=TRUE,0,Worksheet!AL1122)</f>
        <v>0</v>
      </c>
      <c r="V1113" s="283">
        <f t="shared" si="71"/>
        <v>0</v>
      </c>
      <c r="X1113" s="21" t="str">
        <f>IF(Worksheet!D1122=0,"",Worksheet!D1122)</f>
        <v/>
      </c>
      <c r="Y1113" s="21" t="str">
        <f>IF(Worksheet!M1122=0,"",Worksheet!M1122)</f>
        <v/>
      </c>
      <c r="Z1113" s="21" t="str">
        <f>IF(Worksheet!N1122=0,"",Worksheet!N1122)</f>
        <v/>
      </c>
      <c r="AA1113" s="21" t="str">
        <f>IF(Worksheet!T1122=0,"",Worksheet!T1122)</f>
        <v/>
      </c>
      <c r="AB1113" s="21" t="str">
        <f>IF(Worksheet!H1122=0,"",Worksheet!H1122)</f>
        <v/>
      </c>
      <c r="AC1113" s="21" t="str">
        <f>IF(Worksheet!I1122=0,"",Worksheet!I1122)</f>
        <v/>
      </c>
      <c r="AD1113" s="21" t="str">
        <f ca="1">IF(Worksheet!AC1122=0,"",Worksheet!AC1122)</f>
        <v/>
      </c>
      <c r="AE1113" s="21" t="str">
        <f>IF(Worksheet!S1122=0,"",Worksheet!S1122)</f>
        <v/>
      </c>
      <c r="AF1113" s="21" t="str">
        <f>IF(Worksheet!E1122=0,"",Worksheet!E1122)</f>
        <v/>
      </c>
      <c r="AG1113" s="21" t="str">
        <f>IF(Worksheet!F1122=0,"",Worksheet!F1122)</f>
        <v/>
      </c>
      <c r="BA1113" t="str">
        <f>Worksheet!A1122</f>
        <v/>
      </c>
    </row>
    <row r="1114" spans="1:53">
      <c r="A1114" t="str">
        <f>IF(IFERROR(SEARCH("Refrigerated",Worksheet!N1123,1),0)&gt;0,122,IF(ISERROR(RIGHT(VLOOKUP(Worksheet!M1123,Type!C$1:E$13,3,FALSE),3))=FALSE,RIGHT(VLOOKUP(Worksheet!M1123,Type!C$1:E$13,3,FALSE),3),""))</f>
        <v/>
      </c>
      <c r="B1114" t="str">
        <f>IF(Worksheet!O1123="","",Worksheet!O1123)</f>
        <v/>
      </c>
      <c r="C1114" t="str">
        <f>IF(Worksheet!P1123="","",Worksheet!P1123)</f>
        <v/>
      </c>
      <c r="D1114" s="21" t="str">
        <f ca="1">IF(Worksheet!AD1123=0,"",Worksheet!AD1123)</f>
        <v/>
      </c>
      <c r="E1114" s="4" t="s">
        <v>0</v>
      </c>
      <c r="H1114" s="5">
        <f ca="1">Worksheet!AF1123</f>
        <v>0</v>
      </c>
      <c r="I1114">
        <f>IF(ISBLANK(Worksheet!X1123)=FALSE,Worksheet!X1123,"")</f>
        <v>0</v>
      </c>
      <c r="J1114">
        <f ca="1">Worksheet!AK1123</f>
        <v>0</v>
      </c>
      <c r="K1114">
        <f ca="1">Worksheet!AJ1123</f>
        <v>0</v>
      </c>
      <c r="L1114">
        <f t="shared" ca="1" si="68"/>
        <v>0</v>
      </c>
      <c r="M1114">
        <f>IF(ISERROR(SEARCH("Gas",Worksheet!AB1123))=TRUE,0,Worksheet!AL1123)</f>
        <v>0</v>
      </c>
      <c r="N1114">
        <f t="shared" si="69"/>
        <v>0</v>
      </c>
      <c r="Q1114" t="str">
        <f>IF(OR(Worksheet!H1123="Incandescent",Worksheet!H1123="Halogen Incandescent")=TRUE,118,IF(LEFT(Worksheet!H1123,3)="HID",117,IF(OR(RIGHT(Worksheet!H1123,3)="T12",RIGHT(Worksheet!H1123,5)="T12HO")=TRUE,115,IF(OR(RIGHT(Worksheet!H1123,2)="T8",RIGHT(Worksheet!H1123,4)="RWT8",RIGHT(Worksheet!H1123,4)="T8HO")=TRUE,115,""))))</f>
        <v/>
      </c>
      <c r="R1114">
        <f>IF(ISBLANK(Worksheet!Y1123)=FALSE,Worksheet!Y1123,"")</f>
        <v>0</v>
      </c>
      <c r="S1114" s="283">
        <f>IF(ISERROR(SEARCH("Oil",Worksheet!AB1123))=TRUE,0,Worksheet!AL1123)</f>
        <v>0</v>
      </c>
      <c r="T1114" s="283">
        <f t="shared" si="70"/>
        <v>0</v>
      </c>
      <c r="U1114" s="283">
        <f>IF(ISERROR(SEARCH("Propane",Worksheet!AB1123))=TRUE,0,Worksheet!AL1123)</f>
        <v>0</v>
      </c>
      <c r="V1114" s="283">
        <f t="shared" si="71"/>
        <v>0</v>
      </c>
      <c r="X1114" s="21" t="str">
        <f>IF(Worksheet!D1123=0,"",Worksheet!D1123)</f>
        <v/>
      </c>
      <c r="Y1114" s="21" t="str">
        <f>IF(Worksheet!M1123=0,"",Worksheet!M1123)</f>
        <v/>
      </c>
      <c r="Z1114" s="21" t="str">
        <f>IF(Worksheet!N1123=0,"",Worksheet!N1123)</f>
        <v/>
      </c>
      <c r="AA1114" s="21" t="str">
        <f>IF(Worksheet!T1123=0,"",Worksheet!T1123)</f>
        <v/>
      </c>
      <c r="AB1114" s="21" t="str">
        <f>IF(Worksheet!H1123=0,"",Worksheet!H1123)</f>
        <v/>
      </c>
      <c r="AC1114" s="21" t="str">
        <f>IF(Worksheet!I1123=0,"",Worksheet!I1123)</f>
        <v/>
      </c>
      <c r="AD1114" s="21" t="str">
        <f ca="1">IF(Worksheet!AC1123=0,"",Worksheet!AC1123)</f>
        <v/>
      </c>
      <c r="AE1114" s="21" t="str">
        <f>IF(Worksheet!S1123=0,"",Worksheet!S1123)</f>
        <v/>
      </c>
      <c r="AF1114" s="21" t="str">
        <f>IF(Worksheet!E1123=0,"",Worksheet!E1123)</f>
        <v/>
      </c>
      <c r="AG1114" s="21" t="str">
        <f>IF(Worksheet!F1123=0,"",Worksheet!F1123)</f>
        <v/>
      </c>
      <c r="BA1114" t="str">
        <f>Worksheet!A1123</f>
        <v/>
      </c>
    </row>
    <row r="1115" spans="1:53">
      <c r="A1115" t="str">
        <f>IF(IFERROR(SEARCH("Refrigerated",Worksheet!N1124,1),0)&gt;0,122,IF(ISERROR(RIGHT(VLOOKUP(Worksheet!M1124,Type!C$1:E$13,3,FALSE),3))=FALSE,RIGHT(VLOOKUP(Worksheet!M1124,Type!C$1:E$13,3,FALSE),3),""))</f>
        <v/>
      </c>
      <c r="B1115" t="str">
        <f>IF(Worksheet!O1124="","",Worksheet!O1124)</f>
        <v/>
      </c>
      <c r="C1115" t="str">
        <f>IF(Worksheet!P1124="","",Worksheet!P1124)</f>
        <v/>
      </c>
      <c r="D1115" s="21" t="str">
        <f ca="1">IF(Worksheet!AD1124=0,"",Worksheet!AD1124)</f>
        <v/>
      </c>
      <c r="E1115" s="4" t="s">
        <v>0</v>
      </c>
      <c r="H1115" s="5">
        <f ca="1">Worksheet!AF1124</f>
        <v>0</v>
      </c>
      <c r="I1115">
        <f>IF(ISBLANK(Worksheet!X1124)=FALSE,Worksheet!X1124,"")</f>
        <v>0</v>
      </c>
      <c r="J1115">
        <f ca="1">Worksheet!AK1124</f>
        <v>0</v>
      </c>
      <c r="K1115">
        <f ca="1">Worksheet!AJ1124</f>
        <v>0</v>
      </c>
      <c r="L1115">
        <f t="shared" ca="1" si="68"/>
        <v>0</v>
      </c>
      <c r="M1115">
        <f>IF(ISERROR(SEARCH("Gas",Worksheet!AB1124))=TRUE,0,Worksheet!AL1124)</f>
        <v>0</v>
      </c>
      <c r="N1115">
        <f t="shared" si="69"/>
        <v>0</v>
      </c>
      <c r="Q1115" t="str">
        <f>IF(OR(Worksheet!H1124="Incandescent",Worksheet!H1124="Halogen Incandescent")=TRUE,118,IF(LEFT(Worksheet!H1124,3)="HID",117,IF(OR(RIGHT(Worksheet!H1124,3)="T12",RIGHT(Worksheet!H1124,5)="T12HO")=TRUE,115,IF(OR(RIGHT(Worksheet!H1124,2)="T8",RIGHT(Worksheet!H1124,4)="RWT8",RIGHT(Worksheet!H1124,4)="T8HO")=TRUE,115,""))))</f>
        <v/>
      </c>
      <c r="R1115">
        <f>IF(ISBLANK(Worksheet!Y1124)=FALSE,Worksheet!Y1124,"")</f>
        <v>0</v>
      </c>
      <c r="S1115" s="283">
        <f>IF(ISERROR(SEARCH("Oil",Worksheet!AB1124))=TRUE,0,Worksheet!AL1124)</f>
        <v>0</v>
      </c>
      <c r="T1115" s="283">
        <f t="shared" si="70"/>
        <v>0</v>
      </c>
      <c r="U1115" s="283">
        <f>IF(ISERROR(SEARCH("Propane",Worksheet!AB1124))=TRUE,0,Worksheet!AL1124)</f>
        <v>0</v>
      </c>
      <c r="V1115" s="283">
        <f t="shared" si="71"/>
        <v>0</v>
      </c>
      <c r="X1115" s="21" t="str">
        <f>IF(Worksheet!D1124=0,"",Worksheet!D1124)</f>
        <v/>
      </c>
      <c r="Y1115" s="21" t="str">
        <f>IF(Worksheet!M1124=0,"",Worksheet!M1124)</f>
        <v/>
      </c>
      <c r="Z1115" s="21" t="str">
        <f>IF(Worksheet!N1124=0,"",Worksheet!N1124)</f>
        <v/>
      </c>
      <c r="AA1115" s="21" t="str">
        <f>IF(Worksheet!T1124=0,"",Worksheet!T1124)</f>
        <v/>
      </c>
      <c r="AB1115" s="21" t="str">
        <f>IF(Worksheet!H1124=0,"",Worksheet!H1124)</f>
        <v/>
      </c>
      <c r="AC1115" s="21" t="str">
        <f>IF(Worksheet!I1124=0,"",Worksheet!I1124)</f>
        <v/>
      </c>
      <c r="AD1115" s="21" t="str">
        <f ca="1">IF(Worksheet!AC1124=0,"",Worksheet!AC1124)</f>
        <v/>
      </c>
      <c r="AE1115" s="21" t="str">
        <f>IF(Worksheet!S1124=0,"",Worksheet!S1124)</f>
        <v/>
      </c>
      <c r="AF1115" s="21" t="str">
        <f>IF(Worksheet!E1124=0,"",Worksheet!E1124)</f>
        <v/>
      </c>
      <c r="AG1115" s="21" t="str">
        <f>IF(Worksheet!F1124=0,"",Worksheet!F1124)</f>
        <v/>
      </c>
      <c r="BA1115" t="str">
        <f>Worksheet!A1124</f>
        <v/>
      </c>
    </row>
    <row r="1116" spans="1:53">
      <c r="A1116" t="str">
        <f>IF(IFERROR(SEARCH("Refrigerated",Worksheet!N1125,1),0)&gt;0,122,IF(ISERROR(RIGHT(VLOOKUP(Worksheet!M1125,Type!C$1:E$13,3,FALSE),3))=FALSE,RIGHT(VLOOKUP(Worksheet!M1125,Type!C$1:E$13,3,FALSE),3),""))</f>
        <v/>
      </c>
      <c r="B1116" t="str">
        <f>IF(Worksheet!O1125="","",Worksheet!O1125)</f>
        <v/>
      </c>
      <c r="C1116" t="str">
        <f>IF(Worksheet!P1125="","",Worksheet!P1125)</f>
        <v/>
      </c>
      <c r="D1116" s="21" t="str">
        <f ca="1">IF(Worksheet!AD1125=0,"",Worksheet!AD1125)</f>
        <v/>
      </c>
      <c r="E1116" s="4" t="s">
        <v>0</v>
      </c>
      <c r="H1116" s="5">
        <f ca="1">Worksheet!AF1125</f>
        <v>0</v>
      </c>
      <c r="I1116">
        <f>IF(ISBLANK(Worksheet!X1125)=FALSE,Worksheet!X1125,"")</f>
        <v>0</v>
      </c>
      <c r="J1116">
        <f ca="1">Worksheet!AK1125</f>
        <v>0</v>
      </c>
      <c r="K1116">
        <f ca="1">Worksheet!AJ1125</f>
        <v>0</v>
      </c>
      <c r="L1116">
        <f t="shared" ca="1" si="68"/>
        <v>0</v>
      </c>
      <c r="M1116">
        <f>IF(ISERROR(SEARCH("Gas",Worksheet!AB1125))=TRUE,0,Worksheet!AL1125)</f>
        <v>0</v>
      </c>
      <c r="N1116">
        <f t="shared" si="69"/>
        <v>0</v>
      </c>
      <c r="Q1116" t="str">
        <f>IF(OR(Worksheet!H1125="Incandescent",Worksheet!H1125="Halogen Incandescent")=TRUE,118,IF(LEFT(Worksheet!H1125,3)="HID",117,IF(OR(RIGHT(Worksheet!H1125,3)="T12",RIGHT(Worksheet!H1125,5)="T12HO")=TRUE,115,IF(OR(RIGHT(Worksheet!H1125,2)="T8",RIGHT(Worksheet!H1125,4)="RWT8",RIGHT(Worksheet!H1125,4)="T8HO")=TRUE,115,""))))</f>
        <v/>
      </c>
      <c r="R1116">
        <f>IF(ISBLANK(Worksheet!Y1125)=FALSE,Worksheet!Y1125,"")</f>
        <v>0</v>
      </c>
      <c r="S1116" s="283">
        <f>IF(ISERROR(SEARCH("Oil",Worksheet!AB1125))=TRUE,0,Worksheet!AL1125)</f>
        <v>0</v>
      </c>
      <c r="T1116" s="283">
        <f t="shared" si="70"/>
        <v>0</v>
      </c>
      <c r="U1116" s="283">
        <f>IF(ISERROR(SEARCH("Propane",Worksheet!AB1125))=TRUE,0,Worksheet!AL1125)</f>
        <v>0</v>
      </c>
      <c r="V1116" s="283">
        <f t="shared" si="71"/>
        <v>0</v>
      </c>
      <c r="X1116" s="21" t="str">
        <f>IF(Worksheet!D1125=0,"",Worksheet!D1125)</f>
        <v/>
      </c>
      <c r="Y1116" s="21" t="str">
        <f>IF(Worksheet!M1125=0,"",Worksheet!M1125)</f>
        <v/>
      </c>
      <c r="Z1116" s="21" t="str">
        <f>IF(Worksheet!N1125=0,"",Worksheet!N1125)</f>
        <v/>
      </c>
      <c r="AA1116" s="21" t="str">
        <f>IF(Worksheet!T1125=0,"",Worksheet!T1125)</f>
        <v/>
      </c>
      <c r="AB1116" s="21" t="str">
        <f>IF(Worksheet!H1125=0,"",Worksheet!H1125)</f>
        <v/>
      </c>
      <c r="AC1116" s="21" t="str">
        <f>IF(Worksheet!I1125=0,"",Worksheet!I1125)</f>
        <v/>
      </c>
      <c r="AD1116" s="21" t="str">
        <f ca="1">IF(Worksheet!AC1125=0,"",Worksheet!AC1125)</f>
        <v/>
      </c>
      <c r="AE1116" s="21" t="str">
        <f>IF(Worksheet!S1125=0,"",Worksheet!S1125)</f>
        <v/>
      </c>
      <c r="AF1116" s="21" t="str">
        <f>IF(Worksheet!E1125=0,"",Worksheet!E1125)</f>
        <v/>
      </c>
      <c r="AG1116" s="21" t="str">
        <f>IF(Worksheet!F1125=0,"",Worksheet!F1125)</f>
        <v/>
      </c>
      <c r="BA1116" t="str">
        <f>Worksheet!A1125</f>
        <v/>
      </c>
    </row>
    <row r="1117" spans="1:53">
      <c r="A1117" t="str">
        <f>IF(IFERROR(SEARCH("Refrigerated",Worksheet!N1126,1),0)&gt;0,122,IF(ISERROR(RIGHT(VLOOKUP(Worksheet!M1126,Type!C$1:E$13,3,FALSE),3))=FALSE,RIGHT(VLOOKUP(Worksheet!M1126,Type!C$1:E$13,3,FALSE),3),""))</f>
        <v/>
      </c>
      <c r="B1117" t="str">
        <f>IF(Worksheet!O1126="","",Worksheet!O1126)</f>
        <v/>
      </c>
      <c r="C1117" t="str">
        <f>IF(Worksheet!P1126="","",Worksheet!P1126)</f>
        <v/>
      </c>
      <c r="D1117" s="21" t="str">
        <f ca="1">IF(Worksheet!AD1126=0,"",Worksheet!AD1126)</f>
        <v/>
      </c>
      <c r="E1117" s="4" t="s">
        <v>0</v>
      </c>
      <c r="H1117" s="5">
        <f ca="1">Worksheet!AF1126</f>
        <v>0</v>
      </c>
      <c r="I1117">
        <f>IF(ISBLANK(Worksheet!X1126)=FALSE,Worksheet!X1126,"")</f>
        <v>0</v>
      </c>
      <c r="J1117">
        <f ca="1">Worksheet!AK1126</f>
        <v>0</v>
      </c>
      <c r="K1117">
        <f ca="1">Worksheet!AJ1126</f>
        <v>0</v>
      </c>
      <c r="L1117">
        <f t="shared" ca="1" si="68"/>
        <v>0</v>
      </c>
      <c r="M1117">
        <f>IF(ISERROR(SEARCH("Gas",Worksheet!AB1126))=TRUE,0,Worksheet!AL1126)</f>
        <v>0</v>
      </c>
      <c r="N1117">
        <f t="shared" si="69"/>
        <v>0</v>
      </c>
      <c r="Q1117" t="str">
        <f>IF(OR(Worksheet!H1126="Incandescent",Worksheet!H1126="Halogen Incandescent")=TRUE,118,IF(LEFT(Worksheet!H1126,3)="HID",117,IF(OR(RIGHT(Worksheet!H1126,3)="T12",RIGHT(Worksheet!H1126,5)="T12HO")=TRUE,115,IF(OR(RIGHT(Worksheet!H1126,2)="T8",RIGHT(Worksheet!H1126,4)="RWT8",RIGHT(Worksheet!H1126,4)="T8HO")=TRUE,115,""))))</f>
        <v/>
      </c>
      <c r="R1117">
        <f>IF(ISBLANK(Worksheet!Y1126)=FALSE,Worksheet!Y1126,"")</f>
        <v>0</v>
      </c>
      <c r="S1117" s="283">
        <f>IF(ISERROR(SEARCH("Oil",Worksheet!AB1126))=TRUE,0,Worksheet!AL1126)</f>
        <v>0</v>
      </c>
      <c r="T1117" s="283">
        <f t="shared" si="70"/>
        <v>0</v>
      </c>
      <c r="U1117" s="283">
        <f>IF(ISERROR(SEARCH("Propane",Worksheet!AB1126))=TRUE,0,Worksheet!AL1126)</f>
        <v>0</v>
      </c>
      <c r="V1117" s="283">
        <f t="shared" si="71"/>
        <v>0</v>
      </c>
      <c r="X1117" s="21" t="str">
        <f>IF(Worksheet!D1126=0,"",Worksheet!D1126)</f>
        <v/>
      </c>
      <c r="Y1117" s="21" t="str">
        <f>IF(Worksheet!M1126=0,"",Worksheet!M1126)</f>
        <v/>
      </c>
      <c r="Z1117" s="21" t="str">
        <f>IF(Worksheet!N1126=0,"",Worksheet!N1126)</f>
        <v/>
      </c>
      <c r="AA1117" s="21" t="str">
        <f>IF(Worksheet!T1126=0,"",Worksheet!T1126)</f>
        <v/>
      </c>
      <c r="AB1117" s="21" t="str">
        <f>IF(Worksheet!H1126=0,"",Worksheet!H1126)</f>
        <v/>
      </c>
      <c r="AC1117" s="21" t="str">
        <f>IF(Worksheet!I1126=0,"",Worksheet!I1126)</f>
        <v/>
      </c>
      <c r="AD1117" s="21" t="str">
        <f ca="1">IF(Worksheet!AC1126=0,"",Worksheet!AC1126)</f>
        <v/>
      </c>
      <c r="AE1117" s="21" t="str">
        <f>IF(Worksheet!S1126=0,"",Worksheet!S1126)</f>
        <v/>
      </c>
      <c r="AF1117" s="21" t="str">
        <f>IF(Worksheet!E1126=0,"",Worksheet!E1126)</f>
        <v/>
      </c>
      <c r="AG1117" s="21" t="str">
        <f>IF(Worksheet!F1126=0,"",Worksheet!F1126)</f>
        <v/>
      </c>
      <c r="BA1117" t="str">
        <f>Worksheet!A1126</f>
        <v/>
      </c>
    </row>
    <row r="1118" spans="1:53">
      <c r="A1118" t="str">
        <f>IF(IFERROR(SEARCH("Refrigerated",Worksheet!N1127,1),0)&gt;0,122,IF(ISERROR(RIGHT(VLOOKUP(Worksheet!M1127,Type!C$1:E$13,3,FALSE),3))=FALSE,RIGHT(VLOOKUP(Worksheet!M1127,Type!C$1:E$13,3,FALSE),3),""))</f>
        <v/>
      </c>
      <c r="B1118" t="str">
        <f>IF(Worksheet!O1127="","",Worksheet!O1127)</f>
        <v/>
      </c>
      <c r="C1118" t="str">
        <f>IF(Worksheet!P1127="","",Worksheet!P1127)</f>
        <v/>
      </c>
      <c r="D1118" s="21" t="str">
        <f ca="1">IF(Worksheet!AD1127=0,"",Worksheet!AD1127)</f>
        <v/>
      </c>
      <c r="E1118" s="4" t="s">
        <v>0</v>
      </c>
      <c r="H1118" s="5">
        <f ca="1">Worksheet!AF1127</f>
        <v>0</v>
      </c>
      <c r="I1118">
        <f>IF(ISBLANK(Worksheet!X1127)=FALSE,Worksheet!X1127,"")</f>
        <v>0</v>
      </c>
      <c r="J1118">
        <f ca="1">Worksheet!AK1127</f>
        <v>0</v>
      </c>
      <c r="K1118">
        <f ca="1">Worksheet!AJ1127</f>
        <v>0</v>
      </c>
      <c r="L1118">
        <f t="shared" ca="1" si="68"/>
        <v>0</v>
      </c>
      <c r="M1118">
        <f>IF(ISERROR(SEARCH("Gas",Worksheet!AB1127))=TRUE,0,Worksheet!AL1127)</f>
        <v>0</v>
      </c>
      <c r="N1118">
        <f t="shared" si="69"/>
        <v>0</v>
      </c>
      <c r="Q1118" t="str">
        <f>IF(OR(Worksheet!H1127="Incandescent",Worksheet!H1127="Halogen Incandescent")=TRUE,118,IF(LEFT(Worksheet!H1127,3)="HID",117,IF(OR(RIGHT(Worksheet!H1127,3)="T12",RIGHT(Worksheet!H1127,5)="T12HO")=TRUE,115,IF(OR(RIGHT(Worksheet!H1127,2)="T8",RIGHT(Worksheet!H1127,4)="RWT8",RIGHT(Worksheet!H1127,4)="T8HO")=TRUE,115,""))))</f>
        <v/>
      </c>
      <c r="R1118">
        <f>IF(ISBLANK(Worksheet!Y1127)=FALSE,Worksheet!Y1127,"")</f>
        <v>0</v>
      </c>
      <c r="S1118" s="283">
        <f>IF(ISERROR(SEARCH("Oil",Worksheet!AB1127))=TRUE,0,Worksheet!AL1127)</f>
        <v>0</v>
      </c>
      <c r="T1118" s="283">
        <f t="shared" si="70"/>
        <v>0</v>
      </c>
      <c r="U1118" s="283">
        <f>IF(ISERROR(SEARCH("Propane",Worksheet!AB1127))=TRUE,0,Worksheet!AL1127)</f>
        <v>0</v>
      </c>
      <c r="V1118" s="283">
        <f t="shared" si="71"/>
        <v>0</v>
      </c>
      <c r="X1118" s="21" t="str">
        <f>IF(Worksheet!D1127=0,"",Worksheet!D1127)</f>
        <v/>
      </c>
      <c r="Y1118" s="21" t="str">
        <f>IF(Worksheet!M1127=0,"",Worksheet!M1127)</f>
        <v/>
      </c>
      <c r="Z1118" s="21" t="str">
        <f>IF(Worksheet!N1127=0,"",Worksheet!N1127)</f>
        <v/>
      </c>
      <c r="AA1118" s="21" t="str">
        <f>IF(Worksheet!T1127=0,"",Worksheet!T1127)</f>
        <v/>
      </c>
      <c r="AB1118" s="21" t="str">
        <f>IF(Worksheet!H1127=0,"",Worksheet!H1127)</f>
        <v/>
      </c>
      <c r="AC1118" s="21" t="str">
        <f>IF(Worksheet!I1127=0,"",Worksheet!I1127)</f>
        <v/>
      </c>
      <c r="AD1118" s="21" t="str">
        <f ca="1">IF(Worksheet!AC1127=0,"",Worksheet!AC1127)</f>
        <v/>
      </c>
      <c r="AE1118" s="21" t="str">
        <f>IF(Worksheet!S1127=0,"",Worksheet!S1127)</f>
        <v/>
      </c>
      <c r="AF1118" s="21" t="str">
        <f>IF(Worksheet!E1127=0,"",Worksheet!E1127)</f>
        <v/>
      </c>
      <c r="AG1118" s="21" t="str">
        <f>IF(Worksheet!F1127=0,"",Worksheet!F1127)</f>
        <v/>
      </c>
      <c r="BA1118" t="str">
        <f>Worksheet!A1127</f>
        <v/>
      </c>
    </row>
    <row r="1119" spans="1:53">
      <c r="A1119" t="str">
        <f>IF(IFERROR(SEARCH("Refrigerated",Worksheet!N1128,1),0)&gt;0,122,IF(ISERROR(RIGHT(VLOOKUP(Worksheet!M1128,Type!C$1:E$13,3,FALSE),3))=FALSE,RIGHT(VLOOKUP(Worksheet!M1128,Type!C$1:E$13,3,FALSE),3),""))</f>
        <v/>
      </c>
      <c r="B1119" t="str">
        <f>IF(Worksheet!O1128="","",Worksheet!O1128)</f>
        <v/>
      </c>
      <c r="C1119" t="str">
        <f>IF(Worksheet!P1128="","",Worksheet!P1128)</f>
        <v/>
      </c>
      <c r="D1119" s="21" t="str">
        <f ca="1">IF(Worksheet!AD1128=0,"",Worksheet!AD1128)</f>
        <v/>
      </c>
      <c r="E1119" s="4" t="s">
        <v>0</v>
      </c>
      <c r="H1119" s="5">
        <f ca="1">Worksheet!AF1128</f>
        <v>0</v>
      </c>
      <c r="I1119">
        <f>IF(ISBLANK(Worksheet!X1128)=FALSE,Worksheet!X1128,"")</f>
        <v>0</v>
      </c>
      <c r="J1119">
        <f ca="1">Worksheet!AK1128</f>
        <v>0</v>
      </c>
      <c r="K1119">
        <f ca="1">Worksheet!AJ1128</f>
        <v>0</v>
      </c>
      <c r="L1119">
        <f t="shared" ca="1" si="68"/>
        <v>0</v>
      </c>
      <c r="M1119">
        <f>IF(ISERROR(SEARCH("Gas",Worksheet!AB1128))=TRUE,0,Worksheet!AL1128)</f>
        <v>0</v>
      </c>
      <c r="N1119">
        <f t="shared" si="69"/>
        <v>0</v>
      </c>
      <c r="Q1119" t="str">
        <f>IF(OR(Worksheet!H1128="Incandescent",Worksheet!H1128="Halogen Incandescent")=TRUE,118,IF(LEFT(Worksheet!H1128,3)="HID",117,IF(OR(RIGHT(Worksheet!H1128,3)="T12",RIGHT(Worksheet!H1128,5)="T12HO")=TRUE,115,IF(OR(RIGHT(Worksheet!H1128,2)="T8",RIGHT(Worksheet!H1128,4)="RWT8",RIGHT(Worksheet!H1128,4)="T8HO")=TRUE,115,""))))</f>
        <v/>
      </c>
      <c r="R1119">
        <f>IF(ISBLANK(Worksheet!Y1128)=FALSE,Worksheet!Y1128,"")</f>
        <v>0</v>
      </c>
      <c r="S1119" s="283">
        <f>IF(ISERROR(SEARCH("Oil",Worksheet!AB1128))=TRUE,0,Worksheet!AL1128)</f>
        <v>0</v>
      </c>
      <c r="T1119" s="283">
        <f t="shared" si="70"/>
        <v>0</v>
      </c>
      <c r="U1119" s="283">
        <f>IF(ISERROR(SEARCH("Propane",Worksheet!AB1128))=TRUE,0,Worksheet!AL1128)</f>
        <v>0</v>
      </c>
      <c r="V1119" s="283">
        <f t="shared" si="71"/>
        <v>0</v>
      </c>
      <c r="X1119" s="21" t="str">
        <f>IF(Worksheet!D1128=0,"",Worksheet!D1128)</f>
        <v/>
      </c>
      <c r="Y1119" s="21" t="str">
        <f>IF(Worksheet!M1128=0,"",Worksheet!M1128)</f>
        <v/>
      </c>
      <c r="Z1119" s="21" t="str">
        <f>IF(Worksheet!N1128=0,"",Worksheet!N1128)</f>
        <v/>
      </c>
      <c r="AA1119" s="21" t="str">
        <f>IF(Worksheet!T1128=0,"",Worksheet!T1128)</f>
        <v/>
      </c>
      <c r="AB1119" s="21" t="str">
        <f>IF(Worksheet!H1128=0,"",Worksheet!H1128)</f>
        <v/>
      </c>
      <c r="AC1119" s="21" t="str">
        <f>IF(Worksheet!I1128=0,"",Worksheet!I1128)</f>
        <v/>
      </c>
      <c r="AD1119" s="21" t="str">
        <f ca="1">IF(Worksheet!AC1128=0,"",Worksheet!AC1128)</f>
        <v/>
      </c>
      <c r="AE1119" s="21" t="str">
        <f>IF(Worksheet!S1128=0,"",Worksheet!S1128)</f>
        <v/>
      </c>
      <c r="AF1119" s="21" t="str">
        <f>IF(Worksheet!E1128=0,"",Worksheet!E1128)</f>
        <v/>
      </c>
      <c r="AG1119" s="21" t="str">
        <f>IF(Worksheet!F1128=0,"",Worksheet!F1128)</f>
        <v/>
      </c>
      <c r="BA1119" t="str">
        <f>Worksheet!A1128</f>
        <v/>
      </c>
    </row>
    <row r="1120" spans="1:53">
      <c r="A1120" t="str">
        <f>IF(IFERROR(SEARCH("Refrigerated",Worksheet!N1129,1),0)&gt;0,122,IF(ISERROR(RIGHT(VLOOKUP(Worksheet!M1129,Type!C$1:E$13,3,FALSE),3))=FALSE,RIGHT(VLOOKUP(Worksheet!M1129,Type!C$1:E$13,3,FALSE),3),""))</f>
        <v/>
      </c>
      <c r="B1120" t="str">
        <f>IF(Worksheet!O1129="","",Worksheet!O1129)</f>
        <v/>
      </c>
      <c r="C1120" t="str">
        <f>IF(Worksheet!P1129="","",Worksheet!P1129)</f>
        <v/>
      </c>
      <c r="D1120" s="21" t="str">
        <f ca="1">IF(Worksheet!AD1129=0,"",Worksheet!AD1129)</f>
        <v/>
      </c>
      <c r="E1120" s="4" t="s">
        <v>0</v>
      </c>
      <c r="H1120" s="5">
        <f ca="1">Worksheet!AF1129</f>
        <v>0</v>
      </c>
      <c r="I1120">
        <f>IF(ISBLANK(Worksheet!X1129)=FALSE,Worksheet!X1129,"")</f>
        <v>0</v>
      </c>
      <c r="J1120">
        <f ca="1">Worksheet!AK1129</f>
        <v>0</v>
      </c>
      <c r="K1120">
        <f ca="1">Worksheet!AJ1129</f>
        <v>0</v>
      </c>
      <c r="L1120">
        <f t="shared" ca="1" si="68"/>
        <v>0</v>
      </c>
      <c r="M1120">
        <f>IF(ISERROR(SEARCH("Gas",Worksheet!AB1129))=TRUE,0,Worksheet!AL1129)</f>
        <v>0</v>
      </c>
      <c r="N1120">
        <f t="shared" si="69"/>
        <v>0</v>
      </c>
      <c r="Q1120" t="str">
        <f>IF(OR(Worksheet!H1129="Incandescent",Worksheet!H1129="Halogen Incandescent")=TRUE,118,IF(LEFT(Worksheet!H1129,3)="HID",117,IF(OR(RIGHT(Worksheet!H1129,3)="T12",RIGHT(Worksheet!H1129,5)="T12HO")=TRUE,115,IF(OR(RIGHT(Worksheet!H1129,2)="T8",RIGHT(Worksheet!H1129,4)="RWT8",RIGHT(Worksheet!H1129,4)="T8HO")=TRUE,115,""))))</f>
        <v/>
      </c>
      <c r="R1120">
        <f>IF(ISBLANK(Worksheet!Y1129)=FALSE,Worksheet!Y1129,"")</f>
        <v>0</v>
      </c>
      <c r="S1120" s="283">
        <f>IF(ISERROR(SEARCH("Oil",Worksheet!AB1129))=TRUE,0,Worksheet!AL1129)</f>
        <v>0</v>
      </c>
      <c r="T1120" s="283">
        <f t="shared" si="70"/>
        <v>0</v>
      </c>
      <c r="U1120" s="283">
        <f>IF(ISERROR(SEARCH("Propane",Worksheet!AB1129))=TRUE,0,Worksheet!AL1129)</f>
        <v>0</v>
      </c>
      <c r="V1120" s="283">
        <f t="shared" si="71"/>
        <v>0</v>
      </c>
      <c r="X1120" s="21" t="str">
        <f>IF(Worksheet!D1129=0,"",Worksheet!D1129)</f>
        <v/>
      </c>
      <c r="Y1120" s="21" t="str">
        <f>IF(Worksheet!M1129=0,"",Worksheet!M1129)</f>
        <v/>
      </c>
      <c r="Z1120" s="21" t="str">
        <f>IF(Worksheet!N1129=0,"",Worksheet!N1129)</f>
        <v/>
      </c>
      <c r="AA1120" s="21" t="str">
        <f>IF(Worksheet!T1129=0,"",Worksheet!T1129)</f>
        <v/>
      </c>
      <c r="AB1120" s="21" t="str">
        <f>IF(Worksheet!H1129=0,"",Worksheet!H1129)</f>
        <v/>
      </c>
      <c r="AC1120" s="21" t="str">
        <f>IF(Worksheet!I1129=0,"",Worksheet!I1129)</f>
        <v/>
      </c>
      <c r="AD1120" s="21" t="str">
        <f ca="1">IF(Worksheet!AC1129=0,"",Worksheet!AC1129)</f>
        <v/>
      </c>
      <c r="AE1120" s="21" t="str">
        <f>IF(Worksheet!S1129=0,"",Worksheet!S1129)</f>
        <v/>
      </c>
      <c r="AF1120" s="21" t="str">
        <f>IF(Worksheet!E1129=0,"",Worksheet!E1129)</f>
        <v/>
      </c>
      <c r="AG1120" s="21" t="str">
        <f>IF(Worksheet!F1129=0,"",Worksheet!F1129)</f>
        <v/>
      </c>
      <c r="BA1120" t="str">
        <f>Worksheet!A1129</f>
        <v/>
      </c>
    </row>
    <row r="1121" spans="1:53">
      <c r="A1121" t="str">
        <f>IF(IFERROR(SEARCH("Refrigerated",Worksheet!N1130,1),0)&gt;0,122,IF(ISERROR(RIGHT(VLOOKUP(Worksheet!M1130,Type!C$1:E$13,3,FALSE),3))=FALSE,RIGHT(VLOOKUP(Worksheet!M1130,Type!C$1:E$13,3,FALSE),3),""))</f>
        <v/>
      </c>
      <c r="B1121" t="str">
        <f>IF(Worksheet!O1130="","",Worksheet!O1130)</f>
        <v/>
      </c>
      <c r="C1121" t="str">
        <f>IF(Worksheet!P1130="","",Worksheet!P1130)</f>
        <v/>
      </c>
      <c r="D1121" s="21" t="str">
        <f ca="1">IF(Worksheet!AD1130=0,"",Worksheet!AD1130)</f>
        <v/>
      </c>
      <c r="E1121" s="4" t="s">
        <v>0</v>
      </c>
      <c r="H1121" s="5">
        <f ca="1">Worksheet!AF1130</f>
        <v>0</v>
      </c>
      <c r="I1121">
        <f>IF(ISBLANK(Worksheet!X1130)=FALSE,Worksheet!X1130,"")</f>
        <v>0</v>
      </c>
      <c r="J1121">
        <f ca="1">Worksheet!AK1130</f>
        <v>0</v>
      </c>
      <c r="K1121">
        <f ca="1">Worksheet!AJ1130</f>
        <v>0</v>
      </c>
      <c r="L1121">
        <f t="shared" ca="1" si="68"/>
        <v>0</v>
      </c>
      <c r="M1121">
        <f>IF(ISERROR(SEARCH("Gas",Worksheet!AB1130))=TRUE,0,Worksheet!AL1130)</f>
        <v>0</v>
      </c>
      <c r="N1121">
        <f t="shared" si="69"/>
        <v>0</v>
      </c>
      <c r="Q1121" t="str">
        <f>IF(OR(Worksheet!H1130="Incandescent",Worksheet!H1130="Halogen Incandescent")=TRUE,118,IF(LEFT(Worksheet!H1130,3)="HID",117,IF(OR(RIGHT(Worksheet!H1130,3)="T12",RIGHT(Worksheet!H1130,5)="T12HO")=TRUE,115,IF(OR(RIGHT(Worksheet!H1130,2)="T8",RIGHT(Worksheet!H1130,4)="RWT8",RIGHT(Worksheet!H1130,4)="T8HO")=TRUE,115,""))))</f>
        <v/>
      </c>
      <c r="R1121">
        <f>IF(ISBLANK(Worksheet!Y1130)=FALSE,Worksheet!Y1130,"")</f>
        <v>0</v>
      </c>
      <c r="S1121" s="283">
        <f>IF(ISERROR(SEARCH("Oil",Worksheet!AB1130))=TRUE,0,Worksheet!AL1130)</f>
        <v>0</v>
      </c>
      <c r="T1121" s="283">
        <f t="shared" si="70"/>
        <v>0</v>
      </c>
      <c r="U1121" s="283">
        <f>IF(ISERROR(SEARCH("Propane",Worksheet!AB1130))=TRUE,0,Worksheet!AL1130)</f>
        <v>0</v>
      </c>
      <c r="V1121" s="283">
        <f t="shared" si="71"/>
        <v>0</v>
      </c>
      <c r="X1121" s="21" t="str">
        <f>IF(Worksheet!D1130=0,"",Worksheet!D1130)</f>
        <v/>
      </c>
      <c r="Y1121" s="21" t="str">
        <f>IF(Worksheet!M1130=0,"",Worksheet!M1130)</f>
        <v/>
      </c>
      <c r="Z1121" s="21" t="str">
        <f>IF(Worksheet!N1130=0,"",Worksheet!N1130)</f>
        <v/>
      </c>
      <c r="AA1121" s="21" t="str">
        <f>IF(Worksheet!T1130=0,"",Worksheet!T1130)</f>
        <v/>
      </c>
      <c r="AB1121" s="21" t="str">
        <f>IF(Worksheet!H1130=0,"",Worksheet!H1130)</f>
        <v/>
      </c>
      <c r="AC1121" s="21" t="str">
        <f>IF(Worksheet!I1130=0,"",Worksheet!I1130)</f>
        <v/>
      </c>
      <c r="AD1121" s="21" t="str">
        <f ca="1">IF(Worksheet!AC1130=0,"",Worksheet!AC1130)</f>
        <v/>
      </c>
      <c r="AE1121" s="21" t="str">
        <f>IF(Worksheet!S1130=0,"",Worksheet!S1130)</f>
        <v/>
      </c>
      <c r="AF1121" s="21" t="str">
        <f>IF(Worksheet!E1130=0,"",Worksheet!E1130)</f>
        <v/>
      </c>
      <c r="AG1121" s="21" t="str">
        <f>IF(Worksheet!F1130=0,"",Worksheet!F1130)</f>
        <v/>
      </c>
      <c r="BA1121" t="str">
        <f>Worksheet!A1130</f>
        <v/>
      </c>
    </row>
    <row r="1122" spans="1:53">
      <c r="A1122" t="str">
        <f>IF(IFERROR(SEARCH("Refrigerated",Worksheet!N1131,1),0)&gt;0,122,IF(ISERROR(RIGHT(VLOOKUP(Worksheet!M1131,Type!C$1:E$13,3,FALSE),3))=FALSE,RIGHT(VLOOKUP(Worksheet!M1131,Type!C$1:E$13,3,FALSE),3),""))</f>
        <v/>
      </c>
      <c r="B1122" t="str">
        <f>IF(Worksheet!O1131="","",Worksheet!O1131)</f>
        <v/>
      </c>
      <c r="C1122" t="str">
        <f>IF(Worksheet!P1131="","",Worksheet!P1131)</f>
        <v/>
      </c>
      <c r="D1122" s="21" t="str">
        <f ca="1">IF(Worksheet!AD1131=0,"",Worksheet!AD1131)</f>
        <v/>
      </c>
      <c r="E1122" s="4" t="s">
        <v>0</v>
      </c>
      <c r="H1122" s="5">
        <f ca="1">Worksheet!AF1131</f>
        <v>0</v>
      </c>
      <c r="I1122">
        <f>IF(ISBLANK(Worksheet!X1131)=FALSE,Worksheet!X1131,"")</f>
        <v>0</v>
      </c>
      <c r="J1122">
        <f ca="1">Worksheet!AK1131</f>
        <v>0</v>
      </c>
      <c r="K1122">
        <f ca="1">Worksheet!AJ1131</f>
        <v>0</v>
      </c>
      <c r="L1122">
        <f t="shared" ca="1" si="68"/>
        <v>0</v>
      </c>
      <c r="M1122">
        <f>IF(ISERROR(SEARCH("Gas",Worksheet!AB1131))=TRUE,0,Worksheet!AL1131)</f>
        <v>0</v>
      </c>
      <c r="N1122">
        <f t="shared" si="69"/>
        <v>0</v>
      </c>
      <c r="Q1122" t="str">
        <f>IF(OR(Worksheet!H1131="Incandescent",Worksheet!H1131="Halogen Incandescent")=TRUE,118,IF(LEFT(Worksheet!H1131,3)="HID",117,IF(OR(RIGHT(Worksheet!H1131,3)="T12",RIGHT(Worksheet!H1131,5)="T12HO")=TRUE,115,IF(OR(RIGHT(Worksheet!H1131,2)="T8",RIGHT(Worksheet!H1131,4)="RWT8",RIGHT(Worksheet!H1131,4)="T8HO")=TRUE,115,""))))</f>
        <v/>
      </c>
      <c r="R1122">
        <f>IF(ISBLANK(Worksheet!Y1131)=FALSE,Worksheet!Y1131,"")</f>
        <v>0</v>
      </c>
      <c r="S1122" s="283">
        <f>IF(ISERROR(SEARCH("Oil",Worksheet!AB1131))=TRUE,0,Worksheet!AL1131)</f>
        <v>0</v>
      </c>
      <c r="T1122" s="283">
        <f t="shared" si="70"/>
        <v>0</v>
      </c>
      <c r="U1122" s="283">
        <f>IF(ISERROR(SEARCH("Propane",Worksheet!AB1131))=TRUE,0,Worksheet!AL1131)</f>
        <v>0</v>
      </c>
      <c r="V1122" s="283">
        <f t="shared" si="71"/>
        <v>0</v>
      </c>
      <c r="X1122" s="21" t="str">
        <f>IF(Worksheet!D1131=0,"",Worksheet!D1131)</f>
        <v/>
      </c>
      <c r="Y1122" s="21" t="str">
        <f>IF(Worksheet!M1131=0,"",Worksheet!M1131)</f>
        <v/>
      </c>
      <c r="Z1122" s="21" t="str">
        <f>IF(Worksheet!N1131=0,"",Worksheet!N1131)</f>
        <v/>
      </c>
      <c r="AA1122" s="21" t="str">
        <f>IF(Worksheet!T1131=0,"",Worksheet!T1131)</f>
        <v/>
      </c>
      <c r="AB1122" s="21" t="str">
        <f>IF(Worksheet!H1131=0,"",Worksheet!H1131)</f>
        <v/>
      </c>
      <c r="AC1122" s="21" t="str">
        <f>IF(Worksheet!I1131=0,"",Worksheet!I1131)</f>
        <v/>
      </c>
      <c r="AD1122" s="21" t="str">
        <f ca="1">IF(Worksheet!AC1131=0,"",Worksheet!AC1131)</f>
        <v/>
      </c>
      <c r="AE1122" s="21" t="str">
        <f>IF(Worksheet!S1131=0,"",Worksheet!S1131)</f>
        <v/>
      </c>
      <c r="AF1122" s="21" t="str">
        <f>IF(Worksheet!E1131=0,"",Worksheet!E1131)</f>
        <v/>
      </c>
      <c r="AG1122" s="21" t="str">
        <f>IF(Worksheet!F1131=0,"",Worksheet!F1131)</f>
        <v/>
      </c>
      <c r="BA1122" t="str">
        <f>Worksheet!A1131</f>
        <v/>
      </c>
    </row>
    <row r="1123" spans="1:53">
      <c r="A1123" t="str">
        <f>IF(IFERROR(SEARCH("Refrigerated",Worksheet!N1132,1),0)&gt;0,122,IF(ISERROR(RIGHT(VLOOKUP(Worksheet!M1132,Type!C$1:E$13,3,FALSE),3))=FALSE,RIGHT(VLOOKUP(Worksheet!M1132,Type!C$1:E$13,3,FALSE),3),""))</f>
        <v/>
      </c>
      <c r="B1123" t="str">
        <f>IF(Worksheet!O1132="","",Worksheet!O1132)</f>
        <v/>
      </c>
      <c r="C1123" t="str">
        <f>IF(Worksheet!P1132="","",Worksheet!P1132)</f>
        <v/>
      </c>
      <c r="D1123" s="21" t="str">
        <f ca="1">IF(Worksheet!AD1132=0,"",Worksheet!AD1132)</f>
        <v/>
      </c>
      <c r="E1123" s="4" t="s">
        <v>0</v>
      </c>
      <c r="H1123" s="5">
        <f ca="1">Worksheet!AF1132</f>
        <v>0</v>
      </c>
      <c r="I1123">
        <f>IF(ISBLANK(Worksheet!X1132)=FALSE,Worksheet!X1132,"")</f>
        <v>0</v>
      </c>
      <c r="J1123">
        <f ca="1">Worksheet!AK1132</f>
        <v>0</v>
      </c>
      <c r="K1123">
        <f ca="1">Worksheet!AJ1132</f>
        <v>0</v>
      </c>
      <c r="L1123">
        <f t="shared" ca="1" si="68"/>
        <v>0</v>
      </c>
      <c r="M1123">
        <f>IF(ISERROR(SEARCH("Gas",Worksheet!AB1132))=TRUE,0,Worksheet!AL1132)</f>
        <v>0</v>
      </c>
      <c r="N1123">
        <f t="shared" si="69"/>
        <v>0</v>
      </c>
      <c r="Q1123" t="str">
        <f>IF(OR(Worksheet!H1132="Incandescent",Worksheet!H1132="Halogen Incandescent")=TRUE,118,IF(LEFT(Worksheet!H1132,3)="HID",117,IF(OR(RIGHT(Worksheet!H1132,3)="T12",RIGHT(Worksheet!H1132,5)="T12HO")=TRUE,115,IF(OR(RIGHT(Worksheet!H1132,2)="T8",RIGHT(Worksheet!H1132,4)="RWT8",RIGHT(Worksheet!H1132,4)="T8HO")=TRUE,115,""))))</f>
        <v/>
      </c>
      <c r="R1123">
        <f>IF(ISBLANK(Worksheet!Y1132)=FALSE,Worksheet!Y1132,"")</f>
        <v>0</v>
      </c>
      <c r="S1123" s="283">
        <f>IF(ISERROR(SEARCH("Oil",Worksheet!AB1132))=TRUE,0,Worksheet!AL1132)</f>
        <v>0</v>
      </c>
      <c r="T1123" s="283">
        <f t="shared" si="70"/>
        <v>0</v>
      </c>
      <c r="U1123" s="283">
        <f>IF(ISERROR(SEARCH("Propane",Worksheet!AB1132))=TRUE,0,Worksheet!AL1132)</f>
        <v>0</v>
      </c>
      <c r="V1123" s="283">
        <f t="shared" si="71"/>
        <v>0</v>
      </c>
      <c r="X1123" s="21" t="str">
        <f>IF(Worksheet!D1132=0,"",Worksheet!D1132)</f>
        <v/>
      </c>
      <c r="Y1123" s="21" t="str">
        <f>IF(Worksheet!M1132=0,"",Worksheet!M1132)</f>
        <v/>
      </c>
      <c r="Z1123" s="21" t="str">
        <f>IF(Worksheet!N1132=0,"",Worksheet!N1132)</f>
        <v/>
      </c>
      <c r="AA1123" s="21" t="str">
        <f>IF(Worksheet!T1132=0,"",Worksheet!T1132)</f>
        <v/>
      </c>
      <c r="AB1123" s="21" t="str">
        <f>IF(Worksheet!H1132=0,"",Worksheet!H1132)</f>
        <v/>
      </c>
      <c r="AC1123" s="21" t="str">
        <f>IF(Worksheet!I1132=0,"",Worksheet!I1132)</f>
        <v/>
      </c>
      <c r="AD1123" s="21" t="str">
        <f ca="1">IF(Worksheet!AC1132=0,"",Worksheet!AC1132)</f>
        <v/>
      </c>
      <c r="AE1123" s="21" t="str">
        <f>IF(Worksheet!S1132=0,"",Worksheet!S1132)</f>
        <v/>
      </c>
      <c r="AF1123" s="21" t="str">
        <f>IF(Worksheet!E1132=0,"",Worksheet!E1132)</f>
        <v/>
      </c>
      <c r="AG1123" s="21" t="str">
        <f>IF(Worksheet!F1132=0,"",Worksheet!F1132)</f>
        <v/>
      </c>
      <c r="BA1123" t="str">
        <f>Worksheet!A1132</f>
        <v/>
      </c>
    </row>
    <row r="1124" spans="1:53">
      <c r="A1124" t="str">
        <f>IF(IFERROR(SEARCH("Refrigerated",Worksheet!N1133,1),0)&gt;0,122,IF(ISERROR(RIGHT(VLOOKUP(Worksheet!M1133,Type!C$1:E$13,3,FALSE),3))=FALSE,RIGHT(VLOOKUP(Worksheet!M1133,Type!C$1:E$13,3,FALSE),3),""))</f>
        <v/>
      </c>
      <c r="B1124" t="str">
        <f>IF(Worksheet!O1133="","",Worksheet!O1133)</f>
        <v/>
      </c>
      <c r="C1124" t="str">
        <f>IF(Worksheet!P1133="","",Worksheet!P1133)</f>
        <v/>
      </c>
      <c r="D1124" s="21" t="str">
        <f ca="1">IF(Worksheet!AD1133=0,"",Worksheet!AD1133)</f>
        <v/>
      </c>
      <c r="E1124" s="4" t="s">
        <v>0</v>
      </c>
      <c r="H1124" s="5">
        <f ca="1">Worksheet!AF1133</f>
        <v>0</v>
      </c>
      <c r="I1124">
        <f>IF(ISBLANK(Worksheet!X1133)=FALSE,Worksheet!X1133,"")</f>
        <v>0</v>
      </c>
      <c r="J1124">
        <f ca="1">Worksheet!AK1133</f>
        <v>0</v>
      </c>
      <c r="K1124">
        <f ca="1">Worksheet!AJ1133</f>
        <v>0</v>
      </c>
      <c r="L1124">
        <f t="shared" ca="1" si="68"/>
        <v>0</v>
      </c>
      <c r="M1124">
        <f>IF(ISERROR(SEARCH("Gas",Worksheet!AB1133))=TRUE,0,Worksheet!AL1133)</f>
        <v>0</v>
      </c>
      <c r="N1124">
        <f t="shared" si="69"/>
        <v>0</v>
      </c>
      <c r="Q1124" t="str">
        <f>IF(OR(Worksheet!H1133="Incandescent",Worksheet!H1133="Halogen Incandescent")=TRUE,118,IF(LEFT(Worksheet!H1133,3)="HID",117,IF(OR(RIGHT(Worksheet!H1133,3)="T12",RIGHT(Worksheet!H1133,5)="T12HO")=TRUE,115,IF(OR(RIGHT(Worksheet!H1133,2)="T8",RIGHT(Worksheet!H1133,4)="RWT8",RIGHT(Worksheet!H1133,4)="T8HO")=TRUE,115,""))))</f>
        <v/>
      </c>
      <c r="R1124">
        <f>IF(ISBLANK(Worksheet!Y1133)=FALSE,Worksheet!Y1133,"")</f>
        <v>0</v>
      </c>
      <c r="S1124" s="283">
        <f>IF(ISERROR(SEARCH("Oil",Worksheet!AB1133))=TRUE,0,Worksheet!AL1133)</f>
        <v>0</v>
      </c>
      <c r="T1124" s="283">
        <f t="shared" si="70"/>
        <v>0</v>
      </c>
      <c r="U1124" s="283">
        <f>IF(ISERROR(SEARCH("Propane",Worksheet!AB1133))=TRUE,0,Worksheet!AL1133)</f>
        <v>0</v>
      </c>
      <c r="V1124" s="283">
        <f t="shared" si="71"/>
        <v>0</v>
      </c>
      <c r="X1124" s="21" t="str">
        <f>IF(Worksheet!D1133=0,"",Worksheet!D1133)</f>
        <v/>
      </c>
      <c r="Y1124" s="21" t="str">
        <f>IF(Worksheet!M1133=0,"",Worksheet!M1133)</f>
        <v/>
      </c>
      <c r="Z1124" s="21" t="str">
        <f>IF(Worksheet!N1133=0,"",Worksheet!N1133)</f>
        <v/>
      </c>
      <c r="AA1124" s="21" t="str">
        <f>IF(Worksheet!T1133=0,"",Worksheet!T1133)</f>
        <v/>
      </c>
      <c r="AB1124" s="21" t="str">
        <f>IF(Worksheet!H1133=0,"",Worksheet!H1133)</f>
        <v/>
      </c>
      <c r="AC1124" s="21" t="str">
        <f>IF(Worksheet!I1133=0,"",Worksheet!I1133)</f>
        <v/>
      </c>
      <c r="AD1124" s="21" t="str">
        <f ca="1">IF(Worksheet!AC1133=0,"",Worksheet!AC1133)</f>
        <v/>
      </c>
      <c r="AE1124" s="21" t="str">
        <f>IF(Worksheet!S1133=0,"",Worksheet!S1133)</f>
        <v/>
      </c>
      <c r="AF1124" s="21" t="str">
        <f>IF(Worksheet!E1133=0,"",Worksheet!E1133)</f>
        <v/>
      </c>
      <c r="AG1124" s="21" t="str">
        <f>IF(Worksheet!F1133=0,"",Worksheet!F1133)</f>
        <v/>
      </c>
      <c r="BA1124" t="str">
        <f>Worksheet!A1133</f>
        <v/>
      </c>
    </row>
    <row r="1125" spans="1:53">
      <c r="A1125" t="str">
        <f>IF(IFERROR(SEARCH("Refrigerated",Worksheet!N1134,1),0)&gt;0,122,IF(ISERROR(RIGHT(VLOOKUP(Worksheet!M1134,Type!C$1:E$13,3,FALSE),3))=FALSE,RIGHT(VLOOKUP(Worksheet!M1134,Type!C$1:E$13,3,FALSE),3),""))</f>
        <v/>
      </c>
      <c r="B1125" t="str">
        <f>IF(Worksheet!O1134="","",Worksheet!O1134)</f>
        <v/>
      </c>
      <c r="C1125" t="str">
        <f>IF(Worksheet!P1134="","",Worksheet!P1134)</f>
        <v/>
      </c>
      <c r="D1125" s="21" t="str">
        <f ca="1">IF(Worksheet!AD1134=0,"",Worksheet!AD1134)</f>
        <v/>
      </c>
      <c r="E1125" s="4" t="s">
        <v>0</v>
      </c>
      <c r="H1125" s="5">
        <f ca="1">Worksheet!AF1134</f>
        <v>0</v>
      </c>
      <c r="I1125">
        <f>IF(ISBLANK(Worksheet!X1134)=FALSE,Worksheet!X1134,"")</f>
        <v>0</v>
      </c>
      <c r="J1125">
        <f ca="1">Worksheet!AK1134</f>
        <v>0</v>
      </c>
      <c r="K1125">
        <f ca="1">Worksheet!AJ1134</f>
        <v>0</v>
      </c>
      <c r="L1125">
        <f t="shared" ca="1" si="68"/>
        <v>0</v>
      </c>
      <c r="M1125">
        <f>IF(ISERROR(SEARCH("Gas",Worksheet!AB1134))=TRUE,0,Worksheet!AL1134)</f>
        <v>0</v>
      </c>
      <c r="N1125">
        <f t="shared" si="69"/>
        <v>0</v>
      </c>
      <c r="Q1125" t="str">
        <f>IF(OR(Worksheet!H1134="Incandescent",Worksheet!H1134="Halogen Incandescent")=TRUE,118,IF(LEFT(Worksheet!H1134,3)="HID",117,IF(OR(RIGHT(Worksheet!H1134,3)="T12",RIGHT(Worksheet!H1134,5)="T12HO")=TRUE,115,IF(OR(RIGHT(Worksheet!H1134,2)="T8",RIGHT(Worksheet!H1134,4)="RWT8",RIGHT(Worksheet!H1134,4)="T8HO")=TRUE,115,""))))</f>
        <v/>
      </c>
      <c r="R1125">
        <f>IF(ISBLANK(Worksheet!Y1134)=FALSE,Worksheet!Y1134,"")</f>
        <v>0</v>
      </c>
      <c r="S1125" s="283">
        <f>IF(ISERROR(SEARCH("Oil",Worksheet!AB1134))=TRUE,0,Worksheet!AL1134)</f>
        <v>0</v>
      </c>
      <c r="T1125" s="283">
        <f t="shared" si="70"/>
        <v>0</v>
      </c>
      <c r="U1125" s="283">
        <f>IF(ISERROR(SEARCH("Propane",Worksheet!AB1134))=TRUE,0,Worksheet!AL1134)</f>
        <v>0</v>
      </c>
      <c r="V1125" s="283">
        <f t="shared" si="71"/>
        <v>0</v>
      </c>
      <c r="X1125" s="21" t="str">
        <f>IF(Worksheet!D1134=0,"",Worksheet!D1134)</f>
        <v/>
      </c>
      <c r="Y1125" s="21" t="str">
        <f>IF(Worksheet!M1134=0,"",Worksheet!M1134)</f>
        <v/>
      </c>
      <c r="Z1125" s="21" t="str">
        <f>IF(Worksheet!N1134=0,"",Worksheet!N1134)</f>
        <v/>
      </c>
      <c r="AA1125" s="21" t="str">
        <f>IF(Worksheet!T1134=0,"",Worksheet!T1134)</f>
        <v/>
      </c>
      <c r="AB1125" s="21" t="str">
        <f>IF(Worksheet!H1134=0,"",Worksheet!H1134)</f>
        <v/>
      </c>
      <c r="AC1125" s="21" t="str">
        <f>IF(Worksheet!I1134=0,"",Worksheet!I1134)</f>
        <v/>
      </c>
      <c r="AD1125" s="21" t="str">
        <f ca="1">IF(Worksheet!AC1134=0,"",Worksheet!AC1134)</f>
        <v/>
      </c>
      <c r="AE1125" s="21" t="str">
        <f>IF(Worksheet!S1134=0,"",Worksheet!S1134)</f>
        <v/>
      </c>
      <c r="AF1125" s="21" t="str">
        <f>IF(Worksheet!E1134=0,"",Worksheet!E1134)</f>
        <v/>
      </c>
      <c r="AG1125" s="21" t="str">
        <f>IF(Worksheet!F1134=0,"",Worksheet!F1134)</f>
        <v/>
      </c>
      <c r="BA1125" t="str">
        <f>Worksheet!A1134</f>
        <v/>
      </c>
    </row>
    <row r="1126" spans="1:53">
      <c r="A1126" t="str">
        <f>IF(IFERROR(SEARCH("Refrigerated",Worksheet!N1135,1),0)&gt;0,122,IF(ISERROR(RIGHT(VLOOKUP(Worksheet!M1135,Type!C$1:E$13,3,FALSE),3))=FALSE,RIGHT(VLOOKUP(Worksheet!M1135,Type!C$1:E$13,3,FALSE),3),""))</f>
        <v/>
      </c>
      <c r="B1126" t="str">
        <f>IF(Worksheet!O1135="","",Worksheet!O1135)</f>
        <v/>
      </c>
      <c r="C1126" t="str">
        <f>IF(Worksheet!P1135="","",Worksheet!P1135)</f>
        <v/>
      </c>
      <c r="D1126" s="21" t="str">
        <f ca="1">IF(Worksheet!AD1135=0,"",Worksheet!AD1135)</f>
        <v/>
      </c>
      <c r="E1126" s="4" t="s">
        <v>0</v>
      </c>
      <c r="H1126" s="5">
        <f ca="1">Worksheet!AF1135</f>
        <v>0</v>
      </c>
      <c r="I1126">
        <f>IF(ISBLANK(Worksheet!X1135)=FALSE,Worksheet!X1135,"")</f>
        <v>0</v>
      </c>
      <c r="J1126">
        <f ca="1">Worksheet!AK1135</f>
        <v>0</v>
      </c>
      <c r="K1126">
        <f ca="1">Worksheet!AJ1135</f>
        <v>0</v>
      </c>
      <c r="L1126">
        <f t="shared" ca="1" si="68"/>
        <v>0</v>
      </c>
      <c r="M1126">
        <f>IF(ISERROR(SEARCH("Gas",Worksheet!AB1135))=TRUE,0,Worksheet!AL1135)</f>
        <v>0</v>
      </c>
      <c r="N1126">
        <f t="shared" si="69"/>
        <v>0</v>
      </c>
      <c r="Q1126" t="str">
        <f>IF(OR(Worksheet!H1135="Incandescent",Worksheet!H1135="Halogen Incandescent")=TRUE,118,IF(LEFT(Worksheet!H1135,3)="HID",117,IF(OR(RIGHT(Worksheet!H1135,3)="T12",RIGHT(Worksheet!H1135,5)="T12HO")=TRUE,115,IF(OR(RIGHT(Worksheet!H1135,2)="T8",RIGHT(Worksheet!H1135,4)="RWT8",RIGHT(Worksheet!H1135,4)="T8HO")=TRUE,115,""))))</f>
        <v/>
      </c>
      <c r="R1126">
        <f>IF(ISBLANK(Worksheet!Y1135)=FALSE,Worksheet!Y1135,"")</f>
        <v>0</v>
      </c>
      <c r="S1126" s="283">
        <f>IF(ISERROR(SEARCH("Oil",Worksheet!AB1135))=TRUE,0,Worksheet!AL1135)</f>
        <v>0</v>
      </c>
      <c r="T1126" s="283">
        <f t="shared" si="70"/>
        <v>0</v>
      </c>
      <c r="U1126" s="283">
        <f>IF(ISERROR(SEARCH("Propane",Worksheet!AB1135))=TRUE,0,Worksheet!AL1135)</f>
        <v>0</v>
      </c>
      <c r="V1126" s="283">
        <f t="shared" si="71"/>
        <v>0</v>
      </c>
      <c r="X1126" s="21" t="str">
        <f>IF(Worksheet!D1135=0,"",Worksheet!D1135)</f>
        <v/>
      </c>
      <c r="Y1126" s="21" t="str">
        <f>IF(Worksheet!M1135=0,"",Worksheet!M1135)</f>
        <v/>
      </c>
      <c r="Z1126" s="21" t="str">
        <f>IF(Worksheet!N1135=0,"",Worksheet!N1135)</f>
        <v/>
      </c>
      <c r="AA1126" s="21" t="str">
        <f>IF(Worksheet!T1135=0,"",Worksheet!T1135)</f>
        <v/>
      </c>
      <c r="AB1126" s="21" t="str">
        <f>IF(Worksheet!H1135=0,"",Worksheet!H1135)</f>
        <v/>
      </c>
      <c r="AC1126" s="21" t="str">
        <f>IF(Worksheet!I1135=0,"",Worksheet!I1135)</f>
        <v/>
      </c>
      <c r="AD1126" s="21" t="str">
        <f ca="1">IF(Worksheet!AC1135=0,"",Worksheet!AC1135)</f>
        <v/>
      </c>
      <c r="AE1126" s="21" t="str">
        <f>IF(Worksheet!S1135=0,"",Worksheet!S1135)</f>
        <v/>
      </c>
      <c r="AF1126" s="21" t="str">
        <f>IF(Worksheet!E1135=0,"",Worksheet!E1135)</f>
        <v/>
      </c>
      <c r="AG1126" s="21" t="str">
        <f>IF(Worksheet!F1135=0,"",Worksheet!F1135)</f>
        <v/>
      </c>
      <c r="BA1126" t="str">
        <f>Worksheet!A1135</f>
        <v/>
      </c>
    </row>
    <row r="1127" spans="1:53">
      <c r="A1127" t="str">
        <f>IF(IFERROR(SEARCH("Refrigerated",Worksheet!N1136,1),0)&gt;0,122,IF(ISERROR(RIGHT(VLOOKUP(Worksheet!M1136,Type!C$1:E$13,3,FALSE),3))=FALSE,RIGHT(VLOOKUP(Worksheet!M1136,Type!C$1:E$13,3,FALSE),3),""))</f>
        <v/>
      </c>
      <c r="B1127" t="str">
        <f>IF(Worksheet!O1136="","",Worksheet!O1136)</f>
        <v/>
      </c>
      <c r="C1127" t="str">
        <f>IF(Worksheet!P1136="","",Worksheet!P1136)</f>
        <v/>
      </c>
      <c r="D1127" s="21" t="str">
        <f ca="1">IF(Worksheet!AD1136=0,"",Worksheet!AD1136)</f>
        <v/>
      </c>
      <c r="E1127" s="4" t="s">
        <v>0</v>
      </c>
      <c r="H1127" s="5">
        <f ca="1">Worksheet!AF1136</f>
        <v>0</v>
      </c>
      <c r="I1127">
        <f>IF(ISBLANK(Worksheet!X1136)=FALSE,Worksheet!X1136,"")</f>
        <v>0</v>
      </c>
      <c r="J1127">
        <f ca="1">Worksheet!AK1136</f>
        <v>0</v>
      </c>
      <c r="K1127">
        <f ca="1">Worksheet!AJ1136</f>
        <v>0</v>
      </c>
      <c r="L1127">
        <f t="shared" ca="1" si="68"/>
        <v>0</v>
      </c>
      <c r="M1127">
        <f>IF(ISERROR(SEARCH("Gas",Worksheet!AB1136))=TRUE,0,Worksheet!AL1136)</f>
        <v>0</v>
      </c>
      <c r="N1127">
        <f t="shared" si="69"/>
        <v>0</v>
      </c>
      <c r="Q1127" t="str">
        <f>IF(OR(Worksheet!H1136="Incandescent",Worksheet!H1136="Halogen Incandescent")=TRUE,118,IF(LEFT(Worksheet!H1136,3)="HID",117,IF(OR(RIGHT(Worksheet!H1136,3)="T12",RIGHT(Worksheet!H1136,5)="T12HO")=TRUE,115,IF(OR(RIGHT(Worksheet!H1136,2)="T8",RIGHT(Worksheet!H1136,4)="RWT8",RIGHT(Worksheet!H1136,4)="T8HO")=TRUE,115,""))))</f>
        <v/>
      </c>
      <c r="R1127">
        <f>IF(ISBLANK(Worksheet!Y1136)=FALSE,Worksheet!Y1136,"")</f>
        <v>0</v>
      </c>
      <c r="S1127" s="283">
        <f>IF(ISERROR(SEARCH("Oil",Worksheet!AB1136))=TRUE,0,Worksheet!AL1136)</f>
        <v>0</v>
      </c>
      <c r="T1127" s="283">
        <f t="shared" si="70"/>
        <v>0</v>
      </c>
      <c r="U1127" s="283">
        <f>IF(ISERROR(SEARCH("Propane",Worksheet!AB1136))=TRUE,0,Worksheet!AL1136)</f>
        <v>0</v>
      </c>
      <c r="V1127" s="283">
        <f t="shared" si="71"/>
        <v>0</v>
      </c>
      <c r="X1127" s="21" t="str">
        <f>IF(Worksheet!D1136=0,"",Worksheet!D1136)</f>
        <v/>
      </c>
      <c r="Y1127" s="21" t="str">
        <f>IF(Worksheet!M1136=0,"",Worksheet!M1136)</f>
        <v/>
      </c>
      <c r="Z1127" s="21" t="str">
        <f>IF(Worksheet!N1136=0,"",Worksheet!N1136)</f>
        <v/>
      </c>
      <c r="AA1127" s="21" t="str">
        <f>IF(Worksheet!T1136=0,"",Worksheet!T1136)</f>
        <v/>
      </c>
      <c r="AB1127" s="21" t="str">
        <f>IF(Worksheet!H1136=0,"",Worksheet!H1136)</f>
        <v/>
      </c>
      <c r="AC1127" s="21" t="str">
        <f>IF(Worksheet!I1136=0,"",Worksheet!I1136)</f>
        <v/>
      </c>
      <c r="AD1127" s="21" t="str">
        <f ca="1">IF(Worksheet!AC1136=0,"",Worksheet!AC1136)</f>
        <v/>
      </c>
      <c r="AE1127" s="21" t="str">
        <f>IF(Worksheet!S1136=0,"",Worksheet!S1136)</f>
        <v/>
      </c>
      <c r="AF1127" s="21" t="str">
        <f>IF(Worksheet!E1136=0,"",Worksheet!E1136)</f>
        <v/>
      </c>
      <c r="AG1127" s="21" t="str">
        <f>IF(Worksheet!F1136=0,"",Worksheet!F1136)</f>
        <v/>
      </c>
      <c r="BA1127" t="str">
        <f>Worksheet!A1136</f>
        <v/>
      </c>
    </row>
    <row r="1128" spans="1:53">
      <c r="A1128" t="str">
        <f>IF(IFERROR(SEARCH("Refrigerated",Worksheet!N1137,1),0)&gt;0,122,IF(ISERROR(RIGHT(VLOOKUP(Worksheet!M1137,Type!C$1:E$13,3,FALSE),3))=FALSE,RIGHT(VLOOKUP(Worksheet!M1137,Type!C$1:E$13,3,FALSE),3),""))</f>
        <v/>
      </c>
      <c r="B1128" t="str">
        <f>IF(Worksheet!O1137="","",Worksheet!O1137)</f>
        <v/>
      </c>
      <c r="C1128" t="str">
        <f>IF(Worksheet!P1137="","",Worksheet!P1137)</f>
        <v/>
      </c>
      <c r="D1128" s="21" t="str">
        <f ca="1">IF(Worksheet!AD1137=0,"",Worksheet!AD1137)</f>
        <v/>
      </c>
      <c r="E1128" s="4" t="s">
        <v>0</v>
      </c>
      <c r="H1128" s="5">
        <f ca="1">Worksheet!AF1137</f>
        <v>0</v>
      </c>
      <c r="I1128">
        <f>IF(ISBLANK(Worksheet!X1137)=FALSE,Worksheet!X1137,"")</f>
        <v>0</v>
      </c>
      <c r="J1128">
        <f ca="1">Worksheet!AK1137</f>
        <v>0</v>
      </c>
      <c r="K1128">
        <f ca="1">Worksheet!AJ1137</f>
        <v>0</v>
      </c>
      <c r="L1128">
        <f t="shared" ca="1" si="68"/>
        <v>0</v>
      </c>
      <c r="M1128">
        <f>IF(ISERROR(SEARCH("Gas",Worksheet!AB1137))=TRUE,0,Worksheet!AL1137)</f>
        <v>0</v>
      </c>
      <c r="N1128">
        <f t="shared" si="69"/>
        <v>0</v>
      </c>
      <c r="Q1128" t="str">
        <f>IF(OR(Worksheet!H1137="Incandescent",Worksheet!H1137="Halogen Incandescent")=TRUE,118,IF(LEFT(Worksheet!H1137,3)="HID",117,IF(OR(RIGHT(Worksheet!H1137,3)="T12",RIGHT(Worksheet!H1137,5)="T12HO")=TRUE,115,IF(OR(RIGHT(Worksheet!H1137,2)="T8",RIGHT(Worksheet!H1137,4)="RWT8",RIGHT(Worksheet!H1137,4)="T8HO")=TRUE,115,""))))</f>
        <v/>
      </c>
      <c r="R1128">
        <f>IF(ISBLANK(Worksheet!Y1137)=FALSE,Worksheet!Y1137,"")</f>
        <v>0</v>
      </c>
      <c r="S1128" s="283">
        <f>IF(ISERROR(SEARCH("Oil",Worksheet!AB1137))=TRUE,0,Worksheet!AL1137)</f>
        <v>0</v>
      </c>
      <c r="T1128" s="283">
        <f t="shared" si="70"/>
        <v>0</v>
      </c>
      <c r="U1128" s="283">
        <f>IF(ISERROR(SEARCH("Propane",Worksheet!AB1137))=TRUE,0,Worksheet!AL1137)</f>
        <v>0</v>
      </c>
      <c r="V1128" s="283">
        <f t="shared" si="71"/>
        <v>0</v>
      </c>
      <c r="X1128" s="21" t="str">
        <f>IF(Worksheet!D1137=0,"",Worksheet!D1137)</f>
        <v/>
      </c>
      <c r="Y1128" s="21" t="str">
        <f>IF(Worksheet!M1137=0,"",Worksheet!M1137)</f>
        <v/>
      </c>
      <c r="Z1128" s="21" t="str">
        <f>IF(Worksheet!N1137=0,"",Worksheet!N1137)</f>
        <v/>
      </c>
      <c r="AA1128" s="21" t="str">
        <f>IF(Worksheet!T1137=0,"",Worksheet!T1137)</f>
        <v/>
      </c>
      <c r="AB1128" s="21" t="str">
        <f>IF(Worksheet!H1137=0,"",Worksheet!H1137)</f>
        <v/>
      </c>
      <c r="AC1128" s="21" t="str">
        <f>IF(Worksheet!I1137=0,"",Worksheet!I1137)</f>
        <v/>
      </c>
      <c r="AD1128" s="21" t="str">
        <f ca="1">IF(Worksheet!AC1137=0,"",Worksheet!AC1137)</f>
        <v/>
      </c>
      <c r="AE1128" s="21" t="str">
        <f>IF(Worksheet!S1137=0,"",Worksheet!S1137)</f>
        <v/>
      </c>
      <c r="AF1128" s="21" t="str">
        <f>IF(Worksheet!E1137=0,"",Worksheet!E1137)</f>
        <v/>
      </c>
      <c r="AG1128" s="21" t="str">
        <f>IF(Worksheet!F1137=0,"",Worksheet!F1137)</f>
        <v/>
      </c>
      <c r="BA1128" t="str">
        <f>Worksheet!A1137</f>
        <v/>
      </c>
    </row>
    <row r="1129" spans="1:53">
      <c r="A1129" t="str">
        <f>IF(IFERROR(SEARCH("Refrigerated",Worksheet!N1138,1),0)&gt;0,122,IF(ISERROR(RIGHT(VLOOKUP(Worksheet!M1138,Type!C$1:E$13,3,FALSE),3))=FALSE,RIGHT(VLOOKUP(Worksheet!M1138,Type!C$1:E$13,3,FALSE),3),""))</f>
        <v/>
      </c>
      <c r="B1129" t="str">
        <f>IF(Worksheet!O1138="","",Worksheet!O1138)</f>
        <v/>
      </c>
      <c r="C1129" t="str">
        <f>IF(Worksheet!P1138="","",Worksheet!P1138)</f>
        <v/>
      </c>
      <c r="D1129" s="21" t="str">
        <f ca="1">IF(Worksheet!AD1138=0,"",Worksheet!AD1138)</f>
        <v/>
      </c>
      <c r="E1129" s="4" t="s">
        <v>0</v>
      </c>
      <c r="H1129" s="5">
        <f ca="1">Worksheet!AF1138</f>
        <v>0</v>
      </c>
      <c r="I1129">
        <f>IF(ISBLANK(Worksheet!X1138)=FALSE,Worksheet!X1138,"")</f>
        <v>0</v>
      </c>
      <c r="J1129">
        <f ca="1">Worksheet!AK1138</f>
        <v>0</v>
      </c>
      <c r="K1129">
        <f ca="1">Worksheet!AJ1138</f>
        <v>0</v>
      </c>
      <c r="L1129">
        <f t="shared" ca="1" si="68"/>
        <v>0</v>
      </c>
      <c r="M1129">
        <f>IF(ISERROR(SEARCH("Gas",Worksheet!AB1138))=TRUE,0,Worksheet!AL1138)</f>
        <v>0</v>
      </c>
      <c r="N1129">
        <f t="shared" si="69"/>
        <v>0</v>
      </c>
      <c r="Q1129" t="str">
        <f>IF(OR(Worksheet!H1138="Incandescent",Worksheet!H1138="Halogen Incandescent")=TRUE,118,IF(LEFT(Worksheet!H1138,3)="HID",117,IF(OR(RIGHT(Worksheet!H1138,3)="T12",RIGHT(Worksheet!H1138,5)="T12HO")=TRUE,115,IF(OR(RIGHT(Worksheet!H1138,2)="T8",RIGHT(Worksheet!H1138,4)="RWT8",RIGHT(Worksheet!H1138,4)="T8HO")=TRUE,115,""))))</f>
        <v/>
      </c>
      <c r="R1129">
        <f>IF(ISBLANK(Worksheet!Y1138)=FALSE,Worksheet!Y1138,"")</f>
        <v>0</v>
      </c>
      <c r="S1129" s="283">
        <f>IF(ISERROR(SEARCH("Oil",Worksheet!AB1138))=TRUE,0,Worksheet!AL1138)</f>
        <v>0</v>
      </c>
      <c r="T1129" s="283">
        <f t="shared" si="70"/>
        <v>0</v>
      </c>
      <c r="U1129" s="283">
        <f>IF(ISERROR(SEARCH("Propane",Worksheet!AB1138))=TRUE,0,Worksheet!AL1138)</f>
        <v>0</v>
      </c>
      <c r="V1129" s="283">
        <f t="shared" si="71"/>
        <v>0</v>
      </c>
      <c r="X1129" s="21" t="str">
        <f>IF(Worksheet!D1138=0,"",Worksheet!D1138)</f>
        <v/>
      </c>
      <c r="Y1129" s="21" t="str">
        <f>IF(Worksheet!M1138=0,"",Worksheet!M1138)</f>
        <v/>
      </c>
      <c r="Z1129" s="21" t="str">
        <f>IF(Worksheet!N1138=0,"",Worksheet!N1138)</f>
        <v/>
      </c>
      <c r="AA1129" s="21" t="str">
        <f>IF(Worksheet!T1138=0,"",Worksheet!T1138)</f>
        <v/>
      </c>
      <c r="AB1129" s="21" t="str">
        <f>IF(Worksheet!H1138=0,"",Worksheet!H1138)</f>
        <v/>
      </c>
      <c r="AC1129" s="21" t="str">
        <f>IF(Worksheet!I1138=0,"",Worksheet!I1138)</f>
        <v/>
      </c>
      <c r="AD1129" s="21" t="str">
        <f ca="1">IF(Worksheet!AC1138=0,"",Worksheet!AC1138)</f>
        <v/>
      </c>
      <c r="AE1129" s="21" t="str">
        <f>IF(Worksheet!S1138=0,"",Worksheet!S1138)</f>
        <v/>
      </c>
      <c r="AF1129" s="21" t="str">
        <f>IF(Worksheet!E1138=0,"",Worksheet!E1138)</f>
        <v/>
      </c>
      <c r="AG1129" s="21" t="str">
        <f>IF(Worksheet!F1138=0,"",Worksheet!F1138)</f>
        <v/>
      </c>
      <c r="BA1129" t="str">
        <f>Worksheet!A1138</f>
        <v/>
      </c>
    </row>
    <row r="1130" spans="1:53">
      <c r="A1130" t="str">
        <f>IF(IFERROR(SEARCH("Refrigerated",Worksheet!N1139,1),0)&gt;0,122,IF(ISERROR(RIGHT(VLOOKUP(Worksheet!M1139,Type!C$1:E$13,3,FALSE),3))=FALSE,RIGHT(VLOOKUP(Worksheet!M1139,Type!C$1:E$13,3,FALSE),3),""))</f>
        <v/>
      </c>
      <c r="B1130" t="str">
        <f>IF(Worksheet!O1139="","",Worksheet!O1139)</f>
        <v/>
      </c>
      <c r="C1130" t="str">
        <f>IF(Worksheet!P1139="","",Worksheet!P1139)</f>
        <v/>
      </c>
      <c r="D1130" s="21" t="str">
        <f ca="1">IF(Worksheet!AD1139=0,"",Worksheet!AD1139)</f>
        <v/>
      </c>
      <c r="E1130" s="4" t="s">
        <v>0</v>
      </c>
      <c r="H1130" s="5">
        <f ca="1">Worksheet!AF1139</f>
        <v>0</v>
      </c>
      <c r="I1130">
        <f>IF(ISBLANK(Worksheet!X1139)=FALSE,Worksheet!X1139,"")</f>
        <v>0</v>
      </c>
      <c r="J1130">
        <f ca="1">Worksheet!AK1139</f>
        <v>0</v>
      </c>
      <c r="K1130">
        <f ca="1">Worksheet!AJ1139</f>
        <v>0</v>
      </c>
      <c r="L1130">
        <f t="shared" ca="1" si="68"/>
        <v>0</v>
      </c>
      <c r="M1130">
        <f>IF(ISERROR(SEARCH("Gas",Worksheet!AB1139))=TRUE,0,Worksheet!AL1139)</f>
        <v>0</v>
      </c>
      <c r="N1130">
        <f t="shared" si="69"/>
        <v>0</v>
      </c>
      <c r="Q1130" t="str">
        <f>IF(OR(Worksheet!H1139="Incandescent",Worksheet!H1139="Halogen Incandescent")=TRUE,118,IF(LEFT(Worksheet!H1139,3)="HID",117,IF(OR(RIGHT(Worksheet!H1139,3)="T12",RIGHT(Worksheet!H1139,5)="T12HO")=TRUE,115,IF(OR(RIGHT(Worksheet!H1139,2)="T8",RIGHT(Worksheet!H1139,4)="RWT8",RIGHT(Worksheet!H1139,4)="T8HO")=TRUE,115,""))))</f>
        <v/>
      </c>
      <c r="R1130">
        <f>IF(ISBLANK(Worksheet!Y1139)=FALSE,Worksheet!Y1139,"")</f>
        <v>0</v>
      </c>
      <c r="S1130" s="283">
        <f>IF(ISERROR(SEARCH("Oil",Worksheet!AB1139))=TRUE,0,Worksheet!AL1139)</f>
        <v>0</v>
      </c>
      <c r="T1130" s="283">
        <f t="shared" si="70"/>
        <v>0</v>
      </c>
      <c r="U1130" s="283">
        <f>IF(ISERROR(SEARCH("Propane",Worksheet!AB1139))=TRUE,0,Worksheet!AL1139)</f>
        <v>0</v>
      </c>
      <c r="V1130" s="283">
        <f t="shared" si="71"/>
        <v>0</v>
      </c>
      <c r="X1130" s="21" t="str">
        <f>IF(Worksheet!D1139=0,"",Worksheet!D1139)</f>
        <v/>
      </c>
      <c r="Y1130" s="21" t="str">
        <f>IF(Worksheet!M1139=0,"",Worksheet!M1139)</f>
        <v/>
      </c>
      <c r="Z1130" s="21" t="str">
        <f>IF(Worksheet!N1139=0,"",Worksheet!N1139)</f>
        <v/>
      </c>
      <c r="AA1130" s="21" t="str">
        <f>IF(Worksheet!T1139=0,"",Worksheet!T1139)</f>
        <v/>
      </c>
      <c r="AB1130" s="21" t="str">
        <f>IF(Worksheet!H1139=0,"",Worksheet!H1139)</f>
        <v/>
      </c>
      <c r="AC1130" s="21" t="str">
        <f>IF(Worksheet!I1139=0,"",Worksheet!I1139)</f>
        <v/>
      </c>
      <c r="AD1130" s="21" t="str">
        <f ca="1">IF(Worksheet!AC1139=0,"",Worksheet!AC1139)</f>
        <v/>
      </c>
      <c r="AE1130" s="21" t="str">
        <f>IF(Worksheet!S1139=0,"",Worksheet!S1139)</f>
        <v/>
      </c>
      <c r="AF1130" s="21" t="str">
        <f>IF(Worksheet!E1139=0,"",Worksheet!E1139)</f>
        <v/>
      </c>
      <c r="AG1130" s="21" t="str">
        <f>IF(Worksheet!F1139=0,"",Worksheet!F1139)</f>
        <v/>
      </c>
      <c r="BA1130" t="str">
        <f>Worksheet!A1139</f>
        <v/>
      </c>
    </row>
    <row r="1131" spans="1:53">
      <c r="A1131" t="str">
        <f>IF(IFERROR(SEARCH("Refrigerated",Worksheet!N1140,1),0)&gt;0,122,IF(ISERROR(RIGHT(VLOOKUP(Worksheet!M1140,Type!C$1:E$13,3,FALSE),3))=FALSE,RIGHT(VLOOKUP(Worksheet!M1140,Type!C$1:E$13,3,FALSE),3),""))</f>
        <v/>
      </c>
      <c r="B1131" t="str">
        <f>IF(Worksheet!O1140="","",Worksheet!O1140)</f>
        <v/>
      </c>
      <c r="C1131" t="str">
        <f>IF(Worksheet!P1140="","",Worksheet!P1140)</f>
        <v/>
      </c>
      <c r="D1131" s="21" t="str">
        <f ca="1">IF(Worksheet!AD1140=0,"",Worksheet!AD1140)</f>
        <v/>
      </c>
      <c r="E1131" s="4" t="s">
        <v>0</v>
      </c>
      <c r="H1131" s="5">
        <f ca="1">Worksheet!AF1140</f>
        <v>0</v>
      </c>
      <c r="I1131">
        <f>IF(ISBLANK(Worksheet!X1140)=FALSE,Worksheet!X1140,"")</f>
        <v>0</v>
      </c>
      <c r="J1131">
        <f ca="1">Worksheet!AK1140</f>
        <v>0</v>
      </c>
      <c r="K1131">
        <f ca="1">Worksheet!AJ1140</f>
        <v>0</v>
      </c>
      <c r="L1131">
        <f t="shared" ca="1" si="68"/>
        <v>0</v>
      </c>
      <c r="M1131">
        <f>IF(ISERROR(SEARCH("Gas",Worksheet!AB1140))=TRUE,0,Worksheet!AL1140)</f>
        <v>0</v>
      </c>
      <c r="N1131">
        <f t="shared" si="69"/>
        <v>0</v>
      </c>
      <c r="Q1131" t="str">
        <f>IF(OR(Worksheet!H1140="Incandescent",Worksheet!H1140="Halogen Incandescent")=TRUE,118,IF(LEFT(Worksheet!H1140,3)="HID",117,IF(OR(RIGHT(Worksheet!H1140,3)="T12",RIGHT(Worksheet!H1140,5)="T12HO")=TRUE,115,IF(OR(RIGHT(Worksheet!H1140,2)="T8",RIGHT(Worksheet!H1140,4)="RWT8",RIGHT(Worksheet!H1140,4)="T8HO")=TRUE,115,""))))</f>
        <v/>
      </c>
      <c r="R1131">
        <f>IF(ISBLANK(Worksheet!Y1140)=FALSE,Worksheet!Y1140,"")</f>
        <v>0</v>
      </c>
      <c r="S1131" s="283">
        <f>IF(ISERROR(SEARCH("Oil",Worksheet!AB1140))=TRUE,0,Worksheet!AL1140)</f>
        <v>0</v>
      </c>
      <c r="T1131" s="283">
        <f t="shared" si="70"/>
        <v>0</v>
      </c>
      <c r="U1131" s="283">
        <f>IF(ISERROR(SEARCH("Propane",Worksheet!AB1140))=TRUE,0,Worksheet!AL1140)</f>
        <v>0</v>
      </c>
      <c r="V1131" s="283">
        <f t="shared" si="71"/>
        <v>0</v>
      </c>
      <c r="X1131" s="21" t="str">
        <f>IF(Worksheet!D1140=0,"",Worksheet!D1140)</f>
        <v/>
      </c>
      <c r="Y1131" s="21" t="str">
        <f>IF(Worksheet!M1140=0,"",Worksheet!M1140)</f>
        <v/>
      </c>
      <c r="Z1131" s="21" t="str">
        <f>IF(Worksheet!N1140=0,"",Worksheet!N1140)</f>
        <v/>
      </c>
      <c r="AA1131" s="21" t="str">
        <f>IF(Worksheet!T1140=0,"",Worksheet!T1140)</f>
        <v/>
      </c>
      <c r="AB1131" s="21" t="str">
        <f>IF(Worksheet!H1140=0,"",Worksheet!H1140)</f>
        <v/>
      </c>
      <c r="AC1131" s="21" t="str">
        <f>IF(Worksheet!I1140=0,"",Worksheet!I1140)</f>
        <v/>
      </c>
      <c r="AD1131" s="21" t="str">
        <f ca="1">IF(Worksheet!AC1140=0,"",Worksheet!AC1140)</f>
        <v/>
      </c>
      <c r="AE1131" s="21" t="str">
        <f>IF(Worksheet!S1140=0,"",Worksheet!S1140)</f>
        <v/>
      </c>
      <c r="AF1131" s="21" t="str">
        <f>IF(Worksheet!E1140=0,"",Worksheet!E1140)</f>
        <v/>
      </c>
      <c r="AG1131" s="21" t="str">
        <f>IF(Worksheet!F1140=0,"",Worksheet!F1140)</f>
        <v/>
      </c>
      <c r="BA1131" t="str">
        <f>Worksheet!A1140</f>
        <v/>
      </c>
    </row>
    <row r="1132" spans="1:53">
      <c r="A1132" t="str">
        <f>IF(IFERROR(SEARCH("Refrigerated",Worksheet!N1141,1),0)&gt;0,122,IF(ISERROR(RIGHT(VLOOKUP(Worksheet!M1141,Type!C$1:E$13,3,FALSE),3))=FALSE,RIGHT(VLOOKUP(Worksheet!M1141,Type!C$1:E$13,3,FALSE),3),""))</f>
        <v/>
      </c>
      <c r="B1132" t="str">
        <f>IF(Worksheet!O1141="","",Worksheet!O1141)</f>
        <v/>
      </c>
      <c r="C1132" t="str">
        <f>IF(Worksheet!P1141="","",Worksheet!P1141)</f>
        <v/>
      </c>
      <c r="D1132" s="21" t="str">
        <f ca="1">IF(Worksheet!AD1141=0,"",Worksheet!AD1141)</f>
        <v/>
      </c>
      <c r="E1132" s="4" t="s">
        <v>0</v>
      </c>
      <c r="H1132" s="5">
        <f ca="1">Worksheet!AF1141</f>
        <v>0</v>
      </c>
      <c r="I1132">
        <f>IF(ISBLANK(Worksheet!X1141)=FALSE,Worksheet!X1141,"")</f>
        <v>0</v>
      </c>
      <c r="J1132">
        <f ca="1">Worksheet!AK1141</f>
        <v>0</v>
      </c>
      <c r="K1132">
        <f ca="1">Worksheet!AJ1141</f>
        <v>0</v>
      </c>
      <c r="L1132">
        <f t="shared" ca="1" si="68"/>
        <v>0</v>
      </c>
      <c r="M1132">
        <f>IF(ISERROR(SEARCH("Gas",Worksheet!AB1141))=TRUE,0,Worksheet!AL1141)</f>
        <v>0</v>
      </c>
      <c r="N1132">
        <f t="shared" si="69"/>
        <v>0</v>
      </c>
      <c r="Q1132" t="str">
        <f>IF(OR(Worksheet!H1141="Incandescent",Worksheet!H1141="Halogen Incandescent")=TRUE,118,IF(LEFT(Worksheet!H1141,3)="HID",117,IF(OR(RIGHT(Worksheet!H1141,3)="T12",RIGHT(Worksheet!H1141,5)="T12HO")=TRUE,115,IF(OR(RIGHT(Worksheet!H1141,2)="T8",RIGHT(Worksheet!H1141,4)="RWT8",RIGHT(Worksheet!H1141,4)="T8HO")=TRUE,115,""))))</f>
        <v/>
      </c>
      <c r="R1132">
        <f>IF(ISBLANK(Worksheet!Y1141)=FALSE,Worksheet!Y1141,"")</f>
        <v>0</v>
      </c>
      <c r="S1132" s="283">
        <f>IF(ISERROR(SEARCH("Oil",Worksheet!AB1141))=TRUE,0,Worksheet!AL1141)</f>
        <v>0</v>
      </c>
      <c r="T1132" s="283">
        <f t="shared" si="70"/>
        <v>0</v>
      </c>
      <c r="U1132" s="283">
        <f>IF(ISERROR(SEARCH("Propane",Worksheet!AB1141))=TRUE,0,Worksheet!AL1141)</f>
        <v>0</v>
      </c>
      <c r="V1132" s="283">
        <f t="shared" si="71"/>
        <v>0</v>
      </c>
      <c r="X1132" s="21" t="str">
        <f>IF(Worksheet!D1141=0,"",Worksheet!D1141)</f>
        <v/>
      </c>
      <c r="Y1132" s="21" t="str">
        <f>IF(Worksheet!M1141=0,"",Worksheet!M1141)</f>
        <v/>
      </c>
      <c r="Z1132" s="21" t="str">
        <f>IF(Worksheet!N1141=0,"",Worksheet!N1141)</f>
        <v/>
      </c>
      <c r="AA1132" s="21" t="str">
        <f>IF(Worksheet!T1141=0,"",Worksheet!T1141)</f>
        <v/>
      </c>
      <c r="AB1132" s="21" t="str">
        <f>IF(Worksheet!H1141=0,"",Worksheet!H1141)</f>
        <v/>
      </c>
      <c r="AC1132" s="21" t="str">
        <f>IF(Worksheet!I1141=0,"",Worksheet!I1141)</f>
        <v/>
      </c>
      <c r="AD1132" s="21" t="str">
        <f ca="1">IF(Worksheet!AC1141=0,"",Worksheet!AC1141)</f>
        <v/>
      </c>
      <c r="AE1132" s="21" t="str">
        <f>IF(Worksheet!S1141=0,"",Worksheet!S1141)</f>
        <v/>
      </c>
      <c r="AF1132" s="21" t="str">
        <f>IF(Worksheet!E1141=0,"",Worksheet!E1141)</f>
        <v/>
      </c>
      <c r="AG1132" s="21" t="str">
        <f>IF(Worksheet!F1141=0,"",Worksheet!F1141)</f>
        <v/>
      </c>
      <c r="BA1132" t="str">
        <f>Worksheet!A1141</f>
        <v/>
      </c>
    </row>
    <row r="1133" spans="1:53">
      <c r="A1133" t="str">
        <f>IF(IFERROR(SEARCH("Refrigerated",Worksheet!N1142,1),0)&gt;0,122,IF(ISERROR(RIGHT(VLOOKUP(Worksheet!M1142,Type!C$1:E$13,3,FALSE),3))=FALSE,RIGHT(VLOOKUP(Worksheet!M1142,Type!C$1:E$13,3,FALSE),3),""))</f>
        <v/>
      </c>
      <c r="B1133" t="str">
        <f>IF(Worksheet!O1142="","",Worksheet!O1142)</f>
        <v/>
      </c>
      <c r="C1133" t="str">
        <f>IF(Worksheet!P1142="","",Worksheet!P1142)</f>
        <v/>
      </c>
      <c r="D1133" s="21" t="str">
        <f ca="1">IF(Worksheet!AD1142=0,"",Worksheet!AD1142)</f>
        <v/>
      </c>
      <c r="E1133" s="4" t="s">
        <v>0</v>
      </c>
      <c r="H1133" s="5">
        <f ca="1">Worksheet!AF1142</f>
        <v>0</v>
      </c>
      <c r="I1133">
        <f>IF(ISBLANK(Worksheet!X1142)=FALSE,Worksheet!X1142,"")</f>
        <v>0</v>
      </c>
      <c r="J1133">
        <f ca="1">Worksheet!AK1142</f>
        <v>0</v>
      </c>
      <c r="K1133">
        <f ca="1">Worksheet!AJ1142</f>
        <v>0</v>
      </c>
      <c r="L1133">
        <f t="shared" ca="1" si="68"/>
        <v>0</v>
      </c>
      <c r="M1133">
        <f>IF(ISERROR(SEARCH("Gas",Worksheet!AB1142))=TRUE,0,Worksheet!AL1142)</f>
        <v>0</v>
      </c>
      <c r="N1133">
        <f t="shared" si="69"/>
        <v>0</v>
      </c>
      <c r="Q1133" t="str">
        <f>IF(OR(Worksheet!H1142="Incandescent",Worksheet!H1142="Halogen Incandescent")=TRUE,118,IF(LEFT(Worksheet!H1142,3)="HID",117,IF(OR(RIGHT(Worksheet!H1142,3)="T12",RIGHT(Worksheet!H1142,5)="T12HO")=TRUE,115,IF(OR(RIGHT(Worksheet!H1142,2)="T8",RIGHT(Worksheet!H1142,4)="RWT8",RIGHT(Worksheet!H1142,4)="T8HO")=TRUE,115,""))))</f>
        <v/>
      </c>
      <c r="R1133">
        <f>IF(ISBLANK(Worksheet!Y1142)=FALSE,Worksheet!Y1142,"")</f>
        <v>0</v>
      </c>
      <c r="S1133" s="283">
        <f>IF(ISERROR(SEARCH("Oil",Worksheet!AB1142))=TRUE,0,Worksheet!AL1142)</f>
        <v>0</v>
      </c>
      <c r="T1133" s="283">
        <f t="shared" si="70"/>
        <v>0</v>
      </c>
      <c r="U1133" s="283">
        <f>IF(ISERROR(SEARCH("Propane",Worksheet!AB1142))=TRUE,0,Worksheet!AL1142)</f>
        <v>0</v>
      </c>
      <c r="V1133" s="283">
        <f t="shared" si="71"/>
        <v>0</v>
      </c>
      <c r="X1133" s="21" t="str">
        <f>IF(Worksheet!D1142=0,"",Worksheet!D1142)</f>
        <v/>
      </c>
      <c r="Y1133" s="21" t="str">
        <f>IF(Worksheet!M1142=0,"",Worksheet!M1142)</f>
        <v/>
      </c>
      <c r="Z1133" s="21" t="str">
        <f>IF(Worksheet!N1142=0,"",Worksheet!N1142)</f>
        <v/>
      </c>
      <c r="AA1133" s="21" t="str">
        <f>IF(Worksheet!T1142=0,"",Worksheet!T1142)</f>
        <v/>
      </c>
      <c r="AB1133" s="21" t="str">
        <f>IF(Worksheet!H1142=0,"",Worksheet!H1142)</f>
        <v/>
      </c>
      <c r="AC1133" s="21" t="str">
        <f>IF(Worksheet!I1142=0,"",Worksheet!I1142)</f>
        <v/>
      </c>
      <c r="AD1133" s="21" t="str">
        <f ca="1">IF(Worksheet!AC1142=0,"",Worksheet!AC1142)</f>
        <v/>
      </c>
      <c r="AE1133" s="21" t="str">
        <f>IF(Worksheet!S1142=0,"",Worksheet!S1142)</f>
        <v/>
      </c>
      <c r="AF1133" s="21" t="str">
        <f>IF(Worksheet!E1142=0,"",Worksheet!E1142)</f>
        <v/>
      </c>
      <c r="AG1133" s="21" t="str">
        <f>IF(Worksheet!F1142=0,"",Worksheet!F1142)</f>
        <v/>
      </c>
      <c r="BA1133" t="str">
        <f>Worksheet!A1142</f>
        <v/>
      </c>
    </row>
    <row r="1134" spans="1:53">
      <c r="A1134" t="str">
        <f>IF(IFERROR(SEARCH("Refrigerated",Worksheet!N1143,1),0)&gt;0,122,IF(ISERROR(RIGHT(VLOOKUP(Worksheet!M1143,Type!C$1:E$13,3,FALSE),3))=FALSE,RIGHT(VLOOKUP(Worksheet!M1143,Type!C$1:E$13,3,FALSE),3),""))</f>
        <v/>
      </c>
      <c r="B1134" t="str">
        <f>IF(Worksheet!O1143="","",Worksheet!O1143)</f>
        <v/>
      </c>
      <c r="C1134" t="str">
        <f>IF(Worksheet!P1143="","",Worksheet!P1143)</f>
        <v/>
      </c>
      <c r="D1134" s="21" t="str">
        <f ca="1">IF(Worksheet!AD1143=0,"",Worksheet!AD1143)</f>
        <v/>
      </c>
      <c r="E1134" s="4" t="s">
        <v>0</v>
      </c>
      <c r="H1134" s="5">
        <f ca="1">Worksheet!AF1143</f>
        <v>0</v>
      </c>
      <c r="I1134">
        <f>IF(ISBLANK(Worksheet!X1143)=FALSE,Worksheet!X1143,"")</f>
        <v>0</v>
      </c>
      <c r="J1134">
        <f ca="1">Worksheet!AK1143</f>
        <v>0</v>
      </c>
      <c r="K1134">
        <f ca="1">Worksheet!AJ1143</f>
        <v>0</v>
      </c>
      <c r="L1134">
        <f t="shared" ca="1" si="68"/>
        <v>0</v>
      </c>
      <c r="M1134">
        <f>IF(ISERROR(SEARCH("Gas",Worksheet!AB1143))=TRUE,0,Worksheet!AL1143)</f>
        <v>0</v>
      </c>
      <c r="N1134">
        <f t="shared" si="69"/>
        <v>0</v>
      </c>
      <c r="Q1134" t="str">
        <f>IF(OR(Worksheet!H1143="Incandescent",Worksheet!H1143="Halogen Incandescent")=TRUE,118,IF(LEFT(Worksheet!H1143,3)="HID",117,IF(OR(RIGHT(Worksheet!H1143,3)="T12",RIGHT(Worksheet!H1143,5)="T12HO")=TRUE,115,IF(OR(RIGHT(Worksheet!H1143,2)="T8",RIGHT(Worksheet!H1143,4)="RWT8",RIGHT(Worksheet!H1143,4)="T8HO")=TRUE,115,""))))</f>
        <v/>
      </c>
      <c r="R1134">
        <f>IF(ISBLANK(Worksheet!Y1143)=FALSE,Worksheet!Y1143,"")</f>
        <v>0</v>
      </c>
      <c r="S1134" s="283">
        <f>IF(ISERROR(SEARCH("Oil",Worksheet!AB1143))=TRUE,0,Worksheet!AL1143)</f>
        <v>0</v>
      </c>
      <c r="T1134" s="283">
        <f t="shared" si="70"/>
        <v>0</v>
      </c>
      <c r="U1134" s="283">
        <f>IF(ISERROR(SEARCH("Propane",Worksheet!AB1143))=TRUE,0,Worksheet!AL1143)</f>
        <v>0</v>
      </c>
      <c r="V1134" s="283">
        <f t="shared" si="71"/>
        <v>0</v>
      </c>
      <c r="X1134" s="21" t="str">
        <f>IF(Worksheet!D1143=0,"",Worksheet!D1143)</f>
        <v/>
      </c>
      <c r="Y1134" s="21" t="str">
        <f>IF(Worksheet!M1143=0,"",Worksheet!M1143)</f>
        <v/>
      </c>
      <c r="Z1134" s="21" t="str">
        <f>IF(Worksheet!N1143=0,"",Worksheet!N1143)</f>
        <v/>
      </c>
      <c r="AA1134" s="21" t="str">
        <f>IF(Worksheet!T1143=0,"",Worksheet!T1143)</f>
        <v/>
      </c>
      <c r="AB1134" s="21" t="str">
        <f>IF(Worksheet!H1143=0,"",Worksheet!H1143)</f>
        <v/>
      </c>
      <c r="AC1134" s="21" t="str">
        <f>IF(Worksheet!I1143=0,"",Worksheet!I1143)</f>
        <v/>
      </c>
      <c r="AD1134" s="21" t="str">
        <f ca="1">IF(Worksheet!AC1143=0,"",Worksheet!AC1143)</f>
        <v/>
      </c>
      <c r="AE1134" s="21" t="str">
        <f>IF(Worksheet!S1143=0,"",Worksheet!S1143)</f>
        <v/>
      </c>
      <c r="AF1134" s="21" t="str">
        <f>IF(Worksheet!E1143=0,"",Worksheet!E1143)</f>
        <v/>
      </c>
      <c r="AG1134" s="21" t="str">
        <f>IF(Worksheet!F1143=0,"",Worksheet!F1143)</f>
        <v/>
      </c>
      <c r="BA1134" t="str">
        <f>Worksheet!A1143</f>
        <v/>
      </c>
    </row>
    <row r="1135" spans="1:53">
      <c r="A1135" t="str">
        <f>IF(IFERROR(SEARCH("Refrigerated",Worksheet!N1144,1),0)&gt;0,122,IF(ISERROR(RIGHT(VLOOKUP(Worksheet!M1144,Type!C$1:E$13,3,FALSE),3))=FALSE,RIGHT(VLOOKUP(Worksheet!M1144,Type!C$1:E$13,3,FALSE),3),""))</f>
        <v/>
      </c>
      <c r="B1135" t="str">
        <f>IF(Worksheet!O1144="","",Worksheet!O1144)</f>
        <v/>
      </c>
      <c r="C1135" t="str">
        <f>IF(Worksheet!P1144="","",Worksheet!P1144)</f>
        <v/>
      </c>
      <c r="D1135" s="21" t="str">
        <f ca="1">IF(Worksheet!AD1144=0,"",Worksheet!AD1144)</f>
        <v/>
      </c>
      <c r="E1135" s="4" t="s">
        <v>0</v>
      </c>
      <c r="H1135" s="5">
        <f ca="1">Worksheet!AF1144</f>
        <v>0</v>
      </c>
      <c r="I1135">
        <f>IF(ISBLANK(Worksheet!X1144)=FALSE,Worksheet!X1144,"")</f>
        <v>0</v>
      </c>
      <c r="J1135">
        <f ca="1">Worksheet!AK1144</f>
        <v>0</v>
      </c>
      <c r="K1135">
        <f ca="1">Worksheet!AJ1144</f>
        <v>0</v>
      </c>
      <c r="L1135">
        <f t="shared" ca="1" si="68"/>
        <v>0</v>
      </c>
      <c r="M1135">
        <f>IF(ISERROR(SEARCH("Gas",Worksheet!AB1144))=TRUE,0,Worksheet!AL1144)</f>
        <v>0</v>
      </c>
      <c r="N1135">
        <f t="shared" si="69"/>
        <v>0</v>
      </c>
      <c r="Q1135" t="str">
        <f>IF(OR(Worksheet!H1144="Incandescent",Worksheet!H1144="Halogen Incandescent")=TRUE,118,IF(LEFT(Worksheet!H1144,3)="HID",117,IF(OR(RIGHT(Worksheet!H1144,3)="T12",RIGHT(Worksheet!H1144,5)="T12HO")=TRUE,115,IF(OR(RIGHT(Worksheet!H1144,2)="T8",RIGHT(Worksheet!H1144,4)="RWT8",RIGHT(Worksheet!H1144,4)="T8HO")=TRUE,115,""))))</f>
        <v/>
      </c>
      <c r="R1135">
        <f>IF(ISBLANK(Worksheet!Y1144)=FALSE,Worksheet!Y1144,"")</f>
        <v>0</v>
      </c>
      <c r="S1135" s="283">
        <f>IF(ISERROR(SEARCH("Oil",Worksheet!AB1144))=TRUE,0,Worksheet!AL1144)</f>
        <v>0</v>
      </c>
      <c r="T1135" s="283">
        <f t="shared" si="70"/>
        <v>0</v>
      </c>
      <c r="U1135" s="283">
        <f>IF(ISERROR(SEARCH("Propane",Worksheet!AB1144))=TRUE,0,Worksheet!AL1144)</f>
        <v>0</v>
      </c>
      <c r="V1135" s="283">
        <f t="shared" si="71"/>
        <v>0</v>
      </c>
      <c r="X1135" s="21" t="str">
        <f>IF(Worksheet!D1144=0,"",Worksheet!D1144)</f>
        <v/>
      </c>
      <c r="Y1135" s="21" t="str">
        <f>IF(Worksheet!M1144=0,"",Worksheet!M1144)</f>
        <v/>
      </c>
      <c r="Z1135" s="21" t="str">
        <f>IF(Worksheet!N1144=0,"",Worksheet!N1144)</f>
        <v/>
      </c>
      <c r="AA1135" s="21" t="str">
        <f>IF(Worksheet!T1144=0,"",Worksheet!T1144)</f>
        <v/>
      </c>
      <c r="AB1135" s="21" t="str">
        <f>IF(Worksheet!H1144=0,"",Worksheet!H1144)</f>
        <v/>
      </c>
      <c r="AC1135" s="21" t="str">
        <f>IF(Worksheet!I1144=0,"",Worksheet!I1144)</f>
        <v/>
      </c>
      <c r="AD1135" s="21" t="str">
        <f ca="1">IF(Worksheet!AC1144=0,"",Worksheet!AC1144)</f>
        <v/>
      </c>
      <c r="AE1135" s="21" t="str">
        <f>IF(Worksheet!S1144=0,"",Worksheet!S1144)</f>
        <v/>
      </c>
      <c r="AF1135" s="21" t="str">
        <f>IF(Worksheet!E1144=0,"",Worksheet!E1144)</f>
        <v/>
      </c>
      <c r="AG1135" s="21" t="str">
        <f>IF(Worksheet!F1144=0,"",Worksheet!F1144)</f>
        <v/>
      </c>
      <c r="BA1135" t="str">
        <f>Worksheet!A1144</f>
        <v/>
      </c>
    </row>
    <row r="1136" spans="1:53">
      <c r="A1136" t="str">
        <f>IF(IFERROR(SEARCH("Refrigerated",Worksheet!N1145,1),0)&gt;0,122,IF(ISERROR(RIGHT(VLOOKUP(Worksheet!M1145,Type!C$1:E$13,3,FALSE),3))=FALSE,RIGHT(VLOOKUP(Worksheet!M1145,Type!C$1:E$13,3,FALSE),3),""))</f>
        <v/>
      </c>
      <c r="B1136" t="str">
        <f>IF(Worksheet!O1145="","",Worksheet!O1145)</f>
        <v/>
      </c>
      <c r="C1136" t="str">
        <f>IF(Worksheet!P1145="","",Worksheet!P1145)</f>
        <v/>
      </c>
      <c r="D1136" s="21" t="str">
        <f ca="1">IF(Worksheet!AD1145=0,"",Worksheet!AD1145)</f>
        <v/>
      </c>
      <c r="E1136" s="4" t="s">
        <v>0</v>
      </c>
      <c r="H1136" s="5">
        <f ca="1">Worksheet!AF1145</f>
        <v>0</v>
      </c>
      <c r="I1136">
        <f>IF(ISBLANK(Worksheet!X1145)=FALSE,Worksheet!X1145,"")</f>
        <v>0</v>
      </c>
      <c r="J1136">
        <f ca="1">Worksheet!AK1145</f>
        <v>0</v>
      </c>
      <c r="K1136">
        <f ca="1">Worksheet!AJ1145</f>
        <v>0</v>
      </c>
      <c r="L1136">
        <f t="shared" ca="1" si="68"/>
        <v>0</v>
      </c>
      <c r="M1136">
        <f>IF(ISERROR(SEARCH("Gas",Worksheet!AB1145))=TRUE,0,Worksheet!AL1145)</f>
        <v>0</v>
      </c>
      <c r="N1136">
        <f t="shared" si="69"/>
        <v>0</v>
      </c>
      <c r="Q1136" t="str">
        <f>IF(OR(Worksheet!H1145="Incandescent",Worksheet!H1145="Halogen Incandescent")=TRUE,118,IF(LEFT(Worksheet!H1145,3)="HID",117,IF(OR(RIGHT(Worksheet!H1145,3)="T12",RIGHT(Worksheet!H1145,5)="T12HO")=TRUE,115,IF(OR(RIGHT(Worksheet!H1145,2)="T8",RIGHT(Worksheet!H1145,4)="RWT8",RIGHT(Worksheet!H1145,4)="T8HO")=TRUE,115,""))))</f>
        <v/>
      </c>
      <c r="R1136">
        <f>IF(ISBLANK(Worksheet!Y1145)=FALSE,Worksheet!Y1145,"")</f>
        <v>0</v>
      </c>
      <c r="S1136" s="283">
        <f>IF(ISERROR(SEARCH("Oil",Worksheet!AB1145))=TRUE,0,Worksheet!AL1145)</f>
        <v>0</v>
      </c>
      <c r="T1136" s="283">
        <f t="shared" si="70"/>
        <v>0</v>
      </c>
      <c r="U1136" s="283">
        <f>IF(ISERROR(SEARCH("Propane",Worksheet!AB1145))=TRUE,0,Worksheet!AL1145)</f>
        <v>0</v>
      </c>
      <c r="V1136" s="283">
        <f t="shared" si="71"/>
        <v>0</v>
      </c>
      <c r="X1136" s="21" t="str">
        <f>IF(Worksheet!D1145=0,"",Worksheet!D1145)</f>
        <v/>
      </c>
      <c r="Y1136" s="21" t="str">
        <f>IF(Worksheet!M1145=0,"",Worksheet!M1145)</f>
        <v/>
      </c>
      <c r="Z1136" s="21" t="str">
        <f>IF(Worksheet!N1145=0,"",Worksheet!N1145)</f>
        <v/>
      </c>
      <c r="AA1136" s="21" t="str">
        <f>IF(Worksheet!T1145=0,"",Worksheet!T1145)</f>
        <v/>
      </c>
      <c r="AB1136" s="21" t="str">
        <f>IF(Worksheet!H1145=0,"",Worksheet!H1145)</f>
        <v/>
      </c>
      <c r="AC1136" s="21" t="str">
        <f>IF(Worksheet!I1145=0,"",Worksheet!I1145)</f>
        <v/>
      </c>
      <c r="AD1136" s="21" t="str">
        <f ca="1">IF(Worksheet!AC1145=0,"",Worksheet!AC1145)</f>
        <v/>
      </c>
      <c r="AE1136" s="21" t="str">
        <f>IF(Worksheet!S1145=0,"",Worksheet!S1145)</f>
        <v/>
      </c>
      <c r="AF1136" s="21" t="str">
        <f>IF(Worksheet!E1145=0,"",Worksheet!E1145)</f>
        <v/>
      </c>
      <c r="AG1136" s="21" t="str">
        <f>IF(Worksheet!F1145=0,"",Worksheet!F1145)</f>
        <v/>
      </c>
      <c r="BA1136" t="str">
        <f>Worksheet!A1145</f>
        <v/>
      </c>
    </row>
    <row r="1137" spans="1:53">
      <c r="A1137" t="str">
        <f>IF(IFERROR(SEARCH("Refrigerated",Worksheet!N1146,1),0)&gt;0,122,IF(ISERROR(RIGHT(VLOOKUP(Worksheet!M1146,Type!C$1:E$13,3,FALSE),3))=FALSE,RIGHT(VLOOKUP(Worksheet!M1146,Type!C$1:E$13,3,FALSE),3),""))</f>
        <v/>
      </c>
      <c r="B1137" t="str">
        <f>IF(Worksheet!O1146="","",Worksheet!O1146)</f>
        <v/>
      </c>
      <c r="C1137" t="str">
        <f>IF(Worksheet!P1146="","",Worksheet!P1146)</f>
        <v/>
      </c>
      <c r="D1137" s="21" t="str">
        <f ca="1">IF(Worksheet!AD1146=0,"",Worksheet!AD1146)</f>
        <v/>
      </c>
      <c r="E1137" s="4" t="s">
        <v>0</v>
      </c>
      <c r="H1137" s="5">
        <f ca="1">Worksheet!AF1146</f>
        <v>0</v>
      </c>
      <c r="I1137">
        <f>IF(ISBLANK(Worksheet!X1146)=FALSE,Worksheet!X1146,"")</f>
        <v>0</v>
      </c>
      <c r="J1137">
        <f ca="1">Worksheet!AK1146</f>
        <v>0</v>
      </c>
      <c r="K1137">
        <f ca="1">Worksheet!AJ1146</f>
        <v>0</v>
      </c>
      <c r="L1137">
        <f t="shared" ca="1" si="68"/>
        <v>0</v>
      </c>
      <c r="M1137">
        <f>IF(ISERROR(SEARCH("Gas",Worksheet!AB1146))=TRUE,0,Worksheet!AL1146)</f>
        <v>0</v>
      </c>
      <c r="N1137">
        <f t="shared" si="69"/>
        <v>0</v>
      </c>
      <c r="Q1137" t="str">
        <f>IF(OR(Worksheet!H1146="Incandescent",Worksheet!H1146="Halogen Incandescent")=TRUE,118,IF(LEFT(Worksheet!H1146,3)="HID",117,IF(OR(RIGHT(Worksheet!H1146,3)="T12",RIGHT(Worksheet!H1146,5)="T12HO")=TRUE,115,IF(OR(RIGHT(Worksheet!H1146,2)="T8",RIGHT(Worksheet!H1146,4)="RWT8",RIGHT(Worksheet!H1146,4)="T8HO")=TRUE,115,""))))</f>
        <v/>
      </c>
      <c r="R1137">
        <f>IF(ISBLANK(Worksheet!Y1146)=FALSE,Worksheet!Y1146,"")</f>
        <v>0</v>
      </c>
      <c r="S1137" s="283">
        <f>IF(ISERROR(SEARCH("Oil",Worksheet!AB1146))=TRUE,0,Worksheet!AL1146)</f>
        <v>0</v>
      </c>
      <c r="T1137" s="283">
        <f t="shared" si="70"/>
        <v>0</v>
      </c>
      <c r="U1137" s="283">
        <f>IF(ISERROR(SEARCH("Propane",Worksheet!AB1146))=TRUE,0,Worksheet!AL1146)</f>
        <v>0</v>
      </c>
      <c r="V1137" s="283">
        <f t="shared" si="71"/>
        <v>0</v>
      </c>
      <c r="X1137" s="21" t="str">
        <f>IF(Worksheet!D1146=0,"",Worksheet!D1146)</f>
        <v/>
      </c>
      <c r="Y1137" s="21" t="str">
        <f>IF(Worksheet!M1146=0,"",Worksheet!M1146)</f>
        <v/>
      </c>
      <c r="Z1137" s="21" t="str">
        <f>IF(Worksheet!N1146=0,"",Worksheet!N1146)</f>
        <v/>
      </c>
      <c r="AA1137" s="21" t="str">
        <f>IF(Worksheet!T1146=0,"",Worksheet!T1146)</f>
        <v/>
      </c>
      <c r="AB1137" s="21" t="str">
        <f>IF(Worksheet!H1146=0,"",Worksheet!H1146)</f>
        <v/>
      </c>
      <c r="AC1137" s="21" t="str">
        <f>IF(Worksheet!I1146=0,"",Worksheet!I1146)</f>
        <v/>
      </c>
      <c r="AD1137" s="21" t="str">
        <f ca="1">IF(Worksheet!AC1146=0,"",Worksheet!AC1146)</f>
        <v/>
      </c>
      <c r="AE1137" s="21" t="str">
        <f>IF(Worksheet!S1146=0,"",Worksheet!S1146)</f>
        <v/>
      </c>
      <c r="AF1137" s="21" t="str">
        <f>IF(Worksheet!E1146=0,"",Worksheet!E1146)</f>
        <v/>
      </c>
      <c r="AG1137" s="21" t="str">
        <f>IF(Worksheet!F1146=0,"",Worksheet!F1146)</f>
        <v/>
      </c>
      <c r="BA1137" t="str">
        <f>Worksheet!A1146</f>
        <v/>
      </c>
    </row>
    <row r="1138" spans="1:53">
      <c r="A1138" t="str">
        <f>IF(IFERROR(SEARCH("Refrigerated",Worksheet!N1147,1),0)&gt;0,122,IF(ISERROR(RIGHT(VLOOKUP(Worksheet!M1147,Type!C$1:E$13,3,FALSE),3))=FALSE,RIGHT(VLOOKUP(Worksheet!M1147,Type!C$1:E$13,3,FALSE),3),""))</f>
        <v/>
      </c>
      <c r="B1138" t="str">
        <f>IF(Worksheet!O1147="","",Worksheet!O1147)</f>
        <v/>
      </c>
      <c r="C1138" t="str">
        <f>IF(Worksheet!P1147="","",Worksheet!P1147)</f>
        <v/>
      </c>
      <c r="D1138" s="21" t="str">
        <f ca="1">IF(Worksheet!AD1147=0,"",Worksheet!AD1147)</f>
        <v/>
      </c>
      <c r="E1138" s="4" t="s">
        <v>0</v>
      </c>
      <c r="H1138" s="5">
        <f ca="1">Worksheet!AF1147</f>
        <v>0</v>
      </c>
      <c r="I1138">
        <f>IF(ISBLANK(Worksheet!X1147)=FALSE,Worksheet!X1147,"")</f>
        <v>0</v>
      </c>
      <c r="J1138">
        <f ca="1">Worksheet!AK1147</f>
        <v>0</v>
      </c>
      <c r="K1138">
        <f ca="1">Worksheet!AJ1147</f>
        <v>0</v>
      </c>
      <c r="L1138">
        <f t="shared" ca="1" si="68"/>
        <v>0</v>
      </c>
      <c r="M1138">
        <f>IF(ISERROR(SEARCH("Gas",Worksheet!AB1147))=TRUE,0,Worksheet!AL1147)</f>
        <v>0</v>
      </c>
      <c r="N1138">
        <f t="shared" si="69"/>
        <v>0</v>
      </c>
      <c r="Q1138" t="str">
        <f>IF(OR(Worksheet!H1147="Incandescent",Worksheet!H1147="Halogen Incandescent")=TRUE,118,IF(LEFT(Worksheet!H1147,3)="HID",117,IF(OR(RIGHT(Worksheet!H1147,3)="T12",RIGHT(Worksheet!H1147,5)="T12HO")=TRUE,115,IF(OR(RIGHT(Worksheet!H1147,2)="T8",RIGHT(Worksheet!H1147,4)="RWT8",RIGHT(Worksheet!H1147,4)="T8HO")=TRUE,115,""))))</f>
        <v/>
      </c>
      <c r="R1138">
        <f>IF(ISBLANK(Worksheet!Y1147)=FALSE,Worksheet!Y1147,"")</f>
        <v>0</v>
      </c>
      <c r="S1138" s="283">
        <f>IF(ISERROR(SEARCH("Oil",Worksheet!AB1147))=TRUE,0,Worksheet!AL1147)</f>
        <v>0</v>
      </c>
      <c r="T1138" s="283">
        <f t="shared" si="70"/>
        <v>0</v>
      </c>
      <c r="U1138" s="283">
        <f>IF(ISERROR(SEARCH("Propane",Worksheet!AB1147))=TRUE,0,Worksheet!AL1147)</f>
        <v>0</v>
      </c>
      <c r="V1138" s="283">
        <f t="shared" si="71"/>
        <v>0</v>
      </c>
      <c r="X1138" s="21" t="str">
        <f>IF(Worksheet!D1147=0,"",Worksheet!D1147)</f>
        <v/>
      </c>
      <c r="Y1138" s="21" t="str">
        <f>IF(Worksheet!M1147=0,"",Worksheet!M1147)</f>
        <v/>
      </c>
      <c r="Z1138" s="21" t="str">
        <f>IF(Worksheet!N1147=0,"",Worksheet!N1147)</f>
        <v/>
      </c>
      <c r="AA1138" s="21" t="str">
        <f>IF(Worksheet!T1147=0,"",Worksheet!T1147)</f>
        <v/>
      </c>
      <c r="AB1138" s="21" t="str">
        <f>IF(Worksheet!H1147=0,"",Worksheet!H1147)</f>
        <v/>
      </c>
      <c r="AC1138" s="21" t="str">
        <f>IF(Worksheet!I1147=0,"",Worksheet!I1147)</f>
        <v/>
      </c>
      <c r="AD1138" s="21" t="str">
        <f ca="1">IF(Worksheet!AC1147=0,"",Worksheet!AC1147)</f>
        <v/>
      </c>
      <c r="AE1138" s="21" t="str">
        <f>IF(Worksheet!S1147=0,"",Worksheet!S1147)</f>
        <v/>
      </c>
      <c r="AF1138" s="21" t="str">
        <f>IF(Worksheet!E1147=0,"",Worksheet!E1147)</f>
        <v/>
      </c>
      <c r="AG1138" s="21" t="str">
        <f>IF(Worksheet!F1147=0,"",Worksheet!F1147)</f>
        <v/>
      </c>
      <c r="BA1138" t="str">
        <f>Worksheet!A1147</f>
        <v/>
      </c>
    </row>
    <row r="1139" spans="1:53">
      <c r="A1139" t="str">
        <f>IF(IFERROR(SEARCH("Refrigerated",Worksheet!N1148,1),0)&gt;0,122,IF(ISERROR(RIGHT(VLOOKUP(Worksheet!M1148,Type!C$1:E$13,3,FALSE),3))=FALSE,RIGHT(VLOOKUP(Worksheet!M1148,Type!C$1:E$13,3,FALSE),3),""))</f>
        <v/>
      </c>
      <c r="B1139" t="str">
        <f>IF(Worksheet!O1148="","",Worksheet!O1148)</f>
        <v/>
      </c>
      <c r="C1139" t="str">
        <f>IF(Worksheet!P1148="","",Worksheet!P1148)</f>
        <v/>
      </c>
      <c r="D1139" s="21" t="str">
        <f ca="1">IF(Worksheet!AD1148=0,"",Worksheet!AD1148)</f>
        <v/>
      </c>
      <c r="E1139" s="4" t="s">
        <v>0</v>
      </c>
      <c r="H1139" s="5">
        <f ca="1">Worksheet!AF1148</f>
        <v>0</v>
      </c>
      <c r="I1139">
        <f>IF(ISBLANK(Worksheet!X1148)=FALSE,Worksheet!X1148,"")</f>
        <v>0</v>
      </c>
      <c r="J1139">
        <f ca="1">Worksheet!AK1148</f>
        <v>0</v>
      </c>
      <c r="K1139">
        <f ca="1">Worksheet!AJ1148</f>
        <v>0</v>
      </c>
      <c r="L1139">
        <f t="shared" ca="1" si="68"/>
        <v>0</v>
      </c>
      <c r="M1139">
        <f>IF(ISERROR(SEARCH("Gas",Worksheet!AB1148))=TRUE,0,Worksheet!AL1148)</f>
        <v>0</v>
      </c>
      <c r="N1139">
        <f t="shared" si="69"/>
        <v>0</v>
      </c>
      <c r="Q1139" t="str">
        <f>IF(OR(Worksheet!H1148="Incandescent",Worksheet!H1148="Halogen Incandescent")=TRUE,118,IF(LEFT(Worksheet!H1148,3)="HID",117,IF(OR(RIGHT(Worksheet!H1148,3)="T12",RIGHT(Worksheet!H1148,5)="T12HO")=TRUE,115,IF(OR(RIGHT(Worksheet!H1148,2)="T8",RIGHT(Worksheet!H1148,4)="RWT8",RIGHT(Worksheet!H1148,4)="T8HO")=TRUE,115,""))))</f>
        <v/>
      </c>
      <c r="R1139">
        <f>IF(ISBLANK(Worksheet!Y1148)=FALSE,Worksheet!Y1148,"")</f>
        <v>0</v>
      </c>
      <c r="S1139" s="283">
        <f>IF(ISERROR(SEARCH("Oil",Worksheet!AB1148))=TRUE,0,Worksheet!AL1148)</f>
        <v>0</v>
      </c>
      <c r="T1139" s="283">
        <f t="shared" si="70"/>
        <v>0</v>
      </c>
      <c r="U1139" s="283">
        <f>IF(ISERROR(SEARCH("Propane",Worksheet!AB1148))=TRUE,0,Worksheet!AL1148)</f>
        <v>0</v>
      </c>
      <c r="V1139" s="283">
        <f t="shared" si="71"/>
        <v>0</v>
      </c>
      <c r="X1139" s="21" t="str">
        <f>IF(Worksheet!D1148=0,"",Worksheet!D1148)</f>
        <v/>
      </c>
      <c r="Y1139" s="21" t="str">
        <f>IF(Worksheet!M1148=0,"",Worksheet!M1148)</f>
        <v/>
      </c>
      <c r="Z1139" s="21" t="str">
        <f>IF(Worksheet!N1148=0,"",Worksheet!N1148)</f>
        <v/>
      </c>
      <c r="AA1139" s="21" t="str">
        <f>IF(Worksheet!T1148=0,"",Worksheet!T1148)</f>
        <v/>
      </c>
      <c r="AB1139" s="21" t="str">
        <f>IF(Worksheet!H1148=0,"",Worksheet!H1148)</f>
        <v/>
      </c>
      <c r="AC1139" s="21" t="str">
        <f>IF(Worksheet!I1148=0,"",Worksheet!I1148)</f>
        <v/>
      </c>
      <c r="AD1139" s="21" t="str">
        <f ca="1">IF(Worksheet!AC1148=0,"",Worksheet!AC1148)</f>
        <v/>
      </c>
      <c r="AE1139" s="21" t="str">
        <f>IF(Worksheet!S1148=0,"",Worksheet!S1148)</f>
        <v/>
      </c>
      <c r="AF1139" s="21" t="str">
        <f>IF(Worksheet!E1148=0,"",Worksheet!E1148)</f>
        <v/>
      </c>
      <c r="AG1139" s="21" t="str">
        <f>IF(Worksheet!F1148=0,"",Worksheet!F1148)</f>
        <v/>
      </c>
      <c r="BA1139" t="str">
        <f>Worksheet!A1148</f>
        <v/>
      </c>
    </row>
    <row r="1140" spans="1:53">
      <c r="A1140" t="str">
        <f>IF(IFERROR(SEARCH("Refrigerated",Worksheet!N1149,1),0)&gt;0,122,IF(ISERROR(RIGHT(VLOOKUP(Worksheet!M1149,Type!C$1:E$13,3,FALSE),3))=FALSE,RIGHT(VLOOKUP(Worksheet!M1149,Type!C$1:E$13,3,FALSE),3),""))</f>
        <v/>
      </c>
      <c r="B1140" t="str">
        <f>IF(Worksheet!O1149="","",Worksheet!O1149)</f>
        <v/>
      </c>
      <c r="C1140" t="str">
        <f>IF(Worksheet!P1149="","",Worksheet!P1149)</f>
        <v/>
      </c>
      <c r="D1140" s="21" t="str">
        <f ca="1">IF(Worksheet!AD1149=0,"",Worksheet!AD1149)</f>
        <v/>
      </c>
      <c r="E1140" s="4" t="s">
        <v>0</v>
      </c>
      <c r="H1140" s="5">
        <f ca="1">Worksheet!AF1149</f>
        <v>0</v>
      </c>
      <c r="I1140">
        <f>IF(ISBLANK(Worksheet!X1149)=FALSE,Worksheet!X1149,"")</f>
        <v>0</v>
      </c>
      <c r="J1140">
        <f ca="1">Worksheet!AK1149</f>
        <v>0</v>
      </c>
      <c r="K1140">
        <f ca="1">Worksheet!AJ1149</f>
        <v>0</v>
      </c>
      <c r="L1140">
        <f t="shared" ca="1" si="68"/>
        <v>0</v>
      </c>
      <c r="M1140">
        <f>IF(ISERROR(SEARCH("Gas",Worksheet!AB1149))=TRUE,0,Worksheet!AL1149)</f>
        <v>0</v>
      </c>
      <c r="N1140">
        <f t="shared" si="69"/>
        <v>0</v>
      </c>
      <c r="Q1140" t="str">
        <f>IF(OR(Worksheet!H1149="Incandescent",Worksheet!H1149="Halogen Incandescent")=TRUE,118,IF(LEFT(Worksheet!H1149,3)="HID",117,IF(OR(RIGHT(Worksheet!H1149,3)="T12",RIGHT(Worksheet!H1149,5)="T12HO")=TRUE,115,IF(OR(RIGHT(Worksheet!H1149,2)="T8",RIGHT(Worksheet!H1149,4)="RWT8",RIGHT(Worksheet!H1149,4)="T8HO")=TRUE,115,""))))</f>
        <v/>
      </c>
      <c r="R1140">
        <f>IF(ISBLANK(Worksheet!Y1149)=FALSE,Worksheet!Y1149,"")</f>
        <v>0</v>
      </c>
      <c r="S1140" s="283">
        <f>IF(ISERROR(SEARCH("Oil",Worksheet!AB1149))=TRUE,0,Worksheet!AL1149)</f>
        <v>0</v>
      </c>
      <c r="T1140" s="283">
        <f t="shared" si="70"/>
        <v>0</v>
      </c>
      <c r="U1140" s="283">
        <f>IF(ISERROR(SEARCH("Propane",Worksheet!AB1149))=TRUE,0,Worksheet!AL1149)</f>
        <v>0</v>
      </c>
      <c r="V1140" s="283">
        <f t="shared" si="71"/>
        <v>0</v>
      </c>
      <c r="X1140" s="21" t="str">
        <f>IF(Worksheet!D1149=0,"",Worksheet!D1149)</f>
        <v/>
      </c>
      <c r="Y1140" s="21" t="str">
        <f>IF(Worksheet!M1149=0,"",Worksheet!M1149)</f>
        <v/>
      </c>
      <c r="Z1140" s="21" t="str">
        <f>IF(Worksheet!N1149=0,"",Worksheet!N1149)</f>
        <v/>
      </c>
      <c r="AA1140" s="21" t="str">
        <f>IF(Worksheet!T1149=0,"",Worksheet!T1149)</f>
        <v/>
      </c>
      <c r="AB1140" s="21" t="str">
        <f>IF(Worksheet!H1149=0,"",Worksheet!H1149)</f>
        <v/>
      </c>
      <c r="AC1140" s="21" t="str">
        <f>IF(Worksheet!I1149=0,"",Worksheet!I1149)</f>
        <v/>
      </c>
      <c r="AD1140" s="21" t="str">
        <f ca="1">IF(Worksheet!AC1149=0,"",Worksheet!AC1149)</f>
        <v/>
      </c>
      <c r="AE1140" s="21" t="str">
        <f>IF(Worksheet!S1149=0,"",Worksheet!S1149)</f>
        <v/>
      </c>
      <c r="AF1140" s="21" t="str">
        <f>IF(Worksheet!E1149=0,"",Worksheet!E1149)</f>
        <v/>
      </c>
      <c r="AG1140" s="21" t="str">
        <f>IF(Worksheet!F1149=0,"",Worksheet!F1149)</f>
        <v/>
      </c>
      <c r="BA1140" t="str">
        <f>Worksheet!A1149</f>
        <v/>
      </c>
    </row>
    <row r="1141" spans="1:53">
      <c r="A1141" t="str">
        <f>IF(IFERROR(SEARCH("Refrigerated",Worksheet!N1150,1),0)&gt;0,122,IF(ISERROR(RIGHT(VLOOKUP(Worksheet!M1150,Type!C$1:E$13,3,FALSE),3))=FALSE,RIGHT(VLOOKUP(Worksheet!M1150,Type!C$1:E$13,3,FALSE),3),""))</f>
        <v/>
      </c>
      <c r="B1141" t="str">
        <f>IF(Worksheet!O1150="","",Worksheet!O1150)</f>
        <v/>
      </c>
      <c r="C1141" t="str">
        <f>IF(Worksheet!P1150="","",Worksheet!P1150)</f>
        <v/>
      </c>
      <c r="D1141" s="21" t="str">
        <f ca="1">IF(Worksheet!AD1150=0,"",Worksheet!AD1150)</f>
        <v/>
      </c>
      <c r="E1141" s="4" t="s">
        <v>0</v>
      </c>
      <c r="H1141" s="5">
        <f ca="1">Worksheet!AF1150</f>
        <v>0</v>
      </c>
      <c r="I1141">
        <f>IF(ISBLANK(Worksheet!X1150)=FALSE,Worksheet!X1150,"")</f>
        <v>0</v>
      </c>
      <c r="J1141">
        <f ca="1">Worksheet!AK1150</f>
        <v>0</v>
      </c>
      <c r="K1141">
        <f ca="1">Worksheet!AJ1150</f>
        <v>0</v>
      </c>
      <c r="L1141">
        <f t="shared" ca="1" si="68"/>
        <v>0</v>
      </c>
      <c r="M1141">
        <f>IF(ISERROR(SEARCH("Gas",Worksheet!AB1150))=TRUE,0,Worksheet!AL1150)</f>
        <v>0</v>
      </c>
      <c r="N1141">
        <f t="shared" si="69"/>
        <v>0</v>
      </c>
      <c r="Q1141" t="str">
        <f>IF(OR(Worksheet!H1150="Incandescent",Worksheet!H1150="Halogen Incandescent")=TRUE,118,IF(LEFT(Worksheet!H1150,3)="HID",117,IF(OR(RIGHT(Worksheet!H1150,3)="T12",RIGHT(Worksheet!H1150,5)="T12HO")=TRUE,115,IF(OR(RIGHT(Worksheet!H1150,2)="T8",RIGHT(Worksheet!H1150,4)="RWT8",RIGHT(Worksheet!H1150,4)="T8HO")=TRUE,115,""))))</f>
        <v/>
      </c>
      <c r="R1141">
        <f>IF(ISBLANK(Worksheet!Y1150)=FALSE,Worksheet!Y1150,"")</f>
        <v>0</v>
      </c>
      <c r="S1141" s="283">
        <f>IF(ISERROR(SEARCH("Oil",Worksheet!AB1150))=TRUE,0,Worksheet!AL1150)</f>
        <v>0</v>
      </c>
      <c r="T1141" s="283">
        <f t="shared" si="70"/>
        <v>0</v>
      </c>
      <c r="U1141" s="283">
        <f>IF(ISERROR(SEARCH("Propane",Worksheet!AB1150))=TRUE,0,Worksheet!AL1150)</f>
        <v>0</v>
      </c>
      <c r="V1141" s="283">
        <f t="shared" si="71"/>
        <v>0</v>
      </c>
      <c r="X1141" s="21" t="str">
        <f>IF(Worksheet!D1150=0,"",Worksheet!D1150)</f>
        <v/>
      </c>
      <c r="Y1141" s="21" t="str">
        <f>IF(Worksheet!M1150=0,"",Worksheet!M1150)</f>
        <v/>
      </c>
      <c r="Z1141" s="21" t="str">
        <f>IF(Worksheet!N1150=0,"",Worksheet!N1150)</f>
        <v/>
      </c>
      <c r="AA1141" s="21" t="str">
        <f>IF(Worksheet!T1150=0,"",Worksheet!T1150)</f>
        <v/>
      </c>
      <c r="AB1141" s="21" t="str">
        <f>IF(Worksheet!H1150=0,"",Worksheet!H1150)</f>
        <v/>
      </c>
      <c r="AC1141" s="21" t="str">
        <f>IF(Worksheet!I1150=0,"",Worksheet!I1150)</f>
        <v/>
      </c>
      <c r="AD1141" s="21" t="str">
        <f ca="1">IF(Worksheet!AC1150=0,"",Worksheet!AC1150)</f>
        <v/>
      </c>
      <c r="AE1141" s="21" t="str">
        <f>IF(Worksheet!S1150=0,"",Worksheet!S1150)</f>
        <v/>
      </c>
      <c r="AF1141" s="21" t="str">
        <f>IF(Worksheet!E1150=0,"",Worksheet!E1150)</f>
        <v/>
      </c>
      <c r="AG1141" s="21" t="str">
        <f>IF(Worksheet!F1150=0,"",Worksheet!F1150)</f>
        <v/>
      </c>
      <c r="BA1141" t="str">
        <f>Worksheet!A1150</f>
        <v/>
      </c>
    </row>
    <row r="1142" spans="1:53">
      <c r="A1142" t="str">
        <f>IF(IFERROR(SEARCH("Refrigerated",Worksheet!N1151,1),0)&gt;0,122,IF(ISERROR(RIGHT(VLOOKUP(Worksheet!M1151,Type!C$1:E$13,3,FALSE),3))=FALSE,RIGHT(VLOOKUP(Worksheet!M1151,Type!C$1:E$13,3,FALSE),3),""))</f>
        <v/>
      </c>
      <c r="B1142" t="str">
        <f>IF(Worksheet!O1151="","",Worksheet!O1151)</f>
        <v/>
      </c>
      <c r="C1142" t="str">
        <f>IF(Worksheet!P1151="","",Worksheet!P1151)</f>
        <v/>
      </c>
      <c r="D1142" s="21" t="str">
        <f ca="1">IF(Worksheet!AD1151=0,"",Worksheet!AD1151)</f>
        <v/>
      </c>
      <c r="E1142" s="4" t="s">
        <v>0</v>
      </c>
      <c r="H1142" s="5">
        <f ca="1">Worksheet!AF1151</f>
        <v>0</v>
      </c>
      <c r="I1142">
        <f>IF(ISBLANK(Worksheet!X1151)=FALSE,Worksheet!X1151,"")</f>
        <v>0</v>
      </c>
      <c r="J1142">
        <f ca="1">Worksheet!AK1151</f>
        <v>0</v>
      </c>
      <c r="K1142">
        <f ca="1">Worksheet!AJ1151</f>
        <v>0</v>
      </c>
      <c r="L1142">
        <f t="shared" ca="1" si="68"/>
        <v>0</v>
      </c>
      <c r="M1142">
        <f>IF(ISERROR(SEARCH("Gas",Worksheet!AB1151))=TRUE,0,Worksheet!AL1151)</f>
        <v>0</v>
      </c>
      <c r="N1142">
        <f t="shared" si="69"/>
        <v>0</v>
      </c>
      <c r="Q1142" t="str">
        <f>IF(OR(Worksheet!H1151="Incandescent",Worksheet!H1151="Halogen Incandescent")=TRUE,118,IF(LEFT(Worksheet!H1151,3)="HID",117,IF(OR(RIGHT(Worksheet!H1151,3)="T12",RIGHT(Worksheet!H1151,5)="T12HO")=TRUE,115,IF(OR(RIGHT(Worksheet!H1151,2)="T8",RIGHT(Worksheet!H1151,4)="RWT8",RIGHT(Worksheet!H1151,4)="T8HO")=TRUE,115,""))))</f>
        <v/>
      </c>
      <c r="R1142">
        <f>IF(ISBLANK(Worksheet!Y1151)=FALSE,Worksheet!Y1151,"")</f>
        <v>0</v>
      </c>
      <c r="S1142" s="283">
        <f>IF(ISERROR(SEARCH("Oil",Worksheet!AB1151))=TRUE,0,Worksheet!AL1151)</f>
        <v>0</v>
      </c>
      <c r="T1142" s="283">
        <f t="shared" si="70"/>
        <v>0</v>
      </c>
      <c r="U1142" s="283">
        <f>IF(ISERROR(SEARCH("Propane",Worksheet!AB1151))=TRUE,0,Worksheet!AL1151)</f>
        <v>0</v>
      </c>
      <c r="V1142" s="283">
        <f t="shared" si="71"/>
        <v>0</v>
      </c>
      <c r="X1142" s="21" t="str">
        <f>IF(Worksheet!D1151=0,"",Worksheet!D1151)</f>
        <v/>
      </c>
      <c r="Y1142" s="21" t="str">
        <f>IF(Worksheet!M1151=0,"",Worksheet!M1151)</f>
        <v/>
      </c>
      <c r="Z1142" s="21" t="str">
        <f>IF(Worksheet!N1151=0,"",Worksheet!N1151)</f>
        <v/>
      </c>
      <c r="AA1142" s="21" t="str">
        <f>IF(Worksheet!T1151=0,"",Worksheet!T1151)</f>
        <v/>
      </c>
      <c r="AB1142" s="21" t="str">
        <f>IF(Worksheet!H1151=0,"",Worksheet!H1151)</f>
        <v/>
      </c>
      <c r="AC1142" s="21" t="str">
        <f>IF(Worksheet!I1151=0,"",Worksheet!I1151)</f>
        <v/>
      </c>
      <c r="AD1142" s="21" t="str">
        <f ca="1">IF(Worksheet!AC1151=0,"",Worksheet!AC1151)</f>
        <v/>
      </c>
      <c r="AE1142" s="21" t="str">
        <f>IF(Worksheet!S1151=0,"",Worksheet!S1151)</f>
        <v/>
      </c>
      <c r="AF1142" s="21" t="str">
        <f>IF(Worksheet!E1151=0,"",Worksheet!E1151)</f>
        <v/>
      </c>
      <c r="AG1142" s="21" t="str">
        <f>IF(Worksheet!F1151=0,"",Worksheet!F1151)</f>
        <v/>
      </c>
      <c r="BA1142" t="str">
        <f>Worksheet!A1151</f>
        <v/>
      </c>
    </row>
    <row r="1143" spans="1:53">
      <c r="A1143" t="str">
        <f>IF(IFERROR(SEARCH("Refrigerated",Worksheet!N1152,1),0)&gt;0,122,IF(ISERROR(RIGHT(VLOOKUP(Worksheet!M1152,Type!C$1:E$13,3,FALSE),3))=FALSE,RIGHT(VLOOKUP(Worksheet!M1152,Type!C$1:E$13,3,FALSE),3),""))</f>
        <v/>
      </c>
      <c r="B1143" t="str">
        <f>IF(Worksheet!O1152="","",Worksheet!O1152)</f>
        <v/>
      </c>
      <c r="C1143" t="str">
        <f>IF(Worksheet!P1152="","",Worksheet!P1152)</f>
        <v/>
      </c>
      <c r="D1143" s="21" t="str">
        <f ca="1">IF(Worksheet!AD1152=0,"",Worksheet!AD1152)</f>
        <v/>
      </c>
      <c r="E1143" s="4" t="s">
        <v>0</v>
      </c>
      <c r="H1143" s="5">
        <f ca="1">Worksheet!AF1152</f>
        <v>0</v>
      </c>
      <c r="I1143">
        <f>IF(ISBLANK(Worksheet!X1152)=FALSE,Worksheet!X1152,"")</f>
        <v>0</v>
      </c>
      <c r="J1143">
        <f ca="1">Worksheet!AK1152</f>
        <v>0</v>
      </c>
      <c r="K1143">
        <f ca="1">Worksheet!AJ1152</f>
        <v>0</v>
      </c>
      <c r="L1143">
        <f t="shared" ca="1" si="68"/>
        <v>0</v>
      </c>
      <c r="M1143">
        <f>IF(ISERROR(SEARCH("Gas",Worksheet!AB1152))=TRUE,0,Worksheet!AL1152)</f>
        <v>0</v>
      </c>
      <c r="N1143">
        <f t="shared" si="69"/>
        <v>0</v>
      </c>
      <c r="Q1143" t="str">
        <f>IF(OR(Worksheet!H1152="Incandescent",Worksheet!H1152="Halogen Incandescent")=TRUE,118,IF(LEFT(Worksheet!H1152,3)="HID",117,IF(OR(RIGHT(Worksheet!H1152,3)="T12",RIGHT(Worksheet!H1152,5)="T12HO")=TRUE,115,IF(OR(RIGHT(Worksheet!H1152,2)="T8",RIGHT(Worksheet!H1152,4)="RWT8",RIGHT(Worksheet!H1152,4)="T8HO")=TRUE,115,""))))</f>
        <v/>
      </c>
      <c r="R1143">
        <f>IF(ISBLANK(Worksheet!Y1152)=FALSE,Worksheet!Y1152,"")</f>
        <v>0</v>
      </c>
      <c r="S1143" s="283">
        <f>IF(ISERROR(SEARCH("Oil",Worksheet!AB1152))=TRUE,0,Worksheet!AL1152)</f>
        <v>0</v>
      </c>
      <c r="T1143" s="283">
        <f t="shared" si="70"/>
        <v>0</v>
      </c>
      <c r="U1143" s="283">
        <f>IF(ISERROR(SEARCH("Propane",Worksheet!AB1152))=TRUE,0,Worksheet!AL1152)</f>
        <v>0</v>
      </c>
      <c r="V1143" s="283">
        <f t="shared" si="71"/>
        <v>0</v>
      </c>
      <c r="X1143" s="21" t="str">
        <f>IF(Worksheet!D1152=0,"",Worksheet!D1152)</f>
        <v/>
      </c>
      <c r="Y1143" s="21" t="str">
        <f>IF(Worksheet!M1152=0,"",Worksheet!M1152)</f>
        <v/>
      </c>
      <c r="Z1143" s="21" t="str">
        <f>IF(Worksheet!N1152=0,"",Worksheet!N1152)</f>
        <v/>
      </c>
      <c r="AA1143" s="21" t="str">
        <f>IF(Worksheet!T1152=0,"",Worksheet!T1152)</f>
        <v/>
      </c>
      <c r="AB1143" s="21" t="str">
        <f>IF(Worksheet!H1152=0,"",Worksheet!H1152)</f>
        <v/>
      </c>
      <c r="AC1143" s="21" t="str">
        <f>IF(Worksheet!I1152=0,"",Worksheet!I1152)</f>
        <v/>
      </c>
      <c r="AD1143" s="21" t="str">
        <f ca="1">IF(Worksheet!AC1152=0,"",Worksheet!AC1152)</f>
        <v/>
      </c>
      <c r="AE1143" s="21" t="str">
        <f>IF(Worksheet!S1152=0,"",Worksheet!S1152)</f>
        <v/>
      </c>
      <c r="AF1143" s="21" t="str">
        <f>IF(Worksheet!E1152=0,"",Worksheet!E1152)</f>
        <v/>
      </c>
      <c r="AG1143" s="21" t="str">
        <f>IF(Worksheet!F1152=0,"",Worksheet!F1152)</f>
        <v/>
      </c>
      <c r="BA1143" t="str">
        <f>Worksheet!A1152</f>
        <v/>
      </c>
    </row>
    <row r="1144" spans="1:53">
      <c r="A1144" t="str">
        <f>IF(IFERROR(SEARCH("Refrigerated",Worksheet!N1153,1),0)&gt;0,122,IF(ISERROR(RIGHT(VLOOKUP(Worksheet!M1153,Type!C$1:E$13,3,FALSE),3))=FALSE,RIGHT(VLOOKUP(Worksheet!M1153,Type!C$1:E$13,3,FALSE),3),""))</f>
        <v/>
      </c>
      <c r="B1144" t="str">
        <f>IF(Worksheet!O1153="","",Worksheet!O1153)</f>
        <v/>
      </c>
      <c r="C1144" t="str">
        <f>IF(Worksheet!P1153="","",Worksheet!P1153)</f>
        <v/>
      </c>
      <c r="D1144" s="21" t="str">
        <f ca="1">IF(Worksheet!AD1153=0,"",Worksheet!AD1153)</f>
        <v/>
      </c>
      <c r="E1144" s="4" t="s">
        <v>0</v>
      </c>
      <c r="H1144" s="5">
        <f ca="1">Worksheet!AF1153</f>
        <v>0</v>
      </c>
      <c r="I1144">
        <f>IF(ISBLANK(Worksheet!X1153)=FALSE,Worksheet!X1153,"")</f>
        <v>0</v>
      </c>
      <c r="J1144">
        <f ca="1">Worksheet!AK1153</f>
        <v>0</v>
      </c>
      <c r="K1144">
        <f ca="1">Worksheet!AJ1153</f>
        <v>0</v>
      </c>
      <c r="L1144">
        <f t="shared" ca="1" si="68"/>
        <v>0</v>
      </c>
      <c r="M1144">
        <f>IF(ISERROR(SEARCH("Gas",Worksheet!AB1153))=TRUE,0,Worksheet!AL1153)</f>
        <v>0</v>
      </c>
      <c r="N1144">
        <f t="shared" si="69"/>
        <v>0</v>
      </c>
      <c r="Q1144" t="str">
        <f>IF(OR(Worksheet!H1153="Incandescent",Worksheet!H1153="Halogen Incandescent")=TRUE,118,IF(LEFT(Worksheet!H1153,3)="HID",117,IF(OR(RIGHT(Worksheet!H1153,3)="T12",RIGHT(Worksheet!H1153,5)="T12HO")=TRUE,115,IF(OR(RIGHT(Worksheet!H1153,2)="T8",RIGHT(Worksheet!H1153,4)="RWT8",RIGHT(Worksheet!H1153,4)="T8HO")=TRUE,115,""))))</f>
        <v/>
      </c>
      <c r="R1144">
        <f>IF(ISBLANK(Worksheet!Y1153)=FALSE,Worksheet!Y1153,"")</f>
        <v>0</v>
      </c>
      <c r="S1144" s="283">
        <f>IF(ISERROR(SEARCH("Oil",Worksheet!AB1153))=TRUE,0,Worksheet!AL1153)</f>
        <v>0</v>
      </c>
      <c r="T1144" s="283">
        <f t="shared" si="70"/>
        <v>0</v>
      </c>
      <c r="U1144" s="283">
        <f>IF(ISERROR(SEARCH("Propane",Worksheet!AB1153))=TRUE,0,Worksheet!AL1153)</f>
        <v>0</v>
      </c>
      <c r="V1144" s="283">
        <f t="shared" si="71"/>
        <v>0</v>
      </c>
      <c r="X1144" s="21" t="str">
        <f>IF(Worksheet!D1153=0,"",Worksheet!D1153)</f>
        <v/>
      </c>
      <c r="Y1144" s="21" t="str">
        <f>IF(Worksheet!M1153=0,"",Worksheet!M1153)</f>
        <v/>
      </c>
      <c r="Z1144" s="21" t="str">
        <f>IF(Worksheet!N1153=0,"",Worksheet!N1153)</f>
        <v/>
      </c>
      <c r="AA1144" s="21" t="str">
        <f>IF(Worksheet!T1153=0,"",Worksheet!T1153)</f>
        <v/>
      </c>
      <c r="AB1144" s="21" t="str">
        <f>IF(Worksheet!H1153=0,"",Worksheet!H1153)</f>
        <v/>
      </c>
      <c r="AC1144" s="21" t="str">
        <f>IF(Worksheet!I1153=0,"",Worksheet!I1153)</f>
        <v/>
      </c>
      <c r="AD1144" s="21" t="str">
        <f ca="1">IF(Worksheet!AC1153=0,"",Worksheet!AC1153)</f>
        <v/>
      </c>
      <c r="AE1144" s="21" t="str">
        <f>IF(Worksheet!S1153=0,"",Worksheet!S1153)</f>
        <v/>
      </c>
      <c r="AF1144" s="21" t="str">
        <f>IF(Worksheet!E1153=0,"",Worksheet!E1153)</f>
        <v/>
      </c>
      <c r="AG1144" s="21" t="str">
        <f>IF(Worksheet!F1153=0,"",Worksheet!F1153)</f>
        <v/>
      </c>
      <c r="BA1144" t="str">
        <f>Worksheet!A1153</f>
        <v/>
      </c>
    </row>
    <row r="1145" spans="1:53">
      <c r="A1145" t="str">
        <f>IF(IFERROR(SEARCH("Refrigerated",Worksheet!N1154,1),0)&gt;0,122,IF(ISERROR(RIGHT(VLOOKUP(Worksheet!M1154,Type!C$1:E$13,3,FALSE),3))=FALSE,RIGHT(VLOOKUP(Worksheet!M1154,Type!C$1:E$13,3,FALSE),3),""))</f>
        <v/>
      </c>
      <c r="B1145" t="str">
        <f>IF(Worksheet!O1154="","",Worksheet!O1154)</f>
        <v/>
      </c>
      <c r="C1145" t="str">
        <f>IF(Worksheet!P1154="","",Worksheet!P1154)</f>
        <v/>
      </c>
      <c r="D1145" s="21" t="str">
        <f ca="1">IF(Worksheet!AD1154=0,"",Worksheet!AD1154)</f>
        <v/>
      </c>
      <c r="E1145" s="4" t="s">
        <v>0</v>
      </c>
      <c r="H1145" s="5">
        <f ca="1">Worksheet!AF1154</f>
        <v>0</v>
      </c>
      <c r="I1145">
        <f>IF(ISBLANK(Worksheet!X1154)=FALSE,Worksheet!X1154,"")</f>
        <v>0</v>
      </c>
      <c r="J1145">
        <f ca="1">Worksheet!AK1154</f>
        <v>0</v>
      </c>
      <c r="K1145">
        <f ca="1">Worksheet!AJ1154</f>
        <v>0</v>
      </c>
      <c r="L1145">
        <f t="shared" ca="1" si="68"/>
        <v>0</v>
      </c>
      <c r="M1145">
        <f>IF(ISERROR(SEARCH("Gas",Worksheet!AB1154))=TRUE,0,Worksheet!AL1154)</f>
        <v>0</v>
      </c>
      <c r="N1145">
        <f t="shared" si="69"/>
        <v>0</v>
      </c>
      <c r="Q1145" t="str">
        <f>IF(OR(Worksheet!H1154="Incandescent",Worksheet!H1154="Halogen Incandescent")=TRUE,118,IF(LEFT(Worksheet!H1154,3)="HID",117,IF(OR(RIGHT(Worksheet!H1154,3)="T12",RIGHT(Worksheet!H1154,5)="T12HO")=TRUE,115,IF(OR(RIGHT(Worksheet!H1154,2)="T8",RIGHT(Worksheet!H1154,4)="RWT8",RIGHT(Worksheet!H1154,4)="T8HO")=TRUE,115,""))))</f>
        <v/>
      </c>
      <c r="R1145">
        <f>IF(ISBLANK(Worksheet!Y1154)=FALSE,Worksheet!Y1154,"")</f>
        <v>0</v>
      </c>
      <c r="S1145" s="283">
        <f>IF(ISERROR(SEARCH("Oil",Worksheet!AB1154))=TRUE,0,Worksheet!AL1154)</f>
        <v>0</v>
      </c>
      <c r="T1145" s="283">
        <f t="shared" si="70"/>
        <v>0</v>
      </c>
      <c r="U1145" s="283">
        <f>IF(ISERROR(SEARCH("Propane",Worksheet!AB1154))=TRUE,0,Worksheet!AL1154)</f>
        <v>0</v>
      </c>
      <c r="V1145" s="283">
        <f t="shared" si="71"/>
        <v>0</v>
      </c>
      <c r="X1145" s="21" t="str">
        <f>IF(Worksheet!D1154=0,"",Worksheet!D1154)</f>
        <v/>
      </c>
      <c r="Y1145" s="21" t="str">
        <f>IF(Worksheet!M1154=0,"",Worksheet!M1154)</f>
        <v/>
      </c>
      <c r="Z1145" s="21" t="str">
        <f>IF(Worksheet!N1154=0,"",Worksheet!N1154)</f>
        <v/>
      </c>
      <c r="AA1145" s="21" t="str">
        <f>IF(Worksheet!T1154=0,"",Worksheet!T1154)</f>
        <v/>
      </c>
      <c r="AB1145" s="21" t="str">
        <f>IF(Worksheet!H1154=0,"",Worksheet!H1154)</f>
        <v/>
      </c>
      <c r="AC1145" s="21" t="str">
        <f>IF(Worksheet!I1154=0,"",Worksheet!I1154)</f>
        <v/>
      </c>
      <c r="AD1145" s="21" t="str">
        <f ca="1">IF(Worksheet!AC1154=0,"",Worksheet!AC1154)</f>
        <v/>
      </c>
      <c r="AE1145" s="21" t="str">
        <f>IF(Worksheet!S1154=0,"",Worksheet!S1154)</f>
        <v/>
      </c>
      <c r="AF1145" s="21" t="str">
        <f>IF(Worksheet!E1154=0,"",Worksheet!E1154)</f>
        <v/>
      </c>
      <c r="AG1145" s="21" t="str">
        <f>IF(Worksheet!F1154=0,"",Worksheet!F1154)</f>
        <v/>
      </c>
      <c r="BA1145" t="str">
        <f>Worksheet!A1154</f>
        <v/>
      </c>
    </row>
    <row r="1146" spans="1:53">
      <c r="A1146" t="str">
        <f>IF(IFERROR(SEARCH("Refrigerated",Worksheet!N1155,1),0)&gt;0,122,IF(ISERROR(RIGHT(VLOOKUP(Worksheet!M1155,Type!C$1:E$13,3,FALSE),3))=FALSE,RIGHT(VLOOKUP(Worksheet!M1155,Type!C$1:E$13,3,FALSE),3),""))</f>
        <v/>
      </c>
      <c r="B1146" t="str">
        <f>IF(Worksheet!O1155="","",Worksheet!O1155)</f>
        <v/>
      </c>
      <c r="C1146" t="str">
        <f>IF(Worksheet!P1155="","",Worksheet!P1155)</f>
        <v/>
      </c>
      <c r="D1146" s="21" t="str">
        <f ca="1">IF(Worksheet!AD1155=0,"",Worksheet!AD1155)</f>
        <v/>
      </c>
      <c r="E1146" s="4" t="s">
        <v>0</v>
      </c>
      <c r="H1146" s="5">
        <f ca="1">Worksheet!AF1155</f>
        <v>0</v>
      </c>
      <c r="I1146">
        <f>IF(ISBLANK(Worksheet!X1155)=FALSE,Worksheet!X1155,"")</f>
        <v>0</v>
      </c>
      <c r="J1146">
        <f ca="1">Worksheet!AK1155</f>
        <v>0</v>
      </c>
      <c r="K1146">
        <f ca="1">Worksheet!AJ1155</f>
        <v>0</v>
      </c>
      <c r="L1146">
        <f t="shared" ca="1" si="68"/>
        <v>0</v>
      </c>
      <c r="M1146">
        <f>IF(ISERROR(SEARCH("Gas",Worksheet!AB1155))=TRUE,0,Worksheet!AL1155)</f>
        <v>0</v>
      </c>
      <c r="N1146">
        <f t="shared" si="69"/>
        <v>0</v>
      </c>
      <c r="Q1146" t="str">
        <f>IF(OR(Worksheet!H1155="Incandescent",Worksheet!H1155="Halogen Incandescent")=TRUE,118,IF(LEFT(Worksheet!H1155,3)="HID",117,IF(OR(RIGHT(Worksheet!H1155,3)="T12",RIGHT(Worksheet!H1155,5)="T12HO")=TRUE,115,IF(OR(RIGHT(Worksheet!H1155,2)="T8",RIGHT(Worksheet!H1155,4)="RWT8",RIGHT(Worksheet!H1155,4)="T8HO")=TRUE,115,""))))</f>
        <v/>
      </c>
      <c r="R1146">
        <f>IF(ISBLANK(Worksheet!Y1155)=FALSE,Worksheet!Y1155,"")</f>
        <v>0</v>
      </c>
      <c r="S1146" s="283">
        <f>IF(ISERROR(SEARCH("Oil",Worksheet!AB1155))=TRUE,0,Worksheet!AL1155)</f>
        <v>0</v>
      </c>
      <c r="T1146" s="283">
        <f t="shared" si="70"/>
        <v>0</v>
      </c>
      <c r="U1146" s="283">
        <f>IF(ISERROR(SEARCH("Propane",Worksheet!AB1155))=TRUE,0,Worksheet!AL1155)</f>
        <v>0</v>
      </c>
      <c r="V1146" s="283">
        <f t="shared" si="71"/>
        <v>0</v>
      </c>
      <c r="X1146" s="21" t="str">
        <f>IF(Worksheet!D1155=0,"",Worksheet!D1155)</f>
        <v/>
      </c>
      <c r="Y1146" s="21" t="str">
        <f>IF(Worksheet!M1155=0,"",Worksheet!M1155)</f>
        <v/>
      </c>
      <c r="Z1146" s="21" t="str">
        <f>IF(Worksheet!N1155=0,"",Worksheet!N1155)</f>
        <v/>
      </c>
      <c r="AA1146" s="21" t="str">
        <f>IF(Worksheet!T1155=0,"",Worksheet!T1155)</f>
        <v/>
      </c>
      <c r="AB1146" s="21" t="str">
        <f>IF(Worksheet!H1155=0,"",Worksheet!H1155)</f>
        <v/>
      </c>
      <c r="AC1146" s="21" t="str">
        <f>IF(Worksheet!I1155=0,"",Worksheet!I1155)</f>
        <v/>
      </c>
      <c r="AD1146" s="21" t="str">
        <f ca="1">IF(Worksheet!AC1155=0,"",Worksheet!AC1155)</f>
        <v/>
      </c>
      <c r="AE1146" s="21" t="str">
        <f>IF(Worksheet!S1155=0,"",Worksheet!S1155)</f>
        <v/>
      </c>
      <c r="AF1146" s="21" t="str">
        <f>IF(Worksheet!E1155=0,"",Worksheet!E1155)</f>
        <v/>
      </c>
      <c r="AG1146" s="21" t="str">
        <f>IF(Worksheet!F1155=0,"",Worksheet!F1155)</f>
        <v/>
      </c>
      <c r="BA1146" t="str">
        <f>Worksheet!A1155</f>
        <v/>
      </c>
    </row>
    <row r="1147" spans="1:53">
      <c r="A1147" t="str">
        <f>IF(IFERROR(SEARCH("Refrigerated",Worksheet!N1156,1),0)&gt;0,122,IF(ISERROR(RIGHT(VLOOKUP(Worksheet!M1156,Type!C$1:E$13,3,FALSE),3))=FALSE,RIGHT(VLOOKUP(Worksheet!M1156,Type!C$1:E$13,3,FALSE),3),""))</f>
        <v/>
      </c>
      <c r="B1147" t="str">
        <f>IF(Worksheet!O1156="","",Worksheet!O1156)</f>
        <v/>
      </c>
      <c r="C1147" t="str">
        <f>IF(Worksheet!P1156="","",Worksheet!P1156)</f>
        <v/>
      </c>
      <c r="D1147" s="21" t="str">
        <f ca="1">IF(Worksheet!AD1156=0,"",Worksheet!AD1156)</f>
        <v/>
      </c>
      <c r="E1147" s="4" t="s">
        <v>0</v>
      </c>
      <c r="H1147" s="5">
        <f ca="1">Worksheet!AF1156</f>
        <v>0</v>
      </c>
      <c r="I1147">
        <f>IF(ISBLANK(Worksheet!X1156)=FALSE,Worksheet!X1156,"")</f>
        <v>0</v>
      </c>
      <c r="J1147">
        <f ca="1">Worksheet!AK1156</f>
        <v>0</v>
      </c>
      <c r="K1147">
        <f ca="1">Worksheet!AJ1156</f>
        <v>0</v>
      </c>
      <c r="L1147">
        <f t="shared" ca="1" si="68"/>
        <v>0</v>
      </c>
      <c r="M1147">
        <f>IF(ISERROR(SEARCH("Gas",Worksheet!AB1156))=TRUE,0,Worksheet!AL1156)</f>
        <v>0</v>
      </c>
      <c r="N1147">
        <f t="shared" si="69"/>
        <v>0</v>
      </c>
      <c r="Q1147" t="str">
        <f>IF(OR(Worksheet!H1156="Incandescent",Worksheet!H1156="Halogen Incandescent")=TRUE,118,IF(LEFT(Worksheet!H1156,3)="HID",117,IF(OR(RIGHT(Worksheet!H1156,3)="T12",RIGHT(Worksheet!H1156,5)="T12HO")=TRUE,115,IF(OR(RIGHT(Worksheet!H1156,2)="T8",RIGHT(Worksheet!H1156,4)="RWT8",RIGHT(Worksheet!H1156,4)="T8HO")=TRUE,115,""))))</f>
        <v/>
      </c>
      <c r="R1147">
        <f>IF(ISBLANK(Worksheet!Y1156)=FALSE,Worksheet!Y1156,"")</f>
        <v>0</v>
      </c>
      <c r="S1147" s="283">
        <f>IF(ISERROR(SEARCH("Oil",Worksheet!AB1156))=TRUE,0,Worksheet!AL1156)</f>
        <v>0</v>
      </c>
      <c r="T1147" s="283">
        <f t="shared" si="70"/>
        <v>0</v>
      </c>
      <c r="U1147" s="283">
        <f>IF(ISERROR(SEARCH("Propane",Worksheet!AB1156))=TRUE,0,Worksheet!AL1156)</f>
        <v>0</v>
      </c>
      <c r="V1147" s="283">
        <f t="shared" si="71"/>
        <v>0</v>
      </c>
      <c r="X1147" s="21" t="str">
        <f>IF(Worksheet!D1156=0,"",Worksheet!D1156)</f>
        <v/>
      </c>
      <c r="Y1147" s="21" t="str">
        <f>IF(Worksheet!M1156=0,"",Worksheet!M1156)</f>
        <v/>
      </c>
      <c r="Z1147" s="21" t="str">
        <f>IF(Worksheet!N1156=0,"",Worksheet!N1156)</f>
        <v/>
      </c>
      <c r="AA1147" s="21" t="str">
        <f>IF(Worksheet!T1156=0,"",Worksheet!T1156)</f>
        <v/>
      </c>
      <c r="AB1147" s="21" t="str">
        <f>IF(Worksheet!H1156=0,"",Worksheet!H1156)</f>
        <v/>
      </c>
      <c r="AC1147" s="21" t="str">
        <f>IF(Worksheet!I1156=0,"",Worksheet!I1156)</f>
        <v/>
      </c>
      <c r="AD1147" s="21" t="str">
        <f ca="1">IF(Worksheet!AC1156=0,"",Worksheet!AC1156)</f>
        <v/>
      </c>
      <c r="AE1147" s="21" t="str">
        <f>IF(Worksheet!S1156=0,"",Worksheet!S1156)</f>
        <v/>
      </c>
      <c r="AF1147" s="21" t="str">
        <f>IF(Worksheet!E1156=0,"",Worksheet!E1156)</f>
        <v/>
      </c>
      <c r="AG1147" s="21" t="str">
        <f>IF(Worksheet!F1156=0,"",Worksheet!F1156)</f>
        <v/>
      </c>
      <c r="BA1147" t="str">
        <f>Worksheet!A1156</f>
        <v/>
      </c>
    </row>
    <row r="1148" spans="1:53">
      <c r="A1148" t="str">
        <f>IF(IFERROR(SEARCH("Refrigerated",Worksheet!N1157,1),0)&gt;0,122,IF(ISERROR(RIGHT(VLOOKUP(Worksheet!M1157,Type!C$1:E$13,3,FALSE),3))=FALSE,RIGHT(VLOOKUP(Worksheet!M1157,Type!C$1:E$13,3,FALSE),3),""))</f>
        <v/>
      </c>
      <c r="B1148" t="str">
        <f>IF(Worksheet!O1157="","",Worksheet!O1157)</f>
        <v/>
      </c>
      <c r="C1148" t="str">
        <f>IF(Worksheet!P1157="","",Worksheet!P1157)</f>
        <v/>
      </c>
      <c r="D1148" s="21" t="str">
        <f ca="1">IF(Worksheet!AD1157=0,"",Worksheet!AD1157)</f>
        <v/>
      </c>
      <c r="E1148" s="4" t="s">
        <v>0</v>
      </c>
      <c r="H1148" s="5">
        <f ca="1">Worksheet!AF1157</f>
        <v>0</v>
      </c>
      <c r="I1148">
        <f>IF(ISBLANK(Worksheet!X1157)=FALSE,Worksheet!X1157,"")</f>
        <v>0</v>
      </c>
      <c r="J1148">
        <f ca="1">Worksheet!AK1157</f>
        <v>0</v>
      </c>
      <c r="K1148">
        <f ca="1">Worksheet!AJ1157</f>
        <v>0</v>
      </c>
      <c r="L1148">
        <f t="shared" ca="1" si="68"/>
        <v>0</v>
      </c>
      <c r="M1148">
        <f>IF(ISERROR(SEARCH("Gas",Worksheet!AB1157))=TRUE,0,Worksheet!AL1157)</f>
        <v>0</v>
      </c>
      <c r="N1148">
        <f t="shared" si="69"/>
        <v>0</v>
      </c>
      <c r="Q1148" t="str">
        <f>IF(OR(Worksheet!H1157="Incandescent",Worksheet!H1157="Halogen Incandescent")=TRUE,118,IF(LEFT(Worksheet!H1157,3)="HID",117,IF(OR(RIGHT(Worksheet!H1157,3)="T12",RIGHT(Worksheet!H1157,5)="T12HO")=TRUE,115,IF(OR(RIGHT(Worksheet!H1157,2)="T8",RIGHT(Worksheet!H1157,4)="RWT8",RIGHT(Worksheet!H1157,4)="T8HO")=TRUE,115,""))))</f>
        <v/>
      </c>
      <c r="R1148">
        <f>IF(ISBLANK(Worksheet!Y1157)=FALSE,Worksheet!Y1157,"")</f>
        <v>0</v>
      </c>
      <c r="S1148" s="283">
        <f>IF(ISERROR(SEARCH("Oil",Worksheet!AB1157))=TRUE,0,Worksheet!AL1157)</f>
        <v>0</v>
      </c>
      <c r="T1148" s="283">
        <f t="shared" si="70"/>
        <v>0</v>
      </c>
      <c r="U1148" s="283">
        <f>IF(ISERROR(SEARCH("Propane",Worksheet!AB1157))=TRUE,0,Worksheet!AL1157)</f>
        <v>0</v>
      </c>
      <c r="V1148" s="283">
        <f t="shared" si="71"/>
        <v>0</v>
      </c>
      <c r="X1148" s="21" t="str">
        <f>IF(Worksheet!D1157=0,"",Worksheet!D1157)</f>
        <v/>
      </c>
      <c r="Y1148" s="21" t="str">
        <f>IF(Worksheet!M1157=0,"",Worksheet!M1157)</f>
        <v/>
      </c>
      <c r="Z1148" s="21" t="str">
        <f>IF(Worksheet!N1157=0,"",Worksheet!N1157)</f>
        <v/>
      </c>
      <c r="AA1148" s="21" t="str">
        <f>IF(Worksheet!T1157=0,"",Worksheet!T1157)</f>
        <v/>
      </c>
      <c r="AB1148" s="21" t="str">
        <f>IF(Worksheet!H1157=0,"",Worksheet!H1157)</f>
        <v/>
      </c>
      <c r="AC1148" s="21" t="str">
        <f>IF(Worksheet!I1157=0,"",Worksheet!I1157)</f>
        <v/>
      </c>
      <c r="AD1148" s="21" t="str">
        <f ca="1">IF(Worksheet!AC1157=0,"",Worksheet!AC1157)</f>
        <v/>
      </c>
      <c r="AE1148" s="21" t="str">
        <f>IF(Worksheet!S1157=0,"",Worksheet!S1157)</f>
        <v/>
      </c>
      <c r="AF1148" s="21" t="str">
        <f>IF(Worksheet!E1157=0,"",Worksheet!E1157)</f>
        <v/>
      </c>
      <c r="AG1148" s="21" t="str">
        <f>IF(Worksheet!F1157=0,"",Worksheet!F1157)</f>
        <v/>
      </c>
      <c r="BA1148" t="str">
        <f>Worksheet!A1157</f>
        <v/>
      </c>
    </row>
    <row r="1149" spans="1:53">
      <c r="A1149" t="str">
        <f>IF(IFERROR(SEARCH("Refrigerated",Worksheet!N1158,1),0)&gt;0,122,IF(ISERROR(RIGHT(VLOOKUP(Worksheet!M1158,Type!C$1:E$13,3,FALSE),3))=FALSE,RIGHT(VLOOKUP(Worksheet!M1158,Type!C$1:E$13,3,FALSE),3),""))</f>
        <v/>
      </c>
      <c r="B1149" t="str">
        <f>IF(Worksheet!O1158="","",Worksheet!O1158)</f>
        <v/>
      </c>
      <c r="C1149" t="str">
        <f>IF(Worksheet!P1158="","",Worksheet!P1158)</f>
        <v/>
      </c>
      <c r="D1149" s="21" t="str">
        <f ca="1">IF(Worksheet!AD1158=0,"",Worksheet!AD1158)</f>
        <v/>
      </c>
      <c r="E1149" s="4" t="s">
        <v>0</v>
      </c>
      <c r="H1149" s="5">
        <f ca="1">Worksheet!AF1158</f>
        <v>0</v>
      </c>
      <c r="I1149">
        <f>IF(ISBLANK(Worksheet!X1158)=FALSE,Worksheet!X1158,"")</f>
        <v>0</v>
      </c>
      <c r="J1149">
        <f ca="1">Worksheet!AK1158</f>
        <v>0</v>
      </c>
      <c r="K1149">
        <f ca="1">Worksheet!AJ1158</f>
        <v>0</v>
      </c>
      <c r="L1149">
        <f t="shared" ca="1" si="68"/>
        <v>0</v>
      </c>
      <c r="M1149">
        <f>IF(ISERROR(SEARCH("Gas",Worksheet!AB1158))=TRUE,0,Worksheet!AL1158)</f>
        <v>0</v>
      </c>
      <c r="N1149">
        <f t="shared" si="69"/>
        <v>0</v>
      </c>
      <c r="Q1149" t="str">
        <f>IF(OR(Worksheet!H1158="Incandescent",Worksheet!H1158="Halogen Incandescent")=TRUE,118,IF(LEFT(Worksheet!H1158,3)="HID",117,IF(OR(RIGHT(Worksheet!H1158,3)="T12",RIGHT(Worksheet!H1158,5)="T12HO")=TRUE,115,IF(OR(RIGHT(Worksheet!H1158,2)="T8",RIGHT(Worksheet!H1158,4)="RWT8",RIGHT(Worksheet!H1158,4)="T8HO")=TRUE,115,""))))</f>
        <v/>
      </c>
      <c r="R1149">
        <f>IF(ISBLANK(Worksheet!Y1158)=FALSE,Worksheet!Y1158,"")</f>
        <v>0</v>
      </c>
      <c r="S1149" s="283">
        <f>IF(ISERROR(SEARCH("Oil",Worksheet!AB1158))=TRUE,0,Worksheet!AL1158)</f>
        <v>0</v>
      </c>
      <c r="T1149" s="283">
        <f t="shared" si="70"/>
        <v>0</v>
      </c>
      <c r="U1149" s="283">
        <f>IF(ISERROR(SEARCH("Propane",Worksheet!AB1158))=TRUE,0,Worksheet!AL1158)</f>
        <v>0</v>
      </c>
      <c r="V1149" s="283">
        <f t="shared" si="71"/>
        <v>0</v>
      </c>
      <c r="X1149" s="21" t="str">
        <f>IF(Worksheet!D1158=0,"",Worksheet!D1158)</f>
        <v/>
      </c>
      <c r="Y1149" s="21" t="str">
        <f>IF(Worksheet!M1158=0,"",Worksheet!M1158)</f>
        <v/>
      </c>
      <c r="Z1149" s="21" t="str">
        <f>IF(Worksheet!N1158=0,"",Worksheet!N1158)</f>
        <v/>
      </c>
      <c r="AA1149" s="21" t="str">
        <f>IF(Worksheet!T1158=0,"",Worksheet!T1158)</f>
        <v/>
      </c>
      <c r="AB1149" s="21" t="str">
        <f>IF(Worksheet!H1158=0,"",Worksheet!H1158)</f>
        <v/>
      </c>
      <c r="AC1149" s="21" t="str">
        <f>IF(Worksheet!I1158=0,"",Worksheet!I1158)</f>
        <v/>
      </c>
      <c r="AD1149" s="21" t="str">
        <f ca="1">IF(Worksheet!AC1158=0,"",Worksheet!AC1158)</f>
        <v/>
      </c>
      <c r="AE1149" s="21" t="str">
        <f>IF(Worksheet!S1158=0,"",Worksheet!S1158)</f>
        <v/>
      </c>
      <c r="AF1149" s="21" t="str">
        <f>IF(Worksheet!E1158=0,"",Worksheet!E1158)</f>
        <v/>
      </c>
      <c r="AG1149" s="21" t="str">
        <f>IF(Worksheet!F1158=0,"",Worksheet!F1158)</f>
        <v/>
      </c>
      <c r="BA1149" t="str">
        <f>Worksheet!A1158</f>
        <v/>
      </c>
    </row>
    <row r="1150" spans="1:53">
      <c r="A1150" t="str">
        <f>IF(IFERROR(SEARCH("Refrigerated",Worksheet!N1159,1),0)&gt;0,122,IF(ISERROR(RIGHT(VLOOKUP(Worksheet!M1159,Type!C$1:E$13,3,FALSE),3))=FALSE,RIGHT(VLOOKUP(Worksheet!M1159,Type!C$1:E$13,3,FALSE),3),""))</f>
        <v/>
      </c>
      <c r="B1150" t="str">
        <f>IF(Worksheet!O1159="","",Worksheet!O1159)</f>
        <v/>
      </c>
      <c r="C1150" t="str">
        <f>IF(Worksheet!P1159="","",Worksheet!P1159)</f>
        <v/>
      </c>
      <c r="D1150" s="21" t="str">
        <f ca="1">IF(Worksheet!AD1159=0,"",Worksheet!AD1159)</f>
        <v/>
      </c>
      <c r="E1150" s="4" t="s">
        <v>0</v>
      </c>
      <c r="H1150" s="5">
        <f ca="1">Worksheet!AF1159</f>
        <v>0</v>
      </c>
      <c r="I1150">
        <f>IF(ISBLANK(Worksheet!X1159)=FALSE,Worksheet!X1159,"")</f>
        <v>0</v>
      </c>
      <c r="J1150">
        <f ca="1">Worksheet!AK1159</f>
        <v>0</v>
      </c>
      <c r="K1150">
        <f ca="1">Worksheet!AJ1159</f>
        <v>0</v>
      </c>
      <c r="L1150">
        <f t="shared" ca="1" si="68"/>
        <v>0</v>
      </c>
      <c r="M1150">
        <f>IF(ISERROR(SEARCH("Gas",Worksheet!AB1159))=TRUE,0,Worksheet!AL1159)</f>
        <v>0</v>
      </c>
      <c r="N1150">
        <f t="shared" si="69"/>
        <v>0</v>
      </c>
      <c r="Q1150" t="str">
        <f>IF(OR(Worksheet!H1159="Incandescent",Worksheet!H1159="Halogen Incandescent")=TRUE,118,IF(LEFT(Worksheet!H1159,3)="HID",117,IF(OR(RIGHT(Worksheet!H1159,3)="T12",RIGHT(Worksheet!H1159,5)="T12HO")=TRUE,115,IF(OR(RIGHT(Worksheet!H1159,2)="T8",RIGHT(Worksheet!H1159,4)="RWT8",RIGHT(Worksheet!H1159,4)="T8HO")=TRUE,115,""))))</f>
        <v/>
      </c>
      <c r="R1150">
        <f>IF(ISBLANK(Worksheet!Y1159)=FALSE,Worksheet!Y1159,"")</f>
        <v>0</v>
      </c>
      <c r="S1150" s="283">
        <f>IF(ISERROR(SEARCH("Oil",Worksheet!AB1159))=TRUE,0,Worksheet!AL1159)</f>
        <v>0</v>
      </c>
      <c r="T1150" s="283">
        <f t="shared" si="70"/>
        <v>0</v>
      </c>
      <c r="U1150" s="283">
        <f>IF(ISERROR(SEARCH("Propane",Worksheet!AB1159))=TRUE,0,Worksheet!AL1159)</f>
        <v>0</v>
      </c>
      <c r="V1150" s="283">
        <f t="shared" si="71"/>
        <v>0</v>
      </c>
      <c r="X1150" s="21" t="str">
        <f>IF(Worksheet!D1159=0,"",Worksheet!D1159)</f>
        <v/>
      </c>
      <c r="Y1150" s="21" t="str">
        <f>IF(Worksheet!M1159=0,"",Worksheet!M1159)</f>
        <v/>
      </c>
      <c r="Z1150" s="21" t="str">
        <f>IF(Worksheet!N1159=0,"",Worksheet!N1159)</f>
        <v/>
      </c>
      <c r="AA1150" s="21" t="str">
        <f>IF(Worksheet!T1159=0,"",Worksheet!T1159)</f>
        <v/>
      </c>
      <c r="AB1150" s="21" t="str">
        <f>IF(Worksheet!H1159=0,"",Worksheet!H1159)</f>
        <v/>
      </c>
      <c r="AC1150" s="21" t="str">
        <f>IF(Worksheet!I1159=0,"",Worksheet!I1159)</f>
        <v/>
      </c>
      <c r="AD1150" s="21" t="str">
        <f ca="1">IF(Worksheet!AC1159=0,"",Worksheet!AC1159)</f>
        <v/>
      </c>
      <c r="AE1150" s="21" t="str">
        <f>IF(Worksheet!S1159=0,"",Worksheet!S1159)</f>
        <v/>
      </c>
      <c r="AF1150" s="21" t="str">
        <f>IF(Worksheet!E1159=0,"",Worksheet!E1159)</f>
        <v/>
      </c>
      <c r="AG1150" s="21" t="str">
        <f>IF(Worksheet!F1159=0,"",Worksheet!F1159)</f>
        <v/>
      </c>
      <c r="BA1150" t="str">
        <f>Worksheet!A1159</f>
        <v/>
      </c>
    </row>
    <row r="1151" spans="1:53">
      <c r="A1151" t="str">
        <f>IF(IFERROR(SEARCH("Refrigerated",Worksheet!N1160,1),0)&gt;0,122,IF(ISERROR(RIGHT(VLOOKUP(Worksheet!M1160,Type!C$1:E$13,3,FALSE),3))=FALSE,RIGHT(VLOOKUP(Worksheet!M1160,Type!C$1:E$13,3,FALSE),3),""))</f>
        <v/>
      </c>
      <c r="B1151" t="str">
        <f>IF(Worksheet!O1160="","",Worksheet!O1160)</f>
        <v/>
      </c>
      <c r="C1151" t="str">
        <f>IF(Worksheet!P1160="","",Worksheet!P1160)</f>
        <v/>
      </c>
      <c r="D1151" s="21" t="str">
        <f ca="1">IF(Worksheet!AD1160=0,"",Worksheet!AD1160)</f>
        <v/>
      </c>
      <c r="E1151" s="4" t="s">
        <v>0</v>
      </c>
      <c r="H1151" s="5">
        <f ca="1">Worksheet!AF1160</f>
        <v>0</v>
      </c>
      <c r="I1151">
        <f>IF(ISBLANK(Worksheet!X1160)=FALSE,Worksheet!X1160,"")</f>
        <v>0</v>
      </c>
      <c r="J1151">
        <f ca="1">Worksheet!AK1160</f>
        <v>0</v>
      </c>
      <c r="K1151">
        <f ca="1">Worksheet!AJ1160</f>
        <v>0</v>
      </c>
      <c r="L1151">
        <f t="shared" ca="1" si="68"/>
        <v>0</v>
      </c>
      <c r="M1151">
        <f>IF(ISERROR(SEARCH("Gas",Worksheet!AB1160))=TRUE,0,Worksheet!AL1160)</f>
        <v>0</v>
      </c>
      <c r="N1151">
        <f t="shared" si="69"/>
        <v>0</v>
      </c>
      <c r="Q1151" t="str">
        <f>IF(OR(Worksheet!H1160="Incandescent",Worksheet!H1160="Halogen Incandescent")=TRUE,118,IF(LEFT(Worksheet!H1160,3)="HID",117,IF(OR(RIGHT(Worksheet!H1160,3)="T12",RIGHT(Worksheet!H1160,5)="T12HO")=TRUE,115,IF(OR(RIGHT(Worksheet!H1160,2)="T8",RIGHT(Worksheet!H1160,4)="RWT8",RIGHT(Worksheet!H1160,4)="T8HO")=TRUE,115,""))))</f>
        <v/>
      </c>
      <c r="R1151">
        <f>IF(ISBLANK(Worksheet!Y1160)=FALSE,Worksheet!Y1160,"")</f>
        <v>0</v>
      </c>
      <c r="S1151" s="283">
        <f>IF(ISERROR(SEARCH("Oil",Worksheet!AB1160))=TRUE,0,Worksheet!AL1160)</f>
        <v>0</v>
      </c>
      <c r="T1151" s="283">
        <f t="shared" si="70"/>
        <v>0</v>
      </c>
      <c r="U1151" s="283">
        <f>IF(ISERROR(SEARCH("Propane",Worksheet!AB1160))=TRUE,0,Worksheet!AL1160)</f>
        <v>0</v>
      </c>
      <c r="V1151" s="283">
        <f t="shared" si="71"/>
        <v>0</v>
      </c>
      <c r="X1151" s="21" t="str">
        <f>IF(Worksheet!D1160=0,"",Worksheet!D1160)</f>
        <v/>
      </c>
      <c r="Y1151" s="21" t="str">
        <f>IF(Worksheet!M1160=0,"",Worksheet!M1160)</f>
        <v/>
      </c>
      <c r="Z1151" s="21" t="str">
        <f>IF(Worksheet!N1160=0,"",Worksheet!N1160)</f>
        <v/>
      </c>
      <c r="AA1151" s="21" t="str">
        <f>IF(Worksheet!T1160=0,"",Worksheet!T1160)</f>
        <v/>
      </c>
      <c r="AB1151" s="21" t="str">
        <f>IF(Worksheet!H1160=0,"",Worksheet!H1160)</f>
        <v/>
      </c>
      <c r="AC1151" s="21" t="str">
        <f>IF(Worksheet!I1160=0,"",Worksheet!I1160)</f>
        <v/>
      </c>
      <c r="AD1151" s="21" t="str">
        <f ca="1">IF(Worksheet!AC1160=0,"",Worksheet!AC1160)</f>
        <v/>
      </c>
      <c r="AE1151" s="21" t="str">
        <f>IF(Worksheet!S1160=0,"",Worksheet!S1160)</f>
        <v/>
      </c>
      <c r="AF1151" s="21" t="str">
        <f>IF(Worksheet!E1160=0,"",Worksheet!E1160)</f>
        <v/>
      </c>
      <c r="AG1151" s="21" t="str">
        <f>IF(Worksheet!F1160=0,"",Worksheet!F1160)</f>
        <v/>
      </c>
      <c r="BA1151" t="str">
        <f>Worksheet!A1160</f>
        <v/>
      </c>
    </row>
    <row r="1152" spans="1:53">
      <c r="A1152" t="str">
        <f>IF(IFERROR(SEARCH("Refrigerated",Worksheet!N1161,1),0)&gt;0,122,IF(ISERROR(RIGHT(VLOOKUP(Worksheet!M1161,Type!C$1:E$13,3,FALSE),3))=FALSE,RIGHT(VLOOKUP(Worksheet!M1161,Type!C$1:E$13,3,FALSE),3),""))</f>
        <v/>
      </c>
      <c r="B1152" t="str">
        <f>IF(Worksheet!O1161="","",Worksheet!O1161)</f>
        <v/>
      </c>
      <c r="C1152" t="str">
        <f>IF(Worksheet!P1161="","",Worksheet!P1161)</f>
        <v/>
      </c>
      <c r="D1152" s="21" t="str">
        <f ca="1">IF(Worksheet!AD1161=0,"",Worksheet!AD1161)</f>
        <v/>
      </c>
      <c r="E1152" s="4" t="s">
        <v>0</v>
      </c>
      <c r="H1152" s="5">
        <f ca="1">Worksheet!AF1161</f>
        <v>0</v>
      </c>
      <c r="I1152">
        <f>IF(ISBLANK(Worksheet!X1161)=FALSE,Worksheet!X1161,"")</f>
        <v>0</v>
      </c>
      <c r="J1152">
        <f ca="1">Worksheet!AK1161</f>
        <v>0</v>
      </c>
      <c r="K1152">
        <f ca="1">Worksheet!AJ1161</f>
        <v>0</v>
      </c>
      <c r="L1152">
        <f t="shared" ca="1" si="68"/>
        <v>0</v>
      </c>
      <c r="M1152">
        <f>IF(ISERROR(SEARCH("Gas",Worksheet!AB1161))=TRUE,0,Worksheet!AL1161)</f>
        <v>0</v>
      </c>
      <c r="N1152">
        <f t="shared" si="69"/>
        <v>0</v>
      </c>
      <c r="Q1152" t="str">
        <f>IF(OR(Worksheet!H1161="Incandescent",Worksheet!H1161="Halogen Incandescent")=TRUE,118,IF(LEFT(Worksheet!H1161,3)="HID",117,IF(OR(RIGHT(Worksheet!H1161,3)="T12",RIGHT(Worksheet!H1161,5)="T12HO")=TRUE,115,IF(OR(RIGHT(Worksheet!H1161,2)="T8",RIGHT(Worksheet!H1161,4)="RWT8",RIGHT(Worksheet!H1161,4)="T8HO")=TRUE,115,""))))</f>
        <v/>
      </c>
      <c r="R1152">
        <f>IF(ISBLANK(Worksheet!Y1161)=FALSE,Worksheet!Y1161,"")</f>
        <v>0</v>
      </c>
      <c r="S1152" s="283">
        <f>IF(ISERROR(SEARCH("Oil",Worksheet!AB1161))=TRUE,0,Worksheet!AL1161)</f>
        <v>0</v>
      </c>
      <c r="T1152" s="283">
        <f t="shared" si="70"/>
        <v>0</v>
      </c>
      <c r="U1152" s="283">
        <f>IF(ISERROR(SEARCH("Propane",Worksheet!AB1161))=TRUE,0,Worksheet!AL1161)</f>
        <v>0</v>
      </c>
      <c r="V1152" s="283">
        <f t="shared" si="71"/>
        <v>0</v>
      </c>
      <c r="X1152" s="21" t="str">
        <f>IF(Worksheet!D1161=0,"",Worksheet!D1161)</f>
        <v/>
      </c>
      <c r="Y1152" s="21" t="str">
        <f>IF(Worksheet!M1161=0,"",Worksheet!M1161)</f>
        <v/>
      </c>
      <c r="Z1152" s="21" t="str">
        <f>IF(Worksheet!N1161=0,"",Worksheet!N1161)</f>
        <v/>
      </c>
      <c r="AA1152" s="21" t="str">
        <f>IF(Worksheet!T1161=0,"",Worksheet!T1161)</f>
        <v/>
      </c>
      <c r="AB1152" s="21" t="str">
        <f>IF(Worksheet!H1161=0,"",Worksheet!H1161)</f>
        <v/>
      </c>
      <c r="AC1152" s="21" t="str">
        <f>IF(Worksheet!I1161=0,"",Worksheet!I1161)</f>
        <v/>
      </c>
      <c r="AD1152" s="21" t="str">
        <f ca="1">IF(Worksheet!AC1161=0,"",Worksheet!AC1161)</f>
        <v/>
      </c>
      <c r="AE1152" s="21" t="str">
        <f>IF(Worksheet!S1161=0,"",Worksheet!S1161)</f>
        <v/>
      </c>
      <c r="AF1152" s="21" t="str">
        <f>IF(Worksheet!E1161=0,"",Worksheet!E1161)</f>
        <v/>
      </c>
      <c r="AG1152" s="21" t="str">
        <f>IF(Worksheet!F1161=0,"",Worksheet!F1161)</f>
        <v/>
      </c>
      <c r="BA1152" t="str">
        <f>Worksheet!A1161</f>
        <v/>
      </c>
    </row>
    <row r="1153" spans="1:53">
      <c r="A1153" t="str">
        <f>IF(IFERROR(SEARCH("Refrigerated",Worksheet!N1162,1),0)&gt;0,122,IF(ISERROR(RIGHT(VLOOKUP(Worksheet!M1162,Type!C$1:E$13,3,FALSE),3))=FALSE,RIGHT(VLOOKUP(Worksheet!M1162,Type!C$1:E$13,3,FALSE),3),""))</f>
        <v/>
      </c>
      <c r="B1153" t="str">
        <f>IF(Worksheet!O1162="","",Worksheet!O1162)</f>
        <v/>
      </c>
      <c r="C1153" t="str">
        <f>IF(Worksheet!P1162="","",Worksheet!P1162)</f>
        <v/>
      </c>
      <c r="D1153" s="21" t="str">
        <f ca="1">IF(Worksheet!AD1162=0,"",Worksheet!AD1162)</f>
        <v/>
      </c>
      <c r="E1153" s="4" t="s">
        <v>0</v>
      </c>
      <c r="H1153" s="5">
        <f ca="1">Worksheet!AF1162</f>
        <v>0</v>
      </c>
      <c r="I1153">
        <f>IF(ISBLANK(Worksheet!X1162)=FALSE,Worksheet!X1162,"")</f>
        <v>0</v>
      </c>
      <c r="J1153">
        <f ca="1">Worksheet!AK1162</f>
        <v>0</v>
      </c>
      <c r="K1153">
        <f ca="1">Worksheet!AJ1162</f>
        <v>0</v>
      </c>
      <c r="L1153">
        <f t="shared" ca="1" si="68"/>
        <v>0</v>
      </c>
      <c r="M1153">
        <f>IF(ISERROR(SEARCH("Gas",Worksheet!AB1162))=TRUE,0,Worksheet!AL1162)</f>
        <v>0</v>
      </c>
      <c r="N1153">
        <f t="shared" si="69"/>
        <v>0</v>
      </c>
      <c r="Q1153" t="str">
        <f>IF(OR(Worksheet!H1162="Incandescent",Worksheet!H1162="Halogen Incandescent")=TRUE,118,IF(LEFT(Worksheet!H1162,3)="HID",117,IF(OR(RIGHT(Worksheet!H1162,3)="T12",RIGHT(Worksheet!H1162,5)="T12HO")=TRUE,115,IF(OR(RIGHT(Worksheet!H1162,2)="T8",RIGHT(Worksheet!H1162,4)="RWT8",RIGHT(Worksheet!H1162,4)="T8HO")=TRUE,115,""))))</f>
        <v/>
      </c>
      <c r="R1153">
        <f>IF(ISBLANK(Worksheet!Y1162)=FALSE,Worksheet!Y1162,"")</f>
        <v>0</v>
      </c>
      <c r="S1153" s="283">
        <f>IF(ISERROR(SEARCH("Oil",Worksheet!AB1162))=TRUE,0,Worksheet!AL1162)</f>
        <v>0</v>
      </c>
      <c r="T1153" s="283">
        <f t="shared" si="70"/>
        <v>0</v>
      </c>
      <c r="U1153" s="283">
        <f>IF(ISERROR(SEARCH("Propane",Worksheet!AB1162))=TRUE,0,Worksheet!AL1162)</f>
        <v>0</v>
      </c>
      <c r="V1153" s="283">
        <f t="shared" si="71"/>
        <v>0</v>
      </c>
      <c r="X1153" s="21" t="str">
        <f>IF(Worksheet!D1162=0,"",Worksheet!D1162)</f>
        <v/>
      </c>
      <c r="Y1153" s="21" t="str">
        <f>IF(Worksheet!M1162=0,"",Worksheet!M1162)</f>
        <v/>
      </c>
      <c r="Z1153" s="21" t="str">
        <f>IF(Worksheet!N1162=0,"",Worksheet!N1162)</f>
        <v/>
      </c>
      <c r="AA1153" s="21" t="str">
        <f>IF(Worksheet!T1162=0,"",Worksheet!T1162)</f>
        <v/>
      </c>
      <c r="AB1153" s="21" t="str">
        <f>IF(Worksheet!H1162=0,"",Worksheet!H1162)</f>
        <v/>
      </c>
      <c r="AC1153" s="21" t="str">
        <f>IF(Worksheet!I1162=0,"",Worksheet!I1162)</f>
        <v/>
      </c>
      <c r="AD1153" s="21" t="str">
        <f ca="1">IF(Worksheet!AC1162=0,"",Worksheet!AC1162)</f>
        <v/>
      </c>
      <c r="AE1153" s="21" t="str">
        <f>IF(Worksheet!S1162=0,"",Worksheet!S1162)</f>
        <v/>
      </c>
      <c r="AF1153" s="21" t="str">
        <f>IF(Worksheet!E1162=0,"",Worksheet!E1162)</f>
        <v/>
      </c>
      <c r="AG1153" s="21" t="str">
        <f>IF(Worksheet!F1162=0,"",Worksheet!F1162)</f>
        <v/>
      </c>
      <c r="BA1153" t="str">
        <f>Worksheet!A1162</f>
        <v/>
      </c>
    </row>
    <row r="1154" spans="1:53">
      <c r="A1154" t="str">
        <f>IF(IFERROR(SEARCH("Refrigerated",Worksheet!N1163,1),0)&gt;0,122,IF(ISERROR(RIGHT(VLOOKUP(Worksheet!M1163,Type!C$1:E$13,3,FALSE),3))=FALSE,RIGHT(VLOOKUP(Worksheet!M1163,Type!C$1:E$13,3,FALSE),3),""))</f>
        <v/>
      </c>
      <c r="B1154" t="str">
        <f>IF(Worksheet!O1163="","",Worksheet!O1163)</f>
        <v/>
      </c>
      <c r="C1154" t="str">
        <f>IF(Worksheet!P1163="","",Worksheet!P1163)</f>
        <v/>
      </c>
      <c r="D1154" s="21" t="str">
        <f ca="1">IF(Worksheet!AD1163=0,"",Worksheet!AD1163)</f>
        <v/>
      </c>
      <c r="E1154" s="4" t="s">
        <v>0</v>
      </c>
      <c r="H1154" s="5">
        <f ca="1">Worksheet!AF1163</f>
        <v>0</v>
      </c>
      <c r="I1154">
        <f>IF(ISBLANK(Worksheet!X1163)=FALSE,Worksheet!X1163,"")</f>
        <v>0</v>
      </c>
      <c r="J1154">
        <f ca="1">Worksheet!AK1163</f>
        <v>0</v>
      </c>
      <c r="K1154">
        <f ca="1">Worksheet!AJ1163</f>
        <v>0</v>
      </c>
      <c r="L1154">
        <f t="shared" ca="1" si="68"/>
        <v>0</v>
      </c>
      <c r="M1154">
        <f>IF(ISERROR(SEARCH("Gas",Worksheet!AB1163))=TRUE,0,Worksheet!AL1163)</f>
        <v>0</v>
      </c>
      <c r="N1154">
        <f t="shared" si="69"/>
        <v>0</v>
      </c>
      <c r="Q1154" t="str">
        <f>IF(OR(Worksheet!H1163="Incandescent",Worksheet!H1163="Halogen Incandescent")=TRUE,118,IF(LEFT(Worksheet!H1163,3)="HID",117,IF(OR(RIGHT(Worksheet!H1163,3)="T12",RIGHT(Worksheet!H1163,5)="T12HO")=TRUE,115,IF(OR(RIGHT(Worksheet!H1163,2)="T8",RIGHT(Worksheet!H1163,4)="RWT8",RIGHT(Worksheet!H1163,4)="T8HO")=TRUE,115,""))))</f>
        <v/>
      </c>
      <c r="R1154">
        <f>IF(ISBLANK(Worksheet!Y1163)=FALSE,Worksheet!Y1163,"")</f>
        <v>0</v>
      </c>
      <c r="S1154" s="283">
        <f>IF(ISERROR(SEARCH("Oil",Worksheet!AB1163))=TRUE,0,Worksheet!AL1163)</f>
        <v>0</v>
      </c>
      <c r="T1154" s="283">
        <f t="shared" si="70"/>
        <v>0</v>
      </c>
      <c r="U1154" s="283">
        <f>IF(ISERROR(SEARCH("Propane",Worksheet!AB1163))=TRUE,0,Worksheet!AL1163)</f>
        <v>0</v>
      </c>
      <c r="V1154" s="283">
        <f t="shared" si="71"/>
        <v>0</v>
      </c>
      <c r="X1154" s="21" t="str">
        <f>IF(Worksheet!D1163=0,"",Worksheet!D1163)</f>
        <v/>
      </c>
      <c r="Y1154" s="21" t="str">
        <f>IF(Worksheet!M1163=0,"",Worksheet!M1163)</f>
        <v/>
      </c>
      <c r="Z1154" s="21" t="str">
        <f>IF(Worksheet!N1163=0,"",Worksheet!N1163)</f>
        <v/>
      </c>
      <c r="AA1154" s="21" t="str">
        <f>IF(Worksheet!T1163=0,"",Worksheet!T1163)</f>
        <v/>
      </c>
      <c r="AB1154" s="21" t="str">
        <f>IF(Worksheet!H1163=0,"",Worksheet!H1163)</f>
        <v/>
      </c>
      <c r="AC1154" s="21" t="str">
        <f>IF(Worksheet!I1163=0,"",Worksheet!I1163)</f>
        <v/>
      </c>
      <c r="AD1154" s="21" t="str">
        <f ca="1">IF(Worksheet!AC1163=0,"",Worksheet!AC1163)</f>
        <v/>
      </c>
      <c r="AE1154" s="21" t="str">
        <f>IF(Worksheet!S1163=0,"",Worksheet!S1163)</f>
        <v/>
      </c>
      <c r="AF1154" s="21" t="str">
        <f>IF(Worksheet!E1163=0,"",Worksheet!E1163)</f>
        <v/>
      </c>
      <c r="AG1154" s="21" t="str">
        <f>IF(Worksheet!F1163=0,"",Worksheet!F1163)</f>
        <v/>
      </c>
      <c r="BA1154" t="str">
        <f>Worksheet!A1163</f>
        <v/>
      </c>
    </row>
    <row r="1155" spans="1:53">
      <c r="A1155" t="str">
        <f>IF(IFERROR(SEARCH("Refrigerated",Worksheet!N1164,1),0)&gt;0,122,IF(ISERROR(RIGHT(VLOOKUP(Worksheet!M1164,Type!C$1:E$13,3,FALSE),3))=FALSE,RIGHT(VLOOKUP(Worksheet!M1164,Type!C$1:E$13,3,FALSE),3),""))</f>
        <v/>
      </c>
      <c r="B1155" t="str">
        <f>IF(Worksheet!O1164="","",Worksheet!O1164)</f>
        <v/>
      </c>
      <c r="C1155" t="str">
        <f>IF(Worksheet!P1164="","",Worksheet!P1164)</f>
        <v/>
      </c>
      <c r="D1155" s="21" t="str">
        <f ca="1">IF(Worksheet!AD1164=0,"",Worksheet!AD1164)</f>
        <v/>
      </c>
      <c r="E1155" s="4" t="s">
        <v>0</v>
      </c>
      <c r="H1155" s="5">
        <f ca="1">Worksheet!AF1164</f>
        <v>0</v>
      </c>
      <c r="I1155">
        <f>IF(ISBLANK(Worksheet!X1164)=FALSE,Worksheet!X1164,"")</f>
        <v>0</v>
      </c>
      <c r="J1155">
        <f ca="1">Worksheet!AK1164</f>
        <v>0</v>
      </c>
      <c r="K1155">
        <f ca="1">Worksheet!AJ1164</f>
        <v>0</v>
      </c>
      <c r="L1155">
        <f t="shared" ref="L1155:L1218" ca="1" si="72">J1155*IF(A1155=122,16,15)</f>
        <v>0</v>
      </c>
      <c r="M1155">
        <f>IF(ISERROR(SEARCH("Gas",Worksheet!AB1164))=TRUE,0,Worksheet!AL1164)</f>
        <v>0</v>
      </c>
      <c r="N1155">
        <f t="shared" ref="N1155:N1218" si="73">M1155*IF(A1155=122,16,15)</f>
        <v>0</v>
      </c>
      <c r="Q1155" t="str">
        <f>IF(OR(Worksheet!H1164="Incandescent",Worksheet!H1164="Halogen Incandescent")=TRUE,118,IF(LEFT(Worksheet!H1164,3)="HID",117,IF(OR(RIGHT(Worksheet!H1164,3)="T12",RIGHT(Worksheet!H1164,5)="T12HO")=TRUE,115,IF(OR(RIGHT(Worksheet!H1164,2)="T8",RIGHT(Worksheet!H1164,4)="RWT8",RIGHT(Worksheet!H1164,4)="T8HO")=TRUE,115,""))))</f>
        <v/>
      </c>
      <c r="R1155">
        <f>IF(ISBLANK(Worksheet!Y1164)=FALSE,Worksheet!Y1164,"")</f>
        <v>0</v>
      </c>
      <c r="S1155" s="283">
        <f>IF(ISERROR(SEARCH("Oil",Worksheet!AB1164))=TRUE,0,Worksheet!AL1164)</f>
        <v>0</v>
      </c>
      <c r="T1155" s="283">
        <f t="shared" ref="T1155:T1218" si="74">S1155*IF(G1155=122,16,15)</f>
        <v>0</v>
      </c>
      <c r="U1155" s="283">
        <f>IF(ISERROR(SEARCH("Propane",Worksheet!AB1164))=TRUE,0,Worksheet!AL1164)</f>
        <v>0</v>
      </c>
      <c r="V1155" s="283">
        <f t="shared" ref="V1155:V1218" si="75">U1155*IF(I1155=122,16,15)</f>
        <v>0</v>
      </c>
      <c r="X1155" s="21" t="str">
        <f>IF(Worksheet!D1164=0,"",Worksheet!D1164)</f>
        <v/>
      </c>
      <c r="Y1155" s="21" t="str">
        <f>IF(Worksheet!M1164=0,"",Worksheet!M1164)</f>
        <v/>
      </c>
      <c r="Z1155" s="21" t="str">
        <f>IF(Worksheet!N1164=0,"",Worksheet!N1164)</f>
        <v/>
      </c>
      <c r="AA1155" s="21" t="str">
        <f>IF(Worksheet!T1164=0,"",Worksheet!T1164)</f>
        <v/>
      </c>
      <c r="AB1155" s="21" t="str">
        <f>IF(Worksheet!H1164=0,"",Worksheet!H1164)</f>
        <v/>
      </c>
      <c r="AC1155" s="21" t="str">
        <f>IF(Worksheet!I1164=0,"",Worksheet!I1164)</f>
        <v/>
      </c>
      <c r="AD1155" s="21" t="str">
        <f ca="1">IF(Worksheet!AC1164=0,"",Worksheet!AC1164)</f>
        <v/>
      </c>
      <c r="AE1155" s="21" t="str">
        <f>IF(Worksheet!S1164=0,"",Worksheet!S1164)</f>
        <v/>
      </c>
      <c r="AF1155" s="21" t="str">
        <f>IF(Worksheet!E1164=0,"",Worksheet!E1164)</f>
        <v/>
      </c>
      <c r="AG1155" s="21" t="str">
        <f>IF(Worksheet!F1164=0,"",Worksheet!F1164)</f>
        <v/>
      </c>
      <c r="BA1155" t="str">
        <f>Worksheet!A1164</f>
        <v/>
      </c>
    </row>
    <row r="1156" spans="1:53">
      <c r="A1156" t="str">
        <f>IF(IFERROR(SEARCH("Refrigerated",Worksheet!N1165,1),0)&gt;0,122,IF(ISERROR(RIGHT(VLOOKUP(Worksheet!M1165,Type!C$1:E$13,3,FALSE),3))=FALSE,RIGHT(VLOOKUP(Worksheet!M1165,Type!C$1:E$13,3,FALSE),3),""))</f>
        <v/>
      </c>
      <c r="B1156" t="str">
        <f>IF(Worksheet!O1165="","",Worksheet!O1165)</f>
        <v/>
      </c>
      <c r="C1156" t="str">
        <f>IF(Worksheet!P1165="","",Worksheet!P1165)</f>
        <v/>
      </c>
      <c r="D1156" s="21" t="str">
        <f ca="1">IF(Worksheet!AD1165=0,"",Worksheet!AD1165)</f>
        <v/>
      </c>
      <c r="E1156" s="4" t="s">
        <v>0</v>
      </c>
      <c r="H1156" s="5">
        <f ca="1">Worksheet!AF1165</f>
        <v>0</v>
      </c>
      <c r="I1156">
        <f>IF(ISBLANK(Worksheet!X1165)=FALSE,Worksheet!X1165,"")</f>
        <v>0</v>
      </c>
      <c r="J1156">
        <f ca="1">Worksheet!AK1165</f>
        <v>0</v>
      </c>
      <c r="K1156">
        <f ca="1">Worksheet!AJ1165</f>
        <v>0</v>
      </c>
      <c r="L1156">
        <f t="shared" ca="1" si="72"/>
        <v>0</v>
      </c>
      <c r="M1156">
        <f>IF(ISERROR(SEARCH("Gas",Worksheet!AB1165))=TRUE,0,Worksheet!AL1165)</f>
        <v>0</v>
      </c>
      <c r="N1156">
        <f t="shared" si="73"/>
        <v>0</v>
      </c>
      <c r="Q1156" t="str">
        <f>IF(OR(Worksheet!H1165="Incandescent",Worksheet!H1165="Halogen Incandescent")=TRUE,118,IF(LEFT(Worksheet!H1165,3)="HID",117,IF(OR(RIGHT(Worksheet!H1165,3)="T12",RIGHT(Worksheet!H1165,5)="T12HO")=TRUE,115,IF(OR(RIGHT(Worksheet!H1165,2)="T8",RIGHT(Worksheet!H1165,4)="RWT8",RIGHT(Worksheet!H1165,4)="T8HO")=TRUE,115,""))))</f>
        <v/>
      </c>
      <c r="R1156">
        <f>IF(ISBLANK(Worksheet!Y1165)=FALSE,Worksheet!Y1165,"")</f>
        <v>0</v>
      </c>
      <c r="S1156" s="283">
        <f>IF(ISERROR(SEARCH("Oil",Worksheet!AB1165))=TRUE,0,Worksheet!AL1165)</f>
        <v>0</v>
      </c>
      <c r="T1156" s="283">
        <f t="shared" si="74"/>
        <v>0</v>
      </c>
      <c r="U1156" s="283">
        <f>IF(ISERROR(SEARCH("Propane",Worksheet!AB1165))=TRUE,0,Worksheet!AL1165)</f>
        <v>0</v>
      </c>
      <c r="V1156" s="283">
        <f t="shared" si="75"/>
        <v>0</v>
      </c>
      <c r="X1156" s="21" t="str">
        <f>IF(Worksheet!D1165=0,"",Worksheet!D1165)</f>
        <v/>
      </c>
      <c r="Y1156" s="21" t="str">
        <f>IF(Worksheet!M1165=0,"",Worksheet!M1165)</f>
        <v/>
      </c>
      <c r="Z1156" s="21" t="str">
        <f>IF(Worksheet!N1165=0,"",Worksheet!N1165)</f>
        <v/>
      </c>
      <c r="AA1156" s="21" t="str">
        <f>IF(Worksheet!T1165=0,"",Worksheet!T1165)</f>
        <v/>
      </c>
      <c r="AB1156" s="21" t="str">
        <f>IF(Worksheet!H1165=0,"",Worksheet!H1165)</f>
        <v/>
      </c>
      <c r="AC1156" s="21" t="str">
        <f>IF(Worksheet!I1165=0,"",Worksheet!I1165)</f>
        <v/>
      </c>
      <c r="AD1156" s="21" t="str">
        <f ca="1">IF(Worksheet!AC1165=0,"",Worksheet!AC1165)</f>
        <v/>
      </c>
      <c r="AE1156" s="21" t="str">
        <f>IF(Worksheet!S1165=0,"",Worksheet!S1165)</f>
        <v/>
      </c>
      <c r="AF1156" s="21" t="str">
        <f>IF(Worksheet!E1165=0,"",Worksheet!E1165)</f>
        <v/>
      </c>
      <c r="AG1156" s="21" t="str">
        <f>IF(Worksheet!F1165=0,"",Worksheet!F1165)</f>
        <v/>
      </c>
      <c r="BA1156" t="str">
        <f>Worksheet!A1165</f>
        <v/>
      </c>
    </row>
    <row r="1157" spans="1:53">
      <c r="A1157" t="str">
        <f>IF(IFERROR(SEARCH("Refrigerated",Worksheet!N1166,1),0)&gt;0,122,IF(ISERROR(RIGHT(VLOOKUP(Worksheet!M1166,Type!C$1:E$13,3,FALSE),3))=FALSE,RIGHT(VLOOKUP(Worksheet!M1166,Type!C$1:E$13,3,FALSE),3),""))</f>
        <v/>
      </c>
      <c r="B1157" t="str">
        <f>IF(Worksheet!O1166="","",Worksheet!O1166)</f>
        <v/>
      </c>
      <c r="C1157" t="str">
        <f>IF(Worksheet!P1166="","",Worksheet!P1166)</f>
        <v/>
      </c>
      <c r="D1157" s="21" t="str">
        <f ca="1">IF(Worksheet!AD1166=0,"",Worksheet!AD1166)</f>
        <v/>
      </c>
      <c r="E1157" s="4" t="s">
        <v>0</v>
      </c>
      <c r="H1157" s="5">
        <f ca="1">Worksheet!AF1166</f>
        <v>0</v>
      </c>
      <c r="I1157">
        <f>IF(ISBLANK(Worksheet!X1166)=FALSE,Worksheet!X1166,"")</f>
        <v>0</v>
      </c>
      <c r="J1157">
        <f ca="1">Worksheet!AK1166</f>
        <v>0</v>
      </c>
      <c r="K1157">
        <f ca="1">Worksheet!AJ1166</f>
        <v>0</v>
      </c>
      <c r="L1157">
        <f t="shared" ca="1" si="72"/>
        <v>0</v>
      </c>
      <c r="M1157">
        <f>IF(ISERROR(SEARCH("Gas",Worksheet!AB1166))=TRUE,0,Worksheet!AL1166)</f>
        <v>0</v>
      </c>
      <c r="N1157">
        <f t="shared" si="73"/>
        <v>0</v>
      </c>
      <c r="Q1157" t="str">
        <f>IF(OR(Worksheet!H1166="Incandescent",Worksheet!H1166="Halogen Incandescent")=TRUE,118,IF(LEFT(Worksheet!H1166,3)="HID",117,IF(OR(RIGHT(Worksheet!H1166,3)="T12",RIGHT(Worksheet!H1166,5)="T12HO")=TRUE,115,IF(OR(RIGHT(Worksheet!H1166,2)="T8",RIGHT(Worksheet!H1166,4)="RWT8",RIGHT(Worksheet!H1166,4)="T8HO")=TRUE,115,""))))</f>
        <v/>
      </c>
      <c r="R1157">
        <f>IF(ISBLANK(Worksheet!Y1166)=FALSE,Worksheet!Y1166,"")</f>
        <v>0</v>
      </c>
      <c r="S1157" s="283">
        <f>IF(ISERROR(SEARCH("Oil",Worksheet!AB1166))=TRUE,0,Worksheet!AL1166)</f>
        <v>0</v>
      </c>
      <c r="T1157" s="283">
        <f t="shared" si="74"/>
        <v>0</v>
      </c>
      <c r="U1157" s="283">
        <f>IF(ISERROR(SEARCH("Propane",Worksheet!AB1166))=TRUE,0,Worksheet!AL1166)</f>
        <v>0</v>
      </c>
      <c r="V1157" s="283">
        <f t="shared" si="75"/>
        <v>0</v>
      </c>
      <c r="X1157" s="21" t="str">
        <f>IF(Worksheet!D1166=0,"",Worksheet!D1166)</f>
        <v/>
      </c>
      <c r="Y1157" s="21" t="str">
        <f>IF(Worksheet!M1166=0,"",Worksheet!M1166)</f>
        <v/>
      </c>
      <c r="Z1157" s="21" t="str">
        <f>IF(Worksheet!N1166=0,"",Worksheet!N1166)</f>
        <v/>
      </c>
      <c r="AA1157" s="21" t="str">
        <f>IF(Worksheet!T1166=0,"",Worksheet!T1166)</f>
        <v/>
      </c>
      <c r="AB1157" s="21" t="str">
        <f>IF(Worksheet!H1166=0,"",Worksheet!H1166)</f>
        <v/>
      </c>
      <c r="AC1157" s="21" t="str">
        <f>IF(Worksheet!I1166=0,"",Worksheet!I1166)</f>
        <v/>
      </c>
      <c r="AD1157" s="21" t="str">
        <f ca="1">IF(Worksheet!AC1166=0,"",Worksheet!AC1166)</f>
        <v/>
      </c>
      <c r="AE1157" s="21" t="str">
        <f>IF(Worksheet!S1166=0,"",Worksheet!S1166)</f>
        <v/>
      </c>
      <c r="AF1157" s="21" t="str">
        <f>IF(Worksheet!E1166=0,"",Worksheet!E1166)</f>
        <v/>
      </c>
      <c r="AG1157" s="21" t="str">
        <f>IF(Worksheet!F1166=0,"",Worksheet!F1166)</f>
        <v/>
      </c>
      <c r="BA1157" t="str">
        <f>Worksheet!A1166</f>
        <v/>
      </c>
    </row>
    <row r="1158" spans="1:53">
      <c r="A1158" t="str">
        <f>IF(IFERROR(SEARCH("Refrigerated",Worksheet!N1167,1),0)&gt;0,122,IF(ISERROR(RIGHT(VLOOKUP(Worksheet!M1167,Type!C$1:E$13,3,FALSE),3))=FALSE,RIGHT(VLOOKUP(Worksheet!M1167,Type!C$1:E$13,3,FALSE),3),""))</f>
        <v/>
      </c>
      <c r="B1158" t="str">
        <f>IF(Worksheet!O1167="","",Worksheet!O1167)</f>
        <v/>
      </c>
      <c r="C1158" t="str">
        <f>IF(Worksheet!P1167="","",Worksheet!P1167)</f>
        <v/>
      </c>
      <c r="D1158" s="21" t="str">
        <f ca="1">IF(Worksheet!AD1167=0,"",Worksheet!AD1167)</f>
        <v/>
      </c>
      <c r="E1158" s="4" t="s">
        <v>0</v>
      </c>
      <c r="H1158" s="5">
        <f ca="1">Worksheet!AF1167</f>
        <v>0</v>
      </c>
      <c r="I1158">
        <f>IF(ISBLANK(Worksheet!X1167)=FALSE,Worksheet!X1167,"")</f>
        <v>0</v>
      </c>
      <c r="J1158">
        <f ca="1">Worksheet!AK1167</f>
        <v>0</v>
      </c>
      <c r="K1158">
        <f ca="1">Worksheet!AJ1167</f>
        <v>0</v>
      </c>
      <c r="L1158">
        <f t="shared" ca="1" si="72"/>
        <v>0</v>
      </c>
      <c r="M1158">
        <f>IF(ISERROR(SEARCH("Gas",Worksheet!AB1167))=TRUE,0,Worksheet!AL1167)</f>
        <v>0</v>
      </c>
      <c r="N1158">
        <f t="shared" si="73"/>
        <v>0</v>
      </c>
      <c r="Q1158" t="str">
        <f>IF(OR(Worksheet!H1167="Incandescent",Worksheet!H1167="Halogen Incandescent")=TRUE,118,IF(LEFT(Worksheet!H1167,3)="HID",117,IF(OR(RIGHT(Worksheet!H1167,3)="T12",RIGHT(Worksheet!H1167,5)="T12HO")=TRUE,115,IF(OR(RIGHT(Worksheet!H1167,2)="T8",RIGHT(Worksheet!H1167,4)="RWT8",RIGHT(Worksheet!H1167,4)="T8HO")=TRUE,115,""))))</f>
        <v/>
      </c>
      <c r="R1158">
        <f>IF(ISBLANK(Worksheet!Y1167)=FALSE,Worksheet!Y1167,"")</f>
        <v>0</v>
      </c>
      <c r="S1158" s="283">
        <f>IF(ISERROR(SEARCH("Oil",Worksheet!AB1167))=TRUE,0,Worksheet!AL1167)</f>
        <v>0</v>
      </c>
      <c r="T1158" s="283">
        <f t="shared" si="74"/>
        <v>0</v>
      </c>
      <c r="U1158" s="283">
        <f>IF(ISERROR(SEARCH("Propane",Worksheet!AB1167))=TRUE,0,Worksheet!AL1167)</f>
        <v>0</v>
      </c>
      <c r="V1158" s="283">
        <f t="shared" si="75"/>
        <v>0</v>
      </c>
      <c r="X1158" s="21" t="str">
        <f>IF(Worksheet!D1167=0,"",Worksheet!D1167)</f>
        <v/>
      </c>
      <c r="Y1158" s="21" t="str">
        <f>IF(Worksheet!M1167=0,"",Worksheet!M1167)</f>
        <v/>
      </c>
      <c r="Z1158" s="21" t="str">
        <f>IF(Worksheet!N1167=0,"",Worksheet!N1167)</f>
        <v/>
      </c>
      <c r="AA1158" s="21" t="str">
        <f>IF(Worksheet!T1167=0,"",Worksheet!T1167)</f>
        <v/>
      </c>
      <c r="AB1158" s="21" t="str">
        <f>IF(Worksheet!H1167=0,"",Worksheet!H1167)</f>
        <v/>
      </c>
      <c r="AC1158" s="21" t="str">
        <f>IF(Worksheet!I1167=0,"",Worksheet!I1167)</f>
        <v/>
      </c>
      <c r="AD1158" s="21" t="str">
        <f ca="1">IF(Worksheet!AC1167=0,"",Worksheet!AC1167)</f>
        <v/>
      </c>
      <c r="AE1158" s="21" t="str">
        <f>IF(Worksheet!S1167=0,"",Worksheet!S1167)</f>
        <v/>
      </c>
      <c r="AF1158" s="21" t="str">
        <f>IF(Worksheet!E1167=0,"",Worksheet!E1167)</f>
        <v/>
      </c>
      <c r="AG1158" s="21" t="str">
        <f>IF(Worksheet!F1167=0,"",Worksheet!F1167)</f>
        <v/>
      </c>
      <c r="BA1158" t="str">
        <f>Worksheet!A1167</f>
        <v/>
      </c>
    </row>
    <row r="1159" spans="1:53">
      <c r="A1159" t="str">
        <f>IF(IFERROR(SEARCH("Refrigerated",Worksheet!N1168,1),0)&gt;0,122,IF(ISERROR(RIGHT(VLOOKUP(Worksheet!M1168,Type!C$1:E$13,3,FALSE),3))=FALSE,RIGHT(VLOOKUP(Worksheet!M1168,Type!C$1:E$13,3,FALSE),3),""))</f>
        <v/>
      </c>
      <c r="B1159" t="str">
        <f>IF(Worksheet!O1168="","",Worksheet!O1168)</f>
        <v/>
      </c>
      <c r="C1159" t="str">
        <f>IF(Worksheet!P1168="","",Worksheet!P1168)</f>
        <v/>
      </c>
      <c r="D1159" s="21" t="str">
        <f ca="1">IF(Worksheet!AD1168=0,"",Worksheet!AD1168)</f>
        <v/>
      </c>
      <c r="E1159" s="4" t="s">
        <v>0</v>
      </c>
      <c r="H1159" s="5">
        <f ca="1">Worksheet!AF1168</f>
        <v>0</v>
      </c>
      <c r="I1159">
        <f>IF(ISBLANK(Worksheet!X1168)=FALSE,Worksheet!X1168,"")</f>
        <v>0</v>
      </c>
      <c r="J1159">
        <f ca="1">Worksheet!AK1168</f>
        <v>0</v>
      </c>
      <c r="K1159">
        <f ca="1">Worksheet!AJ1168</f>
        <v>0</v>
      </c>
      <c r="L1159">
        <f t="shared" ca="1" si="72"/>
        <v>0</v>
      </c>
      <c r="M1159">
        <f>IF(ISERROR(SEARCH("Gas",Worksheet!AB1168))=TRUE,0,Worksheet!AL1168)</f>
        <v>0</v>
      </c>
      <c r="N1159">
        <f t="shared" si="73"/>
        <v>0</v>
      </c>
      <c r="Q1159" t="str">
        <f>IF(OR(Worksheet!H1168="Incandescent",Worksheet!H1168="Halogen Incandescent")=TRUE,118,IF(LEFT(Worksheet!H1168,3)="HID",117,IF(OR(RIGHT(Worksheet!H1168,3)="T12",RIGHT(Worksheet!H1168,5)="T12HO")=TRUE,115,IF(OR(RIGHT(Worksheet!H1168,2)="T8",RIGHT(Worksheet!H1168,4)="RWT8",RIGHT(Worksheet!H1168,4)="T8HO")=TRUE,115,""))))</f>
        <v/>
      </c>
      <c r="R1159">
        <f>IF(ISBLANK(Worksheet!Y1168)=FALSE,Worksheet!Y1168,"")</f>
        <v>0</v>
      </c>
      <c r="S1159" s="283">
        <f>IF(ISERROR(SEARCH("Oil",Worksheet!AB1168))=TRUE,0,Worksheet!AL1168)</f>
        <v>0</v>
      </c>
      <c r="T1159" s="283">
        <f t="shared" si="74"/>
        <v>0</v>
      </c>
      <c r="U1159" s="283">
        <f>IF(ISERROR(SEARCH("Propane",Worksheet!AB1168))=TRUE,0,Worksheet!AL1168)</f>
        <v>0</v>
      </c>
      <c r="V1159" s="283">
        <f t="shared" si="75"/>
        <v>0</v>
      </c>
      <c r="X1159" s="21" t="str">
        <f>IF(Worksheet!D1168=0,"",Worksheet!D1168)</f>
        <v/>
      </c>
      <c r="Y1159" s="21" t="str">
        <f>IF(Worksheet!M1168=0,"",Worksheet!M1168)</f>
        <v/>
      </c>
      <c r="Z1159" s="21" t="str">
        <f>IF(Worksheet!N1168=0,"",Worksheet!N1168)</f>
        <v/>
      </c>
      <c r="AA1159" s="21" t="str">
        <f>IF(Worksheet!T1168=0,"",Worksheet!T1168)</f>
        <v/>
      </c>
      <c r="AB1159" s="21" t="str">
        <f>IF(Worksheet!H1168=0,"",Worksheet!H1168)</f>
        <v/>
      </c>
      <c r="AC1159" s="21" t="str">
        <f>IF(Worksheet!I1168=0,"",Worksheet!I1168)</f>
        <v/>
      </c>
      <c r="AD1159" s="21" t="str">
        <f ca="1">IF(Worksheet!AC1168=0,"",Worksheet!AC1168)</f>
        <v/>
      </c>
      <c r="AE1159" s="21" t="str">
        <f>IF(Worksheet!S1168=0,"",Worksheet!S1168)</f>
        <v/>
      </c>
      <c r="AF1159" s="21" t="str">
        <f>IF(Worksheet!E1168=0,"",Worksheet!E1168)</f>
        <v/>
      </c>
      <c r="AG1159" s="21" t="str">
        <f>IF(Worksheet!F1168=0,"",Worksheet!F1168)</f>
        <v/>
      </c>
      <c r="BA1159" t="str">
        <f>Worksheet!A1168</f>
        <v/>
      </c>
    </row>
    <row r="1160" spans="1:53">
      <c r="A1160" t="str">
        <f>IF(IFERROR(SEARCH("Refrigerated",Worksheet!N1169,1),0)&gt;0,122,IF(ISERROR(RIGHT(VLOOKUP(Worksheet!M1169,Type!C$1:E$13,3,FALSE),3))=FALSE,RIGHT(VLOOKUP(Worksheet!M1169,Type!C$1:E$13,3,FALSE),3),""))</f>
        <v/>
      </c>
      <c r="B1160" t="str">
        <f>IF(Worksheet!O1169="","",Worksheet!O1169)</f>
        <v/>
      </c>
      <c r="C1160" t="str">
        <f>IF(Worksheet!P1169="","",Worksheet!P1169)</f>
        <v/>
      </c>
      <c r="D1160" s="21" t="str">
        <f ca="1">IF(Worksheet!AD1169=0,"",Worksheet!AD1169)</f>
        <v/>
      </c>
      <c r="E1160" s="4" t="s">
        <v>0</v>
      </c>
      <c r="H1160" s="5">
        <f ca="1">Worksheet!AF1169</f>
        <v>0</v>
      </c>
      <c r="I1160">
        <f>IF(ISBLANK(Worksheet!X1169)=FALSE,Worksheet!X1169,"")</f>
        <v>0</v>
      </c>
      <c r="J1160">
        <f ca="1">Worksheet!AK1169</f>
        <v>0</v>
      </c>
      <c r="K1160">
        <f ca="1">Worksheet!AJ1169</f>
        <v>0</v>
      </c>
      <c r="L1160">
        <f t="shared" ca="1" si="72"/>
        <v>0</v>
      </c>
      <c r="M1160">
        <f>IF(ISERROR(SEARCH("Gas",Worksheet!AB1169))=TRUE,0,Worksheet!AL1169)</f>
        <v>0</v>
      </c>
      <c r="N1160">
        <f t="shared" si="73"/>
        <v>0</v>
      </c>
      <c r="Q1160" t="str">
        <f>IF(OR(Worksheet!H1169="Incandescent",Worksheet!H1169="Halogen Incandescent")=TRUE,118,IF(LEFT(Worksheet!H1169,3)="HID",117,IF(OR(RIGHT(Worksheet!H1169,3)="T12",RIGHT(Worksheet!H1169,5)="T12HO")=TRUE,115,IF(OR(RIGHT(Worksheet!H1169,2)="T8",RIGHT(Worksheet!H1169,4)="RWT8",RIGHT(Worksheet!H1169,4)="T8HO")=TRUE,115,""))))</f>
        <v/>
      </c>
      <c r="R1160">
        <f>IF(ISBLANK(Worksheet!Y1169)=FALSE,Worksheet!Y1169,"")</f>
        <v>0</v>
      </c>
      <c r="S1160" s="283">
        <f>IF(ISERROR(SEARCH("Oil",Worksheet!AB1169))=TRUE,0,Worksheet!AL1169)</f>
        <v>0</v>
      </c>
      <c r="T1160" s="283">
        <f t="shared" si="74"/>
        <v>0</v>
      </c>
      <c r="U1160" s="283">
        <f>IF(ISERROR(SEARCH("Propane",Worksheet!AB1169))=TRUE,0,Worksheet!AL1169)</f>
        <v>0</v>
      </c>
      <c r="V1160" s="283">
        <f t="shared" si="75"/>
        <v>0</v>
      </c>
      <c r="X1160" s="21" t="str">
        <f>IF(Worksheet!D1169=0,"",Worksheet!D1169)</f>
        <v/>
      </c>
      <c r="Y1160" s="21" t="str">
        <f>IF(Worksheet!M1169=0,"",Worksheet!M1169)</f>
        <v/>
      </c>
      <c r="Z1160" s="21" t="str">
        <f>IF(Worksheet!N1169=0,"",Worksheet!N1169)</f>
        <v/>
      </c>
      <c r="AA1160" s="21" t="str">
        <f>IF(Worksheet!T1169=0,"",Worksheet!T1169)</f>
        <v/>
      </c>
      <c r="AB1160" s="21" t="str">
        <f>IF(Worksheet!H1169=0,"",Worksheet!H1169)</f>
        <v/>
      </c>
      <c r="AC1160" s="21" t="str">
        <f>IF(Worksheet!I1169=0,"",Worksheet!I1169)</f>
        <v/>
      </c>
      <c r="AD1160" s="21" t="str">
        <f ca="1">IF(Worksheet!AC1169=0,"",Worksheet!AC1169)</f>
        <v/>
      </c>
      <c r="AE1160" s="21" t="str">
        <f>IF(Worksheet!S1169=0,"",Worksheet!S1169)</f>
        <v/>
      </c>
      <c r="AF1160" s="21" t="str">
        <f>IF(Worksheet!E1169=0,"",Worksheet!E1169)</f>
        <v/>
      </c>
      <c r="AG1160" s="21" t="str">
        <f>IF(Worksheet!F1169=0,"",Worksheet!F1169)</f>
        <v/>
      </c>
      <c r="BA1160" t="str">
        <f>Worksheet!A1169</f>
        <v/>
      </c>
    </row>
    <row r="1161" spans="1:53">
      <c r="A1161" t="str">
        <f>IF(IFERROR(SEARCH("Refrigerated",Worksheet!N1170,1),0)&gt;0,122,IF(ISERROR(RIGHT(VLOOKUP(Worksheet!M1170,Type!C$1:E$13,3,FALSE),3))=FALSE,RIGHT(VLOOKUP(Worksheet!M1170,Type!C$1:E$13,3,FALSE),3),""))</f>
        <v/>
      </c>
      <c r="B1161" t="str">
        <f>IF(Worksheet!O1170="","",Worksheet!O1170)</f>
        <v/>
      </c>
      <c r="C1161" t="str">
        <f>IF(Worksheet!P1170="","",Worksheet!P1170)</f>
        <v/>
      </c>
      <c r="D1161" s="21" t="str">
        <f ca="1">IF(Worksheet!AD1170=0,"",Worksheet!AD1170)</f>
        <v/>
      </c>
      <c r="E1161" s="4" t="s">
        <v>0</v>
      </c>
      <c r="H1161" s="5">
        <f ca="1">Worksheet!AF1170</f>
        <v>0</v>
      </c>
      <c r="I1161">
        <f>IF(ISBLANK(Worksheet!X1170)=FALSE,Worksheet!X1170,"")</f>
        <v>0</v>
      </c>
      <c r="J1161">
        <f ca="1">Worksheet!AK1170</f>
        <v>0</v>
      </c>
      <c r="K1161">
        <f ca="1">Worksheet!AJ1170</f>
        <v>0</v>
      </c>
      <c r="L1161">
        <f t="shared" ca="1" si="72"/>
        <v>0</v>
      </c>
      <c r="M1161">
        <f>IF(ISERROR(SEARCH("Gas",Worksheet!AB1170))=TRUE,0,Worksheet!AL1170)</f>
        <v>0</v>
      </c>
      <c r="N1161">
        <f t="shared" si="73"/>
        <v>0</v>
      </c>
      <c r="Q1161" t="str">
        <f>IF(OR(Worksheet!H1170="Incandescent",Worksheet!H1170="Halogen Incandescent")=TRUE,118,IF(LEFT(Worksheet!H1170,3)="HID",117,IF(OR(RIGHT(Worksheet!H1170,3)="T12",RIGHT(Worksheet!H1170,5)="T12HO")=TRUE,115,IF(OR(RIGHT(Worksheet!H1170,2)="T8",RIGHT(Worksheet!H1170,4)="RWT8",RIGHT(Worksheet!H1170,4)="T8HO")=TRUE,115,""))))</f>
        <v/>
      </c>
      <c r="R1161">
        <f>IF(ISBLANK(Worksheet!Y1170)=FALSE,Worksheet!Y1170,"")</f>
        <v>0</v>
      </c>
      <c r="S1161" s="283">
        <f>IF(ISERROR(SEARCH("Oil",Worksheet!AB1170))=TRUE,0,Worksheet!AL1170)</f>
        <v>0</v>
      </c>
      <c r="T1161" s="283">
        <f t="shared" si="74"/>
        <v>0</v>
      </c>
      <c r="U1161" s="283">
        <f>IF(ISERROR(SEARCH("Propane",Worksheet!AB1170))=TRUE,0,Worksheet!AL1170)</f>
        <v>0</v>
      </c>
      <c r="V1161" s="283">
        <f t="shared" si="75"/>
        <v>0</v>
      </c>
      <c r="X1161" s="21" t="str">
        <f>IF(Worksheet!D1170=0,"",Worksheet!D1170)</f>
        <v/>
      </c>
      <c r="Y1161" s="21" t="str">
        <f>IF(Worksheet!M1170=0,"",Worksheet!M1170)</f>
        <v/>
      </c>
      <c r="Z1161" s="21" t="str">
        <f>IF(Worksheet!N1170=0,"",Worksheet!N1170)</f>
        <v/>
      </c>
      <c r="AA1161" s="21" t="str">
        <f>IF(Worksheet!T1170=0,"",Worksheet!T1170)</f>
        <v/>
      </c>
      <c r="AB1161" s="21" t="str">
        <f>IF(Worksheet!H1170=0,"",Worksheet!H1170)</f>
        <v/>
      </c>
      <c r="AC1161" s="21" t="str">
        <f>IF(Worksheet!I1170=0,"",Worksheet!I1170)</f>
        <v/>
      </c>
      <c r="AD1161" s="21" t="str">
        <f ca="1">IF(Worksheet!AC1170=0,"",Worksheet!AC1170)</f>
        <v/>
      </c>
      <c r="AE1161" s="21" t="str">
        <f>IF(Worksheet!S1170=0,"",Worksheet!S1170)</f>
        <v/>
      </c>
      <c r="AF1161" s="21" t="str">
        <f>IF(Worksheet!E1170=0,"",Worksheet!E1170)</f>
        <v/>
      </c>
      <c r="AG1161" s="21" t="str">
        <f>IF(Worksheet!F1170=0,"",Worksheet!F1170)</f>
        <v/>
      </c>
      <c r="BA1161" t="str">
        <f>Worksheet!A1170</f>
        <v/>
      </c>
    </row>
    <row r="1162" spans="1:53">
      <c r="A1162" t="str">
        <f>IF(IFERROR(SEARCH("Refrigerated",Worksheet!N1171,1),0)&gt;0,122,IF(ISERROR(RIGHT(VLOOKUP(Worksheet!M1171,Type!C$1:E$13,3,FALSE),3))=FALSE,RIGHT(VLOOKUP(Worksheet!M1171,Type!C$1:E$13,3,FALSE),3),""))</f>
        <v/>
      </c>
      <c r="B1162" t="str">
        <f>IF(Worksheet!O1171="","",Worksheet!O1171)</f>
        <v/>
      </c>
      <c r="C1162" t="str">
        <f>IF(Worksheet!P1171="","",Worksheet!P1171)</f>
        <v/>
      </c>
      <c r="D1162" s="21" t="str">
        <f ca="1">IF(Worksheet!AD1171=0,"",Worksheet!AD1171)</f>
        <v/>
      </c>
      <c r="E1162" s="4" t="s">
        <v>0</v>
      </c>
      <c r="H1162" s="5">
        <f ca="1">Worksheet!AF1171</f>
        <v>0</v>
      </c>
      <c r="I1162">
        <f>IF(ISBLANK(Worksheet!X1171)=FALSE,Worksheet!X1171,"")</f>
        <v>0</v>
      </c>
      <c r="J1162">
        <f ca="1">Worksheet!AK1171</f>
        <v>0</v>
      </c>
      <c r="K1162">
        <f ca="1">Worksheet!AJ1171</f>
        <v>0</v>
      </c>
      <c r="L1162">
        <f t="shared" ca="1" si="72"/>
        <v>0</v>
      </c>
      <c r="M1162">
        <f>IF(ISERROR(SEARCH("Gas",Worksheet!AB1171))=TRUE,0,Worksheet!AL1171)</f>
        <v>0</v>
      </c>
      <c r="N1162">
        <f t="shared" si="73"/>
        <v>0</v>
      </c>
      <c r="Q1162" t="str">
        <f>IF(OR(Worksheet!H1171="Incandescent",Worksheet!H1171="Halogen Incandescent")=TRUE,118,IF(LEFT(Worksheet!H1171,3)="HID",117,IF(OR(RIGHT(Worksheet!H1171,3)="T12",RIGHT(Worksheet!H1171,5)="T12HO")=TRUE,115,IF(OR(RIGHT(Worksheet!H1171,2)="T8",RIGHT(Worksheet!H1171,4)="RWT8",RIGHT(Worksheet!H1171,4)="T8HO")=TRUE,115,""))))</f>
        <v/>
      </c>
      <c r="R1162">
        <f>IF(ISBLANK(Worksheet!Y1171)=FALSE,Worksheet!Y1171,"")</f>
        <v>0</v>
      </c>
      <c r="S1162" s="283">
        <f>IF(ISERROR(SEARCH("Oil",Worksheet!AB1171))=TRUE,0,Worksheet!AL1171)</f>
        <v>0</v>
      </c>
      <c r="T1162" s="283">
        <f t="shared" si="74"/>
        <v>0</v>
      </c>
      <c r="U1162" s="283">
        <f>IF(ISERROR(SEARCH("Propane",Worksheet!AB1171))=TRUE,0,Worksheet!AL1171)</f>
        <v>0</v>
      </c>
      <c r="V1162" s="283">
        <f t="shared" si="75"/>
        <v>0</v>
      </c>
      <c r="X1162" s="21" t="str">
        <f>IF(Worksheet!D1171=0,"",Worksheet!D1171)</f>
        <v/>
      </c>
      <c r="Y1162" s="21" t="str">
        <f>IF(Worksheet!M1171=0,"",Worksheet!M1171)</f>
        <v/>
      </c>
      <c r="Z1162" s="21" t="str">
        <f>IF(Worksheet!N1171=0,"",Worksheet!N1171)</f>
        <v/>
      </c>
      <c r="AA1162" s="21" t="str">
        <f>IF(Worksheet!T1171=0,"",Worksheet!T1171)</f>
        <v/>
      </c>
      <c r="AB1162" s="21" t="str">
        <f>IF(Worksheet!H1171=0,"",Worksheet!H1171)</f>
        <v/>
      </c>
      <c r="AC1162" s="21" t="str">
        <f>IF(Worksheet!I1171=0,"",Worksheet!I1171)</f>
        <v/>
      </c>
      <c r="AD1162" s="21" t="str">
        <f ca="1">IF(Worksheet!AC1171=0,"",Worksheet!AC1171)</f>
        <v/>
      </c>
      <c r="AE1162" s="21" t="str">
        <f>IF(Worksheet!S1171=0,"",Worksheet!S1171)</f>
        <v/>
      </c>
      <c r="AF1162" s="21" t="str">
        <f>IF(Worksheet!E1171=0,"",Worksheet!E1171)</f>
        <v/>
      </c>
      <c r="AG1162" s="21" t="str">
        <f>IF(Worksheet!F1171=0,"",Worksheet!F1171)</f>
        <v/>
      </c>
      <c r="BA1162" t="str">
        <f>Worksheet!A1171</f>
        <v/>
      </c>
    </row>
    <row r="1163" spans="1:53">
      <c r="A1163" t="str">
        <f>IF(IFERROR(SEARCH("Refrigerated",Worksheet!N1172,1),0)&gt;0,122,IF(ISERROR(RIGHT(VLOOKUP(Worksheet!M1172,Type!C$1:E$13,3,FALSE),3))=FALSE,RIGHT(VLOOKUP(Worksheet!M1172,Type!C$1:E$13,3,FALSE),3),""))</f>
        <v/>
      </c>
      <c r="B1163" t="str">
        <f>IF(Worksheet!O1172="","",Worksheet!O1172)</f>
        <v/>
      </c>
      <c r="C1163" t="str">
        <f>IF(Worksheet!P1172="","",Worksheet!P1172)</f>
        <v/>
      </c>
      <c r="D1163" s="21" t="str">
        <f ca="1">IF(Worksheet!AD1172=0,"",Worksheet!AD1172)</f>
        <v/>
      </c>
      <c r="E1163" s="4" t="s">
        <v>0</v>
      </c>
      <c r="H1163" s="5">
        <f ca="1">Worksheet!AF1172</f>
        <v>0</v>
      </c>
      <c r="I1163">
        <f>IF(ISBLANK(Worksheet!X1172)=FALSE,Worksheet!X1172,"")</f>
        <v>0</v>
      </c>
      <c r="J1163">
        <f ca="1">Worksheet!AK1172</f>
        <v>0</v>
      </c>
      <c r="K1163">
        <f ca="1">Worksheet!AJ1172</f>
        <v>0</v>
      </c>
      <c r="L1163">
        <f t="shared" ca="1" si="72"/>
        <v>0</v>
      </c>
      <c r="M1163">
        <f>IF(ISERROR(SEARCH("Gas",Worksheet!AB1172))=TRUE,0,Worksheet!AL1172)</f>
        <v>0</v>
      </c>
      <c r="N1163">
        <f t="shared" si="73"/>
        <v>0</v>
      </c>
      <c r="Q1163" t="str">
        <f>IF(OR(Worksheet!H1172="Incandescent",Worksheet!H1172="Halogen Incandescent")=TRUE,118,IF(LEFT(Worksheet!H1172,3)="HID",117,IF(OR(RIGHT(Worksheet!H1172,3)="T12",RIGHT(Worksheet!H1172,5)="T12HO")=TRUE,115,IF(OR(RIGHT(Worksheet!H1172,2)="T8",RIGHT(Worksheet!H1172,4)="RWT8",RIGHT(Worksheet!H1172,4)="T8HO")=TRUE,115,""))))</f>
        <v/>
      </c>
      <c r="R1163">
        <f>IF(ISBLANK(Worksheet!Y1172)=FALSE,Worksheet!Y1172,"")</f>
        <v>0</v>
      </c>
      <c r="S1163" s="283">
        <f>IF(ISERROR(SEARCH("Oil",Worksheet!AB1172))=TRUE,0,Worksheet!AL1172)</f>
        <v>0</v>
      </c>
      <c r="T1163" s="283">
        <f t="shared" si="74"/>
        <v>0</v>
      </c>
      <c r="U1163" s="283">
        <f>IF(ISERROR(SEARCH("Propane",Worksheet!AB1172))=TRUE,0,Worksheet!AL1172)</f>
        <v>0</v>
      </c>
      <c r="V1163" s="283">
        <f t="shared" si="75"/>
        <v>0</v>
      </c>
      <c r="X1163" s="21" t="str">
        <f>IF(Worksheet!D1172=0,"",Worksheet!D1172)</f>
        <v/>
      </c>
      <c r="Y1163" s="21" t="str">
        <f>IF(Worksheet!M1172=0,"",Worksheet!M1172)</f>
        <v/>
      </c>
      <c r="Z1163" s="21" t="str">
        <f>IF(Worksheet!N1172=0,"",Worksheet!N1172)</f>
        <v/>
      </c>
      <c r="AA1163" s="21" t="str">
        <f>IF(Worksheet!T1172=0,"",Worksheet!T1172)</f>
        <v/>
      </c>
      <c r="AB1163" s="21" t="str">
        <f>IF(Worksheet!H1172=0,"",Worksheet!H1172)</f>
        <v/>
      </c>
      <c r="AC1163" s="21" t="str">
        <f>IF(Worksheet!I1172=0,"",Worksheet!I1172)</f>
        <v/>
      </c>
      <c r="AD1163" s="21" t="str">
        <f ca="1">IF(Worksheet!AC1172=0,"",Worksheet!AC1172)</f>
        <v/>
      </c>
      <c r="AE1163" s="21" t="str">
        <f>IF(Worksheet!S1172=0,"",Worksheet!S1172)</f>
        <v/>
      </c>
      <c r="AF1163" s="21" t="str">
        <f>IF(Worksheet!E1172=0,"",Worksheet!E1172)</f>
        <v/>
      </c>
      <c r="AG1163" s="21" t="str">
        <f>IF(Worksheet!F1172=0,"",Worksheet!F1172)</f>
        <v/>
      </c>
      <c r="BA1163" t="str">
        <f>Worksheet!A1172</f>
        <v/>
      </c>
    </row>
    <row r="1164" spans="1:53">
      <c r="A1164" t="str">
        <f>IF(IFERROR(SEARCH("Refrigerated",Worksheet!N1173,1),0)&gt;0,122,IF(ISERROR(RIGHT(VLOOKUP(Worksheet!M1173,Type!C$1:E$13,3,FALSE),3))=FALSE,RIGHT(VLOOKUP(Worksheet!M1173,Type!C$1:E$13,3,FALSE),3),""))</f>
        <v/>
      </c>
      <c r="B1164" t="str">
        <f>IF(Worksheet!O1173="","",Worksheet!O1173)</f>
        <v/>
      </c>
      <c r="C1164" t="str">
        <f>IF(Worksheet!P1173="","",Worksheet!P1173)</f>
        <v/>
      </c>
      <c r="D1164" s="21" t="str">
        <f ca="1">IF(Worksheet!AD1173=0,"",Worksheet!AD1173)</f>
        <v/>
      </c>
      <c r="E1164" s="4" t="s">
        <v>0</v>
      </c>
      <c r="H1164" s="5">
        <f ca="1">Worksheet!AF1173</f>
        <v>0</v>
      </c>
      <c r="I1164">
        <f>IF(ISBLANK(Worksheet!X1173)=FALSE,Worksheet!X1173,"")</f>
        <v>0</v>
      </c>
      <c r="J1164">
        <f ca="1">Worksheet!AK1173</f>
        <v>0</v>
      </c>
      <c r="K1164">
        <f ca="1">Worksheet!AJ1173</f>
        <v>0</v>
      </c>
      <c r="L1164">
        <f t="shared" ca="1" si="72"/>
        <v>0</v>
      </c>
      <c r="M1164">
        <f>IF(ISERROR(SEARCH("Gas",Worksheet!AB1173))=TRUE,0,Worksheet!AL1173)</f>
        <v>0</v>
      </c>
      <c r="N1164">
        <f t="shared" si="73"/>
        <v>0</v>
      </c>
      <c r="Q1164" t="str">
        <f>IF(OR(Worksheet!H1173="Incandescent",Worksheet!H1173="Halogen Incandescent")=TRUE,118,IF(LEFT(Worksheet!H1173,3)="HID",117,IF(OR(RIGHT(Worksheet!H1173,3)="T12",RIGHT(Worksheet!H1173,5)="T12HO")=TRUE,115,IF(OR(RIGHT(Worksheet!H1173,2)="T8",RIGHT(Worksheet!H1173,4)="RWT8",RIGHT(Worksheet!H1173,4)="T8HO")=TRUE,115,""))))</f>
        <v/>
      </c>
      <c r="R1164">
        <f>IF(ISBLANK(Worksheet!Y1173)=FALSE,Worksheet!Y1173,"")</f>
        <v>0</v>
      </c>
      <c r="S1164" s="283">
        <f>IF(ISERROR(SEARCH("Oil",Worksheet!AB1173))=TRUE,0,Worksheet!AL1173)</f>
        <v>0</v>
      </c>
      <c r="T1164" s="283">
        <f t="shared" si="74"/>
        <v>0</v>
      </c>
      <c r="U1164" s="283">
        <f>IF(ISERROR(SEARCH("Propane",Worksheet!AB1173))=TRUE,0,Worksheet!AL1173)</f>
        <v>0</v>
      </c>
      <c r="V1164" s="283">
        <f t="shared" si="75"/>
        <v>0</v>
      </c>
      <c r="X1164" s="21" t="str">
        <f>IF(Worksheet!D1173=0,"",Worksheet!D1173)</f>
        <v/>
      </c>
      <c r="Y1164" s="21" t="str">
        <f>IF(Worksheet!M1173=0,"",Worksheet!M1173)</f>
        <v/>
      </c>
      <c r="Z1164" s="21" t="str">
        <f>IF(Worksheet!N1173=0,"",Worksheet!N1173)</f>
        <v/>
      </c>
      <c r="AA1164" s="21" t="str">
        <f>IF(Worksheet!T1173=0,"",Worksheet!T1173)</f>
        <v/>
      </c>
      <c r="AB1164" s="21" t="str">
        <f>IF(Worksheet!H1173=0,"",Worksheet!H1173)</f>
        <v/>
      </c>
      <c r="AC1164" s="21" t="str">
        <f>IF(Worksheet!I1173=0,"",Worksheet!I1173)</f>
        <v/>
      </c>
      <c r="AD1164" s="21" t="str">
        <f ca="1">IF(Worksheet!AC1173=0,"",Worksheet!AC1173)</f>
        <v/>
      </c>
      <c r="AE1164" s="21" t="str">
        <f>IF(Worksheet!S1173=0,"",Worksheet!S1173)</f>
        <v/>
      </c>
      <c r="AF1164" s="21" t="str">
        <f>IF(Worksheet!E1173=0,"",Worksheet!E1173)</f>
        <v/>
      </c>
      <c r="AG1164" s="21" t="str">
        <f>IF(Worksheet!F1173=0,"",Worksheet!F1173)</f>
        <v/>
      </c>
      <c r="BA1164" t="str">
        <f>Worksheet!A1173</f>
        <v/>
      </c>
    </row>
    <row r="1165" spans="1:53">
      <c r="A1165" t="str">
        <f>IF(IFERROR(SEARCH("Refrigerated",Worksheet!N1174,1),0)&gt;0,122,IF(ISERROR(RIGHT(VLOOKUP(Worksheet!M1174,Type!C$1:E$13,3,FALSE),3))=FALSE,RIGHT(VLOOKUP(Worksheet!M1174,Type!C$1:E$13,3,FALSE),3),""))</f>
        <v/>
      </c>
      <c r="B1165" t="str">
        <f>IF(Worksheet!O1174="","",Worksheet!O1174)</f>
        <v/>
      </c>
      <c r="C1165" t="str">
        <f>IF(Worksheet!P1174="","",Worksheet!P1174)</f>
        <v/>
      </c>
      <c r="D1165" s="21" t="str">
        <f ca="1">IF(Worksheet!AD1174=0,"",Worksheet!AD1174)</f>
        <v/>
      </c>
      <c r="E1165" s="4" t="s">
        <v>0</v>
      </c>
      <c r="H1165" s="5">
        <f ca="1">Worksheet!AF1174</f>
        <v>0</v>
      </c>
      <c r="I1165">
        <f>IF(ISBLANK(Worksheet!X1174)=FALSE,Worksheet!X1174,"")</f>
        <v>0</v>
      </c>
      <c r="J1165">
        <f ca="1">Worksheet!AK1174</f>
        <v>0</v>
      </c>
      <c r="K1165">
        <f ca="1">Worksheet!AJ1174</f>
        <v>0</v>
      </c>
      <c r="L1165">
        <f t="shared" ca="1" si="72"/>
        <v>0</v>
      </c>
      <c r="M1165">
        <f>IF(ISERROR(SEARCH("Gas",Worksheet!AB1174))=TRUE,0,Worksheet!AL1174)</f>
        <v>0</v>
      </c>
      <c r="N1165">
        <f t="shared" si="73"/>
        <v>0</v>
      </c>
      <c r="Q1165" t="str">
        <f>IF(OR(Worksheet!H1174="Incandescent",Worksheet!H1174="Halogen Incandescent")=TRUE,118,IF(LEFT(Worksheet!H1174,3)="HID",117,IF(OR(RIGHT(Worksheet!H1174,3)="T12",RIGHT(Worksheet!H1174,5)="T12HO")=TRUE,115,IF(OR(RIGHT(Worksheet!H1174,2)="T8",RIGHT(Worksheet!H1174,4)="RWT8",RIGHT(Worksheet!H1174,4)="T8HO")=TRUE,115,""))))</f>
        <v/>
      </c>
      <c r="R1165">
        <f>IF(ISBLANK(Worksheet!Y1174)=FALSE,Worksheet!Y1174,"")</f>
        <v>0</v>
      </c>
      <c r="S1165" s="283">
        <f>IF(ISERROR(SEARCH("Oil",Worksheet!AB1174))=TRUE,0,Worksheet!AL1174)</f>
        <v>0</v>
      </c>
      <c r="T1165" s="283">
        <f t="shared" si="74"/>
        <v>0</v>
      </c>
      <c r="U1165" s="283">
        <f>IF(ISERROR(SEARCH("Propane",Worksheet!AB1174))=TRUE,0,Worksheet!AL1174)</f>
        <v>0</v>
      </c>
      <c r="V1165" s="283">
        <f t="shared" si="75"/>
        <v>0</v>
      </c>
      <c r="X1165" s="21" t="str">
        <f>IF(Worksheet!D1174=0,"",Worksheet!D1174)</f>
        <v/>
      </c>
      <c r="Y1165" s="21" t="str">
        <f>IF(Worksheet!M1174=0,"",Worksheet!M1174)</f>
        <v/>
      </c>
      <c r="Z1165" s="21" t="str">
        <f>IF(Worksheet!N1174=0,"",Worksheet!N1174)</f>
        <v/>
      </c>
      <c r="AA1165" s="21" t="str">
        <f>IF(Worksheet!T1174=0,"",Worksheet!T1174)</f>
        <v/>
      </c>
      <c r="AB1165" s="21" t="str">
        <f>IF(Worksheet!H1174=0,"",Worksheet!H1174)</f>
        <v/>
      </c>
      <c r="AC1165" s="21" t="str">
        <f>IF(Worksheet!I1174=0,"",Worksheet!I1174)</f>
        <v/>
      </c>
      <c r="AD1165" s="21" t="str">
        <f ca="1">IF(Worksheet!AC1174=0,"",Worksheet!AC1174)</f>
        <v/>
      </c>
      <c r="AE1165" s="21" t="str">
        <f>IF(Worksheet!S1174=0,"",Worksheet!S1174)</f>
        <v/>
      </c>
      <c r="AF1165" s="21" t="str">
        <f>IF(Worksheet!E1174=0,"",Worksheet!E1174)</f>
        <v/>
      </c>
      <c r="AG1165" s="21" t="str">
        <f>IF(Worksheet!F1174=0,"",Worksheet!F1174)</f>
        <v/>
      </c>
      <c r="BA1165" t="str">
        <f>Worksheet!A1174</f>
        <v/>
      </c>
    </row>
    <row r="1166" spans="1:53">
      <c r="A1166" t="str">
        <f>IF(IFERROR(SEARCH("Refrigerated",Worksheet!N1175,1),0)&gt;0,122,IF(ISERROR(RIGHT(VLOOKUP(Worksheet!M1175,Type!C$1:E$13,3,FALSE),3))=FALSE,RIGHT(VLOOKUP(Worksheet!M1175,Type!C$1:E$13,3,FALSE),3),""))</f>
        <v/>
      </c>
      <c r="B1166" t="str">
        <f>IF(Worksheet!O1175="","",Worksheet!O1175)</f>
        <v/>
      </c>
      <c r="C1166" t="str">
        <f>IF(Worksheet!P1175="","",Worksheet!P1175)</f>
        <v/>
      </c>
      <c r="D1166" s="21" t="str">
        <f ca="1">IF(Worksheet!AD1175=0,"",Worksheet!AD1175)</f>
        <v/>
      </c>
      <c r="E1166" s="4" t="s">
        <v>0</v>
      </c>
      <c r="H1166" s="5">
        <f ca="1">Worksheet!AF1175</f>
        <v>0</v>
      </c>
      <c r="I1166">
        <f>IF(ISBLANK(Worksheet!X1175)=FALSE,Worksheet!X1175,"")</f>
        <v>0</v>
      </c>
      <c r="J1166">
        <f ca="1">Worksheet!AK1175</f>
        <v>0</v>
      </c>
      <c r="K1166">
        <f ca="1">Worksheet!AJ1175</f>
        <v>0</v>
      </c>
      <c r="L1166">
        <f t="shared" ca="1" si="72"/>
        <v>0</v>
      </c>
      <c r="M1166">
        <f>IF(ISERROR(SEARCH("Gas",Worksheet!AB1175))=TRUE,0,Worksheet!AL1175)</f>
        <v>0</v>
      </c>
      <c r="N1166">
        <f t="shared" si="73"/>
        <v>0</v>
      </c>
      <c r="Q1166" t="str">
        <f>IF(OR(Worksheet!H1175="Incandescent",Worksheet!H1175="Halogen Incandescent")=TRUE,118,IF(LEFT(Worksheet!H1175,3)="HID",117,IF(OR(RIGHT(Worksheet!H1175,3)="T12",RIGHT(Worksheet!H1175,5)="T12HO")=TRUE,115,IF(OR(RIGHT(Worksheet!H1175,2)="T8",RIGHT(Worksheet!H1175,4)="RWT8",RIGHT(Worksheet!H1175,4)="T8HO")=TRUE,115,""))))</f>
        <v/>
      </c>
      <c r="R1166">
        <f>IF(ISBLANK(Worksheet!Y1175)=FALSE,Worksheet!Y1175,"")</f>
        <v>0</v>
      </c>
      <c r="S1166" s="283">
        <f>IF(ISERROR(SEARCH("Oil",Worksheet!AB1175))=TRUE,0,Worksheet!AL1175)</f>
        <v>0</v>
      </c>
      <c r="T1166" s="283">
        <f t="shared" si="74"/>
        <v>0</v>
      </c>
      <c r="U1166" s="283">
        <f>IF(ISERROR(SEARCH("Propane",Worksheet!AB1175))=TRUE,0,Worksheet!AL1175)</f>
        <v>0</v>
      </c>
      <c r="V1166" s="283">
        <f t="shared" si="75"/>
        <v>0</v>
      </c>
      <c r="X1166" s="21" t="str">
        <f>IF(Worksheet!D1175=0,"",Worksheet!D1175)</f>
        <v/>
      </c>
      <c r="Y1166" s="21" t="str">
        <f>IF(Worksheet!M1175=0,"",Worksheet!M1175)</f>
        <v/>
      </c>
      <c r="Z1166" s="21" t="str">
        <f>IF(Worksheet!N1175=0,"",Worksheet!N1175)</f>
        <v/>
      </c>
      <c r="AA1166" s="21" t="str">
        <f>IF(Worksheet!T1175=0,"",Worksheet!T1175)</f>
        <v/>
      </c>
      <c r="AB1166" s="21" t="str">
        <f>IF(Worksheet!H1175=0,"",Worksheet!H1175)</f>
        <v/>
      </c>
      <c r="AC1166" s="21" t="str">
        <f>IF(Worksheet!I1175=0,"",Worksheet!I1175)</f>
        <v/>
      </c>
      <c r="AD1166" s="21" t="str">
        <f ca="1">IF(Worksheet!AC1175=0,"",Worksheet!AC1175)</f>
        <v/>
      </c>
      <c r="AE1166" s="21" t="str">
        <f>IF(Worksheet!S1175=0,"",Worksheet!S1175)</f>
        <v/>
      </c>
      <c r="AF1166" s="21" t="str">
        <f>IF(Worksheet!E1175=0,"",Worksheet!E1175)</f>
        <v/>
      </c>
      <c r="AG1166" s="21" t="str">
        <f>IF(Worksheet!F1175=0,"",Worksheet!F1175)</f>
        <v/>
      </c>
      <c r="BA1166" t="str">
        <f>Worksheet!A1175</f>
        <v/>
      </c>
    </row>
    <row r="1167" spans="1:53">
      <c r="A1167" t="str">
        <f>IF(IFERROR(SEARCH("Refrigerated",Worksheet!N1176,1),0)&gt;0,122,IF(ISERROR(RIGHT(VLOOKUP(Worksheet!M1176,Type!C$1:E$13,3,FALSE),3))=FALSE,RIGHT(VLOOKUP(Worksheet!M1176,Type!C$1:E$13,3,FALSE),3),""))</f>
        <v/>
      </c>
      <c r="B1167" t="str">
        <f>IF(Worksheet!O1176="","",Worksheet!O1176)</f>
        <v/>
      </c>
      <c r="C1167" t="str">
        <f>IF(Worksheet!P1176="","",Worksheet!P1176)</f>
        <v/>
      </c>
      <c r="D1167" s="21" t="str">
        <f ca="1">IF(Worksheet!AD1176=0,"",Worksheet!AD1176)</f>
        <v/>
      </c>
      <c r="E1167" s="4" t="s">
        <v>0</v>
      </c>
      <c r="H1167" s="5">
        <f ca="1">Worksheet!AF1176</f>
        <v>0</v>
      </c>
      <c r="I1167">
        <f>IF(ISBLANK(Worksheet!X1176)=FALSE,Worksheet!X1176,"")</f>
        <v>0</v>
      </c>
      <c r="J1167">
        <f ca="1">Worksheet!AK1176</f>
        <v>0</v>
      </c>
      <c r="K1167">
        <f ca="1">Worksheet!AJ1176</f>
        <v>0</v>
      </c>
      <c r="L1167">
        <f t="shared" ca="1" si="72"/>
        <v>0</v>
      </c>
      <c r="M1167">
        <f>IF(ISERROR(SEARCH("Gas",Worksheet!AB1176))=TRUE,0,Worksheet!AL1176)</f>
        <v>0</v>
      </c>
      <c r="N1167">
        <f t="shared" si="73"/>
        <v>0</v>
      </c>
      <c r="Q1167" t="str">
        <f>IF(OR(Worksheet!H1176="Incandescent",Worksheet!H1176="Halogen Incandescent")=TRUE,118,IF(LEFT(Worksheet!H1176,3)="HID",117,IF(OR(RIGHT(Worksheet!H1176,3)="T12",RIGHT(Worksheet!H1176,5)="T12HO")=TRUE,115,IF(OR(RIGHT(Worksheet!H1176,2)="T8",RIGHT(Worksheet!H1176,4)="RWT8",RIGHT(Worksheet!H1176,4)="T8HO")=TRUE,115,""))))</f>
        <v/>
      </c>
      <c r="R1167">
        <f>IF(ISBLANK(Worksheet!Y1176)=FALSE,Worksheet!Y1176,"")</f>
        <v>0</v>
      </c>
      <c r="S1167" s="283">
        <f>IF(ISERROR(SEARCH("Oil",Worksheet!AB1176))=TRUE,0,Worksheet!AL1176)</f>
        <v>0</v>
      </c>
      <c r="T1167" s="283">
        <f t="shared" si="74"/>
        <v>0</v>
      </c>
      <c r="U1167" s="283">
        <f>IF(ISERROR(SEARCH("Propane",Worksheet!AB1176))=TRUE,0,Worksheet!AL1176)</f>
        <v>0</v>
      </c>
      <c r="V1167" s="283">
        <f t="shared" si="75"/>
        <v>0</v>
      </c>
      <c r="X1167" s="21" t="str">
        <f>IF(Worksheet!D1176=0,"",Worksheet!D1176)</f>
        <v/>
      </c>
      <c r="Y1167" s="21" t="str">
        <f>IF(Worksheet!M1176=0,"",Worksheet!M1176)</f>
        <v/>
      </c>
      <c r="Z1167" s="21" t="str">
        <f>IF(Worksheet!N1176=0,"",Worksheet!N1176)</f>
        <v/>
      </c>
      <c r="AA1167" s="21" t="str">
        <f>IF(Worksheet!T1176=0,"",Worksheet!T1176)</f>
        <v/>
      </c>
      <c r="AB1167" s="21" t="str">
        <f>IF(Worksheet!H1176=0,"",Worksheet!H1176)</f>
        <v/>
      </c>
      <c r="AC1167" s="21" t="str">
        <f>IF(Worksheet!I1176=0,"",Worksheet!I1176)</f>
        <v/>
      </c>
      <c r="AD1167" s="21" t="str">
        <f ca="1">IF(Worksheet!AC1176=0,"",Worksheet!AC1176)</f>
        <v/>
      </c>
      <c r="AE1167" s="21" t="str">
        <f>IF(Worksheet!S1176=0,"",Worksheet!S1176)</f>
        <v/>
      </c>
      <c r="AF1167" s="21" t="str">
        <f>IF(Worksheet!E1176=0,"",Worksheet!E1176)</f>
        <v/>
      </c>
      <c r="AG1167" s="21" t="str">
        <f>IF(Worksheet!F1176=0,"",Worksheet!F1176)</f>
        <v/>
      </c>
      <c r="BA1167" t="str">
        <f>Worksheet!A1176</f>
        <v/>
      </c>
    </row>
    <row r="1168" spans="1:53">
      <c r="A1168" t="str">
        <f>IF(IFERROR(SEARCH("Refrigerated",Worksheet!N1177,1),0)&gt;0,122,IF(ISERROR(RIGHT(VLOOKUP(Worksheet!M1177,Type!C$1:E$13,3,FALSE),3))=FALSE,RIGHT(VLOOKUP(Worksheet!M1177,Type!C$1:E$13,3,FALSE),3),""))</f>
        <v/>
      </c>
      <c r="B1168" t="str">
        <f>IF(Worksheet!O1177="","",Worksheet!O1177)</f>
        <v/>
      </c>
      <c r="C1168" t="str">
        <f>IF(Worksheet!P1177="","",Worksheet!P1177)</f>
        <v/>
      </c>
      <c r="D1168" s="21" t="str">
        <f ca="1">IF(Worksheet!AD1177=0,"",Worksheet!AD1177)</f>
        <v/>
      </c>
      <c r="E1168" s="4" t="s">
        <v>0</v>
      </c>
      <c r="H1168" s="5">
        <f ca="1">Worksheet!AF1177</f>
        <v>0</v>
      </c>
      <c r="I1168">
        <f>IF(ISBLANK(Worksheet!X1177)=FALSE,Worksheet!X1177,"")</f>
        <v>0</v>
      </c>
      <c r="J1168">
        <f ca="1">Worksheet!AK1177</f>
        <v>0</v>
      </c>
      <c r="K1168">
        <f ca="1">Worksheet!AJ1177</f>
        <v>0</v>
      </c>
      <c r="L1168">
        <f t="shared" ca="1" si="72"/>
        <v>0</v>
      </c>
      <c r="M1168">
        <f>IF(ISERROR(SEARCH("Gas",Worksheet!AB1177))=TRUE,0,Worksheet!AL1177)</f>
        <v>0</v>
      </c>
      <c r="N1168">
        <f t="shared" si="73"/>
        <v>0</v>
      </c>
      <c r="Q1168" t="str">
        <f>IF(OR(Worksheet!H1177="Incandescent",Worksheet!H1177="Halogen Incandescent")=TRUE,118,IF(LEFT(Worksheet!H1177,3)="HID",117,IF(OR(RIGHT(Worksheet!H1177,3)="T12",RIGHT(Worksheet!H1177,5)="T12HO")=TRUE,115,IF(OR(RIGHT(Worksheet!H1177,2)="T8",RIGHT(Worksheet!H1177,4)="RWT8",RIGHT(Worksheet!H1177,4)="T8HO")=TRUE,115,""))))</f>
        <v/>
      </c>
      <c r="R1168">
        <f>IF(ISBLANK(Worksheet!Y1177)=FALSE,Worksheet!Y1177,"")</f>
        <v>0</v>
      </c>
      <c r="S1168" s="283">
        <f>IF(ISERROR(SEARCH("Oil",Worksheet!AB1177))=TRUE,0,Worksheet!AL1177)</f>
        <v>0</v>
      </c>
      <c r="T1168" s="283">
        <f t="shared" si="74"/>
        <v>0</v>
      </c>
      <c r="U1168" s="283">
        <f>IF(ISERROR(SEARCH("Propane",Worksheet!AB1177))=TRUE,0,Worksheet!AL1177)</f>
        <v>0</v>
      </c>
      <c r="V1168" s="283">
        <f t="shared" si="75"/>
        <v>0</v>
      </c>
      <c r="X1168" s="21" t="str">
        <f>IF(Worksheet!D1177=0,"",Worksheet!D1177)</f>
        <v/>
      </c>
      <c r="Y1168" s="21" t="str">
        <f>IF(Worksheet!M1177=0,"",Worksheet!M1177)</f>
        <v/>
      </c>
      <c r="Z1168" s="21" t="str">
        <f>IF(Worksheet!N1177=0,"",Worksheet!N1177)</f>
        <v/>
      </c>
      <c r="AA1168" s="21" t="str">
        <f>IF(Worksheet!T1177=0,"",Worksheet!T1177)</f>
        <v/>
      </c>
      <c r="AB1168" s="21" t="str">
        <f>IF(Worksheet!H1177=0,"",Worksheet!H1177)</f>
        <v/>
      </c>
      <c r="AC1168" s="21" t="str">
        <f>IF(Worksheet!I1177=0,"",Worksheet!I1177)</f>
        <v/>
      </c>
      <c r="AD1168" s="21" t="str">
        <f ca="1">IF(Worksheet!AC1177=0,"",Worksheet!AC1177)</f>
        <v/>
      </c>
      <c r="AE1168" s="21" t="str">
        <f>IF(Worksheet!S1177=0,"",Worksheet!S1177)</f>
        <v/>
      </c>
      <c r="AF1168" s="21" t="str">
        <f>IF(Worksheet!E1177=0,"",Worksheet!E1177)</f>
        <v/>
      </c>
      <c r="AG1168" s="21" t="str">
        <f>IF(Worksheet!F1177=0,"",Worksheet!F1177)</f>
        <v/>
      </c>
      <c r="BA1168" t="str">
        <f>Worksheet!A1177</f>
        <v/>
      </c>
    </row>
    <row r="1169" spans="1:53">
      <c r="A1169" t="str">
        <f>IF(IFERROR(SEARCH("Refrigerated",Worksheet!N1178,1),0)&gt;0,122,IF(ISERROR(RIGHT(VLOOKUP(Worksheet!M1178,Type!C$1:E$13,3,FALSE),3))=FALSE,RIGHT(VLOOKUP(Worksheet!M1178,Type!C$1:E$13,3,FALSE),3),""))</f>
        <v/>
      </c>
      <c r="B1169" t="str">
        <f>IF(Worksheet!O1178="","",Worksheet!O1178)</f>
        <v/>
      </c>
      <c r="C1169" t="str">
        <f>IF(Worksheet!P1178="","",Worksheet!P1178)</f>
        <v/>
      </c>
      <c r="D1169" s="21" t="str">
        <f ca="1">IF(Worksheet!AD1178=0,"",Worksheet!AD1178)</f>
        <v/>
      </c>
      <c r="E1169" s="4" t="s">
        <v>0</v>
      </c>
      <c r="H1169" s="5">
        <f ca="1">Worksheet!AF1178</f>
        <v>0</v>
      </c>
      <c r="I1169">
        <f>IF(ISBLANK(Worksheet!X1178)=FALSE,Worksheet!X1178,"")</f>
        <v>0</v>
      </c>
      <c r="J1169">
        <f ca="1">Worksheet!AK1178</f>
        <v>0</v>
      </c>
      <c r="K1169">
        <f ca="1">Worksheet!AJ1178</f>
        <v>0</v>
      </c>
      <c r="L1169">
        <f t="shared" ca="1" si="72"/>
        <v>0</v>
      </c>
      <c r="M1169">
        <f>IF(ISERROR(SEARCH("Gas",Worksheet!AB1178))=TRUE,0,Worksheet!AL1178)</f>
        <v>0</v>
      </c>
      <c r="N1169">
        <f t="shared" si="73"/>
        <v>0</v>
      </c>
      <c r="Q1169" t="str">
        <f>IF(OR(Worksheet!H1178="Incandescent",Worksheet!H1178="Halogen Incandescent")=TRUE,118,IF(LEFT(Worksheet!H1178,3)="HID",117,IF(OR(RIGHT(Worksheet!H1178,3)="T12",RIGHT(Worksheet!H1178,5)="T12HO")=TRUE,115,IF(OR(RIGHT(Worksheet!H1178,2)="T8",RIGHT(Worksheet!H1178,4)="RWT8",RIGHT(Worksheet!H1178,4)="T8HO")=TRUE,115,""))))</f>
        <v/>
      </c>
      <c r="R1169">
        <f>IF(ISBLANK(Worksheet!Y1178)=FALSE,Worksheet!Y1178,"")</f>
        <v>0</v>
      </c>
      <c r="S1169" s="283">
        <f>IF(ISERROR(SEARCH("Oil",Worksheet!AB1178))=TRUE,0,Worksheet!AL1178)</f>
        <v>0</v>
      </c>
      <c r="T1169" s="283">
        <f t="shared" si="74"/>
        <v>0</v>
      </c>
      <c r="U1169" s="283">
        <f>IF(ISERROR(SEARCH("Propane",Worksheet!AB1178))=TRUE,0,Worksheet!AL1178)</f>
        <v>0</v>
      </c>
      <c r="V1169" s="283">
        <f t="shared" si="75"/>
        <v>0</v>
      </c>
      <c r="X1169" s="21" t="str">
        <f>IF(Worksheet!D1178=0,"",Worksheet!D1178)</f>
        <v/>
      </c>
      <c r="Y1169" s="21" t="str">
        <f>IF(Worksheet!M1178=0,"",Worksheet!M1178)</f>
        <v/>
      </c>
      <c r="Z1169" s="21" t="str">
        <f>IF(Worksheet!N1178=0,"",Worksheet!N1178)</f>
        <v/>
      </c>
      <c r="AA1169" s="21" t="str">
        <f>IF(Worksheet!T1178=0,"",Worksheet!T1178)</f>
        <v/>
      </c>
      <c r="AB1169" s="21" t="str">
        <f>IF(Worksheet!H1178=0,"",Worksheet!H1178)</f>
        <v/>
      </c>
      <c r="AC1169" s="21" t="str">
        <f>IF(Worksheet!I1178=0,"",Worksheet!I1178)</f>
        <v/>
      </c>
      <c r="AD1169" s="21" t="str">
        <f ca="1">IF(Worksheet!AC1178=0,"",Worksheet!AC1178)</f>
        <v/>
      </c>
      <c r="AE1169" s="21" t="str">
        <f>IF(Worksheet!S1178=0,"",Worksheet!S1178)</f>
        <v/>
      </c>
      <c r="AF1169" s="21" t="str">
        <f>IF(Worksheet!E1178=0,"",Worksheet!E1178)</f>
        <v/>
      </c>
      <c r="AG1169" s="21" t="str">
        <f>IF(Worksheet!F1178=0,"",Worksheet!F1178)</f>
        <v/>
      </c>
      <c r="BA1169" t="str">
        <f>Worksheet!A1178</f>
        <v/>
      </c>
    </row>
    <row r="1170" spans="1:53">
      <c r="A1170" t="str">
        <f>IF(IFERROR(SEARCH("Refrigerated",Worksheet!N1179,1),0)&gt;0,122,IF(ISERROR(RIGHT(VLOOKUP(Worksheet!M1179,Type!C$1:E$13,3,FALSE),3))=FALSE,RIGHT(VLOOKUP(Worksheet!M1179,Type!C$1:E$13,3,FALSE),3),""))</f>
        <v/>
      </c>
      <c r="B1170" t="str">
        <f>IF(Worksheet!O1179="","",Worksheet!O1179)</f>
        <v/>
      </c>
      <c r="C1170" t="str">
        <f>IF(Worksheet!P1179="","",Worksheet!P1179)</f>
        <v/>
      </c>
      <c r="D1170" s="21" t="str">
        <f ca="1">IF(Worksheet!AD1179=0,"",Worksheet!AD1179)</f>
        <v/>
      </c>
      <c r="E1170" s="4" t="s">
        <v>0</v>
      </c>
      <c r="H1170" s="5">
        <f ca="1">Worksheet!AF1179</f>
        <v>0</v>
      </c>
      <c r="I1170">
        <f>IF(ISBLANK(Worksheet!X1179)=FALSE,Worksheet!X1179,"")</f>
        <v>0</v>
      </c>
      <c r="J1170">
        <f ca="1">Worksheet!AK1179</f>
        <v>0</v>
      </c>
      <c r="K1170">
        <f ca="1">Worksheet!AJ1179</f>
        <v>0</v>
      </c>
      <c r="L1170">
        <f t="shared" ca="1" si="72"/>
        <v>0</v>
      </c>
      <c r="M1170">
        <f>IF(ISERROR(SEARCH("Gas",Worksheet!AB1179))=TRUE,0,Worksheet!AL1179)</f>
        <v>0</v>
      </c>
      <c r="N1170">
        <f t="shared" si="73"/>
        <v>0</v>
      </c>
      <c r="Q1170" t="str">
        <f>IF(OR(Worksheet!H1179="Incandescent",Worksheet!H1179="Halogen Incandescent")=TRUE,118,IF(LEFT(Worksheet!H1179,3)="HID",117,IF(OR(RIGHT(Worksheet!H1179,3)="T12",RIGHT(Worksheet!H1179,5)="T12HO")=TRUE,115,IF(OR(RIGHT(Worksheet!H1179,2)="T8",RIGHT(Worksheet!H1179,4)="RWT8",RIGHT(Worksheet!H1179,4)="T8HO")=TRUE,115,""))))</f>
        <v/>
      </c>
      <c r="R1170">
        <f>IF(ISBLANK(Worksheet!Y1179)=FALSE,Worksheet!Y1179,"")</f>
        <v>0</v>
      </c>
      <c r="S1170" s="283">
        <f>IF(ISERROR(SEARCH("Oil",Worksheet!AB1179))=TRUE,0,Worksheet!AL1179)</f>
        <v>0</v>
      </c>
      <c r="T1170" s="283">
        <f t="shared" si="74"/>
        <v>0</v>
      </c>
      <c r="U1170" s="283">
        <f>IF(ISERROR(SEARCH("Propane",Worksheet!AB1179))=TRUE,0,Worksheet!AL1179)</f>
        <v>0</v>
      </c>
      <c r="V1170" s="283">
        <f t="shared" si="75"/>
        <v>0</v>
      </c>
      <c r="X1170" s="21" t="str">
        <f>IF(Worksheet!D1179=0,"",Worksheet!D1179)</f>
        <v/>
      </c>
      <c r="Y1170" s="21" t="str">
        <f>IF(Worksheet!M1179=0,"",Worksheet!M1179)</f>
        <v/>
      </c>
      <c r="Z1170" s="21" t="str">
        <f>IF(Worksheet!N1179=0,"",Worksheet!N1179)</f>
        <v/>
      </c>
      <c r="AA1170" s="21" t="str">
        <f>IF(Worksheet!T1179=0,"",Worksheet!T1179)</f>
        <v/>
      </c>
      <c r="AB1170" s="21" t="str">
        <f>IF(Worksheet!H1179=0,"",Worksheet!H1179)</f>
        <v/>
      </c>
      <c r="AC1170" s="21" t="str">
        <f>IF(Worksheet!I1179=0,"",Worksheet!I1179)</f>
        <v/>
      </c>
      <c r="AD1170" s="21" t="str">
        <f ca="1">IF(Worksheet!AC1179=0,"",Worksheet!AC1179)</f>
        <v/>
      </c>
      <c r="AE1170" s="21" t="str">
        <f>IF(Worksheet!S1179=0,"",Worksheet!S1179)</f>
        <v/>
      </c>
      <c r="AF1170" s="21" t="str">
        <f>IF(Worksheet!E1179=0,"",Worksheet!E1179)</f>
        <v/>
      </c>
      <c r="AG1170" s="21" t="str">
        <f>IF(Worksheet!F1179=0,"",Worksheet!F1179)</f>
        <v/>
      </c>
      <c r="BA1170" t="str">
        <f>Worksheet!A1179</f>
        <v/>
      </c>
    </row>
    <row r="1171" spans="1:53">
      <c r="A1171" t="str">
        <f>IF(IFERROR(SEARCH("Refrigerated",Worksheet!N1180,1),0)&gt;0,122,IF(ISERROR(RIGHT(VLOOKUP(Worksheet!M1180,Type!C$1:E$13,3,FALSE),3))=FALSE,RIGHT(VLOOKUP(Worksheet!M1180,Type!C$1:E$13,3,FALSE),3),""))</f>
        <v/>
      </c>
      <c r="B1171" t="str">
        <f>IF(Worksheet!O1180="","",Worksheet!O1180)</f>
        <v/>
      </c>
      <c r="C1171" t="str">
        <f>IF(Worksheet!P1180="","",Worksheet!P1180)</f>
        <v/>
      </c>
      <c r="D1171" s="21" t="str">
        <f ca="1">IF(Worksheet!AD1180=0,"",Worksheet!AD1180)</f>
        <v/>
      </c>
      <c r="E1171" s="4" t="s">
        <v>0</v>
      </c>
      <c r="H1171" s="5">
        <f ca="1">Worksheet!AF1180</f>
        <v>0</v>
      </c>
      <c r="I1171">
        <f>IF(ISBLANK(Worksheet!X1180)=FALSE,Worksheet!X1180,"")</f>
        <v>0</v>
      </c>
      <c r="J1171">
        <f ca="1">Worksheet!AK1180</f>
        <v>0</v>
      </c>
      <c r="K1171">
        <f ca="1">Worksheet!AJ1180</f>
        <v>0</v>
      </c>
      <c r="L1171">
        <f t="shared" ca="1" si="72"/>
        <v>0</v>
      </c>
      <c r="M1171">
        <f>IF(ISERROR(SEARCH("Gas",Worksheet!AB1180))=TRUE,0,Worksheet!AL1180)</f>
        <v>0</v>
      </c>
      <c r="N1171">
        <f t="shared" si="73"/>
        <v>0</v>
      </c>
      <c r="Q1171" t="str">
        <f>IF(OR(Worksheet!H1180="Incandescent",Worksheet!H1180="Halogen Incandescent")=TRUE,118,IF(LEFT(Worksheet!H1180,3)="HID",117,IF(OR(RIGHT(Worksheet!H1180,3)="T12",RIGHT(Worksheet!H1180,5)="T12HO")=TRUE,115,IF(OR(RIGHT(Worksheet!H1180,2)="T8",RIGHT(Worksheet!H1180,4)="RWT8",RIGHT(Worksheet!H1180,4)="T8HO")=TRUE,115,""))))</f>
        <v/>
      </c>
      <c r="R1171">
        <f>IF(ISBLANK(Worksheet!Y1180)=FALSE,Worksheet!Y1180,"")</f>
        <v>0</v>
      </c>
      <c r="S1171" s="283">
        <f>IF(ISERROR(SEARCH("Oil",Worksheet!AB1180))=TRUE,0,Worksheet!AL1180)</f>
        <v>0</v>
      </c>
      <c r="T1171" s="283">
        <f t="shared" si="74"/>
        <v>0</v>
      </c>
      <c r="U1171" s="283">
        <f>IF(ISERROR(SEARCH("Propane",Worksheet!AB1180))=TRUE,0,Worksheet!AL1180)</f>
        <v>0</v>
      </c>
      <c r="V1171" s="283">
        <f t="shared" si="75"/>
        <v>0</v>
      </c>
      <c r="X1171" s="21" t="str">
        <f>IF(Worksheet!D1180=0,"",Worksheet!D1180)</f>
        <v/>
      </c>
      <c r="Y1171" s="21" t="str">
        <f>IF(Worksheet!M1180=0,"",Worksheet!M1180)</f>
        <v/>
      </c>
      <c r="Z1171" s="21" t="str">
        <f>IF(Worksheet!N1180=0,"",Worksheet!N1180)</f>
        <v/>
      </c>
      <c r="AA1171" s="21" t="str">
        <f>IF(Worksheet!T1180=0,"",Worksheet!T1180)</f>
        <v/>
      </c>
      <c r="AB1171" s="21" t="str">
        <f>IF(Worksheet!H1180=0,"",Worksheet!H1180)</f>
        <v/>
      </c>
      <c r="AC1171" s="21" t="str">
        <f>IF(Worksheet!I1180=0,"",Worksheet!I1180)</f>
        <v/>
      </c>
      <c r="AD1171" s="21" t="str">
        <f ca="1">IF(Worksheet!AC1180=0,"",Worksheet!AC1180)</f>
        <v/>
      </c>
      <c r="AE1171" s="21" t="str">
        <f>IF(Worksheet!S1180=0,"",Worksheet!S1180)</f>
        <v/>
      </c>
      <c r="AF1171" s="21" t="str">
        <f>IF(Worksheet!E1180=0,"",Worksheet!E1180)</f>
        <v/>
      </c>
      <c r="AG1171" s="21" t="str">
        <f>IF(Worksheet!F1180=0,"",Worksheet!F1180)</f>
        <v/>
      </c>
      <c r="BA1171" t="str">
        <f>Worksheet!A1180</f>
        <v/>
      </c>
    </row>
    <row r="1172" spans="1:53">
      <c r="A1172" t="str">
        <f>IF(IFERROR(SEARCH("Refrigerated",Worksheet!N1181,1),0)&gt;0,122,IF(ISERROR(RIGHT(VLOOKUP(Worksheet!M1181,Type!C$1:E$13,3,FALSE),3))=FALSE,RIGHT(VLOOKUP(Worksheet!M1181,Type!C$1:E$13,3,FALSE),3),""))</f>
        <v/>
      </c>
      <c r="B1172" t="str">
        <f>IF(Worksheet!O1181="","",Worksheet!O1181)</f>
        <v/>
      </c>
      <c r="C1172" t="str">
        <f>IF(Worksheet!P1181="","",Worksheet!P1181)</f>
        <v/>
      </c>
      <c r="D1172" s="21" t="str">
        <f ca="1">IF(Worksheet!AD1181=0,"",Worksheet!AD1181)</f>
        <v/>
      </c>
      <c r="E1172" s="4" t="s">
        <v>0</v>
      </c>
      <c r="H1172" s="5">
        <f ca="1">Worksheet!AF1181</f>
        <v>0</v>
      </c>
      <c r="I1172">
        <f>IF(ISBLANK(Worksheet!X1181)=FALSE,Worksheet!X1181,"")</f>
        <v>0</v>
      </c>
      <c r="J1172">
        <f ca="1">Worksheet!AK1181</f>
        <v>0</v>
      </c>
      <c r="K1172">
        <f ca="1">Worksheet!AJ1181</f>
        <v>0</v>
      </c>
      <c r="L1172">
        <f t="shared" ca="1" si="72"/>
        <v>0</v>
      </c>
      <c r="M1172">
        <f>IF(ISERROR(SEARCH("Gas",Worksheet!AB1181))=TRUE,0,Worksheet!AL1181)</f>
        <v>0</v>
      </c>
      <c r="N1172">
        <f t="shared" si="73"/>
        <v>0</v>
      </c>
      <c r="Q1172" t="str">
        <f>IF(OR(Worksheet!H1181="Incandescent",Worksheet!H1181="Halogen Incandescent")=TRUE,118,IF(LEFT(Worksheet!H1181,3)="HID",117,IF(OR(RIGHT(Worksheet!H1181,3)="T12",RIGHT(Worksheet!H1181,5)="T12HO")=TRUE,115,IF(OR(RIGHT(Worksheet!H1181,2)="T8",RIGHT(Worksheet!H1181,4)="RWT8",RIGHT(Worksheet!H1181,4)="T8HO")=TRUE,115,""))))</f>
        <v/>
      </c>
      <c r="R1172">
        <f>IF(ISBLANK(Worksheet!Y1181)=FALSE,Worksheet!Y1181,"")</f>
        <v>0</v>
      </c>
      <c r="S1172" s="283">
        <f>IF(ISERROR(SEARCH("Oil",Worksheet!AB1181))=TRUE,0,Worksheet!AL1181)</f>
        <v>0</v>
      </c>
      <c r="T1172" s="283">
        <f t="shared" si="74"/>
        <v>0</v>
      </c>
      <c r="U1172" s="283">
        <f>IF(ISERROR(SEARCH("Propane",Worksheet!AB1181))=TRUE,0,Worksheet!AL1181)</f>
        <v>0</v>
      </c>
      <c r="V1172" s="283">
        <f t="shared" si="75"/>
        <v>0</v>
      </c>
      <c r="X1172" s="21" t="str">
        <f>IF(Worksheet!D1181=0,"",Worksheet!D1181)</f>
        <v/>
      </c>
      <c r="Y1172" s="21" t="str">
        <f>IF(Worksheet!M1181=0,"",Worksheet!M1181)</f>
        <v/>
      </c>
      <c r="Z1172" s="21" t="str">
        <f>IF(Worksheet!N1181=0,"",Worksheet!N1181)</f>
        <v/>
      </c>
      <c r="AA1172" s="21" t="str">
        <f>IF(Worksheet!T1181=0,"",Worksheet!T1181)</f>
        <v/>
      </c>
      <c r="AB1172" s="21" t="str">
        <f>IF(Worksheet!H1181=0,"",Worksheet!H1181)</f>
        <v/>
      </c>
      <c r="AC1172" s="21" t="str">
        <f>IF(Worksheet!I1181=0,"",Worksheet!I1181)</f>
        <v/>
      </c>
      <c r="AD1172" s="21" t="str">
        <f ca="1">IF(Worksheet!AC1181=0,"",Worksheet!AC1181)</f>
        <v/>
      </c>
      <c r="AE1172" s="21" t="str">
        <f>IF(Worksheet!S1181=0,"",Worksheet!S1181)</f>
        <v/>
      </c>
      <c r="AF1172" s="21" t="str">
        <f>IF(Worksheet!E1181=0,"",Worksheet!E1181)</f>
        <v/>
      </c>
      <c r="AG1172" s="21" t="str">
        <f>IF(Worksheet!F1181=0,"",Worksheet!F1181)</f>
        <v/>
      </c>
      <c r="BA1172" t="str">
        <f>Worksheet!A1181</f>
        <v/>
      </c>
    </row>
    <row r="1173" spans="1:53">
      <c r="A1173" t="str">
        <f>IF(IFERROR(SEARCH("Refrigerated",Worksheet!N1182,1),0)&gt;0,122,IF(ISERROR(RIGHT(VLOOKUP(Worksheet!M1182,Type!C$1:E$13,3,FALSE),3))=FALSE,RIGHT(VLOOKUP(Worksheet!M1182,Type!C$1:E$13,3,FALSE),3),""))</f>
        <v/>
      </c>
      <c r="B1173" t="str">
        <f>IF(Worksheet!O1182="","",Worksheet!O1182)</f>
        <v/>
      </c>
      <c r="C1173" t="str">
        <f>IF(Worksheet!P1182="","",Worksheet!P1182)</f>
        <v/>
      </c>
      <c r="D1173" s="21" t="str">
        <f ca="1">IF(Worksheet!AD1182=0,"",Worksheet!AD1182)</f>
        <v/>
      </c>
      <c r="E1173" s="4" t="s">
        <v>0</v>
      </c>
      <c r="H1173" s="5">
        <f ca="1">Worksheet!AF1182</f>
        <v>0</v>
      </c>
      <c r="I1173">
        <f>IF(ISBLANK(Worksheet!X1182)=FALSE,Worksheet!X1182,"")</f>
        <v>0</v>
      </c>
      <c r="J1173">
        <f ca="1">Worksheet!AK1182</f>
        <v>0</v>
      </c>
      <c r="K1173">
        <f ca="1">Worksheet!AJ1182</f>
        <v>0</v>
      </c>
      <c r="L1173">
        <f t="shared" ca="1" si="72"/>
        <v>0</v>
      </c>
      <c r="M1173">
        <f>IF(ISERROR(SEARCH("Gas",Worksheet!AB1182))=TRUE,0,Worksheet!AL1182)</f>
        <v>0</v>
      </c>
      <c r="N1173">
        <f t="shared" si="73"/>
        <v>0</v>
      </c>
      <c r="Q1173" t="str">
        <f>IF(OR(Worksheet!H1182="Incandescent",Worksheet!H1182="Halogen Incandescent")=TRUE,118,IF(LEFT(Worksheet!H1182,3)="HID",117,IF(OR(RIGHT(Worksheet!H1182,3)="T12",RIGHT(Worksheet!H1182,5)="T12HO")=TRUE,115,IF(OR(RIGHT(Worksheet!H1182,2)="T8",RIGHT(Worksheet!H1182,4)="RWT8",RIGHT(Worksheet!H1182,4)="T8HO")=TRUE,115,""))))</f>
        <v/>
      </c>
      <c r="R1173">
        <f>IF(ISBLANK(Worksheet!Y1182)=FALSE,Worksheet!Y1182,"")</f>
        <v>0</v>
      </c>
      <c r="S1173" s="283">
        <f>IF(ISERROR(SEARCH("Oil",Worksheet!AB1182))=TRUE,0,Worksheet!AL1182)</f>
        <v>0</v>
      </c>
      <c r="T1173" s="283">
        <f t="shared" si="74"/>
        <v>0</v>
      </c>
      <c r="U1173" s="283">
        <f>IF(ISERROR(SEARCH("Propane",Worksheet!AB1182))=TRUE,0,Worksheet!AL1182)</f>
        <v>0</v>
      </c>
      <c r="V1173" s="283">
        <f t="shared" si="75"/>
        <v>0</v>
      </c>
      <c r="X1173" s="21" t="str">
        <f>IF(Worksheet!D1182=0,"",Worksheet!D1182)</f>
        <v/>
      </c>
      <c r="Y1173" s="21" t="str">
        <f>IF(Worksheet!M1182=0,"",Worksheet!M1182)</f>
        <v/>
      </c>
      <c r="Z1173" s="21" t="str">
        <f>IF(Worksheet!N1182=0,"",Worksheet!N1182)</f>
        <v/>
      </c>
      <c r="AA1173" s="21" t="str">
        <f>IF(Worksheet!T1182=0,"",Worksheet!T1182)</f>
        <v/>
      </c>
      <c r="AB1173" s="21" t="str">
        <f>IF(Worksheet!H1182=0,"",Worksheet!H1182)</f>
        <v/>
      </c>
      <c r="AC1173" s="21" t="str">
        <f>IF(Worksheet!I1182=0,"",Worksheet!I1182)</f>
        <v/>
      </c>
      <c r="AD1173" s="21" t="str">
        <f ca="1">IF(Worksheet!AC1182=0,"",Worksheet!AC1182)</f>
        <v/>
      </c>
      <c r="AE1173" s="21" t="str">
        <f>IF(Worksheet!S1182=0,"",Worksheet!S1182)</f>
        <v/>
      </c>
      <c r="AF1173" s="21" t="str">
        <f>IF(Worksheet!E1182=0,"",Worksheet!E1182)</f>
        <v/>
      </c>
      <c r="AG1173" s="21" t="str">
        <f>IF(Worksheet!F1182=0,"",Worksheet!F1182)</f>
        <v/>
      </c>
      <c r="BA1173" t="str">
        <f>Worksheet!A1182</f>
        <v/>
      </c>
    </row>
    <row r="1174" spans="1:53">
      <c r="A1174" t="str">
        <f>IF(IFERROR(SEARCH("Refrigerated",Worksheet!N1183,1),0)&gt;0,122,IF(ISERROR(RIGHT(VLOOKUP(Worksheet!M1183,Type!C$1:E$13,3,FALSE),3))=FALSE,RIGHT(VLOOKUP(Worksheet!M1183,Type!C$1:E$13,3,FALSE),3),""))</f>
        <v/>
      </c>
      <c r="B1174" t="str">
        <f>IF(Worksheet!O1183="","",Worksheet!O1183)</f>
        <v/>
      </c>
      <c r="C1174" t="str">
        <f>IF(Worksheet!P1183="","",Worksheet!P1183)</f>
        <v/>
      </c>
      <c r="D1174" s="21" t="str">
        <f ca="1">IF(Worksheet!AD1183=0,"",Worksheet!AD1183)</f>
        <v/>
      </c>
      <c r="E1174" s="4" t="s">
        <v>0</v>
      </c>
      <c r="H1174" s="5">
        <f ca="1">Worksheet!AF1183</f>
        <v>0</v>
      </c>
      <c r="I1174">
        <f>IF(ISBLANK(Worksheet!X1183)=FALSE,Worksheet!X1183,"")</f>
        <v>0</v>
      </c>
      <c r="J1174">
        <f ca="1">Worksheet!AK1183</f>
        <v>0</v>
      </c>
      <c r="K1174">
        <f ca="1">Worksheet!AJ1183</f>
        <v>0</v>
      </c>
      <c r="L1174">
        <f t="shared" ca="1" si="72"/>
        <v>0</v>
      </c>
      <c r="M1174">
        <f>IF(ISERROR(SEARCH("Gas",Worksheet!AB1183))=TRUE,0,Worksheet!AL1183)</f>
        <v>0</v>
      </c>
      <c r="N1174">
        <f t="shared" si="73"/>
        <v>0</v>
      </c>
      <c r="Q1174" t="str">
        <f>IF(OR(Worksheet!H1183="Incandescent",Worksheet!H1183="Halogen Incandescent")=TRUE,118,IF(LEFT(Worksheet!H1183,3)="HID",117,IF(OR(RIGHT(Worksheet!H1183,3)="T12",RIGHT(Worksheet!H1183,5)="T12HO")=TRUE,115,IF(OR(RIGHT(Worksheet!H1183,2)="T8",RIGHT(Worksheet!H1183,4)="RWT8",RIGHT(Worksheet!H1183,4)="T8HO")=TRUE,115,""))))</f>
        <v/>
      </c>
      <c r="R1174">
        <f>IF(ISBLANK(Worksheet!Y1183)=FALSE,Worksheet!Y1183,"")</f>
        <v>0</v>
      </c>
      <c r="S1174" s="283">
        <f>IF(ISERROR(SEARCH("Oil",Worksheet!AB1183))=TRUE,0,Worksheet!AL1183)</f>
        <v>0</v>
      </c>
      <c r="T1174" s="283">
        <f t="shared" si="74"/>
        <v>0</v>
      </c>
      <c r="U1174" s="283">
        <f>IF(ISERROR(SEARCH("Propane",Worksheet!AB1183))=TRUE,0,Worksheet!AL1183)</f>
        <v>0</v>
      </c>
      <c r="V1174" s="283">
        <f t="shared" si="75"/>
        <v>0</v>
      </c>
      <c r="X1174" s="21" t="str">
        <f>IF(Worksheet!D1183=0,"",Worksheet!D1183)</f>
        <v/>
      </c>
      <c r="Y1174" s="21" t="str">
        <f>IF(Worksheet!M1183=0,"",Worksheet!M1183)</f>
        <v/>
      </c>
      <c r="Z1174" s="21" t="str">
        <f>IF(Worksheet!N1183=0,"",Worksheet!N1183)</f>
        <v/>
      </c>
      <c r="AA1174" s="21" t="str">
        <f>IF(Worksheet!T1183=0,"",Worksheet!T1183)</f>
        <v/>
      </c>
      <c r="AB1174" s="21" t="str">
        <f>IF(Worksheet!H1183=0,"",Worksheet!H1183)</f>
        <v/>
      </c>
      <c r="AC1174" s="21" t="str">
        <f>IF(Worksheet!I1183=0,"",Worksheet!I1183)</f>
        <v/>
      </c>
      <c r="AD1174" s="21" t="str">
        <f ca="1">IF(Worksheet!AC1183=0,"",Worksheet!AC1183)</f>
        <v/>
      </c>
      <c r="AE1174" s="21" t="str">
        <f>IF(Worksheet!S1183=0,"",Worksheet!S1183)</f>
        <v/>
      </c>
      <c r="AF1174" s="21" t="str">
        <f>IF(Worksheet!E1183=0,"",Worksheet!E1183)</f>
        <v/>
      </c>
      <c r="AG1174" s="21" t="str">
        <f>IF(Worksheet!F1183=0,"",Worksheet!F1183)</f>
        <v/>
      </c>
      <c r="BA1174" t="str">
        <f>Worksheet!A1183</f>
        <v/>
      </c>
    </row>
    <row r="1175" spans="1:53">
      <c r="A1175" t="str">
        <f>IF(IFERROR(SEARCH("Refrigerated",Worksheet!N1184,1),0)&gt;0,122,IF(ISERROR(RIGHT(VLOOKUP(Worksheet!M1184,Type!C$1:E$13,3,FALSE),3))=FALSE,RIGHT(VLOOKUP(Worksheet!M1184,Type!C$1:E$13,3,FALSE),3),""))</f>
        <v/>
      </c>
      <c r="B1175" t="str">
        <f>IF(Worksheet!O1184="","",Worksheet!O1184)</f>
        <v/>
      </c>
      <c r="C1175" t="str">
        <f>IF(Worksheet!P1184="","",Worksheet!P1184)</f>
        <v/>
      </c>
      <c r="D1175" s="21" t="str">
        <f ca="1">IF(Worksheet!AD1184=0,"",Worksheet!AD1184)</f>
        <v/>
      </c>
      <c r="E1175" s="4" t="s">
        <v>0</v>
      </c>
      <c r="H1175" s="5">
        <f ca="1">Worksheet!AF1184</f>
        <v>0</v>
      </c>
      <c r="I1175">
        <f>IF(ISBLANK(Worksheet!X1184)=FALSE,Worksheet!X1184,"")</f>
        <v>0</v>
      </c>
      <c r="J1175">
        <f ca="1">Worksheet!AK1184</f>
        <v>0</v>
      </c>
      <c r="K1175">
        <f ca="1">Worksheet!AJ1184</f>
        <v>0</v>
      </c>
      <c r="L1175">
        <f t="shared" ca="1" si="72"/>
        <v>0</v>
      </c>
      <c r="M1175">
        <f>IF(ISERROR(SEARCH("Gas",Worksheet!AB1184))=TRUE,0,Worksheet!AL1184)</f>
        <v>0</v>
      </c>
      <c r="N1175">
        <f t="shared" si="73"/>
        <v>0</v>
      </c>
      <c r="Q1175" t="str">
        <f>IF(OR(Worksheet!H1184="Incandescent",Worksheet!H1184="Halogen Incandescent")=TRUE,118,IF(LEFT(Worksheet!H1184,3)="HID",117,IF(OR(RIGHT(Worksheet!H1184,3)="T12",RIGHT(Worksheet!H1184,5)="T12HO")=TRUE,115,IF(OR(RIGHT(Worksheet!H1184,2)="T8",RIGHT(Worksheet!H1184,4)="RWT8",RIGHT(Worksheet!H1184,4)="T8HO")=TRUE,115,""))))</f>
        <v/>
      </c>
      <c r="R1175">
        <f>IF(ISBLANK(Worksheet!Y1184)=FALSE,Worksheet!Y1184,"")</f>
        <v>0</v>
      </c>
      <c r="S1175" s="283">
        <f>IF(ISERROR(SEARCH("Oil",Worksheet!AB1184))=TRUE,0,Worksheet!AL1184)</f>
        <v>0</v>
      </c>
      <c r="T1175" s="283">
        <f t="shared" si="74"/>
        <v>0</v>
      </c>
      <c r="U1175" s="283">
        <f>IF(ISERROR(SEARCH("Propane",Worksheet!AB1184))=TRUE,0,Worksheet!AL1184)</f>
        <v>0</v>
      </c>
      <c r="V1175" s="283">
        <f t="shared" si="75"/>
        <v>0</v>
      </c>
      <c r="X1175" s="21" t="str">
        <f>IF(Worksheet!D1184=0,"",Worksheet!D1184)</f>
        <v/>
      </c>
      <c r="Y1175" s="21" t="str">
        <f>IF(Worksheet!M1184=0,"",Worksheet!M1184)</f>
        <v/>
      </c>
      <c r="Z1175" s="21" t="str">
        <f>IF(Worksheet!N1184=0,"",Worksheet!N1184)</f>
        <v/>
      </c>
      <c r="AA1175" s="21" t="str">
        <f>IF(Worksheet!T1184=0,"",Worksheet!T1184)</f>
        <v/>
      </c>
      <c r="AB1175" s="21" t="str">
        <f>IF(Worksheet!H1184=0,"",Worksheet!H1184)</f>
        <v/>
      </c>
      <c r="AC1175" s="21" t="str">
        <f>IF(Worksheet!I1184=0,"",Worksheet!I1184)</f>
        <v/>
      </c>
      <c r="AD1175" s="21" t="str">
        <f ca="1">IF(Worksheet!AC1184=0,"",Worksheet!AC1184)</f>
        <v/>
      </c>
      <c r="AE1175" s="21" t="str">
        <f>IF(Worksheet!S1184=0,"",Worksheet!S1184)</f>
        <v/>
      </c>
      <c r="AF1175" s="21" t="str">
        <f>IF(Worksheet!E1184=0,"",Worksheet!E1184)</f>
        <v/>
      </c>
      <c r="AG1175" s="21" t="str">
        <f>IF(Worksheet!F1184=0,"",Worksheet!F1184)</f>
        <v/>
      </c>
      <c r="BA1175" t="str">
        <f>Worksheet!A1184</f>
        <v/>
      </c>
    </row>
    <row r="1176" spans="1:53">
      <c r="A1176" t="str">
        <f>IF(IFERROR(SEARCH("Refrigerated",Worksheet!N1185,1),0)&gt;0,122,IF(ISERROR(RIGHT(VLOOKUP(Worksheet!M1185,Type!C$1:E$13,3,FALSE),3))=FALSE,RIGHT(VLOOKUP(Worksheet!M1185,Type!C$1:E$13,3,FALSE),3),""))</f>
        <v/>
      </c>
      <c r="B1176" t="str">
        <f>IF(Worksheet!O1185="","",Worksheet!O1185)</f>
        <v/>
      </c>
      <c r="C1176" t="str">
        <f>IF(Worksheet!P1185="","",Worksheet!P1185)</f>
        <v/>
      </c>
      <c r="D1176" s="21" t="str">
        <f ca="1">IF(Worksheet!AD1185=0,"",Worksheet!AD1185)</f>
        <v/>
      </c>
      <c r="E1176" s="4" t="s">
        <v>0</v>
      </c>
      <c r="H1176" s="5">
        <f ca="1">Worksheet!AF1185</f>
        <v>0</v>
      </c>
      <c r="I1176">
        <f>IF(ISBLANK(Worksheet!X1185)=FALSE,Worksheet!X1185,"")</f>
        <v>0</v>
      </c>
      <c r="J1176">
        <f ca="1">Worksheet!AK1185</f>
        <v>0</v>
      </c>
      <c r="K1176">
        <f ca="1">Worksheet!AJ1185</f>
        <v>0</v>
      </c>
      <c r="L1176">
        <f t="shared" ca="1" si="72"/>
        <v>0</v>
      </c>
      <c r="M1176">
        <f>IF(ISERROR(SEARCH("Gas",Worksheet!AB1185))=TRUE,0,Worksheet!AL1185)</f>
        <v>0</v>
      </c>
      <c r="N1176">
        <f t="shared" si="73"/>
        <v>0</v>
      </c>
      <c r="Q1176" t="str">
        <f>IF(OR(Worksheet!H1185="Incandescent",Worksheet!H1185="Halogen Incandescent")=TRUE,118,IF(LEFT(Worksheet!H1185,3)="HID",117,IF(OR(RIGHT(Worksheet!H1185,3)="T12",RIGHT(Worksheet!H1185,5)="T12HO")=TRUE,115,IF(OR(RIGHT(Worksheet!H1185,2)="T8",RIGHT(Worksheet!H1185,4)="RWT8",RIGHT(Worksheet!H1185,4)="T8HO")=TRUE,115,""))))</f>
        <v/>
      </c>
      <c r="R1176">
        <f>IF(ISBLANK(Worksheet!Y1185)=FALSE,Worksheet!Y1185,"")</f>
        <v>0</v>
      </c>
      <c r="S1176" s="283">
        <f>IF(ISERROR(SEARCH("Oil",Worksheet!AB1185))=TRUE,0,Worksheet!AL1185)</f>
        <v>0</v>
      </c>
      <c r="T1176" s="283">
        <f t="shared" si="74"/>
        <v>0</v>
      </c>
      <c r="U1176" s="283">
        <f>IF(ISERROR(SEARCH("Propane",Worksheet!AB1185))=TRUE,0,Worksheet!AL1185)</f>
        <v>0</v>
      </c>
      <c r="V1176" s="283">
        <f t="shared" si="75"/>
        <v>0</v>
      </c>
      <c r="X1176" s="21" t="str">
        <f>IF(Worksheet!D1185=0,"",Worksheet!D1185)</f>
        <v/>
      </c>
      <c r="Y1176" s="21" t="str">
        <f>IF(Worksheet!M1185=0,"",Worksheet!M1185)</f>
        <v/>
      </c>
      <c r="Z1176" s="21" t="str">
        <f>IF(Worksheet!N1185=0,"",Worksheet!N1185)</f>
        <v/>
      </c>
      <c r="AA1176" s="21" t="str">
        <f>IF(Worksheet!T1185=0,"",Worksheet!T1185)</f>
        <v/>
      </c>
      <c r="AB1176" s="21" t="str">
        <f>IF(Worksheet!H1185=0,"",Worksheet!H1185)</f>
        <v/>
      </c>
      <c r="AC1176" s="21" t="str">
        <f>IF(Worksheet!I1185=0,"",Worksheet!I1185)</f>
        <v/>
      </c>
      <c r="AD1176" s="21" t="str">
        <f ca="1">IF(Worksheet!AC1185=0,"",Worksheet!AC1185)</f>
        <v/>
      </c>
      <c r="AE1176" s="21" t="str">
        <f>IF(Worksheet!S1185=0,"",Worksheet!S1185)</f>
        <v/>
      </c>
      <c r="AF1176" s="21" t="str">
        <f>IF(Worksheet!E1185=0,"",Worksheet!E1185)</f>
        <v/>
      </c>
      <c r="AG1176" s="21" t="str">
        <f>IF(Worksheet!F1185=0,"",Worksheet!F1185)</f>
        <v/>
      </c>
      <c r="BA1176" t="str">
        <f>Worksheet!A1185</f>
        <v/>
      </c>
    </row>
    <row r="1177" spans="1:53">
      <c r="A1177" t="str">
        <f>IF(IFERROR(SEARCH("Refrigerated",Worksheet!N1186,1),0)&gt;0,122,IF(ISERROR(RIGHT(VLOOKUP(Worksheet!M1186,Type!C$1:E$13,3,FALSE),3))=FALSE,RIGHT(VLOOKUP(Worksheet!M1186,Type!C$1:E$13,3,FALSE),3),""))</f>
        <v/>
      </c>
      <c r="B1177" t="str">
        <f>IF(Worksheet!O1186="","",Worksheet!O1186)</f>
        <v/>
      </c>
      <c r="C1177" t="str">
        <f>IF(Worksheet!P1186="","",Worksheet!P1186)</f>
        <v/>
      </c>
      <c r="D1177" s="21" t="str">
        <f ca="1">IF(Worksheet!AD1186=0,"",Worksheet!AD1186)</f>
        <v/>
      </c>
      <c r="E1177" s="4" t="s">
        <v>0</v>
      </c>
      <c r="H1177" s="5">
        <f ca="1">Worksheet!AF1186</f>
        <v>0</v>
      </c>
      <c r="I1177">
        <f>IF(ISBLANK(Worksheet!X1186)=FALSE,Worksheet!X1186,"")</f>
        <v>0</v>
      </c>
      <c r="J1177">
        <f ca="1">Worksheet!AK1186</f>
        <v>0</v>
      </c>
      <c r="K1177">
        <f ca="1">Worksheet!AJ1186</f>
        <v>0</v>
      </c>
      <c r="L1177">
        <f t="shared" ca="1" si="72"/>
        <v>0</v>
      </c>
      <c r="M1177">
        <f>IF(ISERROR(SEARCH("Gas",Worksheet!AB1186))=TRUE,0,Worksheet!AL1186)</f>
        <v>0</v>
      </c>
      <c r="N1177">
        <f t="shared" si="73"/>
        <v>0</v>
      </c>
      <c r="Q1177" t="str">
        <f>IF(OR(Worksheet!H1186="Incandescent",Worksheet!H1186="Halogen Incandescent")=TRUE,118,IF(LEFT(Worksheet!H1186,3)="HID",117,IF(OR(RIGHT(Worksheet!H1186,3)="T12",RIGHT(Worksheet!H1186,5)="T12HO")=TRUE,115,IF(OR(RIGHT(Worksheet!H1186,2)="T8",RIGHT(Worksheet!H1186,4)="RWT8",RIGHT(Worksheet!H1186,4)="T8HO")=TRUE,115,""))))</f>
        <v/>
      </c>
      <c r="R1177">
        <f>IF(ISBLANK(Worksheet!Y1186)=FALSE,Worksheet!Y1186,"")</f>
        <v>0</v>
      </c>
      <c r="S1177" s="283">
        <f>IF(ISERROR(SEARCH("Oil",Worksheet!AB1186))=TRUE,0,Worksheet!AL1186)</f>
        <v>0</v>
      </c>
      <c r="T1177" s="283">
        <f t="shared" si="74"/>
        <v>0</v>
      </c>
      <c r="U1177" s="283">
        <f>IF(ISERROR(SEARCH("Propane",Worksheet!AB1186))=TRUE,0,Worksheet!AL1186)</f>
        <v>0</v>
      </c>
      <c r="V1177" s="283">
        <f t="shared" si="75"/>
        <v>0</v>
      </c>
      <c r="X1177" s="21" t="str">
        <f>IF(Worksheet!D1186=0,"",Worksheet!D1186)</f>
        <v/>
      </c>
      <c r="Y1177" s="21" t="str">
        <f>IF(Worksheet!M1186=0,"",Worksheet!M1186)</f>
        <v/>
      </c>
      <c r="Z1177" s="21" t="str">
        <f>IF(Worksheet!N1186=0,"",Worksheet!N1186)</f>
        <v/>
      </c>
      <c r="AA1177" s="21" t="str">
        <f>IF(Worksheet!T1186=0,"",Worksheet!T1186)</f>
        <v/>
      </c>
      <c r="AB1177" s="21" t="str">
        <f>IF(Worksheet!H1186=0,"",Worksheet!H1186)</f>
        <v/>
      </c>
      <c r="AC1177" s="21" t="str">
        <f>IF(Worksheet!I1186=0,"",Worksheet!I1186)</f>
        <v/>
      </c>
      <c r="AD1177" s="21" t="str">
        <f ca="1">IF(Worksheet!AC1186=0,"",Worksheet!AC1186)</f>
        <v/>
      </c>
      <c r="AE1177" s="21" t="str">
        <f>IF(Worksheet!S1186=0,"",Worksheet!S1186)</f>
        <v/>
      </c>
      <c r="AF1177" s="21" t="str">
        <f>IF(Worksheet!E1186=0,"",Worksheet!E1186)</f>
        <v/>
      </c>
      <c r="AG1177" s="21" t="str">
        <f>IF(Worksheet!F1186=0,"",Worksheet!F1186)</f>
        <v/>
      </c>
      <c r="BA1177" t="str">
        <f>Worksheet!A1186</f>
        <v/>
      </c>
    </row>
    <row r="1178" spans="1:53">
      <c r="A1178" t="str">
        <f>IF(IFERROR(SEARCH("Refrigerated",Worksheet!N1187,1),0)&gt;0,122,IF(ISERROR(RIGHT(VLOOKUP(Worksheet!M1187,Type!C$1:E$13,3,FALSE),3))=FALSE,RIGHT(VLOOKUP(Worksheet!M1187,Type!C$1:E$13,3,FALSE),3),""))</f>
        <v/>
      </c>
      <c r="B1178" t="str">
        <f>IF(Worksheet!O1187="","",Worksheet!O1187)</f>
        <v/>
      </c>
      <c r="C1178" t="str">
        <f>IF(Worksheet!P1187="","",Worksheet!P1187)</f>
        <v/>
      </c>
      <c r="D1178" s="21" t="str">
        <f ca="1">IF(Worksheet!AD1187=0,"",Worksheet!AD1187)</f>
        <v/>
      </c>
      <c r="E1178" s="4" t="s">
        <v>0</v>
      </c>
      <c r="H1178" s="5">
        <f ca="1">Worksheet!AF1187</f>
        <v>0</v>
      </c>
      <c r="I1178">
        <f>IF(ISBLANK(Worksheet!X1187)=FALSE,Worksheet!X1187,"")</f>
        <v>0</v>
      </c>
      <c r="J1178">
        <f ca="1">Worksheet!AK1187</f>
        <v>0</v>
      </c>
      <c r="K1178">
        <f ca="1">Worksheet!AJ1187</f>
        <v>0</v>
      </c>
      <c r="L1178">
        <f t="shared" ca="1" si="72"/>
        <v>0</v>
      </c>
      <c r="M1178">
        <f>IF(ISERROR(SEARCH("Gas",Worksheet!AB1187))=TRUE,0,Worksheet!AL1187)</f>
        <v>0</v>
      </c>
      <c r="N1178">
        <f t="shared" si="73"/>
        <v>0</v>
      </c>
      <c r="Q1178" t="str">
        <f>IF(OR(Worksheet!H1187="Incandescent",Worksheet!H1187="Halogen Incandescent")=TRUE,118,IF(LEFT(Worksheet!H1187,3)="HID",117,IF(OR(RIGHT(Worksheet!H1187,3)="T12",RIGHT(Worksheet!H1187,5)="T12HO")=TRUE,115,IF(OR(RIGHT(Worksheet!H1187,2)="T8",RIGHT(Worksheet!H1187,4)="RWT8",RIGHT(Worksheet!H1187,4)="T8HO")=TRUE,115,""))))</f>
        <v/>
      </c>
      <c r="R1178">
        <f>IF(ISBLANK(Worksheet!Y1187)=FALSE,Worksheet!Y1187,"")</f>
        <v>0</v>
      </c>
      <c r="S1178" s="283">
        <f>IF(ISERROR(SEARCH("Oil",Worksheet!AB1187))=TRUE,0,Worksheet!AL1187)</f>
        <v>0</v>
      </c>
      <c r="T1178" s="283">
        <f t="shared" si="74"/>
        <v>0</v>
      </c>
      <c r="U1178" s="283">
        <f>IF(ISERROR(SEARCH("Propane",Worksheet!AB1187))=TRUE,0,Worksheet!AL1187)</f>
        <v>0</v>
      </c>
      <c r="V1178" s="283">
        <f t="shared" si="75"/>
        <v>0</v>
      </c>
      <c r="X1178" s="21" t="str">
        <f>IF(Worksheet!D1187=0,"",Worksheet!D1187)</f>
        <v/>
      </c>
      <c r="Y1178" s="21" t="str">
        <f>IF(Worksheet!M1187=0,"",Worksheet!M1187)</f>
        <v/>
      </c>
      <c r="Z1178" s="21" t="str">
        <f>IF(Worksheet!N1187=0,"",Worksheet!N1187)</f>
        <v/>
      </c>
      <c r="AA1178" s="21" t="str">
        <f>IF(Worksheet!T1187=0,"",Worksheet!T1187)</f>
        <v/>
      </c>
      <c r="AB1178" s="21" t="str">
        <f>IF(Worksheet!H1187=0,"",Worksheet!H1187)</f>
        <v/>
      </c>
      <c r="AC1178" s="21" t="str">
        <f>IF(Worksheet!I1187=0,"",Worksheet!I1187)</f>
        <v/>
      </c>
      <c r="AD1178" s="21" t="str">
        <f ca="1">IF(Worksheet!AC1187=0,"",Worksheet!AC1187)</f>
        <v/>
      </c>
      <c r="AE1178" s="21" t="str">
        <f>IF(Worksheet!S1187=0,"",Worksheet!S1187)</f>
        <v/>
      </c>
      <c r="AF1178" s="21" t="str">
        <f>IF(Worksheet!E1187=0,"",Worksheet!E1187)</f>
        <v/>
      </c>
      <c r="AG1178" s="21" t="str">
        <f>IF(Worksheet!F1187=0,"",Worksheet!F1187)</f>
        <v/>
      </c>
      <c r="BA1178" t="str">
        <f>Worksheet!A1187</f>
        <v/>
      </c>
    </row>
    <row r="1179" spans="1:53">
      <c r="A1179" t="str">
        <f>IF(IFERROR(SEARCH("Refrigerated",Worksheet!N1188,1),0)&gt;0,122,IF(ISERROR(RIGHT(VLOOKUP(Worksheet!M1188,Type!C$1:E$13,3,FALSE),3))=FALSE,RIGHT(VLOOKUP(Worksheet!M1188,Type!C$1:E$13,3,FALSE),3),""))</f>
        <v/>
      </c>
      <c r="B1179" t="str">
        <f>IF(Worksheet!O1188="","",Worksheet!O1188)</f>
        <v/>
      </c>
      <c r="C1179" t="str">
        <f>IF(Worksheet!P1188="","",Worksheet!P1188)</f>
        <v/>
      </c>
      <c r="D1179" s="21" t="str">
        <f ca="1">IF(Worksheet!AD1188=0,"",Worksheet!AD1188)</f>
        <v/>
      </c>
      <c r="E1179" s="4" t="s">
        <v>0</v>
      </c>
      <c r="H1179" s="5">
        <f ca="1">Worksheet!AF1188</f>
        <v>0</v>
      </c>
      <c r="I1179">
        <f>IF(ISBLANK(Worksheet!X1188)=FALSE,Worksheet!X1188,"")</f>
        <v>0</v>
      </c>
      <c r="J1179">
        <f ca="1">Worksheet!AK1188</f>
        <v>0</v>
      </c>
      <c r="K1179">
        <f ca="1">Worksheet!AJ1188</f>
        <v>0</v>
      </c>
      <c r="L1179">
        <f t="shared" ca="1" si="72"/>
        <v>0</v>
      </c>
      <c r="M1179">
        <f>IF(ISERROR(SEARCH("Gas",Worksheet!AB1188))=TRUE,0,Worksheet!AL1188)</f>
        <v>0</v>
      </c>
      <c r="N1179">
        <f t="shared" si="73"/>
        <v>0</v>
      </c>
      <c r="Q1179" t="str">
        <f>IF(OR(Worksheet!H1188="Incandescent",Worksheet!H1188="Halogen Incandescent")=TRUE,118,IF(LEFT(Worksheet!H1188,3)="HID",117,IF(OR(RIGHT(Worksheet!H1188,3)="T12",RIGHT(Worksheet!H1188,5)="T12HO")=TRUE,115,IF(OR(RIGHT(Worksheet!H1188,2)="T8",RIGHT(Worksheet!H1188,4)="RWT8",RIGHT(Worksheet!H1188,4)="T8HO")=TRUE,115,""))))</f>
        <v/>
      </c>
      <c r="R1179">
        <f>IF(ISBLANK(Worksheet!Y1188)=FALSE,Worksheet!Y1188,"")</f>
        <v>0</v>
      </c>
      <c r="S1179" s="283">
        <f>IF(ISERROR(SEARCH("Oil",Worksheet!AB1188))=TRUE,0,Worksheet!AL1188)</f>
        <v>0</v>
      </c>
      <c r="T1179" s="283">
        <f t="shared" si="74"/>
        <v>0</v>
      </c>
      <c r="U1179" s="283">
        <f>IF(ISERROR(SEARCH("Propane",Worksheet!AB1188))=TRUE,0,Worksheet!AL1188)</f>
        <v>0</v>
      </c>
      <c r="V1179" s="283">
        <f t="shared" si="75"/>
        <v>0</v>
      </c>
      <c r="X1179" s="21" t="str">
        <f>IF(Worksheet!D1188=0,"",Worksheet!D1188)</f>
        <v/>
      </c>
      <c r="Y1179" s="21" t="str">
        <f>IF(Worksheet!M1188=0,"",Worksheet!M1188)</f>
        <v/>
      </c>
      <c r="Z1179" s="21" t="str">
        <f>IF(Worksheet!N1188=0,"",Worksheet!N1188)</f>
        <v/>
      </c>
      <c r="AA1179" s="21" t="str">
        <f>IF(Worksheet!T1188=0,"",Worksheet!T1188)</f>
        <v/>
      </c>
      <c r="AB1179" s="21" t="str">
        <f>IF(Worksheet!H1188=0,"",Worksheet!H1188)</f>
        <v/>
      </c>
      <c r="AC1179" s="21" t="str">
        <f>IF(Worksheet!I1188=0,"",Worksheet!I1188)</f>
        <v/>
      </c>
      <c r="AD1179" s="21" t="str">
        <f ca="1">IF(Worksheet!AC1188=0,"",Worksheet!AC1188)</f>
        <v/>
      </c>
      <c r="AE1179" s="21" t="str">
        <f>IF(Worksheet!S1188=0,"",Worksheet!S1188)</f>
        <v/>
      </c>
      <c r="AF1179" s="21" t="str">
        <f>IF(Worksheet!E1188=0,"",Worksheet!E1188)</f>
        <v/>
      </c>
      <c r="AG1179" s="21" t="str">
        <f>IF(Worksheet!F1188=0,"",Worksheet!F1188)</f>
        <v/>
      </c>
      <c r="BA1179" t="str">
        <f>Worksheet!A1188</f>
        <v/>
      </c>
    </row>
    <row r="1180" spans="1:53">
      <c r="A1180" t="str">
        <f>IF(IFERROR(SEARCH("Refrigerated",Worksheet!N1189,1),0)&gt;0,122,IF(ISERROR(RIGHT(VLOOKUP(Worksheet!M1189,Type!C$1:E$13,3,FALSE),3))=FALSE,RIGHT(VLOOKUP(Worksheet!M1189,Type!C$1:E$13,3,FALSE),3),""))</f>
        <v/>
      </c>
      <c r="B1180" t="str">
        <f>IF(Worksheet!O1189="","",Worksheet!O1189)</f>
        <v/>
      </c>
      <c r="C1180" t="str">
        <f>IF(Worksheet!P1189="","",Worksheet!P1189)</f>
        <v/>
      </c>
      <c r="D1180" s="21" t="str">
        <f ca="1">IF(Worksheet!AD1189=0,"",Worksheet!AD1189)</f>
        <v/>
      </c>
      <c r="E1180" s="4" t="s">
        <v>0</v>
      </c>
      <c r="H1180" s="5">
        <f ca="1">Worksheet!AF1189</f>
        <v>0</v>
      </c>
      <c r="I1180">
        <f>IF(ISBLANK(Worksheet!X1189)=FALSE,Worksheet!X1189,"")</f>
        <v>0</v>
      </c>
      <c r="J1180">
        <f ca="1">Worksheet!AK1189</f>
        <v>0</v>
      </c>
      <c r="K1180">
        <f ca="1">Worksheet!AJ1189</f>
        <v>0</v>
      </c>
      <c r="L1180">
        <f t="shared" ca="1" si="72"/>
        <v>0</v>
      </c>
      <c r="M1180">
        <f>IF(ISERROR(SEARCH("Gas",Worksheet!AB1189))=TRUE,0,Worksheet!AL1189)</f>
        <v>0</v>
      </c>
      <c r="N1180">
        <f t="shared" si="73"/>
        <v>0</v>
      </c>
      <c r="Q1180" t="str">
        <f>IF(OR(Worksheet!H1189="Incandescent",Worksheet!H1189="Halogen Incandescent")=TRUE,118,IF(LEFT(Worksheet!H1189,3)="HID",117,IF(OR(RIGHT(Worksheet!H1189,3)="T12",RIGHT(Worksheet!H1189,5)="T12HO")=TRUE,115,IF(OR(RIGHT(Worksheet!H1189,2)="T8",RIGHT(Worksheet!H1189,4)="RWT8",RIGHT(Worksheet!H1189,4)="T8HO")=TRUE,115,""))))</f>
        <v/>
      </c>
      <c r="R1180">
        <f>IF(ISBLANK(Worksheet!Y1189)=FALSE,Worksheet!Y1189,"")</f>
        <v>0</v>
      </c>
      <c r="S1180" s="283">
        <f>IF(ISERROR(SEARCH("Oil",Worksheet!AB1189))=TRUE,0,Worksheet!AL1189)</f>
        <v>0</v>
      </c>
      <c r="T1180" s="283">
        <f t="shared" si="74"/>
        <v>0</v>
      </c>
      <c r="U1180" s="283">
        <f>IF(ISERROR(SEARCH("Propane",Worksheet!AB1189))=TRUE,0,Worksheet!AL1189)</f>
        <v>0</v>
      </c>
      <c r="V1180" s="283">
        <f t="shared" si="75"/>
        <v>0</v>
      </c>
      <c r="X1180" s="21" t="str">
        <f>IF(Worksheet!D1189=0,"",Worksheet!D1189)</f>
        <v/>
      </c>
      <c r="Y1180" s="21" t="str">
        <f>IF(Worksheet!M1189=0,"",Worksheet!M1189)</f>
        <v/>
      </c>
      <c r="Z1180" s="21" t="str">
        <f>IF(Worksheet!N1189=0,"",Worksheet!N1189)</f>
        <v/>
      </c>
      <c r="AA1180" s="21" t="str">
        <f>IF(Worksheet!T1189=0,"",Worksheet!T1189)</f>
        <v/>
      </c>
      <c r="AB1180" s="21" t="str">
        <f>IF(Worksheet!H1189=0,"",Worksheet!H1189)</f>
        <v/>
      </c>
      <c r="AC1180" s="21" t="str">
        <f>IF(Worksheet!I1189=0,"",Worksheet!I1189)</f>
        <v/>
      </c>
      <c r="AD1180" s="21" t="str">
        <f ca="1">IF(Worksheet!AC1189=0,"",Worksheet!AC1189)</f>
        <v/>
      </c>
      <c r="AE1180" s="21" t="str">
        <f>IF(Worksheet!S1189=0,"",Worksheet!S1189)</f>
        <v/>
      </c>
      <c r="AF1180" s="21" t="str">
        <f>IF(Worksheet!E1189=0,"",Worksheet!E1189)</f>
        <v/>
      </c>
      <c r="AG1180" s="21" t="str">
        <f>IF(Worksheet!F1189=0,"",Worksheet!F1189)</f>
        <v/>
      </c>
      <c r="BA1180" t="str">
        <f>Worksheet!A1189</f>
        <v/>
      </c>
    </row>
    <row r="1181" spans="1:53">
      <c r="A1181" t="str">
        <f>IF(IFERROR(SEARCH("Refrigerated",Worksheet!N1190,1),0)&gt;0,122,IF(ISERROR(RIGHT(VLOOKUP(Worksheet!M1190,Type!C$1:E$13,3,FALSE),3))=FALSE,RIGHT(VLOOKUP(Worksheet!M1190,Type!C$1:E$13,3,FALSE),3),""))</f>
        <v/>
      </c>
      <c r="B1181" t="str">
        <f>IF(Worksheet!O1190="","",Worksheet!O1190)</f>
        <v/>
      </c>
      <c r="C1181" t="str">
        <f>IF(Worksheet!P1190="","",Worksheet!P1190)</f>
        <v/>
      </c>
      <c r="D1181" s="21" t="str">
        <f ca="1">IF(Worksheet!AD1190=0,"",Worksheet!AD1190)</f>
        <v/>
      </c>
      <c r="E1181" s="4" t="s">
        <v>0</v>
      </c>
      <c r="H1181" s="5">
        <f ca="1">Worksheet!AF1190</f>
        <v>0</v>
      </c>
      <c r="I1181">
        <f>IF(ISBLANK(Worksheet!X1190)=FALSE,Worksheet!X1190,"")</f>
        <v>0</v>
      </c>
      <c r="J1181">
        <f ca="1">Worksheet!AK1190</f>
        <v>0</v>
      </c>
      <c r="K1181">
        <f ca="1">Worksheet!AJ1190</f>
        <v>0</v>
      </c>
      <c r="L1181">
        <f t="shared" ca="1" si="72"/>
        <v>0</v>
      </c>
      <c r="M1181">
        <f>IF(ISERROR(SEARCH("Gas",Worksheet!AB1190))=TRUE,0,Worksheet!AL1190)</f>
        <v>0</v>
      </c>
      <c r="N1181">
        <f t="shared" si="73"/>
        <v>0</v>
      </c>
      <c r="Q1181" t="str">
        <f>IF(OR(Worksheet!H1190="Incandescent",Worksheet!H1190="Halogen Incandescent")=TRUE,118,IF(LEFT(Worksheet!H1190,3)="HID",117,IF(OR(RIGHT(Worksheet!H1190,3)="T12",RIGHT(Worksheet!H1190,5)="T12HO")=TRUE,115,IF(OR(RIGHT(Worksheet!H1190,2)="T8",RIGHT(Worksheet!H1190,4)="RWT8",RIGHT(Worksheet!H1190,4)="T8HO")=TRUE,115,""))))</f>
        <v/>
      </c>
      <c r="R1181">
        <f>IF(ISBLANK(Worksheet!Y1190)=FALSE,Worksheet!Y1190,"")</f>
        <v>0</v>
      </c>
      <c r="S1181" s="283">
        <f>IF(ISERROR(SEARCH("Oil",Worksheet!AB1190))=TRUE,0,Worksheet!AL1190)</f>
        <v>0</v>
      </c>
      <c r="T1181" s="283">
        <f t="shared" si="74"/>
        <v>0</v>
      </c>
      <c r="U1181" s="283">
        <f>IF(ISERROR(SEARCH("Propane",Worksheet!AB1190))=TRUE,0,Worksheet!AL1190)</f>
        <v>0</v>
      </c>
      <c r="V1181" s="283">
        <f t="shared" si="75"/>
        <v>0</v>
      </c>
      <c r="X1181" s="21" t="str">
        <f>IF(Worksheet!D1190=0,"",Worksheet!D1190)</f>
        <v/>
      </c>
      <c r="Y1181" s="21" t="str">
        <f>IF(Worksheet!M1190=0,"",Worksheet!M1190)</f>
        <v/>
      </c>
      <c r="Z1181" s="21" t="str">
        <f>IF(Worksheet!N1190=0,"",Worksheet!N1190)</f>
        <v/>
      </c>
      <c r="AA1181" s="21" t="str">
        <f>IF(Worksheet!T1190=0,"",Worksheet!T1190)</f>
        <v/>
      </c>
      <c r="AB1181" s="21" t="str">
        <f>IF(Worksheet!H1190=0,"",Worksheet!H1190)</f>
        <v/>
      </c>
      <c r="AC1181" s="21" t="str">
        <f>IF(Worksheet!I1190=0,"",Worksheet!I1190)</f>
        <v/>
      </c>
      <c r="AD1181" s="21" t="str">
        <f ca="1">IF(Worksheet!AC1190=0,"",Worksheet!AC1190)</f>
        <v/>
      </c>
      <c r="AE1181" s="21" t="str">
        <f>IF(Worksheet!S1190=0,"",Worksheet!S1190)</f>
        <v/>
      </c>
      <c r="AF1181" s="21" t="str">
        <f>IF(Worksheet!E1190=0,"",Worksheet!E1190)</f>
        <v/>
      </c>
      <c r="AG1181" s="21" t="str">
        <f>IF(Worksheet!F1190=0,"",Worksheet!F1190)</f>
        <v/>
      </c>
      <c r="BA1181" t="str">
        <f>Worksheet!A1190</f>
        <v/>
      </c>
    </row>
    <row r="1182" spans="1:53">
      <c r="A1182" t="str">
        <f>IF(IFERROR(SEARCH("Refrigerated",Worksheet!N1191,1),0)&gt;0,122,IF(ISERROR(RIGHT(VLOOKUP(Worksheet!M1191,Type!C$1:E$13,3,FALSE),3))=FALSE,RIGHT(VLOOKUP(Worksheet!M1191,Type!C$1:E$13,3,FALSE),3),""))</f>
        <v/>
      </c>
      <c r="B1182" t="str">
        <f>IF(Worksheet!O1191="","",Worksheet!O1191)</f>
        <v/>
      </c>
      <c r="C1182" t="str">
        <f>IF(Worksheet!P1191="","",Worksheet!P1191)</f>
        <v/>
      </c>
      <c r="D1182" s="21" t="str">
        <f ca="1">IF(Worksheet!AD1191=0,"",Worksheet!AD1191)</f>
        <v/>
      </c>
      <c r="E1182" s="4" t="s">
        <v>0</v>
      </c>
      <c r="H1182" s="5">
        <f ca="1">Worksheet!AF1191</f>
        <v>0</v>
      </c>
      <c r="I1182">
        <f>IF(ISBLANK(Worksheet!X1191)=FALSE,Worksheet!X1191,"")</f>
        <v>0</v>
      </c>
      <c r="J1182">
        <f ca="1">Worksheet!AK1191</f>
        <v>0</v>
      </c>
      <c r="K1182">
        <f ca="1">Worksheet!AJ1191</f>
        <v>0</v>
      </c>
      <c r="L1182">
        <f t="shared" ca="1" si="72"/>
        <v>0</v>
      </c>
      <c r="M1182">
        <f>IF(ISERROR(SEARCH("Gas",Worksheet!AB1191))=TRUE,0,Worksheet!AL1191)</f>
        <v>0</v>
      </c>
      <c r="N1182">
        <f t="shared" si="73"/>
        <v>0</v>
      </c>
      <c r="Q1182" t="str">
        <f>IF(OR(Worksheet!H1191="Incandescent",Worksheet!H1191="Halogen Incandescent")=TRUE,118,IF(LEFT(Worksheet!H1191,3)="HID",117,IF(OR(RIGHT(Worksheet!H1191,3)="T12",RIGHT(Worksheet!H1191,5)="T12HO")=TRUE,115,IF(OR(RIGHT(Worksheet!H1191,2)="T8",RIGHT(Worksheet!H1191,4)="RWT8",RIGHT(Worksheet!H1191,4)="T8HO")=TRUE,115,""))))</f>
        <v/>
      </c>
      <c r="R1182">
        <f>IF(ISBLANK(Worksheet!Y1191)=FALSE,Worksheet!Y1191,"")</f>
        <v>0</v>
      </c>
      <c r="S1182" s="283">
        <f>IF(ISERROR(SEARCH("Oil",Worksheet!AB1191))=TRUE,0,Worksheet!AL1191)</f>
        <v>0</v>
      </c>
      <c r="T1182" s="283">
        <f t="shared" si="74"/>
        <v>0</v>
      </c>
      <c r="U1182" s="283">
        <f>IF(ISERROR(SEARCH("Propane",Worksheet!AB1191))=TRUE,0,Worksheet!AL1191)</f>
        <v>0</v>
      </c>
      <c r="V1182" s="283">
        <f t="shared" si="75"/>
        <v>0</v>
      </c>
      <c r="X1182" s="21" t="str">
        <f>IF(Worksheet!D1191=0,"",Worksheet!D1191)</f>
        <v/>
      </c>
      <c r="Y1182" s="21" t="str">
        <f>IF(Worksheet!M1191=0,"",Worksheet!M1191)</f>
        <v/>
      </c>
      <c r="Z1182" s="21" t="str">
        <f>IF(Worksheet!N1191=0,"",Worksheet!N1191)</f>
        <v/>
      </c>
      <c r="AA1182" s="21" t="str">
        <f>IF(Worksheet!T1191=0,"",Worksheet!T1191)</f>
        <v/>
      </c>
      <c r="AB1182" s="21" t="str">
        <f>IF(Worksheet!H1191=0,"",Worksheet!H1191)</f>
        <v/>
      </c>
      <c r="AC1182" s="21" t="str">
        <f>IF(Worksheet!I1191=0,"",Worksheet!I1191)</f>
        <v/>
      </c>
      <c r="AD1182" s="21" t="str">
        <f ca="1">IF(Worksheet!AC1191=0,"",Worksheet!AC1191)</f>
        <v/>
      </c>
      <c r="AE1182" s="21" t="str">
        <f>IF(Worksheet!S1191=0,"",Worksheet!S1191)</f>
        <v/>
      </c>
      <c r="AF1182" s="21" t="str">
        <f>IF(Worksheet!E1191=0,"",Worksheet!E1191)</f>
        <v/>
      </c>
      <c r="AG1182" s="21" t="str">
        <f>IF(Worksheet!F1191=0,"",Worksheet!F1191)</f>
        <v/>
      </c>
      <c r="BA1182" t="str">
        <f>Worksheet!A1191</f>
        <v/>
      </c>
    </row>
    <row r="1183" spans="1:53">
      <c r="A1183" t="str">
        <f>IF(IFERROR(SEARCH("Refrigerated",Worksheet!N1192,1),0)&gt;0,122,IF(ISERROR(RIGHT(VLOOKUP(Worksheet!M1192,Type!C$1:E$13,3,FALSE),3))=FALSE,RIGHT(VLOOKUP(Worksheet!M1192,Type!C$1:E$13,3,FALSE),3),""))</f>
        <v/>
      </c>
      <c r="B1183" t="str">
        <f>IF(Worksheet!O1192="","",Worksheet!O1192)</f>
        <v/>
      </c>
      <c r="C1183" t="str">
        <f>IF(Worksheet!P1192="","",Worksheet!P1192)</f>
        <v/>
      </c>
      <c r="D1183" s="21" t="str">
        <f ca="1">IF(Worksheet!AD1192=0,"",Worksheet!AD1192)</f>
        <v/>
      </c>
      <c r="E1183" s="4" t="s">
        <v>0</v>
      </c>
      <c r="H1183" s="5">
        <f ca="1">Worksheet!AF1192</f>
        <v>0</v>
      </c>
      <c r="I1183">
        <f>IF(ISBLANK(Worksheet!X1192)=FALSE,Worksheet!X1192,"")</f>
        <v>0</v>
      </c>
      <c r="J1183">
        <f ca="1">Worksheet!AK1192</f>
        <v>0</v>
      </c>
      <c r="K1183">
        <f ca="1">Worksheet!AJ1192</f>
        <v>0</v>
      </c>
      <c r="L1183">
        <f t="shared" ca="1" si="72"/>
        <v>0</v>
      </c>
      <c r="M1183">
        <f>IF(ISERROR(SEARCH("Gas",Worksheet!AB1192))=TRUE,0,Worksheet!AL1192)</f>
        <v>0</v>
      </c>
      <c r="N1183">
        <f t="shared" si="73"/>
        <v>0</v>
      </c>
      <c r="Q1183" t="str">
        <f>IF(OR(Worksheet!H1192="Incandescent",Worksheet!H1192="Halogen Incandescent")=TRUE,118,IF(LEFT(Worksheet!H1192,3)="HID",117,IF(OR(RIGHT(Worksheet!H1192,3)="T12",RIGHT(Worksheet!H1192,5)="T12HO")=TRUE,115,IF(OR(RIGHT(Worksheet!H1192,2)="T8",RIGHT(Worksheet!H1192,4)="RWT8",RIGHT(Worksheet!H1192,4)="T8HO")=TRUE,115,""))))</f>
        <v/>
      </c>
      <c r="R1183">
        <f>IF(ISBLANK(Worksheet!Y1192)=FALSE,Worksheet!Y1192,"")</f>
        <v>0</v>
      </c>
      <c r="S1183" s="283">
        <f>IF(ISERROR(SEARCH("Oil",Worksheet!AB1192))=TRUE,0,Worksheet!AL1192)</f>
        <v>0</v>
      </c>
      <c r="T1183" s="283">
        <f t="shared" si="74"/>
        <v>0</v>
      </c>
      <c r="U1183" s="283">
        <f>IF(ISERROR(SEARCH("Propane",Worksheet!AB1192))=TRUE,0,Worksheet!AL1192)</f>
        <v>0</v>
      </c>
      <c r="V1183" s="283">
        <f t="shared" si="75"/>
        <v>0</v>
      </c>
      <c r="X1183" s="21" t="str">
        <f>IF(Worksheet!D1192=0,"",Worksheet!D1192)</f>
        <v/>
      </c>
      <c r="Y1183" s="21" t="str">
        <f>IF(Worksheet!M1192=0,"",Worksheet!M1192)</f>
        <v/>
      </c>
      <c r="Z1183" s="21" t="str">
        <f>IF(Worksheet!N1192=0,"",Worksheet!N1192)</f>
        <v/>
      </c>
      <c r="AA1183" s="21" t="str">
        <f>IF(Worksheet!T1192=0,"",Worksheet!T1192)</f>
        <v/>
      </c>
      <c r="AB1183" s="21" t="str">
        <f>IF(Worksheet!H1192=0,"",Worksheet!H1192)</f>
        <v/>
      </c>
      <c r="AC1183" s="21" t="str">
        <f>IF(Worksheet!I1192=0,"",Worksheet!I1192)</f>
        <v/>
      </c>
      <c r="AD1183" s="21" t="str">
        <f ca="1">IF(Worksheet!AC1192=0,"",Worksheet!AC1192)</f>
        <v/>
      </c>
      <c r="AE1183" s="21" t="str">
        <f>IF(Worksheet!S1192=0,"",Worksheet!S1192)</f>
        <v/>
      </c>
      <c r="AF1183" s="21" t="str">
        <f>IF(Worksheet!E1192=0,"",Worksheet!E1192)</f>
        <v/>
      </c>
      <c r="AG1183" s="21" t="str">
        <f>IF(Worksheet!F1192=0,"",Worksheet!F1192)</f>
        <v/>
      </c>
      <c r="BA1183" t="str">
        <f>Worksheet!A1192</f>
        <v/>
      </c>
    </row>
    <row r="1184" spans="1:53">
      <c r="A1184" t="str">
        <f>IF(IFERROR(SEARCH("Refrigerated",Worksheet!N1193,1),0)&gt;0,122,IF(ISERROR(RIGHT(VLOOKUP(Worksheet!M1193,Type!C$1:E$13,3,FALSE),3))=FALSE,RIGHT(VLOOKUP(Worksheet!M1193,Type!C$1:E$13,3,FALSE),3),""))</f>
        <v/>
      </c>
      <c r="B1184" t="str">
        <f>IF(Worksheet!O1193="","",Worksheet!O1193)</f>
        <v/>
      </c>
      <c r="C1184" t="str">
        <f>IF(Worksheet!P1193="","",Worksheet!P1193)</f>
        <v/>
      </c>
      <c r="D1184" s="21" t="str">
        <f ca="1">IF(Worksheet!AD1193=0,"",Worksheet!AD1193)</f>
        <v/>
      </c>
      <c r="E1184" s="4" t="s">
        <v>0</v>
      </c>
      <c r="H1184" s="5">
        <f ca="1">Worksheet!AF1193</f>
        <v>0</v>
      </c>
      <c r="I1184">
        <f>IF(ISBLANK(Worksheet!X1193)=FALSE,Worksheet!X1193,"")</f>
        <v>0</v>
      </c>
      <c r="J1184">
        <f ca="1">Worksheet!AK1193</f>
        <v>0</v>
      </c>
      <c r="K1184">
        <f ca="1">Worksheet!AJ1193</f>
        <v>0</v>
      </c>
      <c r="L1184">
        <f t="shared" ca="1" si="72"/>
        <v>0</v>
      </c>
      <c r="M1184">
        <f>IF(ISERROR(SEARCH("Gas",Worksheet!AB1193))=TRUE,0,Worksheet!AL1193)</f>
        <v>0</v>
      </c>
      <c r="N1184">
        <f t="shared" si="73"/>
        <v>0</v>
      </c>
      <c r="Q1184" t="str">
        <f>IF(OR(Worksheet!H1193="Incandescent",Worksheet!H1193="Halogen Incandescent")=TRUE,118,IF(LEFT(Worksheet!H1193,3)="HID",117,IF(OR(RIGHT(Worksheet!H1193,3)="T12",RIGHT(Worksheet!H1193,5)="T12HO")=TRUE,115,IF(OR(RIGHT(Worksheet!H1193,2)="T8",RIGHT(Worksheet!H1193,4)="RWT8",RIGHT(Worksheet!H1193,4)="T8HO")=TRUE,115,""))))</f>
        <v/>
      </c>
      <c r="R1184">
        <f>IF(ISBLANK(Worksheet!Y1193)=FALSE,Worksheet!Y1193,"")</f>
        <v>0</v>
      </c>
      <c r="S1184" s="283">
        <f>IF(ISERROR(SEARCH("Oil",Worksheet!AB1193))=TRUE,0,Worksheet!AL1193)</f>
        <v>0</v>
      </c>
      <c r="T1184" s="283">
        <f t="shared" si="74"/>
        <v>0</v>
      </c>
      <c r="U1184" s="283">
        <f>IF(ISERROR(SEARCH("Propane",Worksheet!AB1193))=TRUE,0,Worksheet!AL1193)</f>
        <v>0</v>
      </c>
      <c r="V1184" s="283">
        <f t="shared" si="75"/>
        <v>0</v>
      </c>
      <c r="X1184" s="21" t="str">
        <f>IF(Worksheet!D1193=0,"",Worksheet!D1193)</f>
        <v/>
      </c>
      <c r="Y1184" s="21" t="str">
        <f>IF(Worksheet!M1193=0,"",Worksheet!M1193)</f>
        <v/>
      </c>
      <c r="Z1184" s="21" t="str">
        <f>IF(Worksheet!N1193=0,"",Worksheet!N1193)</f>
        <v/>
      </c>
      <c r="AA1184" s="21" t="str">
        <f>IF(Worksheet!T1193=0,"",Worksheet!T1193)</f>
        <v/>
      </c>
      <c r="AB1184" s="21" t="str">
        <f>IF(Worksheet!H1193=0,"",Worksheet!H1193)</f>
        <v/>
      </c>
      <c r="AC1184" s="21" t="str">
        <f>IF(Worksheet!I1193=0,"",Worksheet!I1193)</f>
        <v/>
      </c>
      <c r="AD1184" s="21" t="str">
        <f ca="1">IF(Worksheet!AC1193=0,"",Worksheet!AC1193)</f>
        <v/>
      </c>
      <c r="AE1184" s="21" t="str">
        <f>IF(Worksheet!S1193=0,"",Worksheet!S1193)</f>
        <v/>
      </c>
      <c r="AF1184" s="21" t="str">
        <f>IF(Worksheet!E1193=0,"",Worksheet!E1193)</f>
        <v/>
      </c>
      <c r="AG1184" s="21" t="str">
        <f>IF(Worksheet!F1193=0,"",Worksheet!F1193)</f>
        <v/>
      </c>
      <c r="BA1184" t="str">
        <f>Worksheet!A1193</f>
        <v/>
      </c>
    </row>
    <row r="1185" spans="1:53">
      <c r="A1185" t="str">
        <f>IF(IFERROR(SEARCH("Refrigerated",Worksheet!N1194,1),0)&gt;0,122,IF(ISERROR(RIGHT(VLOOKUP(Worksheet!M1194,Type!C$1:E$13,3,FALSE),3))=FALSE,RIGHT(VLOOKUP(Worksheet!M1194,Type!C$1:E$13,3,FALSE),3),""))</f>
        <v/>
      </c>
      <c r="B1185" t="str">
        <f>IF(Worksheet!O1194="","",Worksheet!O1194)</f>
        <v/>
      </c>
      <c r="C1185" t="str">
        <f>IF(Worksheet!P1194="","",Worksheet!P1194)</f>
        <v/>
      </c>
      <c r="D1185" s="21" t="str">
        <f ca="1">IF(Worksheet!AD1194=0,"",Worksheet!AD1194)</f>
        <v/>
      </c>
      <c r="E1185" s="4" t="s">
        <v>0</v>
      </c>
      <c r="H1185" s="5">
        <f ca="1">Worksheet!AF1194</f>
        <v>0</v>
      </c>
      <c r="I1185">
        <f>IF(ISBLANK(Worksheet!X1194)=FALSE,Worksheet!X1194,"")</f>
        <v>0</v>
      </c>
      <c r="J1185">
        <f ca="1">Worksheet!AK1194</f>
        <v>0</v>
      </c>
      <c r="K1185">
        <f ca="1">Worksheet!AJ1194</f>
        <v>0</v>
      </c>
      <c r="L1185">
        <f t="shared" ca="1" si="72"/>
        <v>0</v>
      </c>
      <c r="M1185">
        <f>IF(ISERROR(SEARCH("Gas",Worksheet!AB1194))=TRUE,0,Worksheet!AL1194)</f>
        <v>0</v>
      </c>
      <c r="N1185">
        <f t="shared" si="73"/>
        <v>0</v>
      </c>
      <c r="Q1185" t="str">
        <f>IF(OR(Worksheet!H1194="Incandescent",Worksheet!H1194="Halogen Incandescent")=TRUE,118,IF(LEFT(Worksheet!H1194,3)="HID",117,IF(OR(RIGHT(Worksheet!H1194,3)="T12",RIGHT(Worksheet!H1194,5)="T12HO")=TRUE,115,IF(OR(RIGHT(Worksheet!H1194,2)="T8",RIGHT(Worksheet!H1194,4)="RWT8",RIGHT(Worksheet!H1194,4)="T8HO")=TRUE,115,""))))</f>
        <v/>
      </c>
      <c r="R1185">
        <f>IF(ISBLANK(Worksheet!Y1194)=FALSE,Worksheet!Y1194,"")</f>
        <v>0</v>
      </c>
      <c r="S1185" s="283">
        <f>IF(ISERROR(SEARCH("Oil",Worksheet!AB1194))=TRUE,0,Worksheet!AL1194)</f>
        <v>0</v>
      </c>
      <c r="T1185" s="283">
        <f t="shared" si="74"/>
        <v>0</v>
      </c>
      <c r="U1185" s="283">
        <f>IF(ISERROR(SEARCH("Propane",Worksheet!AB1194))=TRUE,0,Worksheet!AL1194)</f>
        <v>0</v>
      </c>
      <c r="V1185" s="283">
        <f t="shared" si="75"/>
        <v>0</v>
      </c>
      <c r="X1185" s="21" t="str">
        <f>IF(Worksheet!D1194=0,"",Worksheet!D1194)</f>
        <v/>
      </c>
      <c r="Y1185" s="21" t="str">
        <f>IF(Worksheet!M1194=0,"",Worksheet!M1194)</f>
        <v/>
      </c>
      <c r="Z1185" s="21" t="str">
        <f>IF(Worksheet!N1194=0,"",Worksheet!N1194)</f>
        <v/>
      </c>
      <c r="AA1185" s="21" t="str">
        <f>IF(Worksheet!T1194=0,"",Worksheet!T1194)</f>
        <v/>
      </c>
      <c r="AB1185" s="21" t="str">
        <f>IF(Worksheet!H1194=0,"",Worksheet!H1194)</f>
        <v/>
      </c>
      <c r="AC1185" s="21" t="str">
        <f>IF(Worksheet!I1194=0,"",Worksheet!I1194)</f>
        <v/>
      </c>
      <c r="AD1185" s="21" t="str">
        <f ca="1">IF(Worksheet!AC1194=0,"",Worksheet!AC1194)</f>
        <v/>
      </c>
      <c r="AE1185" s="21" t="str">
        <f>IF(Worksheet!S1194=0,"",Worksheet!S1194)</f>
        <v/>
      </c>
      <c r="AF1185" s="21" t="str">
        <f>IF(Worksheet!E1194=0,"",Worksheet!E1194)</f>
        <v/>
      </c>
      <c r="AG1185" s="21" t="str">
        <f>IF(Worksheet!F1194=0,"",Worksheet!F1194)</f>
        <v/>
      </c>
      <c r="BA1185" t="str">
        <f>Worksheet!A1194</f>
        <v/>
      </c>
    </row>
    <row r="1186" spans="1:53">
      <c r="A1186" t="str">
        <f>IF(IFERROR(SEARCH("Refrigerated",Worksheet!N1195,1),0)&gt;0,122,IF(ISERROR(RIGHT(VLOOKUP(Worksheet!M1195,Type!C$1:E$13,3,FALSE),3))=FALSE,RIGHT(VLOOKUP(Worksheet!M1195,Type!C$1:E$13,3,FALSE),3),""))</f>
        <v/>
      </c>
      <c r="B1186" t="str">
        <f>IF(Worksheet!O1195="","",Worksheet!O1195)</f>
        <v/>
      </c>
      <c r="C1186" t="str">
        <f>IF(Worksheet!P1195="","",Worksheet!P1195)</f>
        <v/>
      </c>
      <c r="D1186" s="21" t="str">
        <f ca="1">IF(Worksheet!AD1195=0,"",Worksheet!AD1195)</f>
        <v/>
      </c>
      <c r="E1186" s="4" t="s">
        <v>0</v>
      </c>
      <c r="H1186" s="5">
        <f ca="1">Worksheet!AF1195</f>
        <v>0</v>
      </c>
      <c r="I1186">
        <f>IF(ISBLANK(Worksheet!X1195)=FALSE,Worksheet!X1195,"")</f>
        <v>0</v>
      </c>
      <c r="J1186">
        <f ca="1">Worksheet!AK1195</f>
        <v>0</v>
      </c>
      <c r="K1186">
        <f ca="1">Worksheet!AJ1195</f>
        <v>0</v>
      </c>
      <c r="L1186">
        <f t="shared" ca="1" si="72"/>
        <v>0</v>
      </c>
      <c r="M1186">
        <f>IF(ISERROR(SEARCH("Gas",Worksheet!AB1195))=TRUE,0,Worksheet!AL1195)</f>
        <v>0</v>
      </c>
      <c r="N1186">
        <f t="shared" si="73"/>
        <v>0</v>
      </c>
      <c r="Q1186" t="str">
        <f>IF(OR(Worksheet!H1195="Incandescent",Worksheet!H1195="Halogen Incandescent")=TRUE,118,IF(LEFT(Worksheet!H1195,3)="HID",117,IF(OR(RIGHT(Worksheet!H1195,3)="T12",RIGHT(Worksheet!H1195,5)="T12HO")=TRUE,115,IF(OR(RIGHT(Worksheet!H1195,2)="T8",RIGHT(Worksheet!H1195,4)="RWT8",RIGHT(Worksheet!H1195,4)="T8HO")=TRUE,115,""))))</f>
        <v/>
      </c>
      <c r="R1186">
        <f>IF(ISBLANK(Worksheet!Y1195)=FALSE,Worksheet!Y1195,"")</f>
        <v>0</v>
      </c>
      <c r="S1186" s="283">
        <f>IF(ISERROR(SEARCH("Oil",Worksheet!AB1195))=TRUE,0,Worksheet!AL1195)</f>
        <v>0</v>
      </c>
      <c r="T1186" s="283">
        <f t="shared" si="74"/>
        <v>0</v>
      </c>
      <c r="U1186" s="283">
        <f>IF(ISERROR(SEARCH("Propane",Worksheet!AB1195))=TRUE,0,Worksheet!AL1195)</f>
        <v>0</v>
      </c>
      <c r="V1186" s="283">
        <f t="shared" si="75"/>
        <v>0</v>
      </c>
      <c r="X1186" s="21" t="str">
        <f>IF(Worksheet!D1195=0,"",Worksheet!D1195)</f>
        <v/>
      </c>
      <c r="Y1186" s="21" t="str">
        <f>IF(Worksheet!M1195=0,"",Worksheet!M1195)</f>
        <v/>
      </c>
      <c r="Z1186" s="21" t="str">
        <f>IF(Worksheet!N1195=0,"",Worksheet!N1195)</f>
        <v/>
      </c>
      <c r="AA1186" s="21" t="str">
        <f>IF(Worksheet!T1195=0,"",Worksheet!T1195)</f>
        <v/>
      </c>
      <c r="AB1186" s="21" t="str">
        <f>IF(Worksheet!H1195=0,"",Worksheet!H1195)</f>
        <v/>
      </c>
      <c r="AC1186" s="21" t="str">
        <f>IF(Worksheet!I1195=0,"",Worksheet!I1195)</f>
        <v/>
      </c>
      <c r="AD1186" s="21" t="str">
        <f ca="1">IF(Worksheet!AC1195=0,"",Worksheet!AC1195)</f>
        <v/>
      </c>
      <c r="AE1186" s="21" t="str">
        <f>IF(Worksheet!S1195=0,"",Worksheet!S1195)</f>
        <v/>
      </c>
      <c r="AF1186" s="21" t="str">
        <f>IF(Worksheet!E1195=0,"",Worksheet!E1195)</f>
        <v/>
      </c>
      <c r="AG1186" s="21" t="str">
        <f>IF(Worksheet!F1195=0,"",Worksheet!F1195)</f>
        <v/>
      </c>
      <c r="BA1186" t="str">
        <f>Worksheet!A1195</f>
        <v/>
      </c>
    </row>
    <row r="1187" spans="1:53">
      <c r="A1187" t="str">
        <f>IF(IFERROR(SEARCH("Refrigerated",Worksheet!N1196,1),0)&gt;0,122,IF(ISERROR(RIGHT(VLOOKUP(Worksheet!M1196,Type!C$1:E$13,3,FALSE),3))=FALSE,RIGHT(VLOOKUP(Worksheet!M1196,Type!C$1:E$13,3,FALSE),3),""))</f>
        <v/>
      </c>
      <c r="B1187" t="str">
        <f>IF(Worksheet!O1196="","",Worksheet!O1196)</f>
        <v/>
      </c>
      <c r="C1187" t="str">
        <f>IF(Worksheet!P1196="","",Worksheet!P1196)</f>
        <v/>
      </c>
      <c r="D1187" s="21" t="str">
        <f ca="1">IF(Worksheet!AD1196=0,"",Worksheet!AD1196)</f>
        <v/>
      </c>
      <c r="E1187" s="4" t="s">
        <v>0</v>
      </c>
      <c r="H1187" s="5">
        <f ca="1">Worksheet!AF1196</f>
        <v>0</v>
      </c>
      <c r="I1187">
        <f>IF(ISBLANK(Worksheet!X1196)=FALSE,Worksheet!X1196,"")</f>
        <v>0</v>
      </c>
      <c r="J1187">
        <f ca="1">Worksheet!AK1196</f>
        <v>0</v>
      </c>
      <c r="K1187">
        <f ca="1">Worksheet!AJ1196</f>
        <v>0</v>
      </c>
      <c r="L1187">
        <f t="shared" ca="1" si="72"/>
        <v>0</v>
      </c>
      <c r="M1187">
        <f>IF(ISERROR(SEARCH("Gas",Worksheet!AB1196))=TRUE,0,Worksheet!AL1196)</f>
        <v>0</v>
      </c>
      <c r="N1187">
        <f t="shared" si="73"/>
        <v>0</v>
      </c>
      <c r="Q1187" t="str">
        <f>IF(OR(Worksheet!H1196="Incandescent",Worksheet!H1196="Halogen Incandescent")=TRUE,118,IF(LEFT(Worksheet!H1196,3)="HID",117,IF(OR(RIGHT(Worksheet!H1196,3)="T12",RIGHT(Worksheet!H1196,5)="T12HO")=TRUE,115,IF(OR(RIGHT(Worksheet!H1196,2)="T8",RIGHT(Worksheet!H1196,4)="RWT8",RIGHT(Worksheet!H1196,4)="T8HO")=TRUE,115,""))))</f>
        <v/>
      </c>
      <c r="R1187">
        <f>IF(ISBLANK(Worksheet!Y1196)=FALSE,Worksheet!Y1196,"")</f>
        <v>0</v>
      </c>
      <c r="S1187" s="283">
        <f>IF(ISERROR(SEARCH("Oil",Worksheet!AB1196))=TRUE,0,Worksheet!AL1196)</f>
        <v>0</v>
      </c>
      <c r="T1187" s="283">
        <f t="shared" si="74"/>
        <v>0</v>
      </c>
      <c r="U1187" s="283">
        <f>IF(ISERROR(SEARCH("Propane",Worksheet!AB1196))=TRUE,0,Worksheet!AL1196)</f>
        <v>0</v>
      </c>
      <c r="V1187" s="283">
        <f t="shared" si="75"/>
        <v>0</v>
      </c>
      <c r="X1187" s="21" t="str">
        <f>IF(Worksheet!D1196=0,"",Worksheet!D1196)</f>
        <v/>
      </c>
      <c r="Y1187" s="21" t="str">
        <f>IF(Worksheet!M1196=0,"",Worksheet!M1196)</f>
        <v/>
      </c>
      <c r="Z1187" s="21" t="str">
        <f>IF(Worksheet!N1196=0,"",Worksheet!N1196)</f>
        <v/>
      </c>
      <c r="AA1187" s="21" t="str">
        <f>IF(Worksheet!T1196=0,"",Worksheet!T1196)</f>
        <v/>
      </c>
      <c r="AB1187" s="21" t="str">
        <f>IF(Worksheet!H1196=0,"",Worksheet!H1196)</f>
        <v/>
      </c>
      <c r="AC1187" s="21" t="str">
        <f>IF(Worksheet!I1196=0,"",Worksheet!I1196)</f>
        <v/>
      </c>
      <c r="AD1187" s="21" t="str">
        <f ca="1">IF(Worksheet!AC1196=0,"",Worksheet!AC1196)</f>
        <v/>
      </c>
      <c r="AE1187" s="21" t="str">
        <f>IF(Worksheet!S1196=0,"",Worksheet!S1196)</f>
        <v/>
      </c>
      <c r="AF1187" s="21" t="str">
        <f>IF(Worksheet!E1196=0,"",Worksheet!E1196)</f>
        <v/>
      </c>
      <c r="AG1187" s="21" t="str">
        <f>IF(Worksheet!F1196=0,"",Worksheet!F1196)</f>
        <v/>
      </c>
      <c r="BA1187" t="str">
        <f>Worksheet!A1196</f>
        <v/>
      </c>
    </row>
    <row r="1188" spans="1:53">
      <c r="A1188" t="str">
        <f>IF(IFERROR(SEARCH("Refrigerated",Worksheet!N1197,1),0)&gt;0,122,IF(ISERROR(RIGHT(VLOOKUP(Worksheet!M1197,Type!C$1:E$13,3,FALSE),3))=FALSE,RIGHT(VLOOKUP(Worksheet!M1197,Type!C$1:E$13,3,FALSE),3),""))</f>
        <v/>
      </c>
      <c r="B1188" t="str">
        <f>IF(Worksheet!O1197="","",Worksheet!O1197)</f>
        <v/>
      </c>
      <c r="C1188" t="str">
        <f>IF(Worksheet!P1197="","",Worksheet!P1197)</f>
        <v/>
      </c>
      <c r="D1188" s="21" t="str">
        <f ca="1">IF(Worksheet!AD1197=0,"",Worksheet!AD1197)</f>
        <v/>
      </c>
      <c r="E1188" s="4" t="s">
        <v>0</v>
      </c>
      <c r="H1188" s="5">
        <f ca="1">Worksheet!AF1197</f>
        <v>0</v>
      </c>
      <c r="I1188">
        <f>IF(ISBLANK(Worksheet!X1197)=FALSE,Worksheet!X1197,"")</f>
        <v>0</v>
      </c>
      <c r="J1188">
        <f ca="1">Worksheet!AK1197</f>
        <v>0</v>
      </c>
      <c r="K1188">
        <f ca="1">Worksheet!AJ1197</f>
        <v>0</v>
      </c>
      <c r="L1188">
        <f t="shared" ca="1" si="72"/>
        <v>0</v>
      </c>
      <c r="M1188">
        <f>IF(ISERROR(SEARCH("Gas",Worksheet!AB1197))=TRUE,0,Worksheet!AL1197)</f>
        <v>0</v>
      </c>
      <c r="N1188">
        <f t="shared" si="73"/>
        <v>0</v>
      </c>
      <c r="Q1188" t="str">
        <f>IF(OR(Worksheet!H1197="Incandescent",Worksheet!H1197="Halogen Incandescent")=TRUE,118,IF(LEFT(Worksheet!H1197,3)="HID",117,IF(OR(RIGHT(Worksheet!H1197,3)="T12",RIGHT(Worksheet!H1197,5)="T12HO")=TRUE,115,IF(OR(RIGHT(Worksheet!H1197,2)="T8",RIGHT(Worksheet!H1197,4)="RWT8",RIGHT(Worksheet!H1197,4)="T8HO")=TRUE,115,""))))</f>
        <v/>
      </c>
      <c r="R1188">
        <f>IF(ISBLANK(Worksheet!Y1197)=FALSE,Worksheet!Y1197,"")</f>
        <v>0</v>
      </c>
      <c r="S1188" s="283">
        <f>IF(ISERROR(SEARCH("Oil",Worksheet!AB1197))=TRUE,0,Worksheet!AL1197)</f>
        <v>0</v>
      </c>
      <c r="T1188" s="283">
        <f t="shared" si="74"/>
        <v>0</v>
      </c>
      <c r="U1188" s="283">
        <f>IF(ISERROR(SEARCH("Propane",Worksheet!AB1197))=TRUE,0,Worksheet!AL1197)</f>
        <v>0</v>
      </c>
      <c r="V1188" s="283">
        <f t="shared" si="75"/>
        <v>0</v>
      </c>
      <c r="X1188" s="21" t="str">
        <f>IF(Worksheet!D1197=0,"",Worksheet!D1197)</f>
        <v/>
      </c>
      <c r="Y1188" s="21" t="str">
        <f>IF(Worksheet!M1197=0,"",Worksheet!M1197)</f>
        <v/>
      </c>
      <c r="Z1188" s="21" t="str">
        <f>IF(Worksheet!N1197=0,"",Worksheet!N1197)</f>
        <v/>
      </c>
      <c r="AA1188" s="21" t="str">
        <f>IF(Worksheet!T1197=0,"",Worksheet!T1197)</f>
        <v/>
      </c>
      <c r="AB1188" s="21" t="str">
        <f>IF(Worksheet!H1197=0,"",Worksheet!H1197)</f>
        <v/>
      </c>
      <c r="AC1188" s="21" t="str">
        <f>IF(Worksheet!I1197=0,"",Worksheet!I1197)</f>
        <v/>
      </c>
      <c r="AD1188" s="21" t="str">
        <f ca="1">IF(Worksheet!AC1197=0,"",Worksheet!AC1197)</f>
        <v/>
      </c>
      <c r="AE1188" s="21" t="str">
        <f>IF(Worksheet!S1197=0,"",Worksheet!S1197)</f>
        <v/>
      </c>
      <c r="AF1188" s="21" t="str">
        <f>IF(Worksheet!E1197=0,"",Worksheet!E1197)</f>
        <v/>
      </c>
      <c r="AG1188" s="21" t="str">
        <f>IF(Worksheet!F1197=0,"",Worksheet!F1197)</f>
        <v/>
      </c>
      <c r="BA1188" t="str">
        <f>Worksheet!A1197</f>
        <v/>
      </c>
    </row>
    <row r="1189" spans="1:53">
      <c r="A1189" t="str">
        <f>IF(IFERROR(SEARCH("Refrigerated",Worksheet!N1198,1),0)&gt;0,122,IF(ISERROR(RIGHT(VLOOKUP(Worksheet!M1198,Type!C$1:E$13,3,FALSE),3))=FALSE,RIGHT(VLOOKUP(Worksheet!M1198,Type!C$1:E$13,3,FALSE),3),""))</f>
        <v/>
      </c>
      <c r="B1189" t="str">
        <f>IF(Worksheet!O1198="","",Worksheet!O1198)</f>
        <v/>
      </c>
      <c r="C1189" t="str">
        <f>IF(Worksheet!P1198="","",Worksheet!P1198)</f>
        <v/>
      </c>
      <c r="D1189" s="21" t="str">
        <f ca="1">IF(Worksheet!AD1198=0,"",Worksheet!AD1198)</f>
        <v/>
      </c>
      <c r="E1189" s="4" t="s">
        <v>0</v>
      </c>
      <c r="H1189" s="5">
        <f ca="1">Worksheet!AF1198</f>
        <v>0</v>
      </c>
      <c r="I1189">
        <f>IF(ISBLANK(Worksheet!X1198)=FALSE,Worksheet!X1198,"")</f>
        <v>0</v>
      </c>
      <c r="J1189">
        <f ca="1">Worksheet!AK1198</f>
        <v>0</v>
      </c>
      <c r="K1189">
        <f ca="1">Worksheet!AJ1198</f>
        <v>0</v>
      </c>
      <c r="L1189">
        <f t="shared" ca="1" si="72"/>
        <v>0</v>
      </c>
      <c r="M1189">
        <f>IF(ISERROR(SEARCH("Gas",Worksheet!AB1198))=TRUE,0,Worksheet!AL1198)</f>
        <v>0</v>
      </c>
      <c r="N1189">
        <f t="shared" si="73"/>
        <v>0</v>
      </c>
      <c r="Q1189" t="str">
        <f>IF(OR(Worksheet!H1198="Incandescent",Worksheet!H1198="Halogen Incandescent")=TRUE,118,IF(LEFT(Worksheet!H1198,3)="HID",117,IF(OR(RIGHT(Worksheet!H1198,3)="T12",RIGHT(Worksheet!H1198,5)="T12HO")=TRUE,115,IF(OR(RIGHT(Worksheet!H1198,2)="T8",RIGHT(Worksheet!H1198,4)="RWT8",RIGHT(Worksheet!H1198,4)="T8HO")=TRUE,115,""))))</f>
        <v/>
      </c>
      <c r="R1189">
        <f>IF(ISBLANK(Worksheet!Y1198)=FALSE,Worksheet!Y1198,"")</f>
        <v>0</v>
      </c>
      <c r="S1189" s="283">
        <f>IF(ISERROR(SEARCH("Oil",Worksheet!AB1198))=TRUE,0,Worksheet!AL1198)</f>
        <v>0</v>
      </c>
      <c r="T1189" s="283">
        <f t="shared" si="74"/>
        <v>0</v>
      </c>
      <c r="U1189" s="283">
        <f>IF(ISERROR(SEARCH("Propane",Worksheet!AB1198))=TRUE,0,Worksheet!AL1198)</f>
        <v>0</v>
      </c>
      <c r="V1189" s="283">
        <f t="shared" si="75"/>
        <v>0</v>
      </c>
      <c r="X1189" s="21" t="str">
        <f>IF(Worksheet!D1198=0,"",Worksheet!D1198)</f>
        <v/>
      </c>
      <c r="Y1189" s="21" t="str">
        <f>IF(Worksheet!M1198=0,"",Worksheet!M1198)</f>
        <v/>
      </c>
      <c r="Z1189" s="21" t="str">
        <f>IF(Worksheet!N1198=0,"",Worksheet!N1198)</f>
        <v/>
      </c>
      <c r="AA1189" s="21" t="str">
        <f>IF(Worksheet!T1198=0,"",Worksheet!T1198)</f>
        <v/>
      </c>
      <c r="AB1189" s="21" t="str">
        <f>IF(Worksheet!H1198=0,"",Worksheet!H1198)</f>
        <v/>
      </c>
      <c r="AC1189" s="21" t="str">
        <f>IF(Worksheet!I1198=0,"",Worksheet!I1198)</f>
        <v/>
      </c>
      <c r="AD1189" s="21" t="str">
        <f ca="1">IF(Worksheet!AC1198=0,"",Worksheet!AC1198)</f>
        <v/>
      </c>
      <c r="AE1189" s="21" t="str">
        <f>IF(Worksheet!S1198=0,"",Worksheet!S1198)</f>
        <v/>
      </c>
      <c r="AF1189" s="21" t="str">
        <f>IF(Worksheet!E1198=0,"",Worksheet!E1198)</f>
        <v/>
      </c>
      <c r="AG1189" s="21" t="str">
        <f>IF(Worksheet!F1198=0,"",Worksheet!F1198)</f>
        <v/>
      </c>
      <c r="BA1189" t="str">
        <f>Worksheet!A1198</f>
        <v/>
      </c>
    </row>
    <row r="1190" spans="1:53">
      <c r="A1190" t="str">
        <f>IF(IFERROR(SEARCH("Refrigerated",Worksheet!N1199,1),0)&gt;0,122,IF(ISERROR(RIGHT(VLOOKUP(Worksheet!M1199,Type!C$1:E$13,3,FALSE),3))=FALSE,RIGHT(VLOOKUP(Worksheet!M1199,Type!C$1:E$13,3,FALSE),3),""))</f>
        <v/>
      </c>
      <c r="B1190" t="str">
        <f>IF(Worksheet!O1199="","",Worksheet!O1199)</f>
        <v/>
      </c>
      <c r="C1190" t="str">
        <f>IF(Worksheet!P1199="","",Worksheet!P1199)</f>
        <v/>
      </c>
      <c r="D1190" s="21" t="str">
        <f ca="1">IF(Worksheet!AD1199=0,"",Worksheet!AD1199)</f>
        <v/>
      </c>
      <c r="E1190" s="4" t="s">
        <v>0</v>
      </c>
      <c r="H1190" s="5">
        <f ca="1">Worksheet!AF1199</f>
        <v>0</v>
      </c>
      <c r="I1190">
        <f>IF(ISBLANK(Worksheet!X1199)=FALSE,Worksheet!X1199,"")</f>
        <v>0</v>
      </c>
      <c r="J1190">
        <f ca="1">Worksheet!AK1199</f>
        <v>0</v>
      </c>
      <c r="K1190">
        <f ca="1">Worksheet!AJ1199</f>
        <v>0</v>
      </c>
      <c r="L1190">
        <f t="shared" ca="1" si="72"/>
        <v>0</v>
      </c>
      <c r="M1190">
        <f>IF(ISERROR(SEARCH("Gas",Worksheet!AB1199))=TRUE,0,Worksheet!AL1199)</f>
        <v>0</v>
      </c>
      <c r="N1190">
        <f t="shared" si="73"/>
        <v>0</v>
      </c>
      <c r="Q1190" t="str">
        <f>IF(OR(Worksheet!H1199="Incandescent",Worksheet!H1199="Halogen Incandescent")=TRUE,118,IF(LEFT(Worksheet!H1199,3)="HID",117,IF(OR(RIGHT(Worksheet!H1199,3)="T12",RIGHT(Worksheet!H1199,5)="T12HO")=TRUE,115,IF(OR(RIGHT(Worksheet!H1199,2)="T8",RIGHT(Worksheet!H1199,4)="RWT8",RIGHT(Worksheet!H1199,4)="T8HO")=TRUE,115,""))))</f>
        <v/>
      </c>
      <c r="R1190">
        <f>IF(ISBLANK(Worksheet!Y1199)=FALSE,Worksheet!Y1199,"")</f>
        <v>0</v>
      </c>
      <c r="S1190" s="283">
        <f>IF(ISERROR(SEARCH("Oil",Worksheet!AB1199))=TRUE,0,Worksheet!AL1199)</f>
        <v>0</v>
      </c>
      <c r="T1190" s="283">
        <f t="shared" si="74"/>
        <v>0</v>
      </c>
      <c r="U1190" s="283">
        <f>IF(ISERROR(SEARCH("Propane",Worksheet!AB1199))=TRUE,0,Worksheet!AL1199)</f>
        <v>0</v>
      </c>
      <c r="V1190" s="283">
        <f t="shared" si="75"/>
        <v>0</v>
      </c>
      <c r="X1190" s="21" t="str">
        <f>IF(Worksheet!D1199=0,"",Worksheet!D1199)</f>
        <v/>
      </c>
      <c r="Y1190" s="21" t="str">
        <f>IF(Worksheet!M1199=0,"",Worksheet!M1199)</f>
        <v/>
      </c>
      <c r="Z1190" s="21" t="str">
        <f>IF(Worksheet!N1199=0,"",Worksheet!N1199)</f>
        <v/>
      </c>
      <c r="AA1190" s="21" t="str">
        <f>IF(Worksheet!T1199=0,"",Worksheet!T1199)</f>
        <v/>
      </c>
      <c r="AB1190" s="21" t="str">
        <f>IF(Worksheet!H1199=0,"",Worksheet!H1199)</f>
        <v/>
      </c>
      <c r="AC1190" s="21" t="str">
        <f>IF(Worksheet!I1199=0,"",Worksheet!I1199)</f>
        <v/>
      </c>
      <c r="AD1190" s="21" t="str">
        <f ca="1">IF(Worksheet!AC1199=0,"",Worksheet!AC1199)</f>
        <v/>
      </c>
      <c r="AE1190" s="21" t="str">
        <f>IF(Worksheet!S1199=0,"",Worksheet!S1199)</f>
        <v/>
      </c>
      <c r="AF1190" s="21" t="str">
        <f>IF(Worksheet!E1199=0,"",Worksheet!E1199)</f>
        <v/>
      </c>
      <c r="AG1190" s="21" t="str">
        <f>IF(Worksheet!F1199=0,"",Worksheet!F1199)</f>
        <v/>
      </c>
      <c r="BA1190" t="str">
        <f>Worksheet!A1199</f>
        <v/>
      </c>
    </row>
    <row r="1191" spans="1:53">
      <c r="A1191" t="str">
        <f>IF(IFERROR(SEARCH("Refrigerated",Worksheet!N1200,1),0)&gt;0,122,IF(ISERROR(RIGHT(VLOOKUP(Worksheet!M1200,Type!C$1:E$13,3,FALSE),3))=FALSE,RIGHT(VLOOKUP(Worksheet!M1200,Type!C$1:E$13,3,FALSE),3),""))</f>
        <v/>
      </c>
      <c r="B1191" t="str">
        <f>IF(Worksheet!O1200="","",Worksheet!O1200)</f>
        <v/>
      </c>
      <c r="C1191" t="str">
        <f>IF(Worksheet!P1200="","",Worksheet!P1200)</f>
        <v/>
      </c>
      <c r="D1191" s="21" t="str">
        <f ca="1">IF(Worksheet!AD1200=0,"",Worksheet!AD1200)</f>
        <v/>
      </c>
      <c r="E1191" s="4" t="s">
        <v>0</v>
      </c>
      <c r="H1191" s="5">
        <f ca="1">Worksheet!AF1200</f>
        <v>0</v>
      </c>
      <c r="I1191">
        <f>IF(ISBLANK(Worksheet!X1200)=FALSE,Worksheet!X1200,"")</f>
        <v>0</v>
      </c>
      <c r="J1191">
        <f ca="1">Worksheet!AK1200</f>
        <v>0</v>
      </c>
      <c r="K1191">
        <f ca="1">Worksheet!AJ1200</f>
        <v>0</v>
      </c>
      <c r="L1191">
        <f t="shared" ca="1" si="72"/>
        <v>0</v>
      </c>
      <c r="M1191">
        <f>IF(ISERROR(SEARCH("Gas",Worksheet!AB1200))=TRUE,0,Worksheet!AL1200)</f>
        <v>0</v>
      </c>
      <c r="N1191">
        <f t="shared" si="73"/>
        <v>0</v>
      </c>
      <c r="Q1191" t="str">
        <f>IF(OR(Worksheet!H1200="Incandescent",Worksheet!H1200="Halogen Incandescent")=TRUE,118,IF(LEFT(Worksheet!H1200,3)="HID",117,IF(OR(RIGHT(Worksheet!H1200,3)="T12",RIGHT(Worksheet!H1200,5)="T12HO")=TRUE,115,IF(OR(RIGHT(Worksheet!H1200,2)="T8",RIGHT(Worksheet!H1200,4)="RWT8",RIGHT(Worksheet!H1200,4)="T8HO")=TRUE,115,""))))</f>
        <v/>
      </c>
      <c r="R1191">
        <f>IF(ISBLANK(Worksheet!Y1200)=FALSE,Worksheet!Y1200,"")</f>
        <v>0</v>
      </c>
      <c r="S1191" s="283">
        <f>IF(ISERROR(SEARCH("Oil",Worksheet!AB1200))=TRUE,0,Worksheet!AL1200)</f>
        <v>0</v>
      </c>
      <c r="T1191" s="283">
        <f t="shared" si="74"/>
        <v>0</v>
      </c>
      <c r="U1191" s="283">
        <f>IF(ISERROR(SEARCH("Propane",Worksheet!AB1200))=TRUE,0,Worksheet!AL1200)</f>
        <v>0</v>
      </c>
      <c r="V1191" s="283">
        <f t="shared" si="75"/>
        <v>0</v>
      </c>
      <c r="X1191" s="21" t="str">
        <f>IF(Worksheet!D1200=0,"",Worksheet!D1200)</f>
        <v/>
      </c>
      <c r="Y1191" s="21" t="str">
        <f>IF(Worksheet!M1200=0,"",Worksheet!M1200)</f>
        <v/>
      </c>
      <c r="Z1191" s="21" t="str">
        <f>IF(Worksheet!N1200=0,"",Worksheet!N1200)</f>
        <v/>
      </c>
      <c r="AA1191" s="21" t="str">
        <f>IF(Worksheet!T1200=0,"",Worksheet!T1200)</f>
        <v/>
      </c>
      <c r="AB1191" s="21" t="str">
        <f>IF(Worksheet!H1200=0,"",Worksheet!H1200)</f>
        <v/>
      </c>
      <c r="AC1191" s="21" t="str">
        <f>IF(Worksheet!I1200=0,"",Worksheet!I1200)</f>
        <v/>
      </c>
      <c r="AD1191" s="21" t="str">
        <f ca="1">IF(Worksheet!AC1200=0,"",Worksheet!AC1200)</f>
        <v/>
      </c>
      <c r="AE1191" s="21" t="str">
        <f>IF(Worksheet!S1200=0,"",Worksheet!S1200)</f>
        <v/>
      </c>
      <c r="AF1191" s="21" t="str">
        <f>IF(Worksheet!E1200=0,"",Worksheet!E1200)</f>
        <v/>
      </c>
      <c r="AG1191" s="21" t="str">
        <f>IF(Worksheet!F1200=0,"",Worksheet!F1200)</f>
        <v/>
      </c>
      <c r="BA1191" t="str">
        <f>Worksheet!A1200</f>
        <v/>
      </c>
    </row>
    <row r="1192" spans="1:53">
      <c r="A1192" t="str">
        <f>IF(IFERROR(SEARCH("Refrigerated",Worksheet!N1201,1),0)&gt;0,122,IF(ISERROR(RIGHT(VLOOKUP(Worksheet!M1201,Type!C$1:E$13,3,FALSE),3))=FALSE,RIGHT(VLOOKUP(Worksheet!M1201,Type!C$1:E$13,3,FALSE),3),""))</f>
        <v/>
      </c>
      <c r="B1192" t="str">
        <f>IF(Worksheet!O1201="","",Worksheet!O1201)</f>
        <v/>
      </c>
      <c r="C1192" t="str">
        <f>IF(Worksheet!P1201="","",Worksheet!P1201)</f>
        <v/>
      </c>
      <c r="D1192" s="21" t="str">
        <f ca="1">IF(Worksheet!AD1201=0,"",Worksheet!AD1201)</f>
        <v/>
      </c>
      <c r="E1192" s="4" t="s">
        <v>0</v>
      </c>
      <c r="H1192" s="5">
        <f ca="1">Worksheet!AF1201</f>
        <v>0</v>
      </c>
      <c r="I1192">
        <f>IF(ISBLANK(Worksheet!X1201)=FALSE,Worksheet!X1201,"")</f>
        <v>0</v>
      </c>
      <c r="J1192">
        <f ca="1">Worksheet!AK1201</f>
        <v>0</v>
      </c>
      <c r="K1192">
        <f ca="1">Worksheet!AJ1201</f>
        <v>0</v>
      </c>
      <c r="L1192">
        <f t="shared" ca="1" si="72"/>
        <v>0</v>
      </c>
      <c r="M1192">
        <f>IF(ISERROR(SEARCH("Gas",Worksheet!AB1201))=TRUE,0,Worksheet!AL1201)</f>
        <v>0</v>
      </c>
      <c r="N1192">
        <f t="shared" si="73"/>
        <v>0</v>
      </c>
      <c r="Q1192" t="str">
        <f>IF(OR(Worksheet!H1201="Incandescent",Worksheet!H1201="Halogen Incandescent")=TRUE,118,IF(LEFT(Worksheet!H1201,3)="HID",117,IF(OR(RIGHT(Worksheet!H1201,3)="T12",RIGHT(Worksheet!H1201,5)="T12HO")=TRUE,115,IF(OR(RIGHT(Worksheet!H1201,2)="T8",RIGHT(Worksheet!H1201,4)="RWT8",RIGHT(Worksheet!H1201,4)="T8HO")=TRUE,115,""))))</f>
        <v/>
      </c>
      <c r="R1192">
        <f>IF(ISBLANK(Worksheet!Y1201)=FALSE,Worksheet!Y1201,"")</f>
        <v>0</v>
      </c>
      <c r="S1192" s="283">
        <f>IF(ISERROR(SEARCH("Oil",Worksheet!AB1201))=TRUE,0,Worksheet!AL1201)</f>
        <v>0</v>
      </c>
      <c r="T1192" s="283">
        <f t="shared" si="74"/>
        <v>0</v>
      </c>
      <c r="U1192" s="283">
        <f>IF(ISERROR(SEARCH("Propane",Worksheet!AB1201))=TRUE,0,Worksheet!AL1201)</f>
        <v>0</v>
      </c>
      <c r="V1192" s="283">
        <f t="shared" si="75"/>
        <v>0</v>
      </c>
      <c r="X1192" s="21" t="str">
        <f>IF(Worksheet!D1201=0,"",Worksheet!D1201)</f>
        <v/>
      </c>
      <c r="Y1192" s="21" t="str">
        <f>IF(Worksheet!M1201=0,"",Worksheet!M1201)</f>
        <v/>
      </c>
      <c r="Z1192" s="21" t="str">
        <f>IF(Worksheet!N1201=0,"",Worksheet!N1201)</f>
        <v/>
      </c>
      <c r="AA1192" s="21" t="str">
        <f>IF(Worksheet!T1201=0,"",Worksheet!T1201)</f>
        <v/>
      </c>
      <c r="AB1192" s="21" t="str">
        <f>IF(Worksheet!H1201=0,"",Worksheet!H1201)</f>
        <v/>
      </c>
      <c r="AC1192" s="21" t="str">
        <f>IF(Worksheet!I1201=0,"",Worksheet!I1201)</f>
        <v/>
      </c>
      <c r="AD1192" s="21" t="str">
        <f ca="1">IF(Worksheet!AC1201=0,"",Worksheet!AC1201)</f>
        <v/>
      </c>
      <c r="AE1192" s="21" t="str">
        <f>IF(Worksheet!S1201=0,"",Worksheet!S1201)</f>
        <v/>
      </c>
      <c r="AF1192" s="21" t="str">
        <f>IF(Worksheet!E1201=0,"",Worksheet!E1201)</f>
        <v/>
      </c>
      <c r="AG1192" s="21" t="str">
        <f>IF(Worksheet!F1201=0,"",Worksheet!F1201)</f>
        <v/>
      </c>
      <c r="BA1192" t="str">
        <f>Worksheet!A1201</f>
        <v/>
      </c>
    </row>
    <row r="1193" spans="1:53">
      <c r="A1193" t="str">
        <f>IF(IFERROR(SEARCH("Refrigerated",Worksheet!N1202,1),0)&gt;0,122,IF(ISERROR(RIGHT(VLOOKUP(Worksheet!M1202,Type!C$1:E$13,3,FALSE),3))=FALSE,RIGHT(VLOOKUP(Worksheet!M1202,Type!C$1:E$13,3,FALSE),3),""))</f>
        <v/>
      </c>
      <c r="B1193" t="str">
        <f>IF(Worksheet!O1202="","",Worksheet!O1202)</f>
        <v/>
      </c>
      <c r="C1193" t="str">
        <f>IF(Worksheet!P1202="","",Worksheet!P1202)</f>
        <v/>
      </c>
      <c r="D1193" s="21" t="str">
        <f ca="1">IF(Worksheet!AD1202=0,"",Worksheet!AD1202)</f>
        <v/>
      </c>
      <c r="E1193" s="4" t="s">
        <v>0</v>
      </c>
      <c r="H1193" s="5">
        <f ca="1">Worksheet!AF1202</f>
        <v>0</v>
      </c>
      <c r="I1193">
        <f>IF(ISBLANK(Worksheet!X1202)=FALSE,Worksheet!X1202,"")</f>
        <v>0</v>
      </c>
      <c r="J1193">
        <f ca="1">Worksheet!AK1202</f>
        <v>0</v>
      </c>
      <c r="K1193">
        <f ca="1">Worksheet!AJ1202</f>
        <v>0</v>
      </c>
      <c r="L1193">
        <f t="shared" ca="1" si="72"/>
        <v>0</v>
      </c>
      <c r="M1193">
        <f>IF(ISERROR(SEARCH("Gas",Worksheet!AB1202))=TRUE,0,Worksheet!AL1202)</f>
        <v>0</v>
      </c>
      <c r="N1193">
        <f t="shared" si="73"/>
        <v>0</v>
      </c>
      <c r="Q1193" t="str">
        <f>IF(OR(Worksheet!H1202="Incandescent",Worksheet!H1202="Halogen Incandescent")=TRUE,118,IF(LEFT(Worksheet!H1202,3)="HID",117,IF(OR(RIGHT(Worksheet!H1202,3)="T12",RIGHT(Worksheet!H1202,5)="T12HO")=TRUE,115,IF(OR(RIGHT(Worksheet!H1202,2)="T8",RIGHT(Worksheet!H1202,4)="RWT8",RIGHT(Worksheet!H1202,4)="T8HO")=TRUE,115,""))))</f>
        <v/>
      </c>
      <c r="R1193">
        <f>IF(ISBLANK(Worksheet!Y1202)=FALSE,Worksheet!Y1202,"")</f>
        <v>0</v>
      </c>
      <c r="S1193" s="283">
        <f>IF(ISERROR(SEARCH("Oil",Worksheet!AB1202))=TRUE,0,Worksheet!AL1202)</f>
        <v>0</v>
      </c>
      <c r="T1193" s="283">
        <f t="shared" si="74"/>
        <v>0</v>
      </c>
      <c r="U1193" s="283">
        <f>IF(ISERROR(SEARCH("Propane",Worksheet!AB1202))=TRUE,0,Worksheet!AL1202)</f>
        <v>0</v>
      </c>
      <c r="V1193" s="283">
        <f t="shared" si="75"/>
        <v>0</v>
      </c>
      <c r="X1193" s="21" t="str">
        <f>IF(Worksheet!D1202=0,"",Worksheet!D1202)</f>
        <v/>
      </c>
      <c r="Y1193" s="21" t="str">
        <f>IF(Worksheet!M1202=0,"",Worksheet!M1202)</f>
        <v/>
      </c>
      <c r="Z1193" s="21" t="str">
        <f>IF(Worksheet!N1202=0,"",Worksheet!N1202)</f>
        <v/>
      </c>
      <c r="AA1193" s="21" t="str">
        <f>IF(Worksheet!T1202=0,"",Worksheet!T1202)</f>
        <v/>
      </c>
      <c r="AB1193" s="21" t="str">
        <f>IF(Worksheet!H1202=0,"",Worksheet!H1202)</f>
        <v/>
      </c>
      <c r="AC1193" s="21" t="str">
        <f>IF(Worksheet!I1202=0,"",Worksheet!I1202)</f>
        <v/>
      </c>
      <c r="AD1193" s="21" t="str">
        <f ca="1">IF(Worksheet!AC1202=0,"",Worksheet!AC1202)</f>
        <v/>
      </c>
      <c r="AE1193" s="21" t="str">
        <f>IF(Worksheet!S1202=0,"",Worksheet!S1202)</f>
        <v/>
      </c>
      <c r="AF1193" s="21" t="str">
        <f>IF(Worksheet!E1202=0,"",Worksheet!E1202)</f>
        <v/>
      </c>
      <c r="AG1193" s="21" t="str">
        <f>IF(Worksheet!F1202=0,"",Worksheet!F1202)</f>
        <v/>
      </c>
      <c r="BA1193" t="str">
        <f>Worksheet!A1202</f>
        <v/>
      </c>
    </row>
    <row r="1194" spans="1:53">
      <c r="A1194" t="str">
        <f>IF(IFERROR(SEARCH("Refrigerated",Worksheet!N1203,1),0)&gt;0,122,IF(ISERROR(RIGHT(VLOOKUP(Worksheet!M1203,Type!C$1:E$13,3,FALSE),3))=FALSE,RIGHT(VLOOKUP(Worksheet!M1203,Type!C$1:E$13,3,FALSE),3),""))</f>
        <v/>
      </c>
      <c r="B1194" t="str">
        <f>IF(Worksheet!O1203="","",Worksheet!O1203)</f>
        <v/>
      </c>
      <c r="C1194" t="str">
        <f>IF(Worksheet!P1203="","",Worksheet!P1203)</f>
        <v/>
      </c>
      <c r="D1194" s="21" t="str">
        <f ca="1">IF(Worksheet!AD1203=0,"",Worksheet!AD1203)</f>
        <v/>
      </c>
      <c r="E1194" s="4" t="s">
        <v>0</v>
      </c>
      <c r="H1194" s="5">
        <f ca="1">Worksheet!AF1203</f>
        <v>0</v>
      </c>
      <c r="I1194">
        <f>IF(ISBLANK(Worksheet!X1203)=FALSE,Worksheet!X1203,"")</f>
        <v>0</v>
      </c>
      <c r="J1194">
        <f ca="1">Worksheet!AK1203</f>
        <v>0</v>
      </c>
      <c r="K1194">
        <f ca="1">Worksheet!AJ1203</f>
        <v>0</v>
      </c>
      <c r="L1194">
        <f t="shared" ca="1" si="72"/>
        <v>0</v>
      </c>
      <c r="M1194">
        <f>IF(ISERROR(SEARCH("Gas",Worksheet!AB1203))=TRUE,0,Worksheet!AL1203)</f>
        <v>0</v>
      </c>
      <c r="N1194">
        <f t="shared" si="73"/>
        <v>0</v>
      </c>
      <c r="Q1194" t="str">
        <f>IF(OR(Worksheet!H1203="Incandescent",Worksheet!H1203="Halogen Incandescent")=TRUE,118,IF(LEFT(Worksheet!H1203,3)="HID",117,IF(OR(RIGHT(Worksheet!H1203,3)="T12",RIGHT(Worksheet!H1203,5)="T12HO")=TRUE,115,IF(OR(RIGHT(Worksheet!H1203,2)="T8",RIGHT(Worksheet!H1203,4)="RWT8",RIGHT(Worksheet!H1203,4)="T8HO")=TRUE,115,""))))</f>
        <v/>
      </c>
      <c r="R1194">
        <f>IF(ISBLANK(Worksheet!Y1203)=FALSE,Worksheet!Y1203,"")</f>
        <v>0</v>
      </c>
      <c r="S1194" s="283">
        <f>IF(ISERROR(SEARCH("Oil",Worksheet!AB1203))=TRUE,0,Worksheet!AL1203)</f>
        <v>0</v>
      </c>
      <c r="T1194" s="283">
        <f t="shared" si="74"/>
        <v>0</v>
      </c>
      <c r="U1194" s="283">
        <f>IF(ISERROR(SEARCH("Propane",Worksheet!AB1203))=TRUE,0,Worksheet!AL1203)</f>
        <v>0</v>
      </c>
      <c r="V1194" s="283">
        <f t="shared" si="75"/>
        <v>0</v>
      </c>
      <c r="X1194" s="21" t="str">
        <f>IF(Worksheet!D1203=0,"",Worksheet!D1203)</f>
        <v/>
      </c>
      <c r="Y1194" s="21" t="str">
        <f>IF(Worksheet!M1203=0,"",Worksheet!M1203)</f>
        <v/>
      </c>
      <c r="Z1194" s="21" t="str">
        <f>IF(Worksheet!N1203=0,"",Worksheet!N1203)</f>
        <v/>
      </c>
      <c r="AA1194" s="21" t="str">
        <f>IF(Worksheet!T1203=0,"",Worksheet!T1203)</f>
        <v/>
      </c>
      <c r="AB1194" s="21" t="str">
        <f>IF(Worksheet!H1203=0,"",Worksheet!H1203)</f>
        <v/>
      </c>
      <c r="AC1194" s="21" t="str">
        <f>IF(Worksheet!I1203=0,"",Worksheet!I1203)</f>
        <v/>
      </c>
      <c r="AD1194" s="21" t="str">
        <f ca="1">IF(Worksheet!AC1203=0,"",Worksheet!AC1203)</f>
        <v/>
      </c>
      <c r="AE1194" s="21" t="str">
        <f>IF(Worksheet!S1203=0,"",Worksheet!S1203)</f>
        <v/>
      </c>
      <c r="AF1194" s="21" t="str">
        <f>IF(Worksheet!E1203=0,"",Worksheet!E1203)</f>
        <v/>
      </c>
      <c r="AG1194" s="21" t="str">
        <f>IF(Worksheet!F1203=0,"",Worksheet!F1203)</f>
        <v/>
      </c>
      <c r="BA1194" t="str">
        <f>Worksheet!A1203</f>
        <v/>
      </c>
    </row>
    <row r="1195" spans="1:53">
      <c r="A1195" t="str">
        <f>IF(IFERROR(SEARCH("Refrigerated",Worksheet!N1204,1),0)&gt;0,122,IF(ISERROR(RIGHT(VLOOKUP(Worksheet!M1204,Type!C$1:E$13,3,FALSE),3))=FALSE,RIGHT(VLOOKUP(Worksheet!M1204,Type!C$1:E$13,3,FALSE),3),""))</f>
        <v/>
      </c>
      <c r="B1195" t="str">
        <f>IF(Worksheet!O1204="","",Worksheet!O1204)</f>
        <v/>
      </c>
      <c r="C1195" t="str">
        <f>IF(Worksheet!P1204="","",Worksheet!P1204)</f>
        <v/>
      </c>
      <c r="D1195" s="21" t="str">
        <f ca="1">IF(Worksheet!AD1204=0,"",Worksheet!AD1204)</f>
        <v/>
      </c>
      <c r="E1195" s="4" t="s">
        <v>0</v>
      </c>
      <c r="H1195" s="5">
        <f ca="1">Worksheet!AF1204</f>
        <v>0</v>
      </c>
      <c r="I1195">
        <f>IF(ISBLANK(Worksheet!X1204)=FALSE,Worksheet!X1204,"")</f>
        <v>0</v>
      </c>
      <c r="J1195">
        <f ca="1">Worksheet!AK1204</f>
        <v>0</v>
      </c>
      <c r="K1195">
        <f ca="1">Worksheet!AJ1204</f>
        <v>0</v>
      </c>
      <c r="L1195">
        <f t="shared" ca="1" si="72"/>
        <v>0</v>
      </c>
      <c r="M1195">
        <f>IF(ISERROR(SEARCH("Gas",Worksheet!AB1204))=TRUE,0,Worksheet!AL1204)</f>
        <v>0</v>
      </c>
      <c r="N1195">
        <f t="shared" si="73"/>
        <v>0</v>
      </c>
      <c r="Q1195" t="str">
        <f>IF(OR(Worksheet!H1204="Incandescent",Worksheet!H1204="Halogen Incandescent")=TRUE,118,IF(LEFT(Worksheet!H1204,3)="HID",117,IF(OR(RIGHT(Worksheet!H1204,3)="T12",RIGHT(Worksheet!H1204,5)="T12HO")=TRUE,115,IF(OR(RIGHT(Worksheet!H1204,2)="T8",RIGHT(Worksheet!H1204,4)="RWT8",RIGHT(Worksheet!H1204,4)="T8HO")=TRUE,115,""))))</f>
        <v/>
      </c>
      <c r="R1195">
        <f>IF(ISBLANK(Worksheet!Y1204)=FALSE,Worksheet!Y1204,"")</f>
        <v>0</v>
      </c>
      <c r="S1195" s="283">
        <f>IF(ISERROR(SEARCH("Oil",Worksheet!AB1204))=TRUE,0,Worksheet!AL1204)</f>
        <v>0</v>
      </c>
      <c r="T1195" s="283">
        <f t="shared" si="74"/>
        <v>0</v>
      </c>
      <c r="U1195" s="283">
        <f>IF(ISERROR(SEARCH("Propane",Worksheet!AB1204))=TRUE,0,Worksheet!AL1204)</f>
        <v>0</v>
      </c>
      <c r="V1195" s="283">
        <f t="shared" si="75"/>
        <v>0</v>
      </c>
      <c r="X1195" s="21" t="str">
        <f>IF(Worksheet!D1204=0,"",Worksheet!D1204)</f>
        <v/>
      </c>
      <c r="Y1195" s="21" t="str">
        <f>IF(Worksheet!M1204=0,"",Worksheet!M1204)</f>
        <v/>
      </c>
      <c r="Z1195" s="21" t="str">
        <f>IF(Worksheet!N1204=0,"",Worksheet!N1204)</f>
        <v/>
      </c>
      <c r="AA1195" s="21" t="str">
        <f>IF(Worksheet!T1204=0,"",Worksheet!T1204)</f>
        <v/>
      </c>
      <c r="AB1195" s="21" t="str">
        <f>IF(Worksheet!H1204=0,"",Worksheet!H1204)</f>
        <v/>
      </c>
      <c r="AC1195" s="21" t="str">
        <f>IF(Worksheet!I1204=0,"",Worksheet!I1204)</f>
        <v/>
      </c>
      <c r="AD1195" s="21" t="str">
        <f ca="1">IF(Worksheet!AC1204=0,"",Worksheet!AC1204)</f>
        <v/>
      </c>
      <c r="AE1195" s="21" t="str">
        <f>IF(Worksheet!S1204=0,"",Worksheet!S1204)</f>
        <v/>
      </c>
      <c r="AF1195" s="21" t="str">
        <f>IF(Worksheet!E1204=0,"",Worksheet!E1204)</f>
        <v/>
      </c>
      <c r="AG1195" s="21" t="str">
        <f>IF(Worksheet!F1204=0,"",Worksheet!F1204)</f>
        <v/>
      </c>
      <c r="BA1195" t="str">
        <f>Worksheet!A1204</f>
        <v/>
      </c>
    </row>
    <row r="1196" spans="1:53">
      <c r="A1196" t="str">
        <f>IF(IFERROR(SEARCH("Refrigerated",Worksheet!N1205,1),0)&gt;0,122,IF(ISERROR(RIGHT(VLOOKUP(Worksheet!M1205,Type!C$1:E$13,3,FALSE),3))=FALSE,RIGHT(VLOOKUP(Worksheet!M1205,Type!C$1:E$13,3,FALSE),3),""))</f>
        <v/>
      </c>
      <c r="B1196" t="str">
        <f>IF(Worksheet!O1205="","",Worksheet!O1205)</f>
        <v/>
      </c>
      <c r="C1196" t="str">
        <f>IF(Worksheet!P1205="","",Worksheet!P1205)</f>
        <v/>
      </c>
      <c r="D1196" s="21" t="str">
        <f ca="1">IF(Worksheet!AD1205=0,"",Worksheet!AD1205)</f>
        <v/>
      </c>
      <c r="E1196" s="4" t="s">
        <v>0</v>
      </c>
      <c r="H1196" s="5">
        <f ca="1">Worksheet!AF1205</f>
        <v>0</v>
      </c>
      <c r="I1196">
        <f>IF(ISBLANK(Worksheet!X1205)=FALSE,Worksheet!X1205,"")</f>
        <v>0</v>
      </c>
      <c r="J1196">
        <f ca="1">Worksheet!AK1205</f>
        <v>0</v>
      </c>
      <c r="K1196">
        <f ca="1">Worksheet!AJ1205</f>
        <v>0</v>
      </c>
      <c r="L1196">
        <f t="shared" ca="1" si="72"/>
        <v>0</v>
      </c>
      <c r="M1196">
        <f>IF(ISERROR(SEARCH("Gas",Worksheet!AB1205))=TRUE,0,Worksheet!AL1205)</f>
        <v>0</v>
      </c>
      <c r="N1196">
        <f t="shared" si="73"/>
        <v>0</v>
      </c>
      <c r="Q1196" t="str">
        <f>IF(OR(Worksheet!H1205="Incandescent",Worksheet!H1205="Halogen Incandescent")=TRUE,118,IF(LEFT(Worksheet!H1205,3)="HID",117,IF(OR(RIGHT(Worksheet!H1205,3)="T12",RIGHT(Worksheet!H1205,5)="T12HO")=TRUE,115,IF(OR(RIGHT(Worksheet!H1205,2)="T8",RIGHT(Worksheet!H1205,4)="RWT8",RIGHT(Worksheet!H1205,4)="T8HO")=TRUE,115,""))))</f>
        <v/>
      </c>
      <c r="R1196">
        <f>IF(ISBLANK(Worksheet!Y1205)=FALSE,Worksheet!Y1205,"")</f>
        <v>0</v>
      </c>
      <c r="S1196" s="283">
        <f>IF(ISERROR(SEARCH("Oil",Worksheet!AB1205))=TRUE,0,Worksheet!AL1205)</f>
        <v>0</v>
      </c>
      <c r="T1196" s="283">
        <f t="shared" si="74"/>
        <v>0</v>
      </c>
      <c r="U1196" s="283">
        <f>IF(ISERROR(SEARCH("Propane",Worksheet!AB1205))=TRUE,0,Worksheet!AL1205)</f>
        <v>0</v>
      </c>
      <c r="V1196" s="283">
        <f t="shared" si="75"/>
        <v>0</v>
      </c>
      <c r="X1196" s="21" t="str">
        <f>IF(Worksheet!D1205=0,"",Worksheet!D1205)</f>
        <v/>
      </c>
      <c r="Y1196" s="21" t="str">
        <f>IF(Worksheet!M1205=0,"",Worksheet!M1205)</f>
        <v/>
      </c>
      <c r="Z1196" s="21" t="str">
        <f>IF(Worksheet!N1205=0,"",Worksheet!N1205)</f>
        <v/>
      </c>
      <c r="AA1196" s="21" t="str">
        <f>IF(Worksheet!T1205=0,"",Worksheet!T1205)</f>
        <v/>
      </c>
      <c r="AB1196" s="21" t="str">
        <f>IF(Worksheet!H1205=0,"",Worksheet!H1205)</f>
        <v/>
      </c>
      <c r="AC1196" s="21" t="str">
        <f>IF(Worksheet!I1205=0,"",Worksheet!I1205)</f>
        <v/>
      </c>
      <c r="AD1196" s="21" t="str">
        <f ca="1">IF(Worksheet!AC1205=0,"",Worksheet!AC1205)</f>
        <v/>
      </c>
      <c r="AE1196" s="21" t="str">
        <f>IF(Worksheet!S1205=0,"",Worksheet!S1205)</f>
        <v/>
      </c>
      <c r="AF1196" s="21" t="str">
        <f>IF(Worksheet!E1205=0,"",Worksheet!E1205)</f>
        <v/>
      </c>
      <c r="AG1196" s="21" t="str">
        <f>IF(Worksheet!F1205=0,"",Worksheet!F1205)</f>
        <v/>
      </c>
      <c r="BA1196" t="str">
        <f>Worksheet!A1205</f>
        <v/>
      </c>
    </row>
    <row r="1197" spans="1:53">
      <c r="A1197" t="str">
        <f>IF(IFERROR(SEARCH("Refrigerated",Worksheet!N1206,1),0)&gt;0,122,IF(ISERROR(RIGHT(VLOOKUP(Worksheet!M1206,Type!C$1:E$13,3,FALSE),3))=FALSE,RIGHT(VLOOKUP(Worksheet!M1206,Type!C$1:E$13,3,FALSE),3),""))</f>
        <v/>
      </c>
      <c r="B1197" t="str">
        <f>IF(Worksheet!O1206="","",Worksheet!O1206)</f>
        <v/>
      </c>
      <c r="C1197" t="str">
        <f>IF(Worksheet!P1206="","",Worksheet!P1206)</f>
        <v/>
      </c>
      <c r="D1197" s="21" t="str">
        <f ca="1">IF(Worksheet!AD1206=0,"",Worksheet!AD1206)</f>
        <v/>
      </c>
      <c r="E1197" s="4" t="s">
        <v>0</v>
      </c>
      <c r="H1197" s="5">
        <f ca="1">Worksheet!AF1206</f>
        <v>0</v>
      </c>
      <c r="I1197">
        <f>IF(ISBLANK(Worksheet!X1206)=FALSE,Worksheet!X1206,"")</f>
        <v>0</v>
      </c>
      <c r="J1197">
        <f ca="1">Worksheet!AK1206</f>
        <v>0</v>
      </c>
      <c r="K1197">
        <f ca="1">Worksheet!AJ1206</f>
        <v>0</v>
      </c>
      <c r="L1197">
        <f t="shared" ca="1" si="72"/>
        <v>0</v>
      </c>
      <c r="M1197">
        <f>IF(ISERROR(SEARCH("Gas",Worksheet!AB1206))=TRUE,0,Worksheet!AL1206)</f>
        <v>0</v>
      </c>
      <c r="N1197">
        <f t="shared" si="73"/>
        <v>0</v>
      </c>
      <c r="Q1197" t="str">
        <f>IF(OR(Worksheet!H1206="Incandescent",Worksheet!H1206="Halogen Incandescent")=TRUE,118,IF(LEFT(Worksheet!H1206,3)="HID",117,IF(OR(RIGHT(Worksheet!H1206,3)="T12",RIGHT(Worksheet!H1206,5)="T12HO")=TRUE,115,IF(OR(RIGHT(Worksheet!H1206,2)="T8",RIGHT(Worksheet!H1206,4)="RWT8",RIGHT(Worksheet!H1206,4)="T8HO")=TRUE,115,""))))</f>
        <v/>
      </c>
      <c r="R1197">
        <f>IF(ISBLANK(Worksheet!Y1206)=FALSE,Worksheet!Y1206,"")</f>
        <v>0</v>
      </c>
      <c r="S1197" s="283">
        <f>IF(ISERROR(SEARCH("Oil",Worksheet!AB1206))=TRUE,0,Worksheet!AL1206)</f>
        <v>0</v>
      </c>
      <c r="T1197" s="283">
        <f t="shared" si="74"/>
        <v>0</v>
      </c>
      <c r="U1197" s="283">
        <f>IF(ISERROR(SEARCH("Propane",Worksheet!AB1206))=TRUE,0,Worksheet!AL1206)</f>
        <v>0</v>
      </c>
      <c r="V1197" s="283">
        <f t="shared" si="75"/>
        <v>0</v>
      </c>
      <c r="X1197" s="21" t="str">
        <f>IF(Worksheet!D1206=0,"",Worksheet!D1206)</f>
        <v/>
      </c>
      <c r="Y1197" s="21" t="str">
        <f>IF(Worksheet!M1206=0,"",Worksheet!M1206)</f>
        <v/>
      </c>
      <c r="Z1197" s="21" t="str">
        <f>IF(Worksheet!N1206=0,"",Worksheet!N1206)</f>
        <v/>
      </c>
      <c r="AA1197" s="21" t="str">
        <f>IF(Worksheet!T1206=0,"",Worksheet!T1206)</f>
        <v/>
      </c>
      <c r="AB1197" s="21" t="str">
        <f>IF(Worksheet!H1206=0,"",Worksheet!H1206)</f>
        <v/>
      </c>
      <c r="AC1197" s="21" t="str">
        <f>IF(Worksheet!I1206=0,"",Worksheet!I1206)</f>
        <v/>
      </c>
      <c r="AD1197" s="21" t="str">
        <f ca="1">IF(Worksheet!AC1206=0,"",Worksheet!AC1206)</f>
        <v/>
      </c>
      <c r="AE1197" s="21" t="str">
        <f>IF(Worksheet!S1206=0,"",Worksheet!S1206)</f>
        <v/>
      </c>
      <c r="AF1197" s="21" t="str">
        <f>IF(Worksheet!E1206=0,"",Worksheet!E1206)</f>
        <v/>
      </c>
      <c r="AG1197" s="21" t="str">
        <f>IF(Worksheet!F1206=0,"",Worksheet!F1206)</f>
        <v/>
      </c>
      <c r="BA1197" t="str">
        <f>Worksheet!A1206</f>
        <v/>
      </c>
    </row>
    <row r="1198" spans="1:53">
      <c r="A1198" t="str">
        <f>IF(IFERROR(SEARCH("Refrigerated",Worksheet!N1207,1),0)&gt;0,122,IF(ISERROR(RIGHT(VLOOKUP(Worksheet!M1207,Type!C$1:E$13,3,FALSE),3))=FALSE,RIGHT(VLOOKUP(Worksheet!M1207,Type!C$1:E$13,3,FALSE),3),""))</f>
        <v/>
      </c>
      <c r="B1198" t="str">
        <f>IF(Worksheet!O1207="","",Worksheet!O1207)</f>
        <v/>
      </c>
      <c r="C1198" t="str">
        <f>IF(Worksheet!P1207="","",Worksheet!P1207)</f>
        <v/>
      </c>
      <c r="D1198" s="21" t="str">
        <f ca="1">IF(Worksheet!AD1207=0,"",Worksheet!AD1207)</f>
        <v/>
      </c>
      <c r="E1198" s="4" t="s">
        <v>0</v>
      </c>
      <c r="H1198" s="5">
        <f ca="1">Worksheet!AF1207</f>
        <v>0</v>
      </c>
      <c r="I1198">
        <f>IF(ISBLANK(Worksheet!X1207)=FALSE,Worksheet!X1207,"")</f>
        <v>0</v>
      </c>
      <c r="J1198">
        <f ca="1">Worksheet!AK1207</f>
        <v>0</v>
      </c>
      <c r="K1198">
        <f ca="1">Worksheet!AJ1207</f>
        <v>0</v>
      </c>
      <c r="L1198">
        <f t="shared" ca="1" si="72"/>
        <v>0</v>
      </c>
      <c r="M1198">
        <f>IF(ISERROR(SEARCH("Gas",Worksheet!AB1207))=TRUE,0,Worksheet!AL1207)</f>
        <v>0</v>
      </c>
      <c r="N1198">
        <f t="shared" si="73"/>
        <v>0</v>
      </c>
      <c r="Q1198" t="str">
        <f>IF(OR(Worksheet!H1207="Incandescent",Worksheet!H1207="Halogen Incandescent")=TRUE,118,IF(LEFT(Worksheet!H1207,3)="HID",117,IF(OR(RIGHT(Worksheet!H1207,3)="T12",RIGHT(Worksheet!H1207,5)="T12HO")=TRUE,115,IF(OR(RIGHT(Worksheet!H1207,2)="T8",RIGHT(Worksheet!H1207,4)="RWT8",RIGHT(Worksheet!H1207,4)="T8HO")=TRUE,115,""))))</f>
        <v/>
      </c>
      <c r="R1198">
        <f>IF(ISBLANK(Worksheet!Y1207)=FALSE,Worksheet!Y1207,"")</f>
        <v>0</v>
      </c>
      <c r="S1198" s="283">
        <f>IF(ISERROR(SEARCH("Oil",Worksheet!AB1207))=TRUE,0,Worksheet!AL1207)</f>
        <v>0</v>
      </c>
      <c r="T1198" s="283">
        <f t="shared" si="74"/>
        <v>0</v>
      </c>
      <c r="U1198" s="283">
        <f>IF(ISERROR(SEARCH("Propane",Worksheet!AB1207))=TRUE,0,Worksheet!AL1207)</f>
        <v>0</v>
      </c>
      <c r="V1198" s="283">
        <f t="shared" si="75"/>
        <v>0</v>
      </c>
      <c r="X1198" s="21" t="str">
        <f>IF(Worksheet!D1207=0,"",Worksheet!D1207)</f>
        <v/>
      </c>
      <c r="Y1198" s="21" t="str">
        <f>IF(Worksheet!M1207=0,"",Worksheet!M1207)</f>
        <v/>
      </c>
      <c r="Z1198" s="21" t="str">
        <f>IF(Worksheet!N1207=0,"",Worksheet!N1207)</f>
        <v/>
      </c>
      <c r="AA1198" s="21" t="str">
        <f>IF(Worksheet!T1207=0,"",Worksheet!T1207)</f>
        <v/>
      </c>
      <c r="AB1198" s="21" t="str">
        <f>IF(Worksheet!H1207=0,"",Worksheet!H1207)</f>
        <v/>
      </c>
      <c r="AC1198" s="21" t="str">
        <f>IF(Worksheet!I1207=0,"",Worksheet!I1207)</f>
        <v/>
      </c>
      <c r="AD1198" s="21" t="str">
        <f ca="1">IF(Worksheet!AC1207=0,"",Worksheet!AC1207)</f>
        <v/>
      </c>
      <c r="AE1198" s="21" t="str">
        <f>IF(Worksheet!S1207=0,"",Worksheet!S1207)</f>
        <v/>
      </c>
      <c r="AF1198" s="21" t="str">
        <f>IF(Worksheet!E1207=0,"",Worksheet!E1207)</f>
        <v/>
      </c>
      <c r="AG1198" s="21" t="str">
        <f>IF(Worksheet!F1207=0,"",Worksheet!F1207)</f>
        <v/>
      </c>
      <c r="BA1198" t="str">
        <f>Worksheet!A1207</f>
        <v/>
      </c>
    </row>
    <row r="1199" spans="1:53">
      <c r="A1199" t="str">
        <f>IF(IFERROR(SEARCH("Refrigerated",Worksheet!N1208,1),0)&gt;0,122,IF(ISERROR(RIGHT(VLOOKUP(Worksheet!M1208,Type!C$1:E$13,3,FALSE),3))=FALSE,RIGHT(VLOOKUP(Worksheet!M1208,Type!C$1:E$13,3,FALSE),3),""))</f>
        <v/>
      </c>
      <c r="B1199" t="str">
        <f>IF(Worksheet!O1208="","",Worksheet!O1208)</f>
        <v/>
      </c>
      <c r="C1199" t="str">
        <f>IF(Worksheet!P1208="","",Worksheet!P1208)</f>
        <v/>
      </c>
      <c r="D1199" s="21" t="str">
        <f ca="1">IF(Worksheet!AD1208=0,"",Worksheet!AD1208)</f>
        <v/>
      </c>
      <c r="E1199" s="4" t="s">
        <v>0</v>
      </c>
      <c r="H1199" s="5">
        <f ca="1">Worksheet!AF1208</f>
        <v>0</v>
      </c>
      <c r="I1199">
        <f>IF(ISBLANK(Worksheet!X1208)=FALSE,Worksheet!X1208,"")</f>
        <v>0</v>
      </c>
      <c r="J1199">
        <f ca="1">Worksheet!AK1208</f>
        <v>0</v>
      </c>
      <c r="K1199">
        <f ca="1">Worksheet!AJ1208</f>
        <v>0</v>
      </c>
      <c r="L1199">
        <f t="shared" ca="1" si="72"/>
        <v>0</v>
      </c>
      <c r="M1199">
        <f>IF(ISERROR(SEARCH("Gas",Worksheet!AB1208))=TRUE,0,Worksheet!AL1208)</f>
        <v>0</v>
      </c>
      <c r="N1199">
        <f t="shared" si="73"/>
        <v>0</v>
      </c>
      <c r="Q1199" t="str">
        <f>IF(OR(Worksheet!H1208="Incandescent",Worksheet!H1208="Halogen Incandescent")=TRUE,118,IF(LEFT(Worksheet!H1208,3)="HID",117,IF(OR(RIGHT(Worksheet!H1208,3)="T12",RIGHT(Worksheet!H1208,5)="T12HO")=TRUE,115,IF(OR(RIGHT(Worksheet!H1208,2)="T8",RIGHT(Worksheet!H1208,4)="RWT8",RIGHT(Worksheet!H1208,4)="T8HO")=TRUE,115,""))))</f>
        <v/>
      </c>
      <c r="R1199">
        <f>IF(ISBLANK(Worksheet!Y1208)=FALSE,Worksheet!Y1208,"")</f>
        <v>0</v>
      </c>
      <c r="S1199" s="283">
        <f>IF(ISERROR(SEARCH("Oil",Worksheet!AB1208))=TRUE,0,Worksheet!AL1208)</f>
        <v>0</v>
      </c>
      <c r="T1199" s="283">
        <f t="shared" si="74"/>
        <v>0</v>
      </c>
      <c r="U1199" s="283">
        <f>IF(ISERROR(SEARCH("Propane",Worksheet!AB1208))=TRUE,0,Worksheet!AL1208)</f>
        <v>0</v>
      </c>
      <c r="V1199" s="283">
        <f t="shared" si="75"/>
        <v>0</v>
      </c>
      <c r="X1199" s="21" t="str">
        <f>IF(Worksheet!D1208=0,"",Worksheet!D1208)</f>
        <v/>
      </c>
      <c r="Y1199" s="21" t="str">
        <f>IF(Worksheet!M1208=0,"",Worksheet!M1208)</f>
        <v/>
      </c>
      <c r="Z1199" s="21" t="str">
        <f>IF(Worksheet!N1208=0,"",Worksheet!N1208)</f>
        <v/>
      </c>
      <c r="AA1199" s="21" t="str">
        <f>IF(Worksheet!T1208=0,"",Worksheet!T1208)</f>
        <v/>
      </c>
      <c r="AB1199" s="21" t="str">
        <f>IF(Worksheet!H1208=0,"",Worksheet!H1208)</f>
        <v/>
      </c>
      <c r="AC1199" s="21" t="str">
        <f>IF(Worksheet!I1208=0,"",Worksheet!I1208)</f>
        <v/>
      </c>
      <c r="AD1199" s="21" t="str">
        <f ca="1">IF(Worksheet!AC1208=0,"",Worksheet!AC1208)</f>
        <v/>
      </c>
      <c r="AE1199" s="21" t="str">
        <f>IF(Worksheet!S1208=0,"",Worksheet!S1208)</f>
        <v/>
      </c>
      <c r="AF1199" s="21" t="str">
        <f>IF(Worksheet!E1208=0,"",Worksheet!E1208)</f>
        <v/>
      </c>
      <c r="AG1199" s="21" t="str">
        <f>IF(Worksheet!F1208=0,"",Worksheet!F1208)</f>
        <v/>
      </c>
      <c r="BA1199" t="str">
        <f>Worksheet!A1208</f>
        <v/>
      </c>
    </row>
    <row r="1200" spans="1:53">
      <c r="A1200" t="str">
        <f>IF(IFERROR(SEARCH("Refrigerated",Worksheet!N1209,1),0)&gt;0,122,IF(ISERROR(RIGHT(VLOOKUP(Worksheet!M1209,Type!C$1:E$13,3,FALSE),3))=FALSE,RIGHT(VLOOKUP(Worksheet!M1209,Type!C$1:E$13,3,FALSE),3),""))</f>
        <v/>
      </c>
      <c r="B1200" t="str">
        <f>IF(Worksheet!O1209="","",Worksheet!O1209)</f>
        <v/>
      </c>
      <c r="C1200" t="str">
        <f>IF(Worksheet!P1209="","",Worksheet!P1209)</f>
        <v/>
      </c>
      <c r="D1200" s="21" t="str">
        <f ca="1">IF(Worksheet!AD1209=0,"",Worksheet!AD1209)</f>
        <v/>
      </c>
      <c r="E1200" s="4" t="s">
        <v>0</v>
      </c>
      <c r="H1200" s="5">
        <f ca="1">Worksheet!AF1209</f>
        <v>0</v>
      </c>
      <c r="I1200">
        <f>IF(ISBLANK(Worksheet!X1209)=FALSE,Worksheet!X1209,"")</f>
        <v>0</v>
      </c>
      <c r="J1200">
        <f ca="1">Worksheet!AK1209</f>
        <v>0</v>
      </c>
      <c r="K1200">
        <f ca="1">Worksheet!AJ1209</f>
        <v>0</v>
      </c>
      <c r="L1200">
        <f t="shared" ca="1" si="72"/>
        <v>0</v>
      </c>
      <c r="M1200">
        <f>IF(ISERROR(SEARCH("Gas",Worksheet!AB1209))=TRUE,0,Worksheet!AL1209)</f>
        <v>0</v>
      </c>
      <c r="N1200">
        <f t="shared" si="73"/>
        <v>0</v>
      </c>
      <c r="Q1200" t="str">
        <f>IF(OR(Worksheet!H1209="Incandescent",Worksheet!H1209="Halogen Incandescent")=TRUE,118,IF(LEFT(Worksheet!H1209,3)="HID",117,IF(OR(RIGHT(Worksheet!H1209,3)="T12",RIGHT(Worksheet!H1209,5)="T12HO")=TRUE,115,IF(OR(RIGHT(Worksheet!H1209,2)="T8",RIGHT(Worksheet!H1209,4)="RWT8",RIGHT(Worksheet!H1209,4)="T8HO")=TRUE,115,""))))</f>
        <v/>
      </c>
      <c r="R1200">
        <f>IF(ISBLANK(Worksheet!Y1209)=FALSE,Worksheet!Y1209,"")</f>
        <v>0</v>
      </c>
      <c r="S1200" s="283">
        <f>IF(ISERROR(SEARCH("Oil",Worksheet!AB1209))=TRUE,0,Worksheet!AL1209)</f>
        <v>0</v>
      </c>
      <c r="T1200" s="283">
        <f t="shared" si="74"/>
        <v>0</v>
      </c>
      <c r="U1200" s="283">
        <f>IF(ISERROR(SEARCH("Propane",Worksheet!AB1209))=TRUE,0,Worksheet!AL1209)</f>
        <v>0</v>
      </c>
      <c r="V1200" s="283">
        <f t="shared" si="75"/>
        <v>0</v>
      </c>
      <c r="X1200" s="21" t="str">
        <f>IF(Worksheet!D1209=0,"",Worksheet!D1209)</f>
        <v/>
      </c>
      <c r="Y1200" s="21" t="str">
        <f>IF(Worksheet!M1209=0,"",Worksheet!M1209)</f>
        <v/>
      </c>
      <c r="Z1200" s="21" t="str">
        <f>IF(Worksheet!N1209=0,"",Worksheet!N1209)</f>
        <v/>
      </c>
      <c r="AA1200" s="21" t="str">
        <f>IF(Worksheet!T1209=0,"",Worksheet!T1209)</f>
        <v/>
      </c>
      <c r="AB1200" s="21" t="str">
        <f>IF(Worksheet!H1209=0,"",Worksheet!H1209)</f>
        <v/>
      </c>
      <c r="AC1200" s="21" t="str">
        <f>IF(Worksheet!I1209=0,"",Worksheet!I1209)</f>
        <v/>
      </c>
      <c r="AD1200" s="21" t="str">
        <f ca="1">IF(Worksheet!AC1209=0,"",Worksheet!AC1209)</f>
        <v/>
      </c>
      <c r="AE1200" s="21" t="str">
        <f>IF(Worksheet!S1209=0,"",Worksheet!S1209)</f>
        <v/>
      </c>
      <c r="AF1200" s="21" t="str">
        <f>IF(Worksheet!E1209=0,"",Worksheet!E1209)</f>
        <v/>
      </c>
      <c r="AG1200" s="21" t="str">
        <f>IF(Worksheet!F1209=0,"",Worksheet!F1209)</f>
        <v/>
      </c>
      <c r="BA1200" t="str">
        <f>Worksheet!A1209</f>
        <v/>
      </c>
    </row>
    <row r="1201" spans="1:53">
      <c r="A1201" t="str">
        <f>IF(IFERROR(SEARCH("Refrigerated",Worksheet!N1210,1),0)&gt;0,122,IF(ISERROR(RIGHT(VLOOKUP(Worksheet!M1210,Type!C$1:E$13,3,FALSE),3))=FALSE,RIGHT(VLOOKUP(Worksheet!M1210,Type!C$1:E$13,3,FALSE),3),""))</f>
        <v/>
      </c>
      <c r="B1201" t="str">
        <f>IF(Worksheet!O1210="","",Worksheet!O1210)</f>
        <v/>
      </c>
      <c r="C1201" t="str">
        <f>IF(Worksheet!P1210="","",Worksheet!P1210)</f>
        <v/>
      </c>
      <c r="D1201" s="21" t="str">
        <f ca="1">IF(Worksheet!AD1210=0,"",Worksheet!AD1210)</f>
        <v/>
      </c>
      <c r="E1201" s="4" t="s">
        <v>0</v>
      </c>
      <c r="H1201" s="5">
        <f ca="1">Worksheet!AF1210</f>
        <v>0</v>
      </c>
      <c r="I1201">
        <f>IF(ISBLANK(Worksheet!X1210)=FALSE,Worksheet!X1210,"")</f>
        <v>0</v>
      </c>
      <c r="J1201">
        <f ca="1">Worksheet!AK1210</f>
        <v>0</v>
      </c>
      <c r="K1201">
        <f ca="1">Worksheet!AJ1210</f>
        <v>0</v>
      </c>
      <c r="L1201">
        <f t="shared" ca="1" si="72"/>
        <v>0</v>
      </c>
      <c r="M1201">
        <f>IF(ISERROR(SEARCH("Gas",Worksheet!AB1210))=TRUE,0,Worksheet!AL1210)</f>
        <v>0</v>
      </c>
      <c r="N1201">
        <f t="shared" si="73"/>
        <v>0</v>
      </c>
      <c r="Q1201" t="str">
        <f>IF(OR(Worksheet!H1210="Incandescent",Worksheet!H1210="Halogen Incandescent")=TRUE,118,IF(LEFT(Worksheet!H1210,3)="HID",117,IF(OR(RIGHT(Worksheet!H1210,3)="T12",RIGHT(Worksheet!H1210,5)="T12HO")=TRUE,115,IF(OR(RIGHT(Worksheet!H1210,2)="T8",RIGHT(Worksheet!H1210,4)="RWT8",RIGHT(Worksheet!H1210,4)="T8HO")=TRUE,115,""))))</f>
        <v/>
      </c>
      <c r="R1201">
        <f>IF(ISBLANK(Worksheet!Y1210)=FALSE,Worksheet!Y1210,"")</f>
        <v>0</v>
      </c>
      <c r="S1201" s="283">
        <f>IF(ISERROR(SEARCH("Oil",Worksheet!AB1210))=TRUE,0,Worksheet!AL1210)</f>
        <v>0</v>
      </c>
      <c r="T1201" s="283">
        <f t="shared" si="74"/>
        <v>0</v>
      </c>
      <c r="U1201" s="283">
        <f>IF(ISERROR(SEARCH("Propane",Worksheet!AB1210))=TRUE,0,Worksheet!AL1210)</f>
        <v>0</v>
      </c>
      <c r="V1201" s="283">
        <f t="shared" si="75"/>
        <v>0</v>
      </c>
      <c r="X1201" s="21" t="str">
        <f>IF(Worksheet!D1210=0,"",Worksheet!D1210)</f>
        <v/>
      </c>
      <c r="Y1201" s="21" t="str">
        <f>IF(Worksheet!M1210=0,"",Worksheet!M1210)</f>
        <v/>
      </c>
      <c r="Z1201" s="21" t="str">
        <f>IF(Worksheet!N1210=0,"",Worksheet!N1210)</f>
        <v/>
      </c>
      <c r="AA1201" s="21" t="str">
        <f>IF(Worksheet!T1210=0,"",Worksheet!T1210)</f>
        <v/>
      </c>
      <c r="AB1201" s="21" t="str">
        <f>IF(Worksheet!H1210=0,"",Worksheet!H1210)</f>
        <v/>
      </c>
      <c r="AC1201" s="21" t="str">
        <f>IF(Worksheet!I1210=0,"",Worksheet!I1210)</f>
        <v/>
      </c>
      <c r="AD1201" s="21" t="str">
        <f ca="1">IF(Worksheet!AC1210=0,"",Worksheet!AC1210)</f>
        <v/>
      </c>
      <c r="AE1201" s="21" t="str">
        <f>IF(Worksheet!S1210=0,"",Worksheet!S1210)</f>
        <v/>
      </c>
      <c r="AF1201" s="21" t="str">
        <f>IF(Worksheet!E1210=0,"",Worksheet!E1210)</f>
        <v/>
      </c>
      <c r="AG1201" s="21" t="str">
        <f>IF(Worksheet!F1210=0,"",Worksheet!F1210)</f>
        <v/>
      </c>
      <c r="BA1201" t="str">
        <f>Worksheet!A1210</f>
        <v/>
      </c>
    </row>
    <row r="1202" spans="1:53">
      <c r="A1202" t="str">
        <f>IF(IFERROR(SEARCH("Refrigerated",Worksheet!N1211,1),0)&gt;0,122,IF(ISERROR(RIGHT(VLOOKUP(Worksheet!M1211,Type!C$1:E$13,3,FALSE),3))=FALSE,RIGHT(VLOOKUP(Worksheet!M1211,Type!C$1:E$13,3,FALSE),3),""))</f>
        <v/>
      </c>
      <c r="B1202" t="str">
        <f>IF(Worksheet!O1211="","",Worksheet!O1211)</f>
        <v/>
      </c>
      <c r="C1202" t="str">
        <f>IF(Worksheet!P1211="","",Worksheet!P1211)</f>
        <v/>
      </c>
      <c r="D1202" s="21" t="str">
        <f ca="1">IF(Worksheet!AD1211=0,"",Worksheet!AD1211)</f>
        <v/>
      </c>
      <c r="E1202" s="4" t="s">
        <v>0</v>
      </c>
      <c r="H1202" s="5">
        <f ca="1">Worksheet!AF1211</f>
        <v>0</v>
      </c>
      <c r="I1202">
        <f>IF(ISBLANK(Worksheet!X1211)=FALSE,Worksheet!X1211,"")</f>
        <v>0</v>
      </c>
      <c r="J1202">
        <f ca="1">Worksheet!AK1211</f>
        <v>0</v>
      </c>
      <c r="K1202">
        <f ca="1">Worksheet!AJ1211</f>
        <v>0</v>
      </c>
      <c r="L1202">
        <f t="shared" ca="1" si="72"/>
        <v>0</v>
      </c>
      <c r="M1202">
        <f>IF(ISERROR(SEARCH("Gas",Worksheet!AB1211))=TRUE,0,Worksheet!AL1211)</f>
        <v>0</v>
      </c>
      <c r="N1202">
        <f t="shared" si="73"/>
        <v>0</v>
      </c>
      <c r="Q1202" t="str">
        <f>IF(OR(Worksheet!H1211="Incandescent",Worksheet!H1211="Halogen Incandescent")=TRUE,118,IF(LEFT(Worksheet!H1211,3)="HID",117,IF(OR(RIGHT(Worksheet!H1211,3)="T12",RIGHT(Worksheet!H1211,5)="T12HO")=TRUE,115,IF(OR(RIGHT(Worksheet!H1211,2)="T8",RIGHT(Worksheet!H1211,4)="RWT8",RIGHT(Worksheet!H1211,4)="T8HO")=TRUE,115,""))))</f>
        <v/>
      </c>
      <c r="R1202">
        <f>IF(ISBLANK(Worksheet!Y1211)=FALSE,Worksheet!Y1211,"")</f>
        <v>0</v>
      </c>
      <c r="S1202" s="283">
        <f>IF(ISERROR(SEARCH("Oil",Worksheet!AB1211))=TRUE,0,Worksheet!AL1211)</f>
        <v>0</v>
      </c>
      <c r="T1202" s="283">
        <f t="shared" si="74"/>
        <v>0</v>
      </c>
      <c r="U1202" s="283">
        <f>IF(ISERROR(SEARCH("Propane",Worksheet!AB1211))=TRUE,0,Worksheet!AL1211)</f>
        <v>0</v>
      </c>
      <c r="V1202" s="283">
        <f t="shared" si="75"/>
        <v>0</v>
      </c>
      <c r="X1202" s="21" t="str">
        <f>IF(Worksheet!D1211=0,"",Worksheet!D1211)</f>
        <v/>
      </c>
      <c r="Y1202" s="21" t="str">
        <f>IF(Worksheet!M1211=0,"",Worksheet!M1211)</f>
        <v/>
      </c>
      <c r="Z1202" s="21" t="str">
        <f>IF(Worksheet!N1211=0,"",Worksheet!N1211)</f>
        <v/>
      </c>
      <c r="AA1202" s="21" t="str">
        <f>IF(Worksheet!T1211=0,"",Worksheet!T1211)</f>
        <v/>
      </c>
      <c r="AB1202" s="21" t="str">
        <f>IF(Worksheet!H1211=0,"",Worksheet!H1211)</f>
        <v/>
      </c>
      <c r="AC1202" s="21" t="str">
        <f>IF(Worksheet!I1211=0,"",Worksheet!I1211)</f>
        <v/>
      </c>
      <c r="AD1202" s="21" t="str">
        <f ca="1">IF(Worksheet!AC1211=0,"",Worksheet!AC1211)</f>
        <v/>
      </c>
      <c r="AE1202" s="21" t="str">
        <f>IF(Worksheet!S1211=0,"",Worksheet!S1211)</f>
        <v/>
      </c>
      <c r="AF1202" s="21" t="str">
        <f>IF(Worksheet!E1211=0,"",Worksheet!E1211)</f>
        <v/>
      </c>
      <c r="AG1202" s="21" t="str">
        <f>IF(Worksheet!F1211=0,"",Worksheet!F1211)</f>
        <v/>
      </c>
      <c r="BA1202" t="str">
        <f>Worksheet!A1211</f>
        <v/>
      </c>
    </row>
    <row r="1203" spans="1:53">
      <c r="A1203" t="str">
        <f>IF(IFERROR(SEARCH("Refrigerated",Worksheet!N1212,1),0)&gt;0,122,IF(ISERROR(RIGHT(VLOOKUP(Worksheet!M1212,Type!C$1:E$13,3,FALSE),3))=FALSE,RIGHT(VLOOKUP(Worksheet!M1212,Type!C$1:E$13,3,FALSE),3),""))</f>
        <v/>
      </c>
      <c r="B1203" t="str">
        <f>IF(Worksheet!O1212="","",Worksheet!O1212)</f>
        <v/>
      </c>
      <c r="C1203" t="str">
        <f>IF(Worksheet!P1212="","",Worksheet!P1212)</f>
        <v/>
      </c>
      <c r="D1203" s="21" t="str">
        <f ca="1">IF(Worksheet!AD1212=0,"",Worksheet!AD1212)</f>
        <v/>
      </c>
      <c r="E1203" s="4" t="s">
        <v>0</v>
      </c>
      <c r="H1203" s="5">
        <f ca="1">Worksheet!AF1212</f>
        <v>0</v>
      </c>
      <c r="I1203">
        <f>IF(ISBLANK(Worksheet!X1212)=FALSE,Worksheet!X1212,"")</f>
        <v>0</v>
      </c>
      <c r="J1203">
        <f ca="1">Worksheet!AK1212</f>
        <v>0</v>
      </c>
      <c r="K1203">
        <f ca="1">Worksheet!AJ1212</f>
        <v>0</v>
      </c>
      <c r="L1203">
        <f t="shared" ca="1" si="72"/>
        <v>0</v>
      </c>
      <c r="M1203">
        <f>IF(ISERROR(SEARCH("Gas",Worksheet!AB1212))=TRUE,0,Worksheet!AL1212)</f>
        <v>0</v>
      </c>
      <c r="N1203">
        <f t="shared" si="73"/>
        <v>0</v>
      </c>
      <c r="Q1203" t="str">
        <f>IF(OR(Worksheet!H1212="Incandescent",Worksheet!H1212="Halogen Incandescent")=TRUE,118,IF(LEFT(Worksheet!H1212,3)="HID",117,IF(OR(RIGHT(Worksheet!H1212,3)="T12",RIGHT(Worksheet!H1212,5)="T12HO")=TRUE,115,IF(OR(RIGHT(Worksheet!H1212,2)="T8",RIGHT(Worksheet!H1212,4)="RWT8",RIGHT(Worksheet!H1212,4)="T8HO")=TRUE,115,""))))</f>
        <v/>
      </c>
      <c r="R1203">
        <f>IF(ISBLANK(Worksheet!Y1212)=FALSE,Worksheet!Y1212,"")</f>
        <v>0</v>
      </c>
      <c r="S1203" s="283">
        <f>IF(ISERROR(SEARCH("Oil",Worksheet!AB1212))=TRUE,0,Worksheet!AL1212)</f>
        <v>0</v>
      </c>
      <c r="T1203" s="283">
        <f t="shared" si="74"/>
        <v>0</v>
      </c>
      <c r="U1203" s="283">
        <f>IF(ISERROR(SEARCH("Propane",Worksheet!AB1212))=TRUE,0,Worksheet!AL1212)</f>
        <v>0</v>
      </c>
      <c r="V1203" s="283">
        <f t="shared" si="75"/>
        <v>0</v>
      </c>
      <c r="X1203" s="21" t="str">
        <f>IF(Worksheet!D1212=0,"",Worksheet!D1212)</f>
        <v/>
      </c>
      <c r="Y1203" s="21" t="str">
        <f>IF(Worksheet!M1212=0,"",Worksheet!M1212)</f>
        <v/>
      </c>
      <c r="Z1203" s="21" t="str">
        <f>IF(Worksheet!N1212=0,"",Worksheet!N1212)</f>
        <v/>
      </c>
      <c r="AA1203" s="21" t="str">
        <f>IF(Worksheet!T1212=0,"",Worksheet!T1212)</f>
        <v/>
      </c>
      <c r="AB1203" s="21" t="str">
        <f>IF(Worksheet!H1212=0,"",Worksheet!H1212)</f>
        <v/>
      </c>
      <c r="AC1203" s="21" t="str">
        <f>IF(Worksheet!I1212=0,"",Worksheet!I1212)</f>
        <v/>
      </c>
      <c r="AD1203" s="21" t="str">
        <f ca="1">IF(Worksheet!AC1212=0,"",Worksheet!AC1212)</f>
        <v/>
      </c>
      <c r="AE1203" s="21" t="str">
        <f>IF(Worksheet!S1212=0,"",Worksheet!S1212)</f>
        <v/>
      </c>
      <c r="AF1203" s="21" t="str">
        <f>IF(Worksheet!E1212=0,"",Worksheet!E1212)</f>
        <v/>
      </c>
      <c r="AG1203" s="21" t="str">
        <f>IF(Worksheet!F1212=0,"",Worksheet!F1212)</f>
        <v/>
      </c>
      <c r="BA1203" t="str">
        <f>Worksheet!A1212</f>
        <v/>
      </c>
    </row>
    <row r="1204" spans="1:53">
      <c r="A1204" t="str">
        <f>IF(IFERROR(SEARCH("Refrigerated",Worksheet!N1213,1),0)&gt;0,122,IF(ISERROR(RIGHT(VLOOKUP(Worksheet!M1213,Type!C$1:E$13,3,FALSE),3))=FALSE,RIGHT(VLOOKUP(Worksheet!M1213,Type!C$1:E$13,3,FALSE),3),""))</f>
        <v/>
      </c>
      <c r="B1204" t="str">
        <f>IF(Worksheet!O1213="","",Worksheet!O1213)</f>
        <v/>
      </c>
      <c r="C1204" t="str">
        <f>IF(Worksheet!P1213="","",Worksheet!P1213)</f>
        <v/>
      </c>
      <c r="D1204" s="21" t="str">
        <f ca="1">IF(Worksheet!AD1213=0,"",Worksheet!AD1213)</f>
        <v/>
      </c>
      <c r="E1204" s="4" t="s">
        <v>0</v>
      </c>
      <c r="H1204" s="5">
        <f ca="1">Worksheet!AF1213</f>
        <v>0</v>
      </c>
      <c r="I1204">
        <f>IF(ISBLANK(Worksheet!X1213)=FALSE,Worksheet!X1213,"")</f>
        <v>0</v>
      </c>
      <c r="J1204">
        <f ca="1">Worksheet!AK1213</f>
        <v>0</v>
      </c>
      <c r="K1204">
        <f ca="1">Worksheet!AJ1213</f>
        <v>0</v>
      </c>
      <c r="L1204">
        <f t="shared" ca="1" si="72"/>
        <v>0</v>
      </c>
      <c r="M1204">
        <f>IF(ISERROR(SEARCH("Gas",Worksheet!AB1213))=TRUE,0,Worksheet!AL1213)</f>
        <v>0</v>
      </c>
      <c r="N1204">
        <f t="shared" si="73"/>
        <v>0</v>
      </c>
      <c r="Q1204" t="str">
        <f>IF(OR(Worksheet!H1213="Incandescent",Worksheet!H1213="Halogen Incandescent")=TRUE,118,IF(LEFT(Worksheet!H1213,3)="HID",117,IF(OR(RIGHT(Worksheet!H1213,3)="T12",RIGHT(Worksheet!H1213,5)="T12HO")=TRUE,115,IF(OR(RIGHT(Worksheet!H1213,2)="T8",RIGHT(Worksheet!H1213,4)="RWT8",RIGHT(Worksheet!H1213,4)="T8HO")=TRUE,115,""))))</f>
        <v/>
      </c>
      <c r="R1204">
        <f>IF(ISBLANK(Worksheet!Y1213)=FALSE,Worksheet!Y1213,"")</f>
        <v>0</v>
      </c>
      <c r="S1204" s="283">
        <f>IF(ISERROR(SEARCH("Oil",Worksheet!AB1213))=TRUE,0,Worksheet!AL1213)</f>
        <v>0</v>
      </c>
      <c r="T1204" s="283">
        <f t="shared" si="74"/>
        <v>0</v>
      </c>
      <c r="U1204" s="283">
        <f>IF(ISERROR(SEARCH("Propane",Worksheet!AB1213))=TRUE,0,Worksheet!AL1213)</f>
        <v>0</v>
      </c>
      <c r="V1204" s="283">
        <f t="shared" si="75"/>
        <v>0</v>
      </c>
      <c r="X1204" s="21" t="str">
        <f>IF(Worksheet!D1213=0,"",Worksheet!D1213)</f>
        <v/>
      </c>
      <c r="Y1204" s="21" t="str">
        <f>IF(Worksheet!M1213=0,"",Worksheet!M1213)</f>
        <v/>
      </c>
      <c r="Z1204" s="21" t="str">
        <f>IF(Worksheet!N1213=0,"",Worksheet!N1213)</f>
        <v/>
      </c>
      <c r="AA1204" s="21" t="str">
        <f>IF(Worksheet!T1213=0,"",Worksheet!T1213)</f>
        <v/>
      </c>
      <c r="AB1204" s="21" t="str">
        <f>IF(Worksheet!H1213=0,"",Worksheet!H1213)</f>
        <v/>
      </c>
      <c r="AC1204" s="21" t="str">
        <f>IF(Worksheet!I1213=0,"",Worksheet!I1213)</f>
        <v/>
      </c>
      <c r="AD1204" s="21" t="str">
        <f ca="1">IF(Worksheet!AC1213=0,"",Worksheet!AC1213)</f>
        <v/>
      </c>
      <c r="AE1204" s="21" t="str">
        <f>IF(Worksheet!S1213=0,"",Worksheet!S1213)</f>
        <v/>
      </c>
      <c r="AF1204" s="21" t="str">
        <f>IF(Worksheet!E1213=0,"",Worksheet!E1213)</f>
        <v/>
      </c>
      <c r="AG1204" s="21" t="str">
        <f>IF(Worksheet!F1213=0,"",Worksheet!F1213)</f>
        <v/>
      </c>
      <c r="BA1204" t="str">
        <f>Worksheet!A1213</f>
        <v/>
      </c>
    </row>
    <row r="1205" spans="1:53">
      <c r="A1205" t="str">
        <f>IF(IFERROR(SEARCH("Refrigerated",Worksheet!N1214,1),0)&gt;0,122,IF(ISERROR(RIGHT(VLOOKUP(Worksheet!M1214,Type!C$1:E$13,3,FALSE),3))=FALSE,RIGHT(VLOOKUP(Worksheet!M1214,Type!C$1:E$13,3,FALSE),3),""))</f>
        <v/>
      </c>
      <c r="B1205" t="str">
        <f>IF(Worksheet!O1214="","",Worksheet!O1214)</f>
        <v/>
      </c>
      <c r="C1205" t="str">
        <f>IF(Worksheet!P1214="","",Worksheet!P1214)</f>
        <v/>
      </c>
      <c r="D1205" s="21" t="str">
        <f ca="1">IF(Worksheet!AD1214=0,"",Worksheet!AD1214)</f>
        <v/>
      </c>
      <c r="E1205" s="4" t="s">
        <v>0</v>
      </c>
      <c r="H1205" s="5">
        <f ca="1">Worksheet!AF1214</f>
        <v>0</v>
      </c>
      <c r="I1205">
        <f>IF(ISBLANK(Worksheet!X1214)=FALSE,Worksheet!X1214,"")</f>
        <v>0</v>
      </c>
      <c r="J1205">
        <f ca="1">Worksheet!AK1214</f>
        <v>0</v>
      </c>
      <c r="K1205">
        <f ca="1">Worksheet!AJ1214</f>
        <v>0</v>
      </c>
      <c r="L1205">
        <f t="shared" ca="1" si="72"/>
        <v>0</v>
      </c>
      <c r="M1205">
        <f>IF(ISERROR(SEARCH("Gas",Worksheet!AB1214))=TRUE,0,Worksheet!AL1214)</f>
        <v>0</v>
      </c>
      <c r="N1205">
        <f t="shared" si="73"/>
        <v>0</v>
      </c>
      <c r="Q1205" t="str">
        <f>IF(OR(Worksheet!H1214="Incandescent",Worksheet!H1214="Halogen Incandescent")=TRUE,118,IF(LEFT(Worksheet!H1214,3)="HID",117,IF(OR(RIGHT(Worksheet!H1214,3)="T12",RIGHT(Worksheet!H1214,5)="T12HO")=TRUE,115,IF(OR(RIGHT(Worksheet!H1214,2)="T8",RIGHT(Worksheet!H1214,4)="RWT8",RIGHT(Worksheet!H1214,4)="T8HO")=TRUE,115,""))))</f>
        <v/>
      </c>
      <c r="R1205">
        <f>IF(ISBLANK(Worksheet!Y1214)=FALSE,Worksheet!Y1214,"")</f>
        <v>0</v>
      </c>
      <c r="S1205" s="283">
        <f>IF(ISERROR(SEARCH("Oil",Worksheet!AB1214))=TRUE,0,Worksheet!AL1214)</f>
        <v>0</v>
      </c>
      <c r="T1205" s="283">
        <f t="shared" si="74"/>
        <v>0</v>
      </c>
      <c r="U1205" s="283">
        <f>IF(ISERROR(SEARCH("Propane",Worksheet!AB1214))=TRUE,0,Worksheet!AL1214)</f>
        <v>0</v>
      </c>
      <c r="V1205" s="283">
        <f t="shared" si="75"/>
        <v>0</v>
      </c>
      <c r="X1205" s="21" t="str">
        <f>IF(Worksheet!D1214=0,"",Worksheet!D1214)</f>
        <v/>
      </c>
      <c r="Y1205" s="21" t="str">
        <f>IF(Worksheet!M1214=0,"",Worksheet!M1214)</f>
        <v/>
      </c>
      <c r="Z1205" s="21" t="str">
        <f>IF(Worksheet!N1214=0,"",Worksheet!N1214)</f>
        <v/>
      </c>
      <c r="AA1205" s="21" t="str">
        <f>IF(Worksheet!T1214=0,"",Worksheet!T1214)</f>
        <v/>
      </c>
      <c r="AB1205" s="21" t="str">
        <f>IF(Worksheet!H1214=0,"",Worksheet!H1214)</f>
        <v/>
      </c>
      <c r="AC1205" s="21" t="str">
        <f>IF(Worksheet!I1214=0,"",Worksheet!I1214)</f>
        <v/>
      </c>
      <c r="AD1205" s="21" t="str">
        <f ca="1">IF(Worksheet!AC1214=0,"",Worksheet!AC1214)</f>
        <v/>
      </c>
      <c r="AE1205" s="21" t="str">
        <f>IF(Worksheet!S1214=0,"",Worksheet!S1214)</f>
        <v/>
      </c>
      <c r="AF1205" s="21" t="str">
        <f>IF(Worksheet!E1214=0,"",Worksheet!E1214)</f>
        <v/>
      </c>
      <c r="AG1205" s="21" t="str">
        <f>IF(Worksheet!F1214=0,"",Worksheet!F1214)</f>
        <v/>
      </c>
      <c r="BA1205" t="str">
        <f>Worksheet!A1214</f>
        <v/>
      </c>
    </row>
    <row r="1206" spans="1:53">
      <c r="A1206" t="str">
        <f>IF(IFERROR(SEARCH("Refrigerated",Worksheet!N1215,1),0)&gt;0,122,IF(ISERROR(RIGHT(VLOOKUP(Worksheet!M1215,Type!C$1:E$13,3,FALSE),3))=FALSE,RIGHT(VLOOKUP(Worksheet!M1215,Type!C$1:E$13,3,FALSE),3),""))</f>
        <v/>
      </c>
      <c r="B1206" t="str">
        <f>IF(Worksheet!O1215="","",Worksheet!O1215)</f>
        <v/>
      </c>
      <c r="C1206" t="str">
        <f>IF(Worksheet!P1215="","",Worksheet!P1215)</f>
        <v/>
      </c>
      <c r="D1206" s="21" t="str">
        <f ca="1">IF(Worksheet!AD1215=0,"",Worksheet!AD1215)</f>
        <v/>
      </c>
      <c r="E1206" s="4" t="s">
        <v>0</v>
      </c>
      <c r="H1206" s="5">
        <f ca="1">Worksheet!AF1215</f>
        <v>0</v>
      </c>
      <c r="I1206">
        <f>IF(ISBLANK(Worksheet!X1215)=FALSE,Worksheet!X1215,"")</f>
        <v>0</v>
      </c>
      <c r="J1206">
        <f ca="1">Worksheet!AK1215</f>
        <v>0</v>
      </c>
      <c r="K1206">
        <f ca="1">Worksheet!AJ1215</f>
        <v>0</v>
      </c>
      <c r="L1206">
        <f t="shared" ca="1" si="72"/>
        <v>0</v>
      </c>
      <c r="M1206">
        <f>IF(ISERROR(SEARCH("Gas",Worksheet!AB1215))=TRUE,0,Worksheet!AL1215)</f>
        <v>0</v>
      </c>
      <c r="N1206">
        <f t="shared" si="73"/>
        <v>0</v>
      </c>
      <c r="Q1206" t="str">
        <f>IF(OR(Worksheet!H1215="Incandescent",Worksheet!H1215="Halogen Incandescent")=TRUE,118,IF(LEFT(Worksheet!H1215,3)="HID",117,IF(OR(RIGHT(Worksheet!H1215,3)="T12",RIGHT(Worksheet!H1215,5)="T12HO")=TRUE,115,IF(OR(RIGHT(Worksheet!H1215,2)="T8",RIGHT(Worksheet!H1215,4)="RWT8",RIGHT(Worksheet!H1215,4)="T8HO")=TRUE,115,""))))</f>
        <v/>
      </c>
      <c r="R1206">
        <f>IF(ISBLANK(Worksheet!Y1215)=FALSE,Worksheet!Y1215,"")</f>
        <v>0</v>
      </c>
      <c r="S1206" s="283">
        <f>IF(ISERROR(SEARCH("Oil",Worksheet!AB1215))=TRUE,0,Worksheet!AL1215)</f>
        <v>0</v>
      </c>
      <c r="T1206" s="283">
        <f t="shared" si="74"/>
        <v>0</v>
      </c>
      <c r="U1206" s="283">
        <f>IF(ISERROR(SEARCH("Propane",Worksheet!AB1215))=TRUE,0,Worksheet!AL1215)</f>
        <v>0</v>
      </c>
      <c r="V1206" s="283">
        <f t="shared" si="75"/>
        <v>0</v>
      </c>
      <c r="X1206" s="21" t="str">
        <f>IF(Worksheet!D1215=0,"",Worksheet!D1215)</f>
        <v/>
      </c>
      <c r="Y1206" s="21" t="str">
        <f>IF(Worksheet!M1215=0,"",Worksheet!M1215)</f>
        <v/>
      </c>
      <c r="Z1206" s="21" t="str">
        <f>IF(Worksheet!N1215=0,"",Worksheet!N1215)</f>
        <v/>
      </c>
      <c r="AA1206" s="21" t="str">
        <f>IF(Worksheet!T1215=0,"",Worksheet!T1215)</f>
        <v/>
      </c>
      <c r="AB1206" s="21" t="str">
        <f>IF(Worksheet!H1215=0,"",Worksheet!H1215)</f>
        <v/>
      </c>
      <c r="AC1206" s="21" t="str">
        <f>IF(Worksheet!I1215=0,"",Worksheet!I1215)</f>
        <v/>
      </c>
      <c r="AD1206" s="21" t="str">
        <f ca="1">IF(Worksheet!AC1215=0,"",Worksheet!AC1215)</f>
        <v/>
      </c>
      <c r="AE1206" s="21" t="str">
        <f>IF(Worksheet!S1215=0,"",Worksheet!S1215)</f>
        <v/>
      </c>
      <c r="AF1206" s="21" t="str">
        <f>IF(Worksheet!E1215=0,"",Worksheet!E1215)</f>
        <v/>
      </c>
      <c r="AG1206" s="21" t="str">
        <f>IF(Worksheet!F1215=0,"",Worksheet!F1215)</f>
        <v/>
      </c>
      <c r="BA1206" t="str">
        <f>Worksheet!A1215</f>
        <v/>
      </c>
    </row>
    <row r="1207" spans="1:53">
      <c r="A1207" t="str">
        <f>IF(IFERROR(SEARCH("Refrigerated",Worksheet!N1216,1),0)&gt;0,122,IF(ISERROR(RIGHT(VLOOKUP(Worksheet!M1216,Type!C$1:E$13,3,FALSE),3))=FALSE,RIGHT(VLOOKUP(Worksheet!M1216,Type!C$1:E$13,3,FALSE),3),""))</f>
        <v/>
      </c>
      <c r="B1207" t="str">
        <f>IF(Worksheet!O1216="","",Worksheet!O1216)</f>
        <v/>
      </c>
      <c r="C1207" t="str">
        <f>IF(Worksheet!P1216="","",Worksheet!P1216)</f>
        <v/>
      </c>
      <c r="D1207" s="21" t="str">
        <f ca="1">IF(Worksheet!AD1216=0,"",Worksheet!AD1216)</f>
        <v/>
      </c>
      <c r="E1207" s="4" t="s">
        <v>0</v>
      </c>
      <c r="H1207" s="5">
        <f ca="1">Worksheet!AF1216</f>
        <v>0</v>
      </c>
      <c r="I1207">
        <f>IF(ISBLANK(Worksheet!X1216)=FALSE,Worksheet!X1216,"")</f>
        <v>0</v>
      </c>
      <c r="J1207">
        <f ca="1">Worksheet!AK1216</f>
        <v>0</v>
      </c>
      <c r="K1207">
        <f ca="1">Worksheet!AJ1216</f>
        <v>0</v>
      </c>
      <c r="L1207">
        <f t="shared" ca="1" si="72"/>
        <v>0</v>
      </c>
      <c r="M1207">
        <f>IF(ISERROR(SEARCH("Gas",Worksheet!AB1216))=TRUE,0,Worksheet!AL1216)</f>
        <v>0</v>
      </c>
      <c r="N1207">
        <f t="shared" si="73"/>
        <v>0</v>
      </c>
      <c r="Q1207" t="str">
        <f>IF(OR(Worksheet!H1216="Incandescent",Worksheet!H1216="Halogen Incandescent")=TRUE,118,IF(LEFT(Worksheet!H1216,3)="HID",117,IF(OR(RIGHT(Worksheet!H1216,3)="T12",RIGHT(Worksheet!H1216,5)="T12HO")=TRUE,115,IF(OR(RIGHT(Worksheet!H1216,2)="T8",RIGHT(Worksheet!H1216,4)="RWT8",RIGHT(Worksheet!H1216,4)="T8HO")=TRUE,115,""))))</f>
        <v/>
      </c>
      <c r="R1207">
        <f>IF(ISBLANK(Worksheet!Y1216)=FALSE,Worksheet!Y1216,"")</f>
        <v>0</v>
      </c>
      <c r="S1207" s="283">
        <f>IF(ISERROR(SEARCH("Oil",Worksheet!AB1216))=TRUE,0,Worksheet!AL1216)</f>
        <v>0</v>
      </c>
      <c r="T1207" s="283">
        <f t="shared" si="74"/>
        <v>0</v>
      </c>
      <c r="U1207" s="283">
        <f>IF(ISERROR(SEARCH("Propane",Worksheet!AB1216))=TRUE,0,Worksheet!AL1216)</f>
        <v>0</v>
      </c>
      <c r="V1207" s="283">
        <f t="shared" si="75"/>
        <v>0</v>
      </c>
      <c r="X1207" s="21" t="str">
        <f>IF(Worksheet!D1216=0,"",Worksheet!D1216)</f>
        <v/>
      </c>
      <c r="Y1207" s="21" t="str">
        <f>IF(Worksheet!M1216=0,"",Worksheet!M1216)</f>
        <v/>
      </c>
      <c r="Z1207" s="21" t="str">
        <f>IF(Worksheet!N1216=0,"",Worksheet!N1216)</f>
        <v/>
      </c>
      <c r="AA1207" s="21" t="str">
        <f>IF(Worksheet!T1216=0,"",Worksheet!T1216)</f>
        <v/>
      </c>
      <c r="AB1207" s="21" t="str">
        <f>IF(Worksheet!H1216=0,"",Worksheet!H1216)</f>
        <v/>
      </c>
      <c r="AC1207" s="21" t="str">
        <f>IF(Worksheet!I1216=0,"",Worksheet!I1216)</f>
        <v/>
      </c>
      <c r="AD1207" s="21" t="str">
        <f ca="1">IF(Worksheet!AC1216=0,"",Worksheet!AC1216)</f>
        <v/>
      </c>
      <c r="AE1207" s="21" t="str">
        <f>IF(Worksheet!S1216=0,"",Worksheet!S1216)</f>
        <v/>
      </c>
      <c r="AF1207" s="21" t="str">
        <f>IF(Worksheet!E1216=0,"",Worksheet!E1216)</f>
        <v/>
      </c>
      <c r="AG1207" s="21" t="str">
        <f>IF(Worksheet!F1216=0,"",Worksheet!F1216)</f>
        <v/>
      </c>
      <c r="BA1207" t="str">
        <f>Worksheet!A1216</f>
        <v/>
      </c>
    </row>
    <row r="1208" spans="1:53">
      <c r="A1208" t="str">
        <f>IF(IFERROR(SEARCH("Refrigerated",Worksheet!N1217,1),0)&gt;0,122,IF(ISERROR(RIGHT(VLOOKUP(Worksheet!M1217,Type!C$1:E$13,3,FALSE),3))=FALSE,RIGHT(VLOOKUP(Worksheet!M1217,Type!C$1:E$13,3,FALSE),3),""))</f>
        <v/>
      </c>
      <c r="B1208" t="str">
        <f>IF(Worksheet!O1217="","",Worksheet!O1217)</f>
        <v/>
      </c>
      <c r="C1208" t="str">
        <f>IF(Worksheet!P1217="","",Worksheet!P1217)</f>
        <v/>
      </c>
      <c r="D1208" s="21" t="str">
        <f ca="1">IF(Worksheet!AD1217=0,"",Worksheet!AD1217)</f>
        <v/>
      </c>
      <c r="E1208" s="4" t="s">
        <v>0</v>
      </c>
      <c r="H1208" s="5">
        <f ca="1">Worksheet!AF1217</f>
        <v>0</v>
      </c>
      <c r="I1208">
        <f>IF(ISBLANK(Worksheet!X1217)=FALSE,Worksheet!X1217,"")</f>
        <v>0</v>
      </c>
      <c r="J1208">
        <f ca="1">Worksheet!AK1217</f>
        <v>0</v>
      </c>
      <c r="K1208">
        <f ca="1">Worksheet!AJ1217</f>
        <v>0</v>
      </c>
      <c r="L1208">
        <f t="shared" ca="1" si="72"/>
        <v>0</v>
      </c>
      <c r="M1208">
        <f>IF(ISERROR(SEARCH("Gas",Worksheet!AB1217))=TRUE,0,Worksheet!AL1217)</f>
        <v>0</v>
      </c>
      <c r="N1208">
        <f t="shared" si="73"/>
        <v>0</v>
      </c>
      <c r="Q1208" t="str">
        <f>IF(OR(Worksheet!H1217="Incandescent",Worksheet!H1217="Halogen Incandescent")=TRUE,118,IF(LEFT(Worksheet!H1217,3)="HID",117,IF(OR(RIGHT(Worksheet!H1217,3)="T12",RIGHT(Worksheet!H1217,5)="T12HO")=TRUE,115,IF(OR(RIGHT(Worksheet!H1217,2)="T8",RIGHT(Worksheet!H1217,4)="RWT8",RIGHT(Worksheet!H1217,4)="T8HO")=TRUE,115,""))))</f>
        <v/>
      </c>
      <c r="R1208">
        <f>IF(ISBLANK(Worksheet!Y1217)=FALSE,Worksheet!Y1217,"")</f>
        <v>0</v>
      </c>
      <c r="S1208" s="283">
        <f>IF(ISERROR(SEARCH("Oil",Worksheet!AB1217))=TRUE,0,Worksheet!AL1217)</f>
        <v>0</v>
      </c>
      <c r="T1208" s="283">
        <f t="shared" si="74"/>
        <v>0</v>
      </c>
      <c r="U1208" s="283">
        <f>IF(ISERROR(SEARCH("Propane",Worksheet!AB1217))=TRUE,0,Worksheet!AL1217)</f>
        <v>0</v>
      </c>
      <c r="V1208" s="283">
        <f t="shared" si="75"/>
        <v>0</v>
      </c>
      <c r="X1208" s="21" t="str">
        <f>IF(Worksheet!D1217=0,"",Worksheet!D1217)</f>
        <v/>
      </c>
      <c r="Y1208" s="21" t="str">
        <f>IF(Worksheet!M1217=0,"",Worksheet!M1217)</f>
        <v/>
      </c>
      <c r="Z1208" s="21" t="str">
        <f>IF(Worksheet!N1217=0,"",Worksheet!N1217)</f>
        <v/>
      </c>
      <c r="AA1208" s="21" t="str">
        <f>IF(Worksheet!T1217=0,"",Worksheet!T1217)</f>
        <v/>
      </c>
      <c r="AB1208" s="21" t="str">
        <f>IF(Worksheet!H1217=0,"",Worksheet!H1217)</f>
        <v/>
      </c>
      <c r="AC1208" s="21" t="str">
        <f>IF(Worksheet!I1217=0,"",Worksheet!I1217)</f>
        <v/>
      </c>
      <c r="AD1208" s="21" t="str">
        <f ca="1">IF(Worksheet!AC1217=0,"",Worksheet!AC1217)</f>
        <v/>
      </c>
      <c r="AE1208" s="21" t="str">
        <f>IF(Worksheet!S1217=0,"",Worksheet!S1217)</f>
        <v/>
      </c>
      <c r="AF1208" s="21" t="str">
        <f>IF(Worksheet!E1217=0,"",Worksheet!E1217)</f>
        <v/>
      </c>
      <c r="AG1208" s="21" t="str">
        <f>IF(Worksheet!F1217=0,"",Worksheet!F1217)</f>
        <v/>
      </c>
      <c r="BA1208" t="str">
        <f>Worksheet!A1217</f>
        <v/>
      </c>
    </row>
    <row r="1209" spans="1:53">
      <c r="A1209" t="str">
        <f>IF(IFERROR(SEARCH("Refrigerated",Worksheet!N1218,1),0)&gt;0,122,IF(ISERROR(RIGHT(VLOOKUP(Worksheet!M1218,Type!C$1:E$13,3,FALSE),3))=FALSE,RIGHT(VLOOKUP(Worksheet!M1218,Type!C$1:E$13,3,FALSE),3),""))</f>
        <v/>
      </c>
      <c r="B1209" t="str">
        <f>IF(Worksheet!O1218="","",Worksheet!O1218)</f>
        <v/>
      </c>
      <c r="C1209" t="str">
        <f>IF(Worksheet!P1218="","",Worksheet!P1218)</f>
        <v/>
      </c>
      <c r="D1209" s="21" t="str">
        <f ca="1">IF(Worksheet!AD1218=0,"",Worksheet!AD1218)</f>
        <v/>
      </c>
      <c r="E1209" s="4" t="s">
        <v>0</v>
      </c>
      <c r="H1209" s="5">
        <f ca="1">Worksheet!AF1218</f>
        <v>0</v>
      </c>
      <c r="I1209">
        <f>IF(ISBLANK(Worksheet!X1218)=FALSE,Worksheet!X1218,"")</f>
        <v>0</v>
      </c>
      <c r="J1209">
        <f ca="1">Worksheet!AK1218</f>
        <v>0</v>
      </c>
      <c r="K1209">
        <f ca="1">Worksheet!AJ1218</f>
        <v>0</v>
      </c>
      <c r="L1209">
        <f t="shared" ca="1" si="72"/>
        <v>0</v>
      </c>
      <c r="M1209">
        <f>IF(ISERROR(SEARCH("Gas",Worksheet!AB1218))=TRUE,0,Worksheet!AL1218)</f>
        <v>0</v>
      </c>
      <c r="N1209">
        <f t="shared" si="73"/>
        <v>0</v>
      </c>
      <c r="Q1209" t="str">
        <f>IF(OR(Worksheet!H1218="Incandescent",Worksheet!H1218="Halogen Incandescent")=TRUE,118,IF(LEFT(Worksheet!H1218,3)="HID",117,IF(OR(RIGHT(Worksheet!H1218,3)="T12",RIGHT(Worksheet!H1218,5)="T12HO")=TRUE,115,IF(OR(RIGHT(Worksheet!H1218,2)="T8",RIGHT(Worksheet!H1218,4)="RWT8",RIGHT(Worksheet!H1218,4)="T8HO")=TRUE,115,""))))</f>
        <v/>
      </c>
      <c r="R1209">
        <f>IF(ISBLANK(Worksheet!Y1218)=FALSE,Worksheet!Y1218,"")</f>
        <v>0</v>
      </c>
      <c r="S1209" s="283">
        <f>IF(ISERROR(SEARCH("Oil",Worksheet!AB1218))=TRUE,0,Worksheet!AL1218)</f>
        <v>0</v>
      </c>
      <c r="T1209" s="283">
        <f t="shared" si="74"/>
        <v>0</v>
      </c>
      <c r="U1209" s="283">
        <f>IF(ISERROR(SEARCH("Propane",Worksheet!AB1218))=TRUE,0,Worksheet!AL1218)</f>
        <v>0</v>
      </c>
      <c r="V1209" s="283">
        <f t="shared" si="75"/>
        <v>0</v>
      </c>
      <c r="X1209" s="21" t="str">
        <f>IF(Worksheet!D1218=0,"",Worksheet!D1218)</f>
        <v/>
      </c>
      <c r="Y1209" s="21" t="str">
        <f>IF(Worksheet!M1218=0,"",Worksheet!M1218)</f>
        <v/>
      </c>
      <c r="Z1209" s="21" t="str">
        <f>IF(Worksheet!N1218=0,"",Worksheet!N1218)</f>
        <v/>
      </c>
      <c r="AA1209" s="21" t="str">
        <f>IF(Worksheet!T1218=0,"",Worksheet!T1218)</f>
        <v/>
      </c>
      <c r="AB1209" s="21" t="str">
        <f>IF(Worksheet!H1218=0,"",Worksheet!H1218)</f>
        <v/>
      </c>
      <c r="AC1209" s="21" t="str">
        <f>IF(Worksheet!I1218=0,"",Worksheet!I1218)</f>
        <v/>
      </c>
      <c r="AD1209" s="21" t="str">
        <f ca="1">IF(Worksheet!AC1218=0,"",Worksheet!AC1218)</f>
        <v/>
      </c>
      <c r="AE1209" s="21" t="str">
        <f>IF(Worksheet!S1218=0,"",Worksheet!S1218)</f>
        <v/>
      </c>
      <c r="AF1209" s="21" t="str">
        <f>IF(Worksheet!E1218=0,"",Worksheet!E1218)</f>
        <v/>
      </c>
      <c r="AG1209" s="21" t="str">
        <f>IF(Worksheet!F1218=0,"",Worksheet!F1218)</f>
        <v/>
      </c>
      <c r="BA1209" t="str">
        <f>Worksheet!A1218</f>
        <v/>
      </c>
    </row>
    <row r="1210" spans="1:53">
      <c r="A1210" t="str">
        <f>IF(IFERROR(SEARCH("Refrigerated",Worksheet!N1219,1),0)&gt;0,122,IF(ISERROR(RIGHT(VLOOKUP(Worksheet!M1219,Type!C$1:E$13,3,FALSE),3))=FALSE,RIGHT(VLOOKUP(Worksheet!M1219,Type!C$1:E$13,3,FALSE),3),""))</f>
        <v/>
      </c>
      <c r="B1210" t="str">
        <f>IF(Worksheet!O1219="","",Worksheet!O1219)</f>
        <v/>
      </c>
      <c r="C1210" t="str">
        <f>IF(Worksheet!P1219="","",Worksheet!P1219)</f>
        <v/>
      </c>
      <c r="D1210" s="21" t="str">
        <f ca="1">IF(Worksheet!AD1219=0,"",Worksheet!AD1219)</f>
        <v/>
      </c>
      <c r="E1210" s="4" t="s">
        <v>0</v>
      </c>
      <c r="H1210" s="5">
        <f ca="1">Worksheet!AF1219</f>
        <v>0</v>
      </c>
      <c r="I1210">
        <f>IF(ISBLANK(Worksheet!X1219)=FALSE,Worksheet!X1219,"")</f>
        <v>0</v>
      </c>
      <c r="J1210">
        <f ca="1">Worksheet!AK1219</f>
        <v>0</v>
      </c>
      <c r="K1210">
        <f ca="1">Worksheet!AJ1219</f>
        <v>0</v>
      </c>
      <c r="L1210">
        <f t="shared" ca="1" si="72"/>
        <v>0</v>
      </c>
      <c r="M1210">
        <f>IF(ISERROR(SEARCH("Gas",Worksheet!AB1219))=TRUE,0,Worksheet!AL1219)</f>
        <v>0</v>
      </c>
      <c r="N1210">
        <f t="shared" si="73"/>
        <v>0</v>
      </c>
      <c r="Q1210" t="str">
        <f>IF(OR(Worksheet!H1219="Incandescent",Worksheet!H1219="Halogen Incandescent")=TRUE,118,IF(LEFT(Worksheet!H1219,3)="HID",117,IF(OR(RIGHT(Worksheet!H1219,3)="T12",RIGHT(Worksheet!H1219,5)="T12HO")=TRUE,115,IF(OR(RIGHT(Worksheet!H1219,2)="T8",RIGHT(Worksheet!H1219,4)="RWT8",RIGHT(Worksheet!H1219,4)="T8HO")=TRUE,115,""))))</f>
        <v/>
      </c>
      <c r="R1210">
        <f>IF(ISBLANK(Worksheet!Y1219)=FALSE,Worksheet!Y1219,"")</f>
        <v>0</v>
      </c>
      <c r="S1210" s="283">
        <f>IF(ISERROR(SEARCH("Oil",Worksheet!AB1219))=TRUE,0,Worksheet!AL1219)</f>
        <v>0</v>
      </c>
      <c r="T1210" s="283">
        <f t="shared" si="74"/>
        <v>0</v>
      </c>
      <c r="U1210" s="283">
        <f>IF(ISERROR(SEARCH("Propane",Worksheet!AB1219))=TRUE,0,Worksheet!AL1219)</f>
        <v>0</v>
      </c>
      <c r="V1210" s="283">
        <f t="shared" si="75"/>
        <v>0</v>
      </c>
      <c r="X1210" s="21" t="str">
        <f>IF(Worksheet!D1219=0,"",Worksheet!D1219)</f>
        <v/>
      </c>
      <c r="Y1210" s="21" t="str">
        <f>IF(Worksheet!M1219=0,"",Worksheet!M1219)</f>
        <v/>
      </c>
      <c r="Z1210" s="21" t="str">
        <f>IF(Worksheet!N1219=0,"",Worksheet!N1219)</f>
        <v/>
      </c>
      <c r="AA1210" s="21" t="str">
        <f>IF(Worksheet!T1219=0,"",Worksheet!T1219)</f>
        <v/>
      </c>
      <c r="AB1210" s="21" t="str">
        <f>IF(Worksheet!H1219=0,"",Worksheet!H1219)</f>
        <v/>
      </c>
      <c r="AC1210" s="21" t="str">
        <f>IF(Worksheet!I1219=0,"",Worksheet!I1219)</f>
        <v/>
      </c>
      <c r="AD1210" s="21" t="str">
        <f ca="1">IF(Worksheet!AC1219=0,"",Worksheet!AC1219)</f>
        <v/>
      </c>
      <c r="AE1210" s="21" t="str">
        <f>IF(Worksheet!S1219=0,"",Worksheet!S1219)</f>
        <v/>
      </c>
      <c r="AF1210" s="21" t="str">
        <f>IF(Worksheet!E1219=0,"",Worksheet!E1219)</f>
        <v/>
      </c>
      <c r="AG1210" s="21" t="str">
        <f>IF(Worksheet!F1219=0,"",Worksheet!F1219)</f>
        <v/>
      </c>
      <c r="BA1210" t="str">
        <f>Worksheet!A1219</f>
        <v/>
      </c>
    </row>
    <row r="1211" spans="1:53">
      <c r="A1211" t="str">
        <f>IF(IFERROR(SEARCH("Refrigerated",Worksheet!N1220,1),0)&gt;0,122,IF(ISERROR(RIGHT(VLOOKUP(Worksheet!M1220,Type!C$1:E$13,3,FALSE),3))=FALSE,RIGHT(VLOOKUP(Worksheet!M1220,Type!C$1:E$13,3,FALSE),3),""))</f>
        <v/>
      </c>
      <c r="B1211" t="str">
        <f>IF(Worksheet!O1220="","",Worksheet!O1220)</f>
        <v/>
      </c>
      <c r="C1211" t="str">
        <f>IF(Worksheet!P1220="","",Worksheet!P1220)</f>
        <v/>
      </c>
      <c r="D1211" s="21" t="str">
        <f ca="1">IF(Worksheet!AD1220=0,"",Worksheet!AD1220)</f>
        <v/>
      </c>
      <c r="E1211" s="4" t="s">
        <v>0</v>
      </c>
      <c r="H1211" s="5">
        <f ca="1">Worksheet!AF1220</f>
        <v>0</v>
      </c>
      <c r="I1211">
        <f>IF(ISBLANK(Worksheet!X1220)=FALSE,Worksheet!X1220,"")</f>
        <v>0</v>
      </c>
      <c r="J1211">
        <f ca="1">Worksheet!AK1220</f>
        <v>0</v>
      </c>
      <c r="K1211">
        <f ca="1">Worksheet!AJ1220</f>
        <v>0</v>
      </c>
      <c r="L1211">
        <f t="shared" ca="1" si="72"/>
        <v>0</v>
      </c>
      <c r="M1211">
        <f>IF(ISERROR(SEARCH("Gas",Worksheet!AB1220))=TRUE,0,Worksheet!AL1220)</f>
        <v>0</v>
      </c>
      <c r="N1211">
        <f t="shared" si="73"/>
        <v>0</v>
      </c>
      <c r="Q1211" t="str">
        <f>IF(OR(Worksheet!H1220="Incandescent",Worksheet!H1220="Halogen Incandescent")=TRUE,118,IF(LEFT(Worksheet!H1220,3)="HID",117,IF(OR(RIGHT(Worksheet!H1220,3)="T12",RIGHT(Worksheet!H1220,5)="T12HO")=TRUE,115,IF(OR(RIGHT(Worksheet!H1220,2)="T8",RIGHT(Worksheet!H1220,4)="RWT8",RIGHT(Worksheet!H1220,4)="T8HO")=TRUE,115,""))))</f>
        <v/>
      </c>
      <c r="R1211">
        <f>IF(ISBLANK(Worksheet!Y1220)=FALSE,Worksheet!Y1220,"")</f>
        <v>0</v>
      </c>
      <c r="S1211" s="283">
        <f>IF(ISERROR(SEARCH("Oil",Worksheet!AB1220))=TRUE,0,Worksheet!AL1220)</f>
        <v>0</v>
      </c>
      <c r="T1211" s="283">
        <f t="shared" si="74"/>
        <v>0</v>
      </c>
      <c r="U1211" s="283">
        <f>IF(ISERROR(SEARCH("Propane",Worksheet!AB1220))=TRUE,0,Worksheet!AL1220)</f>
        <v>0</v>
      </c>
      <c r="V1211" s="283">
        <f t="shared" si="75"/>
        <v>0</v>
      </c>
      <c r="X1211" s="21" t="str">
        <f>IF(Worksheet!D1220=0,"",Worksheet!D1220)</f>
        <v/>
      </c>
      <c r="Y1211" s="21" t="str">
        <f>IF(Worksheet!M1220=0,"",Worksheet!M1220)</f>
        <v/>
      </c>
      <c r="Z1211" s="21" t="str">
        <f>IF(Worksheet!N1220=0,"",Worksheet!N1220)</f>
        <v/>
      </c>
      <c r="AA1211" s="21" t="str">
        <f>IF(Worksheet!T1220=0,"",Worksheet!T1220)</f>
        <v/>
      </c>
      <c r="AB1211" s="21" t="str">
        <f>IF(Worksheet!H1220=0,"",Worksheet!H1220)</f>
        <v/>
      </c>
      <c r="AC1211" s="21" t="str">
        <f>IF(Worksheet!I1220=0,"",Worksheet!I1220)</f>
        <v/>
      </c>
      <c r="AD1211" s="21" t="str">
        <f ca="1">IF(Worksheet!AC1220=0,"",Worksheet!AC1220)</f>
        <v/>
      </c>
      <c r="AE1211" s="21" t="str">
        <f>IF(Worksheet!S1220=0,"",Worksheet!S1220)</f>
        <v/>
      </c>
      <c r="AF1211" s="21" t="str">
        <f>IF(Worksheet!E1220=0,"",Worksheet!E1220)</f>
        <v/>
      </c>
      <c r="AG1211" s="21" t="str">
        <f>IF(Worksheet!F1220=0,"",Worksheet!F1220)</f>
        <v/>
      </c>
      <c r="BA1211" t="str">
        <f>Worksheet!A1220</f>
        <v/>
      </c>
    </row>
    <row r="1212" spans="1:53">
      <c r="A1212" t="str">
        <f>IF(IFERROR(SEARCH("Refrigerated",Worksheet!N1221,1),0)&gt;0,122,IF(ISERROR(RIGHT(VLOOKUP(Worksheet!M1221,Type!C$1:E$13,3,FALSE),3))=FALSE,RIGHT(VLOOKUP(Worksheet!M1221,Type!C$1:E$13,3,FALSE),3),""))</f>
        <v/>
      </c>
      <c r="B1212" t="str">
        <f>IF(Worksheet!O1221="","",Worksheet!O1221)</f>
        <v/>
      </c>
      <c r="C1212" t="str">
        <f>IF(Worksheet!P1221="","",Worksheet!P1221)</f>
        <v/>
      </c>
      <c r="D1212" s="21" t="str">
        <f ca="1">IF(Worksheet!AD1221=0,"",Worksheet!AD1221)</f>
        <v/>
      </c>
      <c r="E1212" s="4" t="s">
        <v>0</v>
      </c>
      <c r="H1212" s="5">
        <f ca="1">Worksheet!AF1221</f>
        <v>0</v>
      </c>
      <c r="I1212">
        <f>IF(ISBLANK(Worksheet!X1221)=FALSE,Worksheet!X1221,"")</f>
        <v>0</v>
      </c>
      <c r="J1212">
        <f ca="1">Worksheet!AK1221</f>
        <v>0</v>
      </c>
      <c r="K1212">
        <f ca="1">Worksheet!AJ1221</f>
        <v>0</v>
      </c>
      <c r="L1212">
        <f t="shared" ca="1" si="72"/>
        <v>0</v>
      </c>
      <c r="M1212">
        <f>IF(ISERROR(SEARCH("Gas",Worksheet!AB1221))=TRUE,0,Worksheet!AL1221)</f>
        <v>0</v>
      </c>
      <c r="N1212">
        <f t="shared" si="73"/>
        <v>0</v>
      </c>
      <c r="Q1212" t="str">
        <f>IF(OR(Worksheet!H1221="Incandescent",Worksheet!H1221="Halogen Incandescent")=TRUE,118,IF(LEFT(Worksheet!H1221,3)="HID",117,IF(OR(RIGHT(Worksheet!H1221,3)="T12",RIGHT(Worksheet!H1221,5)="T12HO")=TRUE,115,IF(OR(RIGHT(Worksheet!H1221,2)="T8",RIGHT(Worksheet!H1221,4)="RWT8",RIGHT(Worksheet!H1221,4)="T8HO")=TRUE,115,""))))</f>
        <v/>
      </c>
      <c r="R1212">
        <f>IF(ISBLANK(Worksheet!Y1221)=FALSE,Worksheet!Y1221,"")</f>
        <v>0</v>
      </c>
      <c r="S1212" s="283">
        <f>IF(ISERROR(SEARCH("Oil",Worksheet!AB1221))=TRUE,0,Worksheet!AL1221)</f>
        <v>0</v>
      </c>
      <c r="T1212" s="283">
        <f t="shared" si="74"/>
        <v>0</v>
      </c>
      <c r="U1212" s="283">
        <f>IF(ISERROR(SEARCH("Propane",Worksheet!AB1221))=TRUE,0,Worksheet!AL1221)</f>
        <v>0</v>
      </c>
      <c r="V1212" s="283">
        <f t="shared" si="75"/>
        <v>0</v>
      </c>
      <c r="X1212" s="21" t="str">
        <f>IF(Worksheet!D1221=0,"",Worksheet!D1221)</f>
        <v/>
      </c>
      <c r="Y1212" s="21" t="str">
        <f>IF(Worksheet!M1221=0,"",Worksheet!M1221)</f>
        <v/>
      </c>
      <c r="Z1212" s="21" t="str">
        <f>IF(Worksheet!N1221=0,"",Worksheet!N1221)</f>
        <v/>
      </c>
      <c r="AA1212" s="21" t="str">
        <f>IF(Worksheet!T1221=0,"",Worksheet!T1221)</f>
        <v/>
      </c>
      <c r="AB1212" s="21" t="str">
        <f>IF(Worksheet!H1221=0,"",Worksheet!H1221)</f>
        <v/>
      </c>
      <c r="AC1212" s="21" t="str">
        <f>IF(Worksheet!I1221=0,"",Worksheet!I1221)</f>
        <v/>
      </c>
      <c r="AD1212" s="21" t="str">
        <f ca="1">IF(Worksheet!AC1221=0,"",Worksheet!AC1221)</f>
        <v/>
      </c>
      <c r="AE1212" s="21" t="str">
        <f>IF(Worksheet!S1221=0,"",Worksheet!S1221)</f>
        <v/>
      </c>
      <c r="AF1212" s="21" t="str">
        <f>IF(Worksheet!E1221=0,"",Worksheet!E1221)</f>
        <v/>
      </c>
      <c r="AG1212" s="21" t="str">
        <f>IF(Worksheet!F1221=0,"",Worksheet!F1221)</f>
        <v/>
      </c>
      <c r="BA1212" t="str">
        <f>Worksheet!A1221</f>
        <v/>
      </c>
    </row>
    <row r="1213" spans="1:53">
      <c r="A1213" t="str">
        <f>IF(IFERROR(SEARCH("Refrigerated",Worksheet!N1222,1),0)&gt;0,122,IF(ISERROR(RIGHT(VLOOKUP(Worksheet!M1222,Type!C$1:E$13,3,FALSE),3))=FALSE,RIGHT(VLOOKUP(Worksheet!M1222,Type!C$1:E$13,3,FALSE),3),""))</f>
        <v/>
      </c>
      <c r="B1213" t="str">
        <f>IF(Worksheet!O1222="","",Worksheet!O1222)</f>
        <v/>
      </c>
      <c r="C1213" t="str">
        <f>IF(Worksheet!P1222="","",Worksheet!P1222)</f>
        <v/>
      </c>
      <c r="D1213" s="21" t="str">
        <f ca="1">IF(Worksheet!AD1222=0,"",Worksheet!AD1222)</f>
        <v/>
      </c>
      <c r="E1213" s="4" t="s">
        <v>0</v>
      </c>
      <c r="H1213" s="5">
        <f ca="1">Worksheet!AF1222</f>
        <v>0</v>
      </c>
      <c r="I1213">
        <f>IF(ISBLANK(Worksheet!X1222)=FALSE,Worksheet!X1222,"")</f>
        <v>0</v>
      </c>
      <c r="J1213">
        <f ca="1">Worksheet!AK1222</f>
        <v>0</v>
      </c>
      <c r="K1213">
        <f ca="1">Worksheet!AJ1222</f>
        <v>0</v>
      </c>
      <c r="L1213">
        <f t="shared" ca="1" si="72"/>
        <v>0</v>
      </c>
      <c r="M1213">
        <f>IF(ISERROR(SEARCH("Gas",Worksheet!AB1222))=TRUE,0,Worksheet!AL1222)</f>
        <v>0</v>
      </c>
      <c r="N1213">
        <f t="shared" si="73"/>
        <v>0</v>
      </c>
      <c r="Q1213" t="str">
        <f>IF(OR(Worksheet!H1222="Incandescent",Worksheet!H1222="Halogen Incandescent")=TRUE,118,IF(LEFT(Worksheet!H1222,3)="HID",117,IF(OR(RIGHT(Worksheet!H1222,3)="T12",RIGHT(Worksheet!H1222,5)="T12HO")=TRUE,115,IF(OR(RIGHT(Worksheet!H1222,2)="T8",RIGHT(Worksheet!H1222,4)="RWT8",RIGHT(Worksheet!H1222,4)="T8HO")=TRUE,115,""))))</f>
        <v/>
      </c>
      <c r="R1213">
        <f>IF(ISBLANK(Worksheet!Y1222)=FALSE,Worksheet!Y1222,"")</f>
        <v>0</v>
      </c>
      <c r="S1213" s="283">
        <f>IF(ISERROR(SEARCH("Oil",Worksheet!AB1222))=TRUE,0,Worksheet!AL1222)</f>
        <v>0</v>
      </c>
      <c r="T1213" s="283">
        <f t="shared" si="74"/>
        <v>0</v>
      </c>
      <c r="U1213" s="283">
        <f>IF(ISERROR(SEARCH("Propane",Worksheet!AB1222))=TRUE,0,Worksheet!AL1222)</f>
        <v>0</v>
      </c>
      <c r="V1213" s="283">
        <f t="shared" si="75"/>
        <v>0</v>
      </c>
      <c r="X1213" s="21" t="str">
        <f>IF(Worksheet!D1222=0,"",Worksheet!D1222)</f>
        <v/>
      </c>
      <c r="Y1213" s="21" t="str">
        <f>IF(Worksheet!M1222=0,"",Worksheet!M1222)</f>
        <v/>
      </c>
      <c r="Z1213" s="21" t="str">
        <f>IF(Worksheet!N1222=0,"",Worksheet!N1222)</f>
        <v/>
      </c>
      <c r="AA1213" s="21" t="str">
        <f>IF(Worksheet!T1222=0,"",Worksheet!T1222)</f>
        <v/>
      </c>
      <c r="AB1213" s="21" t="str">
        <f>IF(Worksheet!H1222=0,"",Worksheet!H1222)</f>
        <v/>
      </c>
      <c r="AC1213" s="21" t="str">
        <f>IF(Worksheet!I1222=0,"",Worksheet!I1222)</f>
        <v/>
      </c>
      <c r="AD1213" s="21" t="str">
        <f ca="1">IF(Worksheet!AC1222=0,"",Worksheet!AC1222)</f>
        <v/>
      </c>
      <c r="AE1213" s="21" t="str">
        <f>IF(Worksheet!S1222=0,"",Worksheet!S1222)</f>
        <v/>
      </c>
      <c r="AF1213" s="21" t="str">
        <f>IF(Worksheet!E1222=0,"",Worksheet!E1222)</f>
        <v/>
      </c>
      <c r="AG1213" s="21" t="str">
        <f>IF(Worksheet!F1222=0,"",Worksheet!F1222)</f>
        <v/>
      </c>
      <c r="BA1213" t="str">
        <f>Worksheet!A1222</f>
        <v/>
      </c>
    </row>
    <row r="1214" spans="1:53">
      <c r="A1214" t="str">
        <f>IF(IFERROR(SEARCH("Refrigerated",Worksheet!N1223,1),0)&gt;0,122,IF(ISERROR(RIGHT(VLOOKUP(Worksheet!M1223,Type!C$1:E$13,3,FALSE),3))=FALSE,RIGHT(VLOOKUP(Worksheet!M1223,Type!C$1:E$13,3,FALSE),3),""))</f>
        <v/>
      </c>
      <c r="B1214" t="str">
        <f>IF(Worksheet!O1223="","",Worksheet!O1223)</f>
        <v/>
      </c>
      <c r="C1214" t="str">
        <f>IF(Worksheet!P1223="","",Worksheet!P1223)</f>
        <v/>
      </c>
      <c r="D1214" s="21" t="str">
        <f ca="1">IF(Worksheet!AD1223=0,"",Worksheet!AD1223)</f>
        <v/>
      </c>
      <c r="E1214" s="4" t="s">
        <v>0</v>
      </c>
      <c r="H1214" s="5">
        <f ca="1">Worksheet!AF1223</f>
        <v>0</v>
      </c>
      <c r="I1214">
        <f>IF(ISBLANK(Worksheet!X1223)=FALSE,Worksheet!X1223,"")</f>
        <v>0</v>
      </c>
      <c r="J1214">
        <f ca="1">Worksheet!AK1223</f>
        <v>0</v>
      </c>
      <c r="K1214">
        <f ca="1">Worksheet!AJ1223</f>
        <v>0</v>
      </c>
      <c r="L1214">
        <f t="shared" ca="1" si="72"/>
        <v>0</v>
      </c>
      <c r="M1214">
        <f>IF(ISERROR(SEARCH("Gas",Worksheet!AB1223))=TRUE,0,Worksheet!AL1223)</f>
        <v>0</v>
      </c>
      <c r="N1214">
        <f t="shared" si="73"/>
        <v>0</v>
      </c>
      <c r="Q1214" t="str">
        <f>IF(OR(Worksheet!H1223="Incandescent",Worksheet!H1223="Halogen Incandescent")=TRUE,118,IF(LEFT(Worksheet!H1223,3)="HID",117,IF(OR(RIGHT(Worksheet!H1223,3)="T12",RIGHT(Worksheet!H1223,5)="T12HO")=TRUE,115,IF(OR(RIGHT(Worksheet!H1223,2)="T8",RIGHT(Worksheet!H1223,4)="RWT8",RIGHT(Worksheet!H1223,4)="T8HO")=TRUE,115,""))))</f>
        <v/>
      </c>
      <c r="R1214">
        <f>IF(ISBLANK(Worksheet!Y1223)=FALSE,Worksheet!Y1223,"")</f>
        <v>0</v>
      </c>
      <c r="S1214" s="283">
        <f>IF(ISERROR(SEARCH("Oil",Worksheet!AB1223))=TRUE,0,Worksheet!AL1223)</f>
        <v>0</v>
      </c>
      <c r="T1214" s="283">
        <f t="shared" si="74"/>
        <v>0</v>
      </c>
      <c r="U1214" s="283">
        <f>IF(ISERROR(SEARCH("Propane",Worksheet!AB1223))=TRUE,0,Worksheet!AL1223)</f>
        <v>0</v>
      </c>
      <c r="V1214" s="283">
        <f t="shared" si="75"/>
        <v>0</v>
      </c>
      <c r="X1214" s="21" t="str">
        <f>IF(Worksheet!D1223=0,"",Worksheet!D1223)</f>
        <v/>
      </c>
      <c r="Y1214" s="21" t="str">
        <f>IF(Worksheet!M1223=0,"",Worksheet!M1223)</f>
        <v/>
      </c>
      <c r="Z1214" s="21" t="str">
        <f>IF(Worksheet!N1223=0,"",Worksheet!N1223)</f>
        <v/>
      </c>
      <c r="AA1214" s="21" t="str">
        <f>IF(Worksheet!T1223=0,"",Worksheet!T1223)</f>
        <v/>
      </c>
      <c r="AB1214" s="21" t="str">
        <f>IF(Worksheet!H1223=0,"",Worksheet!H1223)</f>
        <v/>
      </c>
      <c r="AC1214" s="21" t="str">
        <f>IF(Worksheet!I1223=0,"",Worksheet!I1223)</f>
        <v/>
      </c>
      <c r="AD1214" s="21" t="str">
        <f ca="1">IF(Worksheet!AC1223=0,"",Worksheet!AC1223)</f>
        <v/>
      </c>
      <c r="AE1214" s="21" t="str">
        <f>IF(Worksheet!S1223=0,"",Worksheet!S1223)</f>
        <v/>
      </c>
      <c r="AF1214" s="21" t="str">
        <f>IF(Worksheet!E1223=0,"",Worksheet!E1223)</f>
        <v/>
      </c>
      <c r="AG1214" s="21" t="str">
        <f>IF(Worksheet!F1223=0,"",Worksheet!F1223)</f>
        <v/>
      </c>
      <c r="BA1214" t="str">
        <f>Worksheet!A1223</f>
        <v/>
      </c>
    </row>
    <row r="1215" spans="1:53">
      <c r="A1215" t="str">
        <f>IF(IFERROR(SEARCH("Refrigerated",Worksheet!N1224,1),0)&gt;0,122,IF(ISERROR(RIGHT(VLOOKUP(Worksheet!M1224,Type!C$1:E$13,3,FALSE),3))=FALSE,RIGHT(VLOOKUP(Worksheet!M1224,Type!C$1:E$13,3,FALSE),3),""))</f>
        <v/>
      </c>
      <c r="B1215" t="str">
        <f>IF(Worksheet!O1224="","",Worksheet!O1224)</f>
        <v/>
      </c>
      <c r="C1215" t="str">
        <f>IF(Worksheet!P1224="","",Worksheet!P1224)</f>
        <v/>
      </c>
      <c r="D1215" s="21" t="str">
        <f ca="1">IF(Worksheet!AD1224=0,"",Worksheet!AD1224)</f>
        <v/>
      </c>
      <c r="E1215" s="4" t="s">
        <v>0</v>
      </c>
      <c r="H1215" s="5">
        <f ca="1">Worksheet!AF1224</f>
        <v>0</v>
      </c>
      <c r="I1215">
        <f>IF(ISBLANK(Worksheet!X1224)=FALSE,Worksheet!X1224,"")</f>
        <v>0</v>
      </c>
      <c r="J1215">
        <f ca="1">Worksheet!AK1224</f>
        <v>0</v>
      </c>
      <c r="K1215">
        <f ca="1">Worksheet!AJ1224</f>
        <v>0</v>
      </c>
      <c r="L1215">
        <f t="shared" ca="1" si="72"/>
        <v>0</v>
      </c>
      <c r="M1215">
        <f>IF(ISERROR(SEARCH("Gas",Worksheet!AB1224))=TRUE,0,Worksheet!AL1224)</f>
        <v>0</v>
      </c>
      <c r="N1215">
        <f t="shared" si="73"/>
        <v>0</v>
      </c>
      <c r="Q1215" t="str">
        <f>IF(OR(Worksheet!H1224="Incandescent",Worksheet!H1224="Halogen Incandescent")=TRUE,118,IF(LEFT(Worksheet!H1224,3)="HID",117,IF(OR(RIGHT(Worksheet!H1224,3)="T12",RIGHT(Worksheet!H1224,5)="T12HO")=TRUE,115,IF(OR(RIGHT(Worksheet!H1224,2)="T8",RIGHT(Worksheet!H1224,4)="RWT8",RIGHT(Worksheet!H1224,4)="T8HO")=TRUE,115,""))))</f>
        <v/>
      </c>
      <c r="R1215">
        <f>IF(ISBLANK(Worksheet!Y1224)=FALSE,Worksheet!Y1224,"")</f>
        <v>0</v>
      </c>
      <c r="S1215" s="283">
        <f>IF(ISERROR(SEARCH("Oil",Worksheet!AB1224))=TRUE,0,Worksheet!AL1224)</f>
        <v>0</v>
      </c>
      <c r="T1215" s="283">
        <f t="shared" si="74"/>
        <v>0</v>
      </c>
      <c r="U1215" s="283">
        <f>IF(ISERROR(SEARCH("Propane",Worksheet!AB1224))=TRUE,0,Worksheet!AL1224)</f>
        <v>0</v>
      </c>
      <c r="V1215" s="283">
        <f t="shared" si="75"/>
        <v>0</v>
      </c>
      <c r="X1215" s="21" t="str">
        <f>IF(Worksheet!D1224=0,"",Worksheet!D1224)</f>
        <v/>
      </c>
      <c r="Y1215" s="21" t="str">
        <f>IF(Worksheet!M1224=0,"",Worksheet!M1224)</f>
        <v/>
      </c>
      <c r="Z1215" s="21" t="str">
        <f>IF(Worksheet!N1224=0,"",Worksheet!N1224)</f>
        <v/>
      </c>
      <c r="AA1215" s="21" t="str">
        <f>IF(Worksheet!T1224=0,"",Worksheet!T1224)</f>
        <v/>
      </c>
      <c r="AB1215" s="21" t="str">
        <f>IF(Worksheet!H1224=0,"",Worksheet!H1224)</f>
        <v/>
      </c>
      <c r="AC1215" s="21" t="str">
        <f>IF(Worksheet!I1224=0,"",Worksheet!I1224)</f>
        <v/>
      </c>
      <c r="AD1215" s="21" t="str">
        <f ca="1">IF(Worksheet!AC1224=0,"",Worksheet!AC1224)</f>
        <v/>
      </c>
      <c r="AE1215" s="21" t="str">
        <f>IF(Worksheet!S1224=0,"",Worksheet!S1224)</f>
        <v/>
      </c>
      <c r="AF1215" s="21" t="str">
        <f>IF(Worksheet!E1224=0,"",Worksheet!E1224)</f>
        <v/>
      </c>
      <c r="AG1215" s="21" t="str">
        <f>IF(Worksheet!F1224=0,"",Worksheet!F1224)</f>
        <v/>
      </c>
      <c r="BA1215" t="str">
        <f>Worksheet!A1224</f>
        <v/>
      </c>
    </row>
    <row r="1216" spans="1:53">
      <c r="A1216" t="str">
        <f>IF(IFERROR(SEARCH("Refrigerated",Worksheet!N1225,1),0)&gt;0,122,IF(ISERROR(RIGHT(VLOOKUP(Worksheet!M1225,Type!C$1:E$13,3,FALSE),3))=FALSE,RIGHT(VLOOKUP(Worksheet!M1225,Type!C$1:E$13,3,FALSE),3),""))</f>
        <v/>
      </c>
      <c r="B1216" t="str">
        <f>IF(Worksheet!O1225="","",Worksheet!O1225)</f>
        <v/>
      </c>
      <c r="C1216" t="str">
        <f>IF(Worksheet!P1225="","",Worksheet!P1225)</f>
        <v/>
      </c>
      <c r="D1216" s="21" t="str">
        <f ca="1">IF(Worksheet!AD1225=0,"",Worksheet!AD1225)</f>
        <v/>
      </c>
      <c r="E1216" s="4" t="s">
        <v>0</v>
      </c>
      <c r="H1216" s="5">
        <f ca="1">Worksheet!AF1225</f>
        <v>0</v>
      </c>
      <c r="I1216">
        <f>IF(ISBLANK(Worksheet!X1225)=FALSE,Worksheet!X1225,"")</f>
        <v>0</v>
      </c>
      <c r="J1216">
        <f ca="1">Worksheet!AK1225</f>
        <v>0</v>
      </c>
      <c r="K1216">
        <f ca="1">Worksheet!AJ1225</f>
        <v>0</v>
      </c>
      <c r="L1216">
        <f t="shared" ca="1" si="72"/>
        <v>0</v>
      </c>
      <c r="M1216">
        <f>IF(ISERROR(SEARCH("Gas",Worksheet!AB1225))=TRUE,0,Worksheet!AL1225)</f>
        <v>0</v>
      </c>
      <c r="N1216">
        <f t="shared" si="73"/>
        <v>0</v>
      </c>
      <c r="Q1216" t="str">
        <f>IF(OR(Worksheet!H1225="Incandescent",Worksheet!H1225="Halogen Incandescent")=TRUE,118,IF(LEFT(Worksheet!H1225,3)="HID",117,IF(OR(RIGHT(Worksheet!H1225,3)="T12",RIGHT(Worksheet!H1225,5)="T12HO")=TRUE,115,IF(OR(RIGHT(Worksheet!H1225,2)="T8",RIGHT(Worksheet!H1225,4)="RWT8",RIGHT(Worksheet!H1225,4)="T8HO")=TRUE,115,""))))</f>
        <v/>
      </c>
      <c r="R1216">
        <f>IF(ISBLANK(Worksheet!Y1225)=FALSE,Worksheet!Y1225,"")</f>
        <v>0</v>
      </c>
      <c r="S1216" s="283">
        <f>IF(ISERROR(SEARCH("Oil",Worksheet!AB1225))=TRUE,0,Worksheet!AL1225)</f>
        <v>0</v>
      </c>
      <c r="T1216" s="283">
        <f t="shared" si="74"/>
        <v>0</v>
      </c>
      <c r="U1216" s="283">
        <f>IF(ISERROR(SEARCH("Propane",Worksheet!AB1225))=TRUE,0,Worksheet!AL1225)</f>
        <v>0</v>
      </c>
      <c r="V1216" s="283">
        <f t="shared" si="75"/>
        <v>0</v>
      </c>
      <c r="X1216" s="21" t="str">
        <f>IF(Worksheet!D1225=0,"",Worksheet!D1225)</f>
        <v/>
      </c>
      <c r="Y1216" s="21" t="str">
        <f>IF(Worksheet!M1225=0,"",Worksheet!M1225)</f>
        <v/>
      </c>
      <c r="Z1216" s="21" t="str">
        <f>IF(Worksheet!N1225=0,"",Worksheet!N1225)</f>
        <v/>
      </c>
      <c r="AA1216" s="21" t="str">
        <f>IF(Worksheet!T1225=0,"",Worksheet!T1225)</f>
        <v/>
      </c>
      <c r="AB1216" s="21" t="str">
        <f>IF(Worksheet!H1225=0,"",Worksheet!H1225)</f>
        <v/>
      </c>
      <c r="AC1216" s="21" t="str">
        <f>IF(Worksheet!I1225=0,"",Worksheet!I1225)</f>
        <v/>
      </c>
      <c r="AD1216" s="21" t="str">
        <f ca="1">IF(Worksheet!AC1225=0,"",Worksheet!AC1225)</f>
        <v/>
      </c>
      <c r="AE1216" s="21" t="str">
        <f>IF(Worksheet!S1225=0,"",Worksheet!S1225)</f>
        <v/>
      </c>
      <c r="AF1216" s="21" t="str">
        <f>IF(Worksheet!E1225=0,"",Worksheet!E1225)</f>
        <v/>
      </c>
      <c r="AG1216" s="21" t="str">
        <f>IF(Worksheet!F1225=0,"",Worksheet!F1225)</f>
        <v/>
      </c>
      <c r="BA1216" t="str">
        <f>Worksheet!A1225</f>
        <v/>
      </c>
    </row>
    <row r="1217" spans="1:53">
      <c r="A1217" t="str">
        <f>IF(IFERROR(SEARCH("Refrigerated",Worksheet!N1226,1),0)&gt;0,122,IF(ISERROR(RIGHT(VLOOKUP(Worksheet!M1226,Type!C$1:E$13,3,FALSE),3))=FALSE,RIGHT(VLOOKUP(Worksheet!M1226,Type!C$1:E$13,3,FALSE),3),""))</f>
        <v/>
      </c>
      <c r="B1217" t="str">
        <f>IF(Worksheet!O1226="","",Worksheet!O1226)</f>
        <v/>
      </c>
      <c r="C1217" t="str">
        <f>IF(Worksheet!P1226="","",Worksheet!P1226)</f>
        <v/>
      </c>
      <c r="D1217" s="21" t="str">
        <f ca="1">IF(Worksheet!AD1226=0,"",Worksheet!AD1226)</f>
        <v/>
      </c>
      <c r="E1217" s="4" t="s">
        <v>0</v>
      </c>
      <c r="H1217" s="5">
        <f ca="1">Worksheet!AF1226</f>
        <v>0</v>
      </c>
      <c r="I1217">
        <f>IF(ISBLANK(Worksheet!X1226)=FALSE,Worksheet!X1226,"")</f>
        <v>0</v>
      </c>
      <c r="J1217">
        <f ca="1">Worksheet!AK1226</f>
        <v>0</v>
      </c>
      <c r="K1217">
        <f ca="1">Worksheet!AJ1226</f>
        <v>0</v>
      </c>
      <c r="L1217">
        <f t="shared" ca="1" si="72"/>
        <v>0</v>
      </c>
      <c r="M1217">
        <f>IF(ISERROR(SEARCH("Gas",Worksheet!AB1226))=TRUE,0,Worksheet!AL1226)</f>
        <v>0</v>
      </c>
      <c r="N1217">
        <f t="shared" si="73"/>
        <v>0</v>
      </c>
      <c r="Q1217" t="str">
        <f>IF(OR(Worksheet!H1226="Incandescent",Worksheet!H1226="Halogen Incandescent")=TRUE,118,IF(LEFT(Worksheet!H1226,3)="HID",117,IF(OR(RIGHT(Worksheet!H1226,3)="T12",RIGHT(Worksheet!H1226,5)="T12HO")=TRUE,115,IF(OR(RIGHT(Worksheet!H1226,2)="T8",RIGHT(Worksheet!H1226,4)="RWT8",RIGHT(Worksheet!H1226,4)="T8HO")=TRUE,115,""))))</f>
        <v/>
      </c>
      <c r="R1217">
        <f>IF(ISBLANK(Worksheet!Y1226)=FALSE,Worksheet!Y1226,"")</f>
        <v>0</v>
      </c>
      <c r="S1217" s="283">
        <f>IF(ISERROR(SEARCH("Oil",Worksheet!AB1226))=TRUE,0,Worksheet!AL1226)</f>
        <v>0</v>
      </c>
      <c r="T1217" s="283">
        <f t="shared" si="74"/>
        <v>0</v>
      </c>
      <c r="U1217" s="283">
        <f>IF(ISERROR(SEARCH("Propane",Worksheet!AB1226))=TRUE,0,Worksheet!AL1226)</f>
        <v>0</v>
      </c>
      <c r="V1217" s="283">
        <f t="shared" si="75"/>
        <v>0</v>
      </c>
      <c r="X1217" s="21" t="str">
        <f>IF(Worksheet!D1226=0,"",Worksheet!D1226)</f>
        <v/>
      </c>
      <c r="Y1217" s="21" t="str">
        <f>IF(Worksheet!M1226=0,"",Worksheet!M1226)</f>
        <v/>
      </c>
      <c r="Z1217" s="21" t="str">
        <f>IF(Worksheet!N1226=0,"",Worksheet!N1226)</f>
        <v/>
      </c>
      <c r="AA1217" s="21" t="str">
        <f>IF(Worksheet!T1226=0,"",Worksheet!T1226)</f>
        <v/>
      </c>
      <c r="AB1217" s="21" t="str">
        <f>IF(Worksheet!H1226=0,"",Worksheet!H1226)</f>
        <v/>
      </c>
      <c r="AC1217" s="21" t="str">
        <f>IF(Worksheet!I1226=0,"",Worksheet!I1226)</f>
        <v/>
      </c>
      <c r="AD1217" s="21" t="str">
        <f ca="1">IF(Worksheet!AC1226=0,"",Worksheet!AC1226)</f>
        <v/>
      </c>
      <c r="AE1217" s="21" t="str">
        <f>IF(Worksheet!S1226=0,"",Worksheet!S1226)</f>
        <v/>
      </c>
      <c r="AF1217" s="21" t="str">
        <f>IF(Worksheet!E1226=0,"",Worksheet!E1226)</f>
        <v/>
      </c>
      <c r="AG1217" s="21" t="str">
        <f>IF(Worksheet!F1226=0,"",Worksheet!F1226)</f>
        <v/>
      </c>
      <c r="BA1217" t="str">
        <f>Worksheet!A1226</f>
        <v/>
      </c>
    </row>
    <row r="1218" spans="1:53">
      <c r="A1218" t="str">
        <f>IF(IFERROR(SEARCH("Refrigerated",Worksheet!N1227,1),0)&gt;0,122,IF(ISERROR(RIGHT(VLOOKUP(Worksheet!M1227,Type!C$1:E$13,3,FALSE),3))=FALSE,RIGHT(VLOOKUP(Worksheet!M1227,Type!C$1:E$13,3,FALSE),3),""))</f>
        <v/>
      </c>
      <c r="B1218" t="str">
        <f>IF(Worksheet!O1227="","",Worksheet!O1227)</f>
        <v/>
      </c>
      <c r="C1218" t="str">
        <f>IF(Worksheet!P1227="","",Worksheet!P1227)</f>
        <v/>
      </c>
      <c r="D1218" s="21" t="str">
        <f ca="1">IF(Worksheet!AD1227=0,"",Worksheet!AD1227)</f>
        <v/>
      </c>
      <c r="E1218" s="4" t="s">
        <v>0</v>
      </c>
      <c r="H1218" s="5">
        <f ca="1">Worksheet!AF1227</f>
        <v>0</v>
      </c>
      <c r="I1218">
        <f>IF(ISBLANK(Worksheet!X1227)=FALSE,Worksheet!X1227,"")</f>
        <v>0</v>
      </c>
      <c r="J1218">
        <f ca="1">Worksheet!AK1227</f>
        <v>0</v>
      </c>
      <c r="K1218">
        <f ca="1">Worksheet!AJ1227</f>
        <v>0</v>
      </c>
      <c r="L1218">
        <f t="shared" ca="1" si="72"/>
        <v>0</v>
      </c>
      <c r="M1218">
        <f>IF(ISERROR(SEARCH("Gas",Worksheet!AB1227))=TRUE,0,Worksheet!AL1227)</f>
        <v>0</v>
      </c>
      <c r="N1218">
        <f t="shared" si="73"/>
        <v>0</v>
      </c>
      <c r="Q1218" t="str">
        <f>IF(OR(Worksheet!H1227="Incandescent",Worksheet!H1227="Halogen Incandescent")=TRUE,118,IF(LEFT(Worksheet!H1227,3)="HID",117,IF(OR(RIGHT(Worksheet!H1227,3)="T12",RIGHT(Worksheet!H1227,5)="T12HO")=TRUE,115,IF(OR(RIGHT(Worksheet!H1227,2)="T8",RIGHT(Worksheet!H1227,4)="RWT8",RIGHT(Worksheet!H1227,4)="T8HO")=TRUE,115,""))))</f>
        <v/>
      </c>
      <c r="R1218">
        <f>IF(ISBLANK(Worksheet!Y1227)=FALSE,Worksheet!Y1227,"")</f>
        <v>0</v>
      </c>
      <c r="S1218" s="283">
        <f>IF(ISERROR(SEARCH("Oil",Worksheet!AB1227))=TRUE,0,Worksheet!AL1227)</f>
        <v>0</v>
      </c>
      <c r="T1218" s="283">
        <f t="shared" si="74"/>
        <v>0</v>
      </c>
      <c r="U1218" s="283">
        <f>IF(ISERROR(SEARCH("Propane",Worksheet!AB1227))=TRUE,0,Worksheet!AL1227)</f>
        <v>0</v>
      </c>
      <c r="V1218" s="283">
        <f t="shared" si="75"/>
        <v>0</v>
      </c>
      <c r="X1218" s="21" t="str">
        <f>IF(Worksheet!D1227=0,"",Worksheet!D1227)</f>
        <v/>
      </c>
      <c r="Y1218" s="21" t="str">
        <f>IF(Worksheet!M1227=0,"",Worksheet!M1227)</f>
        <v/>
      </c>
      <c r="Z1218" s="21" t="str">
        <f>IF(Worksheet!N1227=0,"",Worksheet!N1227)</f>
        <v/>
      </c>
      <c r="AA1218" s="21" t="str">
        <f>IF(Worksheet!T1227=0,"",Worksheet!T1227)</f>
        <v/>
      </c>
      <c r="AB1218" s="21" t="str">
        <f>IF(Worksheet!H1227=0,"",Worksheet!H1227)</f>
        <v/>
      </c>
      <c r="AC1218" s="21" t="str">
        <f>IF(Worksheet!I1227=0,"",Worksheet!I1227)</f>
        <v/>
      </c>
      <c r="AD1218" s="21" t="str">
        <f ca="1">IF(Worksheet!AC1227=0,"",Worksheet!AC1227)</f>
        <v/>
      </c>
      <c r="AE1218" s="21" t="str">
        <f>IF(Worksheet!S1227=0,"",Worksheet!S1227)</f>
        <v/>
      </c>
      <c r="AF1218" s="21" t="str">
        <f>IF(Worksheet!E1227=0,"",Worksheet!E1227)</f>
        <v/>
      </c>
      <c r="AG1218" s="21" t="str">
        <f>IF(Worksheet!F1227=0,"",Worksheet!F1227)</f>
        <v/>
      </c>
      <c r="BA1218" t="str">
        <f>Worksheet!A1227</f>
        <v/>
      </c>
    </row>
    <row r="1219" spans="1:53">
      <c r="A1219" t="str">
        <f>IF(IFERROR(SEARCH("Refrigerated",Worksheet!N1228,1),0)&gt;0,122,IF(ISERROR(RIGHT(VLOOKUP(Worksheet!M1228,Type!C$1:E$13,3,FALSE),3))=FALSE,RIGHT(VLOOKUP(Worksheet!M1228,Type!C$1:E$13,3,FALSE),3),""))</f>
        <v/>
      </c>
      <c r="B1219" t="str">
        <f>IF(Worksheet!O1228="","",Worksheet!O1228)</f>
        <v/>
      </c>
      <c r="C1219" t="str">
        <f>IF(Worksheet!P1228="","",Worksheet!P1228)</f>
        <v/>
      </c>
      <c r="D1219" s="21" t="str">
        <f ca="1">IF(Worksheet!AD1228=0,"",Worksheet!AD1228)</f>
        <v/>
      </c>
      <c r="E1219" s="4" t="s">
        <v>0</v>
      </c>
      <c r="H1219" s="5">
        <f ca="1">Worksheet!AF1228</f>
        <v>0</v>
      </c>
      <c r="I1219">
        <f>IF(ISBLANK(Worksheet!X1228)=FALSE,Worksheet!X1228,"")</f>
        <v>0</v>
      </c>
      <c r="J1219">
        <f ca="1">Worksheet!AK1228</f>
        <v>0</v>
      </c>
      <c r="K1219">
        <f ca="1">Worksheet!AJ1228</f>
        <v>0</v>
      </c>
      <c r="L1219">
        <f t="shared" ref="L1219:L1282" ca="1" si="76">J1219*IF(A1219=122,16,15)</f>
        <v>0</v>
      </c>
      <c r="M1219">
        <f>IF(ISERROR(SEARCH("Gas",Worksheet!AB1228))=TRUE,0,Worksheet!AL1228)</f>
        <v>0</v>
      </c>
      <c r="N1219">
        <f t="shared" ref="N1219:N1282" si="77">M1219*IF(A1219=122,16,15)</f>
        <v>0</v>
      </c>
      <c r="Q1219" t="str">
        <f>IF(OR(Worksheet!H1228="Incandescent",Worksheet!H1228="Halogen Incandescent")=TRUE,118,IF(LEFT(Worksheet!H1228,3)="HID",117,IF(OR(RIGHT(Worksheet!H1228,3)="T12",RIGHT(Worksheet!H1228,5)="T12HO")=TRUE,115,IF(OR(RIGHT(Worksheet!H1228,2)="T8",RIGHT(Worksheet!H1228,4)="RWT8",RIGHT(Worksheet!H1228,4)="T8HO")=TRUE,115,""))))</f>
        <v/>
      </c>
      <c r="R1219">
        <f>IF(ISBLANK(Worksheet!Y1228)=FALSE,Worksheet!Y1228,"")</f>
        <v>0</v>
      </c>
      <c r="S1219" s="283">
        <f>IF(ISERROR(SEARCH("Oil",Worksheet!AB1228))=TRUE,0,Worksheet!AL1228)</f>
        <v>0</v>
      </c>
      <c r="T1219" s="283">
        <f t="shared" ref="T1219:T1282" si="78">S1219*IF(G1219=122,16,15)</f>
        <v>0</v>
      </c>
      <c r="U1219" s="283">
        <f>IF(ISERROR(SEARCH("Propane",Worksheet!AB1228))=TRUE,0,Worksheet!AL1228)</f>
        <v>0</v>
      </c>
      <c r="V1219" s="283">
        <f t="shared" ref="V1219:V1282" si="79">U1219*IF(I1219=122,16,15)</f>
        <v>0</v>
      </c>
      <c r="X1219" s="21" t="str">
        <f>IF(Worksheet!D1228=0,"",Worksheet!D1228)</f>
        <v/>
      </c>
      <c r="Y1219" s="21" t="str">
        <f>IF(Worksheet!M1228=0,"",Worksheet!M1228)</f>
        <v/>
      </c>
      <c r="Z1219" s="21" t="str">
        <f>IF(Worksheet!N1228=0,"",Worksheet!N1228)</f>
        <v/>
      </c>
      <c r="AA1219" s="21" t="str">
        <f>IF(Worksheet!T1228=0,"",Worksheet!T1228)</f>
        <v/>
      </c>
      <c r="AB1219" s="21" t="str">
        <f>IF(Worksheet!H1228=0,"",Worksheet!H1228)</f>
        <v/>
      </c>
      <c r="AC1219" s="21" t="str">
        <f>IF(Worksheet!I1228=0,"",Worksheet!I1228)</f>
        <v/>
      </c>
      <c r="AD1219" s="21" t="str">
        <f ca="1">IF(Worksheet!AC1228=0,"",Worksheet!AC1228)</f>
        <v/>
      </c>
      <c r="AE1219" s="21" t="str">
        <f>IF(Worksheet!S1228=0,"",Worksheet!S1228)</f>
        <v/>
      </c>
      <c r="AF1219" s="21" t="str">
        <f>IF(Worksheet!E1228=0,"",Worksheet!E1228)</f>
        <v/>
      </c>
      <c r="AG1219" s="21" t="str">
        <f>IF(Worksheet!F1228=0,"",Worksheet!F1228)</f>
        <v/>
      </c>
      <c r="BA1219" t="str">
        <f>Worksheet!A1228</f>
        <v/>
      </c>
    </row>
    <row r="1220" spans="1:53">
      <c r="A1220" t="str">
        <f>IF(IFERROR(SEARCH("Refrigerated",Worksheet!N1229,1),0)&gt;0,122,IF(ISERROR(RIGHT(VLOOKUP(Worksheet!M1229,Type!C$1:E$13,3,FALSE),3))=FALSE,RIGHT(VLOOKUP(Worksheet!M1229,Type!C$1:E$13,3,FALSE),3),""))</f>
        <v/>
      </c>
      <c r="B1220" t="str">
        <f>IF(Worksheet!O1229="","",Worksheet!O1229)</f>
        <v/>
      </c>
      <c r="C1220" t="str">
        <f>IF(Worksheet!P1229="","",Worksheet!P1229)</f>
        <v/>
      </c>
      <c r="D1220" s="21" t="str">
        <f ca="1">IF(Worksheet!AD1229=0,"",Worksheet!AD1229)</f>
        <v/>
      </c>
      <c r="E1220" s="4" t="s">
        <v>0</v>
      </c>
      <c r="H1220" s="5">
        <f ca="1">Worksheet!AF1229</f>
        <v>0</v>
      </c>
      <c r="I1220">
        <f>IF(ISBLANK(Worksheet!X1229)=FALSE,Worksheet!X1229,"")</f>
        <v>0</v>
      </c>
      <c r="J1220">
        <f ca="1">Worksheet!AK1229</f>
        <v>0</v>
      </c>
      <c r="K1220">
        <f ca="1">Worksheet!AJ1229</f>
        <v>0</v>
      </c>
      <c r="L1220">
        <f t="shared" ca="1" si="76"/>
        <v>0</v>
      </c>
      <c r="M1220">
        <f>IF(ISERROR(SEARCH("Gas",Worksheet!AB1229))=TRUE,0,Worksheet!AL1229)</f>
        <v>0</v>
      </c>
      <c r="N1220">
        <f t="shared" si="77"/>
        <v>0</v>
      </c>
      <c r="Q1220" t="str">
        <f>IF(OR(Worksheet!H1229="Incandescent",Worksheet!H1229="Halogen Incandescent")=TRUE,118,IF(LEFT(Worksheet!H1229,3)="HID",117,IF(OR(RIGHT(Worksheet!H1229,3)="T12",RIGHT(Worksheet!H1229,5)="T12HO")=TRUE,115,IF(OR(RIGHT(Worksheet!H1229,2)="T8",RIGHT(Worksheet!H1229,4)="RWT8",RIGHT(Worksheet!H1229,4)="T8HO")=TRUE,115,""))))</f>
        <v/>
      </c>
      <c r="R1220">
        <f>IF(ISBLANK(Worksheet!Y1229)=FALSE,Worksheet!Y1229,"")</f>
        <v>0</v>
      </c>
      <c r="S1220" s="283">
        <f>IF(ISERROR(SEARCH("Oil",Worksheet!AB1229))=TRUE,0,Worksheet!AL1229)</f>
        <v>0</v>
      </c>
      <c r="T1220" s="283">
        <f t="shared" si="78"/>
        <v>0</v>
      </c>
      <c r="U1220" s="283">
        <f>IF(ISERROR(SEARCH("Propane",Worksheet!AB1229))=TRUE,0,Worksheet!AL1229)</f>
        <v>0</v>
      </c>
      <c r="V1220" s="283">
        <f t="shared" si="79"/>
        <v>0</v>
      </c>
      <c r="X1220" s="21" t="str">
        <f>IF(Worksheet!D1229=0,"",Worksheet!D1229)</f>
        <v/>
      </c>
      <c r="Y1220" s="21" t="str">
        <f>IF(Worksheet!M1229=0,"",Worksheet!M1229)</f>
        <v/>
      </c>
      <c r="Z1220" s="21" t="str">
        <f>IF(Worksheet!N1229=0,"",Worksheet!N1229)</f>
        <v/>
      </c>
      <c r="AA1220" s="21" t="str">
        <f>IF(Worksheet!T1229=0,"",Worksheet!T1229)</f>
        <v/>
      </c>
      <c r="AB1220" s="21" t="str">
        <f>IF(Worksheet!H1229=0,"",Worksheet!H1229)</f>
        <v/>
      </c>
      <c r="AC1220" s="21" t="str">
        <f>IF(Worksheet!I1229=0,"",Worksheet!I1229)</f>
        <v/>
      </c>
      <c r="AD1220" s="21" t="str">
        <f ca="1">IF(Worksheet!AC1229=0,"",Worksheet!AC1229)</f>
        <v/>
      </c>
      <c r="AE1220" s="21" t="str">
        <f>IF(Worksheet!S1229=0,"",Worksheet!S1229)</f>
        <v/>
      </c>
      <c r="AF1220" s="21" t="str">
        <f>IF(Worksheet!E1229=0,"",Worksheet!E1229)</f>
        <v/>
      </c>
      <c r="AG1220" s="21" t="str">
        <f>IF(Worksheet!F1229=0,"",Worksheet!F1229)</f>
        <v/>
      </c>
      <c r="BA1220" t="str">
        <f>Worksheet!A1229</f>
        <v/>
      </c>
    </row>
    <row r="1221" spans="1:53">
      <c r="A1221" t="str">
        <f>IF(IFERROR(SEARCH("Refrigerated",Worksheet!N1230,1),0)&gt;0,122,IF(ISERROR(RIGHT(VLOOKUP(Worksheet!M1230,Type!C$1:E$13,3,FALSE),3))=FALSE,RIGHT(VLOOKUP(Worksheet!M1230,Type!C$1:E$13,3,FALSE),3),""))</f>
        <v/>
      </c>
      <c r="B1221" t="str">
        <f>IF(Worksheet!O1230="","",Worksheet!O1230)</f>
        <v/>
      </c>
      <c r="C1221" t="str">
        <f>IF(Worksheet!P1230="","",Worksheet!P1230)</f>
        <v/>
      </c>
      <c r="D1221" s="21" t="str">
        <f ca="1">IF(Worksheet!AD1230=0,"",Worksheet!AD1230)</f>
        <v/>
      </c>
      <c r="E1221" s="4" t="s">
        <v>0</v>
      </c>
      <c r="H1221" s="5">
        <f ca="1">Worksheet!AF1230</f>
        <v>0</v>
      </c>
      <c r="I1221">
        <f>IF(ISBLANK(Worksheet!X1230)=FALSE,Worksheet!X1230,"")</f>
        <v>0</v>
      </c>
      <c r="J1221">
        <f ca="1">Worksheet!AK1230</f>
        <v>0</v>
      </c>
      <c r="K1221">
        <f ca="1">Worksheet!AJ1230</f>
        <v>0</v>
      </c>
      <c r="L1221">
        <f t="shared" ca="1" si="76"/>
        <v>0</v>
      </c>
      <c r="M1221">
        <f>IF(ISERROR(SEARCH("Gas",Worksheet!AB1230))=TRUE,0,Worksheet!AL1230)</f>
        <v>0</v>
      </c>
      <c r="N1221">
        <f t="shared" si="77"/>
        <v>0</v>
      </c>
      <c r="Q1221" t="str">
        <f>IF(OR(Worksheet!H1230="Incandescent",Worksheet!H1230="Halogen Incandescent")=TRUE,118,IF(LEFT(Worksheet!H1230,3)="HID",117,IF(OR(RIGHT(Worksheet!H1230,3)="T12",RIGHT(Worksheet!H1230,5)="T12HO")=TRUE,115,IF(OR(RIGHT(Worksheet!H1230,2)="T8",RIGHT(Worksheet!H1230,4)="RWT8",RIGHT(Worksheet!H1230,4)="T8HO")=TRUE,115,""))))</f>
        <v/>
      </c>
      <c r="R1221">
        <f>IF(ISBLANK(Worksheet!Y1230)=FALSE,Worksheet!Y1230,"")</f>
        <v>0</v>
      </c>
      <c r="S1221" s="283">
        <f>IF(ISERROR(SEARCH("Oil",Worksheet!AB1230))=TRUE,0,Worksheet!AL1230)</f>
        <v>0</v>
      </c>
      <c r="T1221" s="283">
        <f t="shared" si="78"/>
        <v>0</v>
      </c>
      <c r="U1221" s="283">
        <f>IF(ISERROR(SEARCH("Propane",Worksheet!AB1230))=TRUE,0,Worksheet!AL1230)</f>
        <v>0</v>
      </c>
      <c r="V1221" s="283">
        <f t="shared" si="79"/>
        <v>0</v>
      </c>
      <c r="X1221" s="21" t="str">
        <f>IF(Worksheet!D1230=0,"",Worksheet!D1230)</f>
        <v/>
      </c>
      <c r="Y1221" s="21" t="str">
        <f>IF(Worksheet!M1230=0,"",Worksheet!M1230)</f>
        <v/>
      </c>
      <c r="Z1221" s="21" t="str">
        <f>IF(Worksheet!N1230=0,"",Worksheet!N1230)</f>
        <v/>
      </c>
      <c r="AA1221" s="21" t="str">
        <f>IF(Worksheet!T1230=0,"",Worksheet!T1230)</f>
        <v/>
      </c>
      <c r="AB1221" s="21" t="str">
        <f>IF(Worksheet!H1230=0,"",Worksheet!H1230)</f>
        <v/>
      </c>
      <c r="AC1221" s="21" t="str">
        <f>IF(Worksheet!I1230=0,"",Worksheet!I1230)</f>
        <v/>
      </c>
      <c r="AD1221" s="21" t="str">
        <f ca="1">IF(Worksheet!AC1230=0,"",Worksheet!AC1230)</f>
        <v/>
      </c>
      <c r="AE1221" s="21" t="str">
        <f>IF(Worksheet!S1230=0,"",Worksheet!S1230)</f>
        <v/>
      </c>
      <c r="AF1221" s="21" t="str">
        <f>IF(Worksheet!E1230=0,"",Worksheet!E1230)</f>
        <v/>
      </c>
      <c r="AG1221" s="21" t="str">
        <f>IF(Worksheet!F1230=0,"",Worksheet!F1230)</f>
        <v/>
      </c>
      <c r="BA1221" t="str">
        <f>Worksheet!A1230</f>
        <v/>
      </c>
    </row>
    <row r="1222" spans="1:53">
      <c r="A1222" t="str">
        <f>IF(IFERROR(SEARCH("Refrigerated",Worksheet!N1231,1),0)&gt;0,122,IF(ISERROR(RIGHT(VLOOKUP(Worksheet!M1231,Type!C$1:E$13,3,FALSE),3))=FALSE,RIGHT(VLOOKUP(Worksheet!M1231,Type!C$1:E$13,3,FALSE),3),""))</f>
        <v/>
      </c>
      <c r="B1222" t="str">
        <f>IF(Worksheet!O1231="","",Worksheet!O1231)</f>
        <v/>
      </c>
      <c r="C1222" t="str">
        <f>IF(Worksheet!P1231="","",Worksheet!P1231)</f>
        <v/>
      </c>
      <c r="D1222" s="21" t="str">
        <f ca="1">IF(Worksheet!AD1231=0,"",Worksheet!AD1231)</f>
        <v/>
      </c>
      <c r="E1222" s="4" t="s">
        <v>0</v>
      </c>
      <c r="H1222" s="5">
        <f ca="1">Worksheet!AF1231</f>
        <v>0</v>
      </c>
      <c r="I1222">
        <f>IF(ISBLANK(Worksheet!X1231)=FALSE,Worksheet!X1231,"")</f>
        <v>0</v>
      </c>
      <c r="J1222">
        <f ca="1">Worksheet!AK1231</f>
        <v>0</v>
      </c>
      <c r="K1222">
        <f ca="1">Worksheet!AJ1231</f>
        <v>0</v>
      </c>
      <c r="L1222">
        <f t="shared" ca="1" si="76"/>
        <v>0</v>
      </c>
      <c r="M1222">
        <f>IF(ISERROR(SEARCH("Gas",Worksheet!AB1231))=TRUE,0,Worksheet!AL1231)</f>
        <v>0</v>
      </c>
      <c r="N1222">
        <f t="shared" si="77"/>
        <v>0</v>
      </c>
      <c r="Q1222" t="str">
        <f>IF(OR(Worksheet!H1231="Incandescent",Worksheet!H1231="Halogen Incandescent")=TRUE,118,IF(LEFT(Worksheet!H1231,3)="HID",117,IF(OR(RIGHT(Worksheet!H1231,3)="T12",RIGHT(Worksheet!H1231,5)="T12HO")=TRUE,115,IF(OR(RIGHT(Worksheet!H1231,2)="T8",RIGHT(Worksheet!H1231,4)="RWT8",RIGHT(Worksheet!H1231,4)="T8HO")=TRUE,115,""))))</f>
        <v/>
      </c>
      <c r="R1222">
        <f>IF(ISBLANK(Worksheet!Y1231)=FALSE,Worksheet!Y1231,"")</f>
        <v>0</v>
      </c>
      <c r="S1222" s="283">
        <f>IF(ISERROR(SEARCH("Oil",Worksheet!AB1231))=TRUE,0,Worksheet!AL1231)</f>
        <v>0</v>
      </c>
      <c r="T1222" s="283">
        <f t="shared" si="78"/>
        <v>0</v>
      </c>
      <c r="U1222" s="283">
        <f>IF(ISERROR(SEARCH("Propane",Worksheet!AB1231))=TRUE,0,Worksheet!AL1231)</f>
        <v>0</v>
      </c>
      <c r="V1222" s="283">
        <f t="shared" si="79"/>
        <v>0</v>
      </c>
      <c r="X1222" s="21" t="str">
        <f>IF(Worksheet!D1231=0,"",Worksheet!D1231)</f>
        <v/>
      </c>
      <c r="Y1222" s="21" t="str">
        <f>IF(Worksheet!M1231=0,"",Worksheet!M1231)</f>
        <v/>
      </c>
      <c r="Z1222" s="21" t="str">
        <f>IF(Worksheet!N1231=0,"",Worksheet!N1231)</f>
        <v/>
      </c>
      <c r="AA1222" s="21" t="str">
        <f>IF(Worksheet!T1231=0,"",Worksheet!T1231)</f>
        <v/>
      </c>
      <c r="AB1222" s="21" t="str">
        <f>IF(Worksheet!H1231=0,"",Worksheet!H1231)</f>
        <v/>
      </c>
      <c r="AC1222" s="21" t="str">
        <f>IF(Worksheet!I1231=0,"",Worksheet!I1231)</f>
        <v/>
      </c>
      <c r="AD1222" s="21" t="str">
        <f ca="1">IF(Worksheet!AC1231=0,"",Worksheet!AC1231)</f>
        <v/>
      </c>
      <c r="AE1222" s="21" t="str">
        <f>IF(Worksheet!S1231=0,"",Worksheet!S1231)</f>
        <v/>
      </c>
      <c r="AF1222" s="21" t="str">
        <f>IF(Worksheet!E1231=0,"",Worksheet!E1231)</f>
        <v/>
      </c>
      <c r="AG1222" s="21" t="str">
        <f>IF(Worksheet!F1231=0,"",Worksheet!F1231)</f>
        <v/>
      </c>
      <c r="BA1222" t="str">
        <f>Worksheet!A1231</f>
        <v/>
      </c>
    </row>
    <row r="1223" spans="1:53">
      <c r="A1223" t="str">
        <f>IF(IFERROR(SEARCH("Refrigerated",Worksheet!N1232,1),0)&gt;0,122,IF(ISERROR(RIGHT(VLOOKUP(Worksheet!M1232,Type!C$1:E$13,3,FALSE),3))=FALSE,RIGHT(VLOOKUP(Worksheet!M1232,Type!C$1:E$13,3,FALSE),3),""))</f>
        <v/>
      </c>
      <c r="B1223" t="str">
        <f>IF(Worksheet!O1232="","",Worksheet!O1232)</f>
        <v/>
      </c>
      <c r="C1223" t="str">
        <f>IF(Worksheet!P1232="","",Worksheet!P1232)</f>
        <v/>
      </c>
      <c r="D1223" s="21" t="str">
        <f ca="1">IF(Worksheet!AD1232=0,"",Worksheet!AD1232)</f>
        <v/>
      </c>
      <c r="E1223" s="4" t="s">
        <v>0</v>
      </c>
      <c r="H1223" s="5">
        <f ca="1">Worksheet!AF1232</f>
        <v>0</v>
      </c>
      <c r="I1223">
        <f>IF(ISBLANK(Worksheet!X1232)=FALSE,Worksheet!X1232,"")</f>
        <v>0</v>
      </c>
      <c r="J1223">
        <f ca="1">Worksheet!AK1232</f>
        <v>0</v>
      </c>
      <c r="K1223">
        <f ca="1">Worksheet!AJ1232</f>
        <v>0</v>
      </c>
      <c r="L1223">
        <f t="shared" ca="1" si="76"/>
        <v>0</v>
      </c>
      <c r="M1223">
        <f>IF(ISERROR(SEARCH("Gas",Worksheet!AB1232))=TRUE,0,Worksheet!AL1232)</f>
        <v>0</v>
      </c>
      <c r="N1223">
        <f t="shared" si="77"/>
        <v>0</v>
      </c>
      <c r="Q1223" t="str">
        <f>IF(OR(Worksheet!H1232="Incandescent",Worksheet!H1232="Halogen Incandescent")=TRUE,118,IF(LEFT(Worksheet!H1232,3)="HID",117,IF(OR(RIGHT(Worksheet!H1232,3)="T12",RIGHT(Worksheet!H1232,5)="T12HO")=TRUE,115,IF(OR(RIGHT(Worksheet!H1232,2)="T8",RIGHT(Worksheet!H1232,4)="RWT8",RIGHT(Worksheet!H1232,4)="T8HO")=TRUE,115,""))))</f>
        <v/>
      </c>
      <c r="R1223">
        <f>IF(ISBLANK(Worksheet!Y1232)=FALSE,Worksheet!Y1232,"")</f>
        <v>0</v>
      </c>
      <c r="S1223" s="283">
        <f>IF(ISERROR(SEARCH("Oil",Worksheet!AB1232))=TRUE,0,Worksheet!AL1232)</f>
        <v>0</v>
      </c>
      <c r="T1223" s="283">
        <f t="shared" si="78"/>
        <v>0</v>
      </c>
      <c r="U1223" s="283">
        <f>IF(ISERROR(SEARCH("Propane",Worksheet!AB1232))=TRUE,0,Worksheet!AL1232)</f>
        <v>0</v>
      </c>
      <c r="V1223" s="283">
        <f t="shared" si="79"/>
        <v>0</v>
      </c>
      <c r="X1223" s="21" t="str">
        <f>IF(Worksheet!D1232=0,"",Worksheet!D1232)</f>
        <v/>
      </c>
      <c r="Y1223" s="21" t="str">
        <f>IF(Worksheet!M1232=0,"",Worksheet!M1232)</f>
        <v/>
      </c>
      <c r="Z1223" s="21" t="str">
        <f>IF(Worksheet!N1232=0,"",Worksheet!N1232)</f>
        <v/>
      </c>
      <c r="AA1223" s="21" t="str">
        <f>IF(Worksheet!T1232=0,"",Worksheet!T1232)</f>
        <v/>
      </c>
      <c r="AB1223" s="21" t="str">
        <f>IF(Worksheet!H1232=0,"",Worksheet!H1232)</f>
        <v/>
      </c>
      <c r="AC1223" s="21" t="str">
        <f>IF(Worksheet!I1232=0,"",Worksheet!I1232)</f>
        <v/>
      </c>
      <c r="AD1223" s="21" t="str">
        <f ca="1">IF(Worksheet!AC1232=0,"",Worksheet!AC1232)</f>
        <v/>
      </c>
      <c r="AE1223" s="21" t="str">
        <f>IF(Worksheet!S1232=0,"",Worksheet!S1232)</f>
        <v/>
      </c>
      <c r="AF1223" s="21" t="str">
        <f>IF(Worksheet!E1232=0,"",Worksheet!E1232)</f>
        <v/>
      </c>
      <c r="AG1223" s="21" t="str">
        <f>IF(Worksheet!F1232=0,"",Worksheet!F1232)</f>
        <v/>
      </c>
      <c r="BA1223" t="str">
        <f>Worksheet!A1232</f>
        <v/>
      </c>
    </row>
    <row r="1224" spans="1:53">
      <c r="A1224" t="str">
        <f>IF(IFERROR(SEARCH("Refrigerated",Worksheet!N1233,1),0)&gt;0,122,IF(ISERROR(RIGHT(VLOOKUP(Worksheet!M1233,Type!C$1:E$13,3,FALSE),3))=FALSE,RIGHT(VLOOKUP(Worksheet!M1233,Type!C$1:E$13,3,FALSE),3),""))</f>
        <v/>
      </c>
      <c r="B1224" t="str">
        <f>IF(Worksheet!O1233="","",Worksheet!O1233)</f>
        <v/>
      </c>
      <c r="C1224" t="str">
        <f>IF(Worksheet!P1233="","",Worksheet!P1233)</f>
        <v/>
      </c>
      <c r="D1224" s="21" t="str">
        <f ca="1">IF(Worksheet!AD1233=0,"",Worksheet!AD1233)</f>
        <v/>
      </c>
      <c r="E1224" s="4" t="s">
        <v>0</v>
      </c>
      <c r="H1224" s="5">
        <f ca="1">Worksheet!AF1233</f>
        <v>0</v>
      </c>
      <c r="I1224">
        <f>IF(ISBLANK(Worksheet!X1233)=FALSE,Worksheet!X1233,"")</f>
        <v>0</v>
      </c>
      <c r="J1224">
        <f ca="1">Worksheet!AK1233</f>
        <v>0</v>
      </c>
      <c r="K1224">
        <f ca="1">Worksheet!AJ1233</f>
        <v>0</v>
      </c>
      <c r="L1224">
        <f t="shared" ca="1" si="76"/>
        <v>0</v>
      </c>
      <c r="M1224">
        <f>IF(ISERROR(SEARCH("Gas",Worksheet!AB1233))=TRUE,0,Worksheet!AL1233)</f>
        <v>0</v>
      </c>
      <c r="N1224">
        <f t="shared" si="77"/>
        <v>0</v>
      </c>
      <c r="Q1224" t="str">
        <f>IF(OR(Worksheet!H1233="Incandescent",Worksheet!H1233="Halogen Incandescent")=TRUE,118,IF(LEFT(Worksheet!H1233,3)="HID",117,IF(OR(RIGHT(Worksheet!H1233,3)="T12",RIGHT(Worksheet!H1233,5)="T12HO")=TRUE,115,IF(OR(RIGHT(Worksheet!H1233,2)="T8",RIGHT(Worksheet!H1233,4)="RWT8",RIGHT(Worksheet!H1233,4)="T8HO")=TRUE,115,""))))</f>
        <v/>
      </c>
      <c r="R1224">
        <f>IF(ISBLANK(Worksheet!Y1233)=FALSE,Worksheet!Y1233,"")</f>
        <v>0</v>
      </c>
      <c r="S1224" s="283">
        <f>IF(ISERROR(SEARCH("Oil",Worksheet!AB1233))=TRUE,0,Worksheet!AL1233)</f>
        <v>0</v>
      </c>
      <c r="T1224" s="283">
        <f t="shared" si="78"/>
        <v>0</v>
      </c>
      <c r="U1224" s="283">
        <f>IF(ISERROR(SEARCH("Propane",Worksheet!AB1233))=TRUE,0,Worksheet!AL1233)</f>
        <v>0</v>
      </c>
      <c r="V1224" s="283">
        <f t="shared" si="79"/>
        <v>0</v>
      </c>
      <c r="X1224" s="21" t="str">
        <f>IF(Worksheet!D1233=0,"",Worksheet!D1233)</f>
        <v/>
      </c>
      <c r="Y1224" s="21" t="str">
        <f>IF(Worksheet!M1233=0,"",Worksheet!M1233)</f>
        <v/>
      </c>
      <c r="Z1224" s="21" t="str">
        <f>IF(Worksheet!N1233=0,"",Worksheet!N1233)</f>
        <v/>
      </c>
      <c r="AA1224" s="21" t="str">
        <f>IF(Worksheet!T1233=0,"",Worksheet!T1233)</f>
        <v/>
      </c>
      <c r="AB1224" s="21" t="str">
        <f>IF(Worksheet!H1233=0,"",Worksheet!H1233)</f>
        <v/>
      </c>
      <c r="AC1224" s="21" t="str">
        <f>IF(Worksheet!I1233=0,"",Worksheet!I1233)</f>
        <v/>
      </c>
      <c r="AD1224" s="21" t="str">
        <f ca="1">IF(Worksheet!AC1233=0,"",Worksheet!AC1233)</f>
        <v/>
      </c>
      <c r="AE1224" s="21" t="str">
        <f>IF(Worksheet!S1233=0,"",Worksheet!S1233)</f>
        <v/>
      </c>
      <c r="AF1224" s="21" t="str">
        <f>IF(Worksheet!E1233=0,"",Worksheet!E1233)</f>
        <v/>
      </c>
      <c r="AG1224" s="21" t="str">
        <f>IF(Worksheet!F1233=0,"",Worksheet!F1233)</f>
        <v/>
      </c>
      <c r="BA1224" t="str">
        <f>Worksheet!A1233</f>
        <v/>
      </c>
    </row>
    <row r="1225" spans="1:53">
      <c r="A1225" t="str">
        <f>IF(IFERROR(SEARCH("Refrigerated",Worksheet!N1234,1),0)&gt;0,122,IF(ISERROR(RIGHT(VLOOKUP(Worksheet!M1234,Type!C$1:E$13,3,FALSE),3))=FALSE,RIGHT(VLOOKUP(Worksheet!M1234,Type!C$1:E$13,3,FALSE),3),""))</f>
        <v/>
      </c>
      <c r="B1225" t="str">
        <f>IF(Worksheet!O1234="","",Worksheet!O1234)</f>
        <v/>
      </c>
      <c r="C1225" t="str">
        <f>IF(Worksheet!P1234="","",Worksheet!P1234)</f>
        <v/>
      </c>
      <c r="D1225" s="21" t="str">
        <f ca="1">IF(Worksheet!AD1234=0,"",Worksheet!AD1234)</f>
        <v/>
      </c>
      <c r="E1225" s="4" t="s">
        <v>0</v>
      </c>
      <c r="H1225" s="5">
        <f ca="1">Worksheet!AF1234</f>
        <v>0</v>
      </c>
      <c r="I1225">
        <f>IF(ISBLANK(Worksheet!X1234)=FALSE,Worksheet!X1234,"")</f>
        <v>0</v>
      </c>
      <c r="J1225">
        <f ca="1">Worksheet!AK1234</f>
        <v>0</v>
      </c>
      <c r="K1225">
        <f ca="1">Worksheet!AJ1234</f>
        <v>0</v>
      </c>
      <c r="L1225">
        <f t="shared" ca="1" si="76"/>
        <v>0</v>
      </c>
      <c r="M1225">
        <f>IF(ISERROR(SEARCH("Gas",Worksheet!AB1234))=TRUE,0,Worksheet!AL1234)</f>
        <v>0</v>
      </c>
      <c r="N1225">
        <f t="shared" si="77"/>
        <v>0</v>
      </c>
      <c r="Q1225" t="str">
        <f>IF(OR(Worksheet!H1234="Incandescent",Worksheet!H1234="Halogen Incandescent")=TRUE,118,IF(LEFT(Worksheet!H1234,3)="HID",117,IF(OR(RIGHT(Worksheet!H1234,3)="T12",RIGHT(Worksheet!H1234,5)="T12HO")=TRUE,115,IF(OR(RIGHT(Worksheet!H1234,2)="T8",RIGHT(Worksheet!H1234,4)="RWT8",RIGHT(Worksheet!H1234,4)="T8HO")=TRUE,115,""))))</f>
        <v/>
      </c>
      <c r="R1225">
        <f>IF(ISBLANK(Worksheet!Y1234)=FALSE,Worksheet!Y1234,"")</f>
        <v>0</v>
      </c>
      <c r="S1225" s="283">
        <f>IF(ISERROR(SEARCH("Oil",Worksheet!AB1234))=TRUE,0,Worksheet!AL1234)</f>
        <v>0</v>
      </c>
      <c r="T1225" s="283">
        <f t="shared" si="78"/>
        <v>0</v>
      </c>
      <c r="U1225" s="283">
        <f>IF(ISERROR(SEARCH("Propane",Worksheet!AB1234))=TRUE,0,Worksheet!AL1234)</f>
        <v>0</v>
      </c>
      <c r="V1225" s="283">
        <f t="shared" si="79"/>
        <v>0</v>
      </c>
      <c r="X1225" s="21" t="str">
        <f>IF(Worksheet!D1234=0,"",Worksheet!D1234)</f>
        <v/>
      </c>
      <c r="Y1225" s="21" t="str">
        <f>IF(Worksheet!M1234=0,"",Worksheet!M1234)</f>
        <v/>
      </c>
      <c r="Z1225" s="21" t="str">
        <f>IF(Worksheet!N1234=0,"",Worksheet!N1234)</f>
        <v/>
      </c>
      <c r="AA1225" s="21" t="str">
        <f>IF(Worksheet!T1234=0,"",Worksheet!T1234)</f>
        <v/>
      </c>
      <c r="AB1225" s="21" t="str">
        <f>IF(Worksheet!H1234=0,"",Worksheet!H1234)</f>
        <v/>
      </c>
      <c r="AC1225" s="21" t="str">
        <f>IF(Worksheet!I1234=0,"",Worksheet!I1234)</f>
        <v/>
      </c>
      <c r="AD1225" s="21" t="str">
        <f ca="1">IF(Worksheet!AC1234=0,"",Worksheet!AC1234)</f>
        <v/>
      </c>
      <c r="AE1225" s="21" t="str">
        <f>IF(Worksheet!S1234=0,"",Worksheet!S1234)</f>
        <v/>
      </c>
      <c r="AF1225" s="21" t="str">
        <f>IF(Worksheet!E1234=0,"",Worksheet!E1234)</f>
        <v/>
      </c>
      <c r="AG1225" s="21" t="str">
        <f>IF(Worksheet!F1234=0,"",Worksheet!F1234)</f>
        <v/>
      </c>
      <c r="BA1225" t="str">
        <f>Worksheet!A1234</f>
        <v/>
      </c>
    </row>
    <row r="1226" spans="1:53">
      <c r="A1226" t="str">
        <f>IF(IFERROR(SEARCH("Refrigerated",Worksheet!N1235,1),0)&gt;0,122,IF(ISERROR(RIGHT(VLOOKUP(Worksheet!M1235,Type!C$1:E$13,3,FALSE),3))=FALSE,RIGHT(VLOOKUP(Worksheet!M1235,Type!C$1:E$13,3,FALSE),3),""))</f>
        <v/>
      </c>
      <c r="B1226" t="str">
        <f>IF(Worksheet!O1235="","",Worksheet!O1235)</f>
        <v/>
      </c>
      <c r="C1226" t="str">
        <f>IF(Worksheet!P1235="","",Worksheet!P1235)</f>
        <v/>
      </c>
      <c r="D1226" s="21" t="str">
        <f ca="1">IF(Worksheet!AD1235=0,"",Worksheet!AD1235)</f>
        <v/>
      </c>
      <c r="E1226" s="4" t="s">
        <v>0</v>
      </c>
      <c r="H1226" s="5">
        <f ca="1">Worksheet!AF1235</f>
        <v>0</v>
      </c>
      <c r="I1226">
        <f>IF(ISBLANK(Worksheet!X1235)=FALSE,Worksheet!X1235,"")</f>
        <v>0</v>
      </c>
      <c r="J1226">
        <f ca="1">Worksheet!AK1235</f>
        <v>0</v>
      </c>
      <c r="K1226">
        <f ca="1">Worksheet!AJ1235</f>
        <v>0</v>
      </c>
      <c r="L1226">
        <f t="shared" ca="1" si="76"/>
        <v>0</v>
      </c>
      <c r="M1226">
        <f>IF(ISERROR(SEARCH("Gas",Worksheet!AB1235))=TRUE,0,Worksheet!AL1235)</f>
        <v>0</v>
      </c>
      <c r="N1226">
        <f t="shared" si="77"/>
        <v>0</v>
      </c>
      <c r="Q1226" t="str">
        <f>IF(OR(Worksheet!H1235="Incandescent",Worksheet!H1235="Halogen Incandescent")=TRUE,118,IF(LEFT(Worksheet!H1235,3)="HID",117,IF(OR(RIGHT(Worksheet!H1235,3)="T12",RIGHT(Worksheet!H1235,5)="T12HO")=TRUE,115,IF(OR(RIGHT(Worksheet!H1235,2)="T8",RIGHT(Worksheet!H1235,4)="RWT8",RIGHT(Worksheet!H1235,4)="T8HO")=TRUE,115,""))))</f>
        <v/>
      </c>
      <c r="R1226">
        <f>IF(ISBLANK(Worksheet!Y1235)=FALSE,Worksheet!Y1235,"")</f>
        <v>0</v>
      </c>
      <c r="S1226" s="283">
        <f>IF(ISERROR(SEARCH("Oil",Worksheet!AB1235))=TRUE,0,Worksheet!AL1235)</f>
        <v>0</v>
      </c>
      <c r="T1226" s="283">
        <f t="shared" si="78"/>
        <v>0</v>
      </c>
      <c r="U1226" s="283">
        <f>IF(ISERROR(SEARCH("Propane",Worksheet!AB1235))=TRUE,0,Worksheet!AL1235)</f>
        <v>0</v>
      </c>
      <c r="V1226" s="283">
        <f t="shared" si="79"/>
        <v>0</v>
      </c>
      <c r="X1226" s="21" t="str">
        <f>IF(Worksheet!D1235=0,"",Worksheet!D1235)</f>
        <v/>
      </c>
      <c r="Y1226" s="21" t="str">
        <f>IF(Worksheet!M1235=0,"",Worksheet!M1235)</f>
        <v/>
      </c>
      <c r="Z1226" s="21" t="str">
        <f>IF(Worksheet!N1235=0,"",Worksheet!N1235)</f>
        <v/>
      </c>
      <c r="AA1226" s="21" t="str">
        <f>IF(Worksheet!T1235=0,"",Worksheet!T1235)</f>
        <v/>
      </c>
      <c r="AB1226" s="21" t="str">
        <f>IF(Worksheet!H1235=0,"",Worksheet!H1235)</f>
        <v/>
      </c>
      <c r="AC1226" s="21" t="str">
        <f>IF(Worksheet!I1235=0,"",Worksheet!I1235)</f>
        <v/>
      </c>
      <c r="AD1226" s="21" t="str">
        <f ca="1">IF(Worksheet!AC1235=0,"",Worksheet!AC1235)</f>
        <v/>
      </c>
      <c r="AE1226" s="21" t="str">
        <f>IF(Worksheet!S1235=0,"",Worksheet!S1235)</f>
        <v/>
      </c>
      <c r="AF1226" s="21" t="str">
        <f>IF(Worksheet!E1235=0,"",Worksheet!E1235)</f>
        <v/>
      </c>
      <c r="AG1226" s="21" t="str">
        <f>IF(Worksheet!F1235=0,"",Worksheet!F1235)</f>
        <v/>
      </c>
      <c r="BA1226" t="str">
        <f>Worksheet!A1235</f>
        <v/>
      </c>
    </row>
    <row r="1227" spans="1:53">
      <c r="A1227" t="str">
        <f>IF(IFERROR(SEARCH("Refrigerated",Worksheet!N1236,1),0)&gt;0,122,IF(ISERROR(RIGHT(VLOOKUP(Worksheet!M1236,Type!C$1:E$13,3,FALSE),3))=FALSE,RIGHT(VLOOKUP(Worksheet!M1236,Type!C$1:E$13,3,FALSE),3),""))</f>
        <v/>
      </c>
      <c r="B1227" t="str">
        <f>IF(Worksheet!O1236="","",Worksheet!O1236)</f>
        <v/>
      </c>
      <c r="C1227" t="str">
        <f>IF(Worksheet!P1236="","",Worksheet!P1236)</f>
        <v/>
      </c>
      <c r="D1227" s="21" t="str">
        <f ca="1">IF(Worksheet!AD1236=0,"",Worksheet!AD1236)</f>
        <v/>
      </c>
      <c r="E1227" s="4" t="s">
        <v>0</v>
      </c>
      <c r="H1227" s="5">
        <f ca="1">Worksheet!AF1236</f>
        <v>0</v>
      </c>
      <c r="I1227">
        <f>IF(ISBLANK(Worksheet!X1236)=FALSE,Worksheet!X1236,"")</f>
        <v>0</v>
      </c>
      <c r="J1227">
        <f ca="1">Worksheet!AK1236</f>
        <v>0</v>
      </c>
      <c r="K1227">
        <f ca="1">Worksheet!AJ1236</f>
        <v>0</v>
      </c>
      <c r="L1227">
        <f t="shared" ca="1" si="76"/>
        <v>0</v>
      </c>
      <c r="M1227">
        <f>IF(ISERROR(SEARCH("Gas",Worksheet!AB1236))=TRUE,0,Worksheet!AL1236)</f>
        <v>0</v>
      </c>
      <c r="N1227">
        <f t="shared" si="77"/>
        <v>0</v>
      </c>
      <c r="Q1227" t="str">
        <f>IF(OR(Worksheet!H1236="Incandescent",Worksheet!H1236="Halogen Incandescent")=TRUE,118,IF(LEFT(Worksheet!H1236,3)="HID",117,IF(OR(RIGHT(Worksheet!H1236,3)="T12",RIGHT(Worksheet!H1236,5)="T12HO")=TRUE,115,IF(OR(RIGHT(Worksheet!H1236,2)="T8",RIGHT(Worksheet!H1236,4)="RWT8",RIGHT(Worksheet!H1236,4)="T8HO")=TRUE,115,""))))</f>
        <v/>
      </c>
      <c r="R1227">
        <f>IF(ISBLANK(Worksheet!Y1236)=FALSE,Worksheet!Y1236,"")</f>
        <v>0</v>
      </c>
      <c r="S1227" s="283">
        <f>IF(ISERROR(SEARCH("Oil",Worksheet!AB1236))=TRUE,0,Worksheet!AL1236)</f>
        <v>0</v>
      </c>
      <c r="T1227" s="283">
        <f t="shared" si="78"/>
        <v>0</v>
      </c>
      <c r="U1227" s="283">
        <f>IF(ISERROR(SEARCH("Propane",Worksheet!AB1236))=TRUE,0,Worksheet!AL1236)</f>
        <v>0</v>
      </c>
      <c r="V1227" s="283">
        <f t="shared" si="79"/>
        <v>0</v>
      </c>
      <c r="X1227" s="21" t="str">
        <f>IF(Worksheet!D1236=0,"",Worksheet!D1236)</f>
        <v/>
      </c>
      <c r="Y1227" s="21" t="str">
        <f>IF(Worksheet!M1236=0,"",Worksheet!M1236)</f>
        <v/>
      </c>
      <c r="Z1227" s="21" t="str">
        <f>IF(Worksheet!N1236=0,"",Worksheet!N1236)</f>
        <v/>
      </c>
      <c r="AA1227" s="21" t="str">
        <f>IF(Worksheet!T1236=0,"",Worksheet!T1236)</f>
        <v/>
      </c>
      <c r="AB1227" s="21" t="str">
        <f>IF(Worksheet!H1236=0,"",Worksheet!H1236)</f>
        <v/>
      </c>
      <c r="AC1227" s="21" t="str">
        <f>IF(Worksheet!I1236=0,"",Worksheet!I1236)</f>
        <v/>
      </c>
      <c r="AD1227" s="21" t="str">
        <f ca="1">IF(Worksheet!AC1236=0,"",Worksheet!AC1236)</f>
        <v/>
      </c>
      <c r="AE1227" s="21" t="str">
        <f>IF(Worksheet!S1236=0,"",Worksheet!S1236)</f>
        <v/>
      </c>
      <c r="AF1227" s="21" t="str">
        <f>IF(Worksheet!E1236=0,"",Worksheet!E1236)</f>
        <v/>
      </c>
      <c r="AG1227" s="21" t="str">
        <f>IF(Worksheet!F1236=0,"",Worksheet!F1236)</f>
        <v/>
      </c>
      <c r="BA1227" t="str">
        <f>Worksheet!A1236</f>
        <v/>
      </c>
    </row>
    <row r="1228" spans="1:53">
      <c r="A1228" t="str">
        <f>IF(IFERROR(SEARCH("Refrigerated",Worksheet!N1237,1),0)&gt;0,122,IF(ISERROR(RIGHT(VLOOKUP(Worksheet!M1237,Type!C$1:E$13,3,FALSE),3))=FALSE,RIGHT(VLOOKUP(Worksheet!M1237,Type!C$1:E$13,3,FALSE),3),""))</f>
        <v/>
      </c>
      <c r="B1228" t="str">
        <f>IF(Worksheet!O1237="","",Worksheet!O1237)</f>
        <v/>
      </c>
      <c r="C1228" t="str">
        <f>IF(Worksheet!P1237="","",Worksheet!P1237)</f>
        <v/>
      </c>
      <c r="D1228" s="21" t="str">
        <f ca="1">IF(Worksheet!AD1237=0,"",Worksheet!AD1237)</f>
        <v/>
      </c>
      <c r="E1228" s="4" t="s">
        <v>0</v>
      </c>
      <c r="H1228" s="5">
        <f ca="1">Worksheet!AF1237</f>
        <v>0</v>
      </c>
      <c r="I1228">
        <f>IF(ISBLANK(Worksheet!X1237)=FALSE,Worksheet!X1237,"")</f>
        <v>0</v>
      </c>
      <c r="J1228">
        <f ca="1">Worksheet!AK1237</f>
        <v>0</v>
      </c>
      <c r="K1228">
        <f ca="1">Worksheet!AJ1237</f>
        <v>0</v>
      </c>
      <c r="L1228">
        <f t="shared" ca="1" si="76"/>
        <v>0</v>
      </c>
      <c r="M1228">
        <f>IF(ISERROR(SEARCH("Gas",Worksheet!AB1237))=TRUE,0,Worksheet!AL1237)</f>
        <v>0</v>
      </c>
      <c r="N1228">
        <f t="shared" si="77"/>
        <v>0</v>
      </c>
      <c r="Q1228" t="str">
        <f>IF(OR(Worksheet!H1237="Incandescent",Worksheet!H1237="Halogen Incandescent")=TRUE,118,IF(LEFT(Worksheet!H1237,3)="HID",117,IF(OR(RIGHT(Worksheet!H1237,3)="T12",RIGHT(Worksheet!H1237,5)="T12HO")=TRUE,115,IF(OR(RIGHT(Worksheet!H1237,2)="T8",RIGHT(Worksheet!H1237,4)="RWT8",RIGHT(Worksheet!H1237,4)="T8HO")=TRUE,115,""))))</f>
        <v/>
      </c>
      <c r="R1228">
        <f>IF(ISBLANK(Worksheet!Y1237)=FALSE,Worksheet!Y1237,"")</f>
        <v>0</v>
      </c>
      <c r="S1228" s="283">
        <f>IF(ISERROR(SEARCH("Oil",Worksheet!AB1237))=TRUE,0,Worksheet!AL1237)</f>
        <v>0</v>
      </c>
      <c r="T1228" s="283">
        <f t="shared" si="78"/>
        <v>0</v>
      </c>
      <c r="U1228" s="283">
        <f>IF(ISERROR(SEARCH("Propane",Worksheet!AB1237))=TRUE,0,Worksheet!AL1237)</f>
        <v>0</v>
      </c>
      <c r="V1228" s="283">
        <f t="shared" si="79"/>
        <v>0</v>
      </c>
      <c r="X1228" s="21" t="str">
        <f>IF(Worksheet!D1237=0,"",Worksheet!D1237)</f>
        <v/>
      </c>
      <c r="Y1228" s="21" t="str">
        <f>IF(Worksheet!M1237=0,"",Worksheet!M1237)</f>
        <v/>
      </c>
      <c r="Z1228" s="21" t="str">
        <f>IF(Worksheet!N1237=0,"",Worksheet!N1237)</f>
        <v/>
      </c>
      <c r="AA1228" s="21" t="str">
        <f>IF(Worksheet!T1237=0,"",Worksheet!T1237)</f>
        <v/>
      </c>
      <c r="AB1228" s="21" t="str">
        <f>IF(Worksheet!H1237=0,"",Worksheet!H1237)</f>
        <v/>
      </c>
      <c r="AC1228" s="21" t="str">
        <f>IF(Worksheet!I1237=0,"",Worksheet!I1237)</f>
        <v/>
      </c>
      <c r="AD1228" s="21" t="str">
        <f ca="1">IF(Worksheet!AC1237=0,"",Worksheet!AC1237)</f>
        <v/>
      </c>
      <c r="AE1228" s="21" t="str">
        <f>IF(Worksheet!S1237=0,"",Worksheet!S1237)</f>
        <v/>
      </c>
      <c r="AF1228" s="21" t="str">
        <f>IF(Worksheet!E1237=0,"",Worksheet!E1237)</f>
        <v/>
      </c>
      <c r="AG1228" s="21" t="str">
        <f>IF(Worksheet!F1237=0,"",Worksheet!F1237)</f>
        <v/>
      </c>
      <c r="BA1228" t="str">
        <f>Worksheet!A1237</f>
        <v/>
      </c>
    </row>
    <row r="1229" spans="1:53">
      <c r="A1229" t="str">
        <f>IF(IFERROR(SEARCH("Refrigerated",Worksheet!N1238,1),0)&gt;0,122,IF(ISERROR(RIGHT(VLOOKUP(Worksheet!M1238,Type!C$1:E$13,3,FALSE),3))=FALSE,RIGHT(VLOOKUP(Worksheet!M1238,Type!C$1:E$13,3,FALSE),3),""))</f>
        <v/>
      </c>
      <c r="B1229" t="str">
        <f>IF(Worksheet!O1238="","",Worksheet!O1238)</f>
        <v/>
      </c>
      <c r="C1229" t="str">
        <f>IF(Worksheet!P1238="","",Worksheet!P1238)</f>
        <v/>
      </c>
      <c r="D1229" s="21" t="str">
        <f ca="1">IF(Worksheet!AD1238=0,"",Worksheet!AD1238)</f>
        <v/>
      </c>
      <c r="E1229" s="4" t="s">
        <v>0</v>
      </c>
      <c r="H1229" s="5">
        <f ca="1">Worksheet!AF1238</f>
        <v>0</v>
      </c>
      <c r="I1229">
        <f>IF(ISBLANK(Worksheet!X1238)=FALSE,Worksheet!X1238,"")</f>
        <v>0</v>
      </c>
      <c r="J1229">
        <f ca="1">Worksheet!AK1238</f>
        <v>0</v>
      </c>
      <c r="K1229">
        <f ca="1">Worksheet!AJ1238</f>
        <v>0</v>
      </c>
      <c r="L1229">
        <f t="shared" ca="1" si="76"/>
        <v>0</v>
      </c>
      <c r="M1229">
        <f>IF(ISERROR(SEARCH("Gas",Worksheet!AB1238))=TRUE,0,Worksheet!AL1238)</f>
        <v>0</v>
      </c>
      <c r="N1229">
        <f t="shared" si="77"/>
        <v>0</v>
      </c>
      <c r="Q1229" t="str">
        <f>IF(OR(Worksheet!H1238="Incandescent",Worksheet!H1238="Halogen Incandescent")=TRUE,118,IF(LEFT(Worksheet!H1238,3)="HID",117,IF(OR(RIGHT(Worksheet!H1238,3)="T12",RIGHT(Worksheet!H1238,5)="T12HO")=TRUE,115,IF(OR(RIGHT(Worksheet!H1238,2)="T8",RIGHT(Worksheet!H1238,4)="RWT8",RIGHT(Worksheet!H1238,4)="T8HO")=TRUE,115,""))))</f>
        <v/>
      </c>
      <c r="R1229">
        <f>IF(ISBLANK(Worksheet!Y1238)=FALSE,Worksheet!Y1238,"")</f>
        <v>0</v>
      </c>
      <c r="S1229" s="283">
        <f>IF(ISERROR(SEARCH("Oil",Worksheet!AB1238))=TRUE,0,Worksheet!AL1238)</f>
        <v>0</v>
      </c>
      <c r="T1229" s="283">
        <f t="shared" si="78"/>
        <v>0</v>
      </c>
      <c r="U1229" s="283">
        <f>IF(ISERROR(SEARCH("Propane",Worksheet!AB1238))=TRUE,0,Worksheet!AL1238)</f>
        <v>0</v>
      </c>
      <c r="V1229" s="283">
        <f t="shared" si="79"/>
        <v>0</v>
      </c>
      <c r="X1229" s="21" t="str">
        <f>IF(Worksheet!D1238=0,"",Worksheet!D1238)</f>
        <v/>
      </c>
      <c r="Y1229" s="21" t="str">
        <f>IF(Worksheet!M1238=0,"",Worksheet!M1238)</f>
        <v/>
      </c>
      <c r="Z1229" s="21" t="str">
        <f>IF(Worksheet!N1238=0,"",Worksheet!N1238)</f>
        <v/>
      </c>
      <c r="AA1229" s="21" t="str">
        <f>IF(Worksheet!T1238=0,"",Worksheet!T1238)</f>
        <v/>
      </c>
      <c r="AB1229" s="21" t="str">
        <f>IF(Worksheet!H1238=0,"",Worksheet!H1238)</f>
        <v/>
      </c>
      <c r="AC1229" s="21" t="str">
        <f>IF(Worksheet!I1238=0,"",Worksheet!I1238)</f>
        <v/>
      </c>
      <c r="AD1229" s="21" t="str">
        <f ca="1">IF(Worksheet!AC1238=0,"",Worksheet!AC1238)</f>
        <v/>
      </c>
      <c r="AE1229" s="21" t="str">
        <f>IF(Worksheet!S1238=0,"",Worksheet!S1238)</f>
        <v/>
      </c>
      <c r="AF1229" s="21" t="str">
        <f>IF(Worksheet!E1238=0,"",Worksheet!E1238)</f>
        <v/>
      </c>
      <c r="AG1229" s="21" t="str">
        <f>IF(Worksheet!F1238=0,"",Worksheet!F1238)</f>
        <v/>
      </c>
      <c r="BA1229" t="str">
        <f>Worksheet!A1238</f>
        <v/>
      </c>
    </row>
    <row r="1230" spans="1:53">
      <c r="A1230" t="str">
        <f>IF(IFERROR(SEARCH("Refrigerated",Worksheet!N1239,1),0)&gt;0,122,IF(ISERROR(RIGHT(VLOOKUP(Worksheet!M1239,Type!C$1:E$13,3,FALSE),3))=FALSE,RIGHT(VLOOKUP(Worksheet!M1239,Type!C$1:E$13,3,FALSE),3),""))</f>
        <v/>
      </c>
      <c r="B1230" t="str">
        <f>IF(Worksheet!O1239="","",Worksheet!O1239)</f>
        <v/>
      </c>
      <c r="C1230" t="str">
        <f>IF(Worksheet!P1239="","",Worksheet!P1239)</f>
        <v/>
      </c>
      <c r="D1230" s="21" t="str">
        <f ca="1">IF(Worksheet!AD1239=0,"",Worksheet!AD1239)</f>
        <v/>
      </c>
      <c r="E1230" s="4" t="s">
        <v>0</v>
      </c>
      <c r="H1230" s="5">
        <f ca="1">Worksheet!AF1239</f>
        <v>0</v>
      </c>
      <c r="I1230">
        <f>IF(ISBLANK(Worksheet!X1239)=FALSE,Worksheet!X1239,"")</f>
        <v>0</v>
      </c>
      <c r="J1230">
        <f ca="1">Worksheet!AK1239</f>
        <v>0</v>
      </c>
      <c r="K1230">
        <f ca="1">Worksheet!AJ1239</f>
        <v>0</v>
      </c>
      <c r="L1230">
        <f t="shared" ca="1" si="76"/>
        <v>0</v>
      </c>
      <c r="M1230">
        <f>IF(ISERROR(SEARCH("Gas",Worksheet!AB1239))=TRUE,0,Worksheet!AL1239)</f>
        <v>0</v>
      </c>
      <c r="N1230">
        <f t="shared" si="77"/>
        <v>0</v>
      </c>
      <c r="Q1230" t="str">
        <f>IF(OR(Worksheet!H1239="Incandescent",Worksheet!H1239="Halogen Incandescent")=TRUE,118,IF(LEFT(Worksheet!H1239,3)="HID",117,IF(OR(RIGHT(Worksheet!H1239,3)="T12",RIGHT(Worksheet!H1239,5)="T12HO")=TRUE,115,IF(OR(RIGHT(Worksheet!H1239,2)="T8",RIGHT(Worksheet!H1239,4)="RWT8",RIGHT(Worksheet!H1239,4)="T8HO")=TRUE,115,""))))</f>
        <v/>
      </c>
      <c r="R1230">
        <f>IF(ISBLANK(Worksheet!Y1239)=FALSE,Worksheet!Y1239,"")</f>
        <v>0</v>
      </c>
      <c r="S1230" s="283">
        <f>IF(ISERROR(SEARCH("Oil",Worksheet!AB1239))=TRUE,0,Worksheet!AL1239)</f>
        <v>0</v>
      </c>
      <c r="T1230" s="283">
        <f t="shared" si="78"/>
        <v>0</v>
      </c>
      <c r="U1230" s="283">
        <f>IF(ISERROR(SEARCH("Propane",Worksheet!AB1239))=TRUE,0,Worksheet!AL1239)</f>
        <v>0</v>
      </c>
      <c r="V1230" s="283">
        <f t="shared" si="79"/>
        <v>0</v>
      </c>
      <c r="X1230" s="21" t="str">
        <f>IF(Worksheet!D1239=0,"",Worksheet!D1239)</f>
        <v/>
      </c>
      <c r="Y1230" s="21" t="str">
        <f>IF(Worksheet!M1239=0,"",Worksheet!M1239)</f>
        <v/>
      </c>
      <c r="Z1230" s="21" t="str">
        <f>IF(Worksheet!N1239=0,"",Worksheet!N1239)</f>
        <v/>
      </c>
      <c r="AA1230" s="21" t="str">
        <f>IF(Worksheet!T1239=0,"",Worksheet!T1239)</f>
        <v/>
      </c>
      <c r="AB1230" s="21" t="str">
        <f>IF(Worksheet!H1239=0,"",Worksheet!H1239)</f>
        <v/>
      </c>
      <c r="AC1230" s="21" t="str">
        <f>IF(Worksheet!I1239=0,"",Worksheet!I1239)</f>
        <v/>
      </c>
      <c r="AD1230" s="21" t="str">
        <f ca="1">IF(Worksheet!AC1239=0,"",Worksheet!AC1239)</f>
        <v/>
      </c>
      <c r="AE1230" s="21" t="str">
        <f>IF(Worksheet!S1239=0,"",Worksheet!S1239)</f>
        <v/>
      </c>
      <c r="AF1230" s="21" t="str">
        <f>IF(Worksheet!E1239=0,"",Worksheet!E1239)</f>
        <v/>
      </c>
      <c r="AG1230" s="21" t="str">
        <f>IF(Worksheet!F1239=0,"",Worksheet!F1239)</f>
        <v/>
      </c>
      <c r="BA1230" t="str">
        <f>Worksheet!A1239</f>
        <v/>
      </c>
    </row>
    <row r="1231" spans="1:53">
      <c r="A1231" t="str">
        <f>IF(IFERROR(SEARCH("Refrigerated",Worksheet!N1240,1),0)&gt;0,122,IF(ISERROR(RIGHT(VLOOKUP(Worksheet!M1240,Type!C$1:E$13,3,FALSE),3))=FALSE,RIGHT(VLOOKUP(Worksheet!M1240,Type!C$1:E$13,3,FALSE),3),""))</f>
        <v/>
      </c>
      <c r="B1231" t="str">
        <f>IF(Worksheet!O1240="","",Worksheet!O1240)</f>
        <v/>
      </c>
      <c r="C1231" t="str">
        <f>IF(Worksheet!P1240="","",Worksheet!P1240)</f>
        <v/>
      </c>
      <c r="D1231" s="21" t="str">
        <f ca="1">IF(Worksheet!AD1240=0,"",Worksheet!AD1240)</f>
        <v/>
      </c>
      <c r="E1231" s="4" t="s">
        <v>0</v>
      </c>
      <c r="H1231" s="5">
        <f ca="1">Worksheet!AF1240</f>
        <v>0</v>
      </c>
      <c r="I1231">
        <f>IF(ISBLANK(Worksheet!X1240)=FALSE,Worksheet!X1240,"")</f>
        <v>0</v>
      </c>
      <c r="J1231">
        <f ca="1">Worksheet!AK1240</f>
        <v>0</v>
      </c>
      <c r="K1231">
        <f ca="1">Worksheet!AJ1240</f>
        <v>0</v>
      </c>
      <c r="L1231">
        <f t="shared" ca="1" si="76"/>
        <v>0</v>
      </c>
      <c r="M1231">
        <f>IF(ISERROR(SEARCH("Gas",Worksheet!AB1240))=TRUE,0,Worksheet!AL1240)</f>
        <v>0</v>
      </c>
      <c r="N1231">
        <f t="shared" si="77"/>
        <v>0</v>
      </c>
      <c r="Q1231" t="str">
        <f>IF(OR(Worksheet!H1240="Incandescent",Worksheet!H1240="Halogen Incandescent")=TRUE,118,IF(LEFT(Worksheet!H1240,3)="HID",117,IF(OR(RIGHT(Worksheet!H1240,3)="T12",RIGHT(Worksheet!H1240,5)="T12HO")=TRUE,115,IF(OR(RIGHT(Worksheet!H1240,2)="T8",RIGHT(Worksheet!H1240,4)="RWT8",RIGHT(Worksheet!H1240,4)="T8HO")=TRUE,115,""))))</f>
        <v/>
      </c>
      <c r="R1231">
        <f>IF(ISBLANK(Worksheet!Y1240)=FALSE,Worksheet!Y1240,"")</f>
        <v>0</v>
      </c>
      <c r="S1231" s="283">
        <f>IF(ISERROR(SEARCH("Oil",Worksheet!AB1240))=TRUE,0,Worksheet!AL1240)</f>
        <v>0</v>
      </c>
      <c r="T1231" s="283">
        <f t="shared" si="78"/>
        <v>0</v>
      </c>
      <c r="U1231" s="283">
        <f>IF(ISERROR(SEARCH("Propane",Worksheet!AB1240))=TRUE,0,Worksheet!AL1240)</f>
        <v>0</v>
      </c>
      <c r="V1231" s="283">
        <f t="shared" si="79"/>
        <v>0</v>
      </c>
      <c r="X1231" s="21" t="str">
        <f>IF(Worksheet!D1240=0,"",Worksheet!D1240)</f>
        <v/>
      </c>
      <c r="Y1231" s="21" t="str">
        <f>IF(Worksheet!M1240=0,"",Worksheet!M1240)</f>
        <v/>
      </c>
      <c r="Z1231" s="21" t="str">
        <f>IF(Worksheet!N1240=0,"",Worksheet!N1240)</f>
        <v/>
      </c>
      <c r="AA1231" s="21" t="str">
        <f>IF(Worksheet!T1240=0,"",Worksheet!T1240)</f>
        <v/>
      </c>
      <c r="AB1231" s="21" t="str">
        <f>IF(Worksheet!H1240=0,"",Worksheet!H1240)</f>
        <v/>
      </c>
      <c r="AC1231" s="21" t="str">
        <f>IF(Worksheet!I1240=0,"",Worksheet!I1240)</f>
        <v/>
      </c>
      <c r="AD1231" s="21" t="str">
        <f ca="1">IF(Worksheet!AC1240=0,"",Worksheet!AC1240)</f>
        <v/>
      </c>
      <c r="AE1231" s="21" t="str">
        <f>IF(Worksheet!S1240=0,"",Worksheet!S1240)</f>
        <v/>
      </c>
      <c r="AF1231" s="21" t="str">
        <f>IF(Worksheet!E1240=0,"",Worksheet!E1240)</f>
        <v/>
      </c>
      <c r="AG1231" s="21" t="str">
        <f>IF(Worksheet!F1240=0,"",Worksheet!F1240)</f>
        <v/>
      </c>
      <c r="BA1231" t="str">
        <f>Worksheet!A1240</f>
        <v/>
      </c>
    </row>
    <row r="1232" spans="1:53">
      <c r="A1232" t="str">
        <f>IF(IFERROR(SEARCH("Refrigerated",Worksheet!N1241,1),0)&gt;0,122,IF(ISERROR(RIGHT(VLOOKUP(Worksheet!M1241,Type!C$1:E$13,3,FALSE),3))=FALSE,RIGHT(VLOOKUP(Worksheet!M1241,Type!C$1:E$13,3,FALSE),3),""))</f>
        <v/>
      </c>
      <c r="B1232" t="str">
        <f>IF(Worksheet!O1241="","",Worksheet!O1241)</f>
        <v/>
      </c>
      <c r="C1232" t="str">
        <f>IF(Worksheet!P1241="","",Worksheet!P1241)</f>
        <v/>
      </c>
      <c r="D1232" s="21" t="str">
        <f ca="1">IF(Worksheet!AD1241=0,"",Worksheet!AD1241)</f>
        <v/>
      </c>
      <c r="E1232" s="4" t="s">
        <v>0</v>
      </c>
      <c r="H1232" s="5">
        <f ca="1">Worksheet!AF1241</f>
        <v>0</v>
      </c>
      <c r="I1232">
        <f>IF(ISBLANK(Worksheet!X1241)=FALSE,Worksheet!X1241,"")</f>
        <v>0</v>
      </c>
      <c r="J1232">
        <f ca="1">Worksheet!AK1241</f>
        <v>0</v>
      </c>
      <c r="K1232">
        <f ca="1">Worksheet!AJ1241</f>
        <v>0</v>
      </c>
      <c r="L1232">
        <f t="shared" ca="1" si="76"/>
        <v>0</v>
      </c>
      <c r="M1232">
        <f>IF(ISERROR(SEARCH("Gas",Worksheet!AB1241))=TRUE,0,Worksheet!AL1241)</f>
        <v>0</v>
      </c>
      <c r="N1232">
        <f t="shared" si="77"/>
        <v>0</v>
      </c>
      <c r="Q1232" t="str">
        <f>IF(OR(Worksheet!H1241="Incandescent",Worksheet!H1241="Halogen Incandescent")=TRUE,118,IF(LEFT(Worksheet!H1241,3)="HID",117,IF(OR(RIGHT(Worksheet!H1241,3)="T12",RIGHT(Worksheet!H1241,5)="T12HO")=TRUE,115,IF(OR(RIGHT(Worksheet!H1241,2)="T8",RIGHT(Worksheet!H1241,4)="RWT8",RIGHT(Worksheet!H1241,4)="T8HO")=TRUE,115,""))))</f>
        <v/>
      </c>
      <c r="R1232">
        <f>IF(ISBLANK(Worksheet!Y1241)=FALSE,Worksheet!Y1241,"")</f>
        <v>0</v>
      </c>
      <c r="S1232" s="283">
        <f>IF(ISERROR(SEARCH("Oil",Worksheet!AB1241))=TRUE,0,Worksheet!AL1241)</f>
        <v>0</v>
      </c>
      <c r="T1232" s="283">
        <f t="shared" si="78"/>
        <v>0</v>
      </c>
      <c r="U1232" s="283">
        <f>IF(ISERROR(SEARCH("Propane",Worksheet!AB1241))=TRUE,0,Worksheet!AL1241)</f>
        <v>0</v>
      </c>
      <c r="V1232" s="283">
        <f t="shared" si="79"/>
        <v>0</v>
      </c>
      <c r="X1232" s="21" t="str">
        <f>IF(Worksheet!D1241=0,"",Worksheet!D1241)</f>
        <v/>
      </c>
      <c r="Y1232" s="21" t="str">
        <f>IF(Worksheet!M1241=0,"",Worksheet!M1241)</f>
        <v/>
      </c>
      <c r="Z1232" s="21" t="str">
        <f>IF(Worksheet!N1241=0,"",Worksheet!N1241)</f>
        <v/>
      </c>
      <c r="AA1232" s="21" t="str">
        <f>IF(Worksheet!T1241=0,"",Worksheet!T1241)</f>
        <v/>
      </c>
      <c r="AB1232" s="21" t="str">
        <f>IF(Worksheet!H1241=0,"",Worksheet!H1241)</f>
        <v/>
      </c>
      <c r="AC1232" s="21" t="str">
        <f>IF(Worksheet!I1241=0,"",Worksheet!I1241)</f>
        <v/>
      </c>
      <c r="AD1232" s="21" t="str">
        <f ca="1">IF(Worksheet!AC1241=0,"",Worksheet!AC1241)</f>
        <v/>
      </c>
      <c r="AE1232" s="21" t="str">
        <f>IF(Worksheet!S1241=0,"",Worksheet!S1241)</f>
        <v/>
      </c>
      <c r="AF1232" s="21" t="str">
        <f>IF(Worksheet!E1241=0,"",Worksheet!E1241)</f>
        <v/>
      </c>
      <c r="AG1232" s="21" t="str">
        <f>IF(Worksheet!F1241=0,"",Worksheet!F1241)</f>
        <v/>
      </c>
      <c r="BA1232" t="str">
        <f>Worksheet!A1241</f>
        <v/>
      </c>
    </row>
    <row r="1233" spans="1:53">
      <c r="A1233" t="str">
        <f>IF(IFERROR(SEARCH("Refrigerated",Worksheet!N1242,1),0)&gt;0,122,IF(ISERROR(RIGHT(VLOOKUP(Worksheet!M1242,Type!C$1:E$13,3,FALSE),3))=FALSE,RIGHT(VLOOKUP(Worksheet!M1242,Type!C$1:E$13,3,FALSE),3),""))</f>
        <v/>
      </c>
      <c r="B1233" t="str">
        <f>IF(Worksheet!O1242="","",Worksheet!O1242)</f>
        <v/>
      </c>
      <c r="C1233" t="str">
        <f>IF(Worksheet!P1242="","",Worksheet!P1242)</f>
        <v/>
      </c>
      <c r="D1233" s="21" t="str">
        <f ca="1">IF(Worksheet!AD1242=0,"",Worksheet!AD1242)</f>
        <v/>
      </c>
      <c r="E1233" s="4" t="s">
        <v>0</v>
      </c>
      <c r="H1233" s="5">
        <f ca="1">Worksheet!AF1242</f>
        <v>0</v>
      </c>
      <c r="I1233">
        <f>IF(ISBLANK(Worksheet!X1242)=FALSE,Worksheet!X1242,"")</f>
        <v>0</v>
      </c>
      <c r="J1233">
        <f ca="1">Worksheet!AK1242</f>
        <v>0</v>
      </c>
      <c r="K1233">
        <f ca="1">Worksheet!AJ1242</f>
        <v>0</v>
      </c>
      <c r="L1233">
        <f t="shared" ca="1" si="76"/>
        <v>0</v>
      </c>
      <c r="M1233">
        <f>IF(ISERROR(SEARCH("Gas",Worksheet!AB1242))=TRUE,0,Worksheet!AL1242)</f>
        <v>0</v>
      </c>
      <c r="N1233">
        <f t="shared" si="77"/>
        <v>0</v>
      </c>
      <c r="Q1233" t="str">
        <f>IF(OR(Worksheet!H1242="Incandescent",Worksheet!H1242="Halogen Incandescent")=TRUE,118,IF(LEFT(Worksheet!H1242,3)="HID",117,IF(OR(RIGHT(Worksheet!H1242,3)="T12",RIGHT(Worksheet!H1242,5)="T12HO")=TRUE,115,IF(OR(RIGHT(Worksheet!H1242,2)="T8",RIGHT(Worksheet!H1242,4)="RWT8",RIGHT(Worksheet!H1242,4)="T8HO")=TRUE,115,""))))</f>
        <v/>
      </c>
      <c r="R1233">
        <f>IF(ISBLANK(Worksheet!Y1242)=FALSE,Worksheet!Y1242,"")</f>
        <v>0</v>
      </c>
      <c r="S1233" s="283">
        <f>IF(ISERROR(SEARCH("Oil",Worksheet!AB1242))=TRUE,0,Worksheet!AL1242)</f>
        <v>0</v>
      </c>
      <c r="T1233" s="283">
        <f t="shared" si="78"/>
        <v>0</v>
      </c>
      <c r="U1233" s="283">
        <f>IF(ISERROR(SEARCH("Propane",Worksheet!AB1242))=TRUE,0,Worksheet!AL1242)</f>
        <v>0</v>
      </c>
      <c r="V1233" s="283">
        <f t="shared" si="79"/>
        <v>0</v>
      </c>
      <c r="X1233" s="21" t="str">
        <f>IF(Worksheet!D1242=0,"",Worksheet!D1242)</f>
        <v/>
      </c>
      <c r="Y1233" s="21" t="str">
        <f>IF(Worksheet!M1242=0,"",Worksheet!M1242)</f>
        <v/>
      </c>
      <c r="Z1233" s="21" t="str">
        <f>IF(Worksheet!N1242=0,"",Worksheet!N1242)</f>
        <v/>
      </c>
      <c r="AA1233" s="21" t="str">
        <f>IF(Worksheet!T1242=0,"",Worksheet!T1242)</f>
        <v/>
      </c>
      <c r="AB1233" s="21" t="str">
        <f>IF(Worksheet!H1242=0,"",Worksheet!H1242)</f>
        <v/>
      </c>
      <c r="AC1233" s="21" t="str">
        <f>IF(Worksheet!I1242=0,"",Worksheet!I1242)</f>
        <v/>
      </c>
      <c r="AD1233" s="21" t="str">
        <f ca="1">IF(Worksheet!AC1242=0,"",Worksheet!AC1242)</f>
        <v/>
      </c>
      <c r="AE1233" s="21" t="str">
        <f>IF(Worksheet!S1242=0,"",Worksheet!S1242)</f>
        <v/>
      </c>
      <c r="AF1233" s="21" t="str">
        <f>IF(Worksheet!E1242=0,"",Worksheet!E1242)</f>
        <v/>
      </c>
      <c r="AG1233" s="21" t="str">
        <f>IF(Worksheet!F1242=0,"",Worksheet!F1242)</f>
        <v/>
      </c>
      <c r="BA1233" t="str">
        <f>Worksheet!A1242</f>
        <v/>
      </c>
    </row>
    <row r="1234" spans="1:53">
      <c r="A1234" t="str">
        <f>IF(IFERROR(SEARCH("Refrigerated",Worksheet!N1243,1),0)&gt;0,122,IF(ISERROR(RIGHT(VLOOKUP(Worksheet!M1243,Type!C$1:E$13,3,FALSE),3))=FALSE,RIGHT(VLOOKUP(Worksheet!M1243,Type!C$1:E$13,3,FALSE),3),""))</f>
        <v/>
      </c>
      <c r="B1234" t="str">
        <f>IF(Worksheet!O1243="","",Worksheet!O1243)</f>
        <v/>
      </c>
      <c r="C1234" t="str">
        <f>IF(Worksheet!P1243="","",Worksheet!P1243)</f>
        <v/>
      </c>
      <c r="D1234" s="21" t="str">
        <f ca="1">IF(Worksheet!AD1243=0,"",Worksheet!AD1243)</f>
        <v/>
      </c>
      <c r="E1234" s="4" t="s">
        <v>0</v>
      </c>
      <c r="H1234" s="5">
        <f ca="1">Worksheet!AF1243</f>
        <v>0</v>
      </c>
      <c r="I1234">
        <f>IF(ISBLANK(Worksheet!X1243)=FALSE,Worksheet!X1243,"")</f>
        <v>0</v>
      </c>
      <c r="J1234">
        <f ca="1">Worksheet!AK1243</f>
        <v>0</v>
      </c>
      <c r="K1234">
        <f ca="1">Worksheet!AJ1243</f>
        <v>0</v>
      </c>
      <c r="L1234">
        <f t="shared" ca="1" si="76"/>
        <v>0</v>
      </c>
      <c r="M1234">
        <f>IF(ISERROR(SEARCH("Gas",Worksheet!AB1243))=TRUE,0,Worksheet!AL1243)</f>
        <v>0</v>
      </c>
      <c r="N1234">
        <f t="shared" si="77"/>
        <v>0</v>
      </c>
      <c r="Q1234" t="str">
        <f>IF(OR(Worksheet!H1243="Incandescent",Worksheet!H1243="Halogen Incandescent")=TRUE,118,IF(LEFT(Worksheet!H1243,3)="HID",117,IF(OR(RIGHT(Worksheet!H1243,3)="T12",RIGHT(Worksheet!H1243,5)="T12HO")=TRUE,115,IF(OR(RIGHT(Worksheet!H1243,2)="T8",RIGHT(Worksheet!H1243,4)="RWT8",RIGHT(Worksheet!H1243,4)="T8HO")=TRUE,115,""))))</f>
        <v/>
      </c>
      <c r="R1234">
        <f>IF(ISBLANK(Worksheet!Y1243)=FALSE,Worksheet!Y1243,"")</f>
        <v>0</v>
      </c>
      <c r="S1234" s="283">
        <f>IF(ISERROR(SEARCH("Oil",Worksheet!AB1243))=TRUE,0,Worksheet!AL1243)</f>
        <v>0</v>
      </c>
      <c r="T1234" s="283">
        <f t="shared" si="78"/>
        <v>0</v>
      </c>
      <c r="U1234" s="283">
        <f>IF(ISERROR(SEARCH("Propane",Worksheet!AB1243))=TRUE,0,Worksheet!AL1243)</f>
        <v>0</v>
      </c>
      <c r="V1234" s="283">
        <f t="shared" si="79"/>
        <v>0</v>
      </c>
      <c r="X1234" s="21" t="str">
        <f>IF(Worksheet!D1243=0,"",Worksheet!D1243)</f>
        <v/>
      </c>
      <c r="Y1234" s="21" t="str">
        <f>IF(Worksheet!M1243=0,"",Worksheet!M1243)</f>
        <v/>
      </c>
      <c r="Z1234" s="21" t="str">
        <f>IF(Worksheet!N1243=0,"",Worksheet!N1243)</f>
        <v/>
      </c>
      <c r="AA1234" s="21" t="str">
        <f>IF(Worksheet!T1243=0,"",Worksheet!T1243)</f>
        <v/>
      </c>
      <c r="AB1234" s="21" t="str">
        <f>IF(Worksheet!H1243=0,"",Worksheet!H1243)</f>
        <v/>
      </c>
      <c r="AC1234" s="21" t="str">
        <f>IF(Worksheet!I1243=0,"",Worksheet!I1243)</f>
        <v/>
      </c>
      <c r="AD1234" s="21" t="str">
        <f ca="1">IF(Worksheet!AC1243=0,"",Worksheet!AC1243)</f>
        <v/>
      </c>
      <c r="AE1234" s="21" t="str">
        <f>IF(Worksheet!S1243=0,"",Worksheet!S1243)</f>
        <v/>
      </c>
      <c r="AF1234" s="21" t="str">
        <f>IF(Worksheet!E1243=0,"",Worksheet!E1243)</f>
        <v/>
      </c>
      <c r="AG1234" s="21" t="str">
        <f>IF(Worksheet!F1243=0,"",Worksheet!F1243)</f>
        <v/>
      </c>
      <c r="BA1234" t="str">
        <f>Worksheet!A1243</f>
        <v/>
      </c>
    </row>
    <row r="1235" spans="1:53">
      <c r="A1235" t="str">
        <f>IF(IFERROR(SEARCH("Refrigerated",Worksheet!N1244,1),0)&gt;0,122,IF(ISERROR(RIGHT(VLOOKUP(Worksheet!M1244,Type!C$1:E$13,3,FALSE),3))=FALSE,RIGHT(VLOOKUP(Worksheet!M1244,Type!C$1:E$13,3,FALSE),3),""))</f>
        <v/>
      </c>
      <c r="B1235" t="str">
        <f>IF(Worksheet!O1244="","",Worksheet!O1244)</f>
        <v/>
      </c>
      <c r="C1235" t="str">
        <f>IF(Worksheet!P1244="","",Worksheet!P1244)</f>
        <v/>
      </c>
      <c r="D1235" s="21" t="str">
        <f ca="1">IF(Worksheet!AD1244=0,"",Worksheet!AD1244)</f>
        <v/>
      </c>
      <c r="E1235" s="4" t="s">
        <v>0</v>
      </c>
      <c r="H1235" s="5">
        <f ca="1">Worksheet!AF1244</f>
        <v>0</v>
      </c>
      <c r="I1235">
        <f>IF(ISBLANK(Worksheet!X1244)=FALSE,Worksheet!X1244,"")</f>
        <v>0</v>
      </c>
      <c r="J1235">
        <f ca="1">Worksheet!AK1244</f>
        <v>0</v>
      </c>
      <c r="K1235">
        <f ca="1">Worksheet!AJ1244</f>
        <v>0</v>
      </c>
      <c r="L1235">
        <f t="shared" ca="1" si="76"/>
        <v>0</v>
      </c>
      <c r="M1235">
        <f>IF(ISERROR(SEARCH("Gas",Worksheet!AB1244))=TRUE,0,Worksheet!AL1244)</f>
        <v>0</v>
      </c>
      <c r="N1235">
        <f t="shared" si="77"/>
        <v>0</v>
      </c>
      <c r="Q1235" t="str">
        <f>IF(OR(Worksheet!H1244="Incandescent",Worksheet!H1244="Halogen Incandescent")=TRUE,118,IF(LEFT(Worksheet!H1244,3)="HID",117,IF(OR(RIGHT(Worksheet!H1244,3)="T12",RIGHT(Worksheet!H1244,5)="T12HO")=TRUE,115,IF(OR(RIGHT(Worksheet!H1244,2)="T8",RIGHT(Worksheet!H1244,4)="RWT8",RIGHT(Worksheet!H1244,4)="T8HO")=TRUE,115,""))))</f>
        <v/>
      </c>
      <c r="R1235">
        <f>IF(ISBLANK(Worksheet!Y1244)=FALSE,Worksheet!Y1244,"")</f>
        <v>0</v>
      </c>
      <c r="S1235" s="283">
        <f>IF(ISERROR(SEARCH("Oil",Worksheet!AB1244))=TRUE,0,Worksheet!AL1244)</f>
        <v>0</v>
      </c>
      <c r="T1235" s="283">
        <f t="shared" si="78"/>
        <v>0</v>
      </c>
      <c r="U1235" s="283">
        <f>IF(ISERROR(SEARCH("Propane",Worksheet!AB1244))=TRUE,0,Worksheet!AL1244)</f>
        <v>0</v>
      </c>
      <c r="V1235" s="283">
        <f t="shared" si="79"/>
        <v>0</v>
      </c>
      <c r="X1235" s="21" t="str">
        <f>IF(Worksheet!D1244=0,"",Worksheet!D1244)</f>
        <v/>
      </c>
      <c r="Y1235" s="21" t="str">
        <f>IF(Worksheet!M1244=0,"",Worksheet!M1244)</f>
        <v/>
      </c>
      <c r="Z1235" s="21" t="str">
        <f>IF(Worksheet!N1244=0,"",Worksheet!N1244)</f>
        <v/>
      </c>
      <c r="AA1235" s="21" t="str">
        <f>IF(Worksheet!T1244=0,"",Worksheet!T1244)</f>
        <v/>
      </c>
      <c r="AB1235" s="21" t="str">
        <f>IF(Worksheet!H1244=0,"",Worksheet!H1244)</f>
        <v/>
      </c>
      <c r="AC1235" s="21" t="str">
        <f>IF(Worksheet!I1244=0,"",Worksheet!I1244)</f>
        <v/>
      </c>
      <c r="AD1235" s="21" t="str">
        <f ca="1">IF(Worksheet!AC1244=0,"",Worksheet!AC1244)</f>
        <v/>
      </c>
      <c r="AE1235" s="21" t="str">
        <f>IF(Worksheet!S1244=0,"",Worksheet!S1244)</f>
        <v/>
      </c>
      <c r="AF1235" s="21" t="str">
        <f>IF(Worksheet!E1244=0,"",Worksheet!E1244)</f>
        <v/>
      </c>
      <c r="AG1235" s="21" t="str">
        <f>IF(Worksheet!F1244=0,"",Worksheet!F1244)</f>
        <v/>
      </c>
      <c r="BA1235" t="str">
        <f>Worksheet!A1244</f>
        <v/>
      </c>
    </row>
    <row r="1236" spans="1:53">
      <c r="A1236" t="str">
        <f>IF(IFERROR(SEARCH("Refrigerated",Worksheet!N1245,1),0)&gt;0,122,IF(ISERROR(RIGHT(VLOOKUP(Worksheet!M1245,Type!C$1:E$13,3,FALSE),3))=FALSE,RIGHT(VLOOKUP(Worksheet!M1245,Type!C$1:E$13,3,FALSE),3),""))</f>
        <v/>
      </c>
      <c r="B1236" t="str">
        <f>IF(Worksheet!O1245="","",Worksheet!O1245)</f>
        <v/>
      </c>
      <c r="C1236" t="str">
        <f>IF(Worksheet!P1245="","",Worksheet!P1245)</f>
        <v/>
      </c>
      <c r="D1236" s="21" t="str">
        <f ca="1">IF(Worksheet!AD1245=0,"",Worksheet!AD1245)</f>
        <v/>
      </c>
      <c r="E1236" s="4" t="s">
        <v>0</v>
      </c>
      <c r="H1236" s="5">
        <f ca="1">Worksheet!AF1245</f>
        <v>0</v>
      </c>
      <c r="I1236">
        <f>IF(ISBLANK(Worksheet!X1245)=FALSE,Worksheet!X1245,"")</f>
        <v>0</v>
      </c>
      <c r="J1236">
        <f ca="1">Worksheet!AK1245</f>
        <v>0</v>
      </c>
      <c r="K1236">
        <f ca="1">Worksheet!AJ1245</f>
        <v>0</v>
      </c>
      <c r="L1236">
        <f t="shared" ca="1" si="76"/>
        <v>0</v>
      </c>
      <c r="M1236">
        <f>IF(ISERROR(SEARCH("Gas",Worksheet!AB1245))=TRUE,0,Worksheet!AL1245)</f>
        <v>0</v>
      </c>
      <c r="N1236">
        <f t="shared" si="77"/>
        <v>0</v>
      </c>
      <c r="Q1236" t="str">
        <f>IF(OR(Worksheet!H1245="Incandescent",Worksheet!H1245="Halogen Incandescent")=TRUE,118,IF(LEFT(Worksheet!H1245,3)="HID",117,IF(OR(RIGHT(Worksheet!H1245,3)="T12",RIGHT(Worksheet!H1245,5)="T12HO")=TRUE,115,IF(OR(RIGHT(Worksheet!H1245,2)="T8",RIGHT(Worksheet!H1245,4)="RWT8",RIGHT(Worksheet!H1245,4)="T8HO")=TRUE,115,""))))</f>
        <v/>
      </c>
      <c r="R1236">
        <f>IF(ISBLANK(Worksheet!Y1245)=FALSE,Worksheet!Y1245,"")</f>
        <v>0</v>
      </c>
      <c r="S1236" s="283">
        <f>IF(ISERROR(SEARCH("Oil",Worksheet!AB1245))=TRUE,0,Worksheet!AL1245)</f>
        <v>0</v>
      </c>
      <c r="T1236" s="283">
        <f t="shared" si="78"/>
        <v>0</v>
      </c>
      <c r="U1236" s="283">
        <f>IF(ISERROR(SEARCH("Propane",Worksheet!AB1245))=TRUE,0,Worksheet!AL1245)</f>
        <v>0</v>
      </c>
      <c r="V1236" s="283">
        <f t="shared" si="79"/>
        <v>0</v>
      </c>
      <c r="X1236" s="21" t="str">
        <f>IF(Worksheet!D1245=0,"",Worksheet!D1245)</f>
        <v/>
      </c>
      <c r="Y1236" s="21" t="str">
        <f>IF(Worksheet!M1245=0,"",Worksheet!M1245)</f>
        <v/>
      </c>
      <c r="Z1236" s="21" t="str">
        <f>IF(Worksheet!N1245=0,"",Worksheet!N1245)</f>
        <v/>
      </c>
      <c r="AA1236" s="21" t="str">
        <f>IF(Worksheet!T1245=0,"",Worksheet!T1245)</f>
        <v/>
      </c>
      <c r="AB1236" s="21" t="str">
        <f>IF(Worksheet!H1245=0,"",Worksheet!H1245)</f>
        <v/>
      </c>
      <c r="AC1236" s="21" t="str">
        <f>IF(Worksheet!I1245=0,"",Worksheet!I1245)</f>
        <v/>
      </c>
      <c r="AD1236" s="21" t="str">
        <f ca="1">IF(Worksheet!AC1245=0,"",Worksheet!AC1245)</f>
        <v/>
      </c>
      <c r="AE1236" s="21" t="str">
        <f>IF(Worksheet!S1245=0,"",Worksheet!S1245)</f>
        <v/>
      </c>
      <c r="AF1236" s="21" t="str">
        <f>IF(Worksheet!E1245=0,"",Worksheet!E1245)</f>
        <v/>
      </c>
      <c r="AG1236" s="21" t="str">
        <f>IF(Worksheet!F1245=0,"",Worksheet!F1245)</f>
        <v/>
      </c>
      <c r="BA1236" t="str">
        <f>Worksheet!A1245</f>
        <v/>
      </c>
    </row>
    <row r="1237" spans="1:53">
      <c r="A1237" t="str">
        <f>IF(IFERROR(SEARCH("Refrigerated",Worksheet!N1246,1),0)&gt;0,122,IF(ISERROR(RIGHT(VLOOKUP(Worksheet!M1246,Type!C$1:E$13,3,FALSE),3))=FALSE,RIGHT(VLOOKUP(Worksheet!M1246,Type!C$1:E$13,3,FALSE),3),""))</f>
        <v/>
      </c>
      <c r="B1237" t="str">
        <f>IF(Worksheet!O1246="","",Worksheet!O1246)</f>
        <v/>
      </c>
      <c r="C1237" t="str">
        <f>IF(Worksheet!P1246="","",Worksheet!P1246)</f>
        <v/>
      </c>
      <c r="D1237" s="21" t="str">
        <f ca="1">IF(Worksheet!AD1246=0,"",Worksheet!AD1246)</f>
        <v/>
      </c>
      <c r="E1237" s="4" t="s">
        <v>0</v>
      </c>
      <c r="H1237" s="5">
        <f ca="1">Worksheet!AF1246</f>
        <v>0</v>
      </c>
      <c r="I1237">
        <f>IF(ISBLANK(Worksheet!X1246)=FALSE,Worksheet!X1246,"")</f>
        <v>0</v>
      </c>
      <c r="J1237">
        <f ca="1">Worksheet!AK1246</f>
        <v>0</v>
      </c>
      <c r="K1237">
        <f ca="1">Worksheet!AJ1246</f>
        <v>0</v>
      </c>
      <c r="L1237">
        <f t="shared" ca="1" si="76"/>
        <v>0</v>
      </c>
      <c r="M1237">
        <f>IF(ISERROR(SEARCH("Gas",Worksheet!AB1246))=TRUE,0,Worksheet!AL1246)</f>
        <v>0</v>
      </c>
      <c r="N1237">
        <f t="shared" si="77"/>
        <v>0</v>
      </c>
      <c r="Q1237" t="str">
        <f>IF(OR(Worksheet!H1246="Incandescent",Worksheet!H1246="Halogen Incandescent")=TRUE,118,IF(LEFT(Worksheet!H1246,3)="HID",117,IF(OR(RIGHT(Worksheet!H1246,3)="T12",RIGHT(Worksheet!H1246,5)="T12HO")=TRUE,115,IF(OR(RIGHT(Worksheet!H1246,2)="T8",RIGHT(Worksheet!H1246,4)="RWT8",RIGHT(Worksheet!H1246,4)="T8HO")=TRUE,115,""))))</f>
        <v/>
      </c>
      <c r="R1237">
        <f>IF(ISBLANK(Worksheet!Y1246)=FALSE,Worksheet!Y1246,"")</f>
        <v>0</v>
      </c>
      <c r="S1237" s="283">
        <f>IF(ISERROR(SEARCH("Oil",Worksheet!AB1246))=TRUE,0,Worksheet!AL1246)</f>
        <v>0</v>
      </c>
      <c r="T1237" s="283">
        <f t="shared" si="78"/>
        <v>0</v>
      </c>
      <c r="U1237" s="283">
        <f>IF(ISERROR(SEARCH("Propane",Worksheet!AB1246))=TRUE,0,Worksheet!AL1246)</f>
        <v>0</v>
      </c>
      <c r="V1237" s="283">
        <f t="shared" si="79"/>
        <v>0</v>
      </c>
      <c r="X1237" s="21" t="str">
        <f>IF(Worksheet!D1246=0,"",Worksheet!D1246)</f>
        <v/>
      </c>
      <c r="Y1237" s="21" t="str">
        <f>IF(Worksheet!M1246=0,"",Worksheet!M1246)</f>
        <v/>
      </c>
      <c r="Z1237" s="21" t="str">
        <f>IF(Worksheet!N1246=0,"",Worksheet!N1246)</f>
        <v/>
      </c>
      <c r="AA1237" s="21" t="str">
        <f>IF(Worksheet!T1246=0,"",Worksheet!T1246)</f>
        <v/>
      </c>
      <c r="AB1237" s="21" t="str">
        <f>IF(Worksheet!H1246=0,"",Worksheet!H1246)</f>
        <v/>
      </c>
      <c r="AC1237" s="21" t="str">
        <f>IF(Worksheet!I1246=0,"",Worksheet!I1246)</f>
        <v/>
      </c>
      <c r="AD1237" s="21" t="str">
        <f ca="1">IF(Worksheet!AC1246=0,"",Worksheet!AC1246)</f>
        <v/>
      </c>
      <c r="AE1237" s="21" t="str">
        <f>IF(Worksheet!S1246=0,"",Worksheet!S1246)</f>
        <v/>
      </c>
      <c r="AF1237" s="21" t="str">
        <f>IF(Worksheet!E1246=0,"",Worksheet!E1246)</f>
        <v/>
      </c>
      <c r="AG1237" s="21" t="str">
        <f>IF(Worksheet!F1246=0,"",Worksheet!F1246)</f>
        <v/>
      </c>
      <c r="BA1237" t="str">
        <f>Worksheet!A1246</f>
        <v/>
      </c>
    </row>
    <row r="1238" spans="1:53">
      <c r="A1238" t="str">
        <f>IF(IFERROR(SEARCH("Refrigerated",Worksheet!N1247,1),0)&gt;0,122,IF(ISERROR(RIGHT(VLOOKUP(Worksheet!M1247,Type!C$1:E$13,3,FALSE),3))=FALSE,RIGHT(VLOOKUP(Worksheet!M1247,Type!C$1:E$13,3,FALSE),3),""))</f>
        <v/>
      </c>
      <c r="B1238" t="str">
        <f>IF(Worksheet!O1247="","",Worksheet!O1247)</f>
        <v/>
      </c>
      <c r="C1238" t="str">
        <f>IF(Worksheet!P1247="","",Worksheet!P1247)</f>
        <v/>
      </c>
      <c r="D1238" s="21" t="str">
        <f ca="1">IF(Worksheet!AD1247=0,"",Worksheet!AD1247)</f>
        <v/>
      </c>
      <c r="E1238" s="4" t="s">
        <v>0</v>
      </c>
      <c r="H1238" s="5">
        <f ca="1">Worksheet!AF1247</f>
        <v>0</v>
      </c>
      <c r="I1238">
        <f>IF(ISBLANK(Worksheet!X1247)=FALSE,Worksheet!X1247,"")</f>
        <v>0</v>
      </c>
      <c r="J1238">
        <f ca="1">Worksheet!AK1247</f>
        <v>0</v>
      </c>
      <c r="K1238">
        <f ca="1">Worksheet!AJ1247</f>
        <v>0</v>
      </c>
      <c r="L1238">
        <f t="shared" ca="1" si="76"/>
        <v>0</v>
      </c>
      <c r="M1238">
        <f>IF(ISERROR(SEARCH("Gas",Worksheet!AB1247))=TRUE,0,Worksheet!AL1247)</f>
        <v>0</v>
      </c>
      <c r="N1238">
        <f t="shared" si="77"/>
        <v>0</v>
      </c>
      <c r="Q1238" t="str">
        <f>IF(OR(Worksheet!H1247="Incandescent",Worksheet!H1247="Halogen Incandescent")=TRUE,118,IF(LEFT(Worksheet!H1247,3)="HID",117,IF(OR(RIGHT(Worksheet!H1247,3)="T12",RIGHT(Worksheet!H1247,5)="T12HO")=TRUE,115,IF(OR(RIGHT(Worksheet!H1247,2)="T8",RIGHT(Worksheet!H1247,4)="RWT8",RIGHT(Worksheet!H1247,4)="T8HO")=TRUE,115,""))))</f>
        <v/>
      </c>
      <c r="R1238">
        <f>IF(ISBLANK(Worksheet!Y1247)=FALSE,Worksheet!Y1247,"")</f>
        <v>0</v>
      </c>
      <c r="S1238" s="283">
        <f>IF(ISERROR(SEARCH("Oil",Worksheet!AB1247))=TRUE,0,Worksheet!AL1247)</f>
        <v>0</v>
      </c>
      <c r="T1238" s="283">
        <f t="shared" si="78"/>
        <v>0</v>
      </c>
      <c r="U1238" s="283">
        <f>IF(ISERROR(SEARCH("Propane",Worksheet!AB1247))=TRUE,0,Worksheet!AL1247)</f>
        <v>0</v>
      </c>
      <c r="V1238" s="283">
        <f t="shared" si="79"/>
        <v>0</v>
      </c>
      <c r="X1238" s="21" t="str">
        <f>IF(Worksheet!D1247=0,"",Worksheet!D1247)</f>
        <v/>
      </c>
      <c r="Y1238" s="21" t="str">
        <f>IF(Worksheet!M1247=0,"",Worksheet!M1247)</f>
        <v/>
      </c>
      <c r="Z1238" s="21" t="str">
        <f>IF(Worksheet!N1247=0,"",Worksheet!N1247)</f>
        <v/>
      </c>
      <c r="AA1238" s="21" t="str">
        <f>IF(Worksheet!T1247=0,"",Worksheet!T1247)</f>
        <v/>
      </c>
      <c r="AB1238" s="21" t="str">
        <f>IF(Worksheet!H1247=0,"",Worksheet!H1247)</f>
        <v/>
      </c>
      <c r="AC1238" s="21" t="str">
        <f>IF(Worksheet!I1247=0,"",Worksheet!I1247)</f>
        <v/>
      </c>
      <c r="AD1238" s="21" t="str">
        <f ca="1">IF(Worksheet!AC1247=0,"",Worksheet!AC1247)</f>
        <v/>
      </c>
      <c r="AE1238" s="21" t="str">
        <f>IF(Worksheet!S1247=0,"",Worksheet!S1247)</f>
        <v/>
      </c>
      <c r="AF1238" s="21" t="str">
        <f>IF(Worksheet!E1247=0,"",Worksheet!E1247)</f>
        <v/>
      </c>
      <c r="AG1238" s="21" t="str">
        <f>IF(Worksheet!F1247=0,"",Worksheet!F1247)</f>
        <v/>
      </c>
      <c r="BA1238" t="str">
        <f>Worksheet!A1247</f>
        <v/>
      </c>
    </row>
    <row r="1239" spans="1:53">
      <c r="A1239" t="str">
        <f>IF(IFERROR(SEARCH("Refrigerated",Worksheet!N1248,1),0)&gt;0,122,IF(ISERROR(RIGHT(VLOOKUP(Worksheet!M1248,Type!C$1:E$13,3,FALSE),3))=FALSE,RIGHT(VLOOKUP(Worksheet!M1248,Type!C$1:E$13,3,FALSE),3),""))</f>
        <v/>
      </c>
      <c r="B1239" t="str">
        <f>IF(Worksheet!O1248="","",Worksheet!O1248)</f>
        <v/>
      </c>
      <c r="C1239" t="str">
        <f>IF(Worksheet!P1248="","",Worksheet!P1248)</f>
        <v/>
      </c>
      <c r="D1239" s="21" t="str">
        <f ca="1">IF(Worksheet!AD1248=0,"",Worksheet!AD1248)</f>
        <v/>
      </c>
      <c r="E1239" s="4" t="s">
        <v>0</v>
      </c>
      <c r="H1239" s="5">
        <f ca="1">Worksheet!AF1248</f>
        <v>0</v>
      </c>
      <c r="I1239">
        <f>IF(ISBLANK(Worksheet!X1248)=FALSE,Worksheet!X1248,"")</f>
        <v>0</v>
      </c>
      <c r="J1239">
        <f ca="1">Worksheet!AK1248</f>
        <v>0</v>
      </c>
      <c r="K1239">
        <f ca="1">Worksheet!AJ1248</f>
        <v>0</v>
      </c>
      <c r="L1239">
        <f t="shared" ca="1" si="76"/>
        <v>0</v>
      </c>
      <c r="M1239">
        <f>IF(ISERROR(SEARCH("Gas",Worksheet!AB1248))=TRUE,0,Worksheet!AL1248)</f>
        <v>0</v>
      </c>
      <c r="N1239">
        <f t="shared" si="77"/>
        <v>0</v>
      </c>
      <c r="Q1239" t="str">
        <f>IF(OR(Worksheet!H1248="Incandescent",Worksheet!H1248="Halogen Incandescent")=TRUE,118,IF(LEFT(Worksheet!H1248,3)="HID",117,IF(OR(RIGHT(Worksheet!H1248,3)="T12",RIGHT(Worksheet!H1248,5)="T12HO")=TRUE,115,IF(OR(RIGHT(Worksheet!H1248,2)="T8",RIGHT(Worksheet!H1248,4)="RWT8",RIGHT(Worksheet!H1248,4)="T8HO")=TRUE,115,""))))</f>
        <v/>
      </c>
      <c r="R1239">
        <f>IF(ISBLANK(Worksheet!Y1248)=FALSE,Worksheet!Y1248,"")</f>
        <v>0</v>
      </c>
      <c r="S1239" s="283">
        <f>IF(ISERROR(SEARCH("Oil",Worksheet!AB1248))=TRUE,0,Worksheet!AL1248)</f>
        <v>0</v>
      </c>
      <c r="T1239" s="283">
        <f t="shared" si="78"/>
        <v>0</v>
      </c>
      <c r="U1239" s="283">
        <f>IF(ISERROR(SEARCH("Propane",Worksheet!AB1248))=TRUE,0,Worksheet!AL1248)</f>
        <v>0</v>
      </c>
      <c r="V1239" s="283">
        <f t="shared" si="79"/>
        <v>0</v>
      </c>
      <c r="X1239" s="21" t="str">
        <f>IF(Worksheet!D1248=0,"",Worksheet!D1248)</f>
        <v/>
      </c>
      <c r="Y1239" s="21" t="str">
        <f>IF(Worksheet!M1248=0,"",Worksheet!M1248)</f>
        <v/>
      </c>
      <c r="Z1239" s="21" t="str">
        <f>IF(Worksheet!N1248=0,"",Worksheet!N1248)</f>
        <v/>
      </c>
      <c r="AA1239" s="21" t="str">
        <f>IF(Worksheet!T1248=0,"",Worksheet!T1248)</f>
        <v/>
      </c>
      <c r="AB1239" s="21" t="str">
        <f>IF(Worksheet!H1248=0,"",Worksheet!H1248)</f>
        <v/>
      </c>
      <c r="AC1239" s="21" t="str">
        <f>IF(Worksheet!I1248=0,"",Worksheet!I1248)</f>
        <v/>
      </c>
      <c r="AD1239" s="21" t="str">
        <f ca="1">IF(Worksheet!AC1248=0,"",Worksheet!AC1248)</f>
        <v/>
      </c>
      <c r="AE1239" s="21" t="str">
        <f>IF(Worksheet!S1248=0,"",Worksheet!S1248)</f>
        <v/>
      </c>
      <c r="AF1239" s="21" t="str">
        <f>IF(Worksheet!E1248=0,"",Worksheet!E1248)</f>
        <v/>
      </c>
      <c r="AG1239" s="21" t="str">
        <f>IF(Worksheet!F1248=0,"",Worksheet!F1248)</f>
        <v/>
      </c>
      <c r="BA1239" t="str">
        <f>Worksheet!A1248</f>
        <v/>
      </c>
    </row>
    <row r="1240" spans="1:53">
      <c r="A1240" t="str">
        <f>IF(IFERROR(SEARCH("Refrigerated",Worksheet!N1249,1),0)&gt;0,122,IF(ISERROR(RIGHT(VLOOKUP(Worksheet!M1249,Type!C$1:E$13,3,FALSE),3))=FALSE,RIGHT(VLOOKUP(Worksheet!M1249,Type!C$1:E$13,3,FALSE),3),""))</f>
        <v/>
      </c>
      <c r="B1240" t="str">
        <f>IF(Worksheet!O1249="","",Worksheet!O1249)</f>
        <v/>
      </c>
      <c r="C1240" t="str">
        <f>IF(Worksheet!P1249="","",Worksheet!P1249)</f>
        <v/>
      </c>
      <c r="D1240" s="21" t="str">
        <f ca="1">IF(Worksheet!AD1249=0,"",Worksheet!AD1249)</f>
        <v/>
      </c>
      <c r="E1240" s="4" t="s">
        <v>0</v>
      </c>
      <c r="H1240" s="5">
        <f ca="1">Worksheet!AF1249</f>
        <v>0</v>
      </c>
      <c r="I1240">
        <f>IF(ISBLANK(Worksheet!X1249)=FALSE,Worksheet!X1249,"")</f>
        <v>0</v>
      </c>
      <c r="J1240">
        <f ca="1">Worksheet!AK1249</f>
        <v>0</v>
      </c>
      <c r="K1240">
        <f ca="1">Worksheet!AJ1249</f>
        <v>0</v>
      </c>
      <c r="L1240">
        <f t="shared" ca="1" si="76"/>
        <v>0</v>
      </c>
      <c r="M1240">
        <f>IF(ISERROR(SEARCH("Gas",Worksheet!AB1249))=TRUE,0,Worksheet!AL1249)</f>
        <v>0</v>
      </c>
      <c r="N1240">
        <f t="shared" si="77"/>
        <v>0</v>
      </c>
      <c r="Q1240" t="str">
        <f>IF(OR(Worksheet!H1249="Incandescent",Worksheet!H1249="Halogen Incandescent")=TRUE,118,IF(LEFT(Worksheet!H1249,3)="HID",117,IF(OR(RIGHT(Worksheet!H1249,3)="T12",RIGHT(Worksheet!H1249,5)="T12HO")=TRUE,115,IF(OR(RIGHT(Worksheet!H1249,2)="T8",RIGHT(Worksheet!H1249,4)="RWT8",RIGHT(Worksheet!H1249,4)="T8HO")=TRUE,115,""))))</f>
        <v/>
      </c>
      <c r="R1240">
        <f>IF(ISBLANK(Worksheet!Y1249)=FALSE,Worksheet!Y1249,"")</f>
        <v>0</v>
      </c>
      <c r="S1240" s="283">
        <f>IF(ISERROR(SEARCH("Oil",Worksheet!AB1249))=TRUE,0,Worksheet!AL1249)</f>
        <v>0</v>
      </c>
      <c r="T1240" s="283">
        <f t="shared" si="78"/>
        <v>0</v>
      </c>
      <c r="U1240" s="283">
        <f>IF(ISERROR(SEARCH("Propane",Worksheet!AB1249))=TRUE,0,Worksheet!AL1249)</f>
        <v>0</v>
      </c>
      <c r="V1240" s="283">
        <f t="shared" si="79"/>
        <v>0</v>
      </c>
      <c r="X1240" s="21" t="str">
        <f>IF(Worksheet!D1249=0,"",Worksheet!D1249)</f>
        <v/>
      </c>
      <c r="Y1240" s="21" t="str">
        <f>IF(Worksheet!M1249=0,"",Worksheet!M1249)</f>
        <v/>
      </c>
      <c r="Z1240" s="21" t="str">
        <f>IF(Worksheet!N1249=0,"",Worksheet!N1249)</f>
        <v/>
      </c>
      <c r="AA1240" s="21" t="str">
        <f>IF(Worksheet!T1249=0,"",Worksheet!T1249)</f>
        <v/>
      </c>
      <c r="AB1240" s="21" t="str">
        <f>IF(Worksheet!H1249=0,"",Worksheet!H1249)</f>
        <v/>
      </c>
      <c r="AC1240" s="21" t="str">
        <f>IF(Worksheet!I1249=0,"",Worksheet!I1249)</f>
        <v/>
      </c>
      <c r="AD1240" s="21" t="str">
        <f ca="1">IF(Worksheet!AC1249=0,"",Worksheet!AC1249)</f>
        <v/>
      </c>
      <c r="AE1240" s="21" t="str">
        <f>IF(Worksheet!S1249=0,"",Worksheet!S1249)</f>
        <v/>
      </c>
      <c r="AF1240" s="21" t="str">
        <f>IF(Worksheet!E1249=0,"",Worksheet!E1249)</f>
        <v/>
      </c>
      <c r="AG1240" s="21" t="str">
        <f>IF(Worksheet!F1249=0,"",Worksheet!F1249)</f>
        <v/>
      </c>
      <c r="BA1240" t="str">
        <f>Worksheet!A1249</f>
        <v/>
      </c>
    </row>
    <row r="1241" spans="1:53">
      <c r="A1241" t="str">
        <f>IF(IFERROR(SEARCH("Refrigerated",Worksheet!N1250,1),0)&gt;0,122,IF(ISERROR(RIGHT(VLOOKUP(Worksheet!M1250,Type!C$1:E$13,3,FALSE),3))=FALSE,RIGHT(VLOOKUP(Worksheet!M1250,Type!C$1:E$13,3,FALSE),3),""))</f>
        <v/>
      </c>
      <c r="B1241" t="str">
        <f>IF(Worksheet!O1250="","",Worksheet!O1250)</f>
        <v/>
      </c>
      <c r="C1241" t="str">
        <f>IF(Worksheet!P1250="","",Worksheet!P1250)</f>
        <v/>
      </c>
      <c r="D1241" s="21" t="str">
        <f ca="1">IF(Worksheet!AD1250=0,"",Worksheet!AD1250)</f>
        <v/>
      </c>
      <c r="E1241" s="4" t="s">
        <v>0</v>
      </c>
      <c r="H1241" s="5">
        <f ca="1">Worksheet!AF1250</f>
        <v>0</v>
      </c>
      <c r="I1241">
        <f>IF(ISBLANK(Worksheet!X1250)=FALSE,Worksheet!X1250,"")</f>
        <v>0</v>
      </c>
      <c r="J1241">
        <f ca="1">Worksheet!AK1250</f>
        <v>0</v>
      </c>
      <c r="K1241">
        <f ca="1">Worksheet!AJ1250</f>
        <v>0</v>
      </c>
      <c r="L1241">
        <f t="shared" ca="1" si="76"/>
        <v>0</v>
      </c>
      <c r="M1241">
        <f>IF(ISERROR(SEARCH("Gas",Worksheet!AB1250))=TRUE,0,Worksheet!AL1250)</f>
        <v>0</v>
      </c>
      <c r="N1241">
        <f t="shared" si="77"/>
        <v>0</v>
      </c>
      <c r="Q1241" t="str">
        <f>IF(OR(Worksheet!H1250="Incandescent",Worksheet!H1250="Halogen Incandescent")=TRUE,118,IF(LEFT(Worksheet!H1250,3)="HID",117,IF(OR(RIGHT(Worksheet!H1250,3)="T12",RIGHT(Worksheet!H1250,5)="T12HO")=TRUE,115,IF(OR(RIGHT(Worksheet!H1250,2)="T8",RIGHT(Worksheet!H1250,4)="RWT8",RIGHT(Worksheet!H1250,4)="T8HO")=TRUE,115,""))))</f>
        <v/>
      </c>
      <c r="R1241">
        <f>IF(ISBLANK(Worksheet!Y1250)=FALSE,Worksheet!Y1250,"")</f>
        <v>0</v>
      </c>
      <c r="S1241" s="283">
        <f>IF(ISERROR(SEARCH("Oil",Worksheet!AB1250))=TRUE,0,Worksheet!AL1250)</f>
        <v>0</v>
      </c>
      <c r="T1241" s="283">
        <f t="shared" si="78"/>
        <v>0</v>
      </c>
      <c r="U1241" s="283">
        <f>IF(ISERROR(SEARCH("Propane",Worksheet!AB1250))=TRUE,0,Worksheet!AL1250)</f>
        <v>0</v>
      </c>
      <c r="V1241" s="283">
        <f t="shared" si="79"/>
        <v>0</v>
      </c>
      <c r="X1241" s="21" t="str">
        <f>IF(Worksheet!D1250=0,"",Worksheet!D1250)</f>
        <v/>
      </c>
      <c r="Y1241" s="21" t="str">
        <f>IF(Worksheet!M1250=0,"",Worksheet!M1250)</f>
        <v/>
      </c>
      <c r="Z1241" s="21" t="str">
        <f>IF(Worksheet!N1250=0,"",Worksheet!N1250)</f>
        <v/>
      </c>
      <c r="AA1241" s="21" t="str">
        <f>IF(Worksheet!T1250=0,"",Worksheet!T1250)</f>
        <v/>
      </c>
      <c r="AB1241" s="21" t="str">
        <f>IF(Worksheet!H1250=0,"",Worksheet!H1250)</f>
        <v/>
      </c>
      <c r="AC1241" s="21" t="str">
        <f>IF(Worksheet!I1250=0,"",Worksheet!I1250)</f>
        <v/>
      </c>
      <c r="AD1241" s="21" t="str">
        <f ca="1">IF(Worksheet!AC1250=0,"",Worksheet!AC1250)</f>
        <v/>
      </c>
      <c r="AE1241" s="21" t="str">
        <f>IF(Worksheet!S1250=0,"",Worksheet!S1250)</f>
        <v/>
      </c>
      <c r="AF1241" s="21" t="str">
        <f>IF(Worksheet!E1250=0,"",Worksheet!E1250)</f>
        <v/>
      </c>
      <c r="AG1241" s="21" t="str">
        <f>IF(Worksheet!F1250=0,"",Worksheet!F1250)</f>
        <v/>
      </c>
      <c r="BA1241" t="str">
        <f>Worksheet!A1250</f>
        <v/>
      </c>
    </row>
    <row r="1242" spans="1:53">
      <c r="A1242" t="str">
        <f>IF(IFERROR(SEARCH("Refrigerated",Worksheet!N1251,1),0)&gt;0,122,IF(ISERROR(RIGHT(VLOOKUP(Worksheet!M1251,Type!C$1:E$13,3,FALSE),3))=FALSE,RIGHT(VLOOKUP(Worksheet!M1251,Type!C$1:E$13,3,FALSE),3),""))</f>
        <v/>
      </c>
      <c r="B1242" t="str">
        <f>IF(Worksheet!O1251="","",Worksheet!O1251)</f>
        <v/>
      </c>
      <c r="C1242" t="str">
        <f>IF(Worksheet!P1251="","",Worksheet!P1251)</f>
        <v/>
      </c>
      <c r="D1242" s="21" t="str">
        <f ca="1">IF(Worksheet!AD1251=0,"",Worksheet!AD1251)</f>
        <v/>
      </c>
      <c r="E1242" s="4" t="s">
        <v>0</v>
      </c>
      <c r="H1242" s="5">
        <f ca="1">Worksheet!AF1251</f>
        <v>0</v>
      </c>
      <c r="I1242">
        <f>IF(ISBLANK(Worksheet!X1251)=FALSE,Worksheet!X1251,"")</f>
        <v>0</v>
      </c>
      <c r="J1242">
        <f ca="1">Worksheet!AK1251</f>
        <v>0</v>
      </c>
      <c r="K1242">
        <f ca="1">Worksheet!AJ1251</f>
        <v>0</v>
      </c>
      <c r="L1242">
        <f t="shared" ca="1" si="76"/>
        <v>0</v>
      </c>
      <c r="M1242">
        <f>IF(ISERROR(SEARCH("Gas",Worksheet!AB1251))=TRUE,0,Worksheet!AL1251)</f>
        <v>0</v>
      </c>
      <c r="N1242">
        <f t="shared" si="77"/>
        <v>0</v>
      </c>
      <c r="Q1242" t="str">
        <f>IF(OR(Worksheet!H1251="Incandescent",Worksheet!H1251="Halogen Incandescent")=TRUE,118,IF(LEFT(Worksheet!H1251,3)="HID",117,IF(OR(RIGHT(Worksheet!H1251,3)="T12",RIGHT(Worksheet!H1251,5)="T12HO")=TRUE,115,IF(OR(RIGHT(Worksheet!H1251,2)="T8",RIGHT(Worksheet!H1251,4)="RWT8",RIGHT(Worksheet!H1251,4)="T8HO")=TRUE,115,""))))</f>
        <v/>
      </c>
      <c r="R1242">
        <f>IF(ISBLANK(Worksheet!Y1251)=FALSE,Worksheet!Y1251,"")</f>
        <v>0</v>
      </c>
      <c r="S1242" s="283">
        <f>IF(ISERROR(SEARCH("Oil",Worksheet!AB1251))=TRUE,0,Worksheet!AL1251)</f>
        <v>0</v>
      </c>
      <c r="T1242" s="283">
        <f t="shared" si="78"/>
        <v>0</v>
      </c>
      <c r="U1242" s="283">
        <f>IF(ISERROR(SEARCH("Propane",Worksheet!AB1251))=TRUE,0,Worksheet!AL1251)</f>
        <v>0</v>
      </c>
      <c r="V1242" s="283">
        <f t="shared" si="79"/>
        <v>0</v>
      </c>
      <c r="X1242" s="21" t="str">
        <f>IF(Worksheet!D1251=0,"",Worksheet!D1251)</f>
        <v/>
      </c>
      <c r="Y1242" s="21" t="str">
        <f>IF(Worksheet!M1251=0,"",Worksheet!M1251)</f>
        <v/>
      </c>
      <c r="Z1242" s="21" t="str">
        <f>IF(Worksheet!N1251=0,"",Worksheet!N1251)</f>
        <v/>
      </c>
      <c r="AA1242" s="21" t="str">
        <f>IF(Worksheet!T1251=0,"",Worksheet!T1251)</f>
        <v/>
      </c>
      <c r="AB1242" s="21" t="str">
        <f>IF(Worksheet!H1251=0,"",Worksheet!H1251)</f>
        <v/>
      </c>
      <c r="AC1242" s="21" t="str">
        <f>IF(Worksheet!I1251=0,"",Worksheet!I1251)</f>
        <v/>
      </c>
      <c r="AD1242" s="21" t="str">
        <f ca="1">IF(Worksheet!AC1251=0,"",Worksheet!AC1251)</f>
        <v/>
      </c>
      <c r="AE1242" s="21" t="str">
        <f>IF(Worksheet!S1251=0,"",Worksheet!S1251)</f>
        <v/>
      </c>
      <c r="AF1242" s="21" t="str">
        <f>IF(Worksheet!E1251=0,"",Worksheet!E1251)</f>
        <v/>
      </c>
      <c r="AG1242" s="21" t="str">
        <f>IF(Worksheet!F1251=0,"",Worksheet!F1251)</f>
        <v/>
      </c>
      <c r="BA1242" t="str">
        <f>Worksheet!A1251</f>
        <v/>
      </c>
    </row>
    <row r="1243" spans="1:53">
      <c r="A1243" t="str">
        <f>IF(IFERROR(SEARCH("Refrigerated",Worksheet!N1252,1),0)&gt;0,122,IF(ISERROR(RIGHT(VLOOKUP(Worksheet!M1252,Type!C$1:E$13,3,FALSE),3))=FALSE,RIGHT(VLOOKUP(Worksheet!M1252,Type!C$1:E$13,3,FALSE),3),""))</f>
        <v/>
      </c>
      <c r="B1243" t="str">
        <f>IF(Worksheet!O1252="","",Worksheet!O1252)</f>
        <v/>
      </c>
      <c r="C1243" t="str">
        <f>IF(Worksheet!P1252="","",Worksheet!P1252)</f>
        <v/>
      </c>
      <c r="D1243" s="21" t="str">
        <f ca="1">IF(Worksheet!AD1252=0,"",Worksheet!AD1252)</f>
        <v/>
      </c>
      <c r="E1243" s="4" t="s">
        <v>0</v>
      </c>
      <c r="H1243" s="5">
        <f ca="1">Worksheet!AF1252</f>
        <v>0</v>
      </c>
      <c r="I1243">
        <f>IF(ISBLANK(Worksheet!X1252)=FALSE,Worksheet!X1252,"")</f>
        <v>0</v>
      </c>
      <c r="J1243">
        <f ca="1">Worksheet!AK1252</f>
        <v>0</v>
      </c>
      <c r="K1243">
        <f ca="1">Worksheet!AJ1252</f>
        <v>0</v>
      </c>
      <c r="L1243">
        <f t="shared" ca="1" si="76"/>
        <v>0</v>
      </c>
      <c r="M1243">
        <f>IF(ISERROR(SEARCH("Gas",Worksheet!AB1252))=TRUE,0,Worksheet!AL1252)</f>
        <v>0</v>
      </c>
      <c r="N1243">
        <f t="shared" si="77"/>
        <v>0</v>
      </c>
      <c r="Q1243" t="str">
        <f>IF(OR(Worksheet!H1252="Incandescent",Worksheet!H1252="Halogen Incandescent")=TRUE,118,IF(LEFT(Worksheet!H1252,3)="HID",117,IF(OR(RIGHT(Worksheet!H1252,3)="T12",RIGHT(Worksheet!H1252,5)="T12HO")=TRUE,115,IF(OR(RIGHT(Worksheet!H1252,2)="T8",RIGHT(Worksheet!H1252,4)="RWT8",RIGHT(Worksheet!H1252,4)="T8HO")=TRUE,115,""))))</f>
        <v/>
      </c>
      <c r="R1243">
        <f>IF(ISBLANK(Worksheet!Y1252)=FALSE,Worksheet!Y1252,"")</f>
        <v>0</v>
      </c>
      <c r="S1243" s="283">
        <f>IF(ISERROR(SEARCH("Oil",Worksheet!AB1252))=TRUE,0,Worksheet!AL1252)</f>
        <v>0</v>
      </c>
      <c r="T1243" s="283">
        <f t="shared" si="78"/>
        <v>0</v>
      </c>
      <c r="U1243" s="283">
        <f>IF(ISERROR(SEARCH("Propane",Worksheet!AB1252))=TRUE,0,Worksheet!AL1252)</f>
        <v>0</v>
      </c>
      <c r="V1243" s="283">
        <f t="shared" si="79"/>
        <v>0</v>
      </c>
      <c r="X1243" s="21" t="str">
        <f>IF(Worksheet!D1252=0,"",Worksheet!D1252)</f>
        <v/>
      </c>
      <c r="Y1243" s="21" t="str">
        <f>IF(Worksheet!M1252=0,"",Worksheet!M1252)</f>
        <v/>
      </c>
      <c r="Z1243" s="21" t="str">
        <f>IF(Worksheet!N1252=0,"",Worksheet!N1252)</f>
        <v/>
      </c>
      <c r="AA1243" s="21" t="str">
        <f>IF(Worksheet!T1252=0,"",Worksheet!T1252)</f>
        <v/>
      </c>
      <c r="AB1243" s="21" t="str">
        <f>IF(Worksheet!H1252=0,"",Worksheet!H1252)</f>
        <v/>
      </c>
      <c r="AC1243" s="21" t="str">
        <f>IF(Worksheet!I1252=0,"",Worksheet!I1252)</f>
        <v/>
      </c>
      <c r="AD1243" s="21" t="str">
        <f ca="1">IF(Worksheet!AC1252=0,"",Worksheet!AC1252)</f>
        <v/>
      </c>
      <c r="AE1243" s="21" t="str">
        <f>IF(Worksheet!S1252=0,"",Worksheet!S1252)</f>
        <v/>
      </c>
      <c r="AF1243" s="21" t="str">
        <f>IF(Worksheet!E1252=0,"",Worksheet!E1252)</f>
        <v/>
      </c>
      <c r="AG1243" s="21" t="str">
        <f>IF(Worksheet!F1252=0,"",Worksheet!F1252)</f>
        <v/>
      </c>
      <c r="BA1243" t="str">
        <f>Worksheet!A1252</f>
        <v/>
      </c>
    </row>
    <row r="1244" spans="1:53">
      <c r="A1244" t="str">
        <f>IF(IFERROR(SEARCH("Refrigerated",Worksheet!N1253,1),0)&gt;0,122,IF(ISERROR(RIGHT(VLOOKUP(Worksheet!M1253,Type!C$1:E$13,3,FALSE),3))=FALSE,RIGHT(VLOOKUP(Worksheet!M1253,Type!C$1:E$13,3,FALSE),3),""))</f>
        <v/>
      </c>
      <c r="B1244" t="str">
        <f>IF(Worksheet!O1253="","",Worksheet!O1253)</f>
        <v/>
      </c>
      <c r="C1244" t="str">
        <f>IF(Worksheet!P1253="","",Worksheet!P1253)</f>
        <v/>
      </c>
      <c r="D1244" s="21" t="str">
        <f ca="1">IF(Worksheet!AD1253=0,"",Worksheet!AD1253)</f>
        <v/>
      </c>
      <c r="E1244" s="4" t="s">
        <v>0</v>
      </c>
      <c r="H1244" s="5">
        <f ca="1">Worksheet!AF1253</f>
        <v>0</v>
      </c>
      <c r="I1244">
        <f>IF(ISBLANK(Worksheet!X1253)=FALSE,Worksheet!X1253,"")</f>
        <v>0</v>
      </c>
      <c r="J1244">
        <f ca="1">Worksheet!AK1253</f>
        <v>0</v>
      </c>
      <c r="K1244">
        <f ca="1">Worksheet!AJ1253</f>
        <v>0</v>
      </c>
      <c r="L1244">
        <f t="shared" ca="1" si="76"/>
        <v>0</v>
      </c>
      <c r="M1244">
        <f>IF(ISERROR(SEARCH("Gas",Worksheet!AB1253))=TRUE,0,Worksheet!AL1253)</f>
        <v>0</v>
      </c>
      <c r="N1244">
        <f t="shared" si="77"/>
        <v>0</v>
      </c>
      <c r="Q1244" t="str">
        <f>IF(OR(Worksheet!H1253="Incandescent",Worksheet!H1253="Halogen Incandescent")=TRUE,118,IF(LEFT(Worksheet!H1253,3)="HID",117,IF(OR(RIGHT(Worksheet!H1253,3)="T12",RIGHT(Worksheet!H1253,5)="T12HO")=TRUE,115,IF(OR(RIGHT(Worksheet!H1253,2)="T8",RIGHT(Worksheet!H1253,4)="RWT8",RIGHT(Worksheet!H1253,4)="T8HO")=TRUE,115,""))))</f>
        <v/>
      </c>
      <c r="R1244">
        <f>IF(ISBLANK(Worksheet!Y1253)=FALSE,Worksheet!Y1253,"")</f>
        <v>0</v>
      </c>
      <c r="S1244" s="283">
        <f>IF(ISERROR(SEARCH("Oil",Worksheet!AB1253))=TRUE,0,Worksheet!AL1253)</f>
        <v>0</v>
      </c>
      <c r="T1244" s="283">
        <f t="shared" si="78"/>
        <v>0</v>
      </c>
      <c r="U1244" s="283">
        <f>IF(ISERROR(SEARCH("Propane",Worksheet!AB1253))=TRUE,0,Worksheet!AL1253)</f>
        <v>0</v>
      </c>
      <c r="V1244" s="283">
        <f t="shared" si="79"/>
        <v>0</v>
      </c>
      <c r="X1244" s="21" t="str">
        <f>IF(Worksheet!D1253=0,"",Worksheet!D1253)</f>
        <v/>
      </c>
      <c r="Y1244" s="21" t="str">
        <f>IF(Worksheet!M1253=0,"",Worksheet!M1253)</f>
        <v/>
      </c>
      <c r="Z1244" s="21" t="str">
        <f>IF(Worksheet!N1253=0,"",Worksheet!N1253)</f>
        <v/>
      </c>
      <c r="AA1244" s="21" t="str">
        <f>IF(Worksheet!T1253=0,"",Worksheet!T1253)</f>
        <v/>
      </c>
      <c r="AB1244" s="21" t="str">
        <f>IF(Worksheet!H1253=0,"",Worksheet!H1253)</f>
        <v/>
      </c>
      <c r="AC1244" s="21" t="str">
        <f>IF(Worksheet!I1253=0,"",Worksheet!I1253)</f>
        <v/>
      </c>
      <c r="AD1244" s="21" t="str">
        <f ca="1">IF(Worksheet!AC1253=0,"",Worksheet!AC1253)</f>
        <v/>
      </c>
      <c r="AE1244" s="21" t="str">
        <f>IF(Worksheet!S1253=0,"",Worksheet!S1253)</f>
        <v/>
      </c>
      <c r="AF1244" s="21" t="str">
        <f>IF(Worksheet!E1253=0,"",Worksheet!E1253)</f>
        <v/>
      </c>
      <c r="AG1244" s="21" t="str">
        <f>IF(Worksheet!F1253=0,"",Worksheet!F1253)</f>
        <v/>
      </c>
      <c r="BA1244" t="str">
        <f>Worksheet!A1253</f>
        <v/>
      </c>
    </row>
    <row r="1245" spans="1:53">
      <c r="A1245" t="str">
        <f>IF(IFERROR(SEARCH("Refrigerated",Worksheet!N1254,1),0)&gt;0,122,IF(ISERROR(RIGHT(VLOOKUP(Worksheet!M1254,Type!C$1:E$13,3,FALSE),3))=FALSE,RIGHT(VLOOKUP(Worksheet!M1254,Type!C$1:E$13,3,FALSE),3),""))</f>
        <v/>
      </c>
      <c r="B1245" t="str">
        <f>IF(Worksheet!O1254="","",Worksheet!O1254)</f>
        <v/>
      </c>
      <c r="C1245" t="str">
        <f>IF(Worksheet!P1254="","",Worksheet!P1254)</f>
        <v/>
      </c>
      <c r="D1245" s="21" t="str">
        <f ca="1">IF(Worksheet!AD1254=0,"",Worksheet!AD1254)</f>
        <v/>
      </c>
      <c r="E1245" s="4" t="s">
        <v>0</v>
      </c>
      <c r="H1245" s="5">
        <f ca="1">Worksheet!AF1254</f>
        <v>0</v>
      </c>
      <c r="I1245">
        <f>IF(ISBLANK(Worksheet!X1254)=FALSE,Worksheet!X1254,"")</f>
        <v>0</v>
      </c>
      <c r="J1245">
        <f ca="1">Worksheet!AK1254</f>
        <v>0</v>
      </c>
      <c r="K1245">
        <f ca="1">Worksheet!AJ1254</f>
        <v>0</v>
      </c>
      <c r="L1245">
        <f t="shared" ca="1" si="76"/>
        <v>0</v>
      </c>
      <c r="M1245">
        <f>IF(ISERROR(SEARCH("Gas",Worksheet!AB1254))=TRUE,0,Worksheet!AL1254)</f>
        <v>0</v>
      </c>
      <c r="N1245">
        <f t="shared" si="77"/>
        <v>0</v>
      </c>
      <c r="Q1245" t="str">
        <f>IF(OR(Worksheet!H1254="Incandescent",Worksheet!H1254="Halogen Incandescent")=TRUE,118,IF(LEFT(Worksheet!H1254,3)="HID",117,IF(OR(RIGHT(Worksheet!H1254,3)="T12",RIGHT(Worksheet!H1254,5)="T12HO")=TRUE,115,IF(OR(RIGHT(Worksheet!H1254,2)="T8",RIGHT(Worksheet!H1254,4)="RWT8",RIGHT(Worksheet!H1254,4)="T8HO")=TRUE,115,""))))</f>
        <v/>
      </c>
      <c r="R1245">
        <f>IF(ISBLANK(Worksheet!Y1254)=FALSE,Worksheet!Y1254,"")</f>
        <v>0</v>
      </c>
      <c r="S1245" s="283">
        <f>IF(ISERROR(SEARCH("Oil",Worksheet!AB1254))=TRUE,0,Worksheet!AL1254)</f>
        <v>0</v>
      </c>
      <c r="T1245" s="283">
        <f t="shared" si="78"/>
        <v>0</v>
      </c>
      <c r="U1245" s="283">
        <f>IF(ISERROR(SEARCH("Propane",Worksheet!AB1254))=TRUE,0,Worksheet!AL1254)</f>
        <v>0</v>
      </c>
      <c r="V1245" s="283">
        <f t="shared" si="79"/>
        <v>0</v>
      </c>
      <c r="X1245" s="21" t="str">
        <f>IF(Worksheet!D1254=0,"",Worksheet!D1254)</f>
        <v/>
      </c>
      <c r="Y1245" s="21" t="str">
        <f>IF(Worksheet!M1254=0,"",Worksheet!M1254)</f>
        <v/>
      </c>
      <c r="Z1245" s="21" t="str">
        <f>IF(Worksheet!N1254=0,"",Worksheet!N1254)</f>
        <v/>
      </c>
      <c r="AA1245" s="21" t="str">
        <f>IF(Worksheet!T1254=0,"",Worksheet!T1254)</f>
        <v/>
      </c>
      <c r="AB1245" s="21" t="str">
        <f>IF(Worksheet!H1254=0,"",Worksheet!H1254)</f>
        <v/>
      </c>
      <c r="AC1245" s="21" t="str">
        <f>IF(Worksheet!I1254=0,"",Worksheet!I1254)</f>
        <v/>
      </c>
      <c r="AD1245" s="21" t="str">
        <f ca="1">IF(Worksheet!AC1254=0,"",Worksheet!AC1254)</f>
        <v/>
      </c>
      <c r="AE1245" s="21" t="str">
        <f>IF(Worksheet!S1254=0,"",Worksheet!S1254)</f>
        <v/>
      </c>
      <c r="AF1245" s="21" t="str">
        <f>IF(Worksheet!E1254=0,"",Worksheet!E1254)</f>
        <v/>
      </c>
      <c r="AG1245" s="21" t="str">
        <f>IF(Worksheet!F1254=0,"",Worksheet!F1254)</f>
        <v/>
      </c>
      <c r="BA1245" t="str">
        <f>Worksheet!A1254</f>
        <v/>
      </c>
    </row>
    <row r="1246" spans="1:53">
      <c r="A1246" t="str">
        <f>IF(IFERROR(SEARCH("Refrigerated",Worksheet!N1255,1),0)&gt;0,122,IF(ISERROR(RIGHT(VLOOKUP(Worksheet!M1255,Type!C$1:E$13,3,FALSE),3))=FALSE,RIGHT(VLOOKUP(Worksheet!M1255,Type!C$1:E$13,3,FALSE),3),""))</f>
        <v/>
      </c>
      <c r="B1246" t="str">
        <f>IF(Worksheet!O1255="","",Worksheet!O1255)</f>
        <v/>
      </c>
      <c r="C1246" t="str">
        <f>IF(Worksheet!P1255="","",Worksheet!P1255)</f>
        <v/>
      </c>
      <c r="D1246" s="21" t="str">
        <f ca="1">IF(Worksheet!AD1255=0,"",Worksheet!AD1255)</f>
        <v/>
      </c>
      <c r="E1246" s="4" t="s">
        <v>0</v>
      </c>
      <c r="H1246" s="5">
        <f ca="1">Worksheet!AF1255</f>
        <v>0</v>
      </c>
      <c r="I1246">
        <f>IF(ISBLANK(Worksheet!X1255)=FALSE,Worksheet!X1255,"")</f>
        <v>0</v>
      </c>
      <c r="J1246">
        <f ca="1">Worksheet!AK1255</f>
        <v>0</v>
      </c>
      <c r="K1246">
        <f ca="1">Worksheet!AJ1255</f>
        <v>0</v>
      </c>
      <c r="L1246">
        <f t="shared" ca="1" si="76"/>
        <v>0</v>
      </c>
      <c r="M1246">
        <f>IF(ISERROR(SEARCH("Gas",Worksheet!AB1255))=TRUE,0,Worksheet!AL1255)</f>
        <v>0</v>
      </c>
      <c r="N1246">
        <f t="shared" si="77"/>
        <v>0</v>
      </c>
      <c r="Q1246" t="str">
        <f>IF(OR(Worksheet!H1255="Incandescent",Worksheet!H1255="Halogen Incandescent")=TRUE,118,IF(LEFT(Worksheet!H1255,3)="HID",117,IF(OR(RIGHT(Worksheet!H1255,3)="T12",RIGHT(Worksheet!H1255,5)="T12HO")=TRUE,115,IF(OR(RIGHT(Worksheet!H1255,2)="T8",RIGHT(Worksheet!H1255,4)="RWT8",RIGHT(Worksheet!H1255,4)="T8HO")=TRUE,115,""))))</f>
        <v/>
      </c>
      <c r="R1246">
        <f>IF(ISBLANK(Worksheet!Y1255)=FALSE,Worksheet!Y1255,"")</f>
        <v>0</v>
      </c>
      <c r="S1246" s="283">
        <f>IF(ISERROR(SEARCH("Oil",Worksheet!AB1255))=TRUE,0,Worksheet!AL1255)</f>
        <v>0</v>
      </c>
      <c r="T1246" s="283">
        <f t="shared" si="78"/>
        <v>0</v>
      </c>
      <c r="U1246" s="283">
        <f>IF(ISERROR(SEARCH("Propane",Worksheet!AB1255))=TRUE,0,Worksheet!AL1255)</f>
        <v>0</v>
      </c>
      <c r="V1246" s="283">
        <f t="shared" si="79"/>
        <v>0</v>
      </c>
      <c r="X1246" s="21" t="str">
        <f>IF(Worksheet!D1255=0,"",Worksheet!D1255)</f>
        <v/>
      </c>
      <c r="Y1246" s="21" t="str">
        <f>IF(Worksheet!M1255=0,"",Worksheet!M1255)</f>
        <v/>
      </c>
      <c r="Z1246" s="21" t="str">
        <f>IF(Worksheet!N1255=0,"",Worksheet!N1255)</f>
        <v/>
      </c>
      <c r="AA1246" s="21" t="str">
        <f>IF(Worksheet!T1255=0,"",Worksheet!T1255)</f>
        <v/>
      </c>
      <c r="AB1246" s="21" t="str">
        <f>IF(Worksheet!H1255=0,"",Worksheet!H1255)</f>
        <v/>
      </c>
      <c r="AC1246" s="21" t="str">
        <f>IF(Worksheet!I1255=0,"",Worksheet!I1255)</f>
        <v/>
      </c>
      <c r="AD1246" s="21" t="str">
        <f ca="1">IF(Worksheet!AC1255=0,"",Worksheet!AC1255)</f>
        <v/>
      </c>
      <c r="AE1246" s="21" t="str">
        <f>IF(Worksheet!S1255=0,"",Worksheet!S1255)</f>
        <v/>
      </c>
      <c r="AF1246" s="21" t="str">
        <f>IF(Worksheet!E1255=0,"",Worksheet!E1255)</f>
        <v/>
      </c>
      <c r="AG1246" s="21" t="str">
        <f>IF(Worksheet!F1255=0,"",Worksheet!F1255)</f>
        <v/>
      </c>
      <c r="BA1246" t="str">
        <f>Worksheet!A1255</f>
        <v/>
      </c>
    </row>
    <row r="1247" spans="1:53">
      <c r="A1247" t="str">
        <f>IF(IFERROR(SEARCH("Refrigerated",Worksheet!N1256,1),0)&gt;0,122,IF(ISERROR(RIGHT(VLOOKUP(Worksheet!M1256,Type!C$1:E$13,3,FALSE),3))=FALSE,RIGHT(VLOOKUP(Worksheet!M1256,Type!C$1:E$13,3,FALSE),3),""))</f>
        <v/>
      </c>
      <c r="B1247" t="str">
        <f>IF(Worksheet!O1256="","",Worksheet!O1256)</f>
        <v/>
      </c>
      <c r="C1247" t="str">
        <f>IF(Worksheet!P1256="","",Worksheet!P1256)</f>
        <v/>
      </c>
      <c r="D1247" s="21" t="str">
        <f ca="1">IF(Worksheet!AD1256=0,"",Worksheet!AD1256)</f>
        <v/>
      </c>
      <c r="E1247" s="4" t="s">
        <v>0</v>
      </c>
      <c r="H1247" s="5">
        <f ca="1">Worksheet!AF1256</f>
        <v>0</v>
      </c>
      <c r="I1247">
        <f>IF(ISBLANK(Worksheet!X1256)=FALSE,Worksheet!X1256,"")</f>
        <v>0</v>
      </c>
      <c r="J1247">
        <f ca="1">Worksheet!AK1256</f>
        <v>0</v>
      </c>
      <c r="K1247">
        <f ca="1">Worksheet!AJ1256</f>
        <v>0</v>
      </c>
      <c r="L1247">
        <f t="shared" ca="1" si="76"/>
        <v>0</v>
      </c>
      <c r="M1247">
        <f>IF(ISERROR(SEARCH("Gas",Worksheet!AB1256))=TRUE,0,Worksheet!AL1256)</f>
        <v>0</v>
      </c>
      <c r="N1247">
        <f t="shared" si="77"/>
        <v>0</v>
      </c>
      <c r="Q1247" t="str">
        <f>IF(OR(Worksheet!H1256="Incandescent",Worksheet!H1256="Halogen Incandescent")=TRUE,118,IF(LEFT(Worksheet!H1256,3)="HID",117,IF(OR(RIGHT(Worksheet!H1256,3)="T12",RIGHT(Worksheet!H1256,5)="T12HO")=TRUE,115,IF(OR(RIGHT(Worksheet!H1256,2)="T8",RIGHT(Worksheet!H1256,4)="RWT8",RIGHT(Worksheet!H1256,4)="T8HO")=TRUE,115,""))))</f>
        <v/>
      </c>
      <c r="R1247">
        <f>IF(ISBLANK(Worksheet!Y1256)=FALSE,Worksheet!Y1256,"")</f>
        <v>0</v>
      </c>
      <c r="S1247" s="283">
        <f>IF(ISERROR(SEARCH("Oil",Worksheet!AB1256))=TRUE,0,Worksheet!AL1256)</f>
        <v>0</v>
      </c>
      <c r="T1247" s="283">
        <f t="shared" si="78"/>
        <v>0</v>
      </c>
      <c r="U1247" s="283">
        <f>IF(ISERROR(SEARCH("Propane",Worksheet!AB1256))=TRUE,0,Worksheet!AL1256)</f>
        <v>0</v>
      </c>
      <c r="V1247" s="283">
        <f t="shared" si="79"/>
        <v>0</v>
      </c>
      <c r="X1247" s="21" t="str">
        <f>IF(Worksheet!D1256=0,"",Worksheet!D1256)</f>
        <v/>
      </c>
      <c r="Y1247" s="21" t="str">
        <f>IF(Worksheet!M1256=0,"",Worksheet!M1256)</f>
        <v/>
      </c>
      <c r="Z1247" s="21" t="str">
        <f>IF(Worksheet!N1256=0,"",Worksheet!N1256)</f>
        <v/>
      </c>
      <c r="AA1247" s="21" t="str">
        <f>IF(Worksheet!T1256=0,"",Worksheet!T1256)</f>
        <v/>
      </c>
      <c r="AB1247" s="21" t="str">
        <f>IF(Worksheet!H1256=0,"",Worksheet!H1256)</f>
        <v/>
      </c>
      <c r="AC1247" s="21" t="str">
        <f>IF(Worksheet!I1256=0,"",Worksheet!I1256)</f>
        <v/>
      </c>
      <c r="AD1247" s="21" t="str">
        <f ca="1">IF(Worksheet!AC1256=0,"",Worksheet!AC1256)</f>
        <v/>
      </c>
      <c r="AE1247" s="21" t="str">
        <f>IF(Worksheet!S1256=0,"",Worksheet!S1256)</f>
        <v/>
      </c>
      <c r="AF1247" s="21" t="str">
        <f>IF(Worksheet!E1256=0,"",Worksheet!E1256)</f>
        <v/>
      </c>
      <c r="AG1247" s="21" t="str">
        <f>IF(Worksheet!F1256=0,"",Worksheet!F1256)</f>
        <v/>
      </c>
      <c r="BA1247" t="str">
        <f>Worksheet!A1256</f>
        <v/>
      </c>
    </row>
    <row r="1248" spans="1:53">
      <c r="A1248" t="str">
        <f>IF(IFERROR(SEARCH("Refrigerated",Worksheet!N1257,1),0)&gt;0,122,IF(ISERROR(RIGHT(VLOOKUP(Worksheet!M1257,Type!C$1:E$13,3,FALSE),3))=FALSE,RIGHT(VLOOKUP(Worksheet!M1257,Type!C$1:E$13,3,FALSE),3),""))</f>
        <v/>
      </c>
      <c r="B1248" t="str">
        <f>IF(Worksheet!O1257="","",Worksheet!O1257)</f>
        <v/>
      </c>
      <c r="C1248" t="str">
        <f>IF(Worksheet!P1257="","",Worksheet!P1257)</f>
        <v/>
      </c>
      <c r="D1248" s="21" t="str">
        <f ca="1">IF(Worksheet!AD1257=0,"",Worksheet!AD1257)</f>
        <v/>
      </c>
      <c r="E1248" s="4" t="s">
        <v>0</v>
      </c>
      <c r="H1248" s="5">
        <f ca="1">Worksheet!AF1257</f>
        <v>0</v>
      </c>
      <c r="I1248">
        <f>IF(ISBLANK(Worksheet!X1257)=FALSE,Worksheet!X1257,"")</f>
        <v>0</v>
      </c>
      <c r="J1248">
        <f ca="1">Worksheet!AK1257</f>
        <v>0</v>
      </c>
      <c r="K1248">
        <f ca="1">Worksheet!AJ1257</f>
        <v>0</v>
      </c>
      <c r="L1248">
        <f t="shared" ca="1" si="76"/>
        <v>0</v>
      </c>
      <c r="M1248">
        <f>IF(ISERROR(SEARCH("Gas",Worksheet!AB1257))=TRUE,0,Worksheet!AL1257)</f>
        <v>0</v>
      </c>
      <c r="N1248">
        <f t="shared" si="77"/>
        <v>0</v>
      </c>
      <c r="Q1248" t="str">
        <f>IF(OR(Worksheet!H1257="Incandescent",Worksheet!H1257="Halogen Incandescent")=TRUE,118,IF(LEFT(Worksheet!H1257,3)="HID",117,IF(OR(RIGHT(Worksheet!H1257,3)="T12",RIGHT(Worksheet!H1257,5)="T12HO")=TRUE,115,IF(OR(RIGHT(Worksheet!H1257,2)="T8",RIGHT(Worksheet!H1257,4)="RWT8",RIGHT(Worksheet!H1257,4)="T8HO")=TRUE,115,""))))</f>
        <v/>
      </c>
      <c r="R1248">
        <f>IF(ISBLANK(Worksheet!Y1257)=FALSE,Worksheet!Y1257,"")</f>
        <v>0</v>
      </c>
      <c r="S1248" s="283">
        <f>IF(ISERROR(SEARCH("Oil",Worksheet!AB1257))=TRUE,0,Worksheet!AL1257)</f>
        <v>0</v>
      </c>
      <c r="T1248" s="283">
        <f t="shared" si="78"/>
        <v>0</v>
      </c>
      <c r="U1248" s="283">
        <f>IF(ISERROR(SEARCH("Propane",Worksheet!AB1257))=TRUE,0,Worksheet!AL1257)</f>
        <v>0</v>
      </c>
      <c r="V1248" s="283">
        <f t="shared" si="79"/>
        <v>0</v>
      </c>
      <c r="X1248" s="21" t="str">
        <f>IF(Worksheet!D1257=0,"",Worksheet!D1257)</f>
        <v/>
      </c>
      <c r="Y1248" s="21" t="str">
        <f>IF(Worksheet!M1257=0,"",Worksheet!M1257)</f>
        <v/>
      </c>
      <c r="Z1248" s="21" t="str">
        <f>IF(Worksheet!N1257=0,"",Worksheet!N1257)</f>
        <v/>
      </c>
      <c r="AA1248" s="21" t="str">
        <f>IF(Worksheet!T1257=0,"",Worksheet!T1257)</f>
        <v/>
      </c>
      <c r="AB1248" s="21" t="str">
        <f>IF(Worksheet!H1257=0,"",Worksheet!H1257)</f>
        <v/>
      </c>
      <c r="AC1248" s="21" t="str">
        <f>IF(Worksheet!I1257=0,"",Worksheet!I1257)</f>
        <v/>
      </c>
      <c r="AD1248" s="21" t="str">
        <f ca="1">IF(Worksheet!AC1257=0,"",Worksheet!AC1257)</f>
        <v/>
      </c>
      <c r="AE1248" s="21" t="str">
        <f>IF(Worksheet!S1257=0,"",Worksheet!S1257)</f>
        <v/>
      </c>
      <c r="AF1248" s="21" t="str">
        <f>IF(Worksheet!E1257=0,"",Worksheet!E1257)</f>
        <v/>
      </c>
      <c r="AG1248" s="21" t="str">
        <f>IF(Worksheet!F1257=0,"",Worksheet!F1257)</f>
        <v/>
      </c>
      <c r="BA1248" t="str">
        <f>Worksheet!A1257</f>
        <v/>
      </c>
    </row>
    <row r="1249" spans="1:53">
      <c r="A1249" t="str">
        <f>IF(IFERROR(SEARCH("Refrigerated",Worksheet!N1258,1),0)&gt;0,122,IF(ISERROR(RIGHT(VLOOKUP(Worksheet!M1258,Type!C$1:E$13,3,FALSE),3))=FALSE,RIGHT(VLOOKUP(Worksheet!M1258,Type!C$1:E$13,3,FALSE),3),""))</f>
        <v/>
      </c>
      <c r="B1249" t="str">
        <f>IF(Worksheet!O1258="","",Worksheet!O1258)</f>
        <v/>
      </c>
      <c r="C1249" t="str">
        <f>IF(Worksheet!P1258="","",Worksheet!P1258)</f>
        <v/>
      </c>
      <c r="D1249" s="21" t="str">
        <f ca="1">IF(Worksheet!AD1258=0,"",Worksheet!AD1258)</f>
        <v/>
      </c>
      <c r="E1249" s="4" t="s">
        <v>0</v>
      </c>
      <c r="H1249" s="5">
        <f ca="1">Worksheet!AF1258</f>
        <v>0</v>
      </c>
      <c r="I1249">
        <f>IF(ISBLANK(Worksheet!X1258)=FALSE,Worksheet!X1258,"")</f>
        <v>0</v>
      </c>
      <c r="J1249">
        <f ca="1">Worksheet!AK1258</f>
        <v>0</v>
      </c>
      <c r="K1249">
        <f ca="1">Worksheet!AJ1258</f>
        <v>0</v>
      </c>
      <c r="L1249">
        <f t="shared" ca="1" si="76"/>
        <v>0</v>
      </c>
      <c r="M1249">
        <f>IF(ISERROR(SEARCH("Gas",Worksheet!AB1258))=TRUE,0,Worksheet!AL1258)</f>
        <v>0</v>
      </c>
      <c r="N1249">
        <f t="shared" si="77"/>
        <v>0</v>
      </c>
      <c r="Q1249" t="str">
        <f>IF(OR(Worksheet!H1258="Incandescent",Worksheet!H1258="Halogen Incandescent")=TRUE,118,IF(LEFT(Worksheet!H1258,3)="HID",117,IF(OR(RIGHT(Worksheet!H1258,3)="T12",RIGHT(Worksheet!H1258,5)="T12HO")=TRUE,115,IF(OR(RIGHT(Worksheet!H1258,2)="T8",RIGHT(Worksheet!H1258,4)="RWT8",RIGHT(Worksheet!H1258,4)="T8HO")=TRUE,115,""))))</f>
        <v/>
      </c>
      <c r="R1249">
        <f>IF(ISBLANK(Worksheet!Y1258)=FALSE,Worksheet!Y1258,"")</f>
        <v>0</v>
      </c>
      <c r="S1249" s="283">
        <f>IF(ISERROR(SEARCH("Oil",Worksheet!AB1258))=TRUE,0,Worksheet!AL1258)</f>
        <v>0</v>
      </c>
      <c r="T1249" s="283">
        <f t="shared" si="78"/>
        <v>0</v>
      </c>
      <c r="U1249" s="283">
        <f>IF(ISERROR(SEARCH("Propane",Worksheet!AB1258))=TRUE,0,Worksheet!AL1258)</f>
        <v>0</v>
      </c>
      <c r="V1249" s="283">
        <f t="shared" si="79"/>
        <v>0</v>
      </c>
      <c r="X1249" s="21" t="str">
        <f>IF(Worksheet!D1258=0,"",Worksheet!D1258)</f>
        <v/>
      </c>
      <c r="Y1249" s="21" t="str">
        <f>IF(Worksheet!M1258=0,"",Worksheet!M1258)</f>
        <v/>
      </c>
      <c r="Z1249" s="21" t="str">
        <f>IF(Worksheet!N1258=0,"",Worksheet!N1258)</f>
        <v/>
      </c>
      <c r="AA1249" s="21" t="str">
        <f>IF(Worksheet!T1258=0,"",Worksheet!T1258)</f>
        <v/>
      </c>
      <c r="AB1249" s="21" t="str">
        <f>IF(Worksheet!H1258=0,"",Worksheet!H1258)</f>
        <v/>
      </c>
      <c r="AC1249" s="21" t="str">
        <f>IF(Worksheet!I1258=0,"",Worksheet!I1258)</f>
        <v/>
      </c>
      <c r="AD1249" s="21" t="str">
        <f ca="1">IF(Worksheet!AC1258=0,"",Worksheet!AC1258)</f>
        <v/>
      </c>
      <c r="AE1249" s="21" t="str">
        <f>IF(Worksheet!S1258=0,"",Worksheet!S1258)</f>
        <v/>
      </c>
      <c r="AF1249" s="21" t="str">
        <f>IF(Worksheet!E1258=0,"",Worksheet!E1258)</f>
        <v/>
      </c>
      <c r="AG1249" s="21" t="str">
        <f>IF(Worksheet!F1258=0,"",Worksheet!F1258)</f>
        <v/>
      </c>
      <c r="BA1249" t="str">
        <f>Worksheet!A1258</f>
        <v/>
      </c>
    </row>
    <row r="1250" spans="1:53">
      <c r="A1250" t="str">
        <f>IF(IFERROR(SEARCH("Refrigerated",Worksheet!N1259,1),0)&gt;0,122,IF(ISERROR(RIGHT(VLOOKUP(Worksheet!M1259,Type!C$1:E$13,3,FALSE),3))=FALSE,RIGHT(VLOOKUP(Worksheet!M1259,Type!C$1:E$13,3,FALSE),3),""))</f>
        <v/>
      </c>
      <c r="B1250" t="str">
        <f>IF(Worksheet!O1259="","",Worksheet!O1259)</f>
        <v/>
      </c>
      <c r="C1250" t="str">
        <f>IF(Worksheet!P1259="","",Worksheet!P1259)</f>
        <v/>
      </c>
      <c r="D1250" s="21" t="str">
        <f ca="1">IF(Worksheet!AD1259=0,"",Worksheet!AD1259)</f>
        <v/>
      </c>
      <c r="E1250" s="4" t="s">
        <v>0</v>
      </c>
      <c r="H1250" s="5">
        <f ca="1">Worksheet!AF1259</f>
        <v>0</v>
      </c>
      <c r="I1250">
        <f>IF(ISBLANK(Worksheet!X1259)=FALSE,Worksheet!X1259,"")</f>
        <v>0</v>
      </c>
      <c r="J1250">
        <f ca="1">Worksheet!AK1259</f>
        <v>0</v>
      </c>
      <c r="K1250">
        <f ca="1">Worksheet!AJ1259</f>
        <v>0</v>
      </c>
      <c r="L1250">
        <f t="shared" ca="1" si="76"/>
        <v>0</v>
      </c>
      <c r="M1250">
        <f>IF(ISERROR(SEARCH("Gas",Worksheet!AB1259))=TRUE,0,Worksheet!AL1259)</f>
        <v>0</v>
      </c>
      <c r="N1250">
        <f t="shared" si="77"/>
        <v>0</v>
      </c>
      <c r="Q1250" t="str">
        <f>IF(OR(Worksheet!H1259="Incandescent",Worksheet!H1259="Halogen Incandescent")=TRUE,118,IF(LEFT(Worksheet!H1259,3)="HID",117,IF(OR(RIGHT(Worksheet!H1259,3)="T12",RIGHT(Worksheet!H1259,5)="T12HO")=TRUE,115,IF(OR(RIGHT(Worksheet!H1259,2)="T8",RIGHT(Worksheet!H1259,4)="RWT8",RIGHT(Worksheet!H1259,4)="T8HO")=TRUE,115,""))))</f>
        <v/>
      </c>
      <c r="R1250">
        <f>IF(ISBLANK(Worksheet!Y1259)=FALSE,Worksheet!Y1259,"")</f>
        <v>0</v>
      </c>
      <c r="S1250" s="283">
        <f>IF(ISERROR(SEARCH("Oil",Worksheet!AB1259))=TRUE,0,Worksheet!AL1259)</f>
        <v>0</v>
      </c>
      <c r="T1250" s="283">
        <f t="shared" si="78"/>
        <v>0</v>
      </c>
      <c r="U1250" s="283">
        <f>IF(ISERROR(SEARCH("Propane",Worksheet!AB1259))=TRUE,0,Worksheet!AL1259)</f>
        <v>0</v>
      </c>
      <c r="V1250" s="283">
        <f t="shared" si="79"/>
        <v>0</v>
      </c>
      <c r="X1250" s="21" t="str">
        <f>IF(Worksheet!D1259=0,"",Worksheet!D1259)</f>
        <v/>
      </c>
      <c r="Y1250" s="21" t="str">
        <f>IF(Worksheet!M1259=0,"",Worksheet!M1259)</f>
        <v/>
      </c>
      <c r="Z1250" s="21" t="str">
        <f>IF(Worksheet!N1259=0,"",Worksheet!N1259)</f>
        <v/>
      </c>
      <c r="AA1250" s="21" t="str">
        <f>IF(Worksheet!T1259=0,"",Worksheet!T1259)</f>
        <v/>
      </c>
      <c r="AB1250" s="21" t="str">
        <f>IF(Worksheet!H1259=0,"",Worksheet!H1259)</f>
        <v/>
      </c>
      <c r="AC1250" s="21" t="str">
        <f>IF(Worksheet!I1259=0,"",Worksheet!I1259)</f>
        <v/>
      </c>
      <c r="AD1250" s="21" t="str">
        <f ca="1">IF(Worksheet!AC1259=0,"",Worksheet!AC1259)</f>
        <v/>
      </c>
      <c r="AE1250" s="21" t="str">
        <f>IF(Worksheet!S1259=0,"",Worksheet!S1259)</f>
        <v/>
      </c>
      <c r="AF1250" s="21" t="str">
        <f>IF(Worksheet!E1259=0,"",Worksheet!E1259)</f>
        <v/>
      </c>
      <c r="AG1250" s="21" t="str">
        <f>IF(Worksheet!F1259=0,"",Worksheet!F1259)</f>
        <v/>
      </c>
      <c r="BA1250" t="str">
        <f>Worksheet!A1259</f>
        <v/>
      </c>
    </row>
    <row r="1251" spans="1:53">
      <c r="A1251" t="str">
        <f>IF(IFERROR(SEARCH("Refrigerated",Worksheet!N1260,1),0)&gt;0,122,IF(ISERROR(RIGHT(VLOOKUP(Worksheet!M1260,Type!C$1:E$13,3,FALSE),3))=FALSE,RIGHT(VLOOKUP(Worksheet!M1260,Type!C$1:E$13,3,FALSE),3),""))</f>
        <v/>
      </c>
      <c r="B1251" t="str">
        <f>IF(Worksheet!O1260="","",Worksheet!O1260)</f>
        <v/>
      </c>
      <c r="C1251" t="str">
        <f>IF(Worksheet!P1260="","",Worksheet!P1260)</f>
        <v/>
      </c>
      <c r="D1251" s="21" t="str">
        <f ca="1">IF(Worksheet!AD1260=0,"",Worksheet!AD1260)</f>
        <v/>
      </c>
      <c r="E1251" s="4" t="s">
        <v>0</v>
      </c>
      <c r="H1251" s="5">
        <f ca="1">Worksheet!AF1260</f>
        <v>0</v>
      </c>
      <c r="I1251">
        <f>IF(ISBLANK(Worksheet!X1260)=FALSE,Worksheet!X1260,"")</f>
        <v>0</v>
      </c>
      <c r="J1251">
        <f ca="1">Worksheet!AK1260</f>
        <v>0</v>
      </c>
      <c r="K1251">
        <f ca="1">Worksheet!AJ1260</f>
        <v>0</v>
      </c>
      <c r="L1251">
        <f t="shared" ca="1" si="76"/>
        <v>0</v>
      </c>
      <c r="M1251">
        <f>IF(ISERROR(SEARCH("Gas",Worksheet!AB1260))=TRUE,0,Worksheet!AL1260)</f>
        <v>0</v>
      </c>
      <c r="N1251">
        <f t="shared" si="77"/>
        <v>0</v>
      </c>
      <c r="Q1251" t="str">
        <f>IF(OR(Worksheet!H1260="Incandescent",Worksheet!H1260="Halogen Incandescent")=TRUE,118,IF(LEFT(Worksheet!H1260,3)="HID",117,IF(OR(RIGHT(Worksheet!H1260,3)="T12",RIGHT(Worksheet!H1260,5)="T12HO")=TRUE,115,IF(OR(RIGHT(Worksheet!H1260,2)="T8",RIGHT(Worksheet!H1260,4)="RWT8",RIGHT(Worksheet!H1260,4)="T8HO")=TRUE,115,""))))</f>
        <v/>
      </c>
      <c r="R1251">
        <f>IF(ISBLANK(Worksheet!Y1260)=FALSE,Worksheet!Y1260,"")</f>
        <v>0</v>
      </c>
      <c r="S1251" s="283">
        <f>IF(ISERROR(SEARCH("Oil",Worksheet!AB1260))=TRUE,0,Worksheet!AL1260)</f>
        <v>0</v>
      </c>
      <c r="T1251" s="283">
        <f t="shared" si="78"/>
        <v>0</v>
      </c>
      <c r="U1251" s="283">
        <f>IF(ISERROR(SEARCH("Propane",Worksheet!AB1260))=TRUE,0,Worksheet!AL1260)</f>
        <v>0</v>
      </c>
      <c r="V1251" s="283">
        <f t="shared" si="79"/>
        <v>0</v>
      </c>
      <c r="X1251" s="21" t="str">
        <f>IF(Worksheet!D1260=0,"",Worksheet!D1260)</f>
        <v/>
      </c>
      <c r="Y1251" s="21" t="str">
        <f>IF(Worksheet!M1260=0,"",Worksheet!M1260)</f>
        <v/>
      </c>
      <c r="Z1251" s="21" t="str">
        <f>IF(Worksheet!N1260=0,"",Worksheet!N1260)</f>
        <v/>
      </c>
      <c r="AA1251" s="21" t="str">
        <f>IF(Worksheet!T1260=0,"",Worksheet!T1260)</f>
        <v/>
      </c>
      <c r="AB1251" s="21" t="str">
        <f>IF(Worksheet!H1260=0,"",Worksheet!H1260)</f>
        <v/>
      </c>
      <c r="AC1251" s="21" t="str">
        <f>IF(Worksheet!I1260=0,"",Worksheet!I1260)</f>
        <v/>
      </c>
      <c r="AD1251" s="21" t="str">
        <f ca="1">IF(Worksheet!AC1260=0,"",Worksheet!AC1260)</f>
        <v/>
      </c>
      <c r="AE1251" s="21" t="str">
        <f>IF(Worksheet!S1260=0,"",Worksheet!S1260)</f>
        <v/>
      </c>
      <c r="AF1251" s="21" t="str">
        <f>IF(Worksheet!E1260=0,"",Worksheet!E1260)</f>
        <v/>
      </c>
      <c r="AG1251" s="21" t="str">
        <f>IF(Worksheet!F1260=0,"",Worksheet!F1260)</f>
        <v/>
      </c>
      <c r="BA1251" t="str">
        <f>Worksheet!A1260</f>
        <v/>
      </c>
    </row>
    <row r="1252" spans="1:53">
      <c r="A1252" t="str">
        <f>IF(IFERROR(SEARCH("Refrigerated",Worksheet!N1261,1),0)&gt;0,122,IF(ISERROR(RIGHT(VLOOKUP(Worksheet!M1261,Type!C$1:E$13,3,FALSE),3))=FALSE,RIGHT(VLOOKUP(Worksheet!M1261,Type!C$1:E$13,3,FALSE),3),""))</f>
        <v/>
      </c>
      <c r="B1252" t="str">
        <f>IF(Worksheet!O1261="","",Worksheet!O1261)</f>
        <v/>
      </c>
      <c r="C1252" t="str">
        <f>IF(Worksheet!P1261="","",Worksheet!P1261)</f>
        <v/>
      </c>
      <c r="D1252" s="21" t="str">
        <f ca="1">IF(Worksheet!AD1261=0,"",Worksheet!AD1261)</f>
        <v/>
      </c>
      <c r="E1252" s="4" t="s">
        <v>0</v>
      </c>
      <c r="H1252" s="5">
        <f ca="1">Worksheet!AF1261</f>
        <v>0</v>
      </c>
      <c r="I1252">
        <f>IF(ISBLANK(Worksheet!X1261)=FALSE,Worksheet!X1261,"")</f>
        <v>0</v>
      </c>
      <c r="J1252">
        <f ca="1">Worksheet!AK1261</f>
        <v>0</v>
      </c>
      <c r="K1252">
        <f ca="1">Worksheet!AJ1261</f>
        <v>0</v>
      </c>
      <c r="L1252">
        <f t="shared" ca="1" si="76"/>
        <v>0</v>
      </c>
      <c r="M1252">
        <f>IF(ISERROR(SEARCH("Gas",Worksheet!AB1261))=TRUE,0,Worksheet!AL1261)</f>
        <v>0</v>
      </c>
      <c r="N1252">
        <f t="shared" si="77"/>
        <v>0</v>
      </c>
      <c r="Q1252" t="str">
        <f>IF(OR(Worksheet!H1261="Incandescent",Worksheet!H1261="Halogen Incandescent")=TRUE,118,IF(LEFT(Worksheet!H1261,3)="HID",117,IF(OR(RIGHT(Worksheet!H1261,3)="T12",RIGHT(Worksheet!H1261,5)="T12HO")=TRUE,115,IF(OR(RIGHT(Worksheet!H1261,2)="T8",RIGHT(Worksheet!H1261,4)="RWT8",RIGHT(Worksheet!H1261,4)="T8HO")=TRUE,115,""))))</f>
        <v/>
      </c>
      <c r="R1252">
        <f>IF(ISBLANK(Worksheet!Y1261)=FALSE,Worksheet!Y1261,"")</f>
        <v>0</v>
      </c>
      <c r="S1252" s="283">
        <f>IF(ISERROR(SEARCH("Oil",Worksheet!AB1261))=TRUE,0,Worksheet!AL1261)</f>
        <v>0</v>
      </c>
      <c r="T1252" s="283">
        <f t="shared" si="78"/>
        <v>0</v>
      </c>
      <c r="U1252" s="283">
        <f>IF(ISERROR(SEARCH("Propane",Worksheet!AB1261))=TRUE,0,Worksheet!AL1261)</f>
        <v>0</v>
      </c>
      <c r="V1252" s="283">
        <f t="shared" si="79"/>
        <v>0</v>
      </c>
      <c r="X1252" s="21" t="str">
        <f>IF(Worksheet!D1261=0,"",Worksheet!D1261)</f>
        <v/>
      </c>
      <c r="Y1252" s="21" t="str">
        <f>IF(Worksheet!M1261=0,"",Worksheet!M1261)</f>
        <v/>
      </c>
      <c r="Z1252" s="21" t="str">
        <f>IF(Worksheet!N1261=0,"",Worksheet!N1261)</f>
        <v/>
      </c>
      <c r="AA1252" s="21" t="str">
        <f>IF(Worksheet!T1261=0,"",Worksheet!T1261)</f>
        <v/>
      </c>
      <c r="AB1252" s="21" t="str">
        <f>IF(Worksheet!H1261=0,"",Worksheet!H1261)</f>
        <v/>
      </c>
      <c r="AC1252" s="21" t="str">
        <f>IF(Worksheet!I1261=0,"",Worksheet!I1261)</f>
        <v/>
      </c>
      <c r="AD1252" s="21" t="str">
        <f ca="1">IF(Worksheet!AC1261=0,"",Worksheet!AC1261)</f>
        <v/>
      </c>
      <c r="AE1252" s="21" t="str">
        <f>IF(Worksheet!S1261=0,"",Worksheet!S1261)</f>
        <v/>
      </c>
      <c r="AF1252" s="21" t="str">
        <f>IF(Worksheet!E1261=0,"",Worksheet!E1261)</f>
        <v/>
      </c>
      <c r="AG1252" s="21" t="str">
        <f>IF(Worksheet!F1261=0,"",Worksheet!F1261)</f>
        <v/>
      </c>
      <c r="BA1252" t="str">
        <f>Worksheet!A1261</f>
        <v/>
      </c>
    </row>
    <row r="1253" spans="1:53">
      <c r="A1253" t="str">
        <f>IF(IFERROR(SEARCH("Refrigerated",Worksheet!N1262,1),0)&gt;0,122,IF(ISERROR(RIGHT(VLOOKUP(Worksheet!M1262,Type!C$1:E$13,3,FALSE),3))=FALSE,RIGHT(VLOOKUP(Worksheet!M1262,Type!C$1:E$13,3,FALSE),3),""))</f>
        <v/>
      </c>
      <c r="B1253" t="str">
        <f>IF(Worksheet!O1262="","",Worksheet!O1262)</f>
        <v/>
      </c>
      <c r="C1253" t="str">
        <f>IF(Worksheet!P1262="","",Worksheet!P1262)</f>
        <v/>
      </c>
      <c r="D1253" s="21" t="str">
        <f ca="1">IF(Worksheet!AD1262=0,"",Worksheet!AD1262)</f>
        <v/>
      </c>
      <c r="E1253" s="4" t="s">
        <v>0</v>
      </c>
      <c r="H1253" s="5">
        <f ca="1">Worksheet!AF1262</f>
        <v>0</v>
      </c>
      <c r="I1253">
        <f>IF(ISBLANK(Worksheet!X1262)=FALSE,Worksheet!X1262,"")</f>
        <v>0</v>
      </c>
      <c r="J1253">
        <f ca="1">Worksheet!AK1262</f>
        <v>0</v>
      </c>
      <c r="K1253">
        <f ca="1">Worksheet!AJ1262</f>
        <v>0</v>
      </c>
      <c r="L1253">
        <f t="shared" ca="1" si="76"/>
        <v>0</v>
      </c>
      <c r="M1253">
        <f>IF(ISERROR(SEARCH("Gas",Worksheet!AB1262))=TRUE,0,Worksheet!AL1262)</f>
        <v>0</v>
      </c>
      <c r="N1253">
        <f t="shared" si="77"/>
        <v>0</v>
      </c>
      <c r="Q1253" t="str">
        <f>IF(OR(Worksheet!H1262="Incandescent",Worksheet!H1262="Halogen Incandescent")=TRUE,118,IF(LEFT(Worksheet!H1262,3)="HID",117,IF(OR(RIGHT(Worksheet!H1262,3)="T12",RIGHT(Worksheet!H1262,5)="T12HO")=TRUE,115,IF(OR(RIGHT(Worksheet!H1262,2)="T8",RIGHT(Worksheet!H1262,4)="RWT8",RIGHT(Worksheet!H1262,4)="T8HO")=TRUE,115,""))))</f>
        <v/>
      </c>
      <c r="R1253">
        <f>IF(ISBLANK(Worksheet!Y1262)=FALSE,Worksheet!Y1262,"")</f>
        <v>0</v>
      </c>
      <c r="S1253" s="283">
        <f>IF(ISERROR(SEARCH("Oil",Worksheet!AB1262))=TRUE,0,Worksheet!AL1262)</f>
        <v>0</v>
      </c>
      <c r="T1253" s="283">
        <f t="shared" si="78"/>
        <v>0</v>
      </c>
      <c r="U1253" s="283">
        <f>IF(ISERROR(SEARCH("Propane",Worksheet!AB1262))=TRUE,0,Worksheet!AL1262)</f>
        <v>0</v>
      </c>
      <c r="V1253" s="283">
        <f t="shared" si="79"/>
        <v>0</v>
      </c>
      <c r="X1253" s="21" t="str">
        <f>IF(Worksheet!D1262=0,"",Worksheet!D1262)</f>
        <v/>
      </c>
      <c r="Y1253" s="21" t="str">
        <f>IF(Worksheet!M1262=0,"",Worksheet!M1262)</f>
        <v/>
      </c>
      <c r="Z1253" s="21" t="str">
        <f>IF(Worksheet!N1262=0,"",Worksheet!N1262)</f>
        <v/>
      </c>
      <c r="AA1253" s="21" t="str">
        <f>IF(Worksheet!T1262=0,"",Worksheet!T1262)</f>
        <v/>
      </c>
      <c r="AB1253" s="21" t="str">
        <f>IF(Worksheet!H1262=0,"",Worksheet!H1262)</f>
        <v/>
      </c>
      <c r="AC1253" s="21" t="str">
        <f>IF(Worksheet!I1262=0,"",Worksheet!I1262)</f>
        <v/>
      </c>
      <c r="AD1253" s="21" t="str">
        <f ca="1">IF(Worksheet!AC1262=0,"",Worksheet!AC1262)</f>
        <v/>
      </c>
      <c r="AE1253" s="21" t="str">
        <f>IF(Worksheet!S1262=0,"",Worksheet!S1262)</f>
        <v/>
      </c>
      <c r="AF1253" s="21" t="str">
        <f>IF(Worksheet!E1262=0,"",Worksheet!E1262)</f>
        <v/>
      </c>
      <c r="AG1253" s="21" t="str">
        <f>IF(Worksheet!F1262=0,"",Worksheet!F1262)</f>
        <v/>
      </c>
      <c r="BA1253" t="str">
        <f>Worksheet!A1262</f>
        <v/>
      </c>
    </row>
    <row r="1254" spans="1:53">
      <c r="A1254" t="str">
        <f>IF(IFERROR(SEARCH("Refrigerated",Worksheet!N1263,1),0)&gt;0,122,IF(ISERROR(RIGHT(VLOOKUP(Worksheet!M1263,Type!C$1:E$13,3,FALSE),3))=FALSE,RIGHT(VLOOKUP(Worksheet!M1263,Type!C$1:E$13,3,FALSE),3),""))</f>
        <v/>
      </c>
      <c r="B1254" t="str">
        <f>IF(Worksheet!O1263="","",Worksheet!O1263)</f>
        <v/>
      </c>
      <c r="C1254" t="str">
        <f>IF(Worksheet!P1263="","",Worksheet!P1263)</f>
        <v/>
      </c>
      <c r="D1254" s="21" t="str">
        <f ca="1">IF(Worksheet!AD1263=0,"",Worksheet!AD1263)</f>
        <v/>
      </c>
      <c r="E1254" s="4" t="s">
        <v>0</v>
      </c>
      <c r="H1254" s="5">
        <f ca="1">Worksheet!AF1263</f>
        <v>0</v>
      </c>
      <c r="I1254">
        <f>IF(ISBLANK(Worksheet!X1263)=FALSE,Worksheet!X1263,"")</f>
        <v>0</v>
      </c>
      <c r="J1254">
        <f ca="1">Worksheet!AK1263</f>
        <v>0</v>
      </c>
      <c r="K1254">
        <f ca="1">Worksheet!AJ1263</f>
        <v>0</v>
      </c>
      <c r="L1254">
        <f t="shared" ca="1" si="76"/>
        <v>0</v>
      </c>
      <c r="M1254">
        <f>IF(ISERROR(SEARCH("Gas",Worksheet!AB1263))=TRUE,0,Worksheet!AL1263)</f>
        <v>0</v>
      </c>
      <c r="N1254">
        <f t="shared" si="77"/>
        <v>0</v>
      </c>
      <c r="Q1254" t="str">
        <f>IF(OR(Worksheet!H1263="Incandescent",Worksheet!H1263="Halogen Incandescent")=TRUE,118,IF(LEFT(Worksheet!H1263,3)="HID",117,IF(OR(RIGHT(Worksheet!H1263,3)="T12",RIGHT(Worksheet!H1263,5)="T12HO")=TRUE,115,IF(OR(RIGHT(Worksheet!H1263,2)="T8",RIGHT(Worksheet!H1263,4)="RWT8",RIGHT(Worksheet!H1263,4)="T8HO")=TRUE,115,""))))</f>
        <v/>
      </c>
      <c r="R1254">
        <f>IF(ISBLANK(Worksheet!Y1263)=FALSE,Worksheet!Y1263,"")</f>
        <v>0</v>
      </c>
      <c r="S1254" s="283">
        <f>IF(ISERROR(SEARCH("Oil",Worksheet!AB1263))=TRUE,0,Worksheet!AL1263)</f>
        <v>0</v>
      </c>
      <c r="T1254" s="283">
        <f t="shared" si="78"/>
        <v>0</v>
      </c>
      <c r="U1254" s="283">
        <f>IF(ISERROR(SEARCH("Propane",Worksheet!AB1263))=TRUE,0,Worksheet!AL1263)</f>
        <v>0</v>
      </c>
      <c r="V1254" s="283">
        <f t="shared" si="79"/>
        <v>0</v>
      </c>
      <c r="X1254" s="21" t="str">
        <f>IF(Worksheet!D1263=0,"",Worksheet!D1263)</f>
        <v/>
      </c>
      <c r="Y1254" s="21" t="str">
        <f>IF(Worksheet!M1263=0,"",Worksheet!M1263)</f>
        <v/>
      </c>
      <c r="Z1254" s="21" t="str">
        <f>IF(Worksheet!N1263=0,"",Worksheet!N1263)</f>
        <v/>
      </c>
      <c r="AA1254" s="21" t="str">
        <f>IF(Worksheet!T1263=0,"",Worksheet!T1263)</f>
        <v/>
      </c>
      <c r="AB1254" s="21" t="str">
        <f>IF(Worksheet!H1263=0,"",Worksheet!H1263)</f>
        <v/>
      </c>
      <c r="AC1254" s="21" t="str">
        <f>IF(Worksheet!I1263=0,"",Worksheet!I1263)</f>
        <v/>
      </c>
      <c r="AD1254" s="21" t="str">
        <f ca="1">IF(Worksheet!AC1263=0,"",Worksheet!AC1263)</f>
        <v/>
      </c>
      <c r="AE1254" s="21" t="str">
        <f>IF(Worksheet!S1263=0,"",Worksheet!S1263)</f>
        <v/>
      </c>
      <c r="AF1254" s="21" t="str">
        <f>IF(Worksheet!E1263=0,"",Worksheet!E1263)</f>
        <v/>
      </c>
      <c r="AG1254" s="21" t="str">
        <f>IF(Worksheet!F1263=0,"",Worksheet!F1263)</f>
        <v/>
      </c>
      <c r="BA1254" t="str">
        <f>Worksheet!A1263</f>
        <v/>
      </c>
    </row>
    <row r="1255" spans="1:53">
      <c r="A1255" t="str">
        <f>IF(IFERROR(SEARCH("Refrigerated",Worksheet!N1264,1),0)&gt;0,122,IF(ISERROR(RIGHT(VLOOKUP(Worksheet!M1264,Type!C$1:E$13,3,FALSE),3))=FALSE,RIGHT(VLOOKUP(Worksheet!M1264,Type!C$1:E$13,3,FALSE),3),""))</f>
        <v/>
      </c>
      <c r="B1255" t="str">
        <f>IF(Worksheet!O1264="","",Worksheet!O1264)</f>
        <v/>
      </c>
      <c r="C1255" t="str">
        <f>IF(Worksheet!P1264="","",Worksheet!P1264)</f>
        <v/>
      </c>
      <c r="D1255" s="21" t="str">
        <f ca="1">IF(Worksheet!AD1264=0,"",Worksheet!AD1264)</f>
        <v/>
      </c>
      <c r="E1255" s="4" t="s">
        <v>0</v>
      </c>
      <c r="H1255" s="5">
        <f ca="1">Worksheet!AF1264</f>
        <v>0</v>
      </c>
      <c r="I1255">
        <f>IF(ISBLANK(Worksheet!X1264)=FALSE,Worksheet!X1264,"")</f>
        <v>0</v>
      </c>
      <c r="J1255">
        <f ca="1">Worksheet!AK1264</f>
        <v>0</v>
      </c>
      <c r="K1255">
        <f ca="1">Worksheet!AJ1264</f>
        <v>0</v>
      </c>
      <c r="L1255">
        <f t="shared" ca="1" si="76"/>
        <v>0</v>
      </c>
      <c r="M1255">
        <f>IF(ISERROR(SEARCH("Gas",Worksheet!AB1264))=TRUE,0,Worksheet!AL1264)</f>
        <v>0</v>
      </c>
      <c r="N1255">
        <f t="shared" si="77"/>
        <v>0</v>
      </c>
      <c r="Q1255" t="str">
        <f>IF(OR(Worksheet!H1264="Incandescent",Worksheet!H1264="Halogen Incandescent")=TRUE,118,IF(LEFT(Worksheet!H1264,3)="HID",117,IF(OR(RIGHT(Worksheet!H1264,3)="T12",RIGHT(Worksheet!H1264,5)="T12HO")=TRUE,115,IF(OR(RIGHT(Worksheet!H1264,2)="T8",RIGHT(Worksheet!H1264,4)="RWT8",RIGHT(Worksheet!H1264,4)="T8HO")=TRUE,115,""))))</f>
        <v/>
      </c>
      <c r="R1255">
        <f>IF(ISBLANK(Worksheet!Y1264)=FALSE,Worksheet!Y1264,"")</f>
        <v>0</v>
      </c>
      <c r="S1255" s="283">
        <f>IF(ISERROR(SEARCH("Oil",Worksheet!AB1264))=TRUE,0,Worksheet!AL1264)</f>
        <v>0</v>
      </c>
      <c r="T1255" s="283">
        <f t="shared" si="78"/>
        <v>0</v>
      </c>
      <c r="U1255" s="283">
        <f>IF(ISERROR(SEARCH("Propane",Worksheet!AB1264))=TRUE,0,Worksheet!AL1264)</f>
        <v>0</v>
      </c>
      <c r="V1255" s="283">
        <f t="shared" si="79"/>
        <v>0</v>
      </c>
      <c r="X1255" s="21" t="str">
        <f>IF(Worksheet!D1264=0,"",Worksheet!D1264)</f>
        <v/>
      </c>
      <c r="Y1255" s="21" t="str">
        <f>IF(Worksheet!M1264=0,"",Worksheet!M1264)</f>
        <v/>
      </c>
      <c r="Z1255" s="21" t="str">
        <f>IF(Worksheet!N1264=0,"",Worksheet!N1264)</f>
        <v/>
      </c>
      <c r="AA1255" s="21" t="str">
        <f>IF(Worksheet!T1264=0,"",Worksheet!T1264)</f>
        <v/>
      </c>
      <c r="AB1255" s="21" t="str">
        <f>IF(Worksheet!H1264=0,"",Worksheet!H1264)</f>
        <v/>
      </c>
      <c r="AC1255" s="21" t="str">
        <f>IF(Worksheet!I1264=0,"",Worksheet!I1264)</f>
        <v/>
      </c>
      <c r="AD1255" s="21" t="str">
        <f ca="1">IF(Worksheet!AC1264=0,"",Worksheet!AC1264)</f>
        <v/>
      </c>
      <c r="AE1255" s="21" t="str">
        <f>IF(Worksheet!S1264=0,"",Worksheet!S1264)</f>
        <v/>
      </c>
      <c r="AF1255" s="21" t="str">
        <f>IF(Worksheet!E1264=0,"",Worksheet!E1264)</f>
        <v/>
      </c>
      <c r="AG1255" s="21" t="str">
        <f>IF(Worksheet!F1264=0,"",Worksheet!F1264)</f>
        <v/>
      </c>
      <c r="BA1255" t="str">
        <f>Worksheet!A1264</f>
        <v/>
      </c>
    </row>
    <row r="1256" spans="1:53">
      <c r="A1256" t="str">
        <f>IF(IFERROR(SEARCH("Refrigerated",Worksheet!N1265,1),0)&gt;0,122,IF(ISERROR(RIGHT(VLOOKUP(Worksheet!M1265,Type!C$1:E$13,3,FALSE),3))=FALSE,RIGHT(VLOOKUP(Worksheet!M1265,Type!C$1:E$13,3,FALSE),3),""))</f>
        <v/>
      </c>
      <c r="B1256" t="str">
        <f>IF(Worksheet!O1265="","",Worksheet!O1265)</f>
        <v/>
      </c>
      <c r="C1256" t="str">
        <f>IF(Worksheet!P1265="","",Worksheet!P1265)</f>
        <v/>
      </c>
      <c r="D1256" s="21" t="str">
        <f ca="1">IF(Worksheet!AD1265=0,"",Worksheet!AD1265)</f>
        <v/>
      </c>
      <c r="E1256" s="4" t="s">
        <v>0</v>
      </c>
      <c r="H1256" s="5">
        <f ca="1">Worksheet!AF1265</f>
        <v>0</v>
      </c>
      <c r="I1256">
        <f>IF(ISBLANK(Worksheet!X1265)=FALSE,Worksheet!X1265,"")</f>
        <v>0</v>
      </c>
      <c r="J1256">
        <f ca="1">Worksheet!AK1265</f>
        <v>0</v>
      </c>
      <c r="K1256">
        <f ca="1">Worksheet!AJ1265</f>
        <v>0</v>
      </c>
      <c r="L1256">
        <f t="shared" ca="1" si="76"/>
        <v>0</v>
      </c>
      <c r="M1256">
        <f>IF(ISERROR(SEARCH("Gas",Worksheet!AB1265))=TRUE,0,Worksheet!AL1265)</f>
        <v>0</v>
      </c>
      <c r="N1256">
        <f t="shared" si="77"/>
        <v>0</v>
      </c>
      <c r="Q1256" t="str">
        <f>IF(OR(Worksheet!H1265="Incandescent",Worksheet!H1265="Halogen Incandescent")=TRUE,118,IF(LEFT(Worksheet!H1265,3)="HID",117,IF(OR(RIGHT(Worksheet!H1265,3)="T12",RIGHT(Worksheet!H1265,5)="T12HO")=TRUE,115,IF(OR(RIGHT(Worksheet!H1265,2)="T8",RIGHT(Worksheet!H1265,4)="RWT8",RIGHT(Worksheet!H1265,4)="T8HO")=TRUE,115,""))))</f>
        <v/>
      </c>
      <c r="R1256">
        <f>IF(ISBLANK(Worksheet!Y1265)=FALSE,Worksheet!Y1265,"")</f>
        <v>0</v>
      </c>
      <c r="S1256" s="283">
        <f>IF(ISERROR(SEARCH("Oil",Worksheet!AB1265))=TRUE,0,Worksheet!AL1265)</f>
        <v>0</v>
      </c>
      <c r="T1256" s="283">
        <f t="shared" si="78"/>
        <v>0</v>
      </c>
      <c r="U1256" s="283">
        <f>IF(ISERROR(SEARCH("Propane",Worksheet!AB1265))=TRUE,0,Worksheet!AL1265)</f>
        <v>0</v>
      </c>
      <c r="V1256" s="283">
        <f t="shared" si="79"/>
        <v>0</v>
      </c>
      <c r="X1256" s="21" t="str">
        <f>IF(Worksheet!D1265=0,"",Worksheet!D1265)</f>
        <v/>
      </c>
      <c r="Y1256" s="21" t="str">
        <f>IF(Worksheet!M1265=0,"",Worksheet!M1265)</f>
        <v/>
      </c>
      <c r="Z1256" s="21" t="str">
        <f>IF(Worksheet!N1265=0,"",Worksheet!N1265)</f>
        <v/>
      </c>
      <c r="AA1256" s="21" t="str">
        <f>IF(Worksheet!T1265=0,"",Worksheet!T1265)</f>
        <v/>
      </c>
      <c r="AB1256" s="21" t="str">
        <f>IF(Worksheet!H1265=0,"",Worksheet!H1265)</f>
        <v/>
      </c>
      <c r="AC1256" s="21" t="str">
        <f>IF(Worksheet!I1265=0,"",Worksheet!I1265)</f>
        <v/>
      </c>
      <c r="AD1256" s="21" t="str">
        <f ca="1">IF(Worksheet!AC1265=0,"",Worksheet!AC1265)</f>
        <v/>
      </c>
      <c r="AE1256" s="21" t="str">
        <f>IF(Worksheet!S1265=0,"",Worksheet!S1265)</f>
        <v/>
      </c>
      <c r="AF1256" s="21" t="str">
        <f>IF(Worksheet!E1265=0,"",Worksheet!E1265)</f>
        <v/>
      </c>
      <c r="AG1256" s="21" t="str">
        <f>IF(Worksheet!F1265=0,"",Worksheet!F1265)</f>
        <v/>
      </c>
      <c r="BA1256" t="str">
        <f>Worksheet!A1265</f>
        <v/>
      </c>
    </row>
    <row r="1257" spans="1:53">
      <c r="A1257" t="str">
        <f>IF(IFERROR(SEARCH("Refrigerated",Worksheet!N1266,1),0)&gt;0,122,IF(ISERROR(RIGHT(VLOOKUP(Worksheet!M1266,Type!C$1:E$13,3,FALSE),3))=FALSE,RIGHT(VLOOKUP(Worksheet!M1266,Type!C$1:E$13,3,FALSE),3),""))</f>
        <v/>
      </c>
      <c r="B1257" t="str">
        <f>IF(Worksheet!O1266="","",Worksheet!O1266)</f>
        <v/>
      </c>
      <c r="C1257" t="str">
        <f>IF(Worksheet!P1266="","",Worksheet!P1266)</f>
        <v/>
      </c>
      <c r="D1257" s="21" t="str">
        <f ca="1">IF(Worksheet!AD1266=0,"",Worksheet!AD1266)</f>
        <v/>
      </c>
      <c r="E1257" s="4" t="s">
        <v>0</v>
      </c>
      <c r="H1257" s="5">
        <f ca="1">Worksheet!AF1266</f>
        <v>0</v>
      </c>
      <c r="I1257">
        <f>IF(ISBLANK(Worksheet!X1266)=FALSE,Worksheet!X1266,"")</f>
        <v>0</v>
      </c>
      <c r="J1257">
        <f ca="1">Worksheet!AK1266</f>
        <v>0</v>
      </c>
      <c r="K1257">
        <f ca="1">Worksheet!AJ1266</f>
        <v>0</v>
      </c>
      <c r="L1257">
        <f t="shared" ca="1" si="76"/>
        <v>0</v>
      </c>
      <c r="M1257">
        <f>IF(ISERROR(SEARCH("Gas",Worksheet!AB1266))=TRUE,0,Worksheet!AL1266)</f>
        <v>0</v>
      </c>
      <c r="N1257">
        <f t="shared" si="77"/>
        <v>0</v>
      </c>
      <c r="Q1257" t="str">
        <f>IF(OR(Worksheet!H1266="Incandescent",Worksheet!H1266="Halogen Incandescent")=TRUE,118,IF(LEFT(Worksheet!H1266,3)="HID",117,IF(OR(RIGHT(Worksheet!H1266,3)="T12",RIGHT(Worksheet!H1266,5)="T12HO")=TRUE,115,IF(OR(RIGHT(Worksheet!H1266,2)="T8",RIGHT(Worksheet!H1266,4)="RWT8",RIGHT(Worksheet!H1266,4)="T8HO")=TRUE,115,""))))</f>
        <v/>
      </c>
      <c r="R1257">
        <f>IF(ISBLANK(Worksheet!Y1266)=FALSE,Worksheet!Y1266,"")</f>
        <v>0</v>
      </c>
      <c r="S1257" s="283">
        <f>IF(ISERROR(SEARCH("Oil",Worksheet!AB1266))=TRUE,0,Worksheet!AL1266)</f>
        <v>0</v>
      </c>
      <c r="T1257" s="283">
        <f t="shared" si="78"/>
        <v>0</v>
      </c>
      <c r="U1257" s="283">
        <f>IF(ISERROR(SEARCH("Propane",Worksheet!AB1266))=TRUE,0,Worksheet!AL1266)</f>
        <v>0</v>
      </c>
      <c r="V1257" s="283">
        <f t="shared" si="79"/>
        <v>0</v>
      </c>
      <c r="X1257" s="21" t="str">
        <f>IF(Worksheet!D1266=0,"",Worksheet!D1266)</f>
        <v/>
      </c>
      <c r="Y1257" s="21" t="str">
        <f>IF(Worksheet!M1266=0,"",Worksheet!M1266)</f>
        <v/>
      </c>
      <c r="Z1257" s="21" t="str">
        <f>IF(Worksheet!N1266=0,"",Worksheet!N1266)</f>
        <v/>
      </c>
      <c r="AA1257" s="21" t="str">
        <f>IF(Worksheet!T1266=0,"",Worksheet!T1266)</f>
        <v/>
      </c>
      <c r="AB1257" s="21" t="str">
        <f>IF(Worksheet!H1266=0,"",Worksheet!H1266)</f>
        <v/>
      </c>
      <c r="AC1257" s="21" t="str">
        <f>IF(Worksheet!I1266=0,"",Worksheet!I1266)</f>
        <v/>
      </c>
      <c r="AD1257" s="21" t="str">
        <f ca="1">IF(Worksheet!AC1266=0,"",Worksheet!AC1266)</f>
        <v/>
      </c>
      <c r="AE1257" s="21" t="str">
        <f>IF(Worksheet!S1266=0,"",Worksheet!S1266)</f>
        <v/>
      </c>
      <c r="AF1257" s="21" t="str">
        <f>IF(Worksheet!E1266=0,"",Worksheet!E1266)</f>
        <v/>
      </c>
      <c r="AG1257" s="21" t="str">
        <f>IF(Worksheet!F1266=0,"",Worksheet!F1266)</f>
        <v/>
      </c>
      <c r="BA1257" t="str">
        <f>Worksheet!A1266</f>
        <v/>
      </c>
    </row>
    <row r="1258" spans="1:53">
      <c r="A1258" t="str">
        <f>IF(IFERROR(SEARCH("Refrigerated",Worksheet!N1267,1),0)&gt;0,122,IF(ISERROR(RIGHT(VLOOKUP(Worksheet!M1267,Type!C$1:E$13,3,FALSE),3))=FALSE,RIGHT(VLOOKUP(Worksheet!M1267,Type!C$1:E$13,3,FALSE),3),""))</f>
        <v/>
      </c>
      <c r="B1258" t="str">
        <f>IF(Worksheet!O1267="","",Worksheet!O1267)</f>
        <v/>
      </c>
      <c r="C1258" t="str">
        <f>IF(Worksheet!P1267="","",Worksheet!P1267)</f>
        <v/>
      </c>
      <c r="D1258" s="21" t="str">
        <f ca="1">IF(Worksheet!AD1267=0,"",Worksheet!AD1267)</f>
        <v/>
      </c>
      <c r="E1258" s="4" t="s">
        <v>0</v>
      </c>
      <c r="H1258" s="5">
        <f ca="1">Worksheet!AF1267</f>
        <v>0</v>
      </c>
      <c r="I1258">
        <f>IF(ISBLANK(Worksheet!X1267)=FALSE,Worksheet!X1267,"")</f>
        <v>0</v>
      </c>
      <c r="J1258">
        <f ca="1">Worksheet!AK1267</f>
        <v>0</v>
      </c>
      <c r="K1258">
        <f ca="1">Worksheet!AJ1267</f>
        <v>0</v>
      </c>
      <c r="L1258">
        <f t="shared" ca="1" si="76"/>
        <v>0</v>
      </c>
      <c r="M1258">
        <f>IF(ISERROR(SEARCH("Gas",Worksheet!AB1267))=TRUE,0,Worksheet!AL1267)</f>
        <v>0</v>
      </c>
      <c r="N1258">
        <f t="shared" si="77"/>
        <v>0</v>
      </c>
      <c r="Q1258" t="str">
        <f>IF(OR(Worksheet!H1267="Incandescent",Worksheet!H1267="Halogen Incandescent")=TRUE,118,IF(LEFT(Worksheet!H1267,3)="HID",117,IF(OR(RIGHT(Worksheet!H1267,3)="T12",RIGHT(Worksheet!H1267,5)="T12HO")=TRUE,115,IF(OR(RIGHT(Worksheet!H1267,2)="T8",RIGHT(Worksheet!H1267,4)="RWT8",RIGHT(Worksheet!H1267,4)="T8HO")=TRUE,115,""))))</f>
        <v/>
      </c>
      <c r="R1258">
        <f>IF(ISBLANK(Worksheet!Y1267)=FALSE,Worksheet!Y1267,"")</f>
        <v>0</v>
      </c>
      <c r="S1258" s="283">
        <f>IF(ISERROR(SEARCH("Oil",Worksheet!AB1267))=TRUE,0,Worksheet!AL1267)</f>
        <v>0</v>
      </c>
      <c r="T1258" s="283">
        <f t="shared" si="78"/>
        <v>0</v>
      </c>
      <c r="U1258" s="283">
        <f>IF(ISERROR(SEARCH("Propane",Worksheet!AB1267))=TRUE,0,Worksheet!AL1267)</f>
        <v>0</v>
      </c>
      <c r="V1258" s="283">
        <f t="shared" si="79"/>
        <v>0</v>
      </c>
      <c r="X1258" s="21" t="str">
        <f>IF(Worksheet!D1267=0,"",Worksheet!D1267)</f>
        <v/>
      </c>
      <c r="Y1258" s="21" t="str">
        <f>IF(Worksheet!M1267=0,"",Worksheet!M1267)</f>
        <v/>
      </c>
      <c r="Z1258" s="21" t="str">
        <f>IF(Worksheet!N1267=0,"",Worksheet!N1267)</f>
        <v/>
      </c>
      <c r="AA1258" s="21" t="str">
        <f>IF(Worksheet!T1267=0,"",Worksheet!T1267)</f>
        <v/>
      </c>
      <c r="AB1258" s="21" t="str">
        <f>IF(Worksheet!H1267=0,"",Worksheet!H1267)</f>
        <v/>
      </c>
      <c r="AC1258" s="21" t="str">
        <f>IF(Worksheet!I1267=0,"",Worksheet!I1267)</f>
        <v/>
      </c>
      <c r="AD1258" s="21" t="str">
        <f ca="1">IF(Worksheet!AC1267=0,"",Worksheet!AC1267)</f>
        <v/>
      </c>
      <c r="AE1258" s="21" t="str">
        <f>IF(Worksheet!S1267=0,"",Worksheet!S1267)</f>
        <v/>
      </c>
      <c r="AF1258" s="21" t="str">
        <f>IF(Worksheet!E1267=0,"",Worksheet!E1267)</f>
        <v/>
      </c>
      <c r="AG1258" s="21" t="str">
        <f>IF(Worksheet!F1267=0,"",Worksheet!F1267)</f>
        <v/>
      </c>
      <c r="BA1258" t="str">
        <f>Worksheet!A1267</f>
        <v/>
      </c>
    </row>
    <row r="1259" spans="1:53">
      <c r="A1259" t="str">
        <f>IF(IFERROR(SEARCH("Refrigerated",Worksheet!N1268,1),0)&gt;0,122,IF(ISERROR(RIGHT(VLOOKUP(Worksheet!M1268,Type!C$1:E$13,3,FALSE),3))=FALSE,RIGHT(VLOOKUP(Worksheet!M1268,Type!C$1:E$13,3,FALSE),3),""))</f>
        <v/>
      </c>
      <c r="B1259" t="str">
        <f>IF(Worksheet!O1268="","",Worksheet!O1268)</f>
        <v/>
      </c>
      <c r="C1259" t="str">
        <f>IF(Worksheet!P1268="","",Worksheet!P1268)</f>
        <v/>
      </c>
      <c r="D1259" s="21" t="str">
        <f ca="1">IF(Worksheet!AD1268=0,"",Worksheet!AD1268)</f>
        <v/>
      </c>
      <c r="E1259" s="4" t="s">
        <v>0</v>
      </c>
      <c r="H1259" s="5">
        <f ca="1">Worksheet!AF1268</f>
        <v>0</v>
      </c>
      <c r="I1259">
        <f>IF(ISBLANK(Worksheet!X1268)=FALSE,Worksheet!X1268,"")</f>
        <v>0</v>
      </c>
      <c r="J1259">
        <f ca="1">Worksheet!AK1268</f>
        <v>0</v>
      </c>
      <c r="K1259">
        <f ca="1">Worksheet!AJ1268</f>
        <v>0</v>
      </c>
      <c r="L1259">
        <f t="shared" ca="1" si="76"/>
        <v>0</v>
      </c>
      <c r="M1259">
        <f>IF(ISERROR(SEARCH("Gas",Worksheet!AB1268))=TRUE,0,Worksheet!AL1268)</f>
        <v>0</v>
      </c>
      <c r="N1259">
        <f t="shared" si="77"/>
        <v>0</v>
      </c>
      <c r="Q1259" t="str">
        <f>IF(OR(Worksheet!H1268="Incandescent",Worksheet!H1268="Halogen Incandescent")=TRUE,118,IF(LEFT(Worksheet!H1268,3)="HID",117,IF(OR(RIGHT(Worksheet!H1268,3)="T12",RIGHT(Worksheet!H1268,5)="T12HO")=TRUE,115,IF(OR(RIGHT(Worksheet!H1268,2)="T8",RIGHT(Worksheet!H1268,4)="RWT8",RIGHT(Worksheet!H1268,4)="T8HO")=TRUE,115,""))))</f>
        <v/>
      </c>
      <c r="R1259">
        <f>IF(ISBLANK(Worksheet!Y1268)=FALSE,Worksheet!Y1268,"")</f>
        <v>0</v>
      </c>
      <c r="S1259" s="283">
        <f>IF(ISERROR(SEARCH("Oil",Worksheet!AB1268))=TRUE,0,Worksheet!AL1268)</f>
        <v>0</v>
      </c>
      <c r="T1259" s="283">
        <f t="shared" si="78"/>
        <v>0</v>
      </c>
      <c r="U1259" s="283">
        <f>IF(ISERROR(SEARCH("Propane",Worksheet!AB1268))=TRUE,0,Worksheet!AL1268)</f>
        <v>0</v>
      </c>
      <c r="V1259" s="283">
        <f t="shared" si="79"/>
        <v>0</v>
      </c>
      <c r="X1259" s="21" t="str">
        <f>IF(Worksheet!D1268=0,"",Worksheet!D1268)</f>
        <v/>
      </c>
      <c r="Y1259" s="21" t="str">
        <f>IF(Worksheet!M1268=0,"",Worksheet!M1268)</f>
        <v/>
      </c>
      <c r="Z1259" s="21" t="str">
        <f>IF(Worksheet!N1268=0,"",Worksheet!N1268)</f>
        <v/>
      </c>
      <c r="AA1259" s="21" t="str">
        <f>IF(Worksheet!T1268=0,"",Worksheet!T1268)</f>
        <v/>
      </c>
      <c r="AB1259" s="21" t="str">
        <f>IF(Worksheet!H1268=0,"",Worksheet!H1268)</f>
        <v/>
      </c>
      <c r="AC1259" s="21" t="str">
        <f>IF(Worksheet!I1268=0,"",Worksheet!I1268)</f>
        <v/>
      </c>
      <c r="AD1259" s="21" t="str">
        <f ca="1">IF(Worksheet!AC1268=0,"",Worksheet!AC1268)</f>
        <v/>
      </c>
      <c r="AE1259" s="21" t="str">
        <f>IF(Worksheet!S1268=0,"",Worksheet!S1268)</f>
        <v/>
      </c>
      <c r="AF1259" s="21" t="str">
        <f>IF(Worksheet!E1268=0,"",Worksheet!E1268)</f>
        <v/>
      </c>
      <c r="AG1259" s="21" t="str">
        <f>IF(Worksheet!F1268=0,"",Worksheet!F1268)</f>
        <v/>
      </c>
      <c r="BA1259" t="str">
        <f>Worksheet!A1268</f>
        <v/>
      </c>
    </row>
    <row r="1260" spans="1:53">
      <c r="A1260" t="str">
        <f>IF(IFERROR(SEARCH("Refrigerated",Worksheet!N1269,1),0)&gt;0,122,IF(ISERROR(RIGHT(VLOOKUP(Worksheet!M1269,Type!C$1:E$13,3,FALSE),3))=FALSE,RIGHT(VLOOKUP(Worksheet!M1269,Type!C$1:E$13,3,FALSE),3),""))</f>
        <v/>
      </c>
      <c r="B1260" t="str">
        <f>IF(Worksheet!O1269="","",Worksheet!O1269)</f>
        <v/>
      </c>
      <c r="C1260" t="str">
        <f>IF(Worksheet!P1269="","",Worksheet!P1269)</f>
        <v/>
      </c>
      <c r="D1260" s="21" t="str">
        <f ca="1">IF(Worksheet!AD1269=0,"",Worksheet!AD1269)</f>
        <v/>
      </c>
      <c r="E1260" s="4" t="s">
        <v>0</v>
      </c>
      <c r="H1260" s="5">
        <f ca="1">Worksheet!AF1269</f>
        <v>0</v>
      </c>
      <c r="I1260">
        <f>IF(ISBLANK(Worksheet!X1269)=FALSE,Worksheet!X1269,"")</f>
        <v>0</v>
      </c>
      <c r="J1260">
        <f ca="1">Worksheet!AK1269</f>
        <v>0</v>
      </c>
      <c r="K1260">
        <f ca="1">Worksheet!AJ1269</f>
        <v>0</v>
      </c>
      <c r="L1260">
        <f t="shared" ca="1" si="76"/>
        <v>0</v>
      </c>
      <c r="M1260">
        <f>IF(ISERROR(SEARCH("Gas",Worksheet!AB1269))=TRUE,0,Worksheet!AL1269)</f>
        <v>0</v>
      </c>
      <c r="N1260">
        <f t="shared" si="77"/>
        <v>0</v>
      </c>
      <c r="Q1260" t="str">
        <f>IF(OR(Worksheet!H1269="Incandescent",Worksheet!H1269="Halogen Incandescent")=TRUE,118,IF(LEFT(Worksheet!H1269,3)="HID",117,IF(OR(RIGHT(Worksheet!H1269,3)="T12",RIGHT(Worksheet!H1269,5)="T12HO")=TRUE,115,IF(OR(RIGHT(Worksheet!H1269,2)="T8",RIGHT(Worksheet!H1269,4)="RWT8",RIGHT(Worksheet!H1269,4)="T8HO")=TRUE,115,""))))</f>
        <v/>
      </c>
      <c r="R1260">
        <f>IF(ISBLANK(Worksheet!Y1269)=FALSE,Worksheet!Y1269,"")</f>
        <v>0</v>
      </c>
      <c r="S1260" s="283">
        <f>IF(ISERROR(SEARCH("Oil",Worksheet!AB1269))=TRUE,0,Worksheet!AL1269)</f>
        <v>0</v>
      </c>
      <c r="T1260" s="283">
        <f t="shared" si="78"/>
        <v>0</v>
      </c>
      <c r="U1260" s="283">
        <f>IF(ISERROR(SEARCH("Propane",Worksheet!AB1269))=TRUE,0,Worksheet!AL1269)</f>
        <v>0</v>
      </c>
      <c r="V1260" s="283">
        <f t="shared" si="79"/>
        <v>0</v>
      </c>
      <c r="X1260" s="21" t="str">
        <f>IF(Worksheet!D1269=0,"",Worksheet!D1269)</f>
        <v/>
      </c>
      <c r="Y1260" s="21" t="str">
        <f>IF(Worksheet!M1269=0,"",Worksheet!M1269)</f>
        <v/>
      </c>
      <c r="Z1260" s="21" t="str">
        <f>IF(Worksheet!N1269=0,"",Worksheet!N1269)</f>
        <v/>
      </c>
      <c r="AA1260" s="21" t="str">
        <f>IF(Worksheet!T1269=0,"",Worksheet!T1269)</f>
        <v/>
      </c>
      <c r="AB1260" s="21" t="str">
        <f>IF(Worksheet!H1269=0,"",Worksheet!H1269)</f>
        <v/>
      </c>
      <c r="AC1260" s="21" t="str">
        <f>IF(Worksheet!I1269=0,"",Worksheet!I1269)</f>
        <v/>
      </c>
      <c r="AD1260" s="21" t="str">
        <f ca="1">IF(Worksheet!AC1269=0,"",Worksheet!AC1269)</f>
        <v/>
      </c>
      <c r="AE1260" s="21" t="str">
        <f>IF(Worksheet!S1269=0,"",Worksheet!S1269)</f>
        <v/>
      </c>
      <c r="AF1260" s="21" t="str">
        <f>IF(Worksheet!E1269=0,"",Worksheet!E1269)</f>
        <v/>
      </c>
      <c r="AG1260" s="21" t="str">
        <f>IF(Worksheet!F1269=0,"",Worksheet!F1269)</f>
        <v/>
      </c>
      <c r="BA1260" t="str">
        <f>Worksheet!A1269</f>
        <v/>
      </c>
    </row>
    <row r="1261" spans="1:53">
      <c r="A1261" t="str">
        <f>IF(IFERROR(SEARCH("Refrigerated",Worksheet!N1270,1),0)&gt;0,122,IF(ISERROR(RIGHT(VLOOKUP(Worksheet!M1270,Type!C$1:E$13,3,FALSE),3))=FALSE,RIGHT(VLOOKUP(Worksheet!M1270,Type!C$1:E$13,3,FALSE),3),""))</f>
        <v/>
      </c>
      <c r="B1261" t="str">
        <f>IF(Worksheet!O1270="","",Worksheet!O1270)</f>
        <v/>
      </c>
      <c r="C1261" t="str">
        <f>IF(Worksheet!P1270="","",Worksheet!P1270)</f>
        <v/>
      </c>
      <c r="D1261" s="21" t="str">
        <f ca="1">IF(Worksheet!AD1270=0,"",Worksheet!AD1270)</f>
        <v/>
      </c>
      <c r="E1261" s="4" t="s">
        <v>0</v>
      </c>
      <c r="H1261" s="5">
        <f ca="1">Worksheet!AF1270</f>
        <v>0</v>
      </c>
      <c r="I1261">
        <f>IF(ISBLANK(Worksheet!X1270)=FALSE,Worksheet!X1270,"")</f>
        <v>0</v>
      </c>
      <c r="J1261">
        <f ca="1">Worksheet!AK1270</f>
        <v>0</v>
      </c>
      <c r="K1261">
        <f ca="1">Worksheet!AJ1270</f>
        <v>0</v>
      </c>
      <c r="L1261">
        <f t="shared" ca="1" si="76"/>
        <v>0</v>
      </c>
      <c r="M1261">
        <f>IF(ISERROR(SEARCH("Gas",Worksheet!AB1270))=TRUE,0,Worksheet!AL1270)</f>
        <v>0</v>
      </c>
      <c r="N1261">
        <f t="shared" si="77"/>
        <v>0</v>
      </c>
      <c r="Q1261" t="str">
        <f>IF(OR(Worksheet!H1270="Incandescent",Worksheet!H1270="Halogen Incandescent")=TRUE,118,IF(LEFT(Worksheet!H1270,3)="HID",117,IF(OR(RIGHT(Worksheet!H1270,3)="T12",RIGHT(Worksheet!H1270,5)="T12HO")=TRUE,115,IF(OR(RIGHT(Worksheet!H1270,2)="T8",RIGHT(Worksheet!H1270,4)="RWT8",RIGHT(Worksheet!H1270,4)="T8HO")=TRUE,115,""))))</f>
        <v/>
      </c>
      <c r="R1261">
        <f>IF(ISBLANK(Worksheet!Y1270)=FALSE,Worksheet!Y1270,"")</f>
        <v>0</v>
      </c>
      <c r="S1261" s="283">
        <f>IF(ISERROR(SEARCH("Oil",Worksheet!AB1270))=TRUE,0,Worksheet!AL1270)</f>
        <v>0</v>
      </c>
      <c r="T1261" s="283">
        <f t="shared" si="78"/>
        <v>0</v>
      </c>
      <c r="U1261" s="283">
        <f>IF(ISERROR(SEARCH("Propane",Worksheet!AB1270))=TRUE,0,Worksheet!AL1270)</f>
        <v>0</v>
      </c>
      <c r="V1261" s="283">
        <f t="shared" si="79"/>
        <v>0</v>
      </c>
      <c r="X1261" s="21" t="str">
        <f>IF(Worksheet!D1270=0,"",Worksheet!D1270)</f>
        <v/>
      </c>
      <c r="Y1261" s="21" t="str">
        <f>IF(Worksheet!M1270=0,"",Worksheet!M1270)</f>
        <v/>
      </c>
      <c r="Z1261" s="21" t="str">
        <f>IF(Worksheet!N1270=0,"",Worksheet!N1270)</f>
        <v/>
      </c>
      <c r="AA1261" s="21" t="str">
        <f>IF(Worksheet!T1270=0,"",Worksheet!T1270)</f>
        <v/>
      </c>
      <c r="AB1261" s="21" t="str">
        <f>IF(Worksheet!H1270=0,"",Worksheet!H1270)</f>
        <v/>
      </c>
      <c r="AC1261" s="21" t="str">
        <f>IF(Worksheet!I1270=0,"",Worksheet!I1270)</f>
        <v/>
      </c>
      <c r="AD1261" s="21" t="str">
        <f ca="1">IF(Worksheet!AC1270=0,"",Worksheet!AC1270)</f>
        <v/>
      </c>
      <c r="AE1261" s="21" t="str">
        <f>IF(Worksheet!S1270=0,"",Worksheet!S1270)</f>
        <v/>
      </c>
      <c r="AF1261" s="21" t="str">
        <f>IF(Worksheet!E1270=0,"",Worksheet!E1270)</f>
        <v/>
      </c>
      <c r="AG1261" s="21" t="str">
        <f>IF(Worksheet!F1270=0,"",Worksheet!F1270)</f>
        <v/>
      </c>
      <c r="BA1261" t="str">
        <f>Worksheet!A1270</f>
        <v/>
      </c>
    </row>
    <row r="1262" spans="1:53">
      <c r="A1262" t="str">
        <f>IF(IFERROR(SEARCH("Refrigerated",Worksheet!N1271,1),0)&gt;0,122,IF(ISERROR(RIGHT(VLOOKUP(Worksheet!M1271,Type!C$1:E$13,3,FALSE),3))=FALSE,RIGHT(VLOOKUP(Worksheet!M1271,Type!C$1:E$13,3,FALSE),3),""))</f>
        <v/>
      </c>
      <c r="B1262" t="str">
        <f>IF(Worksheet!O1271="","",Worksheet!O1271)</f>
        <v/>
      </c>
      <c r="C1262" t="str">
        <f>IF(Worksheet!P1271="","",Worksheet!P1271)</f>
        <v/>
      </c>
      <c r="D1262" s="21" t="str">
        <f ca="1">IF(Worksheet!AD1271=0,"",Worksheet!AD1271)</f>
        <v/>
      </c>
      <c r="E1262" s="4" t="s">
        <v>0</v>
      </c>
      <c r="H1262" s="5">
        <f ca="1">Worksheet!AF1271</f>
        <v>0</v>
      </c>
      <c r="I1262">
        <f>IF(ISBLANK(Worksheet!X1271)=FALSE,Worksheet!X1271,"")</f>
        <v>0</v>
      </c>
      <c r="J1262">
        <f ca="1">Worksheet!AK1271</f>
        <v>0</v>
      </c>
      <c r="K1262">
        <f ca="1">Worksheet!AJ1271</f>
        <v>0</v>
      </c>
      <c r="L1262">
        <f t="shared" ca="1" si="76"/>
        <v>0</v>
      </c>
      <c r="M1262">
        <f>IF(ISERROR(SEARCH("Gas",Worksheet!AB1271))=TRUE,0,Worksheet!AL1271)</f>
        <v>0</v>
      </c>
      <c r="N1262">
        <f t="shared" si="77"/>
        <v>0</v>
      </c>
      <c r="Q1262" t="str">
        <f>IF(OR(Worksheet!H1271="Incandescent",Worksheet!H1271="Halogen Incandescent")=TRUE,118,IF(LEFT(Worksheet!H1271,3)="HID",117,IF(OR(RIGHT(Worksheet!H1271,3)="T12",RIGHT(Worksheet!H1271,5)="T12HO")=TRUE,115,IF(OR(RIGHT(Worksheet!H1271,2)="T8",RIGHT(Worksheet!H1271,4)="RWT8",RIGHT(Worksheet!H1271,4)="T8HO")=TRUE,115,""))))</f>
        <v/>
      </c>
      <c r="R1262">
        <f>IF(ISBLANK(Worksheet!Y1271)=FALSE,Worksheet!Y1271,"")</f>
        <v>0</v>
      </c>
      <c r="S1262" s="283">
        <f>IF(ISERROR(SEARCH("Oil",Worksheet!AB1271))=TRUE,0,Worksheet!AL1271)</f>
        <v>0</v>
      </c>
      <c r="T1262" s="283">
        <f t="shared" si="78"/>
        <v>0</v>
      </c>
      <c r="U1262" s="283">
        <f>IF(ISERROR(SEARCH("Propane",Worksheet!AB1271))=TRUE,0,Worksheet!AL1271)</f>
        <v>0</v>
      </c>
      <c r="V1262" s="283">
        <f t="shared" si="79"/>
        <v>0</v>
      </c>
      <c r="X1262" s="21" t="str">
        <f>IF(Worksheet!D1271=0,"",Worksheet!D1271)</f>
        <v/>
      </c>
      <c r="Y1262" s="21" t="str">
        <f>IF(Worksheet!M1271=0,"",Worksheet!M1271)</f>
        <v/>
      </c>
      <c r="Z1262" s="21" t="str">
        <f>IF(Worksheet!N1271=0,"",Worksheet!N1271)</f>
        <v/>
      </c>
      <c r="AA1262" s="21" t="str">
        <f>IF(Worksheet!T1271=0,"",Worksheet!T1271)</f>
        <v/>
      </c>
      <c r="AB1262" s="21" t="str">
        <f>IF(Worksheet!H1271=0,"",Worksheet!H1271)</f>
        <v/>
      </c>
      <c r="AC1262" s="21" t="str">
        <f>IF(Worksheet!I1271=0,"",Worksheet!I1271)</f>
        <v/>
      </c>
      <c r="AD1262" s="21" t="str">
        <f ca="1">IF(Worksheet!AC1271=0,"",Worksheet!AC1271)</f>
        <v/>
      </c>
      <c r="AE1262" s="21" t="str">
        <f>IF(Worksheet!S1271=0,"",Worksheet!S1271)</f>
        <v/>
      </c>
      <c r="AF1262" s="21" t="str">
        <f>IF(Worksheet!E1271=0,"",Worksheet!E1271)</f>
        <v/>
      </c>
      <c r="AG1262" s="21" t="str">
        <f>IF(Worksheet!F1271=0,"",Worksheet!F1271)</f>
        <v/>
      </c>
      <c r="BA1262" t="str">
        <f>Worksheet!A1271</f>
        <v/>
      </c>
    </row>
    <row r="1263" spans="1:53">
      <c r="A1263" t="str">
        <f>IF(IFERROR(SEARCH("Refrigerated",Worksheet!N1272,1),0)&gt;0,122,IF(ISERROR(RIGHT(VLOOKUP(Worksheet!M1272,Type!C$1:E$13,3,FALSE),3))=FALSE,RIGHT(VLOOKUP(Worksheet!M1272,Type!C$1:E$13,3,FALSE),3),""))</f>
        <v/>
      </c>
      <c r="B1263" t="str">
        <f>IF(Worksheet!O1272="","",Worksheet!O1272)</f>
        <v/>
      </c>
      <c r="C1263" t="str">
        <f>IF(Worksheet!P1272="","",Worksheet!P1272)</f>
        <v/>
      </c>
      <c r="D1263" s="21" t="str">
        <f ca="1">IF(Worksheet!AD1272=0,"",Worksheet!AD1272)</f>
        <v/>
      </c>
      <c r="E1263" s="4" t="s">
        <v>0</v>
      </c>
      <c r="H1263" s="5">
        <f ca="1">Worksheet!AF1272</f>
        <v>0</v>
      </c>
      <c r="I1263">
        <f>IF(ISBLANK(Worksheet!X1272)=FALSE,Worksheet!X1272,"")</f>
        <v>0</v>
      </c>
      <c r="J1263">
        <f ca="1">Worksheet!AK1272</f>
        <v>0</v>
      </c>
      <c r="K1263">
        <f ca="1">Worksheet!AJ1272</f>
        <v>0</v>
      </c>
      <c r="L1263">
        <f t="shared" ca="1" si="76"/>
        <v>0</v>
      </c>
      <c r="M1263">
        <f>IF(ISERROR(SEARCH("Gas",Worksheet!AB1272))=TRUE,0,Worksheet!AL1272)</f>
        <v>0</v>
      </c>
      <c r="N1263">
        <f t="shared" si="77"/>
        <v>0</v>
      </c>
      <c r="Q1263" t="str">
        <f>IF(OR(Worksheet!H1272="Incandescent",Worksheet!H1272="Halogen Incandescent")=TRUE,118,IF(LEFT(Worksheet!H1272,3)="HID",117,IF(OR(RIGHT(Worksheet!H1272,3)="T12",RIGHT(Worksheet!H1272,5)="T12HO")=TRUE,115,IF(OR(RIGHT(Worksheet!H1272,2)="T8",RIGHT(Worksheet!H1272,4)="RWT8",RIGHT(Worksheet!H1272,4)="T8HO")=TRUE,115,""))))</f>
        <v/>
      </c>
      <c r="R1263">
        <f>IF(ISBLANK(Worksheet!Y1272)=FALSE,Worksheet!Y1272,"")</f>
        <v>0</v>
      </c>
      <c r="S1263" s="283">
        <f>IF(ISERROR(SEARCH("Oil",Worksheet!AB1272))=TRUE,0,Worksheet!AL1272)</f>
        <v>0</v>
      </c>
      <c r="T1263" s="283">
        <f t="shared" si="78"/>
        <v>0</v>
      </c>
      <c r="U1263" s="283">
        <f>IF(ISERROR(SEARCH("Propane",Worksheet!AB1272))=TRUE,0,Worksheet!AL1272)</f>
        <v>0</v>
      </c>
      <c r="V1263" s="283">
        <f t="shared" si="79"/>
        <v>0</v>
      </c>
      <c r="X1263" s="21" t="str">
        <f>IF(Worksheet!D1272=0,"",Worksheet!D1272)</f>
        <v/>
      </c>
      <c r="Y1263" s="21" t="str">
        <f>IF(Worksheet!M1272=0,"",Worksheet!M1272)</f>
        <v/>
      </c>
      <c r="Z1263" s="21" t="str">
        <f>IF(Worksheet!N1272=0,"",Worksheet!N1272)</f>
        <v/>
      </c>
      <c r="AA1263" s="21" t="str">
        <f>IF(Worksheet!T1272=0,"",Worksheet!T1272)</f>
        <v/>
      </c>
      <c r="AB1263" s="21" t="str">
        <f>IF(Worksheet!H1272=0,"",Worksheet!H1272)</f>
        <v/>
      </c>
      <c r="AC1263" s="21" t="str">
        <f>IF(Worksheet!I1272=0,"",Worksheet!I1272)</f>
        <v/>
      </c>
      <c r="AD1263" s="21" t="str">
        <f ca="1">IF(Worksheet!AC1272=0,"",Worksheet!AC1272)</f>
        <v/>
      </c>
      <c r="AE1263" s="21" t="str">
        <f>IF(Worksheet!S1272=0,"",Worksheet!S1272)</f>
        <v/>
      </c>
      <c r="AF1263" s="21" t="str">
        <f>IF(Worksheet!E1272=0,"",Worksheet!E1272)</f>
        <v/>
      </c>
      <c r="AG1263" s="21" t="str">
        <f>IF(Worksheet!F1272=0,"",Worksheet!F1272)</f>
        <v/>
      </c>
      <c r="BA1263" t="str">
        <f>Worksheet!A1272</f>
        <v/>
      </c>
    </row>
    <row r="1264" spans="1:53">
      <c r="A1264" t="str">
        <f>IF(IFERROR(SEARCH("Refrigerated",Worksheet!N1273,1),0)&gt;0,122,IF(ISERROR(RIGHT(VLOOKUP(Worksheet!M1273,Type!C$1:E$13,3,FALSE),3))=FALSE,RIGHT(VLOOKUP(Worksheet!M1273,Type!C$1:E$13,3,FALSE),3),""))</f>
        <v/>
      </c>
      <c r="B1264" t="str">
        <f>IF(Worksheet!O1273="","",Worksheet!O1273)</f>
        <v/>
      </c>
      <c r="C1264" t="str">
        <f>IF(Worksheet!P1273="","",Worksheet!P1273)</f>
        <v/>
      </c>
      <c r="D1264" s="21" t="str">
        <f ca="1">IF(Worksheet!AD1273=0,"",Worksheet!AD1273)</f>
        <v/>
      </c>
      <c r="E1264" s="4" t="s">
        <v>0</v>
      </c>
      <c r="H1264" s="5">
        <f ca="1">Worksheet!AF1273</f>
        <v>0</v>
      </c>
      <c r="I1264">
        <f>IF(ISBLANK(Worksheet!X1273)=FALSE,Worksheet!X1273,"")</f>
        <v>0</v>
      </c>
      <c r="J1264">
        <f ca="1">Worksheet!AK1273</f>
        <v>0</v>
      </c>
      <c r="K1264">
        <f ca="1">Worksheet!AJ1273</f>
        <v>0</v>
      </c>
      <c r="L1264">
        <f t="shared" ca="1" si="76"/>
        <v>0</v>
      </c>
      <c r="M1264">
        <f>IF(ISERROR(SEARCH("Gas",Worksheet!AB1273))=TRUE,0,Worksheet!AL1273)</f>
        <v>0</v>
      </c>
      <c r="N1264">
        <f t="shared" si="77"/>
        <v>0</v>
      </c>
      <c r="Q1264" t="str">
        <f>IF(OR(Worksheet!H1273="Incandescent",Worksheet!H1273="Halogen Incandescent")=TRUE,118,IF(LEFT(Worksheet!H1273,3)="HID",117,IF(OR(RIGHT(Worksheet!H1273,3)="T12",RIGHT(Worksheet!H1273,5)="T12HO")=TRUE,115,IF(OR(RIGHT(Worksheet!H1273,2)="T8",RIGHT(Worksheet!H1273,4)="RWT8",RIGHT(Worksheet!H1273,4)="T8HO")=TRUE,115,""))))</f>
        <v/>
      </c>
      <c r="R1264">
        <f>IF(ISBLANK(Worksheet!Y1273)=FALSE,Worksheet!Y1273,"")</f>
        <v>0</v>
      </c>
      <c r="S1264" s="283">
        <f>IF(ISERROR(SEARCH("Oil",Worksheet!AB1273))=TRUE,0,Worksheet!AL1273)</f>
        <v>0</v>
      </c>
      <c r="T1264" s="283">
        <f t="shared" si="78"/>
        <v>0</v>
      </c>
      <c r="U1264" s="283">
        <f>IF(ISERROR(SEARCH("Propane",Worksheet!AB1273))=TRUE,0,Worksheet!AL1273)</f>
        <v>0</v>
      </c>
      <c r="V1264" s="283">
        <f t="shared" si="79"/>
        <v>0</v>
      </c>
      <c r="X1264" s="21" t="str">
        <f>IF(Worksheet!D1273=0,"",Worksheet!D1273)</f>
        <v/>
      </c>
      <c r="Y1264" s="21" t="str">
        <f>IF(Worksheet!M1273=0,"",Worksheet!M1273)</f>
        <v/>
      </c>
      <c r="Z1264" s="21" t="str">
        <f>IF(Worksheet!N1273=0,"",Worksheet!N1273)</f>
        <v/>
      </c>
      <c r="AA1264" s="21" t="str">
        <f>IF(Worksheet!T1273=0,"",Worksheet!T1273)</f>
        <v/>
      </c>
      <c r="AB1264" s="21" t="str">
        <f>IF(Worksheet!H1273=0,"",Worksheet!H1273)</f>
        <v/>
      </c>
      <c r="AC1264" s="21" t="str">
        <f>IF(Worksheet!I1273=0,"",Worksheet!I1273)</f>
        <v/>
      </c>
      <c r="AD1264" s="21" t="str">
        <f ca="1">IF(Worksheet!AC1273=0,"",Worksheet!AC1273)</f>
        <v/>
      </c>
      <c r="AE1264" s="21" t="str">
        <f>IF(Worksheet!S1273=0,"",Worksheet!S1273)</f>
        <v/>
      </c>
      <c r="AF1264" s="21" t="str">
        <f>IF(Worksheet!E1273=0,"",Worksheet!E1273)</f>
        <v/>
      </c>
      <c r="AG1264" s="21" t="str">
        <f>IF(Worksheet!F1273=0,"",Worksheet!F1273)</f>
        <v/>
      </c>
      <c r="BA1264" t="str">
        <f>Worksheet!A1273</f>
        <v/>
      </c>
    </row>
    <row r="1265" spans="1:53">
      <c r="A1265" t="str">
        <f>IF(IFERROR(SEARCH("Refrigerated",Worksheet!N1274,1),0)&gt;0,122,IF(ISERROR(RIGHT(VLOOKUP(Worksheet!M1274,Type!C$1:E$13,3,FALSE),3))=FALSE,RIGHT(VLOOKUP(Worksheet!M1274,Type!C$1:E$13,3,FALSE),3),""))</f>
        <v/>
      </c>
      <c r="B1265" t="str">
        <f>IF(Worksheet!O1274="","",Worksheet!O1274)</f>
        <v/>
      </c>
      <c r="C1265" t="str">
        <f>IF(Worksheet!P1274="","",Worksheet!P1274)</f>
        <v/>
      </c>
      <c r="D1265" s="21" t="str">
        <f ca="1">IF(Worksheet!AD1274=0,"",Worksheet!AD1274)</f>
        <v/>
      </c>
      <c r="E1265" s="4" t="s">
        <v>0</v>
      </c>
      <c r="H1265" s="5">
        <f ca="1">Worksheet!AF1274</f>
        <v>0</v>
      </c>
      <c r="I1265">
        <f>IF(ISBLANK(Worksheet!X1274)=FALSE,Worksheet!X1274,"")</f>
        <v>0</v>
      </c>
      <c r="J1265">
        <f ca="1">Worksheet!AK1274</f>
        <v>0</v>
      </c>
      <c r="K1265">
        <f ca="1">Worksheet!AJ1274</f>
        <v>0</v>
      </c>
      <c r="L1265">
        <f t="shared" ca="1" si="76"/>
        <v>0</v>
      </c>
      <c r="M1265">
        <f>IF(ISERROR(SEARCH("Gas",Worksheet!AB1274))=TRUE,0,Worksheet!AL1274)</f>
        <v>0</v>
      </c>
      <c r="N1265">
        <f t="shared" si="77"/>
        <v>0</v>
      </c>
      <c r="Q1265" t="str">
        <f>IF(OR(Worksheet!H1274="Incandescent",Worksheet!H1274="Halogen Incandescent")=TRUE,118,IF(LEFT(Worksheet!H1274,3)="HID",117,IF(OR(RIGHT(Worksheet!H1274,3)="T12",RIGHT(Worksheet!H1274,5)="T12HO")=TRUE,115,IF(OR(RIGHT(Worksheet!H1274,2)="T8",RIGHT(Worksheet!H1274,4)="RWT8",RIGHT(Worksheet!H1274,4)="T8HO")=TRUE,115,""))))</f>
        <v/>
      </c>
      <c r="R1265">
        <f>IF(ISBLANK(Worksheet!Y1274)=FALSE,Worksheet!Y1274,"")</f>
        <v>0</v>
      </c>
      <c r="S1265" s="283">
        <f>IF(ISERROR(SEARCH("Oil",Worksheet!AB1274))=TRUE,0,Worksheet!AL1274)</f>
        <v>0</v>
      </c>
      <c r="T1265" s="283">
        <f t="shared" si="78"/>
        <v>0</v>
      </c>
      <c r="U1265" s="283">
        <f>IF(ISERROR(SEARCH("Propane",Worksheet!AB1274))=TRUE,0,Worksheet!AL1274)</f>
        <v>0</v>
      </c>
      <c r="V1265" s="283">
        <f t="shared" si="79"/>
        <v>0</v>
      </c>
      <c r="X1265" s="21" t="str">
        <f>IF(Worksheet!D1274=0,"",Worksheet!D1274)</f>
        <v/>
      </c>
      <c r="Y1265" s="21" t="str">
        <f>IF(Worksheet!M1274=0,"",Worksheet!M1274)</f>
        <v/>
      </c>
      <c r="Z1265" s="21" t="str">
        <f>IF(Worksheet!N1274=0,"",Worksheet!N1274)</f>
        <v/>
      </c>
      <c r="AA1265" s="21" t="str">
        <f>IF(Worksheet!T1274=0,"",Worksheet!T1274)</f>
        <v/>
      </c>
      <c r="AB1265" s="21" t="str">
        <f>IF(Worksheet!H1274=0,"",Worksheet!H1274)</f>
        <v/>
      </c>
      <c r="AC1265" s="21" t="str">
        <f>IF(Worksheet!I1274=0,"",Worksheet!I1274)</f>
        <v/>
      </c>
      <c r="AD1265" s="21" t="str">
        <f ca="1">IF(Worksheet!AC1274=0,"",Worksheet!AC1274)</f>
        <v/>
      </c>
      <c r="AE1265" s="21" t="str">
        <f>IF(Worksheet!S1274=0,"",Worksheet!S1274)</f>
        <v/>
      </c>
      <c r="AF1265" s="21" t="str">
        <f>IF(Worksheet!E1274=0,"",Worksheet!E1274)</f>
        <v/>
      </c>
      <c r="AG1265" s="21" t="str">
        <f>IF(Worksheet!F1274=0,"",Worksheet!F1274)</f>
        <v/>
      </c>
      <c r="BA1265" t="str">
        <f>Worksheet!A1274</f>
        <v/>
      </c>
    </row>
    <row r="1266" spans="1:53">
      <c r="A1266" t="str">
        <f>IF(IFERROR(SEARCH("Refrigerated",Worksheet!N1275,1),0)&gt;0,122,IF(ISERROR(RIGHT(VLOOKUP(Worksheet!M1275,Type!C$1:E$13,3,FALSE),3))=FALSE,RIGHT(VLOOKUP(Worksheet!M1275,Type!C$1:E$13,3,FALSE),3),""))</f>
        <v/>
      </c>
      <c r="B1266" t="str">
        <f>IF(Worksheet!O1275="","",Worksheet!O1275)</f>
        <v/>
      </c>
      <c r="C1266" t="str">
        <f>IF(Worksheet!P1275="","",Worksheet!P1275)</f>
        <v/>
      </c>
      <c r="D1266" s="21" t="str">
        <f ca="1">IF(Worksheet!AD1275=0,"",Worksheet!AD1275)</f>
        <v/>
      </c>
      <c r="E1266" s="4" t="s">
        <v>0</v>
      </c>
      <c r="H1266" s="5">
        <f ca="1">Worksheet!AF1275</f>
        <v>0</v>
      </c>
      <c r="I1266">
        <f>IF(ISBLANK(Worksheet!X1275)=FALSE,Worksheet!X1275,"")</f>
        <v>0</v>
      </c>
      <c r="J1266">
        <f ca="1">Worksheet!AK1275</f>
        <v>0</v>
      </c>
      <c r="K1266">
        <f ca="1">Worksheet!AJ1275</f>
        <v>0</v>
      </c>
      <c r="L1266">
        <f t="shared" ca="1" si="76"/>
        <v>0</v>
      </c>
      <c r="M1266">
        <f>IF(ISERROR(SEARCH("Gas",Worksheet!AB1275))=TRUE,0,Worksheet!AL1275)</f>
        <v>0</v>
      </c>
      <c r="N1266">
        <f t="shared" si="77"/>
        <v>0</v>
      </c>
      <c r="Q1266" t="str">
        <f>IF(OR(Worksheet!H1275="Incandescent",Worksheet!H1275="Halogen Incandescent")=TRUE,118,IF(LEFT(Worksheet!H1275,3)="HID",117,IF(OR(RIGHT(Worksheet!H1275,3)="T12",RIGHT(Worksheet!H1275,5)="T12HO")=TRUE,115,IF(OR(RIGHT(Worksheet!H1275,2)="T8",RIGHT(Worksheet!H1275,4)="RWT8",RIGHT(Worksheet!H1275,4)="T8HO")=TRUE,115,""))))</f>
        <v/>
      </c>
      <c r="R1266">
        <f>IF(ISBLANK(Worksheet!Y1275)=FALSE,Worksheet!Y1275,"")</f>
        <v>0</v>
      </c>
      <c r="S1266" s="283">
        <f>IF(ISERROR(SEARCH("Oil",Worksheet!AB1275))=TRUE,0,Worksheet!AL1275)</f>
        <v>0</v>
      </c>
      <c r="T1266" s="283">
        <f t="shared" si="78"/>
        <v>0</v>
      </c>
      <c r="U1266" s="283">
        <f>IF(ISERROR(SEARCH("Propane",Worksheet!AB1275))=TRUE,0,Worksheet!AL1275)</f>
        <v>0</v>
      </c>
      <c r="V1266" s="283">
        <f t="shared" si="79"/>
        <v>0</v>
      </c>
      <c r="X1266" s="21" t="str">
        <f>IF(Worksheet!D1275=0,"",Worksheet!D1275)</f>
        <v/>
      </c>
      <c r="Y1266" s="21" t="str">
        <f>IF(Worksheet!M1275=0,"",Worksheet!M1275)</f>
        <v/>
      </c>
      <c r="Z1266" s="21" t="str">
        <f>IF(Worksheet!N1275=0,"",Worksheet!N1275)</f>
        <v/>
      </c>
      <c r="AA1266" s="21" t="str">
        <f>IF(Worksheet!T1275=0,"",Worksheet!T1275)</f>
        <v/>
      </c>
      <c r="AB1266" s="21" t="str">
        <f>IF(Worksheet!H1275=0,"",Worksheet!H1275)</f>
        <v/>
      </c>
      <c r="AC1266" s="21" t="str">
        <f>IF(Worksheet!I1275=0,"",Worksheet!I1275)</f>
        <v/>
      </c>
      <c r="AD1266" s="21" t="str">
        <f ca="1">IF(Worksheet!AC1275=0,"",Worksheet!AC1275)</f>
        <v/>
      </c>
      <c r="AE1266" s="21" t="str">
        <f>IF(Worksheet!S1275=0,"",Worksheet!S1275)</f>
        <v/>
      </c>
      <c r="AF1266" s="21" t="str">
        <f>IF(Worksheet!E1275=0,"",Worksheet!E1275)</f>
        <v/>
      </c>
      <c r="AG1266" s="21" t="str">
        <f>IF(Worksheet!F1275=0,"",Worksheet!F1275)</f>
        <v/>
      </c>
      <c r="BA1266" t="str">
        <f>Worksheet!A1275</f>
        <v/>
      </c>
    </row>
    <row r="1267" spans="1:53">
      <c r="A1267" t="str">
        <f>IF(IFERROR(SEARCH("Refrigerated",Worksheet!N1276,1),0)&gt;0,122,IF(ISERROR(RIGHT(VLOOKUP(Worksheet!M1276,Type!C$1:E$13,3,FALSE),3))=FALSE,RIGHT(VLOOKUP(Worksheet!M1276,Type!C$1:E$13,3,FALSE),3),""))</f>
        <v/>
      </c>
      <c r="B1267" t="str">
        <f>IF(Worksheet!O1276="","",Worksheet!O1276)</f>
        <v/>
      </c>
      <c r="C1267" t="str">
        <f>IF(Worksheet!P1276="","",Worksheet!P1276)</f>
        <v/>
      </c>
      <c r="D1267" s="21" t="str">
        <f ca="1">IF(Worksheet!AD1276=0,"",Worksheet!AD1276)</f>
        <v/>
      </c>
      <c r="E1267" s="4" t="s">
        <v>0</v>
      </c>
      <c r="H1267" s="5">
        <f ca="1">Worksheet!AF1276</f>
        <v>0</v>
      </c>
      <c r="I1267">
        <f>IF(ISBLANK(Worksheet!X1276)=FALSE,Worksheet!X1276,"")</f>
        <v>0</v>
      </c>
      <c r="J1267">
        <f ca="1">Worksheet!AK1276</f>
        <v>0</v>
      </c>
      <c r="K1267">
        <f ca="1">Worksheet!AJ1276</f>
        <v>0</v>
      </c>
      <c r="L1267">
        <f t="shared" ca="1" si="76"/>
        <v>0</v>
      </c>
      <c r="M1267">
        <f>IF(ISERROR(SEARCH("Gas",Worksheet!AB1276))=TRUE,0,Worksheet!AL1276)</f>
        <v>0</v>
      </c>
      <c r="N1267">
        <f t="shared" si="77"/>
        <v>0</v>
      </c>
      <c r="Q1267" t="str">
        <f>IF(OR(Worksheet!H1276="Incandescent",Worksheet!H1276="Halogen Incandescent")=TRUE,118,IF(LEFT(Worksheet!H1276,3)="HID",117,IF(OR(RIGHT(Worksheet!H1276,3)="T12",RIGHT(Worksheet!H1276,5)="T12HO")=TRUE,115,IF(OR(RIGHT(Worksheet!H1276,2)="T8",RIGHT(Worksheet!H1276,4)="RWT8",RIGHT(Worksheet!H1276,4)="T8HO")=TRUE,115,""))))</f>
        <v/>
      </c>
      <c r="R1267">
        <f>IF(ISBLANK(Worksheet!Y1276)=FALSE,Worksheet!Y1276,"")</f>
        <v>0</v>
      </c>
      <c r="S1267" s="283">
        <f>IF(ISERROR(SEARCH("Oil",Worksheet!AB1276))=TRUE,0,Worksheet!AL1276)</f>
        <v>0</v>
      </c>
      <c r="T1267" s="283">
        <f t="shared" si="78"/>
        <v>0</v>
      </c>
      <c r="U1267" s="283">
        <f>IF(ISERROR(SEARCH("Propane",Worksheet!AB1276))=TRUE,0,Worksheet!AL1276)</f>
        <v>0</v>
      </c>
      <c r="V1267" s="283">
        <f t="shared" si="79"/>
        <v>0</v>
      </c>
      <c r="X1267" s="21" t="str">
        <f>IF(Worksheet!D1276=0,"",Worksheet!D1276)</f>
        <v/>
      </c>
      <c r="Y1267" s="21" t="str">
        <f>IF(Worksheet!M1276=0,"",Worksheet!M1276)</f>
        <v/>
      </c>
      <c r="Z1267" s="21" t="str">
        <f>IF(Worksheet!N1276=0,"",Worksheet!N1276)</f>
        <v/>
      </c>
      <c r="AA1267" s="21" t="str">
        <f>IF(Worksheet!T1276=0,"",Worksheet!T1276)</f>
        <v/>
      </c>
      <c r="AB1267" s="21" t="str">
        <f>IF(Worksheet!H1276=0,"",Worksheet!H1276)</f>
        <v/>
      </c>
      <c r="AC1267" s="21" t="str">
        <f>IF(Worksheet!I1276=0,"",Worksheet!I1276)</f>
        <v/>
      </c>
      <c r="AD1267" s="21" t="str">
        <f ca="1">IF(Worksheet!AC1276=0,"",Worksheet!AC1276)</f>
        <v/>
      </c>
      <c r="AE1267" s="21" t="str">
        <f>IF(Worksheet!S1276=0,"",Worksheet!S1276)</f>
        <v/>
      </c>
      <c r="AF1267" s="21" t="str">
        <f>IF(Worksheet!E1276=0,"",Worksheet!E1276)</f>
        <v/>
      </c>
      <c r="AG1267" s="21" t="str">
        <f>IF(Worksheet!F1276=0,"",Worksheet!F1276)</f>
        <v/>
      </c>
      <c r="BA1267" t="str">
        <f>Worksheet!A1276</f>
        <v/>
      </c>
    </row>
    <row r="1268" spans="1:53">
      <c r="A1268" t="str">
        <f>IF(IFERROR(SEARCH("Refrigerated",Worksheet!N1277,1),0)&gt;0,122,IF(ISERROR(RIGHT(VLOOKUP(Worksheet!M1277,Type!C$1:E$13,3,FALSE),3))=FALSE,RIGHT(VLOOKUP(Worksheet!M1277,Type!C$1:E$13,3,FALSE),3),""))</f>
        <v/>
      </c>
      <c r="B1268" t="str">
        <f>IF(Worksheet!O1277="","",Worksheet!O1277)</f>
        <v/>
      </c>
      <c r="C1268" t="str">
        <f>IF(Worksheet!P1277="","",Worksheet!P1277)</f>
        <v/>
      </c>
      <c r="D1268" s="21" t="str">
        <f ca="1">IF(Worksheet!AD1277=0,"",Worksheet!AD1277)</f>
        <v/>
      </c>
      <c r="E1268" s="4" t="s">
        <v>0</v>
      </c>
      <c r="H1268" s="5">
        <f ca="1">Worksheet!AF1277</f>
        <v>0</v>
      </c>
      <c r="I1268">
        <f>IF(ISBLANK(Worksheet!X1277)=FALSE,Worksheet!X1277,"")</f>
        <v>0</v>
      </c>
      <c r="J1268">
        <f ca="1">Worksheet!AK1277</f>
        <v>0</v>
      </c>
      <c r="K1268">
        <f ca="1">Worksheet!AJ1277</f>
        <v>0</v>
      </c>
      <c r="L1268">
        <f t="shared" ca="1" si="76"/>
        <v>0</v>
      </c>
      <c r="M1268">
        <f>IF(ISERROR(SEARCH("Gas",Worksheet!AB1277))=TRUE,0,Worksheet!AL1277)</f>
        <v>0</v>
      </c>
      <c r="N1268">
        <f t="shared" si="77"/>
        <v>0</v>
      </c>
      <c r="Q1268" t="str">
        <f>IF(OR(Worksheet!H1277="Incandescent",Worksheet!H1277="Halogen Incandescent")=TRUE,118,IF(LEFT(Worksheet!H1277,3)="HID",117,IF(OR(RIGHT(Worksheet!H1277,3)="T12",RIGHT(Worksheet!H1277,5)="T12HO")=TRUE,115,IF(OR(RIGHT(Worksheet!H1277,2)="T8",RIGHT(Worksheet!H1277,4)="RWT8",RIGHT(Worksheet!H1277,4)="T8HO")=TRUE,115,""))))</f>
        <v/>
      </c>
      <c r="R1268">
        <f>IF(ISBLANK(Worksheet!Y1277)=FALSE,Worksheet!Y1277,"")</f>
        <v>0</v>
      </c>
      <c r="S1268" s="283">
        <f>IF(ISERROR(SEARCH("Oil",Worksheet!AB1277))=TRUE,0,Worksheet!AL1277)</f>
        <v>0</v>
      </c>
      <c r="T1268" s="283">
        <f t="shared" si="78"/>
        <v>0</v>
      </c>
      <c r="U1268" s="283">
        <f>IF(ISERROR(SEARCH("Propane",Worksheet!AB1277))=TRUE,0,Worksheet!AL1277)</f>
        <v>0</v>
      </c>
      <c r="V1268" s="283">
        <f t="shared" si="79"/>
        <v>0</v>
      </c>
      <c r="X1268" s="21" t="str">
        <f>IF(Worksheet!D1277=0,"",Worksheet!D1277)</f>
        <v/>
      </c>
      <c r="Y1268" s="21" t="str">
        <f>IF(Worksheet!M1277=0,"",Worksheet!M1277)</f>
        <v/>
      </c>
      <c r="Z1268" s="21" t="str">
        <f>IF(Worksheet!N1277=0,"",Worksheet!N1277)</f>
        <v/>
      </c>
      <c r="AA1268" s="21" t="str">
        <f>IF(Worksheet!T1277=0,"",Worksheet!T1277)</f>
        <v/>
      </c>
      <c r="AB1268" s="21" t="str">
        <f>IF(Worksheet!H1277=0,"",Worksheet!H1277)</f>
        <v/>
      </c>
      <c r="AC1268" s="21" t="str">
        <f>IF(Worksheet!I1277=0,"",Worksheet!I1277)</f>
        <v/>
      </c>
      <c r="AD1268" s="21" t="str">
        <f ca="1">IF(Worksheet!AC1277=0,"",Worksheet!AC1277)</f>
        <v/>
      </c>
      <c r="AE1268" s="21" t="str">
        <f>IF(Worksheet!S1277=0,"",Worksheet!S1277)</f>
        <v/>
      </c>
      <c r="AF1268" s="21" t="str">
        <f>IF(Worksheet!E1277=0,"",Worksheet!E1277)</f>
        <v/>
      </c>
      <c r="AG1268" s="21" t="str">
        <f>IF(Worksheet!F1277=0,"",Worksheet!F1277)</f>
        <v/>
      </c>
      <c r="BA1268" t="str">
        <f>Worksheet!A1277</f>
        <v/>
      </c>
    </row>
    <row r="1269" spans="1:53">
      <c r="A1269" t="str">
        <f>IF(IFERROR(SEARCH("Refrigerated",Worksheet!N1278,1),0)&gt;0,122,IF(ISERROR(RIGHT(VLOOKUP(Worksheet!M1278,Type!C$1:E$13,3,FALSE),3))=FALSE,RIGHT(VLOOKUP(Worksheet!M1278,Type!C$1:E$13,3,FALSE),3),""))</f>
        <v/>
      </c>
      <c r="B1269" t="str">
        <f>IF(Worksheet!O1278="","",Worksheet!O1278)</f>
        <v/>
      </c>
      <c r="C1269" t="str">
        <f>IF(Worksheet!P1278="","",Worksheet!P1278)</f>
        <v/>
      </c>
      <c r="D1269" s="21" t="str">
        <f ca="1">IF(Worksheet!AD1278=0,"",Worksheet!AD1278)</f>
        <v/>
      </c>
      <c r="E1269" s="4" t="s">
        <v>0</v>
      </c>
      <c r="H1269" s="5">
        <f ca="1">Worksheet!AF1278</f>
        <v>0</v>
      </c>
      <c r="I1269">
        <f>IF(ISBLANK(Worksheet!X1278)=FALSE,Worksheet!X1278,"")</f>
        <v>0</v>
      </c>
      <c r="J1269">
        <f ca="1">Worksheet!AK1278</f>
        <v>0</v>
      </c>
      <c r="K1269">
        <f ca="1">Worksheet!AJ1278</f>
        <v>0</v>
      </c>
      <c r="L1269">
        <f t="shared" ca="1" si="76"/>
        <v>0</v>
      </c>
      <c r="M1269">
        <f>IF(ISERROR(SEARCH("Gas",Worksheet!AB1278))=TRUE,0,Worksheet!AL1278)</f>
        <v>0</v>
      </c>
      <c r="N1269">
        <f t="shared" si="77"/>
        <v>0</v>
      </c>
      <c r="Q1269" t="str">
        <f>IF(OR(Worksheet!H1278="Incandescent",Worksheet!H1278="Halogen Incandescent")=TRUE,118,IF(LEFT(Worksheet!H1278,3)="HID",117,IF(OR(RIGHT(Worksheet!H1278,3)="T12",RIGHT(Worksheet!H1278,5)="T12HO")=TRUE,115,IF(OR(RIGHT(Worksheet!H1278,2)="T8",RIGHT(Worksheet!H1278,4)="RWT8",RIGHT(Worksheet!H1278,4)="T8HO")=TRUE,115,""))))</f>
        <v/>
      </c>
      <c r="R1269">
        <f>IF(ISBLANK(Worksheet!Y1278)=FALSE,Worksheet!Y1278,"")</f>
        <v>0</v>
      </c>
      <c r="S1269" s="283">
        <f>IF(ISERROR(SEARCH("Oil",Worksheet!AB1278))=TRUE,0,Worksheet!AL1278)</f>
        <v>0</v>
      </c>
      <c r="T1269" s="283">
        <f t="shared" si="78"/>
        <v>0</v>
      </c>
      <c r="U1269" s="283">
        <f>IF(ISERROR(SEARCH("Propane",Worksheet!AB1278))=TRUE,0,Worksheet!AL1278)</f>
        <v>0</v>
      </c>
      <c r="V1269" s="283">
        <f t="shared" si="79"/>
        <v>0</v>
      </c>
      <c r="X1269" s="21" t="str">
        <f>IF(Worksheet!D1278=0,"",Worksheet!D1278)</f>
        <v/>
      </c>
      <c r="Y1269" s="21" t="str">
        <f>IF(Worksheet!M1278=0,"",Worksheet!M1278)</f>
        <v/>
      </c>
      <c r="Z1269" s="21" t="str">
        <f>IF(Worksheet!N1278=0,"",Worksheet!N1278)</f>
        <v/>
      </c>
      <c r="AA1269" s="21" t="str">
        <f>IF(Worksheet!T1278=0,"",Worksheet!T1278)</f>
        <v/>
      </c>
      <c r="AB1269" s="21" t="str">
        <f>IF(Worksheet!H1278=0,"",Worksheet!H1278)</f>
        <v/>
      </c>
      <c r="AC1269" s="21" t="str">
        <f>IF(Worksheet!I1278=0,"",Worksheet!I1278)</f>
        <v/>
      </c>
      <c r="AD1269" s="21" t="str">
        <f ca="1">IF(Worksheet!AC1278=0,"",Worksheet!AC1278)</f>
        <v/>
      </c>
      <c r="AE1269" s="21" t="str">
        <f>IF(Worksheet!S1278=0,"",Worksheet!S1278)</f>
        <v/>
      </c>
      <c r="AF1269" s="21" t="str">
        <f>IF(Worksheet!E1278=0,"",Worksheet!E1278)</f>
        <v/>
      </c>
      <c r="AG1269" s="21" t="str">
        <f>IF(Worksheet!F1278=0,"",Worksheet!F1278)</f>
        <v/>
      </c>
      <c r="BA1269" t="str">
        <f>Worksheet!A1278</f>
        <v/>
      </c>
    </row>
    <row r="1270" spans="1:53">
      <c r="A1270" t="str">
        <f>IF(IFERROR(SEARCH("Refrigerated",Worksheet!N1279,1),0)&gt;0,122,IF(ISERROR(RIGHT(VLOOKUP(Worksheet!M1279,Type!C$1:E$13,3,FALSE),3))=FALSE,RIGHT(VLOOKUP(Worksheet!M1279,Type!C$1:E$13,3,FALSE),3),""))</f>
        <v/>
      </c>
      <c r="B1270" t="str">
        <f>IF(Worksheet!O1279="","",Worksheet!O1279)</f>
        <v/>
      </c>
      <c r="C1270" t="str">
        <f>IF(Worksheet!P1279="","",Worksheet!P1279)</f>
        <v/>
      </c>
      <c r="D1270" s="21" t="str">
        <f ca="1">IF(Worksheet!AD1279=0,"",Worksheet!AD1279)</f>
        <v/>
      </c>
      <c r="E1270" s="4" t="s">
        <v>0</v>
      </c>
      <c r="H1270" s="5">
        <f ca="1">Worksheet!AF1279</f>
        <v>0</v>
      </c>
      <c r="I1270">
        <f>IF(ISBLANK(Worksheet!X1279)=FALSE,Worksheet!X1279,"")</f>
        <v>0</v>
      </c>
      <c r="J1270">
        <f ca="1">Worksheet!AK1279</f>
        <v>0</v>
      </c>
      <c r="K1270">
        <f ca="1">Worksheet!AJ1279</f>
        <v>0</v>
      </c>
      <c r="L1270">
        <f t="shared" ca="1" si="76"/>
        <v>0</v>
      </c>
      <c r="M1270">
        <f>IF(ISERROR(SEARCH("Gas",Worksheet!AB1279))=TRUE,0,Worksheet!AL1279)</f>
        <v>0</v>
      </c>
      <c r="N1270">
        <f t="shared" si="77"/>
        <v>0</v>
      </c>
      <c r="Q1270" t="str">
        <f>IF(OR(Worksheet!H1279="Incandescent",Worksheet!H1279="Halogen Incandescent")=TRUE,118,IF(LEFT(Worksheet!H1279,3)="HID",117,IF(OR(RIGHT(Worksheet!H1279,3)="T12",RIGHT(Worksheet!H1279,5)="T12HO")=TRUE,115,IF(OR(RIGHT(Worksheet!H1279,2)="T8",RIGHT(Worksheet!H1279,4)="RWT8",RIGHT(Worksheet!H1279,4)="T8HO")=TRUE,115,""))))</f>
        <v/>
      </c>
      <c r="R1270">
        <f>IF(ISBLANK(Worksheet!Y1279)=FALSE,Worksheet!Y1279,"")</f>
        <v>0</v>
      </c>
      <c r="S1270" s="283">
        <f>IF(ISERROR(SEARCH("Oil",Worksheet!AB1279))=TRUE,0,Worksheet!AL1279)</f>
        <v>0</v>
      </c>
      <c r="T1270" s="283">
        <f t="shared" si="78"/>
        <v>0</v>
      </c>
      <c r="U1270" s="283">
        <f>IF(ISERROR(SEARCH("Propane",Worksheet!AB1279))=TRUE,0,Worksheet!AL1279)</f>
        <v>0</v>
      </c>
      <c r="V1270" s="283">
        <f t="shared" si="79"/>
        <v>0</v>
      </c>
      <c r="X1270" s="21" t="str">
        <f>IF(Worksheet!D1279=0,"",Worksheet!D1279)</f>
        <v/>
      </c>
      <c r="Y1270" s="21" t="str">
        <f>IF(Worksheet!M1279=0,"",Worksheet!M1279)</f>
        <v/>
      </c>
      <c r="Z1270" s="21" t="str">
        <f>IF(Worksheet!N1279=0,"",Worksheet!N1279)</f>
        <v/>
      </c>
      <c r="AA1270" s="21" t="str">
        <f>IF(Worksheet!T1279=0,"",Worksheet!T1279)</f>
        <v/>
      </c>
      <c r="AB1270" s="21" t="str">
        <f>IF(Worksheet!H1279=0,"",Worksheet!H1279)</f>
        <v/>
      </c>
      <c r="AC1270" s="21" t="str">
        <f>IF(Worksheet!I1279=0,"",Worksheet!I1279)</f>
        <v/>
      </c>
      <c r="AD1270" s="21" t="str">
        <f ca="1">IF(Worksheet!AC1279=0,"",Worksheet!AC1279)</f>
        <v/>
      </c>
      <c r="AE1270" s="21" t="str">
        <f>IF(Worksheet!S1279=0,"",Worksheet!S1279)</f>
        <v/>
      </c>
      <c r="AF1270" s="21" t="str">
        <f>IF(Worksheet!E1279=0,"",Worksheet!E1279)</f>
        <v/>
      </c>
      <c r="AG1270" s="21" t="str">
        <f>IF(Worksheet!F1279=0,"",Worksheet!F1279)</f>
        <v/>
      </c>
      <c r="BA1270" t="str">
        <f>Worksheet!A1279</f>
        <v/>
      </c>
    </row>
    <row r="1271" spans="1:53">
      <c r="A1271" t="str">
        <f>IF(IFERROR(SEARCH("Refrigerated",Worksheet!N1280,1),0)&gt;0,122,IF(ISERROR(RIGHT(VLOOKUP(Worksheet!M1280,Type!C$1:E$13,3,FALSE),3))=FALSE,RIGHT(VLOOKUP(Worksheet!M1280,Type!C$1:E$13,3,FALSE),3),""))</f>
        <v/>
      </c>
      <c r="B1271" t="str">
        <f>IF(Worksheet!O1280="","",Worksheet!O1280)</f>
        <v/>
      </c>
      <c r="C1271" t="str">
        <f>IF(Worksheet!P1280="","",Worksheet!P1280)</f>
        <v/>
      </c>
      <c r="D1271" s="21" t="str">
        <f ca="1">IF(Worksheet!AD1280=0,"",Worksheet!AD1280)</f>
        <v/>
      </c>
      <c r="E1271" s="4" t="s">
        <v>0</v>
      </c>
      <c r="H1271" s="5">
        <f ca="1">Worksheet!AF1280</f>
        <v>0</v>
      </c>
      <c r="I1271">
        <f>IF(ISBLANK(Worksheet!X1280)=FALSE,Worksheet!X1280,"")</f>
        <v>0</v>
      </c>
      <c r="J1271">
        <f ca="1">Worksheet!AK1280</f>
        <v>0</v>
      </c>
      <c r="K1271">
        <f ca="1">Worksheet!AJ1280</f>
        <v>0</v>
      </c>
      <c r="L1271">
        <f t="shared" ca="1" si="76"/>
        <v>0</v>
      </c>
      <c r="M1271">
        <f>IF(ISERROR(SEARCH("Gas",Worksheet!AB1280))=TRUE,0,Worksheet!AL1280)</f>
        <v>0</v>
      </c>
      <c r="N1271">
        <f t="shared" si="77"/>
        <v>0</v>
      </c>
      <c r="Q1271" t="str">
        <f>IF(OR(Worksheet!H1280="Incandescent",Worksheet!H1280="Halogen Incandescent")=TRUE,118,IF(LEFT(Worksheet!H1280,3)="HID",117,IF(OR(RIGHT(Worksheet!H1280,3)="T12",RIGHT(Worksheet!H1280,5)="T12HO")=TRUE,115,IF(OR(RIGHT(Worksheet!H1280,2)="T8",RIGHT(Worksheet!H1280,4)="RWT8",RIGHT(Worksheet!H1280,4)="T8HO")=TRUE,115,""))))</f>
        <v/>
      </c>
      <c r="R1271">
        <f>IF(ISBLANK(Worksheet!Y1280)=FALSE,Worksheet!Y1280,"")</f>
        <v>0</v>
      </c>
      <c r="S1271" s="283">
        <f>IF(ISERROR(SEARCH("Oil",Worksheet!AB1280))=TRUE,0,Worksheet!AL1280)</f>
        <v>0</v>
      </c>
      <c r="T1271" s="283">
        <f t="shared" si="78"/>
        <v>0</v>
      </c>
      <c r="U1271" s="283">
        <f>IF(ISERROR(SEARCH("Propane",Worksheet!AB1280))=TRUE,0,Worksheet!AL1280)</f>
        <v>0</v>
      </c>
      <c r="V1271" s="283">
        <f t="shared" si="79"/>
        <v>0</v>
      </c>
      <c r="X1271" s="21" t="str">
        <f>IF(Worksheet!D1280=0,"",Worksheet!D1280)</f>
        <v/>
      </c>
      <c r="Y1271" s="21" t="str">
        <f>IF(Worksheet!M1280=0,"",Worksheet!M1280)</f>
        <v/>
      </c>
      <c r="Z1271" s="21" t="str">
        <f>IF(Worksheet!N1280=0,"",Worksheet!N1280)</f>
        <v/>
      </c>
      <c r="AA1271" s="21" t="str">
        <f>IF(Worksheet!T1280=0,"",Worksheet!T1280)</f>
        <v/>
      </c>
      <c r="AB1271" s="21" t="str">
        <f>IF(Worksheet!H1280=0,"",Worksheet!H1280)</f>
        <v/>
      </c>
      <c r="AC1271" s="21" t="str">
        <f>IF(Worksheet!I1280=0,"",Worksheet!I1280)</f>
        <v/>
      </c>
      <c r="AD1271" s="21" t="str">
        <f ca="1">IF(Worksheet!AC1280=0,"",Worksheet!AC1280)</f>
        <v/>
      </c>
      <c r="AE1271" s="21" t="str">
        <f>IF(Worksheet!S1280=0,"",Worksheet!S1280)</f>
        <v/>
      </c>
      <c r="AF1271" s="21" t="str">
        <f>IF(Worksheet!E1280=0,"",Worksheet!E1280)</f>
        <v/>
      </c>
      <c r="AG1271" s="21" t="str">
        <f>IF(Worksheet!F1280=0,"",Worksheet!F1280)</f>
        <v/>
      </c>
      <c r="BA1271" t="str">
        <f>Worksheet!A1280</f>
        <v/>
      </c>
    </row>
    <row r="1272" spans="1:53">
      <c r="A1272" t="str">
        <f>IF(IFERROR(SEARCH("Refrigerated",Worksheet!N1281,1),0)&gt;0,122,IF(ISERROR(RIGHT(VLOOKUP(Worksheet!M1281,Type!C$1:E$13,3,FALSE),3))=FALSE,RIGHT(VLOOKUP(Worksheet!M1281,Type!C$1:E$13,3,FALSE),3),""))</f>
        <v/>
      </c>
      <c r="B1272" t="str">
        <f>IF(Worksheet!O1281="","",Worksheet!O1281)</f>
        <v/>
      </c>
      <c r="C1272" t="str">
        <f>IF(Worksheet!P1281="","",Worksheet!P1281)</f>
        <v/>
      </c>
      <c r="D1272" s="21" t="str">
        <f ca="1">IF(Worksheet!AD1281=0,"",Worksheet!AD1281)</f>
        <v/>
      </c>
      <c r="E1272" s="4" t="s">
        <v>0</v>
      </c>
      <c r="H1272" s="5">
        <f ca="1">Worksheet!AF1281</f>
        <v>0</v>
      </c>
      <c r="I1272">
        <f>IF(ISBLANK(Worksheet!X1281)=FALSE,Worksheet!X1281,"")</f>
        <v>0</v>
      </c>
      <c r="J1272">
        <f ca="1">Worksheet!AK1281</f>
        <v>0</v>
      </c>
      <c r="K1272">
        <f ca="1">Worksheet!AJ1281</f>
        <v>0</v>
      </c>
      <c r="L1272">
        <f t="shared" ca="1" si="76"/>
        <v>0</v>
      </c>
      <c r="M1272">
        <f>IF(ISERROR(SEARCH("Gas",Worksheet!AB1281))=TRUE,0,Worksheet!AL1281)</f>
        <v>0</v>
      </c>
      <c r="N1272">
        <f t="shared" si="77"/>
        <v>0</v>
      </c>
      <c r="Q1272" t="str">
        <f>IF(OR(Worksheet!H1281="Incandescent",Worksheet!H1281="Halogen Incandescent")=TRUE,118,IF(LEFT(Worksheet!H1281,3)="HID",117,IF(OR(RIGHT(Worksheet!H1281,3)="T12",RIGHT(Worksheet!H1281,5)="T12HO")=TRUE,115,IF(OR(RIGHT(Worksheet!H1281,2)="T8",RIGHT(Worksheet!H1281,4)="RWT8",RIGHT(Worksheet!H1281,4)="T8HO")=TRUE,115,""))))</f>
        <v/>
      </c>
      <c r="R1272">
        <f>IF(ISBLANK(Worksheet!Y1281)=FALSE,Worksheet!Y1281,"")</f>
        <v>0</v>
      </c>
      <c r="S1272" s="283">
        <f>IF(ISERROR(SEARCH("Oil",Worksheet!AB1281))=TRUE,0,Worksheet!AL1281)</f>
        <v>0</v>
      </c>
      <c r="T1272" s="283">
        <f t="shared" si="78"/>
        <v>0</v>
      </c>
      <c r="U1272" s="283">
        <f>IF(ISERROR(SEARCH("Propane",Worksheet!AB1281))=TRUE,0,Worksheet!AL1281)</f>
        <v>0</v>
      </c>
      <c r="V1272" s="283">
        <f t="shared" si="79"/>
        <v>0</v>
      </c>
      <c r="X1272" s="21" t="str">
        <f>IF(Worksheet!D1281=0,"",Worksheet!D1281)</f>
        <v/>
      </c>
      <c r="Y1272" s="21" t="str">
        <f>IF(Worksheet!M1281=0,"",Worksheet!M1281)</f>
        <v/>
      </c>
      <c r="Z1272" s="21" t="str">
        <f>IF(Worksheet!N1281=0,"",Worksheet!N1281)</f>
        <v/>
      </c>
      <c r="AA1272" s="21" t="str">
        <f>IF(Worksheet!T1281=0,"",Worksheet!T1281)</f>
        <v/>
      </c>
      <c r="AB1272" s="21" t="str">
        <f>IF(Worksheet!H1281=0,"",Worksheet!H1281)</f>
        <v/>
      </c>
      <c r="AC1272" s="21" t="str">
        <f>IF(Worksheet!I1281=0,"",Worksheet!I1281)</f>
        <v/>
      </c>
      <c r="AD1272" s="21" t="str">
        <f ca="1">IF(Worksheet!AC1281=0,"",Worksheet!AC1281)</f>
        <v/>
      </c>
      <c r="AE1272" s="21" t="str">
        <f>IF(Worksheet!S1281=0,"",Worksheet!S1281)</f>
        <v/>
      </c>
      <c r="AF1272" s="21" t="str">
        <f>IF(Worksheet!E1281=0,"",Worksheet!E1281)</f>
        <v/>
      </c>
      <c r="AG1272" s="21" t="str">
        <f>IF(Worksheet!F1281=0,"",Worksheet!F1281)</f>
        <v/>
      </c>
      <c r="BA1272" t="str">
        <f>Worksheet!A1281</f>
        <v/>
      </c>
    </row>
    <row r="1273" spans="1:53">
      <c r="A1273" t="str">
        <f>IF(IFERROR(SEARCH("Refrigerated",Worksheet!N1282,1),0)&gt;0,122,IF(ISERROR(RIGHT(VLOOKUP(Worksheet!M1282,Type!C$1:E$13,3,FALSE),3))=FALSE,RIGHT(VLOOKUP(Worksheet!M1282,Type!C$1:E$13,3,FALSE),3),""))</f>
        <v/>
      </c>
      <c r="B1273" t="str">
        <f>IF(Worksheet!O1282="","",Worksheet!O1282)</f>
        <v/>
      </c>
      <c r="C1273" t="str">
        <f>IF(Worksheet!P1282="","",Worksheet!P1282)</f>
        <v/>
      </c>
      <c r="D1273" s="21" t="str">
        <f ca="1">IF(Worksheet!AD1282=0,"",Worksheet!AD1282)</f>
        <v/>
      </c>
      <c r="E1273" s="4" t="s">
        <v>0</v>
      </c>
      <c r="H1273" s="5">
        <f ca="1">Worksheet!AF1282</f>
        <v>0</v>
      </c>
      <c r="I1273">
        <f>IF(ISBLANK(Worksheet!X1282)=FALSE,Worksheet!X1282,"")</f>
        <v>0</v>
      </c>
      <c r="J1273">
        <f ca="1">Worksheet!AK1282</f>
        <v>0</v>
      </c>
      <c r="K1273">
        <f ca="1">Worksheet!AJ1282</f>
        <v>0</v>
      </c>
      <c r="L1273">
        <f t="shared" ca="1" si="76"/>
        <v>0</v>
      </c>
      <c r="M1273">
        <f>IF(ISERROR(SEARCH("Gas",Worksheet!AB1282))=TRUE,0,Worksheet!AL1282)</f>
        <v>0</v>
      </c>
      <c r="N1273">
        <f t="shared" si="77"/>
        <v>0</v>
      </c>
      <c r="Q1273" t="str">
        <f>IF(OR(Worksheet!H1282="Incandescent",Worksheet!H1282="Halogen Incandescent")=TRUE,118,IF(LEFT(Worksheet!H1282,3)="HID",117,IF(OR(RIGHT(Worksheet!H1282,3)="T12",RIGHT(Worksheet!H1282,5)="T12HO")=TRUE,115,IF(OR(RIGHT(Worksheet!H1282,2)="T8",RIGHT(Worksheet!H1282,4)="RWT8",RIGHT(Worksheet!H1282,4)="T8HO")=TRUE,115,""))))</f>
        <v/>
      </c>
      <c r="R1273">
        <f>IF(ISBLANK(Worksheet!Y1282)=FALSE,Worksheet!Y1282,"")</f>
        <v>0</v>
      </c>
      <c r="S1273" s="283">
        <f>IF(ISERROR(SEARCH("Oil",Worksheet!AB1282))=TRUE,0,Worksheet!AL1282)</f>
        <v>0</v>
      </c>
      <c r="T1273" s="283">
        <f t="shared" si="78"/>
        <v>0</v>
      </c>
      <c r="U1273" s="283">
        <f>IF(ISERROR(SEARCH("Propane",Worksheet!AB1282))=TRUE,0,Worksheet!AL1282)</f>
        <v>0</v>
      </c>
      <c r="V1273" s="283">
        <f t="shared" si="79"/>
        <v>0</v>
      </c>
      <c r="X1273" s="21" t="str">
        <f>IF(Worksheet!D1282=0,"",Worksheet!D1282)</f>
        <v/>
      </c>
      <c r="Y1273" s="21" t="str">
        <f>IF(Worksheet!M1282=0,"",Worksheet!M1282)</f>
        <v/>
      </c>
      <c r="Z1273" s="21" t="str">
        <f>IF(Worksheet!N1282=0,"",Worksheet!N1282)</f>
        <v/>
      </c>
      <c r="AA1273" s="21" t="str">
        <f>IF(Worksheet!T1282=0,"",Worksheet!T1282)</f>
        <v/>
      </c>
      <c r="AB1273" s="21" t="str">
        <f>IF(Worksheet!H1282=0,"",Worksheet!H1282)</f>
        <v/>
      </c>
      <c r="AC1273" s="21" t="str">
        <f>IF(Worksheet!I1282=0,"",Worksheet!I1282)</f>
        <v/>
      </c>
      <c r="AD1273" s="21" t="str">
        <f ca="1">IF(Worksheet!AC1282=0,"",Worksheet!AC1282)</f>
        <v/>
      </c>
      <c r="AE1273" s="21" t="str">
        <f>IF(Worksheet!S1282=0,"",Worksheet!S1282)</f>
        <v/>
      </c>
      <c r="AF1273" s="21" t="str">
        <f>IF(Worksheet!E1282=0,"",Worksheet!E1282)</f>
        <v/>
      </c>
      <c r="AG1273" s="21" t="str">
        <f>IF(Worksheet!F1282=0,"",Worksheet!F1282)</f>
        <v/>
      </c>
      <c r="BA1273" t="str">
        <f>Worksheet!A1282</f>
        <v/>
      </c>
    </row>
    <row r="1274" spans="1:53">
      <c r="A1274" t="str">
        <f>IF(IFERROR(SEARCH("Refrigerated",Worksheet!N1283,1),0)&gt;0,122,IF(ISERROR(RIGHT(VLOOKUP(Worksheet!M1283,Type!C$1:E$13,3,FALSE),3))=FALSE,RIGHT(VLOOKUP(Worksheet!M1283,Type!C$1:E$13,3,FALSE),3),""))</f>
        <v/>
      </c>
      <c r="B1274" t="str">
        <f>IF(Worksheet!O1283="","",Worksheet!O1283)</f>
        <v/>
      </c>
      <c r="C1274" t="str">
        <f>IF(Worksheet!P1283="","",Worksheet!P1283)</f>
        <v/>
      </c>
      <c r="D1274" s="21" t="str">
        <f ca="1">IF(Worksheet!AD1283=0,"",Worksheet!AD1283)</f>
        <v/>
      </c>
      <c r="E1274" s="4" t="s">
        <v>0</v>
      </c>
      <c r="H1274" s="5">
        <f ca="1">Worksheet!AF1283</f>
        <v>0</v>
      </c>
      <c r="I1274">
        <f>IF(ISBLANK(Worksheet!X1283)=FALSE,Worksheet!X1283,"")</f>
        <v>0</v>
      </c>
      <c r="J1274">
        <f ca="1">Worksheet!AK1283</f>
        <v>0</v>
      </c>
      <c r="K1274">
        <f ca="1">Worksheet!AJ1283</f>
        <v>0</v>
      </c>
      <c r="L1274">
        <f t="shared" ca="1" si="76"/>
        <v>0</v>
      </c>
      <c r="M1274">
        <f>IF(ISERROR(SEARCH("Gas",Worksheet!AB1283))=TRUE,0,Worksheet!AL1283)</f>
        <v>0</v>
      </c>
      <c r="N1274">
        <f t="shared" si="77"/>
        <v>0</v>
      </c>
      <c r="Q1274" t="str">
        <f>IF(OR(Worksheet!H1283="Incandescent",Worksheet!H1283="Halogen Incandescent")=TRUE,118,IF(LEFT(Worksheet!H1283,3)="HID",117,IF(OR(RIGHT(Worksheet!H1283,3)="T12",RIGHT(Worksheet!H1283,5)="T12HO")=TRUE,115,IF(OR(RIGHT(Worksheet!H1283,2)="T8",RIGHT(Worksheet!H1283,4)="RWT8",RIGHT(Worksheet!H1283,4)="T8HO")=TRUE,115,""))))</f>
        <v/>
      </c>
      <c r="R1274">
        <f>IF(ISBLANK(Worksheet!Y1283)=FALSE,Worksheet!Y1283,"")</f>
        <v>0</v>
      </c>
      <c r="S1274" s="283">
        <f>IF(ISERROR(SEARCH("Oil",Worksheet!AB1283))=TRUE,0,Worksheet!AL1283)</f>
        <v>0</v>
      </c>
      <c r="T1274" s="283">
        <f t="shared" si="78"/>
        <v>0</v>
      </c>
      <c r="U1274" s="283">
        <f>IF(ISERROR(SEARCH("Propane",Worksheet!AB1283))=TRUE,0,Worksheet!AL1283)</f>
        <v>0</v>
      </c>
      <c r="V1274" s="283">
        <f t="shared" si="79"/>
        <v>0</v>
      </c>
      <c r="X1274" s="21" t="str">
        <f>IF(Worksheet!D1283=0,"",Worksheet!D1283)</f>
        <v/>
      </c>
      <c r="Y1274" s="21" t="str">
        <f>IF(Worksheet!M1283=0,"",Worksheet!M1283)</f>
        <v/>
      </c>
      <c r="Z1274" s="21" t="str">
        <f>IF(Worksheet!N1283=0,"",Worksheet!N1283)</f>
        <v/>
      </c>
      <c r="AA1274" s="21" t="str">
        <f>IF(Worksheet!T1283=0,"",Worksheet!T1283)</f>
        <v/>
      </c>
      <c r="AB1274" s="21" t="str">
        <f>IF(Worksheet!H1283=0,"",Worksheet!H1283)</f>
        <v/>
      </c>
      <c r="AC1274" s="21" t="str">
        <f>IF(Worksheet!I1283=0,"",Worksheet!I1283)</f>
        <v/>
      </c>
      <c r="AD1274" s="21" t="str">
        <f ca="1">IF(Worksheet!AC1283=0,"",Worksheet!AC1283)</f>
        <v/>
      </c>
      <c r="AE1274" s="21" t="str">
        <f>IF(Worksheet!S1283=0,"",Worksheet!S1283)</f>
        <v/>
      </c>
      <c r="AF1274" s="21" t="str">
        <f>IF(Worksheet!E1283=0,"",Worksheet!E1283)</f>
        <v/>
      </c>
      <c r="AG1274" s="21" t="str">
        <f>IF(Worksheet!F1283=0,"",Worksheet!F1283)</f>
        <v/>
      </c>
      <c r="BA1274" t="str">
        <f>Worksheet!A1283</f>
        <v/>
      </c>
    </row>
    <row r="1275" spans="1:53">
      <c r="A1275" t="str">
        <f>IF(IFERROR(SEARCH("Refrigerated",Worksheet!N1284,1),0)&gt;0,122,IF(ISERROR(RIGHT(VLOOKUP(Worksheet!M1284,Type!C$1:E$13,3,FALSE),3))=FALSE,RIGHT(VLOOKUP(Worksheet!M1284,Type!C$1:E$13,3,FALSE),3),""))</f>
        <v/>
      </c>
      <c r="B1275" t="str">
        <f>IF(Worksheet!O1284="","",Worksheet!O1284)</f>
        <v/>
      </c>
      <c r="C1275" t="str">
        <f>IF(Worksheet!P1284="","",Worksheet!P1284)</f>
        <v/>
      </c>
      <c r="D1275" s="21" t="str">
        <f ca="1">IF(Worksheet!AD1284=0,"",Worksheet!AD1284)</f>
        <v/>
      </c>
      <c r="E1275" s="4" t="s">
        <v>0</v>
      </c>
      <c r="H1275" s="5">
        <f ca="1">Worksheet!AF1284</f>
        <v>0</v>
      </c>
      <c r="I1275">
        <f>IF(ISBLANK(Worksheet!X1284)=FALSE,Worksheet!X1284,"")</f>
        <v>0</v>
      </c>
      <c r="J1275">
        <f ca="1">Worksheet!AK1284</f>
        <v>0</v>
      </c>
      <c r="K1275">
        <f ca="1">Worksheet!AJ1284</f>
        <v>0</v>
      </c>
      <c r="L1275">
        <f t="shared" ca="1" si="76"/>
        <v>0</v>
      </c>
      <c r="M1275">
        <f>IF(ISERROR(SEARCH("Gas",Worksheet!AB1284))=TRUE,0,Worksheet!AL1284)</f>
        <v>0</v>
      </c>
      <c r="N1275">
        <f t="shared" si="77"/>
        <v>0</v>
      </c>
      <c r="Q1275" t="str">
        <f>IF(OR(Worksheet!H1284="Incandescent",Worksheet!H1284="Halogen Incandescent")=TRUE,118,IF(LEFT(Worksheet!H1284,3)="HID",117,IF(OR(RIGHT(Worksheet!H1284,3)="T12",RIGHT(Worksheet!H1284,5)="T12HO")=TRUE,115,IF(OR(RIGHT(Worksheet!H1284,2)="T8",RIGHT(Worksheet!H1284,4)="RWT8",RIGHT(Worksheet!H1284,4)="T8HO")=TRUE,115,""))))</f>
        <v/>
      </c>
      <c r="R1275">
        <f>IF(ISBLANK(Worksheet!Y1284)=FALSE,Worksheet!Y1284,"")</f>
        <v>0</v>
      </c>
      <c r="S1275" s="283">
        <f>IF(ISERROR(SEARCH("Oil",Worksheet!AB1284))=TRUE,0,Worksheet!AL1284)</f>
        <v>0</v>
      </c>
      <c r="T1275" s="283">
        <f t="shared" si="78"/>
        <v>0</v>
      </c>
      <c r="U1275" s="283">
        <f>IF(ISERROR(SEARCH("Propane",Worksheet!AB1284))=TRUE,0,Worksheet!AL1284)</f>
        <v>0</v>
      </c>
      <c r="V1275" s="283">
        <f t="shared" si="79"/>
        <v>0</v>
      </c>
      <c r="X1275" s="21" t="str">
        <f>IF(Worksheet!D1284=0,"",Worksheet!D1284)</f>
        <v/>
      </c>
      <c r="Y1275" s="21" t="str">
        <f>IF(Worksheet!M1284=0,"",Worksheet!M1284)</f>
        <v/>
      </c>
      <c r="Z1275" s="21" t="str">
        <f>IF(Worksheet!N1284=0,"",Worksheet!N1284)</f>
        <v/>
      </c>
      <c r="AA1275" s="21" t="str">
        <f>IF(Worksheet!T1284=0,"",Worksheet!T1284)</f>
        <v/>
      </c>
      <c r="AB1275" s="21" t="str">
        <f>IF(Worksheet!H1284=0,"",Worksheet!H1284)</f>
        <v/>
      </c>
      <c r="AC1275" s="21" t="str">
        <f>IF(Worksheet!I1284=0,"",Worksheet!I1284)</f>
        <v/>
      </c>
      <c r="AD1275" s="21" t="str">
        <f ca="1">IF(Worksheet!AC1284=0,"",Worksheet!AC1284)</f>
        <v/>
      </c>
      <c r="AE1275" s="21" t="str">
        <f>IF(Worksheet!S1284=0,"",Worksheet!S1284)</f>
        <v/>
      </c>
      <c r="AF1275" s="21" t="str">
        <f>IF(Worksheet!E1284=0,"",Worksheet!E1284)</f>
        <v/>
      </c>
      <c r="AG1275" s="21" t="str">
        <f>IF(Worksheet!F1284=0,"",Worksheet!F1284)</f>
        <v/>
      </c>
      <c r="BA1275" t="str">
        <f>Worksheet!A1284</f>
        <v/>
      </c>
    </row>
    <row r="1276" spans="1:53">
      <c r="A1276" t="str">
        <f>IF(IFERROR(SEARCH("Refrigerated",Worksheet!N1285,1),0)&gt;0,122,IF(ISERROR(RIGHT(VLOOKUP(Worksheet!M1285,Type!C$1:E$13,3,FALSE),3))=FALSE,RIGHT(VLOOKUP(Worksheet!M1285,Type!C$1:E$13,3,FALSE),3),""))</f>
        <v/>
      </c>
      <c r="B1276" t="str">
        <f>IF(Worksheet!O1285="","",Worksheet!O1285)</f>
        <v/>
      </c>
      <c r="C1276" t="str">
        <f>IF(Worksheet!P1285="","",Worksheet!P1285)</f>
        <v/>
      </c>
      <c r="D1276" s="21" t="str">
        <f ca="1">IF(Worksheet!AD1285=0,"",Worksheet!AD1285)</f>
        <v/>
      </c>
      <c r="E1276" s="4" t="s">
        <v>0</v>
      </c>
      <c r="H1276" s="5">
        <f ca="1">Worksheet!AF1285</f>
        <v>0</v>
      </c>
      <c r="I1276">
        <f>IF(ISBLANK(Worksheet!X1285)=FALSE,Worksheet!X1285,"")</f>
        <v>0</v>
      </c>
      <c r="J1276">
        <f ca="1">Worksheet!AK1285</f>
        <v>0</v>
      </c>
      <c r="K1276">
        <f ca="1">Worksheet!AJ1285</f>
        <v>0</v>
      </c>
      <c r="L1276">
        <f t="shared" ca="1" si="76"/>
        <v>0</v>
      </c>
      <c r="M1276">
        <f>IF(ISERROR(SEARCH("Gas",Worksheet!AB1285))=TRUE,0,Worksheet!AL1285)</f>
        <v>0</v>
      </c>
      <c r="N1276">
        <f t="shared" si="77"/>
        <v>0</v>
      </c>
      <c r="Q1276" t="str">
        <f>IF(OR(Worksheet!H1285="Incandescent",Worksheet!H1285="Halogen Incandescent")=TRUE,118,IF(LEFT(Worksheet!H1285,3)="HID",117,IF(OR(RIGHT(Worksheet!H1285,3)="T12",RIGHT(Worksheet!H1285,5)="T12HO")=TRUE,115,IF(OR(RIGHT(Worksheet!H1285,2)="T8",RIGHT(Worksheet!H1285,4)="RWT8",RIGHT(Worksheet!H1285,4)="T8HO")=TRUE,115,""))))</f>
        <v/>
      </c>
      <c r="R1276">
        <f>IF(ISBLANK(Worksheet!Y1285)=FALSE,Worksheet!Y1285,"")</f>
        <v>0</v>
      </c>
      <c r="S1276" s="283">
        <f>IF(ISERROR(SEARCH("Oil",Worksheet!AB1285))=TRUE,0,Worksheet!AL1285)</f>
        <v>0</v>
      </c>
      <c r="T1276" s="283">
        <f t="shared" si="78"/>
        <v>0</v>
      </c>
      <c r="U1276" s="283">
        <f>IF(ISERROR(SEARCH("Propane",Worksheet!AB1285))=TRUE,0,Worksheet!AL1285)</f>
        <v>0</v>
      </c>
      <c r="V1276" s="283">
        <f t="shared" si="79"/>
        <v>0</v>
      </c>
      <c r="X1276" s="21" t="str">
        <f>IF(Worksheet!D1285=0,"",Worksheet!D1285)</f>
        <v/>
      </c>
      <c r="Y1276" s="21" t="str">
        <f>IF(Worksheet!M1285=0,"",Worksheet!M1285)</f>
        <v/>
      </c>
      <c r="Z1276" s="21" t="str">
        <f>IF(Worksheet!N1285=0,"",Worksheet!N1285)</f>
        <v/>
      </c>
      <c r="AA1276" s="21" t="str">
        <f>IF(Worksheet!T1285=0,"",Worksheet!T1285)</f>
        <v/>
      </c>
      <c r="AB1276" s="21" t="str">
        <f>IF(Worksheet!H1285=0,"",Worksheet!H1285)</f>
        <v/>
      </c>
      <c r="AC1276" s="21" t="str">
        <f>IF(Worksheet!I1285=0,"",Worksheet!I1285)</f>
        <v/>
      </c>
      <c r="AD1276" s="21" t="str">
        <f ca="1">IF(Worksheet!AC1285=0,"",Worksheet!AC1285)</f>
        <v/>
      </c>
      <c r="AE1276" s="21" t="str">
        <f>IF(Worksheet!S1285=0,"",Worksheet!S1285)</f>
        <v/>
      </c>
      <c r="AF1276" s="21" t="str">
        <f>IF(Worksheet!E1285=0,"",Worksheet!E1285)</f>
        <v/>
      </c>
      <c r="AG1276" s="21" t="str">
        <f>IF(Worksheet!F1285=0,"",Worksheet!F1285)</f>
        <v/>
      </c>
      <c r="BA1276" t="str">
        <f>Worksheet!A1285</f>
        <v/>
      </c>
    </row>
    <row r="1277" spans="1:53">
      <c r="A1277" t="str">
        <f>IF(IFERROR(SEARCH("Refrigerated",Worksheet!N1286,1),0)&gt;0,122,IF(ISERROR(RIGHT(VLOOKUP(Worksheet!M1286,Type!C$1:E$13,3,FALSE),3))=FALSE,RIGHT(VLOOKUP(Worksheet!M1286,Type!C$1:E$13,3,FALSE),3),""))</f>
        <v/>
      </c>
      <c r="B1277" t="str">
        <f>IF(Worksheet!O1286="","",Worksheet!O1286)</f>
        <v/>
      </c>
      <c r="C1277" t="str">
        <f>IF(Worksheet!P1286="","",Worksheet!P1286)</f>
        <v/>
      </c>
      <c r="D1277" s="21" t="str">
        <f ca="1">IF(Worksheet!AD1286=0,"",Worksheet!AD1286)</f>
        <v/>
      </c>
      <c r="E1277" s="4" t="s">
        <v>0</v>
      </c>
      <c r="H1277" s="5">
        <f ca="1">Worksheet!AF1286</f>
        <v>0</v>
      </c>
      <c r="I1277">
        <f>IF(ISBLANK(Worksheet!X1286)=FALSE,Worksheet!X1286,"")</f>
        <v>0</v>
      </c>
      <c r="J1277">
        <f ca="1">Worksheet!AK1286</f>
        <v>0</v>
      </c>
      <c r="K1277">
        <f ca="1">Worksheet!AJ1286</f>
        <v>0</v>
      </c>
      <c r="L1277">
        <f t="shared" ca="1" si="76"/>
        <v>0</v>
      </c>
      <c r="M1277">
        <f>IF(ISERROR(SEARCH("Gas",Worksheet!AB1286))=TRUE,0,Worksheet!AL1286)</f>
        <v>0</v>
      </c>
      <c r="N1277">
        <f t="shared" si="77"/>
        <v>0</v>
      </c>
      <c r="Q1277" t="str">
        <f>IF(OR(Worksheet!H1286="Incandescent",Worksheet!H1286="Halogen Incandescent")=TRUE,118,IF(LEFT(Worksheet!H1286,3)="HID",117,IF(OR(RIGHT(Worksheet!H1286,3)="T12",RIGHT(Worksheet!H1286,5)="T12HO")=TRUE,115,IF(OR(RIGHT(Worksheet!H1286,2)="T8",RIGHT(Worksheet!H1286,4)="RWT8",RIGHT(Worksheet!H1286,4)="T8HO")=TRUE,115,""))))</f>
        <v/>
      </c>
      <c r="R1277">
        <f>IF(ISBLANK(Worksheet!Y1286)=FALSE,Worksheet!Y1286,"")</f>
        <v>0</v>
      </c>
      <c r="S1277" s="283">
        <f>IF(ISERROR(SEARCH("Oil",Worksheet!AB1286))=TRUE,0,Worksheet!AL1286)</f>
        <v>0</v>
      </c>
      <c r="T1277" s="283">
        <f t="shared" si="78"/>
        <v>0</v>
      </c>
      <c r="U1277" s="283">
        <f>IF(ISERROR(SEARCH("Propane",Worksheet!AB1286))=TRUE,0,Worksheet!AL1286)</f>
        <v>0</v>
      </c>
      <c r="V1277" s="283">
        <f t="shared" si="79"/>
        <v>0</v>
      </c>
      <c r="X1277" s="21" t="str">
        <f>IF(Worksheet!D1286=0,"",Worksheet!D1286)</f>
        <v/>
      </c>
      <c r="Y1277" s="21" t="str">
        <f>IF(Worksheet!M1286=0,"",Worksheet!M1286)</f>
        <v/>
      </c>
      <c r="Z1277" s="21" t="str">
        <f>IF(Worksheet!N1286=0,"",Worksheet!N1286)</f>
        <v/>
      </c>
      <c r="AA1277" s="21" t="str">
        <f>IF(Worksheet!T1286=0,"",Worksheet!T1286)</f>
        <v/>
      </c>
      <c r="AB1277" s="21" t="str">
        <f>IF(Worksheet!H1286=0,"",Worksheet!H1286)</f>
        <v/>
      </c>
      <c r="AC1277" s="21" t="str">
        <f>IF(Worksheet!I1286=0,"",Worksheet!I1286)</f>
        <v/>
      </c>
      <c r="AD1277" s="21" t="str">
        <f ca="1">IF(Worksheet!AC1286=0,"",Worksheet!AC1286)</f>
        <v/>
      </c>
      <c r="AE1277" s="21" t="str">
        <f>IF(Worksheet!S1286=0,"",Worksheet!S1286)</f>
        <v/>
      </c>
      <c r="AF1277" s="21" t="str">
        <f>IF(Worksheet!E1286=0,"",Worksheet!E1286)</f>
        <v/>
      </c>
      <c r="AG1277" s="21" t="str">
        <f>IF(Worksheet!F1286=0,"",Worksheet!F1286)</f>
        <v/>
      </c>
      <c r="BA1277" t="str">
        <f>Worksheet!A1286</f>
        <v/>
      </c>
    </row>
    <row r="1278" spans="1:53">
      <c r="A1278" t="str">
        <f>IF(IFERROR(SEARCH("Refrigerated",Worksheet!N1287,1),0)&gt;0,122,IF(ISERROR(RIGHT(VLOOKUP(Worksheet!M1287,Type!C$1:E$13,3,FALSE),3))=FALSE,RIGHT(VLOOKUP(Worksheet!M1287,Type!C$1:E$13,3,FALSE),3),""))</f>
        <v/>
      </c>
      <c r="B1278" t="str">
        <f>IF(Worksheet!O1287="","",Worksheet!O1287)</f>
        <v/>
      </c>
      <c r="C1278" t="str">
        <f>IF(Worksheet!P1287="","",Worksheet!P1287)</f>
        <v/>
      </c>
      <c r="D1278" s="21" t="str">
        <f ca="1">IF(Worksheet!AD1287=0,"",Worksheet!AD1287)</f>
        <v/>
      </c>
      <c r="E1278" s="4" t="s">
        <v>0</v>
      </c>
      <c r="H1278" s="5">
        <f ca="1">Worksheet!AF1287</f>
        <v>0</v>
      </c>
      <c r="I1278">
        <f>IF(ISBLANK(Worksheet!X1287)=FALSE,Worksheet!X1287,"")</f>
        <v>0</v>
      </c>
      <c r="J1278">
        <f ca="1">Worksheet!AK1287</f>
        <v>0</v>
      </c>
      <c r="K1278">
        <f ca="1">Worksheet!AJ1287</f>
        <v>0</v>
      </c>
      <c r="L1278">
        <f t="shared" ca="1" si="76"/>
        <v>0</v>
      </c>
      <c r="M1278">
        <f>IF(ISERROR(SEARCH("Gas",Worksheet!AB1287))=TRUE,0,Worksheet!AL1287)</f>
        <v>0</v>
      </c>
      <c r="N1278">
        <f t="shared" si="77"/>
        <v>0</v>
      </c>
      <c r="Q1278" t="str">
        <f>IF(OR(Worksheet!H1287="Incandescent",Worksheet!H1287="Halogen Incandescent")=TRUE,118,IF(LEFT(Worksheet!H1287,3)="HID",117,IF(OR(RIGHT(Worksheet!H1287,3)="T12",RIGHT(Worksheet!H1287,5)="T12HO")=TRUE,115,IF(OR(RIGHT(Worksheet!H1287,2)="T8",RIGHT(Worksheet!H1287,4)="RWT8",RIGHT(Worksheet!H1287,4)="T8HO")=TRUE,115,""))))</f>
        <v/>
      </c>
      <c r="R1278">
        <f>IF(ISBLANK(Worksheet!Y1287)=FALSE,Worksheet!Y1287,"")</f>
        <v>0</v>
      </c>
      <c r="S1278" s="283">
        <f>IF(ISERROR(SEARCH("Oil",Worksheet!AB1287))=TRUE,0,Worksheet!AL1287)</f>
        <v>0</v>
      </c>
      <c r="T1278" s="283">
        <f t="shared" si="78"/>
        <v>0</v>
      </c>
      <c r="U1278" s="283">
        <f>IF(ISERROR(SEARCH("Propane",Worksheet!AB1287))=TRUE,0,Worksheet!AL1287)</f>
        <v>0</v>
      </c>
      <c r="V1278" s="283">
        <f t="shared" si="79"/>
        <v>0</v>
      </c>
      <c r="X1278" s="21" t="str">
        <f>IF(Worksheet!D1287=0,"",Worksheet!D1287)</f>
        <v/>
      </c>
      <c r="Y1278" s="21" t="str">
        <f>IF(Worksheet!M1287=0,"",Worksheet!M1287)</f>
        <v/>
      </c>
      <c r="Z1278" s="21" t="str">
        <f>IF(Worksheet!N1287=0,"",Worksheet!N1287)</f>
        <v/>
      </c>
      <c r="AA1278" s="21" t="str">
        <f>IF(Worksheet!T1287=0,"",Worksheet!T1287)</f>
        <v/>
      </c>
      <c r="AB1278" s="21" t="str">
        <f>IF(Worksheet!H1287=0,"",Worksheet!H1287)</f>
        <v/>
      </c>
      <c r="AC1278" s="21" t="str">
        <f>IF(Worksheet!I1287=0,"",Worksheet!I1287)</f>
        <v/>
      </c>
      <c r="AD1278" s="21" t="str">
        <f ca="1">IF(Worksheet!AC1287=0,"",Worksheet!AC1287)</f>
        <v/>
      </c>
      <c r="AE1278" s="21" t="str">
        <f>IF(Worksheet!S1287=0,"",Worksheet!S1287)</f>
        <v/>
      </c>
      <c r="AF1278" s="21" t="str">
        <f>IF(Worksheet!E1287=0,"",Worksheet!E1287)</f>
        <v/>
      </c>
      <c r="AG1278" s="21" t="str">
        <f>IF(Worksheet!F1287=0,"",Worksheet!F1287)</f>
        <v/>
      </c>
      <c r="BA1278" t="str">
        <f>Worksheet!A1287</f>
        <v/>
      </c>
    </row>
    <row r="1279" spans="1:53">
      <c r="A1279" t="str">
        <f>IF(IFERROR(SEARCH("Refrigerated",Worksheet!N1288,1),0)&gt;0,122,IF(ISERROR(RIGHT(VLOOKUP(Worksheet!M1288,Type!C$1:E$13,3,FALSE),3))=FALSE,RIGHT(VLOOKUP(Worksheet!M1288,Type!C$1:E$13,3,FALSE),3),""))</f>
        <v/>
      </c>
      <c r="B1279" t="str">
        <f>IF(Worksheet!O1288="","",Worksheet!O1288)</f>
        <v/>
      </c>
      <c r="C1279" t="str">
        <f>IF(Worksheet!P1288="","",Worksheet!P1288)</f>
        <v/>
      </c>
      <c r="D1279" s="21" t="str">
        <f ca="1">IF(Worksheet!AD1288=0,"",Worksheet!AD1288)</f>
        <v/>
      </c>
      <c r="E1279" s="4" t="s">
        <v>0</v>
      </c>
      <c r="H1279" s="5">
        <f ca="1">Worksheet!AF1288</f>
        <v>0</v>
      </c>
      <c r="I1279">
        <f>IF(ISBLANK(Worksheet!X1288)=FALSE,Worksheet!X1288,"")</f>
        <v>0</v>
      </c>
      <c r="J1279">
        <f ca="1">Worksheet!AK1288</f>
        <v>0</v>
      </c>
      <c r="K1279">
        <f ca="1">Worksheet!AJ1288</f>
        <v>0</v>
      </c>
      <c r="L1279">
        <f t="shared" ca="1" si="76"/>
        <v>0</v>
      </c>
      <c r="M1279">
        <f>IF(ISERROR(SEARCH("Gas",Worksheet!AB1288))=TRUE,0,Worksheet!AL1288)</f>
        <v>0</v>
      </c>
      <c r="N1279">
        <f t="shared" si="77"/>
        <v>0</v>
      </c>
      <c r="Q1279" t="str">
        <f>IF(OR(Worksheet!H1288="Incandescent",Worksheet!H1288="Halogen Incandescent")=TRUE,118,IF(LEFT(Worksheet!H1288,3)="HID",117,IF(OR(RIGHT(Worksheet!H1288,3)="T12",RIGHT(Worksheet!H1288,5)="T12HO")=TRUE,115,IF(OR(RIGHT(Worksheet!H1288,2)="T8",RIGHT(Worksheet!H1288,4)="RWT8",RIGHT(Worksheet!H1288,4)="T8HO")=TRUE,115,""))))</f>
        <v/>
      </c>
      <c r="R1279">
        <f>IF(ISBLANK(Worksheet!Y1288)=FALSE,Worksheet!Y1288,"")</f>
        <v>0</v>
      </c>
      <c r="S1279" s="283">
        <f>IF(ISERROR(SEARCH("Oil",Worksheet!AB1288))=TRUE,0,Worksheet!AL1288)</f>
        <v>0</v>
      </c>
      <c r="T1279" s="283">
        <f t="shared" si="78"/>
        <v>0</v>
      </c>
      <c r="U1279" s="283">
        <f>IF(ISERROR(SEARCH("Propane",Worksheet!AB1288))=TRUE,0,Worksheet!AL1288)</f>
        <v>0</v>
      </c>
      <c r="V1279" s="283">
        <f t="shared" si="79"/>
        <v>0</v>
      </c>
      <c r="X1279" s="21" t="str">
        <f>IF(Worksheet!D1288=0,"",Worksheet!D1288)</f>
        <v/>
      </c>
      <c r="Y1279" s="21" t="str">
        <f>IF(Worksheet!M1288=0,"",Worksheet!M1288)</f>
        <v/>
      </c>
      <c r="Z1279" s="21" t="str">
        <f>IF(Worksheet!N1288=0,"",Worksheet!N1288)</f>
        <v/>
      </c>
      <c r="AA1279" s="21" t="str">
        <f>IF(Worksheet!T1288=0,"",Worksheet!T1288)</f>
        <v/>
      </c>
      <c r="AB1279" s="21" t="str">
        <f>IF(Worksheet!H1288=0,"",Worksheet!H1288)</f>
        <v/>
      </c>
      <c r="AC1279" s="21" t="str">
        <f>IF(Worksheet!I1288=0,"",Worksheet!I1288)</f>
        <v/>
      </c>
      <c r="AD1279" s="21" t="str">
        <f ca="1">IF(Worksheet!AC1288=0,"",Worksheet!AC1288)</f>
        <v/>
      </c>
      <c r="AE1279" s="21" t="str">
        <f>IF(Worksheet!S1288=0,"",Worksheet!S1288)</f>
        <v/>
      </c>
      <c r="AF1279" s="21" t="str">
        <f>IF(Worksheet!E1288=0,"",Worksheet!E1288)</f>
        <v/>
      </c>
      <c r="AG1279" s="21" t="str">
        <f>IF(Worksheet!F1288=0,"",Worksheet!F1288)</f>
        <v/>
      </c>
      <c r="BA1279" t="str">
        <f>Worksheet!A1288</f>
        <v/>
      </c>
    </row>
    <row r="1280" spans="1:53">
      <c r="A1280" t="str">
        <f>IF(IFERROR(SEARCH("Refrigerated",Worksheet!N1289,1),0)&gt;0,122,IF(ISERROR(RIGHT(VLOOKUP(Worksheet!M1289,Type!C$1:E$13,3,FALSE),3))=FALSE,RIGHT(VLOOKUP(Worksheet!M1289,Type!C$1:E$13,3,FALSE),3),""))</f>
        <v/>
      </c>
      <c r="B1280" t="str">
        <f>IF(Worksheet!O1289="","",Worksheet!O1289)</f>
        <v/>
      </c>
      <c r="C1280" t="str">
        <f>IF(Worksheet!P1289="","",Worksheet!P1289)</f>
        <v/>
      </c>
      <c r="D1280" s="21" t="str">
        <f ca="1">IF(Worksheet!AD1289=0,"",Worksheet!AD1289)</f>
        <v/>
      </c>
      <c r="E1280" s="4" t="s">
        <v>0</v>
      </c>
      <c r="H1280" s="5">
        <f ca="1">Worksheet!AF1289</f>
        <v>0</v>
      </c>
      <c r="I1280">
        <f>IF(ISBLANK(Worksheet!X1289)=FALSE,Worksheet!X1289,"")</f>
        <v>0</v>
      </c>
      <c r="J1280">
        <f ca="1">Worksheet!AK1289</f>
        <v>0</v>
      </c>
      <c r="K1280">
        <f ca="1">Worksheet!AJ1289</f>
        <v>0</v>
      </c>
      <c r="L1280">
        <f t="shared" ca="1" si="76"/>
        <v>0</v>
      </c>
      <c r="M1280">
        <f>IF(ISERROR(SEARCH("Gas",Worksheet!AB1289))=TRUE,0,Worksheet!AL1289)</f>
        <v>0</v>
      </c>
      <c r="N1280">
        <f t="shared" si="77"/>
        <v>0</v>
      </c>
      <c r="Q1280" t="str">
        <f>IF(OR(Worksheet!H1289="Incandescent",Worksheet!H1289="Halogen Incandescent")=TRUE,118,IF(LEFT(Worksheet!H1289,3)="HID",117,IF(OR(RIGHT(Worksheet!H1289,3)="T12",RIGHT(Worksheet!H1289,5)="T12HO")=TRUE,115,IF(OR(RIGHT(Worksheet!H1289,2)="T8",RIGHT(Worksheet!H1289,4)="RWT8",RIGHT(Worksheet!H1289,4)="T8HO")=TRUE,115,""))))</f>
        <v/>
      </c>
      <c r="R1280">
        <f>IF(ISBLANK(Worksheet!Y1289)=FALSE,Worksheet!Y1289,"")</f>
        <v>0</v>
      </c>
      <c r="S1280" s="283">
        <f>IF(ISERROR(SEARCH("Oil",Worksheet!AB1289))=TRUE,0,Worksheet!AL1289)</f>
        <v>0</v>
      </c>
      <c r="T1280" s="283">
        <f t="shared" si="78"/>
        <v>0</v>
      </c>
      <c r="U1280" s="283">
        <f>IF(ISERROR(SEARCH("Propane",Worksheet!AB1289))=TRUE,0,Worksheet!AL1289)</f>
        <v>0</v>
      </c>
      <c r="V1280" s="283">
        <f t="shared" si="79"/>
        <v>0</v>
      </c>
      <c r="X1280" s="21" t="str">
        <f>IF(Worksheet!D1289=0,"",Worksheet!D1289)</f>
        <v/>
      </c>
      <c r="Y1280" s="21" t="str">
        <f>IF(Worksheet!M1289=0,"",Worksheet!M1289)</f>
        <v/>
      </c>
      <c r="Z1280" s="21" t="str">
        <f>IF(Worksheet!N1289=0,"",Worksheet!N1289)</f>
        <v/>
      </c>
      <c r="AA1280" s="21" t="str">
        <f>IF(Worksheet!T1289=0,"",Worksheet!T1289)</f>
        <v/>
      </c>
      <c r="AB1280" s="21" t="str">
        <f>IF(Worksheet!H1289=0,"",Worksheet!H1289)</f>
        <v/>
      </c>
      <c r="AC1280" s="21" t="str">
        <f>IF(Worksheet!I1289=0,"",Worksheet!I1289)</f>
        <v/>
      </c>
      <c r="AD1280" s="21" t="str">
        <f ca="1">IF(Worksheet!AC1289=0,"",Worksheet!AC1289)</f>
        <v/>
      </c>
      <c r="AE1280" s="21" t="str">
        <f>IF(Worksheet!S1289=0,"",Worksheet!S1289)</f>
        <v/>
      </c>
      <c r="AF1280" s="21" t="str">
        <f>IF(Worksheet!E1289=0,"",Worksheet!E1289)</f>
        <v/>
      </c>
      <c r="AG1280" s="21" t="str">
        <f>IF(Worksheet!F1289=0,"",Worksheet!F1289)</f>
        <v/>
      </c>
      <c r="BA1280" t="str">
        <f>Worksheet!A1289</f>
        <v/>
      </c>
    </row>
    <row r="1281" spans="1:53">
      <c r="A1281" t="str">
        <f>IF(IFERROR(SEARCH("Refrigerated",Worksheet!N1290,1),0)&gt;0,122,IF(ISERROR(RIGHT(VLOOKUP(Worksheet!M1290,Type!C$1:E$13,3,FALSE),3))=FALSE,RIGHT(VLOOKUP(Worksheet!M1290,Type!C$1:E$13,3,FALSE),3),""))</f>
        <v/>
      </c>
      <c r="B1281" t="str">
        <f>IF(Worksheet!O1290="","",Worksheet!O1290)</f>
        <v/>
      </c>
      <c r="C1281" t="str">
        <f>IF(Worksheet!P1290="","",Worksheet!P1290)</f>
        <v/>
      </c>
      <c r="D1281" s="21" t="str">
        <f ca="1">IF(Worksheet!AD1290=0,"",Worksheet!AD1290)</f>
        <v/>
      </c>
      <c r="E1281" s="4" t="s">
        <v>0</v>
      </c>
      <c r="H1281" s="5">
        <f ca="1">Worksheet!AF1290</f>
        <v>0</v>
      </c>
      <c r="I1281">
        <f>IF(ISBLANK(Worksheet!X1290)=FALSE,Worksheet!X1290,"")</f>
        <v>0</v>
      </c>
      <c r="J1281">
        <f ca="1">Worksheet!AK1290</f>
        <v>0</v>
      </c>
      <c r="K1281">
        <f ca="1">Worksheet!AJ1290</f>
        <v>0</v>
      </c>
      <c r="L1281">
        <f t="shared" ca="1" si="76"/>
        <v>0</v>
      </c>
      <c r="M1281">
        <f>IF(ISERROR(SEARCH("Gas",Worksheet!AB1290))=TRUE,0,Worksheet!AL1290)</f>
        <v>0</v>
      </c>
      <c r="N1281">
        <f t="shared" si="77"/>
        <v>0</v>
      </c>
      <c r="Q1281" t="str">
        <f>IF(OR(Worksheet!H1290="Incandescent",Worksheet!H1290="Halogen Incandescent")=TRUE,118,IF(LEFT(Worksheet!H1290,3)="HID",117,IF(OR(RIGHT(Worksheet!H1290,3)="T12",RIGHT(Worksheet!H1290,5)="T12HO")=TRUE,115,IF(OR(RIGHT(Worksheet!H1290,2)="T8",RIGHT(Worksheet!H1290,4)="RWT8",RIGHT(Worksheet!H1290,4)="T8HO")=TRUE,115,""))))</f>
        <v/>
      </c>
      <c r="R1281">
        <f>IF(ISBLANK(Worksheet!Y1290)=FALSE,Worksheet!Y1290,"")</f>
        <v>0</v>
      </c>
      <c r="S1281" s="283">
        <f>IF(ISERROR(SEARCH("Oil",Worksheet!AB1290))=TRUE,0,Worksheet!AL1290)</f>
        <v>0</v>
      </c>
      <c r="T1281" s="283">
        <f t="shared" si="78"/>
        <v>0</v>
      </c>
      <c r="U1281" s="283">
        <f>IF(ISERROR(SEARCH("Propane",Worksheet!AB1290))=TRUE,0,Worksheet!AL1290)</f>
        <v>0</v>
      </c>
      <c r="V1281" s="283">
        <f t="shared" si="79"/>
        <v>0</v>
      </c>
      <c r="X1281" s="21" t="str">
        <f>IF(Worksheet!D1290=0,"",Worksheet!D1290)</f>
        <v/>
      </c>
      <c r="Y1281" s="21" t="str">
        <f>IF(Worksheet!M1290=0,"",Worksheet!M1290)</f>
        <v/>
      </c>
      <c r="Z1281" s="21" t="str">
        <f>IF(Worksheet!N1290=0,"",Worksheet!N1290)</f>
        <v/>
      </c>
      <c r="AA1281" s="21" t="str">
        <f>IF(Worksheet!T1290=0,"",Worksheet!T1290)</f>
        <v/>
      </c>
      <c r="AB1281" s="21" t="str">
        <f>IF(Worksheet!H1290=0,"",Worksheet!H1290)</f>
        <v/>
      </c>
      <c r="AC1281" s="21" t="str">
        <f>IF(Worksheet!I1290=0,"",Worksheet!I1290)</f>
        <v/>
      </c>
      <c r="AD1281" s="21" t="str">
        <f ca="1">IF(Worksheet!AC1290=0,"",Worksheet!AC1290)</f>
        <v/>
      </c>
      <c r="AE1281" s="21" t="str">
        <f>IF(Worksheet!S1290=0,"",Worksheet!S1290)</f>
        <v/>
      </c>
      <c r="AF1281" s="21" t="str">
        <f>IF(Worksheet!E1290=0,"",Worksheet!E1290)</f>
        <v/>
      </c>
      <c r="AG1281" s="21" t="str">
        <f>IF(Worksheet!F1290=0,"",Worksheet!F1290)</f>
        <v/>
      </c>
      <c r="BA1281" t="str">
        <f>Worksheet!A1290</f>
        <v/>
      </c>
    </row>
    <row r="1282" spans="1:53">
      <c r="A1282" t="str">
        <f>IF(IFERROR(SEARCH("Refrigerated",Worksheet!N1291,1),0)&gt;0,122,IF(ISERROR(RIGHT(VLOOKUP(Worksheet!M1291,Type!C$1:E$13,3,FALSE),3))=FALSE,RIGHT(VLOOKUP(Worksheet!M1291,Type!C$1:E$13,3,FALSE),3),""))</f>
        <v/>
      </c>
      <c r="B1282" t="str">
        <f>IF(Worksheet!O1291="","",Worksheet!O1291)</f>
        <v/>
      </c>
      <c r="C1282" t="str">
        <f>IF(Worksheet!P1291="","",Worksheet!P1291)</f>
        <v/>
      </c>
      <c r="D1282" s="21" t="str">
        <f ca="1">IF(Worksheet!AD1291=0,"",Worksheet!AD1291)</f>
        <v/>
      </c>
      <c r="E1282" s="4" t="s">
        <v>0</v>
      </c>
      <c r="H1282" s="5">
        <f ca="1">Worksheet!AF1291</f>
        <v>0</v>
      </c>
      <c r="I1282">
        <f>IF(ISBLANK(Worksheet!X1291)=FALSE,Worksheet!X1291,"")</f>
        <v>0</v>
      </c>
      <c r="J1282">
        <f ca="1">Worksheet!AK1291</f>
        <v>0</v>
      </c>
      <c r="K1282">
        <f ca="1">Worksheet!AJ1291</f>
        <v>0</v>
      </c>
      <c r="L1282">
        <f t="shared" ca="1" si="76"/>
        <v>0</v>
      </c>
      <c r="M1282">
        <f>IF(ISERROR(SEARCH("Gas",Worksheet!AB1291))=TRUE,0,Worksheet!AL1291)</f>
        <v>0</v>
      </c>
      <c r="N1282">
        <f t="shared" si="77"/>
        <v>0</v>
      </c>
      <c r="Q1282" t="str">
        <f>IF(OR(Worksheet!H1291="Incandescent",Worksheet!H1291="Halogen Incandescent")=TRUE,118,IF(LEFT(Worksheet!H1291,3)="HID",117,IF(OR(RIGHT(Worksheet!H1291,3)="T12",RIGHT(Worksheet!H1291,5)="T12HO")=TRUE,115,IF(OR(RIGHT(Worksheet!H1291,2)="T8",RIGHT(Worksheet!H1291,4)="RWT8",RIGHT(Worksheet!H1291,4)="T8HO")=TRUE,115,""))))</f>
        <v/>
      </c>
      <c r="R1282">
        <f>IF(ISBLANK(Worksheet!Y1291)=FALSE,Worksheet!Y1291,"")</f>
        <v>0</v>
      </c>
      <c r="S1282" s="283">
        <f>IF(ISERROR(SEARCH("Oil",Worksheet!AB1291))=TRUE,0,Worksheet!AL1291)</f>
        <v>0</v>
      </c>
      <c r="T1282" s="283">
        <f t="shared" si="78"/>
        <v>0</v>
      </c>
      <c r="U1282" s="283">
        <f>IF(ISERROR(SEARCH("Propane",Worksheet!AB1291))=TRUE,0,Worksheet!AL1291)</f>
        <v>0</v>
      </c>
      <c r="V1282" s="283">
        <f t="shared" si="79"/>
        <v>0</v>
      </c>
      <c r="X1282" s="21" t="str">
        <f>IF(Worksheet!D1291=0,"",Worksheet!D1291)</f>
        <v/>
      </c>
      <c r="Y1282" s="21" t="str">
        <f>IF(Worksheet!M1291=0,"",Worksheet!M1291)</f>
        <v/>
      </c>
      <c r="Z1282" s="21" t="str">
        <f>IF(Worksheet!N1291=0,"",Worksheet!N1291)</f>
        <v/>
      </c>
      <c r="AA1282" s="21" t="str">
        <f>IF(Worksheet!T1291=0,"",Worksheet!T1291)</f>
        <v/>
      </c>
      <c r="AB1282" s="21" t="str">
        <f>IF(Worksheet!H1291=0,"",Worksheet!H1291)</f>
        <v/>
      </c>
      <c r="AC1282" s="21" t="str">
        <f>IF(Worksheet!I1291=0,"",Worksheet!I1291)</f>
        <v/>
      </c>
      <c r="AD1282" s="21" t="str">
        <f ca="1">IF(Worksheet!AC1291=0,"",Worksheet!AC1291)</f>
        <v/>
      </c>
      <c r="AE1282" s="21" t="str">
        <f>IF(Worksheet!S1291=0,"",Worksheet!S1291)</f>
        <v/>
      </c>
      <c r="AF1282" s="21" t="str">
        <f>IF(Worksheet!E1291=0,"",Worksheet!E1291)</f>
        <v/>
      </c>
      <c r="AG1282" s="21" t="str">
        <f>IF(Worksheet!F1291=0,"",Worksheet!F1291)</f>
        <v/>
      </c>
      <c r="BA1282" t="str">
        <f>Worksheet!A1291</f>
        <v/>
      </c>
    </row>
    <row r="1283" spans="1:53">
      <c r="A1283" t="str">
        <f>IF(IFERROR(SEARCH("Refrigerated",Worksheet!N1292,1),0)&gt;0,122,IF(ISERROR(RIGHT(VLOOKUP(Worksheet!M1292,Type!C$1:E$13,3,FALSE),3))=FALSE,RIGHT(VLOOKUP(Worksheet!M1292,Type!C$1:E$13,3,FALSE),3),""))</f>
        <v/>
      </c>
      <c r="B1283" t="str">
        <f>IF(Worksheet!O1292="","",Worksheet!O1292)</f>
        <v/>
      </c>
      <c r="C1283" t="str">
        <f>IF(Worksheet!P1292="","",Worksheet!P1292)</f>
        <v/>
      </c>
      <c r="D1283" s="21" t="str">
        <f ca="1">IF(Worksheet!AD1292=0,"",Worksheet!AD1292)</f>
        <v/>
      </c>
      <c r="E1283" s="4" t="s">
        <v>0</v>
      </c>
      <c r="H1283" s="5">
        <f ca="1">Worksheet!AF1292</f>
        <v>0</v>
      </c>
      <c r="I1283">
        <f>IF(ISBLANK(Worksheet!X1292)=FALSE,Worksheet!X1292,"")</f>
        <v>0</v>
      </c>
      <c r="J1283">
        <f ca="1">Worksheet!AK1292</f>
        <v>0</v>
      </c>
      <c r="K1283">
        <f ca="1">Worksheet!AJ1292</f>
        <v>0</v>
      </c>
      <c r="L1283">
        <f t="shared" ref="L1283:L1346" ca="1" si="80">J1283*IF(A1283=122,16,15)</f>
        <v>0</v>
      </c>
      <c r="M1283">
        <f>IF(ISERROR(SEARCH("Gas",Worksheet!AB1292))=TRUE,0,Worksheet!AL1292)</f>
        <v>0</v>
      </c>
      <c r="N1283">
        <f t="shared" ref="N1283:N1346" si="81">M1283*IF(A1283=122,16,15)</f>
        <v>0</v>
      </c>
      <c r="Q1283" t="str">
        <f>IF(OR(Worksheet!H1292="Incandescent",Worksheet!H1292="Halogen Incandescent")=TRUE,118,IF(LEFT(Worksheet!H1292,3)="HID",117,IF(OR(RIGHT(Worksheet!H1292,3)="T12",RIGHT(Worksheet!H1292,5)="T12HO")=TRUE,115,IF(OR(RIGHT(Worksheet!H1292,2)="T8",RIGHT(Worksheet!H1292,4)="RWT8",RIGHT(Worksheet!H1292,4)="T8HO")=TRUE,115,""))))</f>
        <v/>
      </c>
      <c r="R1283">
        <f>IF(ISBLANK(Worksheet!Y1292)=FALSE,Worksheet!Y1292,"")</f>
        <v>0</v>
      </c>
      <c r="S1283" s="283">
        <f>IF(ISERROR(SEARCH("Oil",Worksheet!AB1292))=TRUE,0,Worksheet!AL1292)</f>
        <v>0</v>
      </c>
      <c r="T1283" s="283">
        <f t="shared" ref="T1283:T1346" si="82">S1283*IF(G1283=122,16,15)</f>
        <v>0</v>
      </c>
      <c r="U1283" s="283">
        <f>IF(ISERROR(SEARCH("Propane",Worksheet!AB1292))=TRUE,0,Worksheet!AL1292)</f>
        <v>0</v>
      </c>
      <c r="V1283" s="283">
        <f t="shared" ref="V1283:V1346" si="83">U1283*IF(I1283=122,16,15)</f>
        <v>0</v>
      </c>
      <c r="X1283" s="21" t="str">
        <f>IF(Worksheet!D1292=0,"",Worksheet!D1292)</f>
        <v/>
      </c>
      <c r="Y1283" s="21" t="str">
        <f>IF(Worksheet!M1292=0,"",Worksheet!M1292)</f>
        <v/>
      </c>
      <c r="Z1283" s="21" t="str">
        <f>IF(Worksheet!N1292=0,"",Worksheet!N1292)</f>
        <v/>
      </c>
      <c r="AA1283" s="21" t="str">
        <f>IF(Worksheet!T1292=0,"",Worksheet!T1292)</f>
        <v/>
      </c>
      <c r="AB1283" s="21" t="str">
        <f>IF(Worksheet!H1292=0,"",Worksheet!H1292)</f>
        <v/>
      </c>
      <c r="AC1283" s="21" t="str">
        <f>IF(Worksheet!I1292=0,"",Worksheet!I1292)</f>
        <v/>
      </c>
      <c r="AD1283" s="21" t="str">
        <f ca="1">IF(Worksheet!AC1292=0,"",Worksheet!AC1292)</f>
        <v/>
      </c>
      <c r="AE1283" s="21" t="str">
        <f>IF(Worksheet!S1292=0,"",Worksheet!S1292)</f>
        <v/>
      </c>
      <c r="AF1283" s="21" t="str">
        <f>IF(Worksheet!E1292=0,"",Worksheet!E1292)</f>
        <v/>
      </c>
      <c r="AG1283" s="21" t="str">
        <f>IF(Worksheet!F1292=0,"",Worksheet!F1292)</f>
        <v/>
      </c>
      <c r="BA1283" t="str">
        <f>Worksheet!A1292</f>
        <v/>
      </c>
    </row>
    <row r="1284" spans="1:53">
      <c r="A1284" t="str">
        <f>IF(IFERROR(SEARCH("Refrigerated",Worksheet!N1293,1),0)&gt;0,122,IF(ISERROR(RIGHT(VLOOKUP(Worksheet!M1293,Type!C$1:E$13,3,FALSE),3))=FALSE,RIGHT(VLOOKUP(Worksheet!M1293,Type!C$1:E$13,3,FALSE),3),""))</f>
        <v/>
      </c>
      <c r="B1284" t="str">
        <f>IF(Worksheet!O1293="","",Worksheet!O1293)</f>
        <v/>
      </c>
      <c r="C1284" t="str">
        <f>IF(Worksheet!P1293="","",Worksheet!P1293)</f>
        <v/>
      </c>
      <c r="D1284" s="21" t="str">
        <f ca="1">IF(Worksheet!AD1293=0,"",Worksheet!AD1293)</f>
        <v/>
      </c>
      <c r="E1284" s="4" t="s">
        <v>0</v>
      </c>
      <c r="H1284" s="5">
        <f ca="1">Worksheet!AF1293</f>
        <v>0</v>
      </c>
      <c r="I1284">
        <f>IF(ISBLANK(Worksheet!X1293)=FALSE,Worksheet!X1293,"")</f>
        <v>0</v>
      </c>
      <c r="J1284">
        <f ca="1">Worksheet!AK1293</f>
        <v>0</v>
      </c>
      <c r="K1284">
        <f ca="1">Worksheet!AJ1293</f>
        <v>0</v>
      </c>
      <c r="L1284">
        <f t="shared" ca="1" si="80"/>
        <v>0</v>
      </c>
      <c r="M1284">
        <f>IF(ISERROR(SEARCH("Gas",Worksheet!AB1293))=TRUE,0,Worksheet!AL1293)</f>
        <v>0</v>
      </c>
      <c r="N1284">
        <f t="shared" si="81"/>
        <v>0</v>
      </c>
      <c r="Q1284" t="str">
        <f>IF(OR(Worksheet!H1293="Incandescent",Worksheet!H1293="Halogen Incandescent")=TRUE,118,IF(LEFT(Worksheet!H1293,3)="HID",117,IF(OR(RIGHT(Worksheet!H1293,3)="T12",RIGHT(Worksheet!H1293,5)="T12HO")=TRUE,115,IF(OR(RIGHT(Worksheet!H1293,2)="T8",RIGHT(Worksheet!H1293,4)="RWT8",RIGHT(Worksheet!H1293,4)="T8HO")=TRUE,115,""))))</f>
        <v/>
      </c>
      <c r="R1284">
        <f>IF(ISBLANK(Worksheet!Y1293)=FALSE,Worksheet!Y1293,"")</f>
        <v>0</v>
      </c>
      <c r="S1284" s="283">
        <f>IF(ISERROR(SEARCH("Oil",Worksheet!AB1293))=TRUE,0,Worksheet!AL1293)</f>
        <v>0</v>
      </c>
      <c r="T1284" s="283">
        <f t="shared" si="82"/>
        <v>0</v>
      </c>
      <c r="U1284" s="283">
        <f>IF(ISERROR(SEARCH("Propane",Worksheet!AB1293))=TRUE,0,Worksheet!AL1293)</f>
        <v>0</v>
      </c>
      <c r="V1284" s="283">
        <f t="shared" si="83"/>
        <v>0</v>
      </c>
      <c r="X1284" s="21" t="str">
        <f>IF(Worksheet!D1293=0,"",Worksheet!D1293)</f>
        <v/>
      </c>
      <c r="Y1284" s="21" t="str">
        <f>IF(Worksheet!M1293=0,"",Worksheet!M1293)</f>
        <v/>
      </c>
      <c r="Z1284" s="21" t="str">
        <f>IF(Worksheet!N1293=0,"",Worksheet!N1293)</f>
        <v/>
      </c>
      <c r="AA1284" s="21" t="str">
        <f>IF(Worksheet!T1293=0,"",Worksheet!T1293)</f>
        <v/>
      </c>
      <c r="AB1284" s="21" t="str">
        <f>IF(Worksheet!H1293=0,"",Worksheet!H1293)</f>
        <v/>
      </c>
      <c r="AC1284" s="21" t="str">
        <f>IF(Worksheet!I1293=0,"",Worksheet!I1293)</f>
        <v/>
      </c>
      <c r="AD1284" s="21" t="str">
        <f ca="1">IF(Worksheet!AC1293=0,"",Worksheet!AC1293)</f>
        <v/>
      </c>
      <c r="AE1284" s="21" t="str">
        <f>IF(Worksheet!S1293=0,"",Worksheet!S1293)</f>
        <v/>
      </c>
      <c r="AF1284" s="21" t="str">
        <f>IF(Worksheet!E1293=0,"",Worksheet!E1293)</f>
        <v/>
      </c>
      <c r="AG1284" s="21" t="str">
        <f>IF(Worksheet!F1293=0,"",Worksheet!F1293)</f>
        <v/>
      </c>
      <c r="BA1284" t="str">
        <f>Worksheet!A1293</f>
        <v/>
      </c>
    </row>
    <row r="1285" spans="1:53">
      <c r="A1285" t="str">
        <f>IF(IFERROR(SEARCH("Refrigerated",Worksheet!N1294,1),0)&gt;0,122,IF(ISERROR(RIGHT(VLOOKUP(Worksheet!M1294,Type!C$1:E$13,3,FALSE),3))=FALSE,RIGHT(VLOOKUP(Worksheet!M1294,Type!C$1:E$13,3,FALSE),3),""))</f>
        <v/>
      </c>
      <c r="B1285" t="str">
        <f>IF(Worksheet!O1294="","",Worksheet!O1294)</f>
        <v/>
      </c>
      <c r="C1285" t="str">
        <f>IF(Worksheet!P1294="","",Worksheet!P1294)</f>
        <v/>
      </c>
      <c r="D1285" s="21" t="str">
        <f ca="1">IF(Worksheet!AD1294=0,"",Worksheet!AD1294)</f>
        <v/>
      </c>
      <c r="E1285" s="4" t="s">
        <v>0</v>
      </c>
      <c r="H1285" s="5">
        <f ca="1">Worksheet!AF1294</f>
        <v>0</v>
      </c>
      <c r="I1285">
        <f>IF(ISBLANK(Worksheet!X1294)=FALSE,Worksheet!X1294,"")</f>
        <v>0</v>
      </c>
      <c r="J1285">
        <f ca="1">Worksheet!AK1294</f>
        <v>0</v>
      </c>
      <c r="K1285">
        <f ca="1">Worksheet!AJ1294</f>
        <v>0</v>
      </c>
      <c r="L1285">
        <f t="shared" ca="1" si="80"/>
        <v>0</v>
      </c>
      <c r="M1285">
        <f>IF(ISERROR(SEARCH("Gas",Worksheet!AB1294))=TRUE,0,Worksheet!AL1294)</f>
        <v>0</v>
      </c>
      <c r="N1285">
        <f t="shared" si="81"/>
        <v>0</v>
      </c>
      <c r="Q1285" t="str">
        <f>IF(OR(Worksheet!H1294="Incandescent",Worksheet!H1294="Halogen Incandescent")=TRUE,118,IF(LEFT(Worksheet!H1294,3)="HID",117,IF(OR(RIGHT(Worksheet!H1294,3)="T12",RIGHT(Worksheet!H1294,5)="T12HO")=TRUE,115,IF(OR(RIGHT(Worksheet!H1294,2)="T8",RIGHT(Worksheet!H1294,4)="RWT8",RIGHT(Worksheet!H1294,4)="T8HO")=TRUE,115,""))))</f>
        <v/>
      </c>
      <c r="R1285">
        <f>IF(ISBLANK(Worksheet!Y1294)=FALSE,Worksheet!Y1294,"")</f>
        <v>0</v>
      </c>
      <c r="S1285" s="283">
        <f>IF(ISERROR(SEARCH("Oil",Worksheet!AB1294))=TRUE,0,Worksheet!AL1294)</f>
        <v>0</v>
      </c>
      <c r="T1285" s="283">
        <f t="shared" si="82"/>
        <v>0</v>
      </c>
      <c r="U1285" s="283">
        <f>IF(ISERROR(SEARCH("Propane",Worksheet!AB1294))=TRUE,0,Worksheet!AL1294)</f>
        <v>0</v>
      </c>
      <c r="V1285" s="283">
        <f t="shared" si="83"/>
        <v>0</v>
      </c>
      <c r="X1285" s="21" t="str">
        <f>IF(Worksheet!D1294=0,"",Worksheet!D1294)</f>
        <v/>
      </c>
      <c r="Y1285" s="21" t="str">
        <f>IF(Worksheet!M1294=0,"",Worksheet!M1294)</f>
        <v/>
      </c>
      <c r="Z1285" s="21" t="str">
        <f>IF(Worksheet!N1294=0,"",Worksheet!N1294)</f>
        <v/>
      </c>
      <c r="AA1285" s="21" t="str">
        <f>IF(Worksheet!T1294=0,"",Worksheet!T1294)</f>
        <v/>
      </c>
      <c r="AB1285" s="21" t="str">
        <f>IF(Worksheet!H1294=0,"",Worksheet!H1294)</f>
        <v/>
      </c>
      <c r="AC1285" s="21" t="str">
        <f>IF(Worksheet!I1294=0,"",Worksheet!I1294)</f>
        <v/>
      </c>
      <c r="AD1285" s="21" t="str">
        <f ca="1">IF(Worksheet!AC1294=0,"",Worksheet!AC1294)</f>
        <v/>
      </c>
      <c r="AE1285" s="21" t="str">
        <f>IF(Worksheet!S1294=0,"",Worksheet!S1294)</f>
        <v/>
      </c>
      <c r="AF1285" s="21" t="str">
        <f>IF(Worksheet!E1294=0,"",Worksheet!E1294)</f>
        <v/>
      </c>
      <c r="AG1285" s="21" t="str">
        <f>IF(Worksheet!F1294=0,"",Worksheet!F1294)</f>
        <v/>
      </c>
      <c r="BA1285" t="str">
        <f>Worksheet!A1294</f>
        <v/>
      </c>
    </row>
    <row r="1286" spans="1:53">
      <c r="A1286" t="str">
        <f>IF(IFERROR(SEARCH("Refrigerated",Worksheet!N1295,1),0)&gt;0,122,IF(ISERROR(RIGHT(VLOOKUP(Worksheet!M1295,Type!C$1:E$13,3,FALSE),3))=FALSE,RIGHT(VLOOKUP(Worksheet!M1295,Type!C$1:E$13,3,FALSE),3),""))</f>
        <v/>
      </c>
      <c r="B1286" t="str">
        <f>IF(Worksheet!O1295="","",Worksheet!O1295)</f>
        <v/>
      </c>
      <c r="C1286" t="str">
        <f>IF(Worksheet!P1295="","",Worksheet!P1295)</f>
        <v/>
      </c>
      <c r="D1286" s="21" t="str">
        <f ca="1">IF(Worksheet!AD1295=0,"",Worksheet!AD1295)</f>
        <v/>
      </c>
      <c r="E1286" s="4" t="s">
        <v>0</v>
      </c>
      <c r="H1286" s="5">
        <f ca="1">Worksheet!AF1295</f>
        <v>0</v>
      </c>
      <c r="I1286">
        <f>IF(ISBLANK(Worksheet!X1295)=FALSE,Worksheet!X1295,"")</f>
        <v>0</v>
      </c>
      <c r="J1286">
        <f ca="1">Worksheet!AK1295</f>
        <v>0</v>
      </c>
      <c r="K1286">
        <f ca="1">Worksheet!AJ1295</f>
        <v>0</v>
      </c>
      <c r="L1286">
        <f t="shared" ca="1" si="80"/>
        <v>0</v>
      </c>
      <c r="M1286">
        <f>IF(ISERROR(SEARCH("Gas",Worksheet!AB1295))=TRUE,0,Worksheet!AL1295)</f>
        <v>0</v>
      </c>
      <c r="N1286">
        <f t="shared" si="81"/>
        <v>0</v>
      </c>
      <c r="Q1286" t="str">
        <f>IF(OR(Worksheet!H1295="Incandescent",Worksheet!H1295="Halogen Incandescent")=TRUE,118,IF(LEFT(Worksheet!H1295,3)="HID",117,IF(OR(RIGHT(Worksheet!H1295,3)="T12",RIGHT(Worksheet!H1295,5)="T12HO")=TRUE,115,IF(OR(RIGHT(Worksheet!H1295,2)="T8",RIGHT(Worksheet!H1295,4)="RWT8",RIGHT(Worksheet!H1295,4)="T8HO")=TRUE,115,""))))</f>
        <v/>
      </c>
      <c r="R1286">
        <f>IF(ISBLANK(Worksheet!Y1295)=FALSE,Worksheet!Y1295,"")</f>
        <v>0</v>
      </c>
      <c r="S1286" s="283">
        <f>IF(ISERROR(SEARCH("Oil",Worksheet!AB1295))=TRUE,0,Worksheet!AL1295)</f>
        <v>0</v>
      </c>
      <c r="T1286" s="283">
        <f t="shared" si="82"/>
        <v>0</v>
      </c>
      <c r="U1286" s="283">
        <f>IF(ISERROR(SEARCH("Propane",Worksheet!AB1295))=TRUE,0,Worksheet!AL1295)</f>
        <v>0</v>
      </c>
      <c r="V1286" s="283">
        <f t="shared" si="83"/>
        <v>0</v>
      </c>
      <c r="X1286" s="21" t="str">
        <f>IF(Worksheet!D1295=0,"",Worksheet!D1295)</f>
        <v/>
      </c>
      <c r="Y1286" s="21" t="str">
        <f>IF(Worksheet!M1295=0,"",Worksheet!M1295)</f>
        <v/>
      </c>
      <c r="Z1286" s="21" t="str">
        <f>IF(Worksheet!N1295=0,"",Worksheet!N1295)</f>
        <v/>
      </c>
      <c r="AA1286" s="21" t="str">
        <f>IF(Worksheet!T1295=0,"",Worksheet!T1295)</f>
        <v/>
      </c>
      <c r="AB1286" s="21" t="str">
        <f>IF(Worksheet!H1295=0,"",Worksheet!H1295)</f>
        <v/>
      </c>
      <c r="AC1286" s="21" t="str">
        <f>IF(Worksheet!I1295=0,"",Worksheet!I1295)</f>
        <v/>
      </c>
      <c r="AD1286" s="21" t="str">
        <f ca="1">IF(Worksheet!AC1295=0,"",Worksheet!AC1295)</f>
        <v/>
      </c>
      <c r="AE1286" s="21" t="str">
        <f>IF(Worksheet!S1295=0,"",Worksheet!S1295)</f>
        <v/>
      </c>
      <c r="AF1286" s="21" t="str">
        <f>IF(Worksheet!E1295=0,"",Worksheet!E1295)</f>
        <v/>
      </c>
      <c r="AG1286" s="21" t="str">
        <f>IF(Worksheet!F1295=0,"",Worksheet!F1295)</f>
        <v/>
      </c>
      <c r="BA1286" t="str">
        <f>Worksheet!A1295</f>
        <v/>
      </c>
    </row>
    <row r="1287" spans="1:53">
      <c r="A1287" t="str">
        <f>IF(IFERROR(SEARCH("Refrigerated",Worksheet!N1296,1),0)&gt;0,122,IF(ISERROR(RIGHT(VLOOKUP(Worksheet!M1296,Type!C$1:E$13,3,FALSE),3))=FALSE,RIGHT(VLOOKUP(Worksheet!M1296,Type!C$1:E$13,3,FALSE),3),""))</f>
        <v/>
      </c>
      <c r="B1287" t="str">
        <f>IF(Worksheet!O1296="","",Worksheet!O1296)</f>
        <v/>
      </c>
      <c r="C1287" t="str">
        <f>IF(Worksheet!P1296="","",Worksheet!P1296)</f>
        <v/>
      </c>
      <c r="D1287" s="21" t="str">
        <f ca="1">IF(Worksheet!AD1296=0,"",Worksheet!AD1296)</f>
        <v/>
      </c>
      <c r="E1287" s="4" t="s">
        <v>0</v>
      </c>
      <c r="H1287" s="5">
        <f ca="1">Worksheet!AF1296</f>
        <v>0</v>
      </c>
      <c r="I1287">
        <f>IF(ISBLANK(Worksheet!X1296)=FALSE,Worksheet!X1296,"")</f>
        <v>0</v>
      </c>
      <c r="J1287">
        <f ca="1">Worksheet!AK1296</f>
        <v>0</v>
      </c>
      <c r="K1287">
        <f ca="1">Worksheet!AJ1296</f>
        <v>0</v>
      </c>
      <c r="L1287">
        <f t="shared" ca="1" si="80"/>
        <v>0</v>
      </c>
      <c r="M1287">
        <f>IF(ISERROR(SEARCH("Gas",Worksheet!AB1296))=TRUE,0,Worksheet!AL1296)</f>
        <v>0</v>
      </c>
      <c r="N1287">
        <f t="shared" si="81"/>
        <v>0</v>
      </c>
      <c r="Q1287" t="str">
        <f>IF(OR(Worksheet!H1296="Incandescent",Worksheet!H1296="Halogen Incandescent")=TRUE,118,IF(LEFT(Worksheet!H1296,3)="HID",117,IF(OR(RIGHT(Worksheet!H1296,3)="T12",RIGHT(Worksheet!H1296,5)="T12HO")=TRUE,115,IF(OR(RIGHT(Worksheet!H1296,2)="T8",RIGHT(Worksheet!H1296,4)="RWT8",RIGHT(Worksheet!H1296,4)="T8HO")=TRUE,115,""))))</f>
        <v/>
      </c>
      <c r="R1287">
        <f>IF(ISBLANK(Worksheet!Y1296)=FALSE,Worksheet!Y1296,"")</f>
        <v>0</v>
      </c>
      <c r="S1287" s="283">
        <f>IF(ISERROR(SEARCH("Oil",Worksheet!AB1296))=TRUE,0,Worksheet!AL1296)</f>
        <v>0</v>
      </c>
      <c r="T1287" s="283">
        <f t="shared" si="82"/>
        <v>0</v>
      </c>
      <c r="U1287" s="283">
        <f>IF(ISERROR(SEARCH("Propane",Worksheet!AB1296))=TRUE,0,Worksheet!AL1296)</f>
        <v>0</v>
      </c>
      <c r="V1287" s="283">
        <f t="shared" si="83"/>
        <v>0</v>
      </c>
      <c r="X1287" s="21" t="str">
        <f>IF(Worksheet!D1296=0,"",Worksheet!D1296)</f>
        <v/>
      </c>
      <c r="Y1287" s="21" t="str">
        <f>IF(Worksheet!M1296=0,"",Worksheet!M1296)</f>
        <v/>
      </c>
      <c r="Z1287" s="21" t="str">
        <f>IF(Worksheet!N1296=0,"",Worksheet!N1296)</f>
        <v/>
      </c>
      <c r="AA1287" s="21" t="str">
        <f>IF(Worksheet!T1296=0,"",Worksheet!T1296)</f>
        <v/>
      </c>
      <c r="AB1287" s="21" t="str">
        <f>IF(Worksheet!H1296=0,"",Worksheet!H1296)</f>
        <v/>
      </c>
      <c r="AC1287" s="21" t="str">
        <f>IF(Worksheet!I1296=0,"",Worksheet!I1296)</f>
        <v/>
      </c>
      <c r="AD1287" s="21" t="str">
        <f ca="1">IF(Worksheet!AC1296=0,"",Worksheet!AC1296)</f>
        <v/>
      </c>
      <c r="AE1287" s="21" t="str">
        <f>IF(Worksheet!S1296=0,"",Worksheet!S1296)</f>
        <v/>
      </c>
      <c r="AF1287" s="21" t="str">
        <f>IF(Worksheet!E1296=0,"",Worksheet!E1296)</f>
        <v/>
      </c>
      <c r="AG1287" s="21" t="str">
        <f>IF(Worksheet!F1296=0,"",Worksheet!F1296)</f>
        <v/>
      </c>
      <c r="BA1287" t="str">
        <f>Worksheet!A1296</f>
        <v/>
      </c>
    </row>
    <row r="1288" spans="1:53">
      <c r="A1288" t="str">
        <f>IF(IFERROR(SEARCH("Refrigerated",Worksheet!N1297,1),0)&gt;0,122,IF(ISERROR(RIGHT(VLOOKUP(Worksheet!M1297,Type!C$1:E$13,3,FALSE),3))=FALSE,RIGHT(VLOOKUP(Worksheet!M1297,Type!C$1:E$13,3,FALSE),3),""))</f>
        <v/>
      </c>
      <c r="B1288" t="str">
        <f>IF(Worksheet!O1297="","",Worksheet!O1297)</f>
        <v/>
      </c>
      <c r="C1288" t="str">
        <f>IF(Worksheet!P1297="","",Worksheet!P1297)</f>
        <v/>
      </c>
      <c r="D1288" s="21" t="str">
        <f ca="1">IF(Worksheet!AD1297=0,"",Worksheet!AD1297)</f>
        <v/>
      </c>
      <c r="E1288" s="4" t="s">
        <v>0</v>
      </c>
      <c r="H1288" s="5">
        <f ca="1">Worksheet!AF1297</f>
        <v>0</v>
      </c>
      <c r="I1288">
        <f>IF(ISBLANK(Worksheet!X1297)=FALSE,Worksheet!X1297,"")</f>
        <v>0</v>
      </c>
      <c r="J1288">
        <f ca="1">Worksheet!AK1297</f>
        <v>0</v>
      </c>
      <c r="K1288">
        <f ca="1">Worksheet!AJ1297</f>
        <v>0</v>
      </c>
      <c r="L1288">
        <f t="shared" ca="1" si="80"/>
        <v>0</v>
      </c>
      <c r="M1288">
        <f>IF(ISERROR(SEARCH("Gas",Worksheet!AB1297))=TRUE,0,Worksheet!AL1297)</f>
        <v>0</v>
      </c>
      <c r="N1288">
        <f t="shared" si="81"/>
        <v>0</v>
      </c>
      <c r="Q1288" t="str">
        <f>IF(OR(Worksheet!H1297="Incandescent",Worksheet!H1297="Halogen Incandescent")=TRUE,118,IF(LEFT(Worksheet!H1297,3)="HID",117,IF(OR(RIGHT(Worksheet!H1297,3)="T12",RIGHT(Worksheet!H1297,5)="T12HO")=TRUE,115,IF(OR(RIGHT(Worksheet!H1297,2)="T8",RIGHT(Worksheet!H1297,4)="RWT8",RIGHT(Worksheet!H1297,4)="T8HO")=TRUE,115,""))))</f>
        <v/>
      </c>
      <c r="R1288">
        <f>IF(ISBLANK(Worksheet!Y1297)=FALSE,Worksheet!Y1297,"")</f>
        <v>0</v>
      </c>
      <c r="S1288" s="283">
        <f>IF(ISERROR(SEARCH("Oil",Worksheet!AB1297))=TRUE,0,Worksheet!AL1297)</f>
        <v>0</v>
      </c>
      <c r="T1288" s="283">
        <f t="shared" si="82"/>
        <v>0</v>
      </c>
      <c r="U1288" s="283">
        <f>IF(ISERROR(SEARCH("Propane",Worksheet!AB1297))=TRUE,0,Worksheet!AL1297)</f>
        <v>0</v>
      </c>
      <c r="V1288" s="283">
        <f t="shared" si="83"/>
        <v>0</v>
      </c>
      <c r="X1288" s="21" t="str">
        <f>IF(Worksheet!D1297=0,"",Worksheet!D1297)</f>
        <v/>
      </c>
      <c r="Y1288" s="21" t="str">
        <f>IF(Worksheet!M1297=0,"",Worksheet!M1297)</f>
        <v/>
      </c>
      <c r="Z1288" s="21" t="str">
        <f>IF(Worksheet!N1297=0,"",Worksheet!N1297)</f>
        <v/>
      </c>
      <c r="AA1288" s="21" t="str">
        <f>IF(Worksheet!T1297=0,"",Worksheet!T1297)</f>
        <v/>
      </c>
      <c r="AB1288" s="21" t="str">
        <f>IF(Worksheet!H1297=0,"",Worksheet!H1297)</f>
        <v/>
      </c>
      <c r="AC1288" s="21" t="str">
        <f>IF(Worksheet!I1297=0,"",Worksheet!I1297)</f>
        <v/>
      </c>
      <c r="AD1288" s="21" t="str">
        <f ca="1">IF(Worksheet!AC1297=0,"",Worksheet!AC1297)</f>
        <v/>
      </c>
      <c r="AE1288" s="21" t="str">
        <f>IF(Worksheet!S1297=0,"",Worksheet!S1297)</f>
        <v/>
      </c>
      <c r="AF1288" s="21" t="str">
        <f>IF(Worksheet!E1297=0,"",Worksheet!E1297)</f>
        <v/>
      </c>
      <c r="AG1288" s="21" t="str">
        <f>IF(Worksheet!F1297=0,"",Worksheet!F1297)</f>
        <v/>
      </c>
      <c r="BA1288" t="str">
        <f>Worksheet!A1297</f>
        <v/>
      </c>
    </row>
    <row r="1289" spans="1:53">
      <c r="A1289" t="str">
        <f>IF(IFERROR(SEARCH("Refrigerated",Worksheet!N1298,1),0)&gt;0,122,IF(ISERROR(RIGHT(VLOOKUP(Worksheet!M1298,Type!C$1:E$13,3,FALSE),3))=FALSE,RIGHT(VLOOKUP(Worksheet!M1298,Type!C$1:E$13,3,FALSE),3),""))</f>
        <v/>
      </c>
      <c r="B1289" t="str">
        <f>IF(Worksheet!O1298="","",Worksheet!O1298)</f>
        <v/>
      </c>
      <c r="C1289" t="str">
        <f>IF(Worksheet!P1298="","",Worksheet!P1298)</f>
        <v/>
      </c>
      <c r="D1289" s="21" t="str">
        <f ca="1">IF(Worksheet!AD1298=0,"",Worksheet!AD1298)</f>
        <v/>
      </c>
      <c r="E1289" s="4" t="s">
        <v>0</v>
      </c>
      <c r="H1289" s="5">
        <f ca="1">Worksheet!AF1298</f>
        <v>0</v>
      </c>
      <c r="I1289">
        <f>IF(ISBLANK(Worksheet!X1298)=FALSE,Worksheet!X1298,"")</f>
        <v>0</v>
      </c>
      <c r="J1289">
        <f ca="1">Worksheet!AK1298</f>
        <v>0</v>
      </c>
      <c r="K1289">
        <f ca="1">Worksheet!AJ1298</f>
        <v>0</v>
      </c>
      <c r="L1289">
        <f t="shared" ca="1" si="80"/>
        <v>0</v>
      </c>
      <c r="M1289">
        <f>IF(ISERROR(SEARCH("Gas",Worksheet!AB1298))=TRUE,0,Worksheet!AL1298)</f>
        <v>0</v>
      </c>
      <c r="N1289">
        <f t="shared" si="81"/>
        <v>0</v>
      </c>
      <c r="Q1289" t="str">
        <f>IF(OR(Worksheet!H1298="Incandescent",Worksheet!H1298="Halogen Incandescent")=TRUE,118,IF(LEFT(Worksheet!H1298,3)="HID",117,IF(OR(RIGHT(Worksheet!H1298,3)="T12",RIGHT(Worksheet!H1298,5)="T12HO")=TRUE,115,IF(OR(RIGHT(Worksheet!H1298,2)="T8",RIGHT(Worksheet!H1298,4)="RWT8",RIGHT(Worksheet!H1298,4)="T8HO")=TRUE,115,""))))</f>
        <v/>
      </c>
      <c r="R1289">
        <f>IF(ISBLANK(Worksheet!Y1298)=FALSE,Worksheet!Y1298,"")</f>
        <v>0</v>
      </c>
      <c r="S1289" s="283">
        <f>IF(ISERROR(SEARCH("Oil",Worksheet!AB1298))=TRUE,0,Worksheet!AL1298)</f>
        <v>0</v>
      </c>
      <c r="T1289" s="283">
        <f t="shared" si="82"/>
        <v>0</v>
      </c>
      <c r="U1289" s="283">
        <f>IF(ISERROR(SEARCH("Propane",Worksheet!AB1298))=TRUE,0,Worksheet!AL1298)</f>
        <v>0</v>
      </c>
      <c r="V1289" s="283">
        <f t="shared" si="83"/>
        <v>0</v>
      </c>
      <c r="X1289" s="21" t="str">
        <f>IF(Worksheet!D1298=0,"",Worksheet!D1298)</f>
        <v/>
      </c>
      <c r="Y1289" s="21" t="str">
        <f>IF(Worksheet!M1298=0,"",Worksheet!M1298)</f>
        <v/>
      </c>
      <c r="Z1289" s="21" t="str">
        <f>IF(Worksheet!N1298=0,"",Worksheet!N1298)</f>
        <v/>
      </c>
      <c r="AA1289" s="21" t="str">
        <f>IF(Worksheet!T1298=0,"",Worksheet!T1298)</f>
        <v/>
      </c>
      <c r="AB1289" s="21" t="str">
        <f>IF(Worksheet!H1298=0,"",Worksheet!H1298)</f>
        <v/>
      </c>
      <c r="AC1289" s="21" t="str">
        <f>IF(Worksheet!I1298=0,"",Worksheet!I1298)</f>
        <v/>
      </c>
      <c r="AD1289" s="21" t="str">
        <f ca="1">IF(Worksheet!AC1298=0,"",Worksheet!AC1298)</f>
        <v/>
      </c>
      <c r="AE1289" s="21" t="str">
        <f>IF(Worksheet!S1298=0,"",Worksheet!S1298)</f>
        <v/>
      </c>
      <c r="AF1289" s="21" t="str">
        <f>IF(Worksheet!E1298=0,"",Worksheet!E1298)</f>
        <v/>
      </c>
      <c r="AG1289" s="21" t="str">
        <f>IF(Worksheet!F1298=0,"",Worksheet!F1298)</f>
        <v/>
      </c>
      <c r="BA1289" t="str">
        <f>Worksheet!A1298</f>
        <v/>
      </c>
    </row>
    <row r="1290" spans="1:53">
      <c r="A1290" t="str">
        <f>IF(IFERROR(SEARCH("Refrigerated",Worksheet!N1299,1),0)&gt;0,122,IF(ISERROR(RIGHT(VLOOKUP(Worksheet!M1299,Type!C$1:E$13,3,FALSE),3))=FALSE,RIGHT(VLOOKUP(Worksheet!M1299,Type!C$1:E$13,3,FALSE),3),""))</f>
        <v/>
      </c>
      <c r="B1290" t="str">
        <f>IF(Worksheet!O1299="","",Worksheet!O1299)</f>
        <v/>
      </c>
      <c r="C1290" t="str">
        <f>IF(Worksheet!P1299="","",Worksheet!P1299)</f>
        <v/>
      </c>
      <c r="D1290" s="21" t="str">
        <f ca="1">IF(Worksheet!AD1299=0,"",Worksheet!AD1299)</f>
        <v/>
      </c>
      <c r="E1290" s="4" t="s">
        <v>0</v>
      </c>
      <c r="H1290" s="5">
        <f ca="1">Worksheet!AF1299</f>
        <v>0</v>
      </c>
      <c r="I1290">
        <f>IF(ISBLANK(Worksheet!X1299)=FALSE,Worksheet!X1299,"")</f>
        <v>0</v>
      </c>
      <c r="J1290">
        <f ca="1">Worksheet!AK1299</f>
        <v>0</v>
      </c>
      <c r="K1290">
        <f ca="1">Worksheet!AJ1299</f>
        <v>0</v>
      </c>
      <c r="L1290">
        <f t="shared" ca="1" si="80"/>
        <v>0</v>
      </c>
      <c r="M1290">
        <f>IF(ISERROR(SEARCH("Gas",Worksheet!AB1299))=TRUE,0,Worksheet!AL1299)</f>
        <v>0</v>
      </c>
      <c r="N1290">
        <f t="shared" si="81"/>
        <v>0</v>
      </c>
      <c r="Q1290" t="str">
        <f>IF(OR(Worksheet!H1299="Incandescent",Worksheet!H1299="Halogen Incandescent")=TRUE,118,IF(LEFT(Worksheet!H1299,3)="HID",117,IF(OR(RIGHT(Worksheet!H1299,3)="T12",RIGHT(Worksheet!H1299,5)="T12HO")=TRUE,115,IF(OR(RIGHT(Worksheet!H1299,2)="T8",RIGHT(Worksheet!H1299,4)="RWT8",RIGHT(Worksheet!H1299,4)="T8HO")=TRUE,115,""))))</f>
        <v/>
      </c>
      <c r="R1290">
        <f>IF(ISBLANK(Worksheet!Y1299)=FALSE,Worksheet!Y1299,"")</f>
        <v>0</v>
      </c>
      <c r="S1290" s="283">
        <f>IF(ISERROR(SEARCH("Oil",Worksheet!AB1299))=TRUE,0,Worksheet!AL1299)</f>
        <v>0</v>
      </c>
      <c r="T1290" s="283">
        <f t="shared" si="82"/>
        <v>0</v>
      </c>
      <c r="U1290" s="283">
        <f>IF(ISERROR(SEARCH("Propane",Worksheet!AB1299))=TRUE,0,Worksheet!AL1299)</f>
        <v>0</v>
      </c>
      <c r="V1290" s="283">
        <f t="shared" si="83"/>
        <v>0</v>
      </c>
      <c r="X1290" s="21" t="str">
        <f>IF(Worksheet!D1299=0,"",Worksheet!D1299)</f>
        <v/>
      </c>
      <c r="Y1290" s="21" t="str">
        <f>IF(Worksheet!M1299=0,"",Worksheet!M1299)</f>
        <v/>
      </c>
      <c r="Z1290" s="21" t="str">
        <f>IF(Worksheet!N1299=0,"",Worksheet!N1299)</f>
        <v/>
      </c>
      <c r="AA1290" s="21" t="str">
        <f>IF(Worksheet!T1299=0,"",Worksheet!T1299)</f>
        <v/>
      </c>
      <c r="AB1290" s="21" t="str">
        <f>IF(Worksheet!H1299=0,"",Worksheet!H1299)</f>
        <v/>
      </c>
      <c r="AC1290" s="21" t="str">
        <f>IF(Worksheet!I1299=0,"",Worksheet!I1299)</f>
        <v/>
      </c>
      <c r="AD1290" s="21" t="str">
        <f ca="1">IF(Worksheet!AC1299=0,"",Worksheet!AC1299)</f>
        <v/>
      </c>
      <c r="AE1290" s="21" t="str">
        <f>IF(Worksheet!S1299=0,"",Worksheet!S1299)</f>
        <v/>
      </c>
      <c r="AF1290" s="21" t="str">
        <f>IF(Worksheet!E1299=0,"",Worksheet!E1299)</f>
        <v/>
      </c>
      <c r="AG1290" s="21" t="str">
        <f>IF(Worksheet!F1299=0,"",Worksheet!F1299)</f>
        <v/>
      </c>
      <c r="BA1290" t="str">
        <f>Worksheet!A1299</f>
        <v/>
      </c>
    </row>
    <row r="1291" spans="1:53">
      <c r="A1291" t="str">
        <f>IF(IFERROR(SEARCH("Refrigerated",Worksheet!N1300,1),0)&gt;0,122,IF(ISERROR(RIGHT(VLOOKUP(Worksheet!M1300,Type!C$1:E$13,3,FALSE),3))=FALSE,RIGHT(VLOOKUP(Worksheet!M1300,Type!C$1:E$13,3,FALSE),3),""))</f>
        <v/>
      </c>
      <c r="B1291" t="str">
        <f>IF(Worksheet!O1300="","",Worksheet!O1300)</f>
        <v/>
      </c>
      <c r="C1291" t="str">
        <f>IF(Worksheet!P1300="","",Worksheet!P1300)</f>
        <v/>
      </c>
      <c r="D1291" s="21" t="str">
        <f ca="1">IF(Worksheet!AD1300=0,"",Worksheet!AD1300)</f>
        <v/>
      </c>
      <c r="E1291" s="4" t="s">
        <v>0</v>
      </c>
      <c r="H1291" s="5">
        <f ca="1">Worksheet!AF1300</f>
        <v>0</v>
      </c>
      <c r="I1291">
        <f>IF(ISBLANK(Worksheet!X1300)=FALSE,Worksheet!X1300,"")</f>
        <v>0</v>
      </c>
      <c r="J1291">
        <f ca="1">Worksheet!AK1300</f>
        <v>0</v>
      </c>
      <c r="K1291">
        <f ca="1">Worksheet!AJ1300</f>
        <v>0</v>
      </c>
      <c r="L1291">
        <f t="shared" ca="1" si="80"/>
        <v>0</v>
      </c>
      <c r="M1291">
        <f>IF(ISERROR(SEARCH("Gas",Worksheet!AB1300))=TRUE,0,Worksheet!AL1300)</f>
        <v>0</v>
      </c>
      <c r="N1291">
        <f t="shared" si="81"/>
        <v>0</v>
      </c>
      <c r="Q1291" t="str">
        <f>IF(OR(Worksheet!H1300="Incandescent",Worksheet!H1300="Halogen Incandescent")=TRUE,118,IF(LEFT(Worksheet!H1300,3)="HID",117,IF(OR(RIGHT(Worksheet!H1300,3)="T12",RIGHT(Worksheet!H1300,5)="T12HO")=TRUE,115,IF(OR(RIGHT(Worksheet!H1300,2)="T8",RIGHT(Worksheet!H1300,4)="RWT8",RIGHT(Worksheet!H1300,4)="T8HO")=TRUE,115,""))))</f>
        <v/>
      </c>
      <c r="R1291">
        <f>IF(ISBLANK(Worksheet!Y1300)=FALSE,Worksheet!Y1300,"")</f>
        <v>0</v>
      </c>
      <c r="S1291" s="283">
        <f>IF(ISERROR(SEARCH("Oil",Worksheet!AB1300))=TRUE,0,Worksheet!AL1300)</f>
        <v>0</v>
      </c>
      <c r="T1291" s="283">
        <f t="shared" si="82"/>
        <v>0</v>
      </c>
      <c r="U1291" s="283">
        <f>IF(ISERROR(SEARCH("Propane",Worksheet!AB1300))=TRUE,0,Worksheet!AL1300)</f>
        <v>0</v>
      </c>
      <c r="V1291" s="283">
        <f t="shared" si="83"/>
        <v>0</v>
      </c>
      <c r="X1291" s="21" t="str">
        <f>IF(Worksheet!D1300=0,"",Worksheet!D1300)</f>
        <v/>
      </c>
      <c r="Y1291" s="21" t="str">
        <f>IF(Worksheet!M1300=0,"",Worksheet!M1300)</f>
        <v/>
      </c>
      <c r="Z1291" s="21" t="str">
        <f>IF(Worksheet!N1300=0,"",Worksheet!N1300)</f>
        <v/>
      </c>
      <c r="AA1291" s="21" t="str">
        <f>IF(Worksheet!T1300=0,"",Worksheet!T1300)</f>
        <v/>
      </c>
      <c r="AB1291" s="21" t="str">
        <f>IF(Worksheet!H1300=0,"",Worksheet!H1300)</f>
        <v/>
      </c>
      <c r="AC1291" s="21" t="str">
        <f>IF(Worksheet!I1300=0,"",Worksheet!I1300)</f>
        <v/>
      </c>
      <c r="AD1291" s="21" t="str">
        <f ca="1">IF(Worksheet!AC1300=0,"",Worksheet!AC1300)</f>
        <v/>
      </c>
      <c r="AE1291" s="21" t="str">
        <f>IF(Worksheet!S1300=0,"",Worksheet!S1300)</f>
        <v/>
      </c>
      <c r="AF1291" s="21" t="str">
        <f>IF(Worksheet!E1300=0,"",Worksheet!E1300)</f>
        <v/>
      </c>
      <c r="AG1291" s="21" t="str">
        <f>IF(Worksheet!F1300=0,"",Worksheet!F1300)</f>
        <v/>
      </c>
      <c r="BA1291" t="str">
        <f>Worksheet!A1300</f>
        <v/>
      </c>
    </row>
    <row r="1292" spans="1:53">
      <c r="A1292" t="str">
        <f>IF(IFERROR(SEARCH("Refrigerated",Worksheet!N1301,1),0)&gt;0,122,IF(ISERROR(RIGHT(VLOOKUP(Worksheet!M1301,Type!C$1:E$13,3,FALSE),3))=FALSE,RIGHT(VLOOKUP(Worksheet!M1301,Type!C$1:E$13,3,FALSE),3),""))</f>
        <v/>
      </c>
      <c r="B1292" t="str">
        <f>IF(Worksheet!O1301="","",Worksheet!O1301)</f>
        <v/>
      </c>
      <c r="C1292" t="str">
        <f>IF(Worksheet!P1301="","",Worksheet!P1301)</f>
        <v/>
      </c>
      <c r="D1292" s="21" t="str">
        <f ca="1">IF(Worksheet!AD1301=0,"",Worksheet!AD1301)</f>
        <v/>
      </c>
      <c r="E1292" s="4" t="s">
        <v>0</v>
      </c>
      <c r="H1292" s="5">
        <f ca="1">Worksheet!AF1301</f>
        <v>0</v>
      </c>
      <c r="I1292">
        <f>IF(ISBLANK(Worksheet!X1301)=FALSE,Worksheet!X1301,"")</f>
        <v>0</v>
      </c>
      <c r="J1292">
        <f ca="1">Worksheet!AK1301</f>
        <v>0</v>
      </c>
      <c r="K1292">
        <f ca="1">Worksheet!AJ1301</f>
        <v>0</v>
      </c>
      <c r="L1292">
        <f t="shared" ca="1" si="80"/>
        <v>0</v>
      </c>
      <c r="M1292">
        <f>IF(ISERROR(SEARCH("Gas",Worksheet!AB1301))=TRUE,0,Worksheet!AL1301)</f>
        <v>0</v>
      </c>
      <c r="N1292">
        <f t="shared" si="81"/>
        <v>0</v>
      </c>
      <c r="Q1292" t="str">
        <f>IF(OR(Worksheet!H1301="Incandescent",Worksheet!H1301="Halogen Incandescent")=TRUE,118,IF(LEFT(Worksheet!H1301,3)="HID",117,IF(OR(RIGHT(Worksheet!H1301,3)="T12",RIGHT(Worksheet!H1301,5)="T12HO")=TRUE,115,IF(OR(RIGHT(Worksheet!H1301,2)="T8",RIGHT(Worksheet!H1301,4)="RWT8",RIGHT(Worksheet!H1301,4)="T8HO")=TRUE,115,""))))</f>
        <v/>
      </c>
      <c r="R1292">
        <f>IF(ISBLANK(Worksheet!Y1301)=FALSE,Worksheet!Y1301,"")</f>
        <v>0</v>
      </c>
      <c r="S1292" s="283">
        <f>IF(ISERROR(SEARCH("Oil",Worksheet!AB1301))=TRUE,0,Worksheet!AL1301)</f>
        <v>0</v>
      </c>
      <c r="T1292" s="283">
        <f t="shared" si="82"/>
        <v>0</v>
      </c>
      <c r="U1292" s="283">
        <f>IF(ISERROR(SEARCH("Propane",Worksheet!AB1301))=TRUE,0,Worksheet!AL1301)</f>
        <v>0</v>
      </c>
      <c r="V1292" s="283">
        <f t="shared" si="83"/>
        <v>0</v>
      </c>
      <c r="X1292" s="21" t="str">
        <f>IF(Worksheet!D1301=0,"",Worksheet!D1301)</f>
        <v/>
      </c>
      <c r="Y1292" s="21" t="str">
        <f>IF(Worksheet!M1301=0,"",Worksheet!M1301)</f>
        <v/>
      </c>
      <c r="Z1292" s="21" t="str">
        <f>IF(Worksheet!N1301=0,"",Worksheet!N1301)</f>
        <v/>
      </c>
      <c r="AA1292" s="21" t="str">
        <f>IF(Worksheet!T1301=0,"",Worksheet!T1301)</f>
        <v/>
      </c>
      <c r="AB1292" s="21" t="str">
        <f>IF(Worksheet!H1301=0,"",Worksheet!H1301)</f>
        <v/>
      </c>
      <c r="AC1292" s="21" t="str">
        <f>IF(Worksheet!I1301=0,"",Worksheet!I1301)</f>
        <v/>
      </c>
      <c r="AD1292" s="21" t="str">
        <f ca="1">IF(Worksheet!AC1301=0,"",Worksheet!AC1301)</f>
        <v/>
      </c>
      <c r="AE1292" s="21" t="str">
        <f>IF(Worksheet!S1301=0,"",Worksheet!S1301)</f>
        <v/>
      </c>
      <c r="AF1292" s="21" t="str">
        <f>IF(Worksheet!E1301=0,"",Worksheet!E1301)</f>
        <v/>
      </c>
      <c r="AG1292" s="21" t="str">
        <f>IF(Worksheet!F1301=0,"",Worksheet!F1301)</f>
        <v/>
      </c>
      <c r="BA1292" t="str">
        <f>Worksheet!A1301</f>
        <v/>
      </c>
    </row>
    <row r="1293" spans="1:53">
      <c r="A1293" t="str">
        <f>IF(IFERROR(SEARCH("Refrigerated",Worksheet!N1302,1),0)&gt;0,122,IF(ISERROR(RIGHT(VLOOKUP(Worksheet!M1302,Type!C$1:E$13,3,FALSE),3))=FALSE,RIGHT(VLOOKUP(Worksheet!M1302,Type!C$1:E$13,3,FALSE),3),""))</f>
        <v/>
      </c>
      <c r="B1293" t="str">
        <f>IF(Worksheet!O1302="","",Worksheet!O1302)</f>
        <v/>
      </c>
      <c r="C1293" t="str">
        <f>IF(Worksheet!P1302="","",Worksheet!P1302)</f>
        <v/>
      </c>
      <c r="D1293" s="21" t="str">
        <f ca="1">IF(Worksheet!AD1302=0,"",Worksheet!AD1302)</f>
        <v/>
      </c>
      <c r="E1293" s="4" t="s">
        <v>0</v>
      </c>
      <c r="H1293" s="5">
        <f ca="1">Worksheet!AF1302</f>
        <v>0</v>
      </c>
      <c r="I1293">
        <f>IF(ISBLANK(Worksheet!X1302)=FALSE,Worksheet!X1302,"")</f>
        <v>0</v>
      </c>
      <c r="J1293">
        <f ca="1">Worksheet!AK1302</f>
        <v>0</v>
      </c>
      <c r="K1293">
        <f ca="1">Worksheet!AJ1302</f>
        <v>0</v>
      </c>
      <c r="L1293">
        <f t="shared" ca="1" si="80"/>
        <v>0</v>
      </c>
      <c r="M1293">
        <f>IF(ISERROR(SEARCH("Gas",Worksheet!AB1302))=TRUE,0,Worksheet!AL1302)</f>
        <v>0</v>
      </c>
      <c r="N1293">
        <f t="shared" si="81"/>
        <v>0</v>
      </c>
      <c r="Q1293" t="str">
        <f>IF(OR(Worksheet!H1302="Incandescent",Worksheet!H1302="Halogen Incandescent")=TRUE,118,IF(LEFT(Worksheet!H1302,3)="HID",117,IF(OR(RIGHT(Worksheet!H1302,3)="T12",RIGHT(Worksheet!H1302,5)="T12HO")=TRUE,115,IF(OR(RIGHT(Worksheet!H1302,2)="T8",RIGHT(Worksheet!H1302,4)="RWT8",RIGHT(Worksheet!H1302,4)="T8HO")=TRUE,115,""))))</f>
        <v/>
      </c>
      <c r="R1293">
        <f>IF(ISBLANK(Worksheet!Y1302)=FALSE,Worksheet!Y1302,"")</f>
        <v>0</v>
      </c>
      <c r="S1293" s="283">
        <f>IF(ISERROR(SEARCH("Oil",Worksheet!AB1302))=TRUE,0,Worksheet!AL1302)</f>
        <v>0</v>
      </c>
      <c r="T1293" s="283">
        <f t="shared" si="82"/>
        <v>0</v>
      </c>
      <c r="U1293" s="283">
        <f>IF(ISERROR(SEARCH("Propane",Worksheet!AB1302))=TRUE,0,Worksheet!AL1302)</f>
        <v>0</v>
      </c>
      <c r="V1293" s="283">
        <f t="shared" si="83"/>
        <v>0</v>
      </c>
      <c r="X1293" s="21" t="str">
        <f>IF(Worksheet!D1302=0,"",Worksheet!D1302)</f>
        <v/>
      </c>
      <c r="Y1293" s="21" t="str">
        <f>IF(Worksheet!M1302=0,"",Worksheet!M1302)</f>
        <v/>
      </c>
      <c r="Z1293" s="21" t="str">
        <f>IF(Worksheet!N1302=0,"",Worksheet!N1302)</f>
        <v/>
      </c>
      <c r="AA1293" s="21" t="str">
        <f>IF(Worksheet!T1302=0,"",Worksheet!T1302)</f>
        <v/>
      </c>
      <c r="AB1293" s="21" t="str">
        <f>IF(Worksheet!H1302=0,"",Worksheet!H1302)</f>
        <v/>
      </c>
      <c r="AC1293" s="21" t="str">
        <f>IF(Worksheet!I1302=0,"",Worksheet!I1302)</f>
        <v/>
      </c>
      <c r="AD1293" s="21" t="str">
        <f ca="1">IF(Worksheet!AC1302=0,"",Worksheet!AC1302)</f>
        <v/>
      </c>
      <c r="AE1293" s="21" t="str">
        <f>IF(Worksheet!S1302=0,"",Worksheet!S1302)</f>
        <v/>
      </c>
      <c r="AF1293" s="21" t="str">
        <f>IF(Worksheet!E1302=0,"",Worksheet!E1302)</f>
        <v/>
      </c>
      <c r="AG1293" s="21" t="str">
        <f>IF(Worksheet!F1302=0,"",Worksheet!F1302)</f>
        <v/>
      </c>
      <c r="BA1293" t="str">
        <f>Worksheet!A1302</f>
        <v/>
      </c>
    </row>
    <row r="1294" spans="1:53">
      <c r="A1294" t="str">
        <f>IF(IFERROR(SEARCH("Refrigerated",Worksheet!N1303,1),0)&gt;0,122,IF(ISERROR(RIGHT(VLOOKUP(Worksheet!M1303,Type!C$1:E$13,3,FALSE),3))=FALSE,RIGHT(VLOOKUP(Worksheet!M1303,Type!C$1:E$13,3,FALSE),3),""))</f>
        <v/>
      </c>
      <c r="B1294" t="str">
        <f>IF(Worksheet!O1303="","",Worksheet!O1303)</f>
        <v/>
      </c>
      <c r="C1294" t="str">
        <f>IF(Worksheet!P1303="","",Worksheet!P1303)</f>
        <v/>
      </c>
      <c r="D1294" s="21" t="str">
        <f ca="1">IF(Worksheet!AD1303=0,"",Worksheet!AD1303)</f>
        <v/>
      </c>
      <c r="E1294" s="4" t="s">
        <v>0</v>
      </c>
      <c r="H1294" s="5">
        <f ca="1">Worksheet!AF1303</f>
        <v>0</v>
      </c>
      <c r="I1294">
        <f>IF(ISBLANK(Worksheet!X1303)=FALSE,Worksheet!X1303,"")</f>
        <v>0</v>
      </c>
      <c r="J1294">
        <f ca="1">Worksheet!AK1303</f>
        <v>0</v>
      </c>
      <c r="K1294">
        <f ca="1">Worksheet!AJ1303</f>
        <v>0</v>
      </c>
      <c r="L1294">
        <f t="shared" ca="1" si="80"/>
        <v>0</v>
      </c>
      <c r="M1294">
        <f>IF(ISERROR(SEARCH("Gas",Worksheet!AB1303))=TRUE,0,Worksheet!AL1303)</f>
        <v>0</v>
      </c>
      <c r="N1294">
        <f t="shared" si="81"/>
        <v>0</v>
      </c>
      <c r="Q1294" t="str">
        <f>IF(OR(Worksheet!H1303="Incandescent",Worksheet!H1303="Halogen Incandescent")=TRUE,118,IF(LEFT(Worksheet!H1303,3)="HID",117,IF(OR(RIGHT(Worksheet!H1303,3)="T12",RIGHT(Worksheet!H1303,5)="T12HO")=TRUE,115,IF(OR(RIGHT(Worksheet!H1303,2)="T8",RIGHT(Worksheet!H1303,4)="RWT8",RIGHT(Worksheet!H1303,4)="T8HO")=TRUE,115,""))))</f>
        <v/>
      </c>
      <c r="R1294">
        <f>IF(ISBLANK(Worksheet!Y1303)=FALSE,Worksheet!Y1303,"")</f>
        <v>0</v>
      </c>
      <c r="S1294" s="283">
        <f>IF(ISERROR(SEARCH("Oil",Worksheet!AB1303))=TRUE,0,Worksheet!AL1303)</f>
        <v>0</v>
      </c>
      <c r="T1294" s="283">
        <f t="shared" si="82"/>
        <v>0</v>
      </c>
      <c r="U1294" s="283">
        <f>IF(ISERROR(SEARCH("Propane",Worksheet!AB1303))=TRUE,0,Worksheet!AL1303)</f>
        <v>0</v>
      </c>
      <c r="V1294" s="283">
        <f t="shared" si="83"/>
        <v>0</v>
      </c>
      <c r="X1294" s="21" t="str">
        <f>IF(Worksheet!D1303=0,"",Worksheet!D1303)</f>
        <v/>
      </c>
      <c r="Y1294" s="21" t="str">
        <f>IF(Worksheet!M1303=0,"",Worksheet!M1303)</f>
        <v/>
      </c>
      <c r="Z1294" s="21" t="str">
        <f>IF(Worksheet!N1303=0,"",Worksheet!N1303)</f>
        <v/>
      </c>
      <c r="AA1294" s="21" t="str">
        <f>IF(Worksheet!T1303=0,"",Worksheet!T1303)</f>
        <v/>
      </c>
      <c r="AB1294" s="21" t="str">
        <f>IF(Worksheet!H1303=0,"",Worksheet!H1303)</f>
        <v/>
      </c>
      <c r="AC1294" s="21" t="str">
        <f>IF(Worksheet!I1303=0,"",Worksheet!I1303)</f>
        <v/>
      </c>
      <c r="AD1294" s="21" t="str">
        <f ca="1">IF(Worksheet!AC1303=0,"",Worksheet!AC1303)</f>
        <v/>
      </c>
      <c r="AE1294" s="21" t="str">
        <f>IF(Worksheet!S1303=0,"",Worksheet!S1303)</f>
        <v/>
      </c>
      <c r="AF1294" s="21" t="str">
        <f>IF(Worksheet!E1303=0,"",Worksheet!E1303)</f>
        <v/>
      </c>
      <c r="AG1294" s="21" t="str">
        <f>IF(Worksheet!F1303=0,"",Worksheet!F1303)</f>
        <v/>
      </c>
      <c r="BA1294" t="str">
        <f>Worksheet!A1303</f>
        <v/>
      </c>
    </row>
    <row r="1295" spans="1:53">
      <c r="A1295" t="str">
        <f>IF(IFERROR(SEARCH("Refrigerated",Worksheet!N1304,1),0)&gt;0,122,IF(ISERROR(RIGHT(VLOOKUP(Worksheet!M1304,Type!C$1:E$13,3,FALSE),3))=FALSE,RIGHT(VLOOKUP(Worksheet!M1304,Type!C$1:E$13,3,FALSE),3),""))</f>
        <v/>
      </c>
      <c r="B1295" t="str">
        <f>IF(Worksheet!O1304="","",Worksheet!O1304)</f>
        <v/>
      </c>
      <c r="C1295" t="str">
        <f>IF(Worksheet!P1304="","",Worksheet!P1304)</f>
        <v/>
      </c>
      <c r="D1295" s="21" t="str">
        <f ca="1">IF(Worksheet!AD1304=0,"",Worksheet!AD1304)</f>
        <v/>
      </c>
      <c r="E1295" s="4" t="s">
        <v>0</v>
      </c>
      <c r="H1295" s="5">
        <f ca="1">Worksheet!AF1304</f>
        <v>0</v>
      </c>
      <c r="I1295">
        <f>IF(ISBLANK(Worksheet!X1304)=FALSE,Worksheet!X1304,"")</f>
        <v>0</v>
      </c>
      <c r="J1295">
        <f ca="1">Worksheet!AK1304</f>
        <v>0</v>
      </c>
      <c r="K1295">
        <f ca="1">Worksheet!AJ1304</f>
        <v>0</v>
      </c>
      <c r="L1295">
        <f t="shared" ca="1" si="80"/>
        <v>0</v>
      </c>
      <c r="M1295">
        <f>IF(ISERROR(SEARCH("Gas",Worksheet!AB1304))=TRUE,0,Worksheet!AL1304)</f>
        <v>0</v>
      </c>
      <c r="N1295">
        <f t="shared" si="81"/>
        <v>0</v>
      </c>
      <c r="Q1295" t="str">
        <f>IF(OR(Worksheet!H1304="Incandescent",Worksheet!H1304="Halogen Incandescent")=TRUE,118,IF(LEFT(Worksheet!H1304,3)="HID",117,IF(OR(RIGHT(Worksheet!H1304,3)="T12",RIGHT(Worksheet!H1304,5)="T12HO")=TRUE,115,IF(OR(RIGHT(Worksheet!H1304,2)="T8",RIGHT(Worksheet!H1304,4)="RWT8",RIGHT(Worksheet!H1304,4)="T8HO")=TRUE,115,""))))</f>
        <v/>
      </c>
      <c r="R1295">
        <f>IF(ISBLANK(Worksheet!Y1304)=FALSE,Worksheet!Y1304,"")</f>
        <v>0</v>
      </c>
      <c r="S1295" s="283">
        <f>IF(ISERROR(SEARCH("Oil",Worksheet!AB1304))=TRUE,0,Worksheet!AL1304)</f>
        <v>0</v>
      </c>
      <c r="T1295" s="283">
        <f t="shared" si="82"/>
        <v>0</v>
      </c>
      <c r="U1295" s="283">
        <f>IF(ISERROR(SEARCH("Propane",Worksheet!AB1304))=TRUE,0,Worksheet!AL1304)</f>
        <v>0</v>
      </c>
      <c r="V1295" s="283">
        <f t="shared" si="83"/>
        <v>0</v>
      </c>
      <c r="X1295" s="21" t="str">
        <f>IF(Worksheet!D1304=0,"",Worksheet!D1304)</f>
        <v/>
      </c>
      <c r="Y1295" s="21" t="str">
        <f>IF(Worksheet!M1304=0,"",Worksheet!M1304)</f>
        <v/>
      </c>
      <c r="Z1295" s="21" t="str">
        <f>IF(Worksheet!N1304=0,"",Worksheet!N1304)</f>
        <v/>
      </c>
      <c r="AA1295" s="21" t="str">
        <f>IF(Worksheet!T1304=0,"",Worksheet!T1304)</f>
        <v/>
      </c>
      <c r="AB1295" s="21" t="str">
        <f>IF(Worksheet!H1304=0,"",Worksheet!H1304)</f>
        <v/>
      </c>
      <c r="AC1295" s="21" t="str">
        <f>IF(Worksheet!I1304=0,"",Worksheet!I1304)</f>
        <v/>
      </c>
      <c r="AD1295" s="21" t="str">
        <f ca="1">IF(Worksheet!AC1304=0,"",Worksheet!AC1304)</f>
        <v/>
      </c>
      <c r="AE1295" s="21" t="str">
        <f>IF(Worksheet!S1304=0,"",Worksheet!S1304)</f>
        <v/>
      </c>
      <c r="AF1295" s="21" t="str">
        <f>IF(Worksheet!E1304=0,"",Worksheet!E1304)</f>
        <v/>
      </c>
      <c r="AG1295" s="21" t="str">
        <f>IF(Worksheet!F1304=0,"",Worksheet!F1304)</f>
        <v/>
      </c>
      <c r="BA1295" t="str">
        <f>Worksheet!A1304</f>
        <v/>
      </c>
    </row>
    <row r="1296" spans="1:53">
      <c r="A1296" t="str">
        <f>IF(IFERROR(SEARCH("Refrigerated",Worksheet!N1305,1),0)&gt;0,122,IF(ISERROR(RIGHT(VLOOKUP(Worksheet!M1305,Type!C$1:E$13,3,FALSE),3))=FALSE,RIGHT(VLOOKUP(Worksheet!M1305,Type!C$1:E$13,3,FALSE),3),""))</f>
        <v/>
      </c>
      <c r="B1296" t="str">
        <f>IF(Worksheet!O1305="","",Worksheet!O1305)</f>
        <v/>
      </c>
      <c r="C1296" t="str">
        <f>IF(Worksheet!P1305="","",Worksheet!P1305)</f>
        <v/>
      </c>
      <c r="D1296" s="21" t="str">
        <f ca="1">IF(Worksheet!AD1305=0,"",Worksheet!AD1305)</f>
        <v/>
      </c>
      <c r="E1296" s="4" t="s">
        <v>0</v>
      </c>
      <c r="H1296" s="5">
        <f ca="1">Worksheet!AF1305</f>
        <v>0</v>
      </c>
      <c r="I1296">
        <f>IF(ISBLANK(Worksheet!X1305)=FALSE,Worksheet!X1305,"")</f>
        <v>0</v>
      </c>
      <c r="J1296">
        <f ca="1">Worksheet!AK1305</f>
        <v>0</v>
      </c>
      <c r="K1296">
        <f ca="1">Worksheet!AJ1305</f>
        <v>0</v>
      </c>
      <c r="L1296">
        <f t="shared" ca="1" si="80"/>
        <v>0</v>
      </c>
      <c r="M1296">
        <f>IF(ISERROR(SEARCH("Gas",Worksheet!AB1305))=TRUE,0,Worksheet!AL1305)</f>
        <v>0</v>
      </c>
      <c r="N1296">
        <f t="shared" si="81"/>
        <v>0</v>
      </c>
      <c r="Q1296" t="str">
        <f>IF(OR(Worksheet!H1305="Incandescent",Worksheet!H1305="Halogen Incandescent")=TRUE,118,IF(LEFT(Worksheet!H1305,3)="HID",117,IF(OR(RIGHT(Worksheet!H1305,3)="T12",RIGHT(Worksheet!H1305,5)="T12HO")=TRUE,115,IF(OR(RIGHT(Worksheet!H1305,2)="T8",RIGHT(Worksheet!H1305,4)="RWT8",RIGHT(Worksheet!H1305,4)="T8HO")=TRUE,115,""))))</f>
        <v/>
      </c>
      <c r="R1296">
        <f>IF(ISBLANK(Worksheet!Y1305)=FALSE,Worksheet!Y1305,"")</f>
        <v>0</v>
      </c>
      <c r="S1296" s="283">
        <f>IF(ISERROR(SEARCH("Oil",Worksheet!AB1305))=TRUE,0,Worksheet!AL1305)</f>
        <v>0</v>
      </c>
      <c r="T1296" s="283">
        <f t="shared" si="82"/>
        <v>0</v>
      </c>
      <c r="U1296" s="283">
        <f>IF(ISERROR(SEARCH("Propane",Worksheet!AB1305))=TRUE,0,Worksheet!AL1305)</f>
        <v>0</v>
      </c>
      <c r="V1296" s="283">
        <f t="shared" si="83"/>
        <v>0</v>
      </c>
      <c r="X1296" s="21" t="str">
        <f>IF(Worksheet!D1305=0,"",Worksheet!D1305)</f>
        <v/>
      </c>
      <c r="Y1296" s="21" t="str">
        <f>IF(Worksheet!M1305=0,"",Worksheet!M1305)</f>
        <v/>
      </c>
      <c r="Z1296" s="21" t="str">
        <f>IF(Worksheet!N1305=0,"",Worksheet!N1305)</f>
        <v/>
      </c>
      <c r="AA1296" s="21" t="str">
        <f>IF(Worksheet!T1305=0,"",Worksheet!T1305)</f>
        <v/>
      </c>
      <c r="AB1296" s="21" t="str">
        <f>IF(Worksheet!H1305=0,"",Worksheet!H1305)</f>
        <v/>
      </c>
      <c r="AC1296" s="21" t="str">
        <f>IF(Worksheet!I1305=0,"",Worksheet!I1305)</f>
        <v/>
      </c>
      <c r="AD1296" s="21" t="str">
        <f ca="1">IF(Worksheet!AC1305=0,"",Worksheet!AC1305)</f>
        <v/>
      </c>
      <c r="AE1296" s="21" t="str">
        <f>IF(Worksheet!S1305=0,"",Worksheet!S1305)</f>
        <v/>
      </c>
      <c r="AF1296" s="21" t="str">
        <f>IF(Worksheet!E1305=0,"",Worksheet!E1305)</f>
        <v/>
      </c>
      <c r="AG1296" s="21" t="str">
        <f>IF(Worksheet!F1305=0,"",Worksheet!F1305)</f>
        <v/>
      </c>
      <c r="BA1296" t="str">
        <f>Worksheet!A1305</f>
        <v/>
      </c>
    </row>
    <row r="1297" spans="1:53">
      <c r="A1297" t="str">
        <f>IF(IFERROR(SEARCH("Refrigerated",Worksheet!N1306,1),0)&gt;0,122,IF(ISERROR(RIGHT(VLOOKUP(Worksheet!M1306,Type!C$1:E$13,3,FALSE),3))=FALSE,RIGHT(VLOOKUP(Worksheet!M1306,Type!C$1:E$13,3,FALSE),3),""))</f>
        <v/>
      </c>
      <c r="B1297" t="str">
        <f>IF(Worksheet!O1306="","",Worksheet!O1306)</f>
        <v/>
      </c>
      <c r="C1297" t="str">
        <f>IF(Worksheet!P1306="","",Worksheet!P1306)</f>
        <v/>
      </c>
      <c r="D1297" s="21" t="str">
        <f ca="1">IF(Worksheet!AD1306=0,"",Worksheet!AD1306)</f>
        <v/>
      </c>
      <c r="E1297" s="4" t="s">
        <v>0</v>
      </c>
      <c r="H1297" s="5">
        <f ca="1">Worksheet!AF1306</f>
        <v>0</v>
      </c>
      <c r="I1297">
        <f>IF(ISBLANK(Worksheet!X1306)=FALSE,Worksheet!X1306,"")</f>
        <v>0</v>
      </c>
      <c r="J1297">
        <f ca="1">Worksheet!AK1306</f>
        <v>0</v>
      </c>
      <c r="K1297">
        <f ca="1">Worksheet!AJ1306</f>
        <v>0</v>
      </c>
      <c r="L1297">
        <f t="shared" ca="1" si="80"/>
        <v>0</v>
      </c>
      <c r="M1297">
        <f>IF(ISERROR(SEARCH("Gas",Worksheet!AB1306))=TRUE,0,Worksheet!AL1306)</f>
        <v>0</v>
      </c>
      <c r="N1297">
        <f t="shared" si="81"/>
        <v>0</v>
      </c>
      <c r="Q1297" t="str">
        <f>IF(OR(Worksheet!H1306="Incandescent",Worksheet!H1306="Halogen Incandescent")=TRUE,118,IF(LEFT(Worksheet!H1306,3)="HID",117,IF(OR(RIGHT(Worksheet!H1306,3)="T12",RIGHT(Worksheet!H1306,5)="T12HO")=TRUE,115,IF(OR(RIGHT(Worksheet!H1306,2)="T8",RIGHT(Worksheet!H1306,4)="RWT8",RIGHT(Worksheet!H1306,4)="T8HO")=TRUE,115,""))))</f>
        <v/>
      </c>
      <c r="R1297">
        <f>IF(ISBLANK(Worksheet!Y1306)=FALSE,Worksheet!Y1306,"")</f>
        <v>0</v>
      </c>
      <c r="S1297" s="283">
        <f>IF(ISERROR(SEARCH("Oil",Worksheet!AB1306))=TRUE,0,Worksheet!AL1306)</f>
        <v>0</v>
      </c>
      <c r="T1297" s="283">
        <f t="shared" si="82"/>
        <v>0</v>
      </c>
      <c r="U1297" s="283">
        <f>IF(ISERROR(SEARCH("Propane",Worksheet!AB1306))=TRUE,0,Worksheet!AL1306)</f>
        <v>0</v>
      </c>
      <c r="V1297" s="283">
        <f t="shared" si="83"/>
        <v>0</v>
      </c>
      <c r="X1297" s="21" t="str">
        <f>IF(Worksheet!D1306=0,"",Worksheet!D1306)</f>
        <v/>
      </c>
      <c r="Y1297" s="21" t="str">
        <f>IF(Worksheet!M1306=0,"",Worksheet!M1306)</f>
        <v/>
      </c>
      <c r="Z1297" s="21" t="str">
        <f>IF(Worksheet!N1306=0,"",Worksheet!N1306)</f>
        <v/>
      </c>
      <c r="AA1297" s="21" t="str">
        <f>IF(Worksheet!T1306=0,"",Worksheet!T1306)</f>
        <v/>
      </c>
      <c r="AB1297" s="21" t="str">
        <f>IF(Worksheet!H1306=0,"",Worksheet!H1306)</f>
        <v/>
      </c>
      <c r="AC1297" s="21" t="str">
        <f>IF(Worksheet!I1306=0,"",Worksheet!I1306)</f>
        <v/>
      </c>
      <c r="AD1297" s="21" t="str">
        <f ca="1">IF(Worksheet!AC1306=0,"",Worksheet!AC1306)</f>
        <v/>
      </c>
      <c r="AE1297" s="21" t="str">
        <f>IF(Worksheet!S1306=0,"",Worksheet!S1306)</f>
        <v/>
      </c>
      <c r="AF1297" s="21" t="str">
        <f>IF(Worksheet!E1306=0,"",Worksheet!E1306)</f>
        <v/>
      </c>
      <c r="AG1297" s="21" t="str">
        <f>IF(Worksheet!F1306=0,"",Worksheet!F1306)</f>
        <v/>
      </c>
      <c r="BA1297" t="str">
        <f>Worksheet!A1306</f>
        <v/>
      </c>
    </row>
    <row r="1298" spans="1:53">
      <c r="A1298" t="str">
        <f>IF(IFERROR(SEARCH("Refrigerated",Worksheet!N1307,1),0)&gt;0,122,IF(ISERROR(RIGHT(VLOOKUP(Worksheet!M1307,Type!C$1:E$13,3,FALSE),3))=FALSE,RIGHT(VLOOKUP(Worksheet!M1307,Type!C$1:E$13,3,FALSE),3),""))</f>
        <v/>
      </c>
      <c r="B1298" t="str">
        <f>IF(Worksheet!O1307="","",Worksheet!O1307)</f>
        <v/>
      </c>
      <c r="C1298" t="str">
        <f>IF(Worksheet!P1307="","",Worksheet!P1307)</f>
        <v/>
      </c>
      <c r="D1298" s="21" t="str">
        <f ca="1">IF(Worksheet!AD1307=0,"",Worksheet!AD1307)</f>
        <v/>
      </c>
      <c r="E1298" s="4" t="s">
        <v>0</v>
      </c>
      <c r="H1298" s="5">
        <f ca="1">Worksheet!AF1307</f>
        <v>0</v>
      </c>
      <c r="I1298">
        <f>IF(ISBLANK(Worksheet!X1307)=FALSE,Worksheet!X1307,"")</f>
        <v>0</v>
      </c>
      <c r="J1298">
        <f ca="1">Worksheet!AK1307</f>
        <v>0</v>
      </c>
      <c r="K1298">
        <f ca="1">Worksheet!AJ1307</f>
        <v>0</v>
      </c>
      <c r="L1298">
        <f t="shared" ca="1" si="80"/>
        <v>0</v>
      </c>
      <c r="M1298">
        <f>IF(ISERROR(SEARCH("Gas",Worksheet!AB1307))=TRUE,0,Worksheet!AL1307)</f>
        <v>0</v>
      </c>
      <c r="N1298">
        <f t="shared" si="81"/>
        <v>0</v>
      </c>
      <c r="Q1298" t="str">
        <f>IF(OR(Worksheet!H1307="Incandescent",Worksheet!H1307="Halogen Incandescent")=TRUE,118,IF(LEFT(Worksheet!H1307,3)="HID",117,IF(OR(RIGHT(Worksheet!H1307,3)="T12",RIGHT(Worksheet!H1307,5)="T12HO")=TRUE,115,IF(OR(RIGHT(Worksheet!H1307,2)="T8",RIGHT(Worksheet!H1307,4)="RWT8",RIGHT(Worksheet!H1307,4)="T8HO")=TRUE,115,""))))</f>
        <v/>
      </c>
      <c r="R1298">
        <f>IF(ISBLANK(Worksheet!Y1307)=FALSE,Worksheet!Y1307,"")</f>
        <v>0</v>
      </c>
      <c r="S1298" s="283">
        <f>IF(ISERROR(SEARCH("Oil",Worksheet!AB1307))=TRUE,0,Worksheet!AL1307)</f>
        <v>0</v>
      </c>
      <c r="T1298" s="283">
        <f t="shared" si="82"/>
        <v>0</v>
      </c>
      <c r="U1298" s="283">
        <f>IF(ISERROR(SEARCH("Propane",Worksheet!AB1307))=TRUE,0,Worksheet!AL1307)</f>
        <v>0</v>
      </c>
      <c r="V1298" s="283">
        <f t="shared" si="83"/>
        <v>0</v>
      </c>
      <c r="X1298" s="21" t="str">
        <f>IF(Worksheet!D1307=0,"",Worksheet!D1307)</f>
        <v/>
      </c>
      <c r="Y1298" s="21" t="str">
        <f>IF(Worksheet!M1307=0,"",Worksheet!M1307)</f>
        <v/>
      </c>
      <c r="Z1298" s="21" t="str">
        <f>IF(Worksheet!N1307=0,"",Worksheet!N1307)</f>
        <v/>
      </c>
      <c r="AA1298" s="21" t="str">
        <f>IF(Worksheet!T1307=0,"",Worksheet!T1307)</f>
        <v/>
      </c>
      <c r="AB1298" s="21" t="str">
        <f>IF(Worksheet!H1307=0,"",Worksheet!H1307)</f>
        <v/>
      </c>
      <c r="AC1298" s="21" t="str">
        <f>IF(Worksheet!I1307=0,"",Worksheet!I1307)</f>
        <v/>
      </c>
      <c r="AD1298" s="21" t="str">
        <f ca="1">IF(Worksheet!AC1307=0,"",Worksheet!AC1307)</f>
        <v/>
      </c>
      <c r="AE1298" s="21" t="str">
        <f>IF(Worksheet!S1307=0,"",Worksheet!S1307)</f>
        <v/>
      </c>
      <c r="AF1298" s="21" t="str">
        <f>IF(Worksheet!E1307=0,"",Worksheet!E1307)</f>
        <v/>
      </c>
      <c r="AG1298" s="21" t="str">
        <f>IF(Worksheet!F1307=0,"",Worksheet!F1307)</f>
        <v/>
      </c>
      <c r="BA1298" t="str">
        <f>Worksheet!A1307</f>
        <v/>
      </c>
    </row>
    <row r="1299" spans="1:53">
      <c r="A1299" t="str">
        <f>IF(IFERROR(SEARCH("Refrigerated",Worksheet!N1308,1),0)&gt;0,122,IF(ISERROR(RIGHT(VLOOKUP(Worksheet!M1308,Type!C$1:E$13,3,FALSE),3))=FALSE,RIGHT(VLOOKUP(Worksheet!M1308,Type!C$1:E$13,3,FALSE),3),""))</f>
        <v/>
      </c>
      <c r="B1299" t="str">
        <f>IF(Worksheet!O1308="","",Worksheet!O1308)</f>
        <v/>
      </c>
      <c r="C1299" t="str">
        <f>IF(Worksheet!P1308="","",Worksheet!P1308)</f>
        <v/>
      </c>
      <c r="D1299" s="21" t="str">
        <f ca="1">IF(Worksheet!AD1308=0,"",Worksheet!AD1308)</f>
        <v/>
      </c>
      <c r="E1299" s="4" t="s">
        <v>0</v>
      </c>
      <c r="H1299" s="5">
        <f ca="1">Worksheet!AF1308</f>
        <v>0</v>
      </c>
      <c r="I1299">
        <f>IF(ISBLANK(Worksheet!X1308)=FALSE,Worksheet!X1308,"")</f>
        <v>0</v>
      </c>
      <c r="J1299">
        <f ca="1">Worksheet!AK1308</f>
        <v>0</v>
      </c>
      <c r="K1299">
        <f ca="1">Worksheet!AJ1308</f>
        <v>0</v>
      </c>
      <c r="L1299">
        <f t="shared" ca="1" si="80"/>
        <v>0</v>
      </c>
      <c r="M1299">
        <f>IF(ISERROR(SEARCH("Gas",Worksheet!AB1308))=TRUE,0,Worksheet!AL1308)</f>
        <v>0</v>
      </c>
      <c r="N1299">
        <f t="shared" si="81"/>
        <v>0</v>
      </c>
      <c r="Q1299" t="str">
        <f>IF(OR(Worksheet!H1308="Incandescent",Worksheet!H1308="Halogen Incandescent")=TRUE,118,IF(LEFT(Worksheet!H1308,3)="HID",117,IF(OR(RIGHT(Worksheet!H1308,3)="T12",RIGHT(Worksheet!H1308,5)="T12HO")=TRUE,115,IF(OR(RIGHT(Worksheet!H1308,2)="T8",RIGHT(Worksheet!H1308,4)="RWT8",RIGHT(Worksheet!H1308,4)="T8HO")=TRUE,115,""))))</f>
        <v/>
      </c>
      <c r="R1299">
        <f>IF(ISBLANK(Worksheet!Y1308)=FALSE,Worksheet!Y1308,"")</f>
        <v>0</v>
      </c>
      <c r="S1299" s="283">
        <f>IF(ISERROR(SEARCH("Oil",Worksheet!AB1308))=TRUE,0,Worksheet!AL1308)</f>
        <v>0</v>
      </c>
      <c r="T1299" s="283">
        <f t="shared" si="82"/>
        <v>0</v>
      </c>
      <c r="U1299" s="283">
        <f>IF(ISERROR(SEARCH("Propane",Worksheet!AB1308))=TRUE,0,Worksheet!AL1308)</f>
        <v>0</v>
      </c>
      <c r="V1299" s="283">
        <f t="shared" si="83"/>
        <v>0</v>
      </c>
      <c r="X1299" s="21" t="str">
        <f>IF(Worksheet!D1308=0,"",Worksheet!D1308)</f>
        <v/>
      </c>
      <c r="Y1299" s="21" t="str">
        <f>IF(Worksheet!M1308=0,"",Worksheet!M1308)</f>
        <v/>
      </c>
      <c r="Z1299" s="21" t="str">
        <f>IF(Worksheet!N1308=0,"",Worksheet!N1308)</f>
        <v/>
      </c>
      <c r="AA1299" s="21" t="str">
        <f>IF(Worksheet!T1308=0,"",Worksheet!T1308)</f>
        <v/>
      </c>
      <c r="AB1299" s="21" t="str">
        <f>IF(Worksheet!H1308=0,"",Worksheet!H1308)</f>
        <v/>
      </c>
      <c r="AC1299" s="21" t="str">
        <f>IF(Worksheet!I1308=0,"",Worksheet!I1308)</f>
        <v/>
      </c>
      <c r="AD1299" s="21" t="str">
        <f ca="1">IF(Worksheet!AC1308=0,"",Worksheet!AC1308)</f>
        <v/>
      </c>
      <c r="AE1299" s="21" t="str">
        <f>IF(Worksheet!S1308=0,"",Worksheet!S1308)</f>
        <v/>
      </c>
      <c r="AF1299" s="21" t="str">
        <f>IF(Worksheet!E1308=0,"",Worksheet!E1308)</f>
        <v/>
      </c>
      <c r="AG1299" s="21" t="str">
        <f>IF(Worksheet!F1308=0,"",Worksheet!F1308)</f>
        <v/>
      </c>
      <c r="BA1299" t="str">
        <f>Worksheet!A1308</f>
        <v/>
      </c>
    </row>
    <row r="1300" spans="1:53">
      <c r="A1300" t="str">
        <f>IF(IFERROR(SEARCH("Refrigerated",Worksheet!N1309,1),0)&gt;0,122,IF(ISERROR(RIGHT(VLOOKUP(Worksheet!M1309,Type!C$1:E$13,3,FALSE),3))=FALSE,RIGHT(VLOOKUP(Worksheet!M1309,Type!C$1:E$13,3,FALSE),3),""))</f>
        <v/>
      </c>
      <c r="B1300" t="str">
        <f>IF(Worksheet!O1309="","",Worksheet!O1309)</f>
        <v/>
      </c>
      <c r="C1300" t="str">
        <f>IF(Worksheet!P1309="","",Worksheet!P1309)</f>
        <v/>
      </c>
      <c r="D1300" s="21" t="str">
        <f ca="1">IF(Worksheet!AD1309=0,"",Worksheet!AD1309)</f>
        <v/>
      </c>
      <c r="E1300" s="4" t="s">
        <v>0</v>
      </c>
      <c r="H1300" s="5">
        <f ca="1">Worksheet!AF1309</f>
        <v>0</v>
      </c>
      <c r="I1300">
        <f>IF(ISBLANK(Worksheet!X1309)=FALSE,Worksheet!X1309,"")</f>
        <v>0</v>
      </c>
      <c r="J1300">
        <f ca="1">Worksheet!AK1309</f>
        <v>0</v>
      </c>
      <c r="K1300">
        <f ca="1">Worksheet!AJ1309</f>
        <v>0</v>
      </c>
      <c r="L1300">
        <f t="shared" ca="1" si="80"/>
        <v>0</v>
      </c>
      <c r="M1300">
        <f>IF(ISERROR(SEARCH("Gas",Worksheet!AB1309))=TRUE,0,Worksheet!AL1309)</f>
        <v>0</v>
      </c>
      <c r="N1300">
        <f t="shared" si="81"/>
        <v>0</v>
      </c>
      <c r="Q1300" t="str">
        <f>IF(OR(Worksheet!H1309="Incandescent",Worksheet!H1309="Halogen Incandescent")=TRUE,118,IF(LEFT(Worksheet!H1309,3)="HID",117,IF(OR(RIGHT(Worksheet!H1309,3)="T12",RIGHT(Worksheet!H1309,5)="T12HO")=TRUE,115,IF(OR(RIGHT(Worksheet!H1309,2)="T8",RIGHT(Worksheet!H1309,4)="RWT8",RIGHT(Worksheet!H1309,4)="T8HO")=TRUE,115,""))))</f>
        <v/>
      </c>
      <c r="R1300">
        <f>IF(ISBLANK(Worksheet!Y1309)=FALSE,Worksheet!Y1309,"")</f>
        <v>0</v>
      </c>
      <c r="S1300" s="283">
        <f>IF(ISERROR(SEARCH("Oil",Worksheet!AB1309))=TRUE,0,Worksheet!AL1309)</f>
        <v>0</v>
      </c>
      <c r="T1300" s="283">
        <f t="shared" si="82"/>
        <v>0</v>
      </c>
      <c r="U1300" s="283">
        <f>IF(ISERROR(SEARCH("Propane",Worksheet!AB1309))=TRUE,0,Worksheet!AL1309)</f>
        <v>0</v>
      </c>
      <c r="V1300" s="283">
        <f t="shared" si="83"/>
        <v>0</v>
      </c>
      <c r="X1300" s="21" t="str">
        <f>IF(Worksheet!D1309=0,"",Worksheet!D1309)</f>
        <v/>
      </c>
      <c r="Y1300" s="21" t="str">
        <f>IF(Worksheet!M1309=0,"",Worksheet!M1309)</f>
        <v/>
      </c>
      <c r="Z1300" s="21" t="str">
        <f>IF(Worksheet!N1309=0,"",Worksheet!N1309)</f>
        <v/>
      </c>
      <c r="AA1300" s="21" t="str">
        <f>IF(Worksheet!T1309=0,"",Worksheet!T1309)</f>
        <v/>
      </c>
      <c r="AB1300" s="21" t="str">
        <f>IF(Worksheet!H1309=0,"",Worksheet!H1309)</f>
        <v/>
      </c>
      <c r="AC1300" s="21" t="str">
        <f>IF(Worksheet!I1309=0,"",Worksheet!I1309)</f>
        <v/>
      </c>
      <c r="AD1300" s="21" t="str">
        <f ca="1">IF(Worksheet!AC1309=0,"",Worksheet!AC1309)</f>
        <v/>
      </c>
      <c r="AE1300" s="21" t="str">
        <f>IF(Worksheet!S1309=0,"",Worksheet!S1309)</f>
        <v/>
      </c>
      <c r="AF1300" s="21" t="str">
        <f>IF(Worksheet!E1309=0,"",Worksheet!E1309)</f>
        <v/>
      </c>
      <c r="AG1300" s="21" t="str">
        <f>IF(Worksheet!F1309=0,"",Worksheet!F1309)</f>
        <v/>
      </c>
      <c r="BA1300" t="str">
        <f>Worksheet!A1309</f>
        <v/>
      </c>
    </row>
    <row r="1301" spans="1:53">
      <c r="A1301" t="str">
        <f>IF(IFERROR(SEARCH("Refrigerated",Worksheet!N1310,1),0)&gt;0,122,IF(ISERROR(RIGHT(VLOOKUP(Worksheet!M1310,Type!C$1:E$13,3,FALSE),3))=FALSE,RIGHT(VLOOKUP(Worksheet!M1310,Type!C$1:E$13,3,FALSE),3),""))</f>
        <v/>
      </c>
      <c r="B1301" t="str">
        <f>IF(Worksheet!O1310="","",Worksheet!O1310)</f>
        <v/>
      </c>
      <c r="C1301" t="str">
        <f>IF(Worksheet!P1310="","",Worksheet!P1310)</f>
        <v/>
      </c>
      <c r="D1301" s="21" t="str">
        <f ca="1">IF(Worksheet!AD1310=0,"",Worksheet!AD1310)</f>
        <v/>
      </c>
      <c r="E1301" s="4" t="s">
        <v>0</v>
      </c>
      <c r="H1301" s="5">
        <f ca="1">Worksheet!AF1310</f>
        <v>0</v>
      </c>
      <c r="I1301">
        <f>IF(ISBLANK(Worksheet!X1310)=FALSE,Worksheet!X1310,"")</f>
        <v>0</v>
      </c>
      <c r="J1301">
        <f ca="1">Worksheet!AK1310</f>
        <v>0</v>
      </c>
      <c r="K1301">
        <f ca="1">Worksheet!AJ1310</f>
        <v>0</v>
      </c>
      <c r="L1301">
        <f t="shared" ca="1" si="80"/>
        <v>0</v>
      </c>
      <c r="M1301">
        <f>IF(ISERROR(SEARCH("Gas",Worksheet!AB1310))=TRUE,0,Worksheet!AL1310)</f>
        <v>0</v>
      </c>
      <c r="N1301">
        <f t="shared" si="81"/>
        <v>0</v>
      </c>
      <c r="Q1301" t="str">
        <f>IF(OR(Worksheet!H1310="Incandescent",Worksheet!H1310="Halogen Incandescent")=TRUE,118,IF(LEFT(Worksheet!H1310,3)="HID",117,IF(OR(RIGHT(Worksheet!H1310,3)="T12",RIGHT(Worksheet!H1310,5)="T12HO")=TRUE,115,IF(OR(RIGHT(Worksheet!H1310,2)="T8",RIGHT(Worksheet!H1310,4)="RWT8",RIGHT(Worksheet!H1310,4)="T8HO")=TRUE,115,""))))</f>
        <v/>
      </c>
      <c r="R1301">
        <f>IF(ISBLANK(Worksheet!Y1310)=FALSE,Worksheet!Y1310,"")</f>
        <v>0</v>
      </c>
      <c r="S1301" s="283">
        <f>IF(ISERROR(SEARCH("Oil",Worksheet!AB1310))=TRUE,0,Worksheet!AL1310)</f>
        <v>0</v>
      </c>
      <c r="T1301" s="283">
        <f t="shared" si="82"/>
        <v>0</v>
      </c>
      <c r="U1301" s="283">
        <f>IF(ISERROR(SEARCH("Propane",Worksheet!AB1310))=TRUE,0,Worksheet!AL1310)</f>
        <v>0</v>
      </c>
      <c r="V1301" s="283">
        <f t="shared" si="83"/>
        <v>0</v>
      </c>
      <c r="X1301" s="21" t="str">
        <f>IF(Worksheet!D1310=0,"",Worksheet!D1310)</f>
        <v/>
      </c>
      <c r="Y1301" s="21" t="str">
        <f>IF(Worksheet!M1310=0,"",Worksheet!M1310)</f>
        <v/>
      </c>
      <c r="Z1301" s="21" t="str">
        <f>IF(Worksheet!N1310=0,"",Worksheet!N1310)</f>
        <v/>
      </c>
      <c r="AA1301" s="21" t="str">
        <f>IF(Worksheet!T1310=0,"",Worksheet!T1310)</f>
        <v/>
      </c>
      <c r="AB1301" s="21" t="str">
        <f>IF(Worksheet!H1310=0,"",Worksheet!H1310)</f>
        <v/>
      </c>
      <c r="AC1301" s="21" t="str">
        <f>IF(Worksheet!I1310=0,"",Worksheet!I1310)</f>
        <v/>
      </c>
      <c r="AD1301" s="21" t="str">
        <f ca="1">IF(Worksheet!AC1310=0,"",Worksheet!AC1310)</f>
        <v/>
      </c>
      <c r="AE1301" s="21" t="str">
        <f>IF(Worksheet!S1310=0,"",Worksheet!S1310)</f>
        <v/>
      </c>
      <c r="AF1301" s="21" t="str">
        <f>IF(Worksheet!E1310=0,"",Worksheet!E1310)</f>
        <v/>
      </c>
      <c r="AG1301" s="21" t="str">
        <f>IF(Worksheet!F1310=0,"",Worksheet!F1310)</f>
        <v/>
      </c>
      <c r="BA1301" t="str">
        <f>Worksheet!A1310</f>
        <v/>
      </c>
    </row>
    <row r="1302" spans="1:53">
      <c r="A1302" t="str">
        <f>IF(IFERROR(SEARCH("Refrigerated",Worksheet!N1311,1),0)&gt;0,122,IF(ISERROR(RIGHT(VLOOKUP(Worksheet!M1311,Type!C$1:E$13,3,FALSE),3))=FALSE,RIGHT(VLOOKUP(Worksheet!M1311,Type!C$1:E$13,3,FALSE),3),""))</f>
        <v/>
      </c>
      <c r="B1302" t="str">
        <f>IF(Worksheet!O1311="","",Worksheet!O1311)</f>
        <v/>
      </c>
      <c r="C1302" t="str">
        <f>IF(Worksheet!P1311="","",Worksheet!P1311)</f>
        <v/>
      </c>
      <c r="D1302" s="21" t="str">
        <f ca="1">IF(Worksheet!AD1311=0,"",Worksheet!AD1311)</f>
        <v/>
      </c>
      <c r="E1302" s="4" t="s">
        <v>0</v>
      </c>
      <c r="H1302" s="5">
        <f ca="1">Worksheet!AF1311</f>
        <v>0</v>
      </c>
      <c r="I1302">
        <f>IF(ISBLANK(Worksheet!X1311)=FALSE,Worksheet!X1311,"")</f>
        <v>0</v>
      </c>
      <c r="J1302">
        <f ca="1">Worksheet!AK1311</f>
        <v>0</v>
      </c>
      <c r="K1302">
        <f ca="1">Worksheet!AJ1311</f>
        <v>0</v>
      </c>
      <c r="L1302">
        <f t="shared" ca="1" si="80"/>
        <v>0</v>
      </c>
      <c r="M1302">
        <f>IF(ISERROR(SEARCH("Gas",Worksheet!AB1311))=TRUE,0,Worksheet!AL1311)</f>
        <v>0</v>
      </c>
      <c r="N1302">
        <f t="shared" si="81"/>
        <v>0</v>
      </c>
      <c r="Q1302" t="str">
        <f>IF(OR(Worksheet!H1311="Incandescent",Worksheet!H1311="Halogen Incandescent")=TRUE,118,IF(LEFT(Worksheet!H1311,3)="HID",117,IF(OR(RIGHT(Worksheet!H1311,3)="T12",RIGHT(Worksheet!H1311,5)="T12HO")=TRUE,115,IF(OR(RIGHT(Worksheet!H1311,2)="T8",RIGHT(Worksheet!H1311,4)="RWT8",RIGHT(Worksheet!H1311,4)="T8HO")=TRUE,115,""))))</f>
        <v/>
      </c>
      <c r="R1302">
        <f>IF(ISBLANK(Worksheet!Y1311)=FALSE,Worksheet!Y1311,"")</f>
        <v>0</v>
      </c>
      <c r="S1302" s="283">
        <f>IF(ISERROR(SEARCH("Oil",Worksheet!AB1311))=TRUE,0,Worksheet!AL1311)</f>
        <v>0</v>
      </c>
      <c r="T1302" s="283">
        <f t="shared" si="82"/>
        <v>0</v>
      </c>
      <c r="U1302" s="283">
        <f>IF(ISERROR(SEARCH("Propane",Worksheet!AB1311))=TRUE,0,Worksheet!AL1311)</f>
        <v>0</v>
      </c>
      <c r="V1302" s="283">
        <f t="shared" si="83"/>
        <v>0</v>
      </c>
      <c r="X1302" s="21" t="str">
        <f>IF(Worksheet!D1311=0,"",Worksheet!D1311)</f>
        <v/>
      </c>
      <c r="Y1302" s="21" t="str">
        <f>IF(Worksheet!M1311=0,"",Worksheet!M1311)</f>
        <v/>
      </c>
      <c r="Z1302" s="21" t="str">
        <f>IF(Worksheet!N1311=0,"",Worksheet!N1311)</f>
        <v/>
      </c>
      <c r="AA1302" s="21" t="str">
        <f>IF(Worksheet!T1311=0,"",Worksheet!T1311)</f>
        <v/>
      </c>
      <c r="AB1302" s="21" t="str">
        <f>IF(Worksheet!H1311=0,"",Worksheet!H1311)</f>
        <v/>
      </c>
      <c r="AC1302" s="21" t="str">
        <f>IF(Worksheet!I1311=0,"",Worksheet!I1311)</f>
        <v/>
      </c>
      <c r="AD1302" s="21" t="str">
        <f ca="1">IF(Worksheet!AC1311=0,"",Worksheet!AC1311)</f>
        <v/>
      </c>
      <c r="AE1302" s="21" t="str">
        <f>IF(Worksheet!S1311=0,"",Worksheet!S1311)</f>
        <v/>
      </c>
      <c r="AF1302" s="21" t="str">
        <f>IF(Worksheet!E1311=0,"",Worksheet!E1311)</f>
        <v/>
      </c>
      <c r="AG1302" s="21" t="str">
        <f>IF(Worksheet!F1311=0,"",Worksheet!F1311)</f>
        <v/>
      </c>
      <c r="BA1302" t="str">
        <f>Worksheet!A1311</f>
        <v/>
      </c>
    </row>
    <row r="1303" spans="1:53">
      <c r="A1303" t="str">
        <f>IF(IFERROR(SEARCH("Refrigerated",Worksheet!N1312,1),0)&gt;0,122,IF(ISERROR(RIGHT(VLOOKUP(Worksheet!M1312,Type!C$1:E$13,3,FALSE),3))=FALSE,RIGHT(VLOOKUP(Worksheet!M1312,Type!C$1:E$13,3,FALSE),3),""))</f>
        <v/>
      </c>
      <c r="B1303" t="str">
        <f>IF(Worksheet!O1312="","",Worksheet!O1312)</f>
        <v/>
      </c>
      <c r="C1303" t="str">
        <f>IF(Worksheet!P1312="","",Worksheet!P1312)</f>
        <v/>
      </c>
      <c r="D1303" s="21" t="str">
        <f ca="1">IF(Worksheet!AD1312=0,"",Worksheet!AD1312)</f>
        <v/>
      </c>
      <c r="E1303" s="4" t="s">
        <v>0</v>
      </c>
      <c r="H1303" s="5">
        <f ca="1">Worksheet!AF1312</f>
        <v>0</v>
      </c>
      <c r="I1303">
        <f>IF(ISBLANK(Worksheet!X1312)=FALSE,Worksheet!X1312,"")</f>
        <v>0</v>
      </c>
      <c r="J1303">
        <f ca="1">Worksheet!AK1312</f>
        <v>0</v>
      </c>
      <c r="K1303">
        <f ca="1">Worksheet!AJ1312</f>
        <v>0</v>
      </c>
      <c r="L1303">
        <f t="shared" ca="1" si="80"/>
        <v>0</v>
      </c>
      <c r="M1303">
        <f>IF(ISERROR(SEARCH("Gas",Worksheet!AB1312))=TRUE,0,Worksheet!AL1312)</f>
        <v>0</v>
      </c>
      <c r="N1303">
        <f t="shared" si="81"/>
        <v>0</v>
      </c>
      <c r="Q1303" t="str">
        <f>IF(OR(Worksheet!H1312="Incandescent",Worksheet!H1312="Halogen Incandescent")=TRUE,118,IF(LEFT(Worksheet!H1312,3)="HID",117,IF(OR(RIGHT(Worksheet!H1312,3)="T12",RIGHT(Worksheet!H1312,5)="T12HO")=TRUE,115,IF(OR(RIGHT(Worksheet!H1312,2)="T8",RIGHT(Worksheet!H1312,4)="RWT8",RIGHT(Worksheet!H1312,4)="T8HO")=TRUE,115,""))))</f>
        <v/>
      </c>
      <c r="R1303">
        <f>IF(ISBLANK(Worksheet!Y1312)=FALSE,Worksheet!Y1312,"")</f>
        <v>0</v>
      </c>
      <c r="S1303" s="283">
        <f>IF(ISERROR(SEARCH("Oil",Worksheet!AB1312))=TRUE,0,Worksheet!AL1312)</f>
        <v>0</v>
      </c>
      <c r="T1303" s="283">
        <f t="shared" si="82"/>
        <v>0</v>
      </c>
      <c r="U1303" s="283">
        <f>IF(ISERROR(SEARCH("Propane",Worksheet!AB1312))=TRUE,0,Worksheet!AL1312)</f>
        <v>0</v>
      </c>
      <c r="V1303" s="283">
        <f t="shared" si="83"/>
        <v>0</v>
      </c>
      <c r="X1303" s="21" t="str">
        <f>IF(Worksheet!D1312=0,"",Worksheet!D1312)</f>
        <v/>
      </c>
      <c r="Y1303" s="21" t="str">
        <f>IF(Worksheet!M1312=0,"",Worksheet!M1312)</f>
        <v/>
      </c>
      <c r="Z1303" s="21" t="str">
        <f>IF(Worksheet!N1312=0,"",Worksheet!N1312)</f>
        <v/>
      </c>
      <c r="AA1303" s="21" t="str">
        <f>IF(Worksheet!T1312=0,"",Worksheet!T1312)</f>
        <v/>
      </c>
      <c r="AB1303" s="21" t="str">
        <f>IF(Worksheet!H1312=0,"",Worksheet!H1312)</f>
        <v/>
      </c>
      <c r="AC1303" s="21" t="str">
        <f>IF(Worksheet!I1312=0,"",Worksheet!I1312)</f>
        <v/>
      </c>
      <c r="AD1303" s="21" t="str">
        <f ca="1">IF(Worksheet!AC1312=0,"",Worksheet!AC1312)</f>
        <v/>
      </c>
      <c r="AE1303" s="21" t="str">
        <f>IF(Worksheet!S1312=0,"",Worksheet!S1312)</f>
        <v/>
      </c>
      <c r="AF1303" s="21" t="str">
        <f>IF(Worksheet!E1312=0,"",Worksheet!E1312)</f>
        <v/>
      </c>
      <c r="AG1303" s="21" t="str">
        <f>IF(Worksheet!F1312=0,"",Worksheet!F1312)</f>
        <v/>
      </c>
      <c r="BA1303" t="str">
        <f>Worksheet!A1312</f>
        <v/>
      </c>
    </row>
    <row r="1304" spans="1:53">
      <c r="A1304" t="str">
        <f>IF(IFERROR(SEARCH("Refrigerated",Worksheet!N1313,1),0)&gt;0,122,IF(ISERROR(RIGHT(VLOOKUP(Worksheet!M1313,Type!C$1:E$13,3,FALSE),3))=FALSE,RIGHT(VLOOKUP(Worksheet!M1313,Type!C$1:E$13,3,FALSE),3),""))</f>
        <v/>
      </c>
      <c r="B1304" t="str">
        <f>IF(Worksheet!O1313="","",Worksheet!O1313)</f>
        <v/>
      </c>
      <c r="C1304" t="str">
        <f>IF(Worksheet!P1313="","",Worksheet!P1313)</f>
        <v/>
      </c>
      <c r="D1304" s="21" t="str">
        <f ca="1">IF(Worksheet!AD1313=0,"",Worksheet!AD1313)</f>
        <v/>
      </c>
      <c r="E1304" s="4" t="s">
        <v>0</v>
      </c>
      <c r="H1304" s="5">
        <f ca="1">Worksheet!AF1313</f>
        <v>0</v>
      </c>
      <c r="I1304">
        <f>IF(ISBLANK(Worksheet!X1313)=FALSE,Worksheet!X1313,"")</f>
        <v>0</v>
      </c>
      <c r="J1304">
        <f ca="1">Worksheet!AK1313</f>
        <v>0</v>
      </c>
      <c r="K1304">
        <f ca="1">Worksheet!AJ1313</f>
        <v>0</v>
      </c>
      <c r="L1304">
        <f t="shared" ca="1" si="80"/>
        <v>0</v>
      </c>
      <c r="M1304">
        <f>IF(ISERROR(SEARCH("Gas",Worksheet!AB1313))=TRUE,0,Worksheet!AL1313)</f>
        <v>0</v>
      </c>
      <c r="N1304">
        <f t="shared" si="81"/>
        <v>0</v>
      </c>
      <c r="Q1304" t="str">
        <f>IF(OR(Worksheet!H1313="Incandescent",Worksheet!H1313="Halogen Incandescent")=TRUE,118,IF(LEFT(Worksheet!H1313,3)="HID",117,IF(OR(RIGHT(Worksheet!H1313,3)="T12",RIGHT(Worksheet!H1313,5)="T12HO")=TRUE,115,IF(OR(RIGHT(Worksheet!H1313,2)="T8",RIGHT(Worksheet!H1313,4)="RWT8",RIGHT(Worksheet!H1313,4)="T8HO")=TRUE,115,""))))</f>
        <v/>
      </c>
      <c r="R1304">
        <f>IF(ISBLANK(Worksheet!Y1313)=FALSE,Worksheet!Y1313,"")</f>
        <v>0</v>
      </c>
      <c r="S1304" s="283">
        <f>IF(ISERROR(SEARCH("Oil",Worksheet!AB1313))=TRUE,0,Worksheet!AL1313)</f>
        <v>0</v>
      </c>
      <c r="T1304" s="283">
        <f t="shared" si="82"/>
        <v>0</v>
      </c>
      <c r="U1304" s="283">
        <f>IF(ISERROR(SEARCH("Propane",Worksheet!AB1313))=TRUE,0,Worksheet!AL1313)</f>
        <v>0</v>
      </c>
      <c r="V1304" s="283">
        <f t="shared" si="83"/>
        <v>0</v>
      </c>
      <c r="X1304" s="21" t="str">
        <f>IF(Worksheet!D1313=0,"",Worksheet!D1313)</f>
        <v/>
      </c>
      <c r="Y1304" s="21" t="str">
        <f>IF(Worksheet!M1313=0,"",Worksheet!M1313)</f>
        <v/>
      </c>
      <c r="Z1304" s="21" t="str">
        <f>IF(Worksheet!N1313=0,"",Worksheet!N1313)</f>
        <v/>
      </c>
      <c r="AA1304" s="21" t="str">
        <f>IF(Worksheet!T1313=0,"",Worksheet!T1313)</f>
        <v/>
      </c>
      <c r="AB1304" s="21" t="str">
        <f>IF(Worksheet!H1313=0,"",Worksheet!H1313)</f>
        <v/>
      </c>
      <c r="AC1304" s="21" t="str">
        <f>IF(Worksheet!I1313=0,"",Worksheet!I1313)</f>
        <v/>
      </c>
      <c r="AD1304" s="21" t="str">
        <f ca="1">IF(Worksheet!AC1313=0,"",Worksheet!AC1313)</f>
        <v/>
      </c>
      <c r="AE1304" s="21" t="str">
        <f>IF(Worksheet!S1313=0,"",Worksheet!S1313)</f>
        <v/>
      </c>
      <c r="AF1304" s="21" t="str">
        <f>IF(Worksheet!E1313=0,"",Worksheet!E1313)</f>
        <v/>
      </c>
      <c r="AG1304" s="21" t="str">
        <f>IF(Worksheet!F1313=0,"",Worksheet!F1313)</f>
        <v/>
      </c>
      <c r="BA1304" t="str">
        <f>Worksheet!A1313</f>
        <v/>
      </c>
    </row>
    <row r="1305" spans="1:53">
      <c r="A1305" t="str">
        <f>IF(IFERROR(SEARCH("Refrigerated",Worksheet!N1314,1),0)&gt;0,122,IF(ISERROR(RIGHT(VLOOKUP(Worksheet!M1314,Type!C$1:E$13,3,FALSE),3))=FALSE,RIGHT(VLOOKUP(Worksheet!M1314,Type!C$1:E$13,3,FALSE),3),""))</f>
        <v/>
      </c>
      <c r="B1305" t="str">
        <f>IF(Worksheet!O1314="","",Worksheet!O1314)</f>
        <v/>
      </c>
      <c r="C1305" t="str">
        <f>IF(Worksheet!P1314="","",Worksheet!P1314)</f>
        <v/>
      </c>
      <c r="D1305" s="21" t="str">
        <f ca="1">IF(Worksheet!AD1314=0,"",Worksheet!AD1314)</f>
        <v/>
      </c>
      <c r="E1305" s="4" t="s">
        <v>0</v>
      </c>
      <c r="H1305" s="5">
        <f ca="1">Worksheet!AF1314</f>
        <v>0</v>
      </c>
      <c r="I1305">
        <f>IF(ISBLANK(Worksheet!X1314)=FALSE,Worksheet!X1314,"")</f>
        <v>0</v>
      </c>
      <c r="J1305">
        <f ca="1">Worksheet!AK1314</f>
        <v>0</v>
      </c>
      <c r="K1305">
        <f ca="1">Worksheet!AJ1314</f>
        <v>0</v>
      </c>
      <c r="L1305">
        <f t="shared" ca="1" si="80"/>
        <v>0</v>
      </c>
      <c r="M1305">
        <f>IF(ISERROR(SEARCH("Gas",Worksheet!AB1314))=TRUE,0,Worksheet!AL1314)</f>
        <v>0</v>
      </c>
      <c r="N1305">
        <f t="shared" si="81"/>
        <v>0</v>
      </c>
      <c r="Q1305" t="str">
        <f>IF(OR(Worksheet!H1314="Incandescent",Worksheet!H1314="Halogen Incandescent")=TRUE,118,IF(LEFT(Worksheet!H1314,3)="HID",117,IF(OR(RIGHT(Worksheet!H1314,3)="T12",RIGHT(Worksheet!H1314,5)="T12HO")=TRUE,115,IF(OR(RIGHT(Worksheet!H1314,2)="T8",RIGHT(Worksheet!H1314,4)="RWT8",RIGHT(Worksheet!H1314,4)="T8HO")=TRUE,115,""))))</f>
        <v/>
      </c>
      <c r="R1305">
        <f>IF(ISBLANK(Worksheet!Y1314)=FALSE,Worksheet!Y1314,"")</f>
        <v>0</v>
      </c>
      <c r="S1305" s="283">
        <f>IF(ISERROR(SEARCH("Oil",Worksheet!AB1314))=TRUE,0,Worksheet!AL1314)</f>
        <v>0</v>
      </c>
      <c r="T1305" s="283">
        <f t="shared" si="82"/>
        <v>0</v>
      </c>
      <c r="U1305" s="283">
        <f>IF(ISERROR(SEARCH("Propane",Worksheet!AB1314))=TRUE,0,Worksheet!AL1314)</f>
        <v>0</v>
      </c>
      <c r="V1305" s="283">
        <f t="shared" si="83"/>
        <v>0</v>
      </c>
      <c r="X1305" s="21" t="str">
        <f>IF(Worksheet!D1314=0,"",Worksheet!D1314)</f>
        <v/>
      </c>
      <c r="Y1305" s="21" t="str">
        <f>IF(Worksheet!M1314=0,"",Worksheet!M1314)</f>
        <v/>
      </c>
      <c r="Z1305" s="21" t="str">
        <f>IF(Worksheet!N1314=0,"",Worksheet!N1314)</f>
        <v/>
      </c>
      <c r="AA1305" s="21" t="str">
        <f>IF(Worksheet!T1314=0,"",Worksheet!T1314)</f>
        <v/>
      </c>
      <c r="AB1305" s="21" t="str">
        <f>IF(Worksheet!H1314=0,"",Worksheet!H1314)</f>
        <v/>
      </c>
      <c r="AC1305" s="21" t="str">
        <f>IF(Worksheet!I1314=0,"",Worksheet!I1314)</f>
        <v/>
      </c>
      <c r="AD1305" s="21" t="str">
        <f ca="1">IF(Worksheet!AC1314=0,"",Worksheet!AC1314)</f>
        <v/>
      </c>
      <c r="AE1305" s="21" t="str">
        <f>IF(Worksheet!S1314=0,"",Worksheet!S1314)</f>
        <v/>
      </c>
      <c r="AF1305" s="21" t="str">
        <f>IF(Worksheet!E1314=0,"",Worksheet!E1314)</f>
        <v/>
      </c>
      <c r="AG1305" s="21" t="str">
        <f>IF(Worksheet!F1314=0,"",Worksheet!F1314)</f>
        <v/>
      </c>
      <c r="BA1305" t="str">
        <f>Worksheet!A1314</f>
        <v/>
      </c>
    </row>
    <row r="1306" spans="1:53">
      <c r="A1306" t="str">
        <f>IF(IFERROR(SEARCH("Refrigerated",Worksheet!N1315,1),0)&gt;0,122,IF(ISERROR(RIGHT(VLOOKUP(Worksheet!M1315,Type!C$1:E$13,3,FALSE),3))=FALSE,RIGHT(VLOOKUP(Worksheet!M1315,Type!C$1:E$13,3,FALSE),3),""))</f>
        <v/>
      </c>
      <c r="B1306" t="str">
        <f>IF(Worksheet!O1315="","",Worksheet!O1315)</f>
        <v/>
      </c>
      <c r="C1306" t="str">
        <f>IF(Worksheet!P1315="","",Worksheet!P1315)</f>
        <v/>
      </c>
      <c r="D1306" s="21" t="str">
        <f ca="1">IF(Worksheet!AD1315=0,"",Worksheet!AD1315)</f>
        <v/>
      </c>
      <c r="E1306" s="4" t="s">
        <v>0</v>
      </c>
      <c r="H1306" s="5">
        <f ca="1">Worksheet!AF1315</f>
        <v>0</v>
      </c>
      <c r="I1306">
        <f>IF(ISBLANK(Worksheet!X1315)=FALSE,Worksheet!X1315,"")</f>
        <v>0</v>
      </c>
      <c r="J1306">
        <f ca="1">Worksheet!AK1315</f>
        <v>0</v>
      </c>
      <c r="K1306">
        <f ca="1">Worksheet!AJ1315</f>
        <v>0</v>
      </c>
      <c r="L1306">
        <f t="shared" ca="1" si="80"/>
        <v>0</v>
      </c>
      <c r="M1306">
        <f>IF(ISERROR(SEARCH("Gas",Worksheet!AB1315))=TRUE,0,Worksheet!AL1315)</f>
        <v>0</v>
      </c>
      <c r="N1306">
        <f t="shared" si="81"/>
        <v>0</v>
      </c>
      <c r="Q1306" t="str">
        <f>IF(OR(Worksheet!H1315="Incandescent",Worksheet!H1315="Halogen Incandescent")=TRUE,118,IF(LEFT(Worksheet!H1315,3)="HID",117,IF(OR(RIGHT(Worksheet!H1315,3)="T12",RIGHT(Worksheet!H1315,5)="T12HO")=TRUE,115,IF(OR(RIGHT(Worksheet!H1315,2)="T8",RIGHT(Worksheet!H1315,4)="RWT8",RIGHT(Worksheet!H1315,4)="T8HO")=TRUE,115,""))))</f>
        <v/>
      </c>
      <c r="R1306">
        <f>IF(ISBLANK(Worksheet!Y1315)=FALSE,Worksheet!Y1315,"")</f>
        <v>0</v>
      </c>
      <c r="S1306" s="283">
        <f>IF(ISERROR(SEARCH("Oil",Worksheet!AB1315))=TRUE,0,Worksheet!AL1315)</f>
        <v>0</v>
      </c>
      <c r="T1306" s="283">
        <f t="shared" si="82"/>
        <v>0</v>
      </c>
      <c r="U1306" s="283">
        <f>IF(ISERROR(SEARCH("Propane",Worksheet!AB1315))=TRUE,0,Worksheet!AL1315)</f>
        <v>0</v>
      </c>
      <c r="V1306" s="283">
        <f t="shared" si="83"/>
        <v>0</v>
      </c>
      <c r="X1306" s="21" t="str">
        <f>IF(Worksheet!D1315=0,"",Worksheet!D1315)</f>
        <v/>
      </c>
      <c r="Y1306" s="21" t="str">
        <f>IF(Worksheet!M1315=0,"",Worksheet!M1315)</f>
        <v/>
      </c>
      <c r="Z1306" s="21" t="str">
        <f>IF(Worksheet!N1315=0,"",Worksheet!N1315)</f>
        <v/>
      </c>
      <c r="AA1306" s="21" t="str">
        <f>IF(Worksheet!T1315=0,"",Worksheet!T1315)</f>
        <v/>
      </c>
      <c r="AB1306" s="21" t="str">
        <f>IF(Worksheet!H1315=0,"",Worksheet!H1315)</f>
        <v/>
      </c>
      <c r="AC1306" s="21" t="str">
        <f>IF(Worksheet!I1315=0,"",Worksheet!I1315)</f>
        <v/>
      </c>
      <c r="AD1306" s="21" t="str">
        <f ca="1">IF(Worksheet!AC1315=0,"",Worksheet!AC1315)</f>
        <v/>
      </c>
      <c r="AE1306" s="21" t="str">
        <f>IF(Worksheet!S1315=0,"",Worksheet!S1315)</f>
        <v/>
      </c>
      <c r="AF1306" s="21" t="str">
        <f>IF(Worksheet!E1315=0,"",Worksheet!E1315)</f>
        <v/>
      </c>
      <c r="AG1306" s="21" t="str">
        <f>IF(Worksheet!F1315=0,"",Worksheet!F1315)</f>
        <v/>
      </c>
      <c r="BA1306" t="str">
        <f>Worksheet!A1315</f>
        <v/>
      </c>
    </row>
    <row r="1307" spans="1:53">
      <c r="A1307" t="str">
        <f>IF(IFERROR(SEARCH("Refrigerated",Worksheet!N1316,1),0)&gt;0,122,IF(ISERROR(RIGHT(VLOOKUP(Worksheet!M1316,Type!C$1:E$13,3,FALSE),3))=FALSE,RIGHT(VLOOKUP(Worksheet!M1316,Type!C$1:E$13,3,FALSE),3),""))</f>
        <v/>
      </c>
      <c r="B1307" t="str">
        <f>IF(Worksheet!O1316="","",Worksheet!O1316)</f>
        <v/>
      </c>
      <c r="C1307" t="str">
        <f>IF(Worksheet!P1316="","",Worksheet!P1316)</f>
        <v/>
      </c>
      <c r="D1307" s="21" t="str">
        <f ca="1">IF(Worksheet!AD1316=0,"",Worksheet!AD1316)</f>
        <v/>
      </c>
      <c r="E1307" s="4" t="s">
        <v>0</v>
      </c>
      <c r="H1307" s="5">
        <f ca="1">Worksheet!AF1316</f>
        <v>0</v>
      </c>
      <c r="I1307">
        <f>IF(ISBLANK(Worksheet!X1316)=FALSE,Worksheet!X1316,"")</f>
        <v>0</v>
      </c>
      <c r="J1307">
        <f ca="1">Worksheet!AK1316</f>
        <v>0</v>
      </c>
      <c r="K1307">
        <f ca="1">Worksheet!AJ1316</f>
        <v>0</v>
      </c>
      <c r="L1307">
        <f t="shared" ca="1" si="80"/>
        <v>0</v>
      </c>
      <c r="M1307">
        <f>IF(ISERROR(SEARCH("Gas",Worksheet!AB1316))=TRUE,0,Worksheet!AL1316)</f>
        <v>0</v>
      </c>
      <c r="N1307">
        <f t="shared" si="81"/>
        <v>0</v>
      </c>
      <c r="Q1307" t="str">
        <f>IF(OR(Worksheet!H1316="Incandescent",Worksheet!H1316="Halogen Incandescent")=TRUE,118,IF(LEFT(Worksheet!H1316,3)="HID",117,IF(OR(RIGHT(Worksheet!H1316,3)="T12",RIGHT(Worksheet!H1316,5)="T12HO")=TRUE,115,IF(OR(RIGHT(Worksheet!H1316,2)="T8",RIGHT(Worksheet!H1316,4)="RWT8",RIGHT(Worksheet!H1316,4)="T8HO")=TRUE,115,""))))</f>
        <v/>
      </c>
      <c r="R1307">
        <f>IF(ISBLANK(Worksheet!Y1316)=FALSE,Worksheet!Y1316,"")</f>
        <v>0</v>
      </c>
      <c r="S1307" s="283">
        <f>IF(ISERROR(SEARCH("Oil",Worksheet!AB1316))=TRUE,0,Worksheet!AL1316)</f>
        <v>0</v>
      </c>
      <c r="T1307" s="283">
        <f t="shared" si="82"/>
        <v>0</v>
      </c>
      <c r="U1307" s="283">
        <f>IF(ISERROR(SEARCH("Propane",Worksheet!AB1316))=TRUE,0,Worksheet!AL1316)</f>
        <v>0</v>
      </c>
      <c r="V1307" s="283">
        <f t="shared" si="83"/>
        <v>0</v>
      </c>
      <c r="X1307" s="21" t="str">
        <f>IF(Worksheet!D1316=0,"",Worksheet!D1316)</f>
        <v/>
      </c>
      <c r="Y1307" s="21" t="str">
        <f>IF(Worksheet!M1316=0,"",Worksheet!M1316)</f>
        <v/>
      </c>
      <c r="Z1307" s="21" t="str">
        <f>IF(Worksheet!N1316=0,"",Worksheet!N1316)</f>
        <v/>
      </c>
      <c r="AA1307" s="21" t="str">
        <f>IF(Worksheet!T1316=0,"",Worksheet!T1316)</f>
        <v/>
      </c>
      <c r="AB1307" s="21" t="str">
        <f>IF(Worksheet!H1316=0,"",Worksheet!H1316)</f>
        <v/>
      </c>
      <c r="AC1307" s="21" t="str">
        <f>IF(Worksheet!I1316=0,"",Worksheet!I1316)</f>
        <v/>
      </c>
      <c r="AD1307" s="21" t="str">
        <f ca="1">IF(Worksheet!AC1316=0,"",Worksheet!AC1316)</f>
        <v/>
      </c>
      <c r="AE1307" s="21" t="str">
        <f>IF(Worksheet!S1316=0,"",Worksheet!S1316)</f>
        <v/>
      </c>
      <c r="AF1307" s="21" t="str">
        <f>IF(Worksheet!E1316=0,"",Worksheet!E1316)</f>
        <v/>
      </c>
      <c r="AG1307" s="21" t="str">
        <f>IF(Worksheet!F1316=0,"",Worksheet!F1316)</f>
        <v/>
      </c>
      <c r="BA1307" t="str">
        <f>Worksheet!A1316</f>
        <v/>
      </c>
    </row>
    <row r="1308" spans="1:53">
      <c r="A1308" t="str">
        <f>IF(IFERROR(SEARCH("Refrigerated",Worksheet!N1317,1),0)&gt;0,122,IF(ISERROR(RIGHT(VLOOKUP(Worksheet!M1317,Type!C$1:E$13,3,FALSE),3))=FALSE,RIGHT(VLOOKUP(Worksheet!M1317,Type!C$1:E$13,3,FALSE),3),""))</f>
        <v/>
      </c>
      <c r="B1308" t="str">
        <f>IF(Worksheet!O1317="","",Worksheet!O1317)</f>
        <v/>
      </c>
      <c r="C1308" t="str">
        <f>IF(Worksheet!P1317="","",Worksheet!P1317)</f>
        <v/>
      </c>
      <c r="D1308" s="21" t="str">
        <f ca="1">IF(Worksheet!AD1317=0,"",Worksheet!AD1317)</f>
        <v/>
      </c>
      <c r="E1308" s="4" t="s">
        <v>0</v>
      </c>
      <c r="H1308" s="5">
        <f ca="1">Worksheet!AF1317</f>
        <v>0</v>
      </c>
      <c r="I1308">
        <f>IF(ISBLANK(Worksheet!X1317)=FALSE,Worksheet!X1317,"")</f>
        <v>0</v>
      </c>
      <c r="J1308">
        <f ca="1">Worksheet!AK1317</f>
        <v>0</v>
      </c>
      <c r="K1308">
        <f ca="1">Worksheet!AJ1317</f>
        <v>0</v>
      </c>
      <c r="L1308">
        <f t="shared" ca="1" si="80"/>
        <v>0</v>
      </c>
      <c r="M1308">
        <f>IF(ISERROR(SEARCH("Gas",Worksheet!AB1317))=TRUE,0,Worksheet!AL1317)</f>
        <v>0</v>
      </c>
      <c r="N1308">
        <f t="shared" si="81"/>
        <v>0</v>
      </c>
      <c r="Q1308" t="str">
        <f>IF(OR(Worksheet!H1317="Incandescent",Worksheet!H1317="Halogen Incandescent")=TRUE,118,IF(LEFT(Worksheet!H1317,3)="HID",117,IF(OR(RIGHT(Worksheet!H1317,3)="T12",RIGHT(Worksheet!H1317,5)="T12HO")=TRUE,115,IF(OR(RIGHT(Worksheet!H1317,2)="T8",RIGHT(Worksheet!H1317,4)="RWT8",RIGHT(Worksheet!H1317,4)="T8HO")=TRUE,115,""))))</f>
        <v/>
      </c>
      <c r="R1308">
        <f>IF(ISBLANK(Worksheet!Y1317)=FALSE,Worksheet!Y1317,"")</f>
        <v>0</v>
      </c>
      <c r="S1308" s="283">
        <f>IF(ISERROR(SEARCH("Oil",Worksheet!AB1317))=TRUE,0,Worksheet!AL1317)</f>
        <v>0</v>
      </c>
      <c r="T1308" s="283">
        <f t="shared" si="82"/>
        <v>0</v>
      </c>
      <c r="U1308" s="283">
        <f>IF(ISERROR(SEARCH("Propane",Worksheet!AB1317))=TRUE,0,Worksheet!AL1317)</f>
        <v>0</v>
      </c>
      <c r="V1308" s="283">
        <f t="shared" si="83"/>
        <v>0</v>
      </c>
      <c r="X1308" s="21" t="str">
        <f>IF(Worksheet!D1317=0,"",Worksheet!D1317)</f>
        <v/>
      </c>
      <c r="Y1308" s="21" t="str">
        <f>IF(Worksheet!M1317=0,"",Worksheet!M1317)</f>
        <v/>
      </c>
      <c r="Z1308" s="21" t="str">
        <f>IF(Worksheet!N1317=0,"",Worksheet!N1317)</f>
        <v/>
      </c>
      <c r="AA1308" s="21" t="str">
        <f>IF(Worksheet!T1317=0,"",Worksheet!T1317)</f>
        <v/>
      </c>
      <c r="AB1308" s="21" t="str">
        <f>IF(Worksheet!H1317=0,"",Worksheet!H1317)</f>
        <v/>
      </c>
      <c r="AC1308" s="21" t="str">
        <f>IF(Worksheet!I1317=0,"",Worksheet!I1317)</f>
        <v/>
      </c>
      <c r="AD1308" s="21" t="str">
        <f ca="1">IF(Worksheet!AC1317=0,"",Worksheet!AC1317)</f>
        <v/>
      </c>
      <c r="AE1308" s="21" t="str">
        <f>IF(Worksheet!S1317=0,"",Worksheet!S1317)</f>
        <v/>
      </c>
      <c r="AF1308" s="21" t="str">
        <f>IF(Worksheet!E1317=0,"",Worksheet!E1317)</f>
        <v/>
      </c>
      <c r="AG1308" s="21" t="str">
        <f>IF(Worksheet!F1317=0,"",Worksheet!F1317)</f>
        <v/>
      </c>
      <c r="BA1308" t="str">
        <f>Worksheet!A1317</f>
        <v/>
      </c>
    </row>
    <row r="1309" spans="1:53">
      <c r="A1309" t="str">
        <f>IF(IFERROR(SEARCH("Refrigerated",Worksheet!N1318,1),0)&gt;0,122,IF(ISERROR(RIGHT(VLOOKUP(Worksheet!M1318,Type!C$1:E$13,3,FALSE),3))=FALSE,RIGHT(VLOOKUP(Worksheet!M1318,Type!C$1:E$13,3,FALSE),3),""))</f>
        <v/>
      </c>
      <c r="B1309" t="str">
        <f>IF(Worksheet!O1318="","",Worksheet!O1318)</f>
        <v/>
      </c>
      <c r="C1309" t="str">
        <f>IF(Worksheet!P1318="","",Worksheet!P1318)</f>
        <v/>
      </c>
      <c r="D1309" s="21" t="str">
        <f ca="1">IF(Worksheet!AD1318=0,"",Worksheet!AD1318)</f>
        <v/>
      </c>
      <c r="E1309" s="4" t="s">
        <v>0</v>
      </c>
      <c r="H1309" s="5">
        <f ca="1">Worksheet!AF1318</f>
        <v>0</v>
      </c>
      <c r="I1309">
        <f>IF(ISBLANK(Worksheet!X1318)=FALSE,Worksheet!X1318,"")</f>
        <v>0</v>
      </c>
      <c r="J1309">
        <f ca="1">Worksheet!AK1318</f>
        <v>0</v>
      </c>
      <c r="K1309">
        <f ca="1">Worksheet!AJ1318</f>
        <v>0</v>
      </c>
      <c r="L1309">
        <f t="shared" ca="1" si="80"/>
        <v>0</v>
      </c>
      <c r="M1309">
        <f>IF(ISERROR(SEARCH("Gas",Worksheet!AB1318))=TRUE,0,Worksheet!AL1318)</f>
        <v>0</v>
      </c>
      <c r="N1309">
        <f t="shared" si="81"/>
        <v>0</v>
      </c>
      <c r="Q1309" t="str">
        <f>IF(OR(Worksheet!H1318="Incandescent",Worksheet!H1318="Halogen Incandescent")=TRUE,118,IF(LEFT(Worksheet!H1318,3)="HID",117,IF(OR(RIGHT(Worksheet!H1318,3)="T12",RIGHT(Worksheet!H1318,5)="T12HO")=TRUE,115,IF(OR(RIGHT(Worksheet!H1318,2)="T8",RIGHT(Worksheet!H1318,4)="RWT8",RIGHT(Worksheet!H1318,4)="T8HO")=TRUE,115,""))))</f>
        <v/>
      </c>
      <c r="R1309">
        <f>IF(ISBLANK(Worksheet!Y1318)=FALSE,Worksheet!Y1318,"")</f>
        <v>0</v>
      </c>
      <c r="S1309" s="283">
        <f>IF(ISERROR(SEARCH("Oil",Worksheet!AB1318))=TRUE,0,Worksheet!AL1318)</f>
        <v>0</v>
      </c>
      <c r="T1309" s="283">
        <f t="shared" si="82"/>
        <v>0</v>
      </c>
      <c r="U1309" s="283">
        <f>IF(ISERROR(SEARCH("Propane",Worksheet!AB1318))=TRUE,0,Worksheet!AL1318)</f>
        <v>0</v>
      </c>
      <c r="V1309" s="283">
        <f t="shared" si="83"/>
        <v>0</v>
      </c>
      <c r="X1309" s="21" t="str">
        <f>IF(Worksheet!D1318=0,"",Worksheet!D1318)</f>
        <v/>
      </c>
      <c r="Y1309" s="21" t="str">
        <f>IF(Worksheet!M1318=0,"",Worksheet!M1318)</f>
        <v/>
      </c>
      <c r="Z1309" s="21" t="str">
        <f>IF(Worksheet!N1318=0,"",Worksheet!N1318)</f>
        <v/>
      </c>
      <c r="AA1309" s="21" t="str">
        <f>IF(Worksheet!T1318=0,"",Worksheet!T1318)</f>
        <v/>
      </c>
      <c r="AB1309" s="21" t="str">
        <f>IF(Worksheet!H1318=0,"",Worksheet!H1318)</f>
        <v/>
      </c>
      <c r="AC1309" s="21" t="str">
        <f>IF(Worksheet!I1318=0,"",Worksheet!I1318)</f>
        <v/>
      </c>
      <c r="AD1309" s="21" t="str">
        <f ca="1">IF(Worksheet!AC1318=0,"",Worksheet!AC1318)</f>
        <v/>
      </c>
      <c r="AE1309" s="21" t="str">
        <f>IF(Worksheet!S1318=0,"",Worksheet!S1318)</f>
        <v/>
      </c>
      <c r="AF1309" s="21" t="str">
        <f>IF(Worksheet!E1318=0,"",Worksheet!E1318)</f>
        <v/>
      </c>
      <c r="AG1309" s="21" t="str">
        <f>IF(Worksheet!F1318=0,"",Worksheet!F1318)</f>
        <v/>
      </c>
      <c r="BA1309" t="str">
        <f>Worksheet!A1318</f>
        <v/>
      </c>
    </row>
    <row r="1310" spans="1:53">
      <c r="A1310" t="str">
        <f>IF(IFERROR(SEARCH("Refrigerated",Worksheet!N1319,1),0)&gt;0,122,IF(ISERROR(RIGHT(VLOOKUP(Worksheet!M1319,Type!C$1:E$13,3,FALSE),3))=FALSE,RIGHT(VLOOKUP(Worksheet!M1319,Type!C$1:E$13,3,FALSE),3),""))</f>
        <v/>
      </c>
      <c r="B1310" t="str">
        <f>IF(Worksheet!O1319="","",Worksheet!O1319)</f>
        <v/>
      </c>
      <c r="C1310" t="str">
        <f>IF(Worksheet!P1319="","",Worksheet!P1319)</f>
        <v/>
      </c>
      <c r="D1310" s="21" t="str">
        <f ca="1">IF(Worksheet!AD1319=0,"",Worksheet!AD1319)</f>
        <v/>
      </c>
      <c r="E1310" s="4" t="s">
        <v>0</v>
      </c>
      <c r="H1310" s="5">
        <f ca="1">Worksheet!AF1319</f>
        <v>0</v>
      </c>
      <c r="I1310">
        <f>IF(ISBLANK(Worksheet!X1319)=FALSE,Worksheet!X1319,"")</f>
        <v>0</v>
      </c>
      <c r="J1310">
        <f ca="1">Worksheet!AK1319</f>
        <v>0</v>
      </c>
      <c r="K1310">
        <f ca="1">Worksheet!AJ1319</f>
        <v>0</v>
      </c>
      <c r="L1310">
        <f t="shared" ca="1" si="80"/>
        <v>0</v>
      </c>
      <c r="M1310">
        <f>IF(ISERROR(SEARCH("Gas",Worksheet!AB1319))=TRUE,0,Worksheet!AL1319)</f>
        <v>0</v>
      </c>
      <c r="N1310">
        <f t="shared" si="81"/>
        <v>0</v>
      </c>
      <c r="Q1310" t="str">
        <f>IF(OR(Worksheet!H1319="Incandescent",Worksheet!H1319="Halogen Incandescent")=TRUE,118,IF(LEFT(Worksheet!H1319,3)="HID",117,IF(OR(RIGHT(Worksheet!H1319,3)="T12",RIGHT(Worksheet!H1319,5)="T12HO")=TRUE,115,IF(OR(RIGHT(Worksheet!H1319,2)="T8",RIGHT(Worksheet!H1319,4)="RWT8",RIGHT(Worksheet!H1319,4)="T8HO")=TRUE,115,""))))</f>
        <v/>
      </c>
      <c r="R1310">
        <f>IF(ISBLANK(Worksheet!Y1319)=FALSE,Worksheet!Y1319,"")</f>
        <v>0</v>
      </c>
      <c r="S1310" s="283">
        <f>IF(ISERROR(SEARCH("Oil",Worksheet!AB1319))=TRUE,0,Worksheet!AL1319)</f>
        <v>0</v>
      </c>
      <c r="T1310" s="283">
        <f t="shared" si="82"/>
        <v>0</v>
      </c>
      <c r="U1310" s="283">
        <f>IF(ISERROR(SEARCH("Propane",Worksheet!AB1319))=TRUE,0,Worksheet!AL1319)</f>
        <v>0</v>
      </c>
      <c r="V1310" s="283">
        <f t="shared" si="83"/>
        <v>0</v>
      </c>
      <c r="X1310" s="21" t="str">
        <f>IF(Worksheet!D1319=0,"",Worksheet!D1319)</f>
        <v/>
      </c>
      <c r="Y1310" s="21" t="str">
        <f>IF(Worksheet!M1319=0,"",Worksheet!M1319)</f>
        <v/>
      </c>
      <c r="Z1310" s="21" t="str">
        <f>IF(Worksheet!N1319=0,"",Worksheet!N1319)</f>
        <v/>
      </c>
      <c r="AA1310" s="21" t="str">
        <f>IF(Worksheet!T1319=0,"",Worksheet!T1319)</f>
        <v/>
      </c>
      <c r="AB1310" s="21" t="str">
        <f>IF(Worksheet!H1319=0,"",Worksheet!H1319)</f>
        <v/>
      </c>
      <c r="AC1310" s="21" t="str">
        <f>IF(Worksheet!I1319=0,"",Worksheet!I1319)</f>
        <v/>
      </c>
      <c r="AD1310" s="21" t="str">
        <f ca="1">IF(Worksheet!AC1319=0,"",Worksheet!AC1319)</f>
        <v/>
      </c>
      <c r="AE1310" s="21" t="str">
        <f>IF(Worksheet!S1319=0,"",Worksheet!S1319)</f>
        <v/>
      </c>
      <c r="AF1310" s="21" t="str">
        <f>IF(Worksheet!E1319=0,"",Worksheet!E1319)</f>
        <v/>
      </c>
      <c r="AG1310" s="21" t="str">
        <f>IF(Worksheet!F1319=0,"",Worksheet!F1319)</f>
        <v/>
      </c>
      <c r="BA1310" t="str">
        <f>Worksheet!A1319</f>
        <v/>
      </c>
    </row>
    <row r="1311" spans="1:53">
      <c r="A1311" t="str">
        <f>IF(IFERROR(SEARCH("Refrigerated",Worksheet!N1320,1),0)&gt;0,122,IF(ISERROR(RIGHT(VLOOKUP(Worksheet!M1320,Type!C$1:E$13,3,FALSE),3))=FALSE,RIGHT(VLOOKUP(Worksheet!M1320,Type!C$1:E$13,3,FALSE),3),""))</f>
        <v/>
      </c>
      <c r="B1311" t="str">
        <f>IF(Worksheet!O1320="","",Worksheet!O1320)</f>
        <v/>
      </c>
      <c r="C1311" t="str">
        <f>IF(Worksheet!P1320="","",Worksheet!P1320)</f>
        <v/>
      </c>
      <c r="D1311" s="21" t="str">
        <f ca="1">IF(Worksheet!AD1320=0,"",Worksheet!AD1320)</f>
        <v/>
      </c>
      <c r="E1311" s="4" t="s">
        <v>0</v>
      </c>
      <c r="H1311" s="5">
        <f ca="1">Worksheet!AF1320</f>
        <v>0</v>
      </c>
      <c r="I1311">
        <f>IF(ISBLANK(Worksheet!X1320)=FALSE,Worksheet!X1320,"")</f>
        <v>0</v>
      </c>
      <c r="J1311">
        <f ca="1">Worksheet!AK1320</f>
        <v>0</v>
      </c>
      <c r="K1311">
        <f ca="1">Worksheet!AJ1320</f>
        <v>0</v>
      </c>
      <c r="L1311">
        <f t="shared" ca="1" si="80"/>
        <v>0</v>
      </c>
      <c r="M1311">
        <f>IF(ISERROR(SEARCH("Gas",Worksheet!AB1320))=TRUE,0,Worksheet!AL1320)</f>
        <v>0</v>
      </c>
      <c r="N1311">
        <f t="shared" si="81"/>
        <v>0</v>
      </c>
      <c r="Q1311" t="str">
        <f>IF(OR(Worksheet!H1320="Incandescent",Worksheet!H1320="Halogen Incandescent")=TRUE,118,IF(LEFT(Worksheet!H1320,3)="HID",117,IF(OR(RIGHT(Worksheet!H1320,3)="T12",RIGHT(Worksheet!H1320,5)="T12HO")=TRUE,115,IF(OR(RIGHT(Worksheet!H1320,2)="T8",RIGHT(Worksheet!H1320,4)="RWT8",RIGHT(Worksheet!H1320,4)="T8HO")=TRUE,115,""))))</f>
        <v/>
      </c>
      <c r="R1311">
        <f>IF(ISBLANK(Worksheet!Y1320)=FALSE,Worksheet!Y1320,"")</f>
        <v>0</v>
      </c>
      <c r="S1311" s="283">
        <f>IF(ISERROR(SEARCH("Oil",Worksheet!AB1320))=TRUE,0,Worksheet!AL1320)</f>
        <v>0</v>
      </c>
      <c r="T1311" s="283">
        <f t="shared" si="82"/>
        <v>0</v>
      </c>
      <c r="U1311" s="283">
        <f>IF(ISERROR(SEARCH("Propane",Worksheet!AB1320))=TRUE,0,Worksheet!AL1320)</f>
        <v>0</v>
      </c>
      <c r="V1311" s="283">
        <f t="shared" si="83"/>
        <v>0</v>
      </c>
      <c r="X1311" s="21" t="str">
        <f>IF(Worksheet!D1320=0,"",Worksheet!D1320)</f>
        <v/>
      </c>
      <c r="Y1311" s="21" t="str">
        <f>IF(Worksheet!M1320=0,"",Worksheet!M1320)</f>
        <v/>
      </c>
      <c r="Z1311" s="21" t="str">
        <f>IF(Worksheet!N1320=0,"",Worksheet!N1320)</f>
        <v/>
      </c>
      <c r="AA1311" s="21" t="str">
        <f>IF(Worksheet!T1320=0,"",Worksheet!T1320)</f>
        <v/>
      </c>
      <c r="AB1311" s="21" t="str">
        <f>IF(Worksheet!H1320=0,"",Worksheet!H1320)</f>
        <v/>
      </c>
      <c r="AC1311" s="21" t="str">
        <f>IF(Worksheet!I1320=0,"",Worksheet!I1320)</f>
        <v/>
      </c>
      <c r="AD1311" s="21" t="str">
        <f ca="1">IF(Worksheet!AC1320=0,"",Worksheet!AC1320)</f>
        <v/>
      </c>
      <c r="AE1311" s="21" t="str">
        <f>IF(Worksheet!S1320=0,"",Worksheet!S1320)</f>
        <v/>
      </c>
      <c r="AF1311" s="21" t="str">
        <f>IF(Worksheet!E1320=0,"",Worksheet!E1320)</f>
        <v/>
      </c>
      <c r="AG1311" s="21" t="str">
        <f>IF(Worksheet!F1320=0,"",Worksheet!F1320)</f>
        <v/>
      </c>
      <c r="BA1311" t="str">
        <f>Worksheet!A1320</f>
        <v/>
      </c>
    </row>
    <row r="1312" spans="1:53">
      <c r="A1312" t="str">
        <f>IF(IFERROR(SEARCH("Refrigerated",Worksheet!N1321,1),0)&gt;0,122,IF(ISERROR(RIGHT(VLOOKUP(Worksheet!M1321,Type!C$1:E$13,3,FALSE),3))=FALSE,RIGHT(VLOOKUP(Worksheet!M1321,Type!C$1:E$13,3,FALSE),3),""))</f>
        <v/>
      </c>
      <c r="B1312" t="str">
        <f>IF(Worksheet!O1321="","",Worksheet!O1321)</f>
        <v/>
      </c>
      <c r="C1312" t="str">
        <f>IF(Worksheet!P1321="","",Worksheet!P1321)</f>
        <v/>
      </c>
      <c r="D1312" s="21" t="str">
        <f ca="1">IF(Worksheet!AD1321=0,"",Worksheet!AD1321)</f>
        <v/>
      </c>
      <c r="E1312" s="4" t="s">
        <v>0</v>
      </c>
      <c r="H1312" s="5">
        <f ca="1">Worksheet!AF1321</f>
        <v>0</v>
      </c>
      <c r="I1312">
        <f>IF(ISBLANK(Worksheet!X1321)=FALSE,Worksheet!X1321,"")</f>
        <v>0</v>
      </c>
      <c r="J1312">
        <f ca="1">Worksheet!AK1321</f>
        <v>0</v>
      </c>
      <c r="K1312">
        <f ca="1">Worksheet!AJ1321</f>
        <v>0</v>
      </c>
      <c r="L1312">
        <f t="shared" ca="1" si="80"/>
        <v>0</v>
      </c>
      <c r="M1312">
        <f>IF(ISERROR(SEARCH("Gas",Worksheet!AB1321))=TRUE,0,Worksheet!AL1321)</f>
        <v>0</v>
      </c>
      <c r="N1312">
        <f t="shared" si="81"/>
        <v>0</v>
      </c>
      <c r="Q1312" t="str">
        <f>IF(OR(Worksheet!H1321="Incandescent",Worksheet!H1321="Halogen Incandescent")=TRUE,118,IF(LEFT(Worksheet!H1321,3)="HID",117,IF(OR(RIGHT(Worksheet!H1321,3)="T12",RIGHT(Worksheet!H1321,5)="T12HO")=TRUE,115,IF(OR(RIGHT(Worksheet!H1321,2)="T8",RIGHT(Worksheet!H1321,4)="RWT8",RIGHT(Worksheet!H1321,4)="T8HO")=TRUE,115,""))))</f>
        <v/>
      </c>
      <c r="R1312">
        <f>IF(ISBLANK(Worksheet!Y1321)=FALSE,Worksheet!Y1321,"")</f>
        <v>0</v>
      </c>
      <c r="S1312" s="283">
        <f>IF(ISERROR(SEARCH("Oil",Worksheet!AB1321))=TRUE,0,Worksheet!AL1321)</f>
        <v>0</v>
      </c>
      <c r="T1312" s="283">
        <f t="shared" si="82"/>
        <v>0</v>
      </c>
      <c r="U1312" s="283">
        <f>IF(ISERROR(SEARCH("Propane",Worksheet!AB1321))=TRUE,0,Worksheet!AL1321)</f>
        <v>0</v>
      </c>
      <c r="V1312" s="283">
        <f t="shared" si="83"/>
        <v>0</v>
      </c>
      <c r="X1312" s="21" t="str">
        <f>IF(Worksheet!D1321=0,"",Worksheet!D1321)</f>
        <v/>
      </c>
      <c r="Y1312" s="21" t="str">
        <f>IF(Worksheet!M1321=0,"",Worksheet!M1321)</f>
        <v/>
      </c>
      <c r="Z1312" s="21" t="str">
        <f>IF(Worksheet!N1321=0,"",Worksheet!N1321)</f>
        <v/>
      </c>
      <c r="AA1312" s="21" t="str">
        <f>IF(Worksheet!T1321=0,"",Worksheet!T1321)</f>
        <v/>
      </c>
      <c r="AB1312" s="21" t="str">
        <f>IF(Worksheet!H1321=0,"",Worksheet!H1321)</f>
        <v/>
      </c>
      <c r="AC1312" s="21" t="str">
        <f>IF(Worksheet!I1321=0,"",Worksheet!I1321)</f>
        <v/>
      </c>
      <c r="AD1312" s="21" t="str">
        <f ca="1">IF(Worksheet!AC1321=0,"",Worksheet!AC1321)</f>
        <v/>
      </c>
      <c r="AE1312" s="21" t="str">
        <f>IF(Worksheet!S1321=0,"",Worksheet!S1321)</f>
        <v/>
      </c>
      <c r="AF1312" s="21" t="str">
        <f>IF(Worksheet!E1321=0,"",Worksheet!E1321)</f>
        <v/>
      </c>
      <c r="AG1312" s="21" t="str">
        <f>IF(Worksheet!F1321=0,"",Worksheet!F1321)</f>
        <v/>
      </c>
      <c r="BA1312" t="str">
        <f>Worksheet!A1321</f>
        <v/>
      </c>
    </row>
    <row r="1313" spans="1:53">
      <c r="A1313" t="str">
        <f>IF(IFERROR(SEARCH("Refrigerated",Worksheet!N1322,1),0)&gt;0,122,IF(ISERROR(RIGHT(VLOOKUP(Worksheet!M1322,Type!C$1:E$13,3,FALSE),3))=FALSE,RIGHT(VLOOKUP(Worksheet!M1322,Type!C$1:E$13,3,FALSE),3),""))</f>
        <v/>
      </c>
      <c r="B1313" t="str">
        <f>IF(Worksheet!O1322="","",Worksheet!O1322)</f>
        <v/>
      </c>
      <c r="C1313" t="str">
        <f>IF(Worksheet!P1322="","",Worksheet!P1322)</f>
        <v/>
      </c>
      <c r="D1313" s="21" t="str">
        <f ca="1">IF(Worksheet!AD1322=0,"",Worksheet!AD1322)</f>
        <v/>
      </c>
      <c r="E1313" s="4" t="s">
        <v>0</v>
      </c>
      <c r="H1313" s="5">
        <f ca="1">Worksheet!AF1322</f>
        <v>0</v>
      </c>
      <c r="I1313">
        <f>IF(ISBLANK(Worksheet!X1322)=FALSE,Worksheet!X1322,"")</f>
        <v>0</v>
      </c>
      <c r="J1313">
        <f ca="1">Worksheet!AK1322</f>
        <v>0</v>
      </c>
      <c r="K1313">
        <f ca="1">Worksheet!AJ1322</f>
        <v>0</v>
      </c>
      <c r="L1313">
        <f t="shared" ca="1" si="80"/>
        <v>0</v>
      </c>
      <c r="M1313">
        <f>IF(ISERROR(SEARCH("Gas",Worksheet!AB1322))=TRUE,0,Worksheet!AL1322)</f>
        <v>0</v>
      </c>
      <c r="N1313">
        <f t="shared" si="81"/>
        <v>0</v>
      </c>
      <c r="Q1313" t="str">
        <f>IF(OR(Worksheet!H1322="Incandescent",Worksheet!H1322="Halogen Incandescent")=TRUE,118,IF(LEFT(Worksheet!H1322,3)="HID",117,IF(OR(RIGHT(Worksheet!H1322,3)="T12",RIGHT(Worksheet!H1322,5)="T12HO")=TRUE,115,IF(OR(RIGHT(Worksheet!H1322,2)="T8",RIGHT(Worksheet!H1322,4)="RWT8",RIGHT(Worksheet!H1322,4)="T8HO")=TRUE,115,""))))</f>
        <v/>
      </c>
      <c r="R1313">
        <f>IF(ISBLANK(Worksheet!Y1322)=FALSE,Worksheet!Y1322,"")</f>
        <v>0</v>
      </c>
      <c r="S1313" s="283">
        <f>IF(ISERROR(SEARCH("Oil",Worksheet!AB1322))=TRUE,0,Worksheet!AL1322)</f>
        <v>0</v>
      </c>
      <c r="T1313" s="283">
        <f t="shared" si="82"/>
        <v>0</v>
      </c>
      <c r="U1313" s="283">
        <f>IF(ISERROR(SEARCH("Propane",Worksheet!AB1322))=TRUE,0,Worksheet!AL1322)</f>
        <v>0</v>
      </c>
      <c r="V1313" s="283">
        <f t="shared" si="83"/>
        <v>0</v>
      </c>
      <c r="X1313" s="21" t="str">
        <f>IF(Worksheet!D1322=0,"",Worksheet!D1322)</f>
        <v/>
      </c>
      <c r="Y1313" s="21" t="str">
        <f>IF(Worksheet!M1322=0,"",Worksheet!M1322)</f>
        <v/>
      </c>
      <c r="Z1313" s="21" t="str">
        <f>IF(Worksheet!N1322=0,"",Worksheet!N1322)</f>
        <v/>
      </c>
      <c r="AA1313" s="21" t="str">
        <f>IF(Worksheet!T1322=0,"",Worksheet!T1322)</f>
        <v/>
      </c>
      <c r="AB1313" s="21" t="str">
        <f>IF(Worksheet!H1322=0,"",Worksheet!H1322)</f>
        <v/>
      </c>
      <c r="AC1313" s="21" t="str">
        <f>IF(Worksheet!I1322=0,"",Worksheet!I1322)</f>
        <v/>
      </c>
      <c r="AD1313" s="21" t="str">
        <f ca="1">IF(Worksheet!AC1322=0,"",Worksheet!AC1322)</f>
        <v/>
      </c>
      <c r="AE1313" s="21" t="str">
        <f>IF(Worksheet!S1322=0,"",Worksheet!S1322)</f>
        <v/>
      </c>
      <c r="AF1313" s="21" t="str">
        <f>IF(Worksheet!E1322=0,"",Worksheet!E1322)</f>
        <v/>
      </c>
      <c r="AG1313" s="21" t="str">
        <f>IF(Worksheet!F1322=0,"",Worksheet!F1322)</f>
        <v/>
      </c>
      <c r="BA1313" t="str">
        <f>Worksheet!A1322</f>
        <v/>
      </c>
    </row>
    <row r="1314" spans="1:53">
      <c r="A1314" t="str">
        <f>IF(IFERROR(SEARCH("Refrigerated",Worksheet!N1323,1),0)&gt;0,122,IF(ISERROR(RIGHT(VLOOKUP(Worksheet!M1323,Type!C$1:E$13,3,FALSE),3))=FALSE,RIGHT(VLOOKUP(Worksheet!M1323,Type!C$1:E$13,3,FALSE),3),""))</f>
        <v/>
      </c>
      <c r="B1314" t="str">
        <f>IF(Worksheet!O1323="","",Worksheet!O1323)</f>
        <v/>
      </c>
      <c r="C1314" t="str">
        <f>IF(Worksheet!P1323="","",Worksheet!P1323)</f>
        <v/>
      </c>
      <c r="D1314" s="21" t="str">
        <f ca="1">IF(Worksheet!AD1323=0,"",Worksheet!AD1323)</f>
        <v/>
      </c>
      <c r="E1314" s="4" t="s">
        <v>0</v>
      </c>
      <c r="H1314" s="5">
        <f ca="1">Worksheet!AF1323</f>
        <v>0</v>
      </c>
      <c r="I1314">
        <f>IF(ISBLANK(Worksheet!X1323)=FALSE,Worksheet!X1323,"")</f>
        <v>0</v>
      </c>
      <c r="J1314">
        <f ca="1">Worksheet!AK1323</f>
        <v>0</v>
      </c>
      <c r="K1314">
        <f ca="1">Worksheet!AJ1323</f>
        <v>0</v>
      </c>
      <c r="L1314">
        <f t="shared" ca="1" si="80"/>
        <v>0</v>
      </c>
      <c r="M1314">
        <f>IF(ISERROR(SEARCH("Gas",Worksheet!AB1323))=TRUE,0,Worksheet!AL1323)</f>
        <v>0</v>
      </c>
      <c r="N1314">
        <f t="shared" si="81"/>
        <v>0</v>
      </c>
      <c r="Q1314" t="str">
        <f>IF(OR(Worksheet!H1323="Incandescent",Worksheet!H1323="Halogen Incandescent")=TRUE,118,IF(LEFT(Worksheet!H1323,3)="HID",117,IF(OR(RIGHT(Worksheet!H1323,3)="T12",RIGHT(Worksheet!H1323,5)="T12HO")=TRUE,115,IF(OR(RIGHT(Worksheet!H1323,2)="T8",RIGHT(Worksheet!H1323,4)="RWT8",RIGHT(Worksheet!H1323,4)="T8HO")=TRUE,115,""))))</f>
        <v/>
      </c>
      <c r="R1314">
        <f>IF(ISBLANK(Worksheet!Y1323)=FALSE,Worksheet!Y1323,"")</f>
        <v>0</v>
      </c>
      <c r="S1314" s="283">
        <f>IF(ISERROR(SEARCH("Oil",Worksheet!AB1323))=TRUE,0,Worksheet!AL1323)</f>
        <v>0</v>
      </c>
      <c r="T1314" s="283">
        <f t="shared" si="82"/>
        <v>0</v>
      </c>
      <c r="U1314" s="283">
        <f>IF(ISERROR(SEARCH("Propane",Worksheet!AB1323))=TRUE,0,Worksheet!AL1323)</f>
        <v>0</v>
      </c>
      <c r="V1314" s="283">
        <f t="shared" si="83"/>
        <v>0</v>
      </c>
      <c r="X1314" s="21" t="str">
        <f>IF(Worksheet!D1323=0,"",Worksheet!D1323)</f>
        <v/>
      </c>
      <c r="Y1314" s="21" t="str">
        <f>IF(Worksheet!M1323=0,"",Worksheet!M1323)</f>
        <v/>
      </c>
      <c r="Z1314" s="21" t="str">
        <f>IF(Worksheet!N1323=0,"",Worksheet!N1323)</f>
        <v/>
      </c>
      <c r="AA1314" s="21" t="str">
        <f>IF(Worksheet!T1323=0,"",Worksheet!T1323)</f>
        <v/>
      </c>
      <c r="AB1314" s="21" t="str">
        <f>IF(Worksheet!H1323=0,"",Worksheet!H1323)</f>
        <v/>
      </c>
      <c r="AC1314" s="21" t="str">
        <f>IF(Worksheet!I1323=0,"",Worksheet!I1323)</f>
        <v/>
      </c>
      <c r="AD1314" s="21" t="str">
        <f ca="1">IF(Worksheet!AC1323=0,"",Worksheet!AC1323)</f>
        <v/>
      </c>
      <c r="AE1314" s="21" t="str">
        <f>IF(Worksheet!S1323=0,"",Worksheet!S1323)</f>
        <v/>
      </c>
      <c r="AF1314" s="21" t="str">
        <f>IF(Worksheet!E1323=0,"",Worksheet!E1323)</f>
        <v/>
      </c>
      <c r="AG1314" s="21" t="str">
        <f>IF(Worksheet!F1323=0,"",Worksheet!F1323)</f>
        <v/>
      </c>
      <c r="BA1314" t="str">
        <f>Worksheet!A1323</f>
        <v/>
      </c>
    </row>
    <row r="1315" spans="1:53">
      <c r="A1315" t="str">
        <f>IF(IFERROR(SEARCH("Refrigerated",Worksheet!N1324,1),0)&gt;0,122,IF(ISERROR(RIGHT(VLOOKUP(Worksheet!M1324,Type!C$1:E$13,3,FALSE),3))=FALSE,RIGHT(VLOOKUP(Worksheet!M1324,Type!C$1:E$13,3,FALSE),3),""))</f>
        <v/>
      </c>
      <c r="B1315" t="str">
        <f>IF(Worksheet!O1324="","",Worksheet!O1324)</f>
        <v/>
      </c>
      <c r="C1315" t="str">
        <f>IF(Worksheet!P1324="","",Worksheet!P1324)</f>
        <v/>
      </c>
      <c r="D1315" s="21" t="str">
        <f ca="1">IF(Worksheet!AD1324=0,"",Worksheet!AD1324)</f>
        <v/>
      </c>
      <c r="E1315" s="4" t="s">
        <v>0</v>
      </c>
      <c r="H1315" s="5">
        <f ca="1">Worksheet!AF1324</f>
        <v>0</v>
      </c>
      <c r="I1315">
        <f>IF(ISBLANK(Worksheet!X1324)=FALSE,Worksheet!X1324,"")</f>
        <v>0</v>
      </c>
      <c r="J1315">
        <f ca="1">Worksheet!AK1324</f>
        <v>0</v>
      </c>
      <c r="K1315">
        <f ca="1">Worksheet!AJ1324</f>
        <v>0</v>
      </c>
      <c r="L1315">
        <f t="shared" ca="1" si="80"/>
        <v>0</v>
      </c>
      <c r="M1315">
        <f>IF(ISERROR(SEARCH("Gas",Worksheet!AB1324))=TRUE,0,Worksheet!AL1324)</f>
        <v>0</v>
      </c>
      <c r="N1315">
        <f t="shared" si="81"/>
        <v>0</v>
      </c>
      <c r="Q1315" t="str">
        <f>IF(OR(Worksheet!H1324="Incandescent",Worksheet!H1324="Halogen Incandescent")=TRUE,118,IF(LEFT(Worksheet!H1324,3)="HID",117,IF(OR(RIGHT(Worksheet!H1324,3)="T12",RIGHT(Worksheet!H1324,5)="T12HO")=TRUE,115,IF(OR(RIGHT(Worksheet!H1324,2)="T8",RIGHT(Worksheet!H1324,4)="RWT8",RIGHT(Worksheet!H1324,4)="T8HO")=TRUE,115,""))))</f>
        <v/>
      </c>
      <c r="R1315">
        <f>IF(ISBLANK(Worksheet!Y1324)=FALSE,Worksheet!Y1324,"")</f>
        <v>0</v>
      </c>
      <c r="S1315" s="283">
        <f>IF(ISERROR(SEARCH("Oil",Worksheet!AB1324))=TRUE,0,Worksheet!AL1324)</f>
        <v>0</v>
      </c>
      <c r="T1315" s="283">
        <f t="shared" si="82"/>
        <v>0</v>
      </c>
      <c r="U1315" s="283">
        <f>IF(ISERROR(SEARCH("Propane",Worksheet!AB1324))=TRUE,0,Worksheet!AL1324)</f>
        <v>0</v>
      </c>
      <c r="V1315" s="283">
        <f t="shared" si="83"/>
        <v>0</v>
      </c>
      <c r="X1315" s="21" t="str">
        <f>IF(Worksheet!D1324=0,"",Worksheet!D1324)</f>
        <v/>
      </c>
      <c r="Y1315" s="21" t="str">
        <f>IF(Worksheet!M1324=0,"",Worksheet!M1324)</f>
        <v/>
      </c>
      <c r="Z1315" s="21" t="str">
        <f>IF(Worksheet!N1324=0,"",Worksheet!N1324)</f>
        <v/>
      </c>
      <c r="AA1315" s="21" t="str">
        <f>IF(Worksheet!T1324=0,"",Worksheet!T1324)</f>
        <v/>
      </c>
      <c r="AB1315" s="21" t="str">
        <f>IF(Worksheet!H1324=0,"",Worksheet!H1324)</f>
        <v/>
      </c>
      <c r="AC1315" s="21" t="str">
        <f>IF(Worksheet!I1324=0,"",Worksheet!I1324)</f>
        <v/>
      </c>
      <c r="AD1315" s="21" t="str">
        <f ca="1">IF(Worksheet!AC1324=0,"",Worksheet!AC1324)</f>
        <v/>
      </c>
      <c r="AE1315" s="21" t="str">
        <f>IF(Worksheet!S1324=0,"",Worksheet!S1324)</f>
        <v/>
      </c>
      <c r="AF1315" s="21" t="str">
        <f>IF(Worksheet!E1324=0,"",Worksheet!E1324)</f>
        <v/>
      </c>
      <c r="AG1315" s="21" t="str">
        <f>IF(Worksheet!F1324=0,"",Worksheet!F1324)</f>
        <v/>
      </c>
      <c r="BA1315" t="str">
        <f>Worksheet!A1324</f>
        <v/>
      </c>
    </row>
    <row r="1316" spans="1:53">
      <c r="A1316" t="str">
        <f>IF(IFERROR(SEARCH("Refrigerated",Worksheet!N1325,1),0)&gt;0,122,IF(ISERROR(RIGHT(VLOOKUP(Worksheet!M1325,Type!C$1:E$13,3,FALSE),3))=FALSE,RIGHT(VLOOKUP(Worksheet!M1325,Type!C$1:E$13,3,FALSE),3),""))</f>
        <v/>
      </c>
      <c r="B1316" t="str">
        <f>IF(Worksheet!O1325="","",Worksheet!O1325)</f>
        <v/>
      </c>
      <c r="C1316" t="str">
        <f>IF(Worksheet!P1325="","",Worksheet!P1325)</f>
        <v/>
      </c>
      <c r="D1316" s="21" t="str">
        <f ca="1">IF(Worksheet!AD1325=0,"",Worksheet!AD1325)</f>
        <v/>
      </c>
      <c r="E1316" s="4" t="s">
        <v>0</v>
      </c>
      <c r="H1316" s="5">
        <f ca="1">Worksheet!AF1325</f>
        <v>0</v>
      </c>
      <c r="I1316">
        <f>IF(ISBLANK(Worksheet!X1325)=FALSE,Worksheet!X1325,"")</f>
        <v>0</v>
      </c>
      <c r="J1316">
        <f ca="1">Worksheet!AK1325</f>
        <v>0</v>
      </c>
      <c r="K1316">
        <f ca="1">Worksheet!AJ1325</f>
        <v>0</v>
      </c>
      <c r="L1316">
        <f t="shared" ca="1" si="80"/>
        <v>0</v>
      </c>
      <c r="M1316">
        <f>IF(ISERROR(SEARCH("Gas",Worksheet!AB1325))=TRUE,0,Worksheet!AL1325)</f>
        <v>0</v>
      </c>
      <c r="N1316">
        <f t="shared" si="81"/>
        <v>0</v>
      </c>
      <c r="Q1316" t="str">
        <f>IF(OR(Worksheet!H1325="Incandescent",Worksheet!H1325="Halogen Incandescent")=TRUE,118,IF(LEFT(Worksheet!H1325,3)="HID",117,IF(OR(RIGHT(Worksheet!H1325,3)="T12",RIGHT(Worksheet!H1325,5)="T12HO")=TRUE,115,IF(OR(RIGHT(Worksheet!H1325,2)="T8",RIGHT(Worksheet!H1325,4)="RWT8",RIGHT(Worksheet!H1325,4)="T8HO")=TRUE,115,""))))</f>
        <v/>
      </c>
      <c r="R1316">
        <f>IF(ISBLANK(Worksheet!Y1325)=FALSE,Worksheet!Y1325,"")</f>
        <v>0</v>
      </c>
      <c r="S1316" s="283">
        <f>IF(ISERROR(SEARCH("Oil",Worksheet!AB1325))=TRUE,0,Worksheet!AL1325)</f>
        <v>0</v>
      </c>
      <c r="T1316" s="283">
        <f t="shared" si="82"/>
        <v>0</v>
      </c>
      <c r="U1316" s="283">
        <f>IF(ISERROR(SEARCH("Propane",Worksheet!AB1325))=TRUE,0,Worksheet!AL1325)</f>
        <v>0</v>
      </c>
      <c r="V1316" s="283">
        <f t="shared" si="83"/>
        <v>0</v>
      </c>
      <c r="X1316" s="21" t="str">
        <f>IF(Worksheet!D1325=0,"",Worksheet!D1325)</f>
        <v/>
      </c>
      <c r="Y1316" s="21" t="str">
        <f>IF(Worksheet!M1325=0,"",Worksheet!M1325)</f>
        <v/>
      </c>
      <c r="Z1316" s="21" t="str">
        <f>IF(Worksheet!N1325=0,"",Worksheet!N1325)</f>
        <v/>
      </c>
      <c r="AA1316" s="21" t="str">
        <f>IF(Worksheet!T1325=0,"",Worksheet!T1325)</f>
        <v/>
      </c>
      <c r="AB1316" s="21" t="str">
        <f>IF(Worksheet!H1325=0,"",Worksheet!H1325)</f>
        <v/>
      </c>
      <c r="AC1316" s="21" t="str">
        <f>IF(Worksheet!I1325=0,"",Worksheet!I1325)</f>
        <v/>
      </c>
      <c r="AD1316" s="21" t="str">
        <f ca="1">IF(Worksheet!AC1325=0,"",Worksheet!AC1325)</f>
        <v/>
      </c>
      <c r="AE1316" s="21" t="str">
        <f>IF(Worksheet!S1325=0,"",Worksheet!S1325)</f>
        <v/>
      </c>
      <c r="AF1316" s="21" t="str">
        <f>IF(Worksheet!E1325=0,"",Worksheet!E1325)</f>
        <v/>
      </c>
      <c r="AG1316" s="21" t="str">
        <f>IF(Worksheet!F1325=0,"",Worksheet!F1325)</f>
        <v/>
      </c>
      <c r="BA1316" t="str">
        <f>Worksheet!A1325</f>
        <v/>
      </c>
    </row>
    <row r="1317" spans="1:53">
      <c r="A1317" t="str">
        <f>IF(IFERROR(SEARCH("Refrigerated",Worksheet!N1326,1),0)&gt;0,122,IF(ISERROR(RIGHT(VLOOKUP(Worksheet!M1326,Type!C$1:E$13,3,FALSE),3))=FALSE,RIGHT(VLOOKUP(Worksheet!M1326,Type!C$1:E$13,3,FALSE),3),""))</f>
        <v/>
      </c>
      <c r="B1317" t="str">
        <f>IF(Worksheet!O1326="","",Worksheet!O1326)</f>
        <v/>
      </c>
      <c r="C1317" t="str">
        <f>IF(Worksheet!P1326="","",Worksheet!P1326)</f>
        <v/>
      </c>
      <c r="D1317" s="21" t="str">
        <f ca="1">IF(Worksheet!AD1326=0,"",Worksheet!AD1326)</f>
        <v/>
      </c>
      <c r="E1317" s="4" t="s">
        <v>0</v>
      </c>
      <c r="H1317" s="5">
        <f ca="1">Worksheet!AF1326</f>
        <v>0</v>
      </c>
      <c r="I1317">
        <f>IF(ISBLANK(Worksheet!X1326)=FALSE,Worksheet!X1326,"")</f>
        <v>0</v>
      </c>
      <c r="J1317">
        <f ca="1">Worksheet!AK1326</f>
        <v>0</v>
      </c>
      <c r="K1317">
        <f ca="1">Worksheet!AJ1326</f>
        <v>0</v>
      </c>
      <c r="L1317">
        <f t="shared" ca="1" si="80"/>
        <v>0</v>
      </c>
      <c r="M1317">
        <f>IF(ISERROR(SEARCH("Gas",Worksheet!AB1326))=TRUE,0,Worksheet!AL1326)</f>
        <v>0</v>
      </c>
      <c r="N1317">
        <f t="shared" si="81"/>
        <v>0</v>
      </c>
      <c r="Q1317" t="str">
        <f>IF(OR(Worksheet!H1326="Incandescent",Worksheet!H1326="Halogen Incandescent")=TRUE,118,IF(LEFT(Worksheet!H1326,3)="HID",117,IF(OR(RIGHT(Worksheet!H1326,3)="T12",RIGHT(Worksheet!H1326,5)="T12HO")=TRUE,115,IF(OR(RIGHT(Worksheet!H1326,2)="T8",RIGHT(Worksheet!H1326,4)="RWT8",RIGHT(Worksheet!H1326,4)="T8HO")=TRUE,115,""))))</f>
        <v/>
      </c>
      <c r="R1317">
        <f>IF(ISBLANK(Worksheet!Y1326)=FALSE,Worksheet!Y1326,"")</f>
        <v>0</v>
      </c>
      <c r="S1317" s="283">
        <f>IF(ISERROR(SEARCH("Oil",Worksheet!AB1326))=TRUE,0,Worksheet!AL1326)</f>
        <v>0</v>
      </c>
      <c r="T1317" s="283">
        <f t="shared" si="82"/>
        <v>0</v>
      </c>
      <c r="U1317" s="283">
        <f>IF(ISERROR(SEARCH("Propane",Worksheet!AB1326))=TRUE,0,Worksheet!AL1326)</f>
        <v>0</v>
      </c>
      <c r="V1317" s="283">
        <f t="shared" si="83"/>
        <v>0</v>
      </c>
      <c r="X1317" s="21" t="str">
        <f>IF(Worksheet!D1326=0,"",Worksheet!D1326)</f>
        <v/>
      </c>
      <c r="Y1317" s="21" t="str">
        <f>IF(Worksheet!M1326=0,"",Worksheet!M1326)</f>
        <v/>
      </c>
      <c r="Z1317" s="21" t="str">
        <f>IF(Worksheet!N1326=0,"",Worksheet!N1326)</f>
        <v/>
      </c>
      <c r="AA1317" s="21" t="str">
        <f>IF(Worksheet!T1326=0,"",Worksheet!T1326)</f>
        <v/>
      </c>
      <c r="AB1317" s="21" t="str">
        <f>IF(Worksheet!H1326=0,"",Worksheet!H1326)</f>
        <v/>
      </c>
      <c r="AC1317" s="21" t="str">
        <f>IF(Worksheet!I1326=0,"",Worksheet!I1326)</f>
        <v/>
      </c>
      <c r="AD1317" s="21" t="str">
        <f ca="1">IF(Worksheet!AC1326=0,"",Worksheet!AC1326)</f>
        <v/>
      </c>
      <c r="AE1317" s="21" t="str">
        <f>IF(Worksheet!S1326=0,"",Worksheet!S1326)</f>
        <v/>
      </c>
      <c r="AF1317" s="21" t="str">
        <f>IF(Worksheet!E1326=0,"",Worksheet!E1326)</f>
        <v/>
      </c>
      <c r="AG1317" s="21" t="str">
        <f>IF(Worksheet!F1326=0,"",Worksheet!F1326)</f>
        <v/>
      </c>
      <c r="BA1317" t="str">
        <f>Worksheet!A1326</f>
        <v/>
      </c>
    </row>
    <row r="1318" spans="1:53">
      <c r="A1318" t="str">
        <f>IF(IFERROR(SEARCH("Refrigerated",Worksheet!N1327,1),0)&gt;0,122,IF(ISERROR(RIGHT(VLOOKUP(Worksheet!M1327,Type!C$1:E$13,3,FALSE),3))=FALSE,RIGHT(VLOOKUP(Worksheet!M1327,Type!C$1:E$13,3,FALSE),3),""))</f>
        <v/>
      </c>
      <c r="B1318" t="str">
        <f>IF(Worksheet!O1327="","",Worksheet!O1327)</f>
        <v/>
      </c>
      <c r="C1318" t="str">
        <f>IF(Worksheet!P1327="","",Worksheet!P1327)</f>
        <v/>
      </c>
      <c r="D1318" s="21" t="str">
        <f ca="1">IF(Worksheet!AD1327=0,"",Worksheet!AD1327)</f>
        <v/>
      </c>
      <c r="E1318" s="4" t="s">
        <v>0</v>
      </c>
      <c r="H1318" s="5">
        <f ca="1">Worksheet!AF1327</f>
        <v>0</v>
      </c>
      <c r="I1318">
        <f>IF(ISBLANK(Worksheet!X1327)=FALSE,Worksheet!X1327,"")</f>
        <v>0</v>
      </c>
      <c r="J1318">
        <f ca="1">Worksheet!AK1327</f>
        <v>0</v>
      </c>
      <c r="K1318">
        <f ca="1">Worksheet!AJ1327</f>
        <v>0</v>
      </c>
      <c r="L1318">
        <f t="shared" ca="1" si="80"/>
        <v>0</v>
      </c>
      <c r="M1318">
        <f>IF(ISERROR(SEARCH("Gas",Worksheet!AB1327))=TRUE,0,Worksheet!AL1327)</f>
        <v>0</v>
      </c>
      <c r="N1318">
        <f t="shared" si="81"/>
        <v>0</v>
      </c>
      <c r="Q1318" t="str">
        <f>IF(OR(Worksheet!H1327="Incandescent",Worksheet!H1327="Halogen Incandescent")=TRUE,118,IF(LEFT(Worksheet!H1327,3)="HID",117,IF(OR(RIGHT(Worksheet!H1327,3)="T12",RIGHT(Worksheet!H1327,5)="T12HO")=TRUE,115,IF(OR(RIGHT(Worksheet!H1327,2)="T8",RIGHT(Worksheet!H1327,4)="RWT8",RIGHT(Worksheet!H1327,4)="T8HO")=TRUE,115,""))))</f>
        <v/>
      </c>
      <c r="R1318">
        <f>IF(ISBLANK(Worksheet!Y1327)=FALSE,Worksheet!Y1327,"")</f>
        <v>0</v>
      </c>
      <c r="S1318" s="283">
        <f>IF(ISERROR(SEARCH("Oil",Worksheet!AB1327))=TRUE,0,Worksheet!AL1327)</f>
        <v>0</v>
      </c>
      <c r="T1318" s="283">
        <f t="shared" si="82"/>
        <v>0</v>
      </c>
      <c r="U1318" s="283">
        <f>IF(ISERROR(SEARCH("Propane",Worksheet!AB1327))=TRUE,0,Worksheet!AL1327)</f>
        <v>0</v>
      </c>
      <c r="V1318" s="283">
        <f t="shared" si="83"/>
        <v>0</v>
      </c>
      <c r="X1318" s="21" t="str">
        <f>IF(Worksheet!D1327=0,"",Worksheet!D1327)</f>
        <v/>
      </c>
      <c r="Y1318" s="21" t="str">
        <f>IF(Worksheet!M1327=0,"",Worksheet!M1327)</f>
        <v/>
      </c>
      <c r="Z1318" s="21" t="str">
        <f>IF(Worksheet!N1327=0,"",Worksheet!N1327)</f>
        <v/>
      </c>
      <c r="AA1318" s="21" t="str">
        <f>IF(Worksheet!T1327=0,"",Worksheet!T1327)</f>
        <v/>
      </c>
      <c r="AB1318" s="21" t="str">
        <f>IF(Worksheet!H1327=0,"",Worksheet!H1327)</f>
        <v/>
      </c>
      <c r="AC1318" s="21" t="str">
        <f>IF(Worksheet!I1327=0,"",Worksheet!I1327)</f>
        <v/>
      </c>
      <c r="AD1318" s="21" t="str">
        <f ca="1">IF(Worksheet!AC1327=0,"",Worksheet!AC1327)</f>
        <v/>
      </c>
      <c r="AE1318" s="21" t="str">
        <f>IF(Worksheet!S1327=0,"",Worksheet!S1327)</f>
        <v/>
      </c>
      <c r="AF1318" s="21" t="str">
        <f>IF(Worksheet!E1327=0,"",Worksheet!E1327)</f>
        <v/>
      </c>
      <c r="AG1318" s="21" t="str">
        <f>IF(Worksheet!F1327=0,"",Worksheet!F1327)</f>
        <v/>
      </c>
      <c r="BA1318" t="str">
        <f>Worksheet!A1327</f>
        <v/>
      </c>
    </row>
    <row r="1319" spans="1:53">
      <c r="A1319" t="str">
        <f>IF(IFERROR(SEARCH("Refrigerated",Worksheet!N1328,1),0)&gt;0,122,IF(ISERROR(RIGHT(VLOOKUP(Worksheet!M1328,Type!C$1:E$13,3,FALSE),3))=FALSE,RIGHT(VLOOKUP(Worksheet!M1328,Type!C$1:E$13,3,FALSE),3),""))</f>
        <v/>
      </c>
      <c r="B1319" t="str">
        <f>IF(Worksheet!O1328="","",Worksheet!O1328)</f>
        <v/>
      </c>
      <c r="C1319" t="str">
        <f>IF(Worksheet!P1328="","",Worksheet!P1328)</f>
        <v/>
      </c>
      <c r="D1319" s="21" t="str">
        <f ca="1">IF(Worksheet!AD1328=0,"",Worksheet!AD1328)</f>
        <v/>
      </c>
      <c r="E1319" s="4" t="s">
        <v>0</v>
      </c>
      <c r="H1319" s="5">
        <f ca="1">Worksheet!AF1328</f>
        <v>0</v>
      </c>
      <c r="I1319">
        <f>IF(ISBLANK(Worksheet!X1328)=FALSE,Worksheet!X1328,"")</f>
        <v>0</v>
      </c>
      <c r="J1319">
        <f ca="1">Worksheet!AK1328</f>
        <v>0</v>
      </c>
      <c r="K1319">
        <f ca="1">Worksheet!AJ1328</f>
        <v>0</v>
      </c>
      <c r="L1319">
        <f t="shared" ca="1" si="80"/>
        <v>0</v>
      </c>
      <c r="M1319">
        <f>IF(ISERROR(SEARCH("Gas",Worksheet!AB1328))=TRUE,0,Worksheet!AL1328)</f>
        <v>0</v>
      </c>
      <c r="N1319">
        <f t="shared" si="81"/>
        <v>0</v>
      </c>
      <c r="Q1319" t="str">
        <f>IF(OR(Worksheet!H1328="Incandescent",Worksheet!H1328="Halogen Incandescent")=TRUE,118,IF(LEFT(Worksheet!H1328,3)="HID",117,IF(OR(RIGHT(Worksheet!H1328,3)="T12",RIGHT(Worksheet!H1328,5)="T12HO")=TRUE,115,IF(OR(RIGHT(Worksheet!H1328,2)="T8",RIGHT(Worksheet!H1328,4)="RWT8",RIGHT(Worksheet!H1328,4)="T8HO")=TRUE,115,""))))</f>
        <v/>
      </c>
      <c r="R1319">
        <f>IF(ISBLANK(Worksheet!Y1328)=FALSE,Worksheet!Y1328,"")</f>
        <v>0</v>
      </c>
      <c r="S1319" s="283">
        <f>IF(ISERROR(SEARCH("Oil",Worksheet!AB1328))=TRUE,0,Worksheet!AL1328)</f>
        <v>0</v>
      </c>
      <c r="T1319" s="283">
        <f t="shared" si="82"/>
        <v>0</v>
      </c>
      <c r="U1319" s="283">
        <f>IF(ISERROR(SEARCH("Propane",Worksheet!AB1328))=TRUE,0,Worksheet!AL1328)</f>
        <v>0</v>
      </c>
      <c r="V1319" s="283">
        <f t="shared" si="83"/>
        <v>0</v>
      </c>
      <c r="X1319" s="21" t="str">
        <f>IF(Worksheet!D1328=0,"",Worksheet!D1328)</f>
        <v/>
      </c>
      <c r="Y1319" s="21" t="str">
        <f>IF(Worksheet!M1328=0,"",Worksheet!M1328)</f>
        <v/>
      </c>
      <c r="Z1319" s="21" t="str">
        <f>IF(Worksheet!N1328=0,"",Worksheet!N1328)</f>
        <v/>
      </c>
      <c r="AA1319" s="21" t="str">
        <f>IF(Worksheet!T1328=0,"",Worksheet!T1328)</f>
        <v/>
      </c>
      <c r="AB1319" s="21" t="str">
        <f>IF(Worksheet!H1328=0,"",Worksheet!H1328)</f>
        <v/>
      </c>
      <c r="AC1319" s="21" t="str">
        <f>IF(Worksheet!I1328=0,"",Worksheet!I1328)</f>
        <v/>
      </c>
      <c r="AD1319" s="21" t="str">
        <f ca="1">IF(Worksheet!AC1328=0,"",Worksheet!AC1328)</f>
        <v/>
      </c>
      <c r="AE1319" s="21" t="str">
        <f>IF(Worksheet!S1328=0,"",Worksheet!S1328)</f>
        <v/>
      </c>
      <c r="AF1319" s="21" t="str">
        <f>IF(Worksheet!E1328=0,"",Worksheet!E1328)</f>
        <v/>
      </c>
      <c r="AG1319" s="21" t="str">
        <f>IF(Worksheet!F1328=0,"",Worksheet!F1328)</f>
        <v/>
      </c>
      <c r="BA1319" t="str">
        <f>Worksheet!A1328</f>
        <v/>
      </c>
    </row>
    <row r="1320" spans="1:53">
      <c r="A1320" t="str">
        <f>IF(IFERROR(SEARCH("Refrigerated",Worksheet!N1329,1),0)&gt;0,122,IF(ISERROR(RIGHT(VLOOKUP(Worksheet!M1329,Type!C$1:E$13,3,FALSE),3))=FALSE,RIGHT(VLOOKUP(Worksheet!M1329,Type!C$1:E$13,3,FALSE),3),""))</f>
        <v/>
      </c>
      <c r="B1320" t="str">
        <f>IF(Worksheet!O1329="","",Worksheet!O1329)</f>
        <v/>
      </c>
      <c r="C1320" t="str">
        <f>IF(Worksheet!P1329="","",Worksheet!P1329)</f>
        <v/>
      </c>
      <c r="D1320" s="21" t="str">
        <f ca="1">IF(Worksheet!AD1329=0,"",Worksheet!AD1329)</f>
        <v/>
      </c>
      <c r="E1320" s="4" t="s">
        <v>0</v>
      </c>
      <c r="H1320" s="5">
        <f ca="1">Worksheet!AF1329</f>
        <v>0</v>
      </c>
      <c r="I1320">
        <f>IF(ISBLANK(Worksheet!X1329)=FALSE,Worksheet!X1329,"")</f>
        <v>0</v>
      </c>
      <c r="J1320">
        <f ca="1">Worksheet!AK1329</f>
        <v>0</v>
      </c>
      <c r="K1320">
        <f ca="1">Worksheet!AJ1329</f>
        <v>0</v>
      </c>
      <c r="L1320">
        <f t="shared" ca="1" si="80"/>
        <v>0</v>
      </c>
      <c r="M1320">
        <f>IF(ISERROR(SEARCH("Gas",Worksheet!AB1329))=TRUE,0,Worksheet!AL1329)</f>
        <v>0</v>
      </c>
      <c r="N1320">
        <f t="shared" si="81"/>
        <v>0</v>
      </c>
      <c r="Q1320" t="str">
        <f>IF(OR(Worksheet!H1329="Incandescent",Worksheet!H1329="Halogen Incandescent")=TRUE,118,IF(LEFT(Worksheet!H1329,3)="HID",117,IF(OR(RIGHT(Worksheet!H1329,3)="T12",RIGHT(Worksheet!H1329,5)="T12HO")=TRUE,115,IF(OR(RIGHT(Worksheet!H1329,2)="T8",RIGHT(Worksheet!H1329,4)="RWT8",RIGHT(Worksheet!H1329,4)="T8HO")=TRUE,115,""))))</f>
        <v/>
      </c>
      <c r="R1320">
        <f>IF(ISBLANK(Worksheet!Y1329)=FALSE,Worksheet!Y1329,"")</f>
        <v>0</v>
      </c>
      <c r="S1320" s="283">
        <f>IF(ISERROR(SEARCH("Oil",Worksheet!AB1329))=TRUE,0,Worksheet!AL1329)</f>
        <v>0</v>
      </c>
      <c r="T1320" s="283">
        <f t="shared" si="82"/>
        <v>0</v>
      </c>
      <c r="U1320" s="283">
        <f>IF(ISERROR(SEARCH("Propane",Worksheet!AB1329))=TRUE,0,Worksheet!AL1329)</f>
        <v>0</v>
      </c>
      <c r="V1320" s="283">
        <f t="shared" si="83"/>
        <v>0</v>
      </c>
      <c r="X1320" s="21" t="str">
        <f>IF(Worksheet!D1329=0,"",Worksheet!D1329)</f>
        <v/>
      </c>
      <c r="Y1320" s="21" t="str">
        <f>IF(Worksheet!M1329=0,"",Worksheet!M1329)</f>
        <v/>
      </c>
      <c r="Z1320" s="21" t="str">
        <f>IF(Worksheet!N1329=0,"",Worksheet!N1329)</f>
        <v/>
      </c>
      <c r="AA1320" s="21" t="str">
        <f>IF(Worksheet!T1329=0,"",Worksheet!T1329)</f>
        <v/>
      </c>
      <c r="AB1320" s="21" t="str">
        <f>IF(Worksheet!H1329=0,"",Worksheet!H1329)</f>
        <v/>
      </c>
      <c r="AC1320" s="21" t="str">
        <f>IF(Worksheet!I1329=0,"",Worksheet!I1329)</f>
        <v/>
      </c>
      <c r="AD1320" s="21" t="str">
        <f ca="1">IF(Worksheet!AC1329=0,"",Worksheet!AC1329)</f>
        <v/>
      </c>
      <c r="AE1320" s="21" t="str">
        <f>IF(Worksheet!S1329=0,"",Worksheet!S1329)</f>
        <v/>
      </c>
      <c r="AF1320" s="21" t="str">
        <f>IF(Worksheet!E1329=0,"",Worksheet!E1329)</f>
        <v/>
      </c>
      <c r="AG1320" s="21" t="str">
        <f>IF(Worksheet!F1329=0,"",Worksheet!F1329)</f>
        <v/>
      </c>
      <c r="BA1320" t="str">
        <f>Worksheet!A1329</f>
        <v/>
      </c>
    </row>
    <row r="1321" spans="1:53">
      <c r="A1321" t="str">
        <f>IF(IFERROR(SEARCH("Refrigerated",Worksheet!N1330,1),0)&gt;0,122,IF(ISERROR(RIGHT(VLOOKUP(Worksheet!M1330,Type!C$1:E$13,3,FALSE),3))=FALSE,RIGHT(VLOOKUP(Worksheet!M1330,Type!C$1:E$13,3,FALSE),3),""))</f>
        <v/>
      </c>
      <c r="B1321" t="str">
        <f>IF(Worksheet!O1330="","",Worksheet!O1330)</f>
        <v/>
      </c>
      <c r="C1321" t="str">
        <f>IF(Worksheet!P1330="","",Worksheet!P1330)</f>
        <v/>
      </c>
      <c r="D1321" s="21" t="str">
        <f ca="1">IF(Worksheet!AD1330=0,"",Worksheet!AD1330)</f>
        <v/>
      </c>
      <c r="E1321" s="4" t="s">
        <v>0</v>
      </c>
      <c r="H1321" s="5">
        <f ca="1">Worksheet!AF1330</f>
        <v>0</v>
      </c>
      <c r="I1321">
        <f>IF(ISBLANK(Worksheet!X1330)=FALSE,Worksheet!X1330,"")</f>
        <v>0</v>
      </c>
      <c r="J1321">
        <f ca="1">Worksheet!AK1330</f>
        <v>0</v>
      </c>
      <c r="K1321">
        <f ca="1">Worksheet!AJ1330</f>
        <v>0</v>
      </c>
      <c r="L1321">
        <f t="shared" ca="1" si="80"/>
        <v>0</v>
      </c>
      <c r="M1321">
        <f>IF(ISERROR(SEARCH("Gas",Worksheet!AB1330))=TRUE,0,Worksheet!AL1330)</f>
        <v>0</v>
      </c>
      <c r="N1321">
        <f t="shared" si="81"/>
        <v>0</v>
      </c>
      <c r="Q1321" t="str">
        <f>IF(OR(Worksheet!H1330="Incandescent",Worksheet!H1330="Halogen Incandescent")=TRUE,118,IF(LEFT(Worksheet!H1330,3)="HID",117,IF(OR(RIGHT(Worksheet!H1330,3)="T12",RIGHT(Worksheet!H1330,5)="T12HO")=TRUE,115,IF(OR(RIGHT(Worksheet!H1330,2)="T8",RIGHT(Worksheet!H1330,4)="RWT8",RIGHT(Worksheet!H1330,4)="T8HO")=TRUE,115,""))))</f>
        <v/>
      </c>
      <c r="R1321">
        <f>IF(ISBLANK(Worksheet!Y1330)=FALSE,Worksheet!Y1330,"")</f>
        <v>0</v>
      </c>
      <c r="S1321" s="283">
        <f>IF(ISERROR(SEARCH("Oil",Worksheet!AB1330))=TRUE,0,Worksheet!AL1330)</f>
        <v>0</v>
      </c>
      <c r="T1321" s="283">
        <f t="shared" si="82"/>
        <v>0</v>
      </c>
      <c r="U1321" s="283">
        <f>IF(ISERROR(SEARCH("Propane",Worksheet!AB1330))=TRUE,0,Worksheet!AL1330)</f>
        <v>0</v>
      </c>
      <c r="V1321" s="283">
        <f t="shared" si="83"/>
        <v>0</v>
      </c>
      <c r="X1321" s="21" t="str">
        <f>IF(Worksheet!D1330=0,"",Worksheet!D1330)</f>
        <v/>
      </c>
      <c r="Y1321" s="21" t="str">
        <f>IF(Worksheet!M1330=0,"",Worksheet!M1330)</f>
        <v/>
      </c>
      <c r="Z1321" s="21" t="str">
        <f>IF(Worksheet!N1330=0,"",Worksheet!N1330)</f>
        <v/>
      </c>
      <c r="AA1321" s="21" t="str">
        <f>IF(Worksheet!T1330=0,"",Worksheet!T1330)</f>
        <v/>
      </c>
      <c r="AB1321" s="21" t="str">
        <f>IF(Worksheet!H1330=0,"",Worksheet!H1330)</f>
        <v/>
      </c>
      <c r="AC1321" s="21" t="str">
        <f>IF(Worksheet!I1330=0,"",Worksheet!I1330)</f>
        <v/>
      </c>
      <c r="AD1321" s="21" t="str">
        <f ca="1">IF(Worksheet!AC1330=0,"",Worksheet!AC1330)</f>
        <v/>
      </c>
      <c r="AE1321" s="21" t="str">
        <f>IF(Worksheet!S1330=0,"",Worksheet!S1330)</f>
        <v/>
      </c>
      <c r="AF1321" s="21" t="str">
        <f>IF(Worksheet!E1330=0,"",Worksheet!E1330)</f>
        <v/>
      </c>
      <c r="AG1321" s="21" t="str">
        <f>IF(Worksheet!F1330=0,"",Worksheet!F1330)</f>
        <v/>
      </c>
      <c r="BA1321" t="str">
        <f>Worksheet!A1330</f>
        <v/>
      </c>
    </row>
    <row r="1322" spans="1:53">
      <c r="A1322" t="str">
        <f>IF(IFERROR(SEARCH("Refrigerated",Worksheet!N1331,1),0)&gt;0,122,IF(ISERROR(RIGHT(VLOOKUP(Worksheet!M1331,Type!C$1:E$13,3,FALSE),3))=FALSE,RIGHT(VLOOKUP(Worksheet!M1331,Type!C$1:E$13,3,FALSE),3),""))</f>
        <v/>
      </c>
      <c r="B1322" t="str">
        <f>IF(Worksheet!O1331="","",Worksheet!O1331)</f>
        <v/>
      </c>
      <c r="C1322" t="str">
        <f>IF(Worksheet!P1331="","",Worksheet!P1331)</f>
        <v/>
      </c>
      <c r="D1322" s="21" t="str">
        <f ca="1">IF(Worksheet!AD1331=0,"",Worksheet!AD1331)</f>
        <v/>
      </c>
      <c r="E1322" s="4" t="s">
        <v>0</v>
      </c>
      <c r="H1322" s="5">
        <f ca="1">Worksheet!AF1331</f>
        <v>0</v>
      </c>
      <c r="I1322">
        <f>IF(ISBLANK(Worksheet!X1331)=FALSE,Worksheet!X1331,"")</f>
        <v>0</v>
      </c>
      <c r="J1322">
        <f ca="1">Worksheet!AK1331</f>
        <v>0</v>
      </c>
      <c r="K1322">
        <f ca="1">Worksheet!AJ1331</f>
        <v>0</v>
      </c>
      <c r="L1322">
        <f t="shared" ca="1" si="80"/>
        <v>0</v>
      </c>
      <c r="M1322">
        <f>IF(ISERROR(SEARCH("Gas",Worksheet!AB1331))=TRUE,0,Worksheet!AL1331)</f>
        <v>0</v>
      </c>
      <c r="N1322">
        <f t="shared" si="81"/>
        <v>0</v>
      </c>
      <c r="Q1322" t="str">
        <f>IF(OR(Worksheet!H1331="Incandescent",Worksheet!H1331="Halogen Incandescent")=TRUE,118,IF(LEFT(Worksheet!H1331,3)="HID",117,IF(OR(RIGHT(Worksheet!H1331,3)="T12",RIGHT(Worksheet!H1331,5)="T12HO")=TRUE,115,IF(OR(RIGHT(Worksheet!H1331,2)="T8",RIGHT(Worksheet!H1331,4)="RWT8",RIGHT(Worksheet!H1331,4)="T8HO")=TRUE,115,""))))</f>
        <v/>
      </c>
      <c r="R1322">
        <f>IF(ISBLANK(Worksheet!Y1331)=FALSE,Worksheet!Y1331,"")</f>
        <v>0</v>
      </c>
      <c r="S1322" s="283">
        <f>IF(ISERROR(SEARCH("Oil",Worksheet!AB1331))=TRUE,0,Worksheet!AL1331)</f>
        <v>0</v>
      </c>
      <c r="T1322" s="283">
        <f t="shared" si="82"/>
        <v>0</v>
      </c>
      <c r="U1322" s="283">
        <f>IF(ISERROR(SEARCH("Propane",Worksheet!AB1331))=TRUE,0,Worksheet!AL1331)</f>
        <v>0</v>
      </c>
      <c r="V1322" s="283">
        <f t="shared" si="83"/>
        <v>0</v>
      </c>
      <c r="X1322" s="21" t="str">
        <f>IF(Worksheet!D1331=0,"",Worksheet!D1331)</f>
        <v/>
      </c>
      <c r="Y1322" s="21" t="str">
        <f>IF(Worksheet!M1331=0,"",Worksheet!M1331)</f>
        <v/>
      </c>
      <c r="Z1322" s="21" t="str">
        <f>IF(Worksheet!N1331=0,"",Worksheet!N1331)</f>
        <v/>
      </c>
      <c r="AA1322" s="21" t="str">
        <f>IF(Worksheet!T1331=0,"",Worksheet!T1331)</f>
        <v/>
      </c>
      <c r="AB1322" s="21" t="str">
        <f>IF(Worksheet!H1331=0,"",Worksheet!H1331)</f>
        <v/>
      </c>
      <c r="AC1322" s="21" t="str">
        <f>IF(Worksheet!I1331=0,"",Worksheet!I1331)</f>
        <v/>
      </c>
      <c r="AD1322" s="21" t="str">
        <f ca="1">IF(Worksheet!AC1331=0,"",Worksheet!AC1331)</f>
        <v/>
      </c>
      <c r="AE1322" s="21" t="str">
        <f>IF(Worksheet!S1331=0,"",Worksheet!S1331)</f>
        <v/>
      </c>
      <c r="AF1322" s="21" t="str">
        <f>IF(Worksheet!E1331=0,"",Worksheet!E1331)</f>
        <v/>
      </c>
      <c r="AG1322" s="21" t="str">
        <f>IF(Worksheet!F1331=0,"",Worksheet!F1331)</f>
        <v/>
      </c>
      <c r="BA1322" t="str">
        <f>Worksheet!A1331</f>
        <v/>
      </c>
    </row>
    <row r="1323" spans="1:53">
      <c r="A1323" t="str">
        <f>IF(IFERROR(SEARCH("Refrigerated",Worksheet!N1332,1),0)&gt;0,122,IF(ISERROR(RIGHT(VLOOKUP(Worksheet!M1332,Type!C$1:E$13,3,FALSE),3))=FALSE,RIGHT(VLOOKUP(Worksheet!M1332,Type!C$1:E$13,3,FALSE),3),""))</f>
        <v/>
      </c>
      <c r="B1323" t="str">
        <f>IF(Worksheet!O1332="","",Worksheet!O1332)</f>
        <v/>
      </c>
      <c r="C1323" t="str">
        <f>IF(Worksheet!P1332="","",Worksheet!P1332)</f>
        <v/>
      </c>
      <c r="D1323" s="21" t="str">
        <f ca="1">IF(Worksheet!AD1332=0,"",Worksheet!AD1332)</f>
        <v/>
      </c>
      <c r="E1323" s="4" t="s">
        <v>0</v>
      </c>
      <c r="H1323" s="5">
        <f ca="1">Worksheet!AF1332</f>
        <v>0</v>
      </c>
      <c r="I1323">
        <f>IF(ISBLANK(Worksheet!X1332)=FALSE,Worksheet!X1332,"")</f>
        <v>0</v>
      </c>
      <c r="J1323">
        <f ca="1">Worksheet!AK1332</f>
        <v>0</v>
      </c>
      <c r="K1323">
        <f ca="1">Worksheet!AJ1332</f>
        <v>0</v>
      </c>
      <c r="L1323">
        <f t="shared" ca="1" si="80"/>
        <v>0</v>
      </c>
      <c r="M1323">
        <f>IF(ISERROR(SEARCH("Gas",Worksheet!AB1332))=TRUE,0,Worksheet!AL1332)</f>
        <v>0</v>
      </c>
      <c r="N1323">
        <f t="shared" si="81"/>
        <v>0</v>
      </c>
      <c r="Q1323" t="str">
        <f>IF(OR(Worksheet!H1332="Incandescent",Worksheet!H1332="Halogen Incandescent")=TRUE,118,IF(LEFT(Worksheet!H1332,3)="HID",117,IF(OR(RIGHT(Worksheet!H1332,3)="T12",RIGHT(Worksheet!H1332,5)="T12HO")=TRUE,115,IF(OR(RIGHT(Worksheet!H1332,2)="T8",RIGHT(Worksheet!H1332,4)="RWT8",RIGHT(Worksheet!H1332,4)="T8HO")=TRUE,115,""))))</f>
        <v/>
      </c>
      <c r="R1323">
        <f>IF(ISBLANK(Worksheet!Y1332)=FALSE,Worksheet!Y1332,"")</f>
        <v>0</v>
      </c>
      <c r="S1323" s="283">
        <f>IF(ISERROR(SEARCH("Oil",Worksheet!AB1332))=TRUE,0,Worksheet!AL1332)</f>
        <v>0</v>
      </c>
      <c r="T1323" s="283">
        <f t="shared" si="82"/>
        <v>0</v>
      </c>
      <c r="U1323" s="283">
        <f>IF(ISERROR(SEARCH("Propane",Worksheet!AB1332))=TRUE,0,Worksheet!AL1332)</f>
        <v>0</v>
      </c>
      <c r="V1323" s="283">
        <f t="shared" si="83"/>
        <v>0</v>
      </c>
      <c r="X1323" s="21" t="str">
        <f>IF(Worksheet!D1332=0,"",Worksheet!D1332)</f>
        <v/>
      </c>
      <c r="Y1323" s="21" t="str">
        <f>IF(Worksheet!M1332=0,"",Worksheet!M1332)</f>
        <v/>
      </c>
      <c r="Z1323" s="21" t="str">
        <f>IF(Worksheet!N1332=0,"",Worksheet!N1332)</f>
        <v/>
      </c>
      <c r="AA1323" s="21" t="str">
        <f>IF(Worksheet!T1332=0,"",Worksheet!T1332)</f>
        <v/>
      </c>
      <c r="AB1323" s="21" t="str">
        <f>IF(Worksheet!H1332=0,"",Worksheet!H1332)</f>
        <v/>
      </c>
      <c r="AC1323" s="21" t="str">
        <f>IF(Worksheet!I1332=0,"",Worksheet!I1332)</f>
        <v/>
      </c>
      <c r="AD1323" s="21" t="str">
        <f ca="1">IF(Worksheet!AC1332=0,"",Worksheet!AC1332)</f>
        <v/>
      </c>
      <c r="AE1323" s="21" t="str">
        <f>IF(Worksheet!S1332=0,"",Worksheet!S1332)</f>
        <v/>
      </c>
      <c r="AF1323" s="21" t="str">
        <f>IF(Worksheet!E1332=0,"",Worksheet!E1332)</f>
        <v/>
      </c>
      <c r="AG1323" s="21" t="str">
        <f>IF(Worksheet!F1332=0,"",Worksheet!F1332)</f>
        <v/>
      </c>
      <c r="BA1323" t="str">
        <f>Worksheet!A1332</f>
        <v/>
      </c>
    </row>
    <row r="1324" spans="1:53">
      <c r="A1324" t="str">
        <f>IF(IFERROR(SEARCH("Refrigerated",Worksheet!N1333,1),0)&gt;0,122,IF(ISERROR(RIGHT(VLOOKUP(Worksheet!M1333,Type!C$1:E$13,3,FALSE),3))=FALSE,RIGHT(VLOOKUP(Worksheet!M1333,Type!C$1:E$13,3,FALSE),3),""))</f>
        <v/>
      </c>
      <c r="B1324" t="str">
        <f>IF(Worksheet!O1333="","",Worksheet!O1333)</f>
        <v/>
      </c>
      <c r="C1324" t="str">
        <f>IF(Worksheet!P1333="","",Worksheet!P1333)</f>
        <v/>
      </c>
      <c r="D1324" s="21" t="str">
        <f ca="1">IF(Worksheet!AD1333=0,"",Worksheet!AD1333)</f>
        <v/>
      </c>
      <c r="E1324" s="4" t="s">
        <v>0</v>
      </c>
      <c r="H1324" s="5">
        <f ca="1">Worksheet!AF1333</f>
        <v>0</v>
      </c>
      <c r="I1324">
        <f>IF(ISBLANK(Worksheet!X1333)=FALSE,Worksheet!X1333,"")</f>
        <v>0</v>
      </c>
      <c r="J1324">
        <f ca="1">Worksheet!AK1333</f>
        <v>0</v>
      </c>
      <c r="K1324">
        <f ca="1">Worksheet!AJ1333</f>
        <v>0</v>
      </c>
      <c r="L1324">
        <f t="shared" ca="1" si="80"/>
        <v>0</v>
      </c>
      <c r="M1324">
        <f>IF(ISERROR(SEARCH("Gas",Worksheet!AB1333))=TRUE,0,Worksheet!AL1333)</f>
        <v>0</v>
      </c>
      <c r="N1324">
        <f t="shared" si="81"/>
        <v>0</v>
      </c>
      <c r="Q1324" t="str">
        <f>IF(OR(Worksheet!H1333="Incandescent",Worksheet!H1333="Halogen Incandescent")=TRUE,118,IF(LEFT(Worksheet!H1333,3)="HID",117,IF(OR(RIGHT(Worksheet!H1333,3)="T12",RIGHT(Worksheet!H1333,5)="T12HO")=TRUE,115,IF(OR(RIGHT(Worksheet!H1333,2)="T8",RIGHT(Worksheet!H1333,4)="RWT8",RIGHT(Worksheet!H1333,4)="T8HO")=TRUE,115,""))))</f>
        <v/>
      </c>
      <c r="R1324">
        <f>IF(ISBLANK(Worksheet!Y1333)=FALSE,Worksheet!Y1333,"")</f>
        <v>0</v>
      </c>
      <c r="S1324" s="283">
        <f>IF(ISERROR(SEARCH("Oil",Worksheet!AB1333))=TRUE,0,Worksheet!AL1333)</f>
        <v>0</v>
      </c>
      <c r="T1324" s="283">
        <f t="shared" si="82"/>
        <v>0</v>
      </c>
      <c r="U1324" s="283">
        <f>IF(ISERROR(SEARCH("Propane",Worksheet!AB1333))=TRUE,0,Worksheet!AL1333)</f>
        <v>0</v>
      </c>
      <c r="V1324" s="283">
        <f t="shared" si="83"/>
        <v>0</v>
      </c>
      <c r="X1324" s="21" t="str">
        <f>IF(Worksheet!D1333=0,"",Worksheet!D1333)</f>
        <v/>
      </c>
      <c r="Y1324" s="21" t="str">
        <f>IF(Worksheet!M1333=0,"",Worksheet!M1333)</f>
        <v/>
      </c>
      <c r="Z1324" s="21" t="str">
        <f>IF(Worksheet!N1333=0,"",Worksheet!N1333)</f>
        <v/>
      </c>
      <c r="AA1324" s="21" t="str">
        <f>IF(Worksheet!T1333=0,"",Worksheet!T1333)</f>
        <v/>
      </c>
      <c r="AB1324" s="21" t="str">
        <f>IF(Worksheet!H1333=0,"",Worksheet!H1333)</f>
        <v/>
      </c>
      <c r="AC1324" s="21" t="str">
        <f>IF(Worksheet!I1333=0,"",Worksheet!I1333)</f>
        <v/>
      </c>
      <c r="AD1324" s="21" t="str">
        <f ca="1">IF(Worksheet!AC1333=0,"",Worksheet!AC1333)</f>
        <v/>
      </c>
      <c r="AE1324" s="21" t="str">
        <f>IF(Worksheet!S1333=0,"",Worksheet!S1333)</f>
        <v/>
      </c>
      <c r="AF1324" s="21" t="str">
        <f>IF(Worksheet!E1333=0,"",Worksheet!E1333)</f>
        <v/>
      </c>
      <c r="AG1324" s="21" t="str">
        <f>IF(Worksheet!F1333=0,"",Worksheet!F1333)</f>
        <v/>
      </c>
      <c r="BA1324" t="str">
        <f>Worksheet!A1333</f>
        <v/>
      </c>
    </row>
    <row r="1325" spans="1:53">
      <c r="A1325" t="str">
        <f>IF(IFERROR(SEARCH("Refrigerated",Worksheet!N1334,1),0)&gt;0,122,IF(ISERROR(RIGHT(VLOOKUP(Worksheet!M1334,Type!C$1:E$13,3,FALSE),3))=FALSE,RIGHT(VLOOKUP(Worksheet!M1334,Type!C$1:E$13,3,FALSE),3),""))</f>
        <v/>
      </c>
      <c r="B1325" t="str">
        <f>IF(Worksheet!O1334="","",Worksheet!O1334)</f>
        <v/>
      </c>
      <c r="C1325" t="str">
        <f>IF(Worksheet!P1334="","",Worksheet!P1334)</f>
        <v/>
      </c>
      <c r="D1325" s="21" t="str">
        <f ca="1">IF(Worksheet!AD1334=0,"",Worksheet!AD1334)</f>
        <v/>
      </c>
      <c r="E1325" s="4" t="s">
        <v>0</v>
      </c>
      <c r="H1325" s="5">
        <f ca="1">Worksheet!AF1334</f>
        <v>0</v>
      </c>
      <c r="I1325">
        <f>IF(ISBLANK(Worksheet!X1334)=FALSE,Worksheet!X1334,"")</f>
        <v>0</v>
      </c>
      <c r="J1325">
        <f ca="1">Worksheet!AK1334</f>
        <v>0</v>
      </c>
      <c r="K1325">
        <f ca="1">Worksheet!AJ1334</f>
        <v>0</v>
      </c>
      <c r="L1325">
        <f t="shared" ca="1" si="80"/>
        <v>0</v>
      </c>
      <c r="M1325">
        <f>IF(ISERROR(SEARCH("Gas",Worksheet!AB1334))=TRUE,0,Worksheet!AL1334)</f>
        <v>0</v>
      </c>
      <c r="N1325">
        <f t="shared" si="81"/>
        <v>0</v>
      </c>
      <c r="Q1325" t="str">
        <f>IF(OR(Worksheet!H1334="Incandescent",Worksheet!H1334="Halogen Incandescent")=TRUE,118,IF(LEFT(Worksheet!H1334,3)="HID",117,IF(OR(RIGHT(Worksheet!H1334,3)="T12",RIGHT(Worksheet!H1334,5)="T12HO")=TRUE,115,IF(OR(RIGHT(Worksheet!H1334,2)="T8",RIGHT(Worksheet!H1334,4)="RWT8",RIGHT(Worksheet!H1334,4)="T8HO")=TRUE,115,""))))</f>
        <v/>
      </c>
      <c r="R1325">
        <f>IF(ISBLANK(Worksheet!Y1334)=FALSE,Worksheet!Y1334,"")</f>
        <v>0</v>
      </c>
      <c r="S1325" s="283">
        <f>IF(ISERROR(SEARCH("Oil",Worksheet!AB1334))=TRUE,0,Worksheet!AL1334)</f>
        <v>0</v>
      </c>
      <c r="T1325" s="283">
        <f t="shared" si="82"/>
        <v>0</v>
      </c>
      <c r="U1325" s="283">
        <f>IF(ISERROR(SEARCH("Propane",Worksheet!AB1334))=TRUE,0,Worksheet!AL1334)</f>
        <v>0</v>
      </c>
      <c r="V1325" s="283">
        <f t="shared" si="83"/>
        <v>0</v>
      </c>
      <c r="X1325" s="21" t="str">
        <f>IF(Worksheet!D1334=0,"",Worksheet!D1334)</f>
        <v/>
      </c>
      <c r="Y1325" s="21" t="str">
        <f>IF(Worksheet!M1334=0,"",Worksheet!M1334)</f>
        <v/>
      </c>
      <c r="Z1325" s="21" t="str">
        <f>IF(Worksheet!N1334=0,"",Worksheet!N1334)</f>
        <v/>
      </c>
      <c r="AA1325" s="21" t="str">
        <f>IF(Worksheet!T1334=0,"",Worksheet!T1334)</f>
        <v/>
      </c>
      <c r="AB1325" s="21" t="str">
        <f>IF(Worksheet!H1334=0,"",Worksheet!H1334)</f>
        <v/>
      </c>
      <c r="AC1325" s="21" t="str">
        <f>IF(Worksheet!I1334=0,"",Worksheet!I1334)</f>
        <v/>
      </c>
      <c r="AD1325" s="21" t="str">
        <f ca="1">IF(Worksheet!AC1334=0,"",Worksheet!AC1334)</f>
        <v/>
      </c>
      <c r="AE1325" s="21" t="str">
        <f>IF(Worksheet!S1334=0,"",Worksheet!S1334)</f>
        <v/>
      </c>
      <c r="AF1325" s="21" t="str">
        <f>IF(Worksheet!E1334=0,"",Worksheet!E1334)</f>
        <v/>
      </c>
      <c r="AG1325" s="21" t="str">
        <f>IF(Worksheet!F1334=0,"",Worksheet!F1334)</f>
        <v/>
      </c>
      <c r="BA1325" t="str">
        <f>Worksheet!A1334</f>
        <v/>
      </c>
    </row>
    <row r="1326" spans="1:53">
      <c r="A1326" t="str">
        <f>IF(IFERROR(SEARCH("Refrigerated",Worksheet!N1335,1),0)&gt;0,122,IF(ISERROR(RIGHT(VLOOKUP(Worksheet!M1335,Type!C$1:E$13,3,FALSE),3))=FALSE,RIGHT(VLOOKUP(Worksheet!M1335,Type!C$1:E$13,3,FALSE),3),""))</f>
        <v/>
      </c>
      <c r="B1326" t="str">
        <f>IF(Worksheet!O1335="","",Worksheet!O1335)</f>
        <v/>
      </c>
      <c r="C1326" t="str">
        <f>IF(Worksheet!P1335="","",Worksheet!P1335)</f>
        <v/>
      </c>
      <c r="D1326" s="21" t="str">
        <f ca="1">IF(Worksheet!AD1335=0,"",Worksheet!AD1335)</f>
        <v/>
      </c>
      <c r="E1326" s="4" t="s">
        <v>0</v>
      </c>
      <c r="H1326" s="5">
        <f ca="1">Worksheet!AF1335</f>
        <v>0</v>
      </c>
      <c r="I1326">
        <f>IF(ISBLANK(Worksheet!X1335)=FALSE,Worksheet!X1335,"")</f>
        <v>0</v>
      </c>
      <c r="J1326">
        <f ca="1">Worksheet!AK1335</f>
        <v>0</v>
      </c>
      <c r="K1326">
        <f ca="1">Worksheet!AJ1335</f>
        <v>0</v>
      </c>
      <c r="L1326">
        <f t="shared" ca="1" si="80"/>
        <v>0</v>
      </c>
      <c r="M1326">
        <f>IF(ISERROR(SEARCH("Gas",Worksheet!AB1335))=TRUE,0,Worksheet!AL1335)</f>
        <v>0</v>
      </c>
      <c r="N1326">
        <f t="shared" si="81"/>
        <v>0</v>
      </c>
      <c r="Q1326" t="str">
        <f>IF(OR(Worksheet!H1335="Incandescent",Worksheet!H1335="Halogen Incandescent")=TRUE,118,IF(LEFT(Worksheet!H1335,3)="HID",117,IF(OR(RIGHT(Worksheet!H1335,3)="T12",RIGHT(Worksheet!H1335,5)="T12HO")=TRUE,115,IF(OR(RIGHT(Worksheet!H1335,2)="T8",RIGHT(Worksheet!H1335,4)="RWT8",RIGHT(Worksheet!H1335,4)="T8HO")=TRUE,115,""))))</f>
        <v/>
      </c>
      <c r="R1326">
        <f>IF(ISBLANK(Worksheet!Y1335)=FALSE,Worksheet!Y1335,"")</f>
        <v>0</v>
      </c>
      <c r="S1326" s="283">
        <f>IF(ISERROR(SEARCH("Oil",Worksheet!AB1335))=TRUE,0,Worksheet!AL1335)</f>
        <v>0</v>
      </c>
      <c r="T1326" s="283">
        <f t="shared" si="82"/>
        <v>0</v>
      </c>
      <c r="U1326" s="283">
        <f>IF(ISERROR(SEARCH("Propane",Worksheet!AB1335))=TRUE,0,Worksheet!AL1335)</f>
        <v>0</v>
      </c>
      <c r="V1326" s="283">
        <f t="shared" si="83"/>
        <v>0</v>
      </c>
      <c r="X1326" s="21" t="str">
        <f>IF(Worksheet!D1335=0,"",Worksheet!D1335)</f>
        <v/>
      </c>
      <c r="Y1326" s="21" t="str">
        <f>IF(Worksheet!M1335=0,"",Worksheet!M1335)</f>
        <v/>
      </c>
      <c r="Z1326" s="21" t="str">
        <f>IF(Worksheet!N1335=0,"",Worksheet!N1335)</f>
        <v/>
      </c>
      <c r="AA1326" s="21" t="str">
        <f>IF(Worksheet!T1335=0,"",Worksheet!T1335)</f>
        <v/>
      </c>
      <c r="AB1326" s="21" t="str">
        <f>IF(Worksheet!H1335=0,"",Worksheet!H1335)</f>
        <v/>
      </c>
      <c r="AC1326" s="21" t="str">
        <f>IF(Worksheet!I1335=0,"",Worksheet!I1335)</f>
        <v/>
      </c>
      <c r="AD1326" s="21" t="str">
        <f ca="1">IF(Worksheet!AC1335=0,"",Worksheet!AC1335)</f>
        <v/>
      </c>
      <c r="AE1326" s="21" t="str">
        <f>IF(Worksheet!S1335=0,"",Worksheet!S1335)</f>
        <v/>
      </c>
      <c r="AF1326" s="21" t="str">
        <f>IF(Worksheet!E1335=0,"",Worksheet!E1335)</f>
        <v/>
      </c>
      <c r="AG1326" s="21" t="str">
        <f>IF(Worksheet!F1335=0,"",Worksheet!F1335)</f>
        <v/>
      </c>
      <c r="BA1326" t="str">
        <f>Worksheet!A1335</f>
        <v/>
      </c>
    </row>
    <row r="1327" spans="1:53">
      <c r="A1327" t="str">
        <f>IF(IFERROR(SEARCH("Refrigerated",Worksheet!N1336,1),0)&gt;0,122,IF(ISERROR(RIGHT(VLOOKUP(Worksheet!M1336,Type!C$1:E$13,3,FALSE),3))=FALSE,RIGHT(VLOOKUP(Worksheet!M1336,Type!C$1:E$13,3,FALSE),3),""))</f>
        <v/>
      </c>
      <c r="B1327" t="str">
        <f>IF(Worksheet!O1336="","",Worksheet!O1336)</f>
        <v/>
      </c>
      <c r="C1327" t="str">
        <f>IF(Worksheet!P1336="","",Worksheet!P1336)</f>
        <v/>
      </c>
      <c r="D1327" s="21" t="str">
        <f ca="1">IF(Worksheet!AD1336=0,"",Worksheet!AD1336)</f>
        <v/>
      </c>
      <c r="E1327" s="4" t="s">
        <v>0</v>
      </c>
      <c r="H1327" s="5">
        <f ca="1">Worksheet!AF1336</f>
        <v>0</v>
      </c>
      <c r="I1327">
        <f>IF(ISBLANK(Worksheet!X1336)=FALSE,Worksheet!X1336,"")</f>
        <v>0</v>
      </c>
      <c r="J1327">
        <f ca="1">Worksheet!AK1336</f>
        <v>0</v>
      </c>
      <c r="K1327">
        <f ca="1">Worksheet!AJ1336</f>
        <v>0</v>
      </c>
      <c r="L1327">
        <f t="shared" ca="1" si="80"/>
        <v>0</v>
      </c>
      <c r="M1327">
        <f>IF(ISERROR(SEARCH("Gas",Worksheet!AB1336))=TRUE,0,Worksheet!AL1336)</f>
        <v>0</v>
      </c>
      <c r="N1327">
        <f t="shared" si="81"/>
        <v>0</v>
      </c>
      <c r="Q1327" t="str">
        <f>IF(OR(Worksheet!H1336="Incandescent",Worksheet!H1336="Halogen Incandescent")=TRUE,118,IF(LEFT(Worksheet!H1336,3)="HID",117,IF(OR(RIGHT(Worksheet!H1336,3)="T12",RIGHT(Worksheet!H1336,5)="T12HO")=TRUE,115,IF(OR(RIGHT(Worksheet!H1336,2)="T8",RIGHT(Worksheet!H1336,4)="RWT8",RIGHT(Worksheet!H1336,4)="T8HO")=TRUE,115,""))))</f>
        <v/>
      </c>
      <c r="R1327">
        <f>IF(ISBLANK(Worksheet!Y1336)=FALSE,Worksheet!Y1336,"")</f>
        <v>0</v>
      </c>
      <c r="S1327" s="283">
        <f>IF(ISERROR(SEARCH("Oil",Worksheet!AB1336))=TRUE,0,Worksheet!AL1336)</f>
        <v>0</v>
      </c>
      <c r="T1327" s="283">
        <f t="shared" si="82"/>
        <v>0</v>
      </c>
      <c r="U1327" s="283">
        <f>IF(ISERROR(SEARCH("Propane",Worksheet!AB1336))=TRUE,0,Worksheet!AL1336)</f>
        <v>0</v>
      </c>
      <c r="V1327" s="283">
        <f t="shared" si="83"/>
        <v>0</v>
      </c>
      <c r="X1327" s="21" t="str">
        <f>IF(Worksheet!D1336=0,"",Worksheet!D1336)</f>
        <v/>
      </c>
      <c r="Y1327" s="21" t="str">
        <f>IF(Worksheet!M1336=0,"",Worksheet!M1336)</f>
        <v/>
      </c>
      <c r="Z1327" s="21" t="str">
        <f>IF(Worksheet!N1336=0,"",Worksheet!N1336)</f>
        <v/>
      </c>
      <c r="AA1327" s="21" t="str">
        <f>IF(Worksheet!T1336=0,"",Worksheet!T1336)</f>
        <v/>
      </c>
      <c r="AB1327" s="21" t="str">
        <f>IF(Worksheet!H1336=0,"",Worksheet!H1336)</f>
        <v/>
      </c>
      <c r="AC1327" s="21" t="str">
        <f>IF(Worksheet!I1336=0,"",Worksheet!I1336)</f>
        <v/>
      </c>
      <c r="AD1327" s="21" t="str">
        <f ca="1">IF(Worksheet!AC1336=0,"",Worksheet!AC1336)</f>
        <v/>
      </c>
      <c r="AE1327" s="21" t="str">
        <f>IF(Worksheet!S1336=0,"",Worksheet!S1336)</f>
        <v/>
      </c>
      <c r="AF1327" s="21" t="str">
        <f>IF(Worksheet!E1336=0,"",Worksheet!E1336)</f>
        <v/>
      </c>
      <c r="AG1327" s="21" t="str">
        <f>IF(Worksheet!F1336=0,"",Worksheet!F1336)</f>
        <v/>
      </c>
      <c r="BA1327" t="str">
        <f>Worksheet!A1336</f>
        <v/>
      </c>
    </row>
    <row r="1328" spans="1:53">
      <c r="A1328" t="str">
        <f>IF(IFERROR(SEARCH("Refrigerated",Worksheet!N1337,1),0)&gt;0,122,IF(ISERROR(RIGHT(VLOOKUP(Worksheet!M1337,Type!C$1:E$13,3,FALSE),3))=FALSE,RIGHT(VLOOKUP(Worksheet!M1337,Type!C$1:E$13,3,FALSE),3),""))</f>
        <v/>
      </c>
      <c r="B1328" t="str">
        <f>IF(Worksheet!O1337="","",Worksheet!O1337)</f>
        <v/>
      </c>
      <c r="C1328" t="str">
        <f>IF(Worksheet!P1337="","",Worksheet!P1337)</f>
        <v/>
      </c>
      <c r="D1328" s="21" t="str">
        <f ca="1">IF(Worksheet!AD1337=0,"",Worksheet!AD1337)</f>
        <v/>
      </c>
      <c r="E1328" s="4" t="s">
        <v>0</v>
      </c>
      <c r="H1328" s="5">
        <f ca="1">Worksheet!AF1337</f>
        <v>0</v>
      </c>
      <c r="I1328">
        <f>IF(ISBLANK(Worksheet!X1337)=FALSE,Worksheet!X1337,"")</f>
        <v>0</v>
      </c>
      <c r="J1328">
        <f ca="1">Worksheet!AK1337</f>
        <v>0</v>
      </c>
      <c r="K1328">
        <f ca="1">Worksheet!AJ1337</f>
        <v>0</v>
      </c>
      <c r="L1328">
        <f t="shared" ca="1" si="80"/>
        <v>0</v>
      </c>
      <c r="M1328">
        <f>IF(ISERROR(SEARCH("Gas",Worksheet!AB1337))=TRUE,0,Worksheet!AL1337)</f>
        <v>0</v>
      </c>
      <c r="N1328">
        <f t="shared" si="81"/>
        <v>0</v>
      </c>
      <c r="Q1328" t="str">
        <f>IF(OR(Worksheet!H1337="Incandescent",Worksheet!H1337="Halogen Incandescent")=TRUE,118,IF(LEFT(Worksheet!H1337,3)="HID",117,IF(OR(RIGHT(Worksheet!H1337,3)="T12",RIGHT(Worksheet!H1337,5)="T12HO")=TRUE,115,IF(OR(RIGHT(Worksheet!H1337,2)="T8",RIGHT(Worksheet!H1337,4)="RWT8",RIGHT(Worksheet!H1337,4)="T8HO")=TRUE,115,""))))</f>
        <v/>
      </c>
      <c r="R1328">
        <f>IF(ISBLANK(Worksheet!Y1337)=FALSE,Worksheet!Y1337,"")</f>
        <v>0</v>
      </c>
      <c r="S1328" s="283">
        <f>IF(ISERROR(SEARCH("Oil",Worksheet!AB1337))=TRUE,0,Worksheet!AL1337)</f>
        <v>0</v>
      </c>
      <c r="T1328" s="283">
        <f t="shared" si="82"/>
        <v>0</v>
      </c>
      <c r="U1328" s="283">
        <f>IF(ISERROR(SEARCH("Propane",Worksheet!AB1337))=TRUE,0,Worksheet!AL1337)</f>
        <v>0</v>
      </c>
      <c r="V1328" s="283">
        <f t="shared" si="83"/>
        <v>0</v>
      </c>
      <c r="X1328" s="21" t="str">
        <f>IF(Worksheet!D1337=0,"",Worksheet!D1337)</f>
        <v/>
      </c>
      <c r="Y1328" s="21" t="str">
        <f>IF(Worksheet!M1337=0,"",Worksheet!M1337)</f>
        <v/>
      </c>
      <c r="Z1328" s="21" t="str">
        <f>IF(Worksheet!N1337=0,"",Worksheet!N1337)</f>
        <v/>
      </c>
      <c r="AA1328" s="21" t="str">
        <f>IF(Worksheet!T1337=0,"",Worksheet!T1337)</f>
        <v/>
      </c>
      <c r="AB1328" s="21" t="str">
        <f>IF(Worksheet!H1337=0,"",Worksheet!H1337)</f>
        <v/>
      </c>
      <c r="AC1328" s="21" t="str">
        <f>IF(Worksheet!I1337=0,"",Worksheet!I1337)</f>
        <v/>
      </c>
      <c r="AD1328" s="21" t="str">
        <f ca="1">IF(Worksheet!AC1337=0,"",Worksheet!AC1337)</f>
        <v/>
      </c>
      <c r="AE1328" s="21" t="str">
        <f>IF(Worksheet!S1337=0,"",Worksheet!S1337)</f>
        <v/>
      </c>
      <c r="AF1328" s="21" t="str">
        <f>IF(Worksheet!E1337=0,"",Worksheet!E1337)</f>
        <v/>
      </c>
      <c r="AG1328" s="21" t="str">
        <f>IF(Worksheet!F1337=0,"",Worksheet!F1337)</f>
        <v/>
      </c>
      <c r="BA1328" t="str">
        <f>Worksheet!A1337</f>
        <v/>
      </c>
    </row>
    <row r="1329" spans="1:53">
      <c r="A1329" t="str">
        <f>IF(IFERROR(SEARCH("Refrigerated",Worksheet!N1338,1),0)&gt;0,122,IF(ISERROR(RIGHT(VLOOKUP(Worksheet!M1338,Type!C$1:E$13,3,FALSE),3))=FALSE,RIGHT(VLOOKUP(Worksheet!M1338,Type!C$1:E$13,3,FALSE),3),""))</f>
        <v/>
      </c>
      <c r="B1329" t="str">
        <f>IF(Worksheet!O1338="","",Worksheet!O1338)</f>
        <v/>
      </c>
      <c r="C1329" t="str">
        <f>IF(Worksheet!P1338="","",Worksheet!P1338)</f>
        <v/>
      </c>
      <c r="D1329" s="21" t="str">
        <f ca="1">IF(Worksheet!AD1338=0,"",Worksheet!AD1338)</f>
        <v/>
      </c>
      <c r="E1329" s="4" t="s">
        <v>0</v>
      </c>
      <c r="H1329" s="5">
        <f ca="1">Worksheet!AF1338</f>
        <v>0</v>
      </c>
      <c r="I1329">
        <f>IF(ISBLANK(Worksheet!X1338)=FALSE,Worksheet!X1338,"")</f>
        <v>0</v>
      </c>
      <c r="J1329">
        <f ca="1">Worksheet!AK1338</f>
        <v>0</v>
      </c>
      <c r="K1329">
        <f ca="1">Worksheet!AJ1338</f>
        <v>0</v>
      </c>
      <c r="L1329">
        <f t="shared" ca="1" si="80"/>
        <v>0</v>
      </c>
      <c r="M1329">
        <f>IF(ISERROR(SEARCH("Gas",Worksheet!AB1338))=TRUE,0,Worksheet!AL1338)</f>
        <v>0</v>
      </c>
      <c r="N1329">
        <f t="shared" si="81"/>
        <v>0</v>
      </c>
      <c r="Q1329" t="str">
        <f>IF(OR(Worksheet!H1338="Incandescent",Worksheet!H1338="Halogen Incandescent")=TRUE,118,IF(LEFT(Worksheet!H1338,3)="HID",117,IF(OR(RIGHT(Worksheet!H1338,3)="T12",RIGHT(Worksheet!H1338,5)="T12HO")=TRUE,115,IF(OR(RIGHT(Worksheet!H1338,2)="T8",RIGHT(Worksheet!H1338,4)="RWT8",RIGHT(Worksheet!H1338,4)="T8HO")=TRUE,115,""))))</f>
        <v/>
      </c>
      <c r="R1329">
        <f>IF(ISBLANK(Worksheet!Y1338)=FALSE,Worksheet!Y1338,"")</f>
        <v>0</v>
      </c>
      <c r="S1329" s="283">
        <f>IF(ISERROR(SEARCH("Oil",Worksheet!AB1338))=TRUE,0,Worksheet!AL1338)</f>
        <v>0</v>
      </c>
      <c r="T1329" s="283">
        <f t="shared" si="82"/>
        <v>0</v>
      </c>
      <c r="U1329" s="283">
        <f>IF(ISERROR(SEARCH("Propane",Worksheet!AB1338))=TRUE,0,Worksheet!AL1338)</f>
        <v>0</v>
      </c>
      <c r="V1329" s="283">
        <f t="shared" si="83"/>
        <v>0</v>
      </c>
      <c r="X1329" s="21" t="str">
        <f>IF(Worksheet!D1338=0,"",Worksheet!D1338)</f>
        <v/>
      </c>
      <c r="Y1329" s="21" t="str">
        <f>IF(Worksheet!M1338=0,"",Worksheet!M1338)</f>
        <v/>
      </c>
      <c r="Z1329" s="21" t="str">
        <f>IF(Worksheet!N1338=0,"",Worksheet!N1338)</f>
        <v/>
      </c>
      <c r="AA1329" s="21" t="str">
        <f>IF(Worksheet!T1338=0,"",Worksheet!T1338)</f>
        <v/>
      </c>
      <c r="AB1329" s="21" t="str">
        <f>IF(Worksheet!H1338=0,"",Worksheet!H1338)</f>
        <v/>
      </c>
      <c r="AC1329" s="21" t="str">
        <f>IF(Worksheet!I1338=0,"",Worksheet!I1338)</f>
        <v/>
      </c>
      <c r="AD1329" s="21" t="str">
        <f ca="1">IF(Worksheet!AC1338=0,"",Worksheet!AC1338)</f>
        <v/>
      </c>
      <c r="AE1329" s="21" t="str">
        <f>IF(Worksheet!S1338=0,"",Worksheet!S1338)</f>
        <v/>
      </c>
      <c r="AF1329" s="21" t="str">
        <f>IF(Worksheet!E1338=0,"",Worksheet!E1338)</f>
        <v/>
      </c>
      <c r="AG1329" s="21" t="str">
        <f>IF(Worksheet!F1338=0,"",Worksheet!F1338)</f>
        <v/>
      </c>
      <c r="BA1329" t="str">
        <f>Worksheet!A1338</f>
        <v/>
      </c>
    </row>
    <row r="1330" spans="1:53">
      <c r="A1330" t="str">
        <f>IF(IFERROR(SEARCH("Refrigerated",Worksheet!N1339,1),0)&gt;0,122,IF(ISERROR(RIGHT(VLOOKUP(Worksheet!M1339,Type!C$1:E$13,3,FALSE),3))=FALSE,RIGHT(VLOOKUP(Worksheet!M1339,Type!C$1:E$13,3,FALSE),3),""))</f>
        <v/>
      </c>
      <c r="B1330" t="str">
        <f>IF(Worksheet!O1339="","",Worksheet!O1339)</f>
        <v/>
      </c>
      <c r="C1330" t="str">
        <f>IF(Worksheet!P1339="","",Worksheet!P1339)</f>
        <v/>
      </c>
      <c r="D1330" s="21" t="str">
        <f ca="1">IF(Worksheet!AD1339=0,"",Worksheet!AD1339)</f>
        <v/>
      </c>
      <c r="E1330" s="4" t="s">
        <v>0</v>
      </c>
      <c r="H1330" s="5">
        <f ca="1">Worksheet!AF1339</f>
        <v>0</v>
      </c>
      <c r="I1330">
        <f>IF(ISBLANK(Worksheet!X1339)=FALSE,Worksheet!X1339,"")</f>
        <v>0</v>
      </c>
      <c r="J1330">
        <f ca="1">Worksheet!AK1339</f>
        <v>0</v>
      </c>
      <c r="K1330">
        <f ca="1">Worksheet!AJ1339</f>
        <v>0</v>
      </c>
      <c r="L1330">
        <f t="shared" ca="1" si="80"/>
        <v>0</v>
      </c>
      <c r="M1330">
        <f>IF(ISERROR(SEARCH("Gas",Worksheet!AB1339))=TRUE,0,Worksheet!AL1339)</f>
        <v>0</v>
      </c>
      <c r="N1330">
        <f t="shared" si="81"/>
        <v>0</v>
      </c>
      <c r="Q1330" t="str">
        <f>IF(OR(Worksheet!H1339="Incandescent",Worksheet!H1339="Halogen Incandescent")=TRUE,118,IF(LEFT(Worksheet!H1339,3)="HID",117,IF(OR(RIGHT(Worksheet!H1339,3)="T12",RIGHT(Worksheet!H1339,5)="T12HO")=TRUE,115,IF(OR(RIGHT(Worksheet!H1339,2)="T8",RIGHT(Worksheet!H1339,4)="RWT8",RIGHT(Worksheet!H1339,4)="T8HO")=TRUE,115,""))))</f>
        <v/>
      </c>
      <c r="R1330">
        <f>IF(ISBLANK(Worksheet!Y1339)=FALSE,Worksheet!Y1339,"")</f>
        <v>0</v>
      </c>
      <c r="S1330" s="283">
        <f>IF(ISERROR(SEARCH("Oil",Worksheet!AB1339))=TRUE,0,Worksheet!AL1339)</f>
        <v>0</v>
      </c>
      <c r="T1330" s="283">
        <f t="shared" si="82"/>
        <v>0</v>
      </c>
      <c r="U1330" s="283">
        <f>IF(ISERROR(SEARCH("Propane",Worksheet!AB1339))=TRUE,0,Worksheet!AL1339)</f>
        <v>0</v>
      </c>
      <c r="V1330" s="283">
        <f t="shared" si="83"/>
        <v>0</v>
      </c>
      <c r="X1330" s="21" t="str">
        <f>IF(Worksheet!D1339=0,"",Worksheet!D1339)</f>
        <v/>
      </c>
      <c r="Y1330" s="21" t="str">
        <f>IF(Worksheet!M1339=0,"",Worksheet!M1339)</f>
        <v/>
      </c>
      <c r="Z1330" s="21" t="str">
        <f>IF(Worksheet!N1339=0,"",Worksheet!N1339)</f>
        <v/>
      </c>
      <c r="AA1330" s="21" t="str">
        <f>IF(Worksheet!T1339=0,"",Worksheet!T1339)</f>
        <v/>
      </c>
      <c r="AB1330" s="21" t="str">
        <f>IF(Worksheet!H1339=0,"",Worksheet!H1339)</f>
        <v/>
      </c>
      <c r="AC1330" s="21" t="str">
        <f>IF(Worksheet!I1339=0,"",Worksheet!I1339)</f>
        <v/>
      </c>
      <c r="AD1330" s="21" t="str">
        <f ca="1">IF(Worksheet!AC1339=0,"",Worksheet!AC1339)</f>
        <v/>
      </c>
      <c r="AE1330" s="21" t="str">
        <f>IF(Worksheet!S1339=0,"",Worksheet!S1339)</f>
        <v/>
      </c>
      <c r="AF1330" s="21" t="str">
        <f>IF(Worksheet!E1339=0,"",Worksheet!E1339)</f>
        <v/>
      </c>
      <c r="AG1330" s="21" t="str">
        <f>IF(Worksheet!F1339=0,"",Worksheet!F1339)</f>
        <v/>
      </c>
      <c r="BA1330" t="str">
        <f>Worksheet!A1339</f>
        <v/>
      </c>
    </row>
    <row r="1331" spans="1:53">
      <c r="A1331" t="str">
        <f>IF(IFERROR(SEARCH("Refrigerated",Worksheet!N1340,1),0)&gt;0,122,IF(ISERROR(RIGHT(VLOOKUP(Worksheet!M1340,Type!C$1:E$13,3,FALSE),3))=FALSE,RIGHT(VLOOKUP(Worksheet!M1340,Type!C$1:E$13,3,FALSE),3),""))</f>
        <v/>
      </c>
      <c r="B1331" t="str">
        <f>IF(Worksheet!O1340="","",Worksheet!O1340)</f>
        <v/>
      </c>
      <c r="C1331" t="str">
        <f>IF(Worksheet!P1340="","",Worksheet!P1340)</f>
        <v/>
      </c>
      <c r="D1331" s="21" t="str">
        <f ca="1">IF(Worksheet!AD1340=0,"",Worksheet!AD1340)</f>
        <v/>
      </c>
      <c r="E1331" s="4" t="s">
        <v>0</v>
      </c>
      <c r="H1331" s="5">
        <f ca="1">Worksheet!AF1340</f>
        <v>0</v>
      </c>
      <c r="I1331">
        <f>IF(ISBLANK(Worksheet!X1340)=FALSE,Worksheet!X1340,"")</f>
        <v>0</v>
      </c>
      <c r="J1331">
        <f ca="1">Worksheet!AK1340</f>
        <v>0</v>
      </c>
      <c r="K1331">
        <f ca="1">Worksheet!AJ1340</f>
        <v>0</v>
      </c>
      <c r="L1331">
        <f t="shared" ca="1" si="80"/>
        <v>0</v>
      </c>
      <c r="M1331">
        <f>IF(ISERROR(SEARCH("Gas",Worksheet!AB1340))=TRUE,0,Worksheet!AL1340)</f>
        <v>0</v>
      </c>
      <c r="N1331">
        <f t="shared" si="81"/>
        <v>0</v>
      </c>
      <c r="Q1331" t="str">
        <f>IF(OR(Worksheet!H1340="Incandescent",Worksheet!H1340="Halogen Incandescent")=TRUE,118,IF(LEFT(Worksheet!H1340,3)="HID",117,IF(OR(RIGHT(Worksheet!H1340,3)="T12",RIGHT(Worksheet!H1340,5)="T12HO")=TRUE,115,IF(OR(RIGHT(Worksheet!H1340,2)="T8",RIGHT(Worksheet!H1340,4)="RWT8",RIGHT(Worksheet!H1340,4)="T8HO")=TRUE,115,""))))</f>
        <v/>
      </c>
      <c r="R1331">
        <f>IF(ISBLANK(Worksheet!Y1340)=FALSE,Worksheet!Y1340,"")</f>
        <v>0</v>
      </c>
      <c r="S1331" s="283">
        <f>IF(ISERROR(SEARCH("Oil",Worksheet!AB1340))=TRUE,0,Worksheet!AL1340)</f>
        <v>0</v>
      </c>
      <c r="T1331" s="283">
        <f t="shared" si="82"/>
        <v>0</v>
      </c>
      <c r="U1331" s="283">
        <f>IF(ISERROR(SEARCH("Propane",Worksheet!AB1340))=TRUE,0,Worksheet!AL1340)</f>
        <v>0</v>
      </c>
      <c r="V1331" s="283">
        <f t="shared" si="83"/>
        <v>0</v>
      </c>
      <c r="X1331" s="21" t="str">
        <f>IF(Worksheet!D1340=0,"",Worksheet!D1340)</f>
        <v/>
      </c>
      <c r="Y1331" s="21" t="str">
        <f>IF(Worksheet!M1340=0,"",Worksheet!M1340)</f>
        <v/>
      </c>
      <c r="Z1331" s="21" t="str">
        <f>IF(Worksheet!N1340=0,"",Worksheet!N1340)</f>
        <v/>
      </c>
      <c r="AA1331" s="21" t="str">
        <f>IF(Worksheet!T1340=0,"",Worksheet!T1340)</f>
        <v/>
      </c>
      <c r="AB1331" s="21" t="str">
        <f>IF(Worksheet!H1340=0,"",Worksheet!H1340)</f>
        <v/>
      </c>
      <c r="AC1331" s="21" t="str">
        <f>IF(Worksheet!I1340=0,"",Worksheet!I1340)</f>
        <v/>
      </c>
      <c r="AD1331" s="21" t="str">
        <f ca="1">IF(Worksheet!AC1340=0,"",Worksheet!AC1340)</f>
        <v/>
      </c>
      <c r="AE1331" s="21" t="str">
        <f>IF(Worksheet!S1340=0,"",Worksheet!S1340)</f>
        <v/>
      </c>
      <c r="AF1331" s="21" t="str">
        <f>IF(Worksheet!E1340=0,"",Worksheet!E1340)</f>
        <v/>
      </c>
      <c r="AG1331" s="21" t="str">
        <f>IF(Worksheet!F1340=0,"",Worksheet!F1340)</f>
        <v/>
      </c>
      <c r="BA1331" t="str">
        <f>Worksheet!A1340</f>
        <v/>
      </c>
    </row>
    <row r="1332" spans="1:53">
      <c r="A1332" t="str">
        <f>IF(IFERROR(SEARCH("Refrigerated",Worksheet!N1341,1),0)&gt;0,122,IF(ISERROR(RIGHT(VLOOKUP(Worksheet!M1341,Type!C$1:E$13,3,FALSE),3))=FALSE,RIGHT(VLOOKUP(Worksheet!M1341,Type!C$1:E$13,3,FALSE),3),""))</f>
        <v/>
      </c>
      <c r="B1332" t="str">
        <f>IF(Worksheet!O1341="","",Worksheet!O1341)</f>
        <v/>
      </c>
      <c r="C1332" t="str">
        <f>IF(Worksheet!P1341="","",Worksheet!P1341)</f>
        <v/>
      </c>
      <c r="D1332" s="21" t="str">
        <f ca="1">IF(Worksheet!AD1341=0,"",Worksheet!AD1341)</f>
        <v/>
      </c>
      <c r="E1332" s="4" t="s">
        <v>0</v>
      </c>
      <c r="H1332" s="5">
        <f ca="1">Worksheet!AF1341</f>
        <v>0</v>
      </c>
      <c r="I1332">
        <f>IF(ISBLANK(Worksheet!X1341)=FALSE,Worksheet!X1341,"")</f>
        <v>0</v>
      </c>
      <c r="J1332">
        <f ca="1">Worksheet!AK1341</f>
        <v>0</v>
      </c>
      <c r="K1332">
        <f ca="1">Worksheet!AJ1341</f>
        <v>0</v>
      </c>
      <c r="L1332">
        <f t="shared" ca="1" si="80"/>
        <v>0</v>
      </c>
      <c r="M1332">
        <f>IF(ISERROR(SEARCH("Gas",Worksheet!AB1341))=TRUE,0,Worksheet!AL1341)</f>
        <v>0</v>
      </c>
      <c r="N1332">
        <f t="shared" si="81"/>
        <v>0</v>
      </c>
      <c r="Q1332" t="str">
        <f>IF(OR(Worksheet!H1341="Incandescent",Worksheet!H1341="Halogen Incandescent")=TRUE,118,IF(LEFT(Worksheet!H1341,3)="HID",117,IF(OR(RIGHT(Worksheet!H1341,3)="T12",RIGHT(Worksheet!H1341,5)="T12HO")=TRUE,115,IF(OR(RIGHT(Worksheet!H1341,2)="T8",RIGHT(Worksheet!H1341,4)="RWT8",RIGHT(Worksheet!H1341,4)="T8HO")=TRUE,115,""))))</f>
        <v/>
      </c>
      <c r="R1332">
        <f>IF(ISBLANK(Worksheet!Y1341)=FALSE,Worksheet!Y1341,"")</f>
        <v>0</v>
      </c>
      <c r="S1332" s="283">
        <f>IF(ISERROR(SEARCH("Oil",Worksheet!AB1341))=TRUE,0,Worksheet!AL1341)</f>
        <v>0</v>
      </c>
      <c r="T1332" s="283">
        <f t="shared" si="82"/>
        <v>0</v>
      </c>
      <c r="U1332" s="283">
        <f>IF(ISERROR(SEARCH("Propane",Worksheet!AB1341))=TRUE,0,Worksheet!AL1341)</f>
        <v>0</v>
      </c>
      <c r="V1332" s="283">
        <f t="shared" si="83"/>
        <v>0</v>
      </c>
      <c r="X1332" s="21" t="str">
        <f>IF(Worksheet!D1341=0,"",Worksheet!D1341)</f>
        <v/>
      </c>
      <c r="Y1332" s="21" t="str">
        <f>IF(Worksheet!M1341=0,"",Worksheet!M1341)</f>
        <v/>
      </c>
      <c r="Z1332" s="21" t="str">
        <f>IF(Worksheet!N1341=0,"",Worksheet!N1341)</f>
        <v/>
      </c>
      <c r="AA1332" s="21" t="str">
        <f>IF(Worksheet!T1341=0,"",Worksheet!T1341)</f>
        <v/>
      </c>
      <c r="AB1332" s="21" t="str">
        <f>IF(Worksheet!H1341=0,"",Worksheet!H1341)</f>
        <v/>
      </c>
      <c r="AC1332" s="21" t="str">
        <f>IF(Worksheet!I1341=0,"",Worksheet!I1341)</f>
        <v/>
      </c>
      <c r="AD1332" s="21" t="str">
        <f ca="1">IF(Worksheet!AC1341=0,"",Worksheet!AC1341)</f>
        <v/>
      </c>
      <c r="AE1332" s="21" t="str">
        <f>IF(Worksheet!S1341=0,"",Worksheet!S1341)</f>
        <v/>
      </c>
      <c r="AF1332" s="21" t="str">
        <f>IF(Worksheet!E1341=0,"",Worksheet!E1341)</f>
        <v/>
      </c>
      <c r="AG1332" s="21" t="str">
        <f>IF(Worksheet!F1341=0,"",Worksheet!F1341)</f>
        <v/>
      </c>
      <c r="BA1332" t="str">
        <f>Worksheet!A1341</f>
        <v/>
      </c>
    </row>
    <row r="1333" spans="1:53">
      <c r="A1333" t="str">
        <f>IF(IFERROR(SEARCH("Refrigerated",Worksheet!N1342,1),0)&gt;0,122,IF(ISERROR(RIGHT(VLOOKUP(Worksheet!M1342,Type!C$1:E$13,3,FALSE),3))=FALSE,RIGHT(VLOOKUP(Worksheet!M1342,Type!C$1:E$13,3,FALSE),3),""))</f>
        <v/>
      </c>
      <c r="B1333" t="str">
        <f>IF(Worksheet!O1342="","",Worksheet!O1342)</f>
        <v/>
      </c>
      <c r="C1333" t="str">
        <f>IF(Worksheet!P1342="","",Worksheet!P1342)</f>
        <v/>
      </c>
      <c r="D1333" s="21" t="str">
        <f ca="1">IF(Worksheet!AD1342=0,"",Worksheet!AD1342)</f>
        <v/>
      </c>
      <c r="E1333" s="4" t="s">
        <v>0</v>
      </c>
      <c r="H1333" s="5">
        <f ca="1">Worksheet!AF1342</f>
        <v>0</v>
      </c>
      <c r="I1333">
        <f>IF(ISBLANK(Worksheet!X1342)=FALSE,Worksheet!X1342,"")</f>
        <v>0</v>
      </c>
      <c r="J1333">
        <f ca="1">Worksheet!AK1342</f>
        <v>0</v>
      </c>
      <c r="K1333">
        <f ca="1">Worksheet!AJ1342</f>
        <v>0</v>
      </c>
      <c r="L1333">
        <f t="shared" ca="1" si="80"/>
        <v>0</v>
      </c>
      <c r="M1333">
        <f>IF(ISERROR(SEARCH("Gas",Worksheet!AB1342))=TRUE,0,Worksheet!AL1342)</f>
        <v>0</v>
      </c>
      <c r="N1333">
        <f t="shared" si="81"/>
        <v>0</v>
      </c>
      <c r="Q1333" t="str">
        <f>IF(OR(Worksheet!H1342="Incandescent",Worksheet!H1342="Halogen Incandescent")=TRUE,118,IF(LEFT(Worksheet!H1342,3)="HID",117,IF(OR(RIGHT(Worksheet!H1342,3)="T12",RIGHT(Worksheet!H1342,5)="T12HO")=TRUE,115,IF(OR(RIGHT(Worksheet!H1342,2)="T8",RIGHT(Worksheet!H1342,4)="RWT8",RIGHT(Worksheet!H1342,4)="T8HO")=TRUE,115,""))))</f>
        <v/>
      </c>
      <c r="R1333">
        <f>IF(ISBLANK(Worksheet!Y1342)=FALSE,Worksheet!Y1342,"")</f>
        <v>0</v>
      </c>
      <c r="S1333" s="283">
        <f>IF(ISERROR(SEARCH("Oil",Worksheet!AB1342))=TRUE,0,Worksheet!AL1342)</f>
        <v>0</v>
      </c>
      <c r="T1333" s="283">
        <f t="shared" si="82"/>
        <v>0</v>
      </c>
      <c r="U1333" s="283">
        <f>IF(ISERROR(SEARCH("Propane",Worksheet!AB1342))=TRUE,0,Worksheet!AL1342)</f>
        <v>0</v>
      </c>
      <c r="V1333" s="283">
        <f t="shared" si="83"/>
        <v>0</v>
      </c>
      <c r="X1333" s="21" t="str">
        <f>IF(Worksheet!D1342=0,"",Worksheet!D1342)</f>
        <v/>
      </c>
      <c r="Y1333" s="21" t="str">
        <f>IF(Worksheet!M1342=0,"",Worksheet!M1342)</f>
        <v/>
      </c>
      <c r="Z1333" s="21" t="str">
        <f>IF(Worksheet!N1342=0,"",Worksheet!N1342)</f>
        <v/>
      </c>
      <c r="AA1333" s="21" t="str">
        <f>IF(Worksheet!T1342=0,"",Worksheet!T1342)</f>
        <v/>
      </c>
      <c r="AB1333" s="21" t="str">
        <f>IF(Worksheet!H1342=0,"",Worksheet!H1342)</f>
        <v/>
      </c>
      <c r="AC1333" s="21" t="str">
        <f>IF(Worksheet!I1342=0,"",Worksheet!I1342)</f>
        <v/>
      </c>
      <c r="AD1333" s="21" t="str">
        <f ca="1">IF(Worksheet!AC1342=0,"",Worksheet!AC1342)</f>
        <v/>
      </c>
      <c r="AE1333" s="21" t="str">
        <f>IF(Worksheet!S1342=0,"",Worksheet!S1342)</f>
        <v/>
      </c>
      <c r="AF1333" s="21" t="str">
        <f>IF(Worksheet!E1342=0,"",Worksheet!E1342)</f>
        <v/>
      </c>
      <c r="AG1333" s="21" t="str">
        <f>IF(Worksheet!F1342=0,"",Worksheet!F1342)</f>
        <v/>
      </c>
      <c r="BA1333" t="str">
        <f>Worksheet!A1342</f>
        <v/>
      </c>
    </row>
    <row r="1334" spans="1:53">
      <c r="A1334" t="str">
        <f>IF(IFERROR(SEARCH("Refrigerated",Worksheet!N1343,1),0)&gt;0,122,IF(ISERROR(RIGHT(VLOOKUP(Worksheet!M1343,Type!C$1:E$13,3,FALSE),3))=FALSE,RIGHT(VLOOKUP(Worksheet!M1343,Type!C$1:E$13,3,FALSE),3),""))</f>
        <v/>
      </c>
      <c r="B1334" t="str">
        <f>IF(Worksheet!O1343="","",Worksheet!O1343)</f>
        <v/>
      </c>
      <c r="C1334" t="str">
        <f>IF(Worksheet!P1343="","",Worksheet!P1343)</f>
        <v/>
      </c>
      <c r="D1334" s="21" t="str">
        <f ca="1">IF(Worksheet!AD1343=0,"",Worksheet!AD1343)</f>
        <v/>
      </c>
      <c r="E1334" s="4" t="s">
        <v>0</v>
      </c>
      <c r="H1334" s="5">
        <f ca="1">Worksheet!AF1343</f>
        <v>0</v>
      </c>
      <c r="I1334">
        <f>IF(ISBLANK(Worksheet!X1343)=FALSE,Worksheet!X1343,"")</f>
        <v>0</v>
      </c>
      <c r="J1334">
        <f ca="1">Worksheet!AK1343</f>
        <v>0</v>
      </c>
      <c r="K1334">
        <f ca="1">Worksheet!AJ1343</f>
        <v>0</v>
      </c>
      <c r="L1334">
        <f t="shared" ca="1" si="80"/>
        <v>0</v>
      </c>
      <c r="M1334">
        <f>IF(ISERROR(SEARCH("Gas",Worksheet!AB1343))=TRUE,0,Worksheet!AL1343)</f>
        <v>0</v>
      </c>
      <c r="N1334">
        <f t="shared" si="81"/>
        <v>0</v>
      </c>
      <c r="Q1334" t="str">
        <f>IF(OR(Worksheet!H1343="Incandescent",Worksheet!H1343="Halogen Incandescent")=TRUE,118,IF(LEFT(Worksheet!H1343,3)="HID",117,IF(OR(RIGHT(Worksheet!H1343,3)="T12",RIGHT(Worksheet!H1343,5)="T12HO")=TRUE,115,IF(OR(RIGHT(Worksheet!H1343,2)="T8",RIGHT(Worksheet!H1343,4)="RWT8",RIGHT(Worksheet!H1343,4)="T8HO")=TRUE,115,""))))</f>
        <v/>
      </c>
      <c r="R1334">
        <f>IF(ISBLANK(Worksheet!Y1343)=FALSE,Worksheet!Y1343,"")</f>
        <v>0</v>
      </c>
      <c r="S1334" s="283">
        <f>IF(ISERROR(SEARCH("Oil",Worksheet!AB1343))=TRUE,0,Worksheet!AL1343)</f>
        <v>0</v>
      </c>
      <c r="T1334" s="283">
        <f t="shared" si="82"/>
        <v>0</v>
      </c>
      <c r="U1334" s="283">
        <f>IF(ISERROR(SEARCH("Propane",Worksheet!AB1343))=TRUE,0,Worksheet!AL1343)</f>
        <v>0</v>
      </c>
      <c r="V1334" s="283">
        <f t="shared" si="83"/>
        <v>0</v>
      </c>
      <c r="X1334" s="21" t="str">
        <f>IF(Worksheet!D1343=0,"",Worksheet!D1343)</f>
        <v/>
      </c>
      <c r="Y1334" s="21" t="str">
        <f>IF(Worksheet!M1343=0,"",Worksheet!M1343)</f>
        <v/>
      </c>
      <c r="Z1334" s="21" t="str">
        <f>IF(Worksheet!N1343=0,"",Worksheet!N1343)</f>
        <v/>
      </c>
      <c r="AA1334" s="21" t="str">
        <f>IF(Worksheet!T1343=0,"",Worksheet!T1343)</f>
        <v/>
      </c>
      <c r="AB1334" s="21" t="str">
        <f>IF(Worksheet!H1343=0,"",Worksheet!H1343)</f>
        <v/>
      </c>
      <c r="AC1334" s="21" t="str">
        <f>IF(Worksheet!I1343=0,"",Worksheet!I1343)</f>
        <v/>
      </c>
      <c r="AD1334" s="21" t="str">
        <f ca="1">IF(Worksheet!AC1343=0,"",Worksheet!AC1343)</f>
        <v/>
      </c>
      <c r="AE1334" s="21" t="str">
        <f>IF(Worksheet!S1343=0,"",Worksheet!S1343)</f>
        <v/>
      </c>
      <c r="AF1334" s="21" t="str">
        <f>IF(Worksheet!E1343=0,"",Worksheet!E1343)</f>
        <v/>
      </c>
      <c r="AG1334" s="21" t="str">
        <f>IF(Worksheet!F1343=0,"",Worksheet!F1343)</f>
        <v/>
      </c>
      <c r="BA1334" t="str">
        <f>Worksheet!A1343</f>
        <v/>
      </c>
    </row>
    <row r="1335" spans="1:53">
      <c r="A1335" t="str">
        <f>IF(IFERROR(SEARCH("Refrigerated",Worksheet!N1344,1),0)&gt;0,122,IF(ISERROR(RIGHT(VLOOKUP(Worksheet!M1344,Type!C$1:E$13,3,FALSE),3))=FALSE,RIGHT(VLOOKUP(Worksheet!M1344,Type!C$1:E$13,3,FALSE),3),""))</f>
        <v/>
      </c>
      <c r="B1335" t="str">
        <f>IF(Worksheet!O1344="","",Worksheet!O1344)</f>
        <v/>
      </c>
      <c r="C1335" t="str">
        <f>IF(Worksheet!P1344="","",Worksheet!P1344)</f>
        <v/>
      </c>
      <c r="D1335" s="21" t="str">
        <f ca="1">IF(Worksheet!AD1344=0,"",Worksheet!AD1344)</f>
        <v/>
      </c>
      <c r="E1335" s="4" t="s">
        <v>0</v>
      </c>
      <c r="H1335" s="5">
        <f ca="1">Worksheet!AF1344</f>
        <v>0</v>
      </c>
      <c r="I1335">
        <f>IF(ISBLANK(Worksheet!X1344)=FALSE,Worksheet!X1344,"")</f>
        <v>0</v>
      </c>
      <c r="J1335">
        <f ca="1">Worksheet!AK1344</f>
        <v>0</v>
      </c>
      <c r="K1335">
        <f ca="1">Worksheet!AJ1344</f>
        <v>0</v>
      </c>
      <c r="L1335">
        <f t="shared" ca="1" si="80"/>
        <v>0</v>
      </c>
      <c r="M1335">
        <f>IF(ISERROR(SEARCH("Gas",Worksheet!AB1344))=TRUE,0,Worksheet!AL1344)</f>
        <v>0</v>
      </c>
      <c r="N1335">
        <f t="shared" si="81"/>
        <v>0</v>
      </c>
      <c r="Q1335" t="str">
        <f>IF(OR(Worksheet!H1344="Incandescent",Worksheet!H1344="Halogen Incandescent")=TRUE,118,IF(LEFT(Worksheet!H1344,3)="HID",117,IF(OR(RIGHT(Worksheet!H1344,3)="T12",RIGHT(Worksheet!H1344,5)="T12HO")=TRUE,115,IF(OR(RIGHT(Worksheet!H1344,2)="T8",RIGHT(Worksheet!H1344,4)="RWT8",RIGHT(Worksheet!H1344,4)="T8HO")=TRUE,115,""))))</f>
        <v/>
      </c>
      <c r="R1335">
        <f>IF(ISBLANK(Worksheet!Y1344)=FALSE,Worksheet!Y1344,"")</f>
        <v>0</v>
      </c>
      <c r="S1335" s="283">
        <f>IF(ISERROR(SEARCH("Oil",Worksheet!AB1344))=TRUE,0,Worksheet!AL1344)</f>
        <v>0</v>
      </c>
      <c r="T1335" s="283">
        <f t="shared" si="82"/>
        <v>0</v>
      </c>
      <c r="U1335" s="283">
        <f>IF(ISERROR(SEARCH("Propane",Worksheet!AB1344))=TRUE,0,Worksheet!AL1344)</f>
        <v>0</v>
      </c>
      <c r="V1335" s="283">
        <f t="shared" si="83"/>
        <v>0</v>
      </c>
      <c r="X1335" s="21" t="str">
        <f>IF(Worksheet!D1344=0,"",Worksheet!D1344)</f>
        <v/>
      </c>
      <c r="Y1335" s="21" t="str">
        <f>IF(Worksheet!M1344=0,"",Worksheet!M1344)</f>
        <v/>
      </c>
      <c r="Z1335" s="21" t="str">
        <f>IF(Worksheet!N1344=0,"",Worksheet!N1344)</f>
        <v/>
      </c>
      <c r="AA1335" s="21" t="str">
        <f>IF(Worksheet!T1344=0,"",Worksheet!T1344)</f>
        <v/>
      </c>
      <c r="AB1335" s="21" t="str">
        <f>IF(Worksheet!H1344=0,"",Worksheet!H1344)</f>
        <v/>
      </c>
      <c r="AC1335" s="21" t="str">
        <f>IF(Worksheet!I1344=0,"",Worksheet!I1344)</f>
        <v/>
      </c>
      <c r="AD1335" s="21" t="str">
        <f ca="1">IF(Worksheet!AC1344=0,"",Worksheet!AC1344)</f>
        <v/>
      </c>
      <c r="AE1335" s="21" t="str">
        <f>IF(Worksheet!S1344=0,"",Worksheet!S1344)</f>
        <v/>
      </c>
      <c r="AF1335" s="21" t="str">
        <f>IF(Worksheet!E1344=0,"",Worksheet!E1344)</f>
        <v/>
      </c>
      <c r="AG1335" s="21" t="str">
        <f>IF(Worksheet!F1344=0,"",Worksheet!F1344)</f>
        <v/>
      </c>
      <c r="BA1335" t="str">
        <f>Worksheet!A1344</f>
        <v/>
      </c>
    </row>
    <row r="1336" spans="1:53">
      <c r="A1336" t="str">
        <f>IF(IFERROR(SEARCH("Refrigerated",Worksheet!N1345,1),0)&gt;0,122,IF(ISERROR(RIGHT(VLOOKUP(Worksheet!M1345,Type!C$1:E$13,3,FALSE),3))=FALSE,RIGHT(VLOOKUP(Worksheet!M1345,Type!C$1:E$13,3,FALSE),3),""))</f>
        <v/>
      </c>
      <c r="B1336" t="str">
        <f>IF(Worksheet!O1345="","",Worksheet!O1345)</f>
        <v/>
      </c>
      <c r="C1336" t="str">
        <f>IF(Worksheet!P1345="","",Worksheet!P1345)</f>
        <v/>
      </c>
      <c r="D1336" s="21" t="str">
        <f ca="1">IF(Worksheet!AD1345=0,"",Worksheet!AD1345)</f>
        <v/>
      </c>
      <c r="E1336" s="4" t="s">
        <v>0</v>
      </c>
      <c r="H1336" s="5">
        <f ca="1">Worksheet!AF1345</f>
        <v>0</v>
      </c>
      <c r="I1336">
        <f>IF(ISBLANK(Worksheet!X1345)=FALSE,Worksheet!X1345,"")</f>
        <v>0</v>
      </c>
      <c r="J1336">
        <f ca="1">Worksheet!AK1345</f>
        <v>0</v>
      </c>
      <c r="K1336">
        <f ca="1">Worksheet!AJ1345</f>
        <v>0</v>
      </c>
      <c r="L1336">
        <f t="shared" ca="1" si="80"/>
        <v>0</v>
      </c>
      <c r="M1336">
        <f>IF(ISERROR(SEARCH("Gas",Worksheet!AB1345))=TRUE,0,Worksheet!AL1345)</f>
        <v>0</v>
      </c>
      <c r="N1336">
        <f t="shared" si="81"/>
        <v>0</v>
      </c>
      <c r="Q1336" t="str">
        <f>IF(OR(Worksheet!H1345="Incandescent",Worksheet!H1345="Halogen Incandescent")=TRUE,118,IF(LEFT(Worksheet!H1345,3)="HID",117,IF(OR(RIGHT(Worksheet!H1345,3)="T12",RIGHT(Worksheet!H1345,5)="T12HO")=TRUE,115,IF(OR(RIGHT(Worksheet!H1345,2)="T8",RIGHT(Worksheet!H1345,4)="RWT8",RIGHT(Worksheet!H1345,4)="T8HO")=TRUE,115,""))))</f>
        <v/>
      </c>
      <c r="R1336">
        <f>IF(ISBLANK(Worksheet!Y1345)=FALSE,Worksheet!Y1345,"")</f>
        <v>0</v>
      </c>
      <c r="S1336" s="283">
        <f>IF(ISERROR(SEARCH("Oil",Worksheet!AB1345))=TRUE,0,Worksheet!AL1345)</f>
        <v>0</v>
      </c>
      <c r="T1336" s="283">
        <f t="shared" si="82"/>
        <v>0</v>
      </c>
      <c r="U1336" s="283">
        <f>IF(ISERROR(SEARCH("Propane",Worksheet!AB1345))=TRUE,0,Worksheet!AL1345)</f>
        <v>0</v>
      </c>
      <c r="V1336" s="283">
        <f t="shared" si="83"/>
        <v>0</v>
      </c>
      <c r="X1336" s="21" t="str">
        <f>IF(Worksheet!D1345=0,"",Worksheet!D1345)</f>
        <v/>
      </c>
      <c r="Y1336" s="21" t="str">
        <f>IF(Worksheet!M1345=0,"",Worksheet!M1345)</f>
        <v/>
      </c>
      <c r="Z1336" s="21" t="str">
        <f>IF(Worksheet!N1345=0,"",Worksheet!N1345)</f>
        <v/>
      </c>
      <c r="AA1336" s="21" t="str">
        <f>IF(Worksheet!T1345=0,"",Worksheet!T1345)</f>
        <v/>
      </c>
      <c r="AB1336" s="21" t="str">
        <f>IF(Worksheet!H1345=0,"",Worksheet!H1345)</f>
        <v/>
      </c>
      <c r="AC1336" s="21" t="str">
        <f>IF(Worksheet!I1345=0,"",Worksheet!I1345)</f>
        <v/>
      </c>
      <c r="AD1336" s="21" t="str">
        <f ca="1">IF(Worksheet!AC1345=0,"",Worksheet!AC1345)</f>
        <v/>
      </c>
      <c r="AE1336" s="21" t="str">
        <f>IF(Worksheet!S1345=0,"",Worksheet!S1345)</f>
        <v/>
      </c>
      <c r="AF1336" s="21" t="str">
        <f>IF(Worksheet!E1345=0,"",Worksheet!E1345)</f>
        <v/>
      </c>
      <c r="AG1336" s="21" t="str">
        <f>IF(Worksheet!F1345=0,"",Worksheet!F1345)</f>
        <v/>
      </c>
      <c r="BA1336" t="str">
        <f>Worksheet!A1345</f>
        <v/>
      </c>
    </row>
    <row r="1337" spans="1:53">
      <c r="A1337" t="str">
        <f>IF(IFERROR(SEARCH("Refrigerated",Worksheet!N1346,1),0)&gt;0,122,IF(ISERROR(RIGHT(VLOOKUP(Worksheet!M1346,Type!C$1:E$13,3,FALSE),3))=FALSE,RIGHT(VLOOKUP(Worksheet!M1346,Type!C$1:E$13,3,FALSE),3),""))</f>
        <v/>
      </c>
      <c r="B1337" t="str">
        <f>IF(Worksheet!O1346="","",Worksheet!O1346)</f>
        <v/>
      </c>
      <c r="C1337" t="str">
        <f>IF(Worksheet!P1346="","",Worksheet!P1346)</f>
        <v/>
      </c>
      <c r="D1337" s="21" t="str">
        <f ca="1">IF(Worksheet!AD1346=0,"",Worksheet!AD1346)</f>
        <v/>
      </c>
      <c r="E1337" s="4" t="s">
        <v>0</v>
      </c>
      <c r="H1337" s="5">
        <f ca="1">Worksheet!AF1346</f>
        <v>0</v>
      </c>
      <c r="I1337">
        <f>IF(ISBLANK(Worksheet!X1346)=FALSE,Worksheet!X1346,"")</f>
        <v>0</v>
      </c>
      <c r="J1337">
        <f ca="1">Worksheet!AK1346</f>
        <v>0</v>
      </c>
      <c r="K1337">
        <f ca="1">Worksheet!AJ1346</f>
        <v>0</v>
      </c>
      <c r="L1337">
        <f t="shared" ca="1" si="80"/>
        <v>0</v>
      </c>
      <c r="M1337">
        <f>IF(ISERROR(SEARCH("Gas",Worksheet!AB1346))=TRUE,0,Worksheet!AL1346)</f>
        <v>0</v>
      </c>
      <c r="N1337">
        <f t="shared" si="81"/>
        <v>0</v>
      </c>
      <c r="Q1337" t="str">
        <f>IF(OR(Worksheet!H1346="Incandescent",Worksheet!H1346="Halogen Incandescent")=TRUE,118,IF(LEFT(Worksheet!H1346,3)="HID",117,IF(OR(RIGHT(Worksheet!H1346,3)="T12",RIGHT(Worksheet!H1346,5)="T12HO")=TRUE,115,IF(OR(RIGHT(Worksheet!H1346,2)="T8",RIGHT(Worksheet!H1346,4)="RWT8",RIGHT(Worksheet!H1346,4)="T8HO")=TRUE,115,""))))</f>
        <v/>
      </c>
      <c r="R1337">
        <f>IF(ISBLANK(Worksheet!Y1346)=FALSE,Worksheet!Y1346,"")</f>
        <v>0</v>
      </c>
      <c r="S1337" s="283">
        <f>IF(ISERROR(SEARCH("Oil",Worksheet!AB1346))=TRUE,0,Worksheet!AL1346)</f>
        <v>0</v>
      </c>
      <c r="T1337" s="283">
        <f t="shared" si="82"/>
        <v>0</v>
      </c>
      <c r="U1337" s="283">
        <f>IF(ISERROR(SEARCH("Propane",Worksheet!AB1346))=TRUE,0,Worksheet!AL1346)</f>
        <v>0</v>
      </c>
      <c r="V1337" s="283">
        <f t="shared" si="83"/>
        <v>0</v>
      </c>
      <c r="X1337" s="21" t="str">
        <f>IF(Worksheet!D1346=0,"",Worksheet!D1346)</f>
        <v/>
      </c>
      <c r="Y1337" s="21" t="str">
        <f>IF(Worksheet!M1346=0,"",Worksheet!M1346)</f>
        <v/>
      </c>
      <c r="Z1337" s="21" t="str">
        <f>IF(Worksheet!N1346=0,"",Worksheet!N1346)</f>
        <v/>
      </c>
      <c r="AA1337" s="21" t="str">
        <f>IF(Worksheet!T1346=0,"",Worksheet!T1346)</f>
        <v/>
      </c>
      <c r="AB1337" s="21" t="str">
        <f>IF(Worksheet!H1346=0,"",Worksheet!H1346)</f>
        <v/>
      </c>
      <c r="AC1337" s="21" t="str">
        <f>IF(Worksheet!I1346=0,"",Worksheet!I1346)</f>
        <v/>
      </c>
      <c r="AD1337" s="21" t="str">
        <f ca="1">IF(Worksheet!AC1346=0,"",Worksheet!AC1346)</f>
        <v/>
      </c>
      <c r="AE1337" s="21" t="str">
        <f>IF(Worksheet!S1346=0,"",Worksheet!S1346)</f>
        <v/>
      </c>
      <c r="AF1337" s="21" t="str">
        <f>IF(Worksheet!E1346=0,"",Worksheet!E1346)</f>
        <v/>
      </c>
      <c r="AG1337" s="21" t="str">
        <f>IF(Worksheet!F1346=0,"",Worksheet!F1346)</f>
        <v/>
      </c>
      <c r="BA1337" t="str">
        <f>Worksheet!A1346</f>
        <v/>
      </c>
    </row>
    <row r="1338" spans="1:53">
      <c r="A1338" t="str">
        <f>IF(IFERROR(SEARCH("Refrigerated",Worksheet!N1347,1),0)&gt;0,122,IF(ISERROR(RIGHT(VLOOKUP(Worksheet!M1347,Type!C$1:E$13,3,FALSE),3))=FALSE,RIGHT(VLOOKUP(Worksheet!M1347,Type!C$1:E$13,3,FALSE),3),""))</f>
        <v/>
      </c>
      <c r="B1338" t="str">
        <f>IF(Worksheet!O1347="","",Worksheet!O1347)</f>
        <v/>
      </c>
      <c r="C1338" t="str">
        <f>IF(Worksheet!P1347="","",Worksheet!P1347)</f>
        <v/>
      </c>
      <c r="D1338" s="21" t="str">
        <f ca="1">IF(Worksheet!AD1347=0,"",Worksheet!AD1347)</f>
        <v/>
      </c>
      <c r="E1338" s="4" t="s">
        <v>0</v>
      </c>
      <c r="H1338" s="5">
        <f ca="1">Worksheet!AF1347</f>
        <v>0</v>
      </c>
      <c r="I1338">
        <f>IF(ISBLANK(Worksheet!X1347)=FALSE,Worksheet!X1347,"")</f>
        <v>0</v>
      </c>
      <c r="J1338">
        <f ca="1">Worksheet!AK1347</f>
        <v>0</v>
      </c>
      <c r="K1338">
        <f ca="1">Worksheet!AJ1347</f>
        <v>0</v>
      </c>
      <c r="L1338">
        <f t="shared" ca="1" si="80"/>
        <v>0</v>
      </c>
      <c r="M1338">
        <f>IF(ISERROR(SEARCH("Gas",Worksheet!AB1347))=TRUE,0,Worksheet!AL1347)</f>
        <v>0</v>
      </c>
      <c r="N1338">
        <f t="shared" si="81"/>
        <v>0</v>
      </c>
      <c r="Q1338" t="str">
        <f>IF(OR(Worksheet!H1347="Incandescent",Worksheet!H1347="Halogen Incandescent")=TRUE,118,IF(LEFT(Worksheet!H1347,3)="HID",117,IF(OR(RIGHT(Worksheet!H1347,3)="T12",RIGHT(Worksheet!H1347,5)="T12HO")=TRUE,115,IF(OR(RIGHT(Worksheet!H1347,2)="T8",RIGHT(Worksheet!H1347,4)="RWT8",RIGHT(Worksheet!H1347,4)="T8HO")=TRUE,115,""))))</f>
        <v/>
      </c>
      <c r="R1338">
        <f>IF(ISBLANK(Worksheet!Y1347)=FALSE,Worksheet!Y1347,"")</f>
        <v>0</v>
      </c>
      <c r="S1338" s="283">
        <f>IF(ISERROR(SEARCH("Oil",Worksheet!AB1347))=TRUE,0,Worksheet!AL1347)</f>
        <v>0</v>
      </c>
      <c r="T1338" s="283">
        <f t="shared" si="82"/>
        <v>0</v>
      </c>
      <c r="U1338" s="283">
        <f>IF(ISERROR(SEARCH("Propane",Worksheet!AB1347))=TRUE,0,Worksheet!AL1347)</f>
        <v>0</v>
      </c>
      <c r="V1338" s="283">
        <f t="shared" si="83"/>
        <v>0</v>
      </c>
      <c r="X1338" s="21" t="str">
        <f>IF(Worksheet!D1347=0,"",Worksheet!D1347)</f>
        <v/>
      </c>
      <c r="Y1338" s="21" t="str">
        <f>IF(Worksheet!M1347=0,"",Worksheet!M1347)</f>
        <v/>
      </c>
      <c r="Z1338" s="21" t="str">
        <f>IF(Worksheet!N1347=0,"",Worksheet!N1347)</f>
        <v/>
      </c>
      <c r="AA1338" s="21" t="str">
        <f>IF(Worksheet!T1347=0,"",Worksheet!T1347)</f>
        <v/>
      </c>
      <c r="AB1338" s="21" t="str">
        <f>IF(Worksheet!H1347=0,"",Worksheet!H1347)</f>
        <v/>
      </c>
      <c r="AC1338" s="21" t="str">
        <f>IF(Worksheet!I1347=0,"",Worksheet!I1347)</f>
        <v/>
      </c>
      <c r="AD1338" s="21" t="str">
        <f ca="1">IF(Worksheet!AC1347=0,"",Worksheet!AC1347)</f>
        <v/>
      </c>
      <c r="AE1338" s="21" t="str">
        <f>IF(Worksheet!S1347=0,"",Worksheet!S1347)</f>
        <v/>
      </c>
      <c r="AF1338" s="21" t="str">
        <f>IF(Worksheet!E1347=0,"",Worksheet!E1347)</f>
        <v/>
      </c>
      <c r="AG1338" s="21" t="str">
        <f>IF(Worksheet!F1347=0,"",Worksheet!F1347)</f>
        <v/>
      </c>
      <c r="BA1338" t="str">
        <f>Worksheet!A1347</f>
        <v/>
      </c>
    </row>
    <row r="1339" spans="1:53">
      <c r="A1339" t="str">
        <f>IF(IFERROR(SEARCH("Refrigerated",Worksheet!N1348,1),0)&gt;0,122,IF(ISERROR(RIGHT(VLOOKUP(Worksheet!M1348,Type!C$1:E$13,3,FALSE),3))=FALSE,RIGHT(VLOOKUP(Worksheet!M1348,Type!C$1:E$13,3,FALSE),3),""))</f>
        <v/>
      </c>
      <c r="B1339" t="str">
        <f>IF(Worksheet!O1348="","",Worksheet!O1348)</f>
        <v/>
      </c>
      <c r="C1339" t="str">
        <f>IF(Worksheet!P1348="","",Worksheet!P1348)</f>
        <v/>
      </c>
      <c r="D1339" s="21" t="str">
        <f ca="1">IF(Worksheet!AD1348=0,"",Worksheet!AD1348)</f>
        <v/>
      </c>
      <c r="E1339" s="4" t="s">
        <v>0</v>
      </c>
      <c r="H1339" s="5">
        <f ca="1">Worksheet!AF1348</f>
        <v>0</v>
      </c>
      <c r="I1339">
        <f>IF(ISBLANK(Worksheet!X1348)=FALSE,Worksheet!X1348,"")</f>
        <v>0</v>
      </c>
      <c r="J1339">
        <f ca="1">Worksheet!AK1348</f>
        <v>0</v>
      </c>
      <c r="K1339">
        <f ca="1">Worksheet!AJ1348</f>
        <v>0</v>
      </c>
      <c r="L1339">
        <f t="shared" ca="1" si="80"/>
        <v>0</v>
      </c>
      <c r="M1339">
        <f>IF(ISERROR(SEARCH("Gas",Worksheet!AB1348))=TRUE,0,Worksheet!AL1348)</f>
        <v>0</v>
      </c>
      <c r="N1339">
        <f t="shared" si="81"/>
        <v>0</v>
      </c>
      <c r="Q1339" t="str">
        <f>IF(OR(Worksheet!H1348="Incandescent",Worksheet!H1348="Halogen Incandescent")=TRUE,118,IF(LEFT(Worksheet!H1348,3)="HID",117,IF(OR(RIGHT(Worksheet!H1348,3)="T12",RIGHT(Worksheet!H1348,5)="T12HO")=TRUE,115,IF(OR(RIGHT(Worksheet!H1348,2)="T8",RIGHT(Worksheet!H1348,4)="RWT8",RIGHT(Worksheet!H1348,4)="T8HO")=TRUE,115,""))))</f>
        <v/>
      </c>
      <c r="R1339">
        <f>IF(ISBLANK(Worksheet!Y1348)=FALSE,Worksheet!Y1348,"")</f>
        <v>0</v>
      </c>
      <c r="S1339" s="283">
        <f>IF(ISERROR(SEARCH("Oil",Worksheet!AB1348))=TRUE,0,Worksheet!AL1348)</f>
        <v>0</v>
      </c>
      <c r="T1339" s="283">
        <f t="shared" si="82"/>
        <v>0</v>
      </c>
      <c r="U1339" s="283">
        <f>IF(ISERROR(SEARCH("Propane",Worksheet!AB1348))=TRUE,0,Worksheet!AL1348)</f>
        <v>0</v>
      </c>
      <c r="V1339" s="283">
        <f t="shared" si="83"/>
        <v>0</v>
      </c>
      <c r="X1339" s="21" t="str">
        <f>IF(Worksheet!D1348=0,"",Worksheet!D1348)</f>
        <v/>
      </c>
      <c r="Y1339" s="21" t="str">
        <f>IF(Worksheet!M1348=0,"",Worksheet!M1348)</f>
        <v/>
      </c>
      <c r="Z1339" s="21" t="str">
        <f>IF(Worksheet!N1348=0,"",Worksheet!N1348)</f>
        <v/>
      </c>
      <c r="AA1339" s="21" t="str">
        <f>IF(Worksheet!T1348=0,"",Worksheet!T1348)</f>
        <v/>
      </c>
      <c r="AB1339" s="21" t="str">
        <f>IF(Worksheet!H1348=0,"",Worksheet!H1348)</f>
        <v/>
      </c>
      <c r="AC1339" s="21" t="str">
        <f>IF(Worksheet!I1348=0,"",Worksheet!I1348)</f>
        <v/>
      </c>
      <c r="AD1339" s="21" t="str">
        <f ca="1">IF(Worksheet!AC1348=0,"",Worksheet!AC1348)</f>
        <v/>
      </c>
      <c r="AE1339" s="21" t="str">
        <f>IF(Worksheet!S1348=0,"",Worksheet!S1348)</f>
        <v/>
      </c>
      <c r="AF1339" s="21" t="str">
        <f>IF(Worksheet!E1348=0,"",Worksheet!E1348)</f>
        <v/>
      </c>
      <c r="AG1339" s="21" t="str">
        <f>IF(Worksheet!F1348=0,"",Worksheet!F1348)</f>
        <v/>
      </c>
      <c r="BA1339" t="str">
        <f>Worksheet!A1348</f>
        <v/>
      </c>
    </row>
    <row r="1340" spans="1:53">
      <c r="A1340" t="str">
        <f>IF(IFERROR(SEARCH("Refrigerated",Worksheet!N1349,1),0)&gt;0,122,IF(ISERROR(RIGHT(VLOOKUP(Worksheet!M1349,Type!C$1:E$13,3,FALSE),3))=FALSE,RIGHT(VLOOKUP(Worksheet!M1349,Type!C$1:E$13,3,FALSE),3),""))</f>
        <v/>
      </c>
      <c r="B1340" t="str">
        <f>IF(Worksheet!O1349="","",Worksheet!O1349)</f>
        <v/>
      </c>
      <c r="C1340" t="str">
        <f>IF(Worksheet!P1349="","",Worksheet!P1349)</f>
        <v/>
      </c>
      <c r="D1340" s="21" t="str">
        <f ca="1">IF(Worksheet!AD1349=0,"",Worksheet!AD1349)</f>
        <v/>
      </c>
      <c r="E1340" s="4" t="s">
        <v>0</v>
      </c>
      <c r="H1340" s="5">
        <f ca="1">Worksheet!AF1349</f>
        <v>0</v>
      </c>
      <c r="I1340">
        <f>IF(ISBLANK(Worksheet!X1349)=FALSE,Worksheet!X1349,"")</f>
        <v>0</v>
      </c>
      <c r="J1340">
        <f ca="1">Worksheet!AK1349</f>
        <v>0</v>
      </c>
      <c r="K1340">
        <f ca="1">Worksheet!AJ1349</f>
        <v>0</v>
      </c>
      <c r="L1340">
        <f t="shared" ca="1" si="80"/>
        <v>0</v>
      </c>
      <c r="M1340">
        <f>IF(ISERROR(SEARCH("Gas",Worksheet!AB1349))=TRUE,0,Worksheet!AL1349)</f>
        <v>0</v>
      </c>
      <c r="N1340">
        <f t="shared" si="81"/>
        <v>0</v>
      </c>
      <c r="Q1340" t="str">
        <f>IF(OR(Worksheet!H1349="Incandescent",Worksheet!H1349="Halogen Incandescent")=TRUE,118,IF(LEFT(Worksheet!H1349,3)="HID",117,IF(OR(RIGHT(Worksheet!H1349,3)="T12",RIGHT(Worksheet!H1349,5)="T12HO")=TRUE,115,IF(OR(RIGHT(Worksheet!H1349,2)="T8",RIGHT(Worksheet!H1349,4)="RWT8",RIGHT(Worksheet!H1349,4)="T8HO")=TRUE,115,""))))</f>
        <v/>
      </c>
      <c r="R1340">
        <f>IF(ISBLANK(Worksheet!Y1349)=FALSE,Worksheet!Y1349,"")</f>
        <v>0</v>
      </c>
      <c r="S1340" s="283">
        <f>IF(ISERROR(SEARCH("Oil",Worksheet!AB1349))=TRUE,0,Worksheet!AL1349)</f>
        <v>0</v>
      </c>
      <c r="T1340" s="283">
        <f t="shared" si="82"/>
        <v>0</v>
      </c>
      <c r="U1340" s="283">
        <f>IF(ISERROR(SEARCH("Propane",Worksheet!AB1349))=TRUE,0,Worksheet!AL1349)</f>
        <v>0</v>
      </c>
      <c r="V1340" s="283">
        <f t="shared" si="83"/>
        <v>0</v>
      </c>
      <c r="X1340" s="21" t="str">
        <f>IF(Worksheet!D1349=0,"",Worksheet!D1349)</f>
        <v/>
      </c>
      <c r="Y1340" s="21" t="str">
        <f>IF(Worksheet!M1349=0,"",Worksheet!M1349)</f>
        <v/>
      </c>
      <c r="Z1340" s="21" t="str">
        <f>IF(Worksheet!N1349=0,"",Worksheet!N1349)</f>
        <v/>
      </c>
      <c r="AA1340" s="21" t="str">
        <f>IF(Worksheet!T1349=0,"",Worksheet!T1349)</f>
        <v/>
      </c>
      <c r="AB1340" s="21" t="str">
        <f>IF(Worksheet!H1349=0,"",Worksheet!H1349)</f>
        <v/>
      </c>
      <c r="AC1340" s="21" t="str">
        <f>IF(Worksheet!I1349=0,"",Worksheet!I1349)</f>
        <v/>
      </c>
      <c r="AD1340" s="21" t="str">
        <f ca="1">IF(Worksheet!AC1349=0,"",Worksheet!AC1349)</f>
        <v/>
      </c>
      <c r="AE1340" s="21" t="str">
        <f>IF(Worksheet!S1349=0,"",Worksheet!S1349)</f>
        <v/>
      </c>
      <c r="AF1340" s="21" t="str">
        <f>IF(Worksheet!E1349=0,"",Worksheet!E1349)</f>
        <v/>
      </c>
      <c r="AG1340" s="21" t="str">
        <f>IF(Worksheet!F1349=0,"",Worksheet!F1349)</f>
        <v/>
      </c>
      <c r="BA1340" t="str">
        <f>Worksheet!A1349</f>
        <v/>
      </c>
    </row>
    <row r="1341" spans="1:53">
      <c r="A1341" t="str">
        <f>IF(IFERROR(SEARCH("Refrigerated",Worksheet!N1350,1),0)&gt;0,122,IF(ISERROR(RIGHT(VLOOKUP(Worksheet!M1350,Type!C$1:E$13,3,FALSE),3))=FALSE,RIGHT(VLOOKUP(Worksheet!M1350,Type!C$1:E$13,3,FALSE),3),""))</f>
        <v/>
      </c>
      <c r="B1341" t="str">
        <f>IF(Worksheet!O1350="","",Worksheet!O1350)</f>
        <v/>
      </c>
      <c r="C1341" t="str">
        <f>IF(Worksheet!P1350="","",Worksheet!P1350)</f>
        <v/>
      </c>
      <c r="D1341" s="21" t="str">
        <f ca="1">IF(Worksheet!AD1350=0,"",Worksheet!AD1350)</f>
        <v/>
      </c>
      <c r="E1341" s="4" t="s">
        <v>0</v>
      </c>
      <c r="H1341" s="5">
        <f ca="1">Worksheet!AF1350</f>
        <v>0</v>
      </c>
      <c r="I1341">
        <f>IF(ISBLANK(Worksheet!X1350)=FALSE,Worksheet!X1350,"")</f>
        <v>0</v>
      </c>
      <c r="J1341">
        <f ca="1">Worksheet!AK1350</f>
        <v>0</v>
      </c>
      <c r="K1341">
        <f ca="1">Worksheet!AJ1350</f>
        <v>0</v>
      </c>
      <c r="L1341">
        <f t="shared" ca="1" si="80"/>
        <v>0</v>
      </c>
      <c r="M1341">
        <f>IF(ISERROR(SEARCH("Gas",Worksheet!AB1350))=TRUE,0,Worksheet!AL1350)</f>
        <v>0</v>
      </c>
      <c r="N1341">
        <f t="shared" si="81"/>
        <v>0</v>
      </c>
      <c r="Q1341" t="str">
        <f>IF(OR(Worksheet!H1350="Incandescent",Worksheet!H1350="Halogen Incandescent")=TRUE,118,IF(LEFT(Worksheet!H1350,3)="HID",117,IF(OR(RIGHT(Worksheet!H1350,3)="T12",RIGHT(Worksheet!H1350,5)="T12HO")=TRUE,115,IF(OR(RIGHT(Worksheet!H1350,2)="T8",RIGHT(Worksheet!H1350,4)="RWT8",RIGHT(Worksheet!H1350,4)="T8HO")=TRUE,115,""))))</f>
        <v/>
      </c>
      <c r="R1341">
        <f>IF(ISBLANK(Worksheet!Y1350)=FALSE,Worksheet!Y1350,"")</f>
        <v>0</v>
      </c>
      <c r="S1341" s="283">
        <f>IF(ISERROR(SEARCH("Oil",Worksheet!AB1350))=TRUE,0,Worksheet!AL1350)</f>
        <v>0</v>
      </c>
      <c r="T1341" s="283">
        <f t="shared" si="82"/>
        <v>0</v>
      </c>
      <c r="U1341" s="283">
        <f>IF(ISERROR(SEARCH("Propane",Worksheet!AB1350))=TRUE,0,Worksheet!AL1350)</f>
        <v>0</v>
      </c>
      <c r="V1341" s="283">
        <f t="shared" si="83"/>
        <v>0</v>
      </c>
      <c r="X1341" s="21" t="str">
        <f>IF(Worksheet!D1350=0,"",Worksheet!D1350)</f>
        <v/>
      </c>
      <c r="Y1341" s="21" t="str">
        <f>IF(Worksheet!M1350=0,"",Worksheet!M1350)</f>
        <v/>
      </c>
      <c r="Z1341" s="21" t="str">
        <f>IF(Worksheet!N1350=0,"",Worksheet!N1350)</f>
        <v/>
      </c>
      <c r="AA1341" s="21" t="str">
        <f>IF(Worksheet!T1350=0,"",Worksheet!T1350)</f>
        <v/>
      </c>
      <c r="AB1341" s="21" t="str">
        <f>IF(Worksheet!H1350=0,"",Worksheet!H1350)</f>
        <v/>
      </c>
      <c r="AC1341" s="21" t="str">
        <f>IF(Worksheet!I1350=0,"",Worksheet!I1350)</f>
        <v/>
      </c>
      <c r="AD1341" s="21" t="str">
        <f ca="1">IF(Worksheet!AC1350=0,"",Worksheet!AC1350)</f>
        <v/>
      </c>
      <c r="AE1341" s="21" t="str">
        <f>IF(Worksheet!S1350=0,"",Worksheet!S1350)</f>
        <v/>
      </c>
      <c r="AF1341" s="21" t="str">
        <f>IF(Worksheet!E1350=0,"",Worksheet!E1350)</f>
        <v/>
      </c>
      <c r="AG1341" s="21" t="str">
        <f>IF(Worksheet!F1350=0,"",Worksheet!F1350)</f>
        <v/>
      </c>
      <c r="BA1341" t="str">
        <f>Worksheet!A1350</f>
        <v/>
      </c>
    </row>
    <row r="1342" spans="1:53">
      <c r="A1342" t="str">
        <f>IF(IFERROR(SEARCH("Refrigerated",Worksheet!N1351,1),0)&gt;0,122,IF(ISERROR(RIGHT(VLOOKUP(Worksheet!M1351,Type!C$1:E$13,3,FALSE),3))=FALSE,RIGHT(VLOOKUP(Worksheet!M1351,Type!C$1:E$13,3,FALSE),3),""))</f>
        <v/>
      </c>
      <c r="B1342" t="str">
        <f>IF(Worksheet!O1351="","",Worksheet!O1351)</f>
        <v/>
      </c>
      <c r="C1342" t="str">
        <f>IF(Worksheet!P1351="","",Worksheet!P1351)</f>
        <v/>
      </c>
      <c r="D1342" s="21" t="str">
        <f ca="1">IF(Worksheet!AD1351=0,"",Worksheet!AD1351)</f>
        <v/>
      </c>
      <c r="E1342" s="4" t="s">
        <v>0</v>
      </c>
      <c r="H1342" s="5">
        <f ca="1">Worksheet!AF1351</f>
        <v>0</v>
      </c>
      <c r="I1342">
        <f>IF(ISBLANK(Worksheet!X1351)=FALSE,Worksheet!X1351,"")</f>
        <v>0</v>
      </c>
      <c r="J1342">
        <f ca="1">Worksheet!AK1351</f>
        <v>0</v>
      </c>
      <c r="K1342">
        <f ca="1">Worksheet!AJ1351</f>
        <v>0</v>
      </c>
      <c r="L1342">
        <f t="shared" ca="1" si="80"/>
        <v>0</v>
      </c>
      <c r="M1342">
        <f>IF(ISERROR(SEARCH("Gas",Worksheet!AB1351))=TRUE,0,Worksheet!AL1351)</f>
        <v>0</v>
      </c>
      <c r="N1342">
        <f t="shared" si="81"/>
        <v>0</v>
      </c>
      <c r="Q1342" t="str">
        <f>IF(OR(Worksheet!H1351="Incandescent",Worksheet!H1351="Halogen Incandescent")=TRUE,118,IF(LEFT(Worksheet!H1351,3)="HID",117,IF(OR(RIGHT(Worksheet!H1351,3)="T12",RIGHT(Worksheet!H1351,5)="T12HO")=TRUE,115,IF(OR(RIGHT(Worksheet!H1351,2)="T8",RIGHT(Worksheet!H1351,4)="RWT8",RIGHT(Worksheet!H1351,4)="T8HO")=TRUE,115,""))))</f>
        <v/>
      </c>
      <c r="R1342">
        <f>IF(ISBLANK(Worksheet!Y1351)=FALSE,Worksheet!Y1351,"")</f>
        <v>0</v>
      </c>
      <c r="S1342" s="283">
        <f>IF(ISERROR(SEARCH("Oil",Worksheet!AB1351))=TRUE,0,Worksheet!AL1351)</f>
        <v>0</v>
      </c>
      <c r="T1342" s="283">
        <f t="shared" si="82"/>
        <v>0</v>
      </c>
      <c r="U1342" s="283">
        <f>IF(ISERROR(SEARCH("Propane",Worksheet!AB1351))=TRUE,0,Worksheet!AL1351)</f>
        <v>0</v>
      </c>
      <c r="V1342" s="283">
        <f t="shared" si="83"/>
        <v>0</v>
      </c>
      <c r="X1342" s="21" t="str">
        <f>IF(Worksheet!D1351=0,"",Worksheet!D1351)</f>
        <v/>
      </c>
      <c r="Y1342" s="21" t="str">
        <f>IF(Worksheet!M1351=0,"",Worksheet!M1351)</f>
        <v/>
      </c>
      <c r="Z1342" s="21" t="str">
        <f>IF(Worksheet!N1351=0,"",Worksheet!N1351)</f>
        <v/>
      </c>
      <c r="AA1342" s="21" t="str">
        <f>IF(Worksheet!T1351=0,"",Worksheet!T1351)</f>
        <v/>
      </c>
      <c r="AB1342" s="21" t="str">
        <f>IF(Worksheet!H1351=0,"",Worksheet!H1351)</f>
        <v/>
      </c>
      <c r="AC1342" s="21" t="str">
        <f>IF(Worksheet!I1351=0,"",Worksheet!I1351)</f>
        <v/>
      </c>
      <c r="AD1342" s="21" t="str">
        <f ca="1">IF(Worksheet!AC1351=0,"",Worksheet!AC1351)</f>
        <v/>
      </c>
      <c r="AE1342" s="21" t="str">
        <f>IF(Worksheet!S1351=0,"",Worksheet!S1351)</f>
        <v/>
      </c>
      <c r="AF1342" s="21" t="str">
        <f>IF(Worksheet!E1351=0,"",Worksheet!E1351)</f>
        <v/>
      </c>
      <c r="AG1342" s="21" t="str">
        <f>IF(Worksheet!F1351=0,"",Worksheet!F1351)</f>
        <v/>
      </c>
      <c r="BA1342" t="str">
        <f>Worksheet!A1351</f>
        <v/>
      </c>
    </row>
    <row r="1343" spans="1:53">
      <c r="A1343" t="str">
        <f>IF(IFERROR(SEARCH("Refrigerated",Worksheet!N1352,1),0)&gt;0,122,IF(ISERROR(RIGHT(VLOOKUP(Worksheet!M1352,Type!C$1:E$13,3,FALSE),3))=FALSE,RIGHT(VLOOKUP(Worksheet!M1352,Type!C$1:E$13,3,FALSE),3),""))</f>
        <v/>
      </c>
      <c r="B1343" t="str">
        <f>IF(Worksheet!O1352="","",Worksheet!O1352)</f>
        <v/>
      </c>
      <c r="C1343" t="str">
        <f>IF(Worksheet!P1352="","",Worksheet!P1352)</f>
        <v/>
      </c>
      <c r="D1343" s="21" t="str">
        <f ca="1">IF(Worksheet!AD1352=0,"",Worksheet!AD1352)</f>
        <v/>
      </c>
      <c r="E1343" s="4" t="s">
        <v>0</v>
      </c>
      <c r="H1343" s="5">
        <f ca="1">Worksheet!AF1352</f>
        <v>0</v>
      </c>
      <c r="I1343">
        <f>IF(ISBLANK(Worksheet!X1352)=FALSE,Worksheet!X1352,"")</f>
        <v>0</v>
      </c>
      <c r="J1343">
        <f ca="1">Worksheet!AK1352</f>
        <v>0</v>
      </c>
      <c r="K1343">
        <f ca="1">Worksheet!AJ1352</f>
        <v>0</v>
      </c>
      <c r="L1343">
        <f t="shared" ca="1" si="80"/>
        <v>0</v>
      </c>
      <c r="M1343">
        <f>IF(ISERROR(SEARCH("Gas",Worksheet!AB1352))=TRUE,0,Worksheet!AL1352)</f>
        <v>0</v>
      </c>
      <c r="N1343">
        <f t="shared" si="81"/>
        <v>0</v>
      </c>
      <c r="Q1343" t="str">
        <f>IF(OR(Worksheet!H1352="Incandescent",Worksheet!H1352="Halogen Incandescent")=TRUE,118,IF(LEFT(Worksheet!H1352,3)="HID",117,IF(OR(RIGHT(Worksheet!H1352,3)="T12",RIGHT(Worksheet!H1352,5)="T12HO")=TRUE,115,IF(OR(RIGHT(Worksheet!H1352,2)="T8",RIGHT(Worksheet!H1352,4)="RWT8",RIGHT(Worksheet!H1352,4)="T8HO")=TRUE,115,""))))</f>
        <v/>
      </c>
      <c r="R1343">
        <f>IF(ISBLANK(Worksheet!Y1352)=FALSE,Worksheet!Y1352,"")</f>
        <v>0</v>
      </c>
      <c r="S1343" s="283">
        <f>IF(ISERROR(SEARCH("Oil",Worksheet!AB1352))=TRUE,0,Worksheet!AL1352)</f>
        <v>0</v>
      </c>
      <c r="T1343" s="283">
        <f t="shared" si="82"/>
        <v>0</v>
      </c>
      <c r="U1343" s="283">
        <f>IF(ISERROR(SEARCH("Propane",Worksheet!AB1352))=TRUE,0,Worksheet!AL1352)</f>
        <v>0</v>
      </c>
      <c r="V1343" s="283">
        <f t="shared" si="83"/>
        <v>0</v>
      </c>
      <c r="X1343" s="21" t="str">
        <f>IF(Worksheet!D1352=0,"",Worksheet!D1352)</f>
        <v/>
      </c>
      <c r="Y1343" s="21" t="str">
        <f>IF(Worksheet!M1352=0,"",Worksheet!M1352)</f>
        <v/>
      </c>
      <c r="Z1343" s="21" t="str">
        <f>IF(Worksheet!N1352=0,"",Worksheet!N1352)</f>
        <v/>
      </c>
      <c r="AA1343" s="21" t="str">
        <f>IF(Worksheet!T1352=0,"",Worksheet!T1352)</f>
        <v/>
      </c>
      <c r="AB1343" s="21" t="str">
        <f>IF(Worksheet!H1352=0,"",Worksheet!H1352)</f>
        <v/>
      </c>
      <c r="AC1343" s="21" t="str">
        <f>IF(Worksheet!I1352=0,"",Worksheet!I1352)</f>
        <v/>
      </c>
      <c r="AD1343" s="21" t="str">
        <f ca="1">IF(Worksheet!AC1352=0,"",Worksheet!AC1352)</f>
        <v/>
      </c>
      <c r="AE1343" s="21" t="str">
        <f>IF(Worksheet!S1352=0,"",Worksheet!S1352)</f>
        <v/>
      </c>
      <c r="AF1343" s="21" t="str">
        <f>IF(Worksheet!E1352=0,"",Worksheet!E1352)</f>
        <v/>
      </c>
      <c r="AG1343" s="21" t="str">
        <f>IF(Worksheet!F1352=0,"",Worksheet!F1352)</f>
        <v/>
      </c>
      <c r="BA1343" t="str">
        <f>Worksheet!A1352</f>
        <v/>
      </c>
    </row>
    <row r="1344" spans="1:53">
      <c r="A1344" t="str">
        <f>IF(IFERROR(SEARCH("Refrigerated",Worksheet!N1353,1),0)&gt;0,122,IF(ISERROR(RIGHT(VLOOKUP(Worksheet!M1353,Type!C$1:E$13,3,FALSE),3))=FALSE,RIGHT(VLOOKUP(Worksheet!M1353,Type!C$1:E$13,3,FALSE),3),""))</f>
        <v/>
      </c>
      <c r="B1344" t="str">
        <f>IF(Worksheet!O1353="","",Worksheet!O1353)</f>
        <v/>
      </c>
      <c r="C1344" t="str">
        <f>IF(Worksheet!P1353="","",Worksheet!P1353)</f>
        <v/>
      </c>
      <c r="D1344" s="21" t="str">
        <f ca="1">IF(Worksheet!AD1353=0,"",Worksheet!AD1353)</f>
        <v/>
      </c>
      <c r="E1344" s="4" t="s">
        <v>0</v>
      </c>
      <c r="H1344" s="5">
        <f ca="1">Worksheet!AF1353</f>
        <v>0</v>
      </c>
      <c r="I1344">
        <f>IF(ISBLANK(Worksheet!X1353)=FALSE,Worksheet!X1353,"")</f>
        <v>0</v>
      </c>
      <c r="J1344">
        <f ca="1">Worksheet!AK1353</f>
        <v>0</v>
      </c>
      <c r="K1344">
        <f ca="1">Worksheet!AJ1353</f>
        <v>0</v>
      </c>
      <c r="L1344">
        <f t="shared" ca="1" si="80"/>
        <v>0</v>
      </c>
      <c r="M1344">
        <f>IF(ISERROR(SEARCH("Gas",Worksheet!AB1353))=TRUE,0,Worksheet!AL1353)</f>
        <v>0</v>
      </c>
      <c r="N1344">
        <f t="shared" si="81"/>
        <v>0</v>
      </c>
      <c r="Q1344" t="str">
        <f>IF(OR(Worksheet!H1353="Incandescent",Worksheet!H1353="Halogen Incandescent")=TRUE,118,IF(LEFT(Worksheet!H1353,3)="HID",117,IF(OR(RIGHT(Worksheet!H1353,3)="T12",RIGHT(Worksheet!H1353,5)="T12HO")=TRUE,115,IF(OR(RIGHT(Worksheet!H1353,2)="T8",RIGHT(Worksheet!H1353,4)="RWT8",RIGHT(Worksheet!H1353,4)="T8HO")=TRUE,115,""))))</f>
        <v/>
      </c>
      <c r="R1344">
        <f>IF(ISBLANK(Worksheet!Y1353)=FALSE,Worksheet!Y1353,"")</f>
        <v>0</v>
      </c>
      <c r="S1344" s="283">
        <f>IF(ISERROR(SEARCH("Oil",Worksheet!AB1353))=TRUE,0,Worksheet!AL1353)</f>
        <v>0</v>
      </c>
      <c r="T1344" s="283">
        <f t="shared" si="82"/>
        <v>0</v>
      </c>
      <c r="U1344" s="283">
        <f>IF(ISERROR(SEARCH("Propane",Worksheet!AB1353))=TRUE,0,Worksheet!AL1353)</f>
        <v>0</v>
      </c>
      <c r="V1344" s="283">
        <f t="shared" si="83"/>
        <v>0</v>
      </c>
      <c r="X1344" s="21" t="str">
        <f>IF(Worksheet!D1353=0,"",Worksheet!D1353)</f>
        <v/>
      </c>
      <c r="Y1344" s="21" t="str">
        <f>IF(Worksheet!M1353=0,"",Worksheet!M1353)</f>
        <v/>
      </c>
      <c r="Z1344" s="21" t="str">
        <f>IF(Worksheet!N1353=0,"",Worksheet!N1353)</f>
        <v/>
      </c>
      <c r="AA1344" s="21" t="str">
        <f>IF(Worksheet!T1353=0,"",Worksheet!T1353)</f>
        <v/>
      </c>
      <c r="AB1344" s="21" t="str">
        <f>IF(Worksheet!H1353=0,"",Worksheet!H1353)</f>
        <v/>
      </c>
      <c r="AC1344" s="21" t="str">
        <f>IF(Worksheet!I1353=0,"",Worksheet!I1353)</f>
        <v/>
      </c>
      <c r="AD1344" s="21" t="str">
        <f ca="1">IF(Worksheet!AC1353=0,"",Worksheet!AC1353)</f>
        <v/>
      </c>
      <c r="AE1344" s="21" t="str">
        <f>IF(Worksheet!S1353=0,"",Worksheet!S1353)</f>
        <v/>
      </c>
      <c r="AF1344" s="21" t="str">
        <f>IF(Worksheet!E1353=0,"",Worksheet!E1353)</f>
        <v/>
      </c>
      <c r="AG1344" s="21" t="str">
        <f>IF(Worksheet!F1353=0,"",Worksheet!F1353)</f>
        <v/>
      </c>
      <c r="BA1344" t="str">
        <f>Worksheet!A1353</f>
        <v/>
      </c>
    </row>
    <row r="1345" spans="1:53">
      <c r="A1345" t="str">
        <f>IF(IFERROR(SEARCH("Refrigerated",Worksheet!N1354,1),0)&gt;0,122,IF(ISERROR(RIGHT(VLOOKUP(Worksheet!M1354,Type!C$1:E$13,3,FALSE),3))=FALSE,RIGHT(VLOOKUP(Worksheet!M1354,Type!C$1:E$13,3,FALSE),3),""))</f>
        <v/>
      </c>
      <c r="B1345" t="str">
        <f>IF(Worksheet!O1354="","",Worksheet!O1354)</f>
        <v/>
      </c>
      <c r="C1345" t="str">
        <f>IF(Worksheet!P1354="","",Worksheet!P1354)</f>
        <v/>
      </c>
      <c r="D1345" s="21" t="str">
        <f ca="1">IF(Worksheet!AD1354=0,"",Worksheet!AD1354)</f>
        <v/>
      </c>
      <c r="E1345" s="4" t="s">
        <v>0</v>
      </c>
      <c r="H1345" s="5">
        <f ca="1">Worksheet!AF1354</f>
        <v>0</v>
      </c>
      <c r="I1345">
        <f>IF(ISBLANK(Worksheet!X1354)=FALSE,Worksheet!X1354,"")</f>
        <v>0</v>
      </c>
      <c r="J1345">
        <f ca="1">Worksheet!AK1354</f>
        <v>0</v>
      </c>
      <c r="K1345">
        <f ca="1">Worksheet!AJ1354</f>
        <v>0</v>
      </c>
      <c r="L1345">
        <f t="shared" ca="1" si="80"/>
        <v>0</v>
      </c>
      <c r="M1345">
        <f>IF(ISERROR(SEARCH("Gas",Worksheet!AB1354))=TRUE,0,Worksheet!AL1354)</f>
        <v>0</v>
      </c>
      <c r="N1345">
        <f t="shared" si="81"/>
        <v>0</v>
      </c>
      <c r="Q1345" t="str">
        <f>IF(OR(Worksheet!H1354="Incandescent",Worksheet!H1354="Halogen Incandescent")=TRUE,118,IF(LEFT(Worksheet!H1354,3)="HID",117,IF(OR(RIGHT(Worksheet!H1354,3)="T12",RIGHT(Worksheet!H1354,5)="T12HO")=TRUE,115,IF(OR(RIGHT(Worksheet!H1354,2)="T8",RIGHT(Worksheet!H1354,4)="RWT8",RIGHT(Worksheet!H1354,4)="T8HO")=TRUE,115,""))))</f>
        <v/>
      </c>
      <c r="R1345">
        <f>IF(ISBLANK(Worksheet!Y1354)=FALSE,Worksheet!Y1354,"")</f>
        <v>0</v>
      </c>
      <c r="S1345" s="283">
        <f>IF(ISERROR(SEARCH("Oil",Worksheet!AB1354))=TRUE,0,Worksheet!AL1354)</f>
        <v>0</v>
      </c>
      <c r="T1345" s="283">
        <f t="shared" si="82"/>
        <v>0</v>
      </c>
      <c r="U1345" s="283">
        <f>IF(ISERROR(SEARCH("Propane",Worksheet!AB1354))=TRUE,0,Worksheet!AL1354)</f>
        <v>0</v>
      </c>
      <c r="V1345" s="283">
        <f t="shared" si="83"/>
        <v>0</v>
      </c>
      <c r="X1345" s="21" t="str">
        <f>IF(Worksheet!D1354=0,"",Worksheet!D1354)</f>
        <v/>
      </c>
      <c r="Y1345" s="21" t="str">
        <f>IF(Worksheet!M1354=0,"",Worksheet!M1354)</f>
        <v/>
      </c>
      <c r="Z1345" s="21" t="str">
        <f>IF(Worksheet!N1354=0,"",Worksheet!N1354)</f>
        <v/>
      </c>
      <c r="AA1345" s="21" t="str">
        <f>IF(Worksheet!T1354=0,"",Worksheet!T1354)</f>
        <v/>
      </c>
      <c r="AB1345" s="21" t="str">
        <f>IF(Worksheet!H1354=0,"",Worksheet!H1354)</f>
        <v/>
      </c>
      <c r="AC1345" s="21" t="str">
        <f>IF(Worksheet!I1354=0,"",Worksheet!I1354)</f>
        <v/>
      </c>
      <c r="AD1345" s="21" t="str">
        <f ca="1">IF(Worksheet!AC1354=0,"",Worksheet!AC1354)</f>
        <v/>
      </c>
      <c r="AE1345" s="21" t="str">
        <f>IF(Worksheet!S1354=0,"",Worksheet!S1354)</f>
        <v/>
      </c>
      <c r="AF1345" s="21" t="str">
        <f>IF(Worksheet!E1354=0,"",Worksheet!E1354)</f>
        <v/>
      </c>
      <c r="AG1345" s="21" t="str">
        <f>IF(Worksheet!F1354=0,"",Worksheet!F1354)</f>
        <v/>
      </c>
      <c r="BA1345" t="str">
        <f>Worksheet!A1354</f>
        <v/>
      </c>
    </row>
    <row r="1346" spans="1:53">
      <c r="A1346" t="str">
        <f>IF(IFERROR(SEARCH("Refrigerated",Worksheet!N1355,1),0)&gt;0,122,IF(ISERROR(RIGHT(VLOOKUP(Worksheet!M1355,Type!C$1:E$13,3,FALSE),3))=FALSE,RIGHT(VLOOKUP(Worksheet!M1355,Type!C$1:E$13,3,FALSE),3),""))</f>
        <v/>
      </c>
      <c r="B1346" t="str">
        <f>IF(Worksheet!O1355="","",Worksheet!O1355)</f>
        <v/>
      </c>
      <c r="C1346" t="str">
        <f>IF(Worksheet!P1355="","",Worksheet!P1355)</f>
        <v/>
      </c>
      <c r="D1346" s="21" t="str">
        <f ca="1">IF(Worksheet!AD1355=0,"",Worksheet!AD1355)</f>
        <v/>
      </c>
      <c r="E1346" s="4" t="s">
        <v>0</v>
      </c>
      <c r="H1346" s="5">
        <f ca="1">Worksheet!AF1355</f>
        <v>0</v>
      </c>
      <c r="I1346">
        <f>IF(ISBLANK(Worksheet!X1355)=FALSE,Worksheet!X1355,"")</f>
        <v>0</v>
      </c>
      <c r="J1346">
        <f ca="1">Worksheet!AK1355</f>
        <v>0</v>
      </c>
      <c r="K1346">
        <f ca="1">Worksheet!AJ1355</f>
        <v>0</v>
      </c>
      <c r="L1346">
        <f t="shared" ca="1" si="80"/>
        <v>0</v>
      </c>
      <c r="M1346">
        <f>IF(ISERROR(SEARCH("Gas",Worksheet!AB1355))=TRUE,0,Worksheet!AL1355)</f>
        <v>0</v>
      </c>
      <c r="N1346">
        <f t="shared" si="81"/>
        <v>0</v>
      </c>
      <c r="Q1346" t="str">
        <f>IF(OR(Worksheet!H1355="Incandescent",Worksheet!H1355="Halogen Incandescent")=TRUE,118,IF(LEFT(Worksheet!H1355,3)="HID",117,IF(OR(RIGHT(Worksheet!H1355,3)="T12",RIGHT(Worksheet!H1355,5)="T12HO")=TRUE,115,IF(OR(RIGHT(Worksheet!H1355,2)="T8",RIGHT(Worksheet!H1355,4)="RWT8",RIGHT(Worksheet!H1355,4)="T8HO")=TRUE,115,""))))</f>
        <v/>
      </c>
      <c r="R1346">
        <f>IF(ISBLANK(Worksheet!Y1355)=FALSE,Worksheet!Y1355,"")</f>
        <v>0</v>
      </c>
      <c r="S1346" s="283">
        <f>IF(ISERROR(SEARCH("Oil",Worksheet!AB1355))=TRUE,0,Worksheet!AL1355)</f>
        <v>0</v>
      </c>
      <c r="T1346" s="283">
        <f t="shared" si="82"/>
        <v>0</v>
      </c>
      <c r="U1346" s="283">
        <f>IF(ISERROR(SEARCH("Propane",Worksheet!AB1355))=TRUE,0,Worksheet!AL1355)</f>
        <v>0</v>
      </c>
      <c r="V1346" s="283">
        <f t="shared" si="83"/>
        <v>0</v>
      </c>
      <c r="X1346" s="21" t="str">
        <f>IF(Worksheet!D1355=0,"",Worksheet!D1355)</f>
        <v/>
      </c>
      <c r="Y1346" s="21" t="str">
        <f>IF(Worksheet!M1355=0,"",Worksheet!M1355)</f>
        <v/>
      </c>
      <c r="Z1346" s="21" t="str">
        <f>IF(Worksheet!N1355=0,"",Worksheet!N1355)</f>
        <v/>
      </c>
      <c r="AA1346" s="21" t="str">
        <f>IF(Worksheet!T1355=0,"",Worksheet!T1355)</f>
        <v/>
      </c>
      <c r="AB1346" s="21" t="str">
        <f>IF(Worksheet!H1355=0,"",Worksheet!H1355)</f>
        <v/>
      </c>
      <c r="AC1346" s="21" t="str">
        <f>IF(Worksheet!I1355=0,"",Worksheet!I1355)</f>
        <v/>
      </c>
      <c r="AD1346" s="21" t="str">
        <f ca="1">IF(Worksheet!AC1355=0,"",Worksheet!AC1355)</f>
        <v/>
      </c>
      <c r="AE1346" s="21" t="str">
        <f>IF(Worksheet!S1355=0,"",Worksheet!S1355)</f>
        <v/>
      </c>
      <c r="AF1346" s="21" t="str">
        <f>IF(Worksheet!E1355=0,"",Worksheet!E1355)</f>
        <v/>
      </c>
      <c r="AG1346" s="21" t="str">
        <f>IF(Worksheet!F1355=0,"",Worksheet!F1355)</f>
        <v/>
      </c>
      <c r="BA1346" t="str">
        <f>Worksheet!A1355</f>
        <v/>
      </c>
    </row>
    <row r="1347" spans="1:53">
      <c r="A1347" t="str">
        <f>IF(IFERROR(SEARCH("Refrigerated",Worksheet!N1356,1),0)&gt;0,122,IF(ISERROR(RIGHT(VLOOKUP(Worksheet!M1356,Type!C$1:E$13,3,FALSE),3))=FALSE,RIGHT(VLOOKUP(Worksheet!M1356,Type!C$1:E$13,3,FALSE),3),""))</f>
        <v/>
      </c>
      <c r="B1347" t="str">
        <f>IF(Worksheet!O1356="","",Worksheet!O1356)</f>
        <v/>
      </c>
      <c r="C1347" t="str">
        <f>IF(Worksheet!P1356="","",Worksheet!P1356)</f>
        <v/>
      </c>
      <c r="D1347" s="21" t="str">
        <f ca="1">IF(Worksheet!AD1356=0,"",Worksheet!AD1356)</f>
        <v/>
      </c>
      <c r="E1347" s="4" t="s">
        <v>0</v>
      </c>
      <c r="H1347" s="5">
        <f ca="1">Worksheet!AF1356</f>
        <v>0</v>
      </c>
      <c r="I1347">
        <f>IF(ISBLANK(Worksheet!X1356)=FALSE,Worksheet!X1356,"")</f>
        <v>0</v>
      </c>
      <c r="J1347">
        <f ca="1">Worksheet!AK1356</f>
        <v>0</v>
      </c>
      <c r="K1347">
        <f ca="1">Worksheet!AJ1356</f>
        <v>0</v>
      </c>
      <c r="L1347">
        <f t="shared" ref="L1347:L1410" ca="1" si="84">J1347*IF(A1347=122,16,15)</f>
        <v>0</v>
      </c>
      <c r="M1347">
        <f>IF(ISERROR(SEARCH("Gas",Worksheet!AB1356))=TRUE,0,Worksheet!AL1356)</f>
        <v>0</v>
      </c>
      <c r="N1347">
        <f t="shared" ref="N1347:N1410" si="85">M1347*IF(A1347=122,16,15)</f>
        <v>0</v>
      </c>
      <c r="Q1347" t="str">
        <f>IF(OR(Worksheet!H1356="Incandescent",Worksheet!H1356="Halogen Incandescent")=TRUE,118,IF(LEFT(Worksheet!H1356,3)="HID",117,IF(OR(RIGHT(Worksheet!H1356,3)="T12",RIGHT(Worksheet!H1356,5)="T12HO")=TRUE,115,IF(OR(RIGHT(Worksheet!H1356,2)="T8",RIGHT(Worksheet!H1356,4)="RWT8",RIGHT(Worksheet!H1356,4)="T8HO")=TRUE,115,""))))</f>
        <v/>
      </c>
      <c r="R1347">
        <f>IF(ISBLANK(Worksheet!Y1356)=FALSE,Worksheet!Y1356,"")</f>
        <v>0</v>
      </c>
      <c r="S1347" s="283">
        <f>IF(ISERROR(SEARCH("Oil",Worksheet!AB1356))=TRUE,0,Worksheet!AL1356)</f>
        <v>0</v>
      </c>
      <c r="T1347" s="283">
        <f t="shared" ref="T1347:T1410" si="86">S1347*IF(G1347=122,16,15)</f>
        <v>0</v>
      </c>
      <c r="U1347" s="283">
        <f>IF(ISERROR(SEARCH("Propane",Worksheet!AB1356))=TRUE,0,Worksheet!AL1356)</f>
        <v>0</v>
      </c>
      <c r="V1347" s="283">
        <f t="shared" ref="V1347:V1410" si="87">U1347*IF(I1347=122,16,15)</f>
        <v>0</v>
      </c>
      <c r="X1347" s="21" t="str">
        <f>IF(Worksheet!D1356=0,"",Worksheet!D1356)</f>
        <v/>
      </c>
      <c r="Y1347" s="21" t="str">
        <f>IF(Worksheet!M1356=0,"",Worksheet!M1356)</f>
        <v/>
      </c>
      <c r="Z1347" s="21" t="str">
        <f>IF(Worksheet!N1356=0,"",Worksheet!N1356)</f>
        <v/>
      </c>
      <c r="AA1347" s="21" t="str">
        <f>IF(Worksheet!T1356=0,"",Worksheet!T1356)</f>
        <v/>
      </c>
      <c r="AB1347" s="21" t="str">
        <f>IF(Worksheet!H1356=0,"",Worksheet!H1356)</f>
        <v/>
      </c>
      <c r="AC1347" s="21" t="str">
        <f>IF(Worksheet!I1356=0,"",Worksheet!I1356)</f>
        <v/>
      </c>
      <c r="AD1347" s="21" t="str">
        <f ca="1">IF(Worksheet!AC1356=0,"",Worksheet!AC1356)</f>
        <v/>
      </c>
      <c r="AE1347" s="21" t="str">
        <f>IF(Worksheet!S1356=0,"",Worksheet!S1356)</f>
        <v/>
      </c>
      <c r="AF1347" s="21" t="str">
        <f>IF(Worksheet!E1356=0,"",Worksheet!E1356)</f>
        <v/>
      </c>
      <c r="AG1347" s="21" t="str">
        <f>IF(Worksheet!F1356=0,"",Worksheet!F1356)</f>
        <v/>
      </c>
      <c r="BA1347" t="str">
        <f>Worksheet!A1356</f>
        <v/>
      </c>
    </row>
    <row r="1348" spans="1:53">
      <c r="A1348" t="str">
        <f>IF(IFERROR(SEARCH("Refrigerated",Worksheet!N1357,1),0)&gt;0,122,IF(ISERROR(RIGHT(VLOOKUP(Worksheet!M1357,Type!C$1:E$13,3,FALSE),3))=FALSE,RIGHT(VLOOKUP(Worksheet!M1357,Type!C$1:E$13,3,FALSE),3),""))</f>
        <v/>
      </c>
      <c r="B1348" t="str">
        <f>IF(Worksheet!O1357="","",Worksheet!O1357)</f>
        <v/>
      </c>
      <c r="C1348" t="str">
        <f>IF(Worksheet!P1357="","",Worksheet!P1357)</f>
        <v/>
      </c>
      <c r="D1348" s="21" t="str">
        <f ca="1">IF(Worksheet!AD1357=0,"",Worksheet!AD1357)</f>
        <v/>
      </c>
      <c r="E1348" s="4" t="s">
        <v>0</v>
      </c>
      <c r="H1348" s="5">
        <f ca="1">Worksheet!AF1357</f>
        <v>0</v>
      </c>
      <c r="I1348">
        <f>IF(ISBLANK(Worksheet!X1357)=FALSE,Worksheet!X1357,"")</f>
        <v>0</v>
      </c>
      <c r="J1348">
        <f ca="1">Worksheet!AK1357</f>
        <v>0</v>
      </c>
      <c r="K1348">
        <f ca="1">Worksheet!AJ1357</f>
        <v>0</v>
      </c>
      <c r="L1348">
        <f t="shared" ca="1" si="84"/>
        <v>0</v>
      </c>
      <c r="M1348">
        <f>IF(ISERROR(SEARCH("Gas",Worksheet!AB1357))=TRUE,0,Worksheet!AL1357)</f>
        <v>0</v>
      </c>
      <c r="N1348">
        <f t="shared" si="85"/>
        <v>0</v>
      </c>
      <c r="Q1348" t="str">
        <f>IF(OR(Worksheet!H1357="Incandescent",Worksheet!H1357="Halogen Incandescent")=TRUE,118,IF(LEFT(Worksheet!H1357,3)="HID",117,IF(OR(RIGHT(Worksheet!H1357,3)="T12",RIGHT(Worksheet!H1357,5)="T12HO")=TRUE,115,IF(OR(RIGHT(Worksheet!H1357,2)="T8",RIGHT(Worksheet!H1357,4)="RWT8",RIGHT(Worksheet!H1357,4)="T8HO")=TRUE,115,""))))</f>
        <v/>
      </c>
      <c r="R1348">
        <f>IF(ISBLANK(Worksheet!Y1357)=FALSE,Worksheet!Y1357,"")</f>
        <v>0</v>
      </c>
      <c r="S1348" s="283">
        <f>IF(ISERROR(SEARCH("Oil",Worksheet!AB1357))=TRUE,0,Worksheet!AL1357)</f>
        <v>0</v>
      </c>
      <c r="T1348" s="283">
        <f t="shared" si="86"/>
        <v>0</v>
      </c>
      <c r="U1348" s="283">
        <f>IF(ISERROR(SEARCH("Propane",Worksheet!AB1357))=TRUE,0,Worksheet!AL1357)</f>
        <v>0</v>
      </c>
      <c r="V1348" s="283">
        <f t="shared" si="87"/>
        <v>0</v>
      </c>
      <c r="X1348" s="21" t="str">
        <f>IF(Worksheet!D1357=0,"",Worksheet!D1357)</f>
        <v/>
      </c>
      <c r="Y1348" s="21" t="str">
        <f>IF(Worksheet!M1357=0,"",Worksheet!M1357)</f>
        <v/>
      </c>
      <c r="Z1348" s="21" t="str">
        <f>IF(Worksheet!N1357=0,"",Worksheet!N1357)</f>
        <v/>
      </c>
      <c r="AA1348" s="21" t="str">
        <f>IF(Worksheet!T1357=0,"",Worksheet!T1357)</f>
        <v/>
      </c>
      <c r="AB1348" s="21" t="str">
        <f>IF(Worksheet!H1357=0,"",Worksheet!H1357)</f>
        <v/>
      </c>
      <c r="AC1348" s="21" t="str">
        <f>IF(Worksheet!I1357=0,"",Worksheet!I1357)</f>
        <v/>
      </c>
      <c r="AD1348" s="21" t="str">
        <f ca="1">IF(Worksheet!AC1357=0,"",Worksheet!AC1357)</f>
        <v/>
      </c>
      <c r="AE1348" s="21" t="str">
        <f>IF(Worksheet!S1357=0,"",Worksheet!S1357)</f>
        <v/>
      </c>
      <c r="AF1348" s="21" t="str">
        <f>IF(Worksheet!E1357=0,"",Worksheet!E1357)</f>
        <v/>
      </c>
      <c r="AG1348" s="21" t="str">
        <f>IF(Worksheet!F1357=0,"",Worksheet!F1357)</f>
        <v/>
      </c>
      <c r="BA1348" t="str">
        <f>Worksheet!A1357</f>
        <v/>
      </c>
    </row>
    <row r="1349" spans="1:53">
      <c r="A1349" t="str">
        <f>IF(IFERROR(SEARCH("Refrigerated",Worksheet!N1358,1),0)&gt;0,122,IF(ISERROR(RIGHT(VLOOKUP(Worksheet!M1358,Type!C$1:E$13,3,FALSE),3))=FALSE,RIGHT(VLOOKUP(Worksheet!M1358,Type!C$1:E$13,3,FALSE),3),""))</f>
        <v/>
      </c>
      <c r="B1349" t="str">
        <f>IF(Worksheet!O1358="","",Worksheet!O1358)</f>
        <v/>
      </c>
      <c r="C1349" t="str">
        <f>IF(Worksheet!P1358="","",Worksheet!P1358)</f>
        <v/>
      </c>
      <c r="D1349" s="21" t="str">
        <f ca="1">IF(Worksheet!AD1358=0,"",Worksheet!AD1358)</f>
        <v/>
      </c>
      <c r="E1349" s="4" t="s">
        <v>0</v>
      </c>
      <c r="H1349" s="5">
        <f ca="1">Worksheet!AF1358</f>
        <v>0</v>
      </c>
      <c r="I1349">
        <f>IF(ISBLANK(Worksheet!X1358)=FALSE,Worksheet!X1358,"")</f>
        <v>0</v>
      </c>
      <c r="J1349">
        <f ca="1">Worksheet!AK1358</f>
        <v>0</v>
      </c>
      <c r="K1349">
        <f ca="1">Worksheet!AJ1358</f>
        <v>0</v>
      </c>
      <c r="L1349">
        <f t="shared" ca="1" si="84"/>
        <v>0</v>
      </c>
      <c r="M1349">
        <f>IF(ISERROR(SEARCH("Gas",Worksheet!AB1358))=TRUE,0,Worksheet!AL1358)</f>
        <v>0</v>
      </c>
      <c r="N1349">
        <f t="shared" si="85"/>
        <v>0</v>
      </c>
      <c r="Q1349" t="str">
        <f>IF(OR(Worksheet!H1358="Incandescent",Worksheet!H1358="Halogen Incandescent")=TRUE,118,IF(LEFT(Worksheet!H1358,3)="HID",117,IF(OR(RIGHT(Worksheet!H1358,3)="T12",RIGHT(Worksheet!H1358,5)="T12HO")=TRUE,115,IF(OR(RIGHT(Worksheet!H1358,2)="T8",RIGHT(Worksheet!H1358,4)="RWT8",RIGHT(Worksheet!H1358,4)="T8HO")=TRUE,115,""))))</f>
        <v/>
      </c>
      <c r="R1349">
        <f>IF(ISBLANK(Worksheet!Y1358)=FALSE,Worksheet!Y1358,"")</f>
        <v>0</v>
      </c>
      <c r="S1349" s="283">
        <f>IF(ISERROR(SEARCH("Oil",Worksheet!AB1358))=TRUE,0,Worksheet!AL1358)</f>
        <v>0</v>
      </c>
      <c r="T1349" s="283">
        <f t="shared" si="86"/>
        <v>0</v>
      </c>
      <c r="U1349" s="283">
        <f>IF(ISERROR(SEARCH("Propane",Worksheet!AB1358))=TRUE,0,Worksheet!AL1358)</f>
        <v>0</v>
      </c>
      <c r="V1349" s="283">
        <f t="shared" si="87"/>
        <v>0</v>
      </c>
      <c r="X1349" s="21" t="str">
        <f>IF(Worksheet!D1358=0,"",Worksheet!D1358)</f>
        <v/>
      </c>
      <c r="Y1349" s="21" t="str">
        <f>IF(Worksheet!M1358=0,"",Worksheet!M1358)</f>
        <v/>
      </c>
      <c r="Z1349" s="21" t="str">
        <f>IF(Worksheet!N1358=0,"",Worksheet!N1358)</f>
        <v/>
      </c>
      <c r="AA1349" s="21" t="str">
        <f>IF(Worksheet!T1358=0,"",Worksheet!T1358)</f>
        <v/>
      </c>
      <c r="AB1349" s="21" t="str">
        <f>IF(Worksheet!H1358=0,"",Worksheet!H1358)</f>
        <v/>
      </c>
      <c r="AC1349" s="21" t="str">
        <f>IF(Worksheet!I1358=0,"",Worksheet!I1358)</f>
        <v/>
      </c>
      <c r="AD1349" s="21" t="str">
        <f ca="1">IF(Worksheet!AC1358=0,"",Worksheet!AC1358)</f>
        <v/>
      </c>
      <c r="AE1349" s="21" t="str">
        <f>IF(Worksheet!S1358=0,"",Worksheet!S1358)</f>
        <v/>
      </c>
      <c r="AF1349" s="21" t="str">
        <f>IF(Worksheet!E1358=0,"",Worksheet!E1358)</f>
        <v/>
      </c>
      <c r="AG1349" s="21" t="str">
        <f>IF(Worksheet!F1358=0,"",Worksheet!F1358)</f>
        <v/>
      </c>
      <c r="BA1349" t="str">
        <f>Worksheet!A1358</f>
        <v/>
      </c>
    </row>
    <row r="1350" spans="1:53">
      <c r="A1350" t="str">
        <f>IF(IFERROR(SEARCH("Refrigerated",Worksheet!N1359,1),0)&gt;0,122,IF(ISERROR(RIGHT(VLOOKUP(Worksheet!M1359,Type!C$1:E$13,3,FALSE),3))=FALSE,RIGHT(VLOOKUP(Worksheet!M1359,Type!C$1:E$13,3,FALSE),3),""))</f>
        <v/>
      </c>
      <c r="B1350" t="str">
        <f>IF(Worksheet!O1359="","",Worksheet!O1359)</f>
        <v/>
      </c>
      <c r="C1350" t="str">
        <f>IF(Worksheet!P1359="","",Worksheet!P1359)</f>
        <v/>
      </c>
      <c r="D1350" s="21" t="str">
        <f ca="1">IF(Worksheet!AD1359=0,"",Worksheet!AD1359)</f>
        <v/>
      </c>
      <c r="E1350" s="4" t="s">
        <v>0</v>
      </c>
      <c r="H1350" s="5">
        <f ca="1">Worksheet!AF1359</f>
        <v>0</v>
      </c>
      <c r="I1350">
        <f>IF(ISBLANK(Worksheet!X1359)=FALSE,Worksheet!X1359,"")</f>
        <v>0</v>
      </c>
      <c r="J1350">
        <f ca="1">Worksheet!AK1359</f>
        <v>0</v>
      </c>
      <c r="K1350">
        <f ca="1">Worksheet!AJ1359</f>
        <v>0</v>
      </c>
      <c r="L1350">
        <f t="shared" ca="1" si="84"/>
        <v>0</v>
      </c>
      <c r="M1350">
        <f>IF(ISERROR(SEARCH("Gas",Worksheet!AB1359))=TRUE,0,Worksheet!AL1359)</f>
        <v>0</v>
      </c>
      <c r="N1350">
        <f t="shared" si="85"/>
        <v>0</v>
      </c>
      <c r="Q1350" t="str">
        <f>IF(OR(Worksheet!H1359="Incandescent",Worksheet!H1359="Halogen Incandescent")=TRUE,118,IF(LEFT(Worksheet!H1359,3)="HID",117,IF(OR(RIGHT(Worksheet!H1359,3)="T12",RIGHT(Worksheet!H1359,5)="T12HO")=TRUE,115,IF(OR(RIGHT(Worksheet!H1359,2)="T8",RIGHT(Worksheet!H1359,4)="RWT8",RIGHT(Worksheet!H1359,4)="T8HO")=TRUE,115,""))))</f>
        <v/>
      </c>
      <c r="R1350">
        <f>IF(ISBLANK(Worksheet!Y1359)=FALSE,Worksheet!Y1359,"")</f>
        <v>0</v>
      </c>
      <c r="S1350" s="283">
        <f>IF(ISERROR(SEARCH("Oil",Worksheet!AB1359))=TRUE,0,Worksheet!AL1359)</f>
        <v>0</v>
      </c>
      <c r="T1350" s="283">
        <f t="shared" si="86"/>
        <v>0</v>
      </c>
      <c r="U1350" s="283">
        <f>IF(ISERROR(SEARCH("Propane",Worksheet!AB1359))=TRUE,0,Worksheet!AL1359)</f>
        <v>0</v>
      </c>
      <c r="V1350" s="283">
        <f t="shared" si="87"/>
        <v>0</v>
      </c>
      <c r="X1350" s="21" t="str">
        <f>IF(Worksheet!D1359=0,"",Worksheet!D1359)</f>
        <v/>
      </c>
      <c r="Y1350" s="21" t="str">
        <f>IF(Worksheet!M1359=0,"",Worksheet!M1359)</f>
        <v/>
      </c>
      <c r="Z1350" s="21" t="str">
        <f>IF(Worksheet!N1359=0,"",Worksheet!N1359)</f>
        <v/>
      </c>
      <c r="AA1350" s="21" t="str">
        <f>IF(Worksheet!T1359=0,"",Worksheet!T1359)</f>
        <v/>
      </c>
      <c r="AB1350" s="21" t="str">
        <f>IF(Worksheet!H1359=0,"",Worksheet!H1359)</f>
        <v/>
      </c>
      <c r="AC1350" s="21" t="str">
        <f>IF(Worksheet!I1359=0,"",Worksheet!I1359)</f>
        <v/>
      </c>
      <c r="AD1350" s="21" t="str">
        <f ca="1">IF(Worksheet!AC1359=0,"",Worksheet!AC1359)</f>
        <v/>
      </c>
      <c r="AE1350" s="21" t="str">
        <f>IF(Worksheet!S1359=0,"",Worksheet!S1359)</f>
        <v/>
      </c>
      <c r="AF1350" s="21" t="str">
        <f>IF(Worksheet!E1359=0,"",Worksheet!E1359)</f>
        <v/>
      </c>
      <c r="AG1350" s="21" t="str">
        <f>IF(Worksheet!F1359=0,"",Worksheet!F1359)</f>
        <v/>
      </c>
      <c r="BA1350" t="str">
        <f>Worksheet!A1359</f>
        <v/>
      </c>
    </row>
    <row r="1351" spans="1:53">
      <c r="A1351" t="str">
        <f>IF(IFERROR(SEARCH("Refrigerated",Worksheet!N1360,1),0)&gt;0,122,IF(ISERROR(RIGHT(VLOOKUP(Worksheet!M1360,Type!C$1:E$13,3,FALSE),3))=FALSE,RIGHT(VLOOKUP(Worksheet!M1360,Type!C$1:E$13,3,FALSE),3),""))</f>
        <v/>
      </c>
      <c r="B1351" t="str">
        <f>IF(Worksheet!O1360="","",Worksheet!O1360)</f>
        <v/>
      </c>
      <c r="C1351" t="str">
        <f>IF(Worksheet!P1360="","",Worksheet!P1360)</f>
        <v/>
      </c>
      <c r="D1351" s="21" t="str">
        <f ca="1">IF(Worksheet!AD1360=0,"",Worksheet!AD1360)</f>
        <v/>
      </c>
      <c r="E1351" s="4" t="s">
        <v>0</v>
      </c>
      <c r="H1351" s="5">
        <f ca="1">Worksheet!AF1360</f>
        <v>0</v>
      </c>
      <c r="I1351">
        <f>IF(ISBLANK(Worksheet!X1360)=FALSE,Worksheet!X1360,"")</f>
        <v>0</v>
      </c>
      <c r="J1351">
        <f ca="1">Worksheet!AK1360</f>
        <v>0</v>
      </c>
      <c r="K1351">
        <f ca="1">Worksheet!AJ1360</f>
        <v>0</v>
      </c>
      <c r="L1351">
        <f t="shared" ca="1" si="84"/>
        <v>0</v>
      </c>
      <c r="M1351">
        <f>IF(ISERROR(SEARCH("Gas",Worksheet!AB1360))=TRUE,0,Worksheet!AL1360)</f>
        <v>0</v>
      </c>
      <c r="N1351">
        <f t="shared" si="85"/>
        <v>0</v>
      </c>
      <c r="Q1351" t="str">
        <f>IF(OR(Worksheet!H1360="Incandescent",Worksheet!H1360="Halogen Incandescent")=TRUE,118,IF(LEFT(Worksheet!H1360,3)="HID",117,IF(OR(RIGHT(Worksheet!H1360,3)="T12",RIGHT(Worksheet!H1360,5)="T12HO")=TRUE,115,IF(OR(RIGHT(Worksheet!H1360,2)="T8",RIGHT(Worksheet!H1360,4)="RWT8",RIGHT(Worksheet!H1360,4)="T8HO")=TRUE,115,""))))</f>
        <v/>
      </c>
      <c r="R1351">
        <f>IF(ISBLANK(Worksheet!Y1360)=FALSE,Worksheet!Y1360,"")</f>
        <v>0</v>
      </c>
      <c r="S1351" s="283">
        <f>IF(ISERROR(SEARCH("Oil",Worksheet!AB1360))=TRUE,0,Worksheet!AL1360)</f>
        <v>0</v>
      </c>
      <c r="T1351" s="283">
        <f t="shared" si="86"/>
        <v>0</v>
      </c>
      <c r="U1351" s="283">
        <f>IF(ISERROR(SEARCH("Propane",Worksheet!AB1360))=TRUE,0,Worksheet!AL1360)</f>
        <v>0</v>
      </c>
      <c r="V1351" s="283">
        <f t="shared" si="87"/>
        <v>0</v>
      </c>
      <c r="X1351" s="21" t="str">
        <f>IF(Worksheet!D1360=0,"",Worksheet!D1360)</f>
        <v/>
      </c>
      <c r="Y1351" s="21" t="str">
        <f>IF(Worksheet!M1360=0,"",Worksheet!M1360)</f>
        <v/>
      </c>
      <c r="Z1351" s="21" t="str">
        <f>IF(Worksheet!N1360=0,"",Worksheet!N1360)</f>
        <v/>
      </c>
      <c r="AA1351" s="21" t="str">
        <f>IF(Worksheet!T1360=0,"",Worksheet!T1360)</f>
        <v/>
      </c>
      <c r="AB1351" s="21" t="str">
        <f>IF(Worksheet!H1360=0,"",Worksheet!H1360)</f>
        <v/>
      </c>
      <c r="AC1351" s="21" t="str">
        <f>IF(Worksheet!I1360=0,"",Worksheet!I1360)</f>
        <v/>
      </c>
      <c r="AD1351" s="21" t="str">
        <f ca="1">IF(Worksheet!AC1360=0,"",Worksheet!AC1360)</f>
        <v/>
      </c>
      <c r="AE1351" s="21" t="str">
        <f>IF(Worksheet!S1360=0,"",Worksheet!S1360)</f>
        <v/>
      </c>
      <c r="AF1351" s="21" t="str">
        <f>IF(Worksheet!E1360=0,"",Worksheet!E1360)</f>
        <v/>
      </c>
      <c r="AG1351" s="21" t="str">
        <f>IF(Worksheet!F1360=0,"",Worksheet!F1360)</f>
        <v/>
      </c>
      <c r="BA1351" t="str">
        <f>Worksheet!A1360</f>
        <v/>
      </c>
    </row>
    <row r="1352" spans="1:53">
      <c r="A1352" t="str">
        <f>IF(IFERROR(SEARCH("Refrigerated",Worksheet!N1361,1),0)&gt;0,122,IF(ISERROR(RIGHT(VLOOKUP(Worksheet!M1361,Type!C$1:E$13,3,FALSE),3))=FALSE,RIGHT(VLOOKUP(Worksheet!M1361,Type!C$1:E$13,3,FALSE),3),""))</f>
        <v/>
      </c>
      <c r="B1352" t="str">
        <f>IF(Worksheet!O1361="","",Worksheet!O1361)</f>
        <v/>
      </c>
      <c r="C1352" t="str">
        <f>IF(Worksheet!P1361="","",Worksheet!P1361)</f>
        <v/>
      </c>
      <c r="D1352" s="21" t="str">
        <f ca="1">IF(Worksheet!AD1361=0,"",Worksheet!AD1361)</f>
        <v/>
      </c>
      <c r="E1352" s="4" t="s">
        <v>0</v>
      </c>
      <c r="H1352" s="5">
        <f ca="1">Worksheet!AF1361</f>
        <v>0</v>
      </c>
      <c r="I1352">
        <f>IF(ISBLANK(Worksheet!X1361)=FALSE,Worksheet!X1361,"")</f>
        <v>0</v>
      </c>
      <c r="J1352">
        <f ca="1">Worksheet!AK1361</f>
        <v>0</v>
      </c>
      <c r="K1352">
        <f ca="1">Worksheet!AJ1361</f>
        <v>0</v>
      </c>
      <c r="L1352">
        <f t="shared" ca="1" si="84"/>
        <v>0</v>
      </c>
      <c r="M1352">
        <f>IF(ISERROR(SEARCH("Gas",Worksheet!AB1361))=TRUE,0,Worksheet!AL1361)</f>
        <v>0</v>
      </c>
      <c r="N1352">
        <f t="shared" si="85"/>
        <v>0</v>
      </c>
      <c r="Q1352" t="str">
        <f>IF(OR(Worksheet!H1361="Incandescent",Worksheet!H1361="Halogen Incandescent")=TRUE,118,IF(LEFT(Worksheet!H1361,3)="HID",117,IF(OR(RIGHT(Worksheet!H1361,3)="T12",RIGHT(Worksheet!H1361,5)="T12HO")=TRUE,115,IF(OR(RIGHT(Worksheet!H1361,2)="T8",RIGHT(Worksheet!H1361,4)="RWT8",RIGHT(Worksheet!H1361,4)="T8HO")=TRUE,115,""))))</f>
        <v/>
      </c>
      <c r="R1352">
        <f>IF(ISBLANK(Worksheet!Y1361)=FALSE,Worksheet!Y1361,"")</f>
        <v>0</v>
      </c>
      <c r="S1352" s="283">
        <f>IF(ISERROR(SEARCH("Oil",Worksheet!AB1361))=TRUE,0,Worksheet!AL1361)</f>
        <v>0</v>
      </c>
      <c r="T1352" s="283">
        <f t="shared" si="86"/>
        <v>0</v>
      </c>
      <c r="U1352" s="283">
        <f>IF(ISERROR(SEARCH("Propane",Worksheet!AB1361))=TRUE,0,Worksheet!AL1361)</f>
        <v>0</v>
      </c>
      <c r="V1352" s="283">
        <f t="shared" si="87"/>
        <v>0</v>
      </c>
      <c r="X1352" s="21" t="str">
        <f>IF(Worksheet!D1361=0,"",Worksheet!D1361)</f>
        <v/>
      </c>
      <c r="Y1352" s="21" t="str">
        <f>IF(Worksheet!M1361=0,"",Worksheet!M1361)</f>
        <v/>
      </c>
      <c r="Z1352" s="21" t="str">
        <f>IF(Worksheet!N1361=0,"",Worksheet!N1361)</f>
        <v/>
      </c>
      <c r="AA1352" s="21" t="str">
        <f>IF(Worksheet!T1361=0,"",Worksheet!T1361)</f>
        <v/>
      </c>
      <c r="AB1352" s="21" t="str">
        <f>IF(Worksheet!H1361=0,"",Worksheet!H1361)</f>
        <v/>
      </c>
      <c r="AC1352" s="21" t="str">
        <f>IF(Worksheet!I1361=0,"",Worksheet!I1361)</f>
        <v/>
      </c>
      <c r="AD1352" s="21" t="str">
        <f ca="1">IF(Worksheet!AC1361=0,"",Worksheet!AC1361)</f>
        <v/>
      </c>
      <c r="AE1352" s="21" t="str">
        <f>IF(Worksheet!S1361=0,"",Worksheet!S1361)</f>
        <v/>
      </c>
      <c r="AF1352" s="21" t="str">
        <f>IF(Worksheet!E1361=0,"",Worksheet!E1361)</f>
        <v/>
      </c>
      <c r="AG1352" s="21" t="str">
        <f>IF(Worksheet!F1361=0,"",Worksheet!F1361)</f>
        <v/>
      </c>
      <c r="BA1352" t="str">
        <f>Worksheet!A1361</f>
        <v/>
      </c>
    </row>
    <row r="1353" spans="1:53">
      <c r="A1353" t="str">
        <f>IF(IFERROR(SEARCH("Refrigerated",Worksheet!N1362,1),0)&gt;0,122,IF(ISERROR(RIGHT(VLOOKUP(Worksheet!M1362,Type!C$1:E$13,3,FALSE),3))=FALSE,RIGHT(VLOOKUP(Worksheet!M1362,Type!C$1:E$13,3,FALSE),3),""))</f>
        <v/>
      </c>
      <c r="B1353" t="str">
        <f>IF(Worksheet!O1362="","",Worksheet!O1362)</f>
        <v/>
      </c>
      <c r="C1353" t="str">
        <f>IF(Worksheet!P1362="","",Worksheet!P1362)</f>
        <v/>
      </c>
      <c r="D1353" s="21" t="str">
        <f ca="1">IF(Worksheet!AD1362=0,"",Worksheet!AD1362)</f>
        <v/>
      </c>
      <c r="E1353" s="4" t="s">
        <v>0</v>
      </c>
      <c r="H1353" s="5">
        <f ca="1">Worksheet!AF1362</f>
        <v>0</v>
      </c>
      <c r="I1353">
        <f>IF(ISBLANK(Worksheet!X1362)=FALSE,Worksheet!X1362,"")</f>
        <v>0</v>
      </c>
      <c r="J1353">
        <f ca="1">Worksheet!AK1362</f>
        <v>0</v>
      </c>
      <c r="K1353">
        <f ca="1">Worksheet!AJ1362</f>
        <v>0</v>
      </c>
      <c r="L1353">
        <f t="shared" ca="1" si="84"/>
        <v>0</v>
      </c>
      <c r="M1353">
        <f>IF(ISERROR(SEARCH("Gas",Worksheet!AB1362))=TRUE,0,Worksheet!AL1362)</f>
        <v>0</v>
      </c>
      <c r="N1353">
        <f t="shared" si="85"/>
        <v>0</v>
      </c>
      <c r="Q1353" t="str">
        <f>IF(OR(Worksheet!H1362="Incandescent",Worksheet!H1362="Halogen Incandescent")=TRUE,118,IF(LEFT(Worksheet!H1362,3)="HID",117,IF(OR(RIGHT(Worksheet!H1362,3)="T12",RIGHT(Worksheet!H1362,5)="T12HO")=TRUE,115,IF(OR(RIGHT(Worksheet!H1362,2)="T8",RIGHT(Worksheet!H1362,4)="RWT8",RIGHT(Worksheet!H1362,4)="T8HO")=TRUE,115,""))))</f>
        <v/>
      </c>
      <c r="R1353">
        <f>IF(ISBLANK(Worksheet!Y1362)=FALSE,Worksheet!Y1362,"")</f>
        <v>0</v>
      </c>
      <c r="S1353" s="283">
        <f>IF(ISERROR(SEARCH("Oil",Worksheet!AB1362))=TRUE,0,Worksheet!AL1362)</f>
        <v>0</v>
      </c>
      <c r="T1353" s="283">
        <f t="shared" si="86"/>
        <v>0</v>
      </c>
      <c r="U1353" s="283">
        <f>IF(ISERROR(SEARCH("Propane",Worksheet!AB1362))=TRUE,0,Worksheet!AL1362)</f>
        <v>0</v>
      </c>
      <c r="V1353" s="283">
        <f t="shared" si="87"/>
        <v>0</v>
      </c>
      <c r="X1353" s="21" t="str">
        <f>IF(Worksheet!D1362=0,"",Worksheet!D1362)</f>
        <v/>
      </c>
      <c r="Y1353" s="21" t="str">
        <f>IF(Worksheet!M1362=0,"",Worksheet!M1362)</f>
        <v/>
      </c>
      <c r="Z1353" s="21" t="str">
        <f>IF(Worksheet!N1362=0,"",Worksheet!N1362)</f>
        <v/>
      </c>
      <c r="AA1353" s="21" t="str">
        <f>IF(Worksheet!T1362=0,"",Worksheet!T1362)</f>
        <v/>
      </c>
      <c r="AB1353" s="21" t="str">
        <f>IF(Worksheet!H1362=0,"",Worksheet!H1362)</f>
        <v/>
      </c>
      <c r="AC1353" s="21" t="str">
        <f>IF(Worksheet!I1362=0,"",Worksheet!I1362)</f>
        <v/>
      </c>
      <c r="AD1353" s="21" t="str">
        <f ca="1">IF(Worksheet!AC1362=0,"",Worksheet!AC1362)</f>
        <v/>
      </c>
      <c r="AE1353" s="21" t="str">
        <f>IF(Worksheet!S1362=0,"",Worksheet!S1362)</f>
        <v/>
      </c>
      <c r="AF1353" s="21" t="str">
        <f>IF(Worksheet!E1362=0,"",Worksheet!E1362)</f>
        <v/>
      </c>
      <c r="AG1353" s="21" t="str">
        <f>IF(Worksheet!F1362=0,"",Worksheet!F1362)</f>
        <v/>
      </c>
      <c r="BA1353" t="str">
        <f>Worksheet!A1362</f>
        <v/>
      </c>
    </row>
    <row r="1354" spans="1:53">
      <c r="A1354" t="str">
        <f>IF(IFERROR(SEARCH("Refrigerated",Worksheet!N1363,1),0)&gt;0,122,IF(ISERROR(RIGHT(VLOOKUP(Worksheet!M1363,Type!C$1:E$13,3,FALSE),3))=FALSE,RIGHT(VLOOKUP(Worksheet!M1363,Type!C$1:E$13,3,FALSE),3),""))</f>
        <v/>
      </c>
      <c r="B1354" t="str">
        <f>IF(Worksheet!O1363="","",Worksheet!O1363)</f>
        <v/>
      </c>
      <c r="C1354" t="str">
        <f>IF(Worksheet!P1363="","",Worksheet!P1363)</f>
        <v/>
      </c>
      <c r="D1354" s="21" t="str">
        <f ca="1">IF(Worksheet!AD1363=0,"",Worksheet!AD1363)</f>
        <v/>
      </c>
      <c r="E1354" s="4" t="s">
        <v>0</v>
      </c>
      <c r="H1354" s="5">
        <f ca="1">Worksheet!AF1363</f>
        <v>0</v>
      </c>
      <c r="I1354">
        <f>IF(ISBLANK(Worksheet!X1363)=FALSE,Worksheet!X1363,"")</f>
        <v>0</v>
      </c>
      <c r="J1354">
        <f ca="1">Worksheet!AK1363</f>
        <v>0</v>
      </c>
      <c r="K1354">
        <f ca="1">Worksheet!AJ1363</f>
        <v>0</v>
      </c>
      <c r="L1354">
        <f t="shared" ca="1" si="84"/>
        <v>0</v>
      </c>
      <c r="M1354">
        <f>IF(ISERROR(SEARCH("Gas",Worksheet!AB1363))=TRUE,0,Worksheet!AL1363)</f>
        <v>0</v>
      </c>
      <c r="N1354">
        <f t="shared" si="85"/>
        <v>0</v>
      </c>
      <c r="Q1354" t="str">
        <f>IF(OR(Worksheet!H1363="Incandescent",Worksheet!H1363="Halogen Incandescent")=TRUE,118,IF(LEFT(Worksheet!H1363,3)="HID",117,IF(OR(RIGHT(Worksheet!H1363,3)="T12",RIGHT(Worksheet!H1363,5)="T12HO")=TRUE,115,IF(OR(RIGHT(Worksheet!H1363,2)="T8",RIGHT(Worksheet!H1363,4)="RWT8",RIGHT(Worksheet!H1363,4)="T8HO")=TRUE,115,""))))</f>
        <v/>
      </c>
      <c r="R1354">
        <f>IF(ISBLANK(Worksheet!Y1363)=FALSE,Worksheet!Y1363,"")</f>
        <v>0</v>
      </c>
      <c r="S1354" s="283">
        <f>IF(ISERROR(SEARCH("Oil",Worksheet!AB1363))=TRUE,0,Worksheet!AL1363)</f>
        <v>0</v>
      </c>
      <c r="T1354" s="283">
        <f t="shared" si="86"/>
        <v>0</v>
      </c>
      <c r="U1354" s="283">
        <f>IF(ISERROR(SEARCH("Propane",Worksheet!AB1363))=TRUE,0,Worksheet!AL1363)</f>
        <v>0</v>
      </c>
      <c r="V1354" s="283">
        <f t="shared" si="87"/>
        <v>0</v>
      </c>
      <c r="X1354" s="21" t="str">
        <f>IF(Worksheet!D1363=0,"",Worksheet!D1363)</f>
        <v/>
      </c>
      <c r="Y1354" s="21" t="str">
        <f>IF(Worksheet!M1363=0,"",Worksheet!M1363)</f>
        <v/>
      </c>
      <c r="Z1354" s="21" t="str">
        <f>IF(Worksheet!N1363=0,"",Worksheet!N1363)</f>
        <v/>
      </c>
      <c r="AA1354" s="21" t="str">
        <f>IF(Worksheet!T1363=0,"",Worksheet!T1363)</f>
        <v/>
      </c>
      <c r="AB1354" s="21" t="str">
        <f>IF(Worksheet!H1363=0,"",Worksheet!H1363)</f>
        <v/>
      </c>
      <c r="AC1354" s="21" t="str">
        <f>IF(Worksheet!I1363=0,"",Worksheet!I1363)</f>
        <v/>
      </c>
      <c r="AD1354" s="21" t="str">
        <f ca="1">IF(Worksheet!AC1363=0,"",Worksheet!AC1363)</f>
        <v/>
      </c>
      <c r="AE1354" s="21" t="str">
        <f>IF(Worksheet!S1363=0,"",Worksheet!S1363)</f>
        <v/>
      </c>
      <c r="AF1354" s="21" t="str">
        <f>IF(Worksheet!E1363=0,"",Worksheet!E1363)</f>
        <v/>
      </c>
      <c r="AG1354" s="21" t="str">
        <f>IF(Worksheet!F1363=0,"",Worksheet!F1363)</f>
        <v/>
      </c>
      <c r="BA1354" t="str">
        <f>Worksheet!A1363</f>
        <v/>
      </c>
    </row>
    <row r="1355" spans="1:53">
      <c r="A1355" t="str">
        <f>IF(IFERROR(SEARCH("Refrigerated",Worksheet!N1364,1),0)&gt;0,122,IF(ISERROR(RIGHT(VLOOKUP(Worksheet!M1364,Type!C$1:E$13,3,FALSE),3))=FALSE,RIGHT(VLOOKUP(Worksheet!M1364,Type!C$1:E$13,3,FALSE),3),""))</f>
        <v/>
      </c>
      <c r="B1355" t="str">
        <f>IF(Worksheet!O1364="","",Worksheet!O1364)</f>
        <v/>
      </c>
      <c r="C1355" t="str">
        <f>IF(Worksheet!P1364="","",Worksheet!P1364)</f>
        <v/>
      </c>
      <c r="D1355" s="21" t="str">
        <f ca="1">IF(Worksheet!AD1364=0,"",Worksheet!AD1364)</f>
        <v/>
      </c>
      <c r="E1355" s="4" t="s">
        <v>0</v>
      </c>
      <c r="H1355" s="5">
        <f ca="1">Worksheet!AF1364</f>
        <v>0</v>
      </c>
      <c r="I1355">
        <f>IF(ISBLANK(Worksheet!X1364)=FALSE,Worksheet!X1364,"")</f>
        <v>0</v>
      </c>
      <c r="J1355">
        <f ca="1">Worksheet!AK1364</f>
        <v>0</v>
      </c>
      <c r="K1355">
        <f ca="1">Worksheet!AJ1364</f>
        <v>0</v>
      </c>
      <c r="L1355">
        <f t="shared" ca="1" si="84"/>
        <v>0</v>
      </c>
      <c r="M1355">
        <f>IF(ISERROR(SEARCH("Gas",Worksheet!AB1364))=TRUE,0,Worksheet!AL1364)</f>
        <v>0</v>
      </c>
      <c r="N1355">
        <f t="shared" si="85"/>
        <v>0</v>
      </c>
      <c r="Q1355" t="str">
        <f>IF(OR(Worksheet!H1364="Incandescent",Worksheet!H1364="Halogen Incandescent")=TRUE,118,IF(LEFT(Worksheet!H1364,3)="HID",117,IF(OR(RIGHT(Worksheet!H1364,3)="T12",RIGHT(Worksheet!H1364,5)="T12HO")=TRUE,115,IF(OR(RIGHT(Worksheet!H1364,2)="T8",RIGHT(Worksheet!H1364,4)="RWT8",RIGHT(Worksheet!H1364,4)="T8HO")=TRUE,115,""))))</f>
        <v/>
      </c>
      <c r="R1355">
        <f>IF(ISBLANK(Worksheet!Y1364)=FALSE,Worksheet!Y1364,"")</f>
        <v>0</v>
      </c>
      <c r="S1355" s="283">
        <f>IF(ISERROR(SEARCH("Oil",Worksheet!AB1364))=TRUE,0,Worksheet!AL1364)</f>
        <v>0</v>
      </c>
      <c r="T1355" s="283">
        <f t="shared" si="86"/>
        <v>0</v>
      </c>
      <c r="U1355" s="283">
        <f>IF(ISERROR(SEARCH("Propane",Worksheet!AB1364))=TRUE,0,Worksheet!AL1364)</f>
        <v>0</v>
      </c>
      <c r="V1355" s="283">
        <f t="shared" si="87"/>
        <v>0</v>
      </c>
      <c r="X1355" s="21" t="str">
        <f>IF(Worksheet!D1364=0,"",Worksheet!D1364)</f>
        <v/>
      </c>
      <c r="Y1355" s="21" t="str">
        <f>IF(Worksheet!M1364=0,"",Worksheet!M1364)</f>
        <v/>
      </c>
      <c r="Z1355" s="21" t="str">
        <f>IF(Worksheet!N1364=0,"",Worksheet!N1364)</f>
        <v/>
      </c>
      <c r="AA1355" s="21" t="str">
        <f>IF(Worksheet!T1364=0,"",Worksheet!T1364)</f>
        <v/>
      </c>
      <c r="AB1355" s="21" t="str">
        <f>IF(Worksheet!H1364=0,"",Worksheet!H1364)</f>
        <v/>
      </c>
      <c r="AC1355" s="21" t="str">
        <f>IF(Worksheet!I1364=0,"",Worksheet!I1364)</f>
        <v/>
      </c>
      <c r="AD1355" s="21" t="str">
        <f ca="1">IF(Worksheet!AC1364=0,"",Worksheet!AC1364)</f>
        <v/>
      </c>
      <c r="AE1355" s="21" t="str">
        <f>IF(Worksheet!S1364=0,"",Worksheet!S1364)</f>
        <v/>
      </c>
      <c r="AF1355" s="21" t="str">
        <f>IF(Worksheet!E1364=0,"",Worksheet!E1364)</f>
        <v/>
      </c>
      <c r="AG1355" s="21" t="str">
        <f>IF(Worksheet!F1364=0,"",Worksheet!F1364)</f>
        <v/>
      </c>
      <c r="BA1355" t="str">
        <f>Worksheet!A1364</f>
        <v/>
      </c>
    </row>
    <row r="1356" spans="1:53">
      <c r="A1356" t="str">
        <f>IF(IFERROR(SEARCH("Refrigerated",Worksheet!N1365,1),0)&gt;0,122,IF(ISERROR(RIGHT(VLOOKUP(Worksheet!M1365,Type!C$1:E$13,3,FALSE),3))=FALSE,RIGHT(VLOOKUP(Worksheet!M1365,Type!C$1:E$13,3,FALSE),3),""))</f>
        <v/>
      </c>
      <c r="B1356" t="str">
        <f>IF(Worksheet!O1365="","",Worksheet!O1365)</f>
        <v/>
      </c>
      <c r="C1356" t="str">
        <f>IF(Worksheet!P1365="","",Worksheet!P1365)</f>
        <v/>
      </c>
      <c r="D1356" s="21" t="str">
        <f ca="1">IF(Worksheet!AD1365=0,"",Worksheet!AD1365)</f>
        <v/>
      </c>
      <c r="E1356" s="4" t="s">
        <v>0</v>
      </c>
      <c r="H1356" s="5">
        <f ca="1">Worksheet!AF1365</f>
        <v>0</v>
      </c>
      <c r="I1356">
        <f>IF(ISBLANK(Worksheet!X1365)=FALSE,Worksheet!X1365,"")</f>
        <v>0</v>
      </c>
      <c r="J1356">
        <f ca="1">Worksheet!AK1365</f>
        <v>0</v>
      </c>
      <c r="K1356">
        <f ca="1">Worksheet!AJ1365</f>
        <v>0</v>
      </c>
      <c r="L1356">
        <f t="shared" ca="1" si="84"/>
        <v>0</v>
      </c>
      <c r="M1356">
        <f>IF(ISERROR(SEARCH("Gas",Worksheet!AB1365))=TRUE,0,Worksheet!AL1365)</f>
        <v>0</v>
      </c>
      <c r="N1356">
        <f t="shared" si="85"/>
        <v>0</v>
      </c>
      <c r="Q1356" t="str">
        <f>IF(OR(Worksheet!H1365="Incandescent",Worksheet!H1365="Halogen Incandescent")=TRUE,118,IF(LEFT(Worksheet!H1365,3)="HID",117,IF(OR(RIGHT(Worksheet!H1365,3)="T12",RIGHT(Worksheet!H1365,5)="T12HO")=TRUE,115,IF(OR(RIGHT(Worksheet!H1365,2)="T8",RIGHT(Worksheet!H1365,4)="RWT8",RIGHT(Worksheet!H1365,4)="T8HO")=TRUE,115,""))))</f>
        <v/>
      </c>
      <c r="R1356">
        <f>IF(ISBLANK(Worksheet!Y1365)=FALSE,Worksheet!Y1365,"")</f>
        <v>0</v>
      </c>
      <c r="S1356" s="283">
        <f>IF(ISERROR(SEARCH("Oil",Worksheet!AB1365))=TRUE,0,Worksheet!AL1365)</f>
        <v>0</v>
      </c>
      <c r="T1356" s="283">
        <f t="shared" si="86"/>
        <v>0</v>
      </c>
      <c r="U1356" s="283">
        <f>IF(ISERROR(SEARCH("Propane",Worksheet!AB1365))=TRUE,0,Worksheet!AL1365)</f>
        <v>0</v>
      </c>
      <c r="V1356" s="283">
        <f t="shared" si="87"/>
        <v>0</v>
      </c>
      <c r="X1356" s="21" t="str">
        <f>IF(Worksheet!D1365=0,"",Worksheet!D1365)</f>
        <v/>
      </c>
      <c r="Y1356" s="21" t="str">
        <f>IF(Worksheet!M1365=0,"",Worksheet!M1365)</f>
        <v/>
      </c>
      <c r="Z1356" s="21" t="str">
        <f>IF(Worksheet!N1365=0,"",Worksheet!N1365)</f>
        <v/>
      </c>
      <c r="AA1356" s="21" t="str">
        <f>IF(Worksheet!T1365=0,"",Worksheet!T1365)</f>
        <v/>
      </c>
      <c r="AB1356" s="21" t="str">
        <f>IF(Worksheet!H1365=0,"",Worksheet!H1365)</f>
        <v/>
      </c>
      <c r="AC1356" s="21" t="str">
        <f>IF(Worksheet!I1365=0,"",Worksheet!I1365)</f>
        <v/>
      </c>
      <c r="AD1356" s="21" t="str">
        <f ca="1">IF(Worksheet!AC1365=0,"",Worksheet!AC1365)</f>
        <v/>
      </c>
      <c r="AE1356" s="21" t="str">
        <f>IF(Worksheet!S1365=0,"",Worksheet!S1365)</f>
        <v/>
      </c>
      <c r="AF1356" s="21" t="str">
        <f>IF(Worksheet!E1365=0,"",Worksheet!E1365)</f>
        <v/>
      </c>
      <c r="AG1356" s="21" t="str">
        <f>IF(Worksheet!F1365=0,"",Worksheet!F1365)</f>
        <v/>
      </c>
      <c r="BA1356" t="str">
        <f>Worksheet!A1365</f>
        <v/>
      </c>
    </row>
    <row r="1357" spans="1:53">
      <c r="A1357" t="str">
        <f>IF(IFERROR(SEARCH("Refrigerated",Worksheet!N1366,1),0)&gt;0,122,IF(ISERROR(RIGHT(VLOOKUP(Worksheet!M1366,Type!C$1:E$13,3,FALSE),3))=FALSE,RIGHT(VLOOKUP(Worksheet!M1366,Type!C$1:E$13,3,FALSE),3),""))</f>
        <v/>
      </c>
      <c r="B1357" t="str">
        <f>IF(Worksheet!O1366="","",Worksheet!O1366)</f>
        <v/>
      </c>
      <c r="C1357" t="str">
        <f>IF(Worksheet!P1366="","",Worksheet!P1366)</f>
        <v/>
      </c>
      <c r="D1357" s="21" t="str">
        <f ca="1">IF(Worksheet!AD1366=0,"",Worksheet!AD1366)</f>
        <v/>
      </c>
      <c r="E1357" s="4" t="s">
        <v>0</v>
      </c>
      <c r="H1357" s="5">
        <f ca="1">Worksheet!AF1366</f>
        <v>0</v>
      </c>
      <c r="I1357">
        <f>IF(ISBLANK(Worksheet!X1366)=FALSE,Worksheet!X1366,"")</f>
        <v>0</v>
      </c>
      <c r="J1357">
        <f ca="1">Worksheet!AK1366</f>
        <v>0</v>
      </c>
      <c r="K1357">
        <f ca="1">Worksheet!AJ1366</f>
        <v>0</v>
      </c>
      <c r="L1357">
        <f t="shared" ca="1" si="84"/>
        <v>0</v>
      </c>
      <c r="M1357">
        <f>IF(ISERROR(SEARCH("Gas",Worksheet!AB1366))=TRUE,0,Worksheet!AL1366)</f>
        <v>0</v>
      </c>
      <c r="N1357">
        <f t="shared" si="85"/>
        <v>0</v>
      </c>
      <c r="Q1357" t="str">
        <f>IF(OR(Worksheet!H1366="Incandescent",Worksheet!H1366="Halogen Incandescent")=TRUE,118,IF(LEFT(Worksheet!H1366,3)="HID",117,IF(OR(RIGHT(Worksheet!H1366,3)="T12",RIGHT(Worksheet!H1366,5)="T12HO")=TRUE,115,IF(OR(RIGHT(Worksheet!H1366,2)="T8",RIGHT(Worksheet!H1366,4)="RWT8",RIGHT(Worksheet!H1366,4)="T8HO")=TRUE,115,""))))</f>
        <v/>
      </c>
      <c r="R1357">
        <f>IF(ISBLANK(Worksheet!Y1366)=FALSE,Worksheet!Y1366,"")</f>
        <v>0</v>
      </c>
      <c r="S1357" s="283">
        <f>IF(ISERROR(SEARCH("Oil",Worksheet!AB1366))=TRUE,0,Worksheet!AL1366)</f>
        <v>0</v>
      </c>
      <c r="T1357" s="283">
        <f t="shared" si="86"/>
        <v>0</v>
      </c>
      <c r="U1357" s="283">
        <f>IF(ISERROR(SEARCH("Propane",Worksheet!AB1366))=TRUE,0,Worksheet!AL1366)</f>
        <v>0</v>
      </c>
      <c r="V1357" s="283">
        <f t="shared" si="87"/>
        <v>0</v>
      </c>
      <c r="X1357" s="21" t="str">
        <f>IF(Worksheet!D1366=0,"",Worksheet!D1366)</f>
        <v/>
      </c>
      <c r="Y1357" s="21" t="str">
        <f>IF(Worksheet!M1366=0,"",Worksheet!M1366)</f>
        <v/>
      </c>
      <c r="Z1357" s="21" t="str">
        <f>IF(Worksheet!N1366=0,"",Worksheet!N1366)</f>
        <v/>
      </c>
      <c r="AA1357" s="21" t="str">
        <f>IF(Worksheet!T1366=0,"",Worksheet!T1366)</f>
        <v/>
      </c>
      <c r="AB1357" s="21" t="str">
        <f>IF(Worksheet!H1366=0,"",Worksheet!H1366)</f>
        <v/>
      </c>
      <c r="AC1357" s="21" t="str">
        <f>IF(Worksheet!I1366=0,"",Worksheet!I1366)</f>
        <v/>
      </c>
      <c r="AD1357" s="21" t="str">
        <f ca="1">IF(Worksheet!AC1366=0,"",Worksheet!AC1366)</f>
        <v/>
      </c>
      <c r="AE1357" s="21" t="str">
        <f>IF(Worksheet!S1366=0,"",Worksheet!S1366)</f>
        <v/>
      </c>
      <c r="AF1357" s="21" t="str">
        <f>IF(Worksheet!E1366=0,"",Worksheet!E1366)</f>
        <v/>
      </c>
      <c r="AG1357" s="21" t="str">
        <f>IF(Worksheet!F1366=0,"",Worksheet!F1366)</f>
        <v/>
      </c>
      <c r="BA1357" t="str">
        <f>Worksheet!A1366</f>
        <v/>
      </c>
    </row>
    <row r="1358" spans="1:53">
      <c r="A1358" t="str">
        <f>IF(IFERROR(SEARCH("Refrigerated",Worksheet!N1367,1),0)&gt;0,122,IF(ISERROR(RIGHT(VLOOKUP(Worksheet!M1367,Type!C$1:E$13,3,FALSE),3))=FALSE,RIGHT(VLOOKUP(Worksheet!M1367,Type!C$1:E$13,3,FALSE),3),""))</f>
        <v/>
      </c>
      <c r="B1358" t="str">
        <f>IF(Worksheet!O1367="","",Worksheet!O1367)</f>
        <v/>
      </c>
      <c r="C1358" t="str">
        <f>IF(Worksheet!P1367="","",Worksheet!P1367)</f>
        <v/>
      </c>
      <c r="D1358" s="21" t="str">
        <f ca="1">IF(Worksheet!AD1367=0,"",Worksheet!AD1367)</f>
        <v/>
      </c>
      <c r="E1358" s="4" t="s">
        <v>0</v>
      </c>
      <c r="H1358" s="5">
        <f ca="1">Worksheet!AF1367</f>
        <v>0</v>
      </c>
      <c r="I1358">
        <f>IF(ISBLANK(Worksheet!X1367)=FALSE,Worksheet!X1367,"")</f>
        <v>0</v>
      </c>
      <c r="J1358">
        <f ca="1">Worksheet!AK1367</f>
        <v>0</v>
      </c>
      <c r="K1358">
        <f ca="1">Worksheet!AJ1367</f>
        <v>0</v>
      </c>
      <c r="L1358">
        <f t="shared" ca="1" si="84"/>
        <v>0</v>
      </c>
      <c r="M1358">
        <f>IF(ISERROR(SEARCH("Gas",Worksheet!AB1367))=TRUE,0,Worksheet!AL1367)</f>
        <v>0</v>
      </c>
      <c r="N1358">
        <f t="shared" si="85"/>
        <v>0</v>
      </c>
      <c r="Q1358" t="str">
        <f>IF(OR(Worksheet!H1367="Incandescent",Worksheet!H1367="Halogen Incandescent")=TRUE,118,IF(LEFT(Worksheet!H1367,3)="HID",117,IF(OR(RIGHT(Worksheet!H1367,3)="T12",RIGHT(Worksheet!H1367,5)="T12HO")=TRUE,115,IF(OR(RIGHT(Worksheet!H1367,2)="T8",RIGHT(Worksheet!H1367,4)="RWT8",RIGHT(Worksheet!H1367,4)="T8HO")=TRUE,115,""))))</f>
        <v/>
      </c>
      <c r="R1358">
        <f>IF(ISBLANK(Worksheet!Y1367)=FALSE,Worksheet!Y1367,"")</f>
        <v>0</v>
      </c>
      <c r="S1358" s="283">
        <f>IF(ISERROR(SEARCH("Oil",Worksheet!AB1367))=TRUE,0,Worksheet!AL1367)</f>
        <v>0</v>
      </c>
      <c r="T1358" s="283">
        <f t="shared" si="86"/>
        <v>0</v>
      </c>
      <c r="U1358" s="283">
        <f>IF(ISERROR(SEARCH("Propane",Worksheet!AB1367))=TRUE,0,Worksheet!AL1367)</f>
        <v>0</v>
      </c>
      <c r="V1358" s="283">
        <f t="shared" si="87"/>
        <v>0</v>
      </c>
      <c r="X1358" s="21" t="str">
        <f>IF(Worksheet!D1367=0,"",Worksheet!D1367)</f>
        <v/>
      </c>
      <c r="Y1358" s="21" t="str">
        <f>IF(Worksheet!M1367=0,"",Worksheet!M1367)</f>
        <v/>
      </c>
      <c r="Z1358" s="21" t="str">
        <f>IF(Worksheet!N1367=0,"",Worksheet!N1367)</f>
        <v/>
      </c>
      <c r="AA1358" s="21" t="str">
        <f>IF(Worksheet!T1367=0,"",Worksheet!T1367)</f>
        <v/>
      </c>
      <c r="AB1358" s="21" t="str">
        <f>IF(Worksheet!H1367=0,"",Worksheet!H1367)</f>
        <v/>
      </c>
      <c r="AC1358" s="21" t="str">
        <f>IF(Worksheet!I1367=0,"",Worksheet!I1367)</f>
        <v/>
      </c>
      <c r="AD1358" s="21" t="str">
        <f ca="1">IF(Worksheet!AC1367=0,"",Worksheet!AC1367)</f>
        <v/>
      </c>
      <c r="AE1358" s="21" t="str">
        <f>IF(Worksheet!S1367=0,"",Worksheet!S1367)</f>
        <v/>
      </c>
      <c r="AF1358" s="21" t="str">
        <f>IF(Worksheet!E1367=0,"",Worksheet!E1367)</f>
        <v/>
      </c>
      <c r="AG1358" s="21" t="str">
        <f>IF(Worksheet!F1367=0,"",Worksheet!F1367)</f>
        <v/>
      </c>
      <c r="BA1358" t="str">
        <f>Worksheet!A1367</f>
        <v/>
      </c>
    </row>
    <row r="1359" spans="1:53">
      <c r="A1359" t="str">
        <f>IF(IFERROR(SEARCH("Refrigerated",Worksheet!N1368,1),0)&gt;0,122,IF(ISERROR(RIGHT(VLOOKUP(Worksheet!M1368,Type!C$1:E$13,3,FALSE),3))=FALSE,RIGHT(VLOOKUP(Worksheet!M1368,Type!C$1:E$13,3,FALSE),3),""))</f>
        <v/>
      </c>
      <c r="B1359" t="str">
        <f>IF(Worksheet!O1368="","",Worksheet!O1368)</f>
        <v/>
      </c>
      <c r="C1359" t="str">
        <f>IF(Worksheet!P1368="","",Worksheet!P1368)</f>
        <v/>
      </c>
      <c r="D1359" s="21" t="str">
        <f ca="1">IF(Worksheet!AD1368=0,"",Worksheet!AD1368)</f>
        <v/>
      </c>
      <c r="E1359" s="4" t="s">
        <v>0</v>
      </c>
      <c r="H1359" s="5">
        <f ca="1">Worksheet!AF1368</f>
        <v>0</v>
      </c>
      <c r="I1359">
        <f>IF(ISBLANK(Worksheet!X1368)=FALSE,Worksheet!X1368,"")</f>
        <v>0</v>
      </c>
      <c r="J1359">
        <f ca="1">Worksheet!AK1368</f>
        <v>0</v>
      </c>
      <c r="K1359">
        <f ca="1">Worksheet!AJ1368</f>
        <v>0</v>
      </c>
      <c r="L1359">
        <f t="shared" ca="1" si="84"/>
        <v>0</v>
      </c>
      <c r="M1359">
        <f>IF(ISERROR(SEARCH("Gas",Worksheet!AB1368))=TRUE,0,Worksheet!AL1368)</f>
        <v>0</v>
      </c>
      <c r="N1359">
        <f t="shared" si="85"/>
        <v>0</v>
      </c>
      <c r="Q1359" t="str">
        <f>IF(OR(Worksheet!H1368="Incandescent",Worksheet!H1368="Halogen Incandescent")=TRUE,118,IF(LEFT(Worksheet!H1368,3)="HID",117,IF(OR(RIGHT(Worksheet!H1368,3)="T12",RIGHT(Worksheet!H1368,5)="T12HO")=TRUE,115,IF(OR(RIGHT(Worksheet!H1368,2)="T8",RIGHT(Worksheet!H1368,4)="RWT8",RIGHT(Worksheet!H1368,4)="T8HO")=TRUE,115,""))))</f>
        <v/>
      </c>
      <c r="R1359">
        <f>IF(ISBLANK(Worksheet!Y1368)=FALSE,Worksheet!Y1368,"")</f>
        <v>0</v>
      </c>
      <c r="S1359" s="283">
        <f>IF(ISERROR(SEARCH("Oil",Worksheet!AB1368))=TRUE,0,Worksheet!AL1368)</f>
        <v>0</v>
      </c>
      <c r="T1359" s="283">
        <f t="shared" si="86"/>
        <v>0</v>
      </c>
      <c r="U1359" s="283">
        <f>IF(ISERROR(SEARCH("Propane",Worksheet!AB1368))=TRUE,0,Worksheet!AL1368)</f>
        <v>0</v>
      </c>
      <c r="V1359" s="283">
        <f t="shared" si="87"/>
        <v>0</v>
      </c>
      <c r="X1359" s="21" t="str">
        <f>IF(Worksheet!D1368=0,"",Worksheet!D1368)</f>
        <v/>
      </c>
      <c r="Y1359" s="21" t="str">
        <f>IF(Worksheet!M1368=0,"",Worksheet!M1368)</f>
        <v/>
      </c>
      <c r="Z1359" s="21" t="str">
        <f>IF(Worksheet!N1368=0,"",Worksheet!N1368)</f>
        <v/>
      </c>
      <c r="AA1359" s="21" t="str">
        <f>IF(Worksheet!T1368=0,"",Worksheet!T1368)</f>
        <v/>
      </c>
      <c r="AB1359" s="21" t="str">
        <f>IF(Worksheet!H1368=0,"",Worksheet!H1368)</f>
        <v/>
      </c>
      <c r="AC1359" s="21" t="str">
        <f>IF(Worksheet!I1368=0,"",Worksheet!I1368)</f>
        <v/>
      </c>
      <c r="AD1359" s="21" t="str">
        <f ca="1">IF(Worksheet!AC1368=0,"",Worksheet!AC1368)</f>
        <v/>
      </c>
      <c r="AE1359" s="21" t="str">
        <f>IF(Worksheet!S1368=0,"",Worksheet!S1368)</f>
        <v/>
      </c>
      <c r="AF1359" s="21" t="str">
        <f>IF(Worksheet!E1368=0,"",Worksheet!E1368)</f>
        <v/>
      </c>
      <c r="AG1359" s="21" t="str">
        <f>IF(Worksheet!F1368=0,"",Worksheet!F1368)</f>
        <v/>
      </c>
      <c r="BA1359" t="str">
        <f>Worksheet!A1368</f>
        <v/>
      </c>
    </row>
    <row r="1360" spans="1:53">
      <c r="A1360" t="str">
        <f>IF(IFERROR(SEARCH("Refrigerated",Worksheet!N1369,1),0)&gt;0,122,IF(ISERROR(RIGHT(VLOOKUP(Worksheet!M1369,Type!C$1:E$13,3,FALSE),3))=FALSE,RIGHT(VLOOKUP(Worksheet!M1369,Type!C$1:E$13,3,FALSE),3),""))</f>
        <v/>
      </c>
      <c r="B1360" t="str">
        <f>IF(Worksheet!O1369="","",Worksheet!O1369)</f>
        <v/>
      </c>
      <c r="C1360" t="str">
        <f>IF(Worksheet!P1369="","",Worksheet!P1369)</f>
        <v/>
      </c>
      <c r="D1360" s="21" t="str">
        <f ca="1">IF(Worksheet!AD1369=0,"",Worksheet!AD1369)</f>
        <v/>
      </c>
      <c r="E1360" s="4" t="s">
        <v>0</v>
      </c>
      <c r="H1360" s="5">
        <f ca="1">Worksheet!AF1369</f>
        <v>0</v>
      </c>
      <c r="I1360">
        <f>IF(ISBLANK(Worksheet!X1369)=FALSE,Worksheet!X1369,"")</f>
        <v>0</v>
      </c>
      <c r="J1360">
        <f ca="1">Worksheet!AK1369</f>
        <v>0</v>
      </c>
      <c r="K1360">
        <f ca="1">Worksheet!AJ1369</f>
        <v>0</v>
      </c>
      <c r="L1360">
        <f t="shared" ca="1" si="84"/>
        <v>0</v>
      </c>
      <c r="M1360">
        <f>IF(ISERROR(SEARCH("Gas",Worksheet!AB1369))=TRUE,0,Worksheet!AL1369)</f>
        <v>0</v>
      </c>
      <c r="N1360">
        <f t="shared" si="85"/>
        <v>0</v>
      </c>
      <c r="Q1360" t="str">
        <f>IF(OR(Worksheet!H1369="Incandescent",Worksheet!H1369="Halogen Incandescent")=TRUE,118,IF(LEFT(Worksheet!H1369,3)="HID",117,IF(OR(RIGHT(Worksheet!H1369,3)="T12",RIGHT(Worksheet!H1369,5)="T12HO")=TRUE,115,IF(OR(RIGHT(Worksheet!H1369,2)="T8",RIGHT(Worksheet!H1369,4)="RWT8",RIGHT(Worksheet!H1369,4)="T8HO")=TRUE,115,""))))</f>
        <v/>
      </c>
      <c r="R1360">
        <f>IF(ISBLANK(Worksheet!Y1369)=FALSE,Worksheet!Y1369,"")</f>
        <v>0</v>
      </c>
      <c r="S1360" s="283">
        <f>IF(ISERROR(SEARCH("Oil",Worksheet!AB1369))=TRUE,0,Worksheet!AL1369)</f>
        <v>0</v>
      </c>
      <c r="T1360" s="283">
        <f t="shared" si="86"/>
        <v>0</v>
      </c>
      <c r="U1360" s="283">
        <f>IF(ISERROR(SEARCH("Propane",Worksheet!AB1369))=TRUE,0,Worksheet!AL1369)</f>
        <v>0</v>
      </c>
      <c r="V1360" s="283">
        <f t="shared" si="87"/>
        <v>0</v>
      </c>
      <c r="X1360" s="21" t="str">
        <f>IF(Worksheet!D1369=0,"",Worksheet!D1369)</f>
        <v/>
      </c>
      <c r="Y1360" s="21" t="str">
        <f>IF(Worksheet!M1369=0,"",Worksheet!M1369)</f>
        <v/>
      </c>
      <c r="Z1360" s="21" t="str">
        <f>IF(Worksheet!N1369=0,"",Worksheet!N1369)</f>
        <v/>
      </c>
      <c r="AA1360" s="21" t="str">
        <f>IF(Worksheet!T1369=0,"",Worksheet!T1369)</f>
        <v/>
      </c>
      <c r="AB1360" s="21" t="str">
        <f>IF(Worksheet!H1369=0,"",Worksheet!H1369)</f>
        <v/>
      </c>
      <c r="AC1360" s="21" t="str">
        <f>IF(Worksheet!I1369=0,"",Worksheet!I1369)</f>
        <v/>
      </c>
      <c r="AD1360" s="21" t="str">
        <f ca="1">IF(Worksheet!AC1369=0,"",Worksheet!AC1369)</f>
        <v/>
      </c>
      <c r="AE1360" s="21" t="str">
        <f>IF(Worksheet!S1369=0,"",Worksheet!S1369)</f>
        <v/>
      </c>
      <c r="AF1360" s="21" t="str">
        <f>IF(Worksheet!E1369=0,"",Worksheet!E1369)</f>
        <v/>
      </c>
      <c r="AG1360" s="21" t="str">
        <f>IF(Worksheet!F1369=0,"",Worksheet!F1369)</f>
        <v/>
      </c>
      <c r="BA1360" t="str">
        <f>Worksheet!A1369</f>
        <v/>
      </c>
    </row>
    <row r="1361" spans="1:53">
      <c r="A1361" t="str">
        <f>IF(IFERROR(SEARCH("Refrigerated",Worksheet!N1370,1),0)&gt;0,122,IF(ISERROR(RIGHT(VLOOKUP(Worksheet!M1370,Type!C$1:E$13,3,FALSE),3))=FALSE,RIGHT(VLOOKUP(Worksheet!M1370,Type!C$1:E$13,3,FALSE),3),""))</f>
        <v/>
      </c>
      <c r="B1361" t="str">
        <f>IF(Worksheet!O1370="","",Worksheet!O1370)</f>
        <v/>
      </c>
      <c r="C1361" t="str">
        <f>IF(Worksheet!P1370="","",Worksheet!P1370)</f>
        <v/>
      </c>
      <c r="D1361" s="21" t="str">
        <f ca="1">IF(Worksheet!AD1370=0,"",Worksheet!AD1370)</f>
        <v/>
      </c>
      <c r="E1361" s="4" t="s">
        <v>0</v>
      </c>
      <c r="H1361" s="5">
        <f ca="1">Worksheet!AF1370</f>
        <v>0</v>
      </c>
      <c r="I1361">
        <f>IF(ISBLANK(Worksheet!X1370)=FALSE,Worksheet!X1370,"")</f>
        <v>0</v>
      </c>
      <c r="J1361">
        <f ca="1">Worksheet!AK1370</f>
        <v>0</v>
      </c>
      <c r="K1361">
        <f ca="1">Worksheet!AJ1370</f>
        <v>0</v>
      </c>
      <c r="L1361">
        <f t="shared" ca="1" si="84"/>
        <v>0</v>
      </c>
      <c r="M1361">
        <f>IF(ISERROR(SEARCH("Gas",Worksheet!AB1370))=TRUE,0,Worksheet!AL1370)</f>
        <v>0</v>
      </c>
      <c r="N1361">
        <f t="shared" si="85"/>
        <v>0</v>
      </c>
      <c r="Q1361" t="str">
        <f>IF(OR(Worksheet!H1370="Incandescent",Worksheet!H1370="Halogen Incandescent")=TRUE,118,IF(LEFT(Worksheet!H1370,3)="HID",117,IF(OR(RIGHT(Worksheet!H1370,3)="T12",RIGHT(Worksheet!H1370,5)="T12HO")=TRUE,115,IF(OR(RIGHT(Worksheet!H1370,2)="T8",RIGHT(Worksheet!H1370,4)="RWT8",RIGHT(Worksheet!H1370,4)="T8HO")=TRUE,115,""))))</f>
        <v/>
      </c>
      <c r="R1361">
        <f>IF(ISBLANK(Worksheet!Y1370)=FALSE,Worksheet!Y1370,"")</f>
        <v>0</v>
      </c>
      <c r="S1361" s="283">
        <f>IF(ISERROR(SEARCH("Oil",Worksheet!AB1370))=TRUE,0,Worksheet!AL1370)</f>
        <v>0</v>
      </c>
      <c r="T1361" s="283">
        <f t="shared" si="86"/>
        <v>0</v>
      </c>
      <c r="U1361" s="283">
        <f>IF(ISERROR(SEARCH("Propane",Worksheet!AB1370))=TRUE,0,Worksheet!AL1370)</f>
        <v>0</v>
      </c>
      <c r="V1361" s="283">
        <f t="shared" si="87"/>
        <v>0</v>
      </c>
      <c r="X1361" s="21" t="str">
        <f>IF(Worksheet!D1370=0,"",Worksheet!D1370)</f>
        <v/>
      </c>
      <c r="Y1361" s="21" t="str">
        <f>IF(Worksheet!M1370=0,"",Worksheet!M1370)</f>
        <v/>
      </c>
      <c r="Z1361" s="21" t="str">
        <f>IF(Worksheet!N1370=0,"",Worksheet!N1370)</f>
        <v/>
      </c>
      <c r="AA1361" s="21" t="str">
        <f>IF(Worksheet!T1370=0,"",Worksheet!T1370)</f>
        <v/>
      </c>
      <c r="AB1361" s="21" t="str">
        <f>IF(Worksheet!H1370=0,"",Worksheet!H1370)</f>
        <v/>
      </c>
      <c r="AC1361" s="21" t="str">
        <f>IF(Worksheet!I1370=0,"",Worksheet!I1370)</f>
        <v/>
      </c>
      <c r="AD1361" s="21" t="str">
        <f ca="1">IF(Worksheet!AC1370=0,"",Worksheet!AC1370)</f>
        <v/>
      </c>
      <c r="AE1361" s="21" t="str">
        <f>IF(Worksheet!S1370=0,"",Worksheet!S1370)</f>
        <v/>
      </c>
      <c r="AF1361" s="21" t="str">
        <f>IF(Worksheet!E1370=0,"",Worksheet!E1370)</f>
        <v/>
      </c>
      <c r="AG1361" s="21" t="str">
        <f>IF(Worksheet!F1370=0,"",Worksheet!F1370)</f>
        <v/>
      </c>
      <c r="BA1361" t="str">
        <f>Worksheet!A1370</f>
        <v/>
      </c>
    </row>
    <row r="1362" spans="1:53">
      <c r="A1362" t="str">
        <f>IF(IFERROR(SEARCH("Refrigerated",Worksheet!N1371,1),0)&gt;0,122,IF(ISERROR(RIGHT(VLOOKUP(Worksheet!M1371,Type!C$1:E$13,3,FALSE),3))=FALSE,RIGHT(VLOOKUP(Worksheet!M1371,Type!C$1:E$13,3,FALSE),3),""))</f>
        <v/>
      </c>
      <c r="B1362" t="str">
        <f>IF(Worksheet!O1371="","",Worksheet!O1371)</f>
        <v/>
      </c>
      <c r="C1362" t="str">
        <f>IF(Worksheet!P1371="","",Worksheet!P1371)</f>
        <v/>
      </c>
      <c r="D1362" s="21" t="str">
        <f ca="1">IF(Worksheet!AD1371=0,"",Worksheet!AD1371)</f>
        <v/>
      </c>
      <c r="E1362" s="4" t="s">
        <v>0</v>
      </c>
      <c r="H1362" s="5">
        <f ca="1">Worksheet!AF1371</f>
        <v>0</v>
      </c>
      <c r="I1362">
        <f>IF(ISBLANK(Worksheet!X1371)=FALSE,Worksheet!X1371,"")</f>
        <v>0</v>
      </c>
      <c r="J1362">
        <f ca="1">Worksheet!AK1371</f>
        <v>0</v>
      </c>
      <c r="K1362">
        <f ca="1">Worksheet!AJ1371</f>
        <v>0</v>
      </c>
      <c r="L1362">
        <f t="shared" ca="1" si="84"/>
        <v>0</v>
      </c>
      <c r="M1362">
        <f>IF(ISERROR(SEARCH("Gas",Worksheet!AB1371))=TRUE,0,Worksheet!AL1371)</f>
        <v>0</v>
      </c>
      <c r="N1362">
        <f t="shared" si="85"/>
        <v>0</v>
      </c>
      <c r="Q1362" t="str">
        <f>IF(OR(Worksheet!H1371="Incandescent",Worksheet!H1371="Halogen Incandescent")=TRUE,118,IF(LEFT(Worksheet!H1371,3)="HID",117,IF(OR(RIGHT(Worksheet!H1371,3)="T12",RIGHT(Worksheet!H1371,5)="T12HO")=TRUE,115,IF(OR(RIGHT(Worksheet!H1371,2)="T8",RIGHT(Worksheet!H1371,4)="RWT8",RIGHT(Worksheet!H1371,4)="T8HO")=TRUE,115,""))))</f>
        <v/>
      </c>
      <c r="R1362">
        <f>IF(ISBLANK(Worksheet!Y1371)=FALSE,Worksheet!Y1371,"")</f>
        <v>0</v>
      </c>
      <c r="S1362" s="283">
        <f>IF(ISERROR(SEARCH("Oil",Worksheet!AB1371))=TRUE,0,Worksheet!AL1371)</f>
        <v>0</v>
      </c>
      <c r="T1362" s="283">
        <f t="shared" si="86"/>
        <v>0</v>
      </c>
      <c r="U1362" s="283">
        <f>IF(ISERROR(SEARCH("Propane",Worksheet!AB1371))=TRUE,0,Worksheet!AL1371)</f>
        <v>0</v>
      </c>
      <c r="V1362" s="283">
        <f t="shared" si="87"/>
        <v>0</v>
      </c>
      <c r="X1362" s="21" t="str">
        <f>IF(Worksheet!D1371=0,"",Worksheet!D1371)</f>
        <v/>
      </c>
      <c r="Y1362" s="21" t="str">
        <f>IF(Worksheet!M1371=0,"",Worksheet!M1371)</f>
        <v/>
      </c>
      <c r="Z1362" s="21" t="str">
        <f>IF(Worksheet!N1371=0,"",Worksheet!N1371)</f>
        <v/>
      </c>
      <c r="AA1362" s="21" t="str">
        <f>IF(Worksheet!T1371=0,"",Worksheet!T1371)</f>
        <v/>
      </c>
      <c r="AB1362" s="21" t="str">
        <f>IF(Worksheet!H1371=0,"",Worksheet!H1371)</f>
        <v/>
      </c>
      <c r="AC1362" s="21" t="str">
        <f>IF(Worksheet!I1371=0,"",Worksheet!I1371)</f>
        <v/>
      </c>
      <c r="AD1362" s="21" t="str">
        <f ca="1">IF(Worksheet!AC1371=0,"",Worksheet!AC1371)</f>
        <v/>
      </c>
      <c r="AE1362" s="21" t="str">
        <f>IF(Worksheet!S1371=0,"",Worksheet!S1371)</f>
        <v/>
      </c>
      <c r="AF1362" s="21" t="str">
        <f>IF(Worksheet!E1371=0,"",Worksheet!E1371)</f>
        <v/>
      </c>
      <c r="AG1362" s="21" t="str">
        <f>IF(Worksheet!F1371=0,"",Worksheet!F1371)</f>
        <v/>
      </c>
      <c r="BA1362" t="str">
        <f>Worksheet!A1371</f>
        <v/>
      </c>
    </row>
    <row r="1363" spans="1:53">
      <c r="A1363" t="str">
        <f>IF(IFERROR(SEARCH("Refrigerated",Worksheet!N1372,1),0)&gt;0,122,IF(ISERROR(RIGHT(VLOOKUP(Worksheet!M1372,Type!C$1:E$13,3,FALSE),3))=FALSE,RIGHT(VLOOKUP(Worksheet!M1372,Type!C$1:E$13,3,FALSE),3),""))</f>
        <v/>
      </c>
      <c r="B1363" t="str">
        <f>IF(Worksheet!O1372="","",Worksheet!O1372)</f>
        <v/>
      </c>
      <c r="C1363" t="str">
        <f>IF(Worksheet!P1372="","",Worksheet!P1372)</f>
        <v/>
      </c>
      <c r="D1363" s="21" t="str">
        <f ca="1">IF(Worksheet!AD1372=0,"",Worksheet!AD1372)</f>
        <v/>
      </c>
      <c r="E1363" s="4" t="s">
        <v>0</v>
      </c>
      <c r="H1363" s="5">
        <f ca="1">Worksheet!AF1372</f>
        <v>0</v>
      </c>
      <c r="I1363">
        <f>IF(ISBLANK(Worksheet!X1372)=FALSE,Worksheet!X1372,"")</f>
        <v>0</v>
      </c>
      <c r="J1363">
        <f ca="1">Worksheet!AK1372</f>
        <v>0</v>
      </c>
      <c r="K1363">
        <f ca="1">Worksheet!AJ1372</f>
        <v>0</v>
      </c>
      <c r="L1363">
        <f t="shared" ca="1" si="84"/>
        <v>0</v>
      </c>
      <c r="M1363">
        <f>IF(ISERROR(SEARCH("Gas",Worksheet!AB1372))=TRUE,0,Worksheet!AL1372)</f>
        <v>0</v>
      </c>
      <c r="N1363">
        <f t="shared" si="85"/>
        <v>0</v>
      </c>
      <c r="Q1363" t="str">
        <f>IF(OR(Worksheet!H1372="Incandescent",Worksheet!H1372="Halogen Incandescent")=TRUE,118,IF(LEFT(Worksheet!H1372,3)="HID",117,IF(OR(RIGHT(Worksheet!H1372,3)="T12",RIGHT(Worksheet!H1372,5)="T12HO")=TRUE,115,IF(OR(RIGHT(Worksheet!H1372,2)="T8",RIGHT(Worksheet!H1372,4)="RWT8",RIGHT(Worksheet!H1372,4)="T8HO")=TRUE,115,""))))</f>
        <v/>
      </c>
      <c r="R1363">
        <f>IF(ISBLANK(Worksheet!Y1372)=FALSE,Worksheet!Y1372,"")</f>
        <v>0</v>
      </c>
      <c r="S1363" s="283">
        <f>IF(ISERROR(SEARCH("Oil",Worksheet!AB1372))=TRUE,0,Worksheet!AL1372)</f>
        <v>0</v>
      </c>
      <c r="T1363" s="283">
        <f t="shared" si="86"/>
        <v>0</v>
      </c>
      <c r="U1363" s="283">
        <f>IF(ISERROR(SEARCH("Propane",Worksheet!AB1372))=TRUE,0,Worksheet!AL1372)</f>
        <v>0</v>
      </c>
      <c r="V1363" s="283">
        <f t="shared" si="87"/>
        <v>0</v>
      </c>
      <c r="X1363" s="21" t="str">
        <f>IF(Worksheet!D1372=0,"",Worksheet!D1372)</f>
        <v/>
      </c>
      <c r="Y1363" s="21" t="str">
        <f>IF(Worksheet!M1372=0,"",Worksheet!M1372)</f>
        <v/>
      </c>
      <c r="Z1363" s="21" t="str">
        <f>IF(Worksheet!N1372=0,"",Worksheet!N1372)</f>
        <v/>
      </c>
      <c r="AA1363" s="21" t="str">
        <f>IF(Worksheet!T1372=0,"",Worksheet!T1372)</f>
        <v/>
      </c>
      <c r="AB1363" s="21" t="str">
        <f>IF(Worksheet!H1372=0,"",Worksheet!H1372)</f>
        <v/>
      </c>
      <c r="AC1363" s="21" t="str">
        <f>IF(Worksheet!I1372=0,"",Worksheet!I1372)</f>
        <v/>
      </c>
      <c r="AD1363" s="21" t="str">
        <f ca="1">IF(Worksheet!AC1372=0,"",Worksheet!AC1372)</f>
        <v/>
      </c>
      <c r="AE1363" s="21" t="str">
        <f>IF(Worksheet!S1372=0,"",Worksheet!S1372)</f>
        <v/>
      </c>
      <c r="AF1363" s="21" t="str">
        <f>IF(Worksheet!E1372=0,"",Worksheet!E1372)</f>
        <v/>
      </c>
      <c r="AG1363" s="21" t="str">
        <f>IF(Worksheet!F1372=0,"",Worksheet!F1372)</f>
        <v/>
      </c>
      <c r="BA1363" t="str">
        <f>Worksheet!A1372</f>
        <v/>
      </c>
    </row>
    <row r="1364" spans="1:53">
      <c r="A1364" t="str">
        <f>IF(IFERROR(SEARCH("Refrigerated",Worksheet!N1373,1),0)&gt;0,122,IF(ISERROR(RIGHT(VLOOKUP(Worksheet!M1373,Type!C$1:E$13,3,FALSE),3))=FALSE,RIGHT(VLOOKUP(Worksheet!M1373,Type!C$1:E$13,3,FALSE),3),""))</f>
        <v/>
      </c>
      <c r="B1364" t="str">
        <f>IF(Worksheet!O1373="","",Worksheet!O1373)</f>
        <v/>
      </c>
      <c r="C1364" t="str">
        <f>IF(Worksheet!P1373="","",Worksheet!P1373)</f>
        <v/>
      </c>
      <c r="D1364" s="21" t="str">
        <f ca="1">IF(Worksheet!AD1373=0,"",Worksheet!AD1373)</f>
        <v/>
      </c>
      <c r="E1364" s="4" t="s">
        <v>0</v>
      </c>
      <c r="H1364" s="5">
        <f ca="1">Worksheet!AF1373</f>
        <v>0</v>
      </c>
      <c r="I1364">
        <f>IF(ISBLANK(Worksheet!X1373)=FALSE,Worksheet!X1373,"")</f>
        <v>0</v>
      </c>
      <c r="J1364">
        <f ca="1">Worksheet!AK1373</f>
        <v>0</v>
      </c>
      <c r="K1364">
        <f ca="1">Worksheet!AJ1373</f>
        <v>0</v>
      </c>
      <c r="L1364">
        <f t="shared" ca="1" si="84"/>
        <v>0</v>
      </c>
      <c r="M1364">
        <f>IF(ISERROR(SEARCH("Gas",Worksheet!AB1373))=TRUE,0,Worksheet!AL1373)</f>
        <v>0</v>
      </c>
      <c r="N1364">
        <f t="shared" si="85"/>
        <v>0</v>
      </c>
      <c r="Q1364" t="str">
        <f>IF(OR(Worksheet!H1373="Incandescent",Worksheet!H1373="Halogen Incandescent")=TRUE,118,IF(LEFT(Worksheet!H1373,3)="HID",117,IF(OR(RIGHT(Worksheet!H1373,3)="T12",RIGHT(Worksheet!H1373,5)="T12HO")=TRUE,115,IF(OR(RIGHT(Worksheet!H1373,2)="T8",RIGHT(Worksheet!H1373,4)="RWT8",RIGHT(Worksheet!H1373,4)="T8HO")=TRUE,115,""))))</f>
        <v/>
      </c>
      <c r="R1364">
        <f>IF(ISBLANK(Worksheet!Y1373)=FALSE,Worksheet!Y1373,"")</f>
        <v>0</v>
      </c>
      <c r="S1364" s="283">
        <f>IF(ISERROR(SEARCH("Oil",Worksheet!AB1373))=TRUE,0,Worksheet!AL1373)</f>
        <v>0</v>
      </c>
      <c r="T1364" s="283">
        <f t="shared" si="86"/>
        <v>0</v>
      </c>
      <c r="U1364" s="283">
        <f>IF(ISERROR(SEARCH("Propane",Worksheet!AB1373))=TRUE,0,Worksheet!AL1373)</f>
        <v>0</v>
      </c>
      <c r="V1364" s="283">
        <f t="shared" si="87"/>
        <v>0</v>
      </c>
      <c r="X1364" s="21" t="str">
        <f>IF(Worksheet!D1373=0,"",Worksheet!D1373)</f>
        <v/>
      </c>
      <c r="Y1364" s="21" t="str">
        <f>IF(Worksheet!M1373=0,"",Worksheet!M1373)</f>
        <v/>
      </c>
      <c r="Z1364" s="21" t="str">
        <f>IF(Worksheet!N1373=0,"",Worksheet!N1373)</f>
        <v/>
      </c>
      <c r="AA1364" s="21" t="str">
        <f>IF(Worksheet!T1373=0,"",Worksheet!T1373)</f>
        <v/>
      </c>
      <c r="AB1364" s="21" t="str">
        <f>IF(Worksheet!H1373=0,"",Worksheet!H1373)</f>
        <v/>
      </c>
      <c r="AC1364" s="21" t="str">
        <f>IF(Worksheet!I1373=0,"",Worksheet!I1373)</f>
        <v/>
      </c>
      <c r="AD1364" s="21" t="str">
        <f ca="1">IF(Worksheet!AC1373=0,"",Worksheet!AC1373)</f>
        <v/>
      </c>
      <c r="AE1364" s="21" t="str">
        <f>IF(Worksheet!S1373=0,"",Worksheet!S1373)</f>
        <v/>
      </c>
      <c r="AF1364" s="21" t="str">
        <f>IF(Worksheet!E1373=0,"",Worksheet!E1373)</f>
        <v/>
      </c>
      <c r="AG1364" s="21" t="str">
        <f>IF(Worksheet!F1373=0,"",Worksheet!F1373)</f>
        <v/>
      </c>
      <c r="BA1364" t="str">
        <f>Worksheet!A1373</f>
        <v/>
      </c>
    </row>
    <row r="1365" spans="1:53">
      <c r="A1365" t="str">
        <f>IF(IFERROR(SEARCH("Refrigerated",Worksheet!N1374,1),0)&gt;0,122,IF(ISERROR(RIGHT(VLOOKUP(Worksheet!M1374,Type!C$1:E$13,3,FALSE),3))=FALSE,RIGHT(VLOOKUP(Worksheet!M1374,Type!C$1:E$13,3,FALSE),3),""))</f>
        <v/>
      </c>
      <c r="B1365" t="str">
        <f>IF(Worksheet!O1374="","",Worksheet!O1374)</f>
        <v/>
      </c>
      <c r="C1365" t="str">
        <f>IF(Worksheet!P1374="","",Worksheet!P1374)</f>
        <v/>
      </c>
      <c r="D1365" s="21" t="str">
        <f ca="1">IF(Worksheet!AD1374=0,"",Worksheet!AD1374)</f>
        <v/>
      </c>
      <c r="E1365" s="4" t="s">
        <v>0</v>
      </c>
      <c r="H1365" s="5">
        <f ca="1">Worksheet!AF1374</f>
        <v>0</v>
      </c>
      <c r="I1365">
        <f>IF(ISBLANK(Worksheet!X1374)=FALSE,Worksheet!X1374,"")</f>
        <v>0</v>
      </c>
      <c r="J1365">
        <f ca="1">Worksheet!AK1374</f>
        <v>0</v>
      </c>
      <c r="K1365">
        <f ca="1">Worksheet!AJ1374</f>
        <v>0</v>
      </c>
      <c r="L1365">
        <f t="shared" ca="1" si="84"/>
        <v>0</v>
      </c>
      <c r="M1365">
        <f>IF(ISERROR(SEARCH("Gas",Worksheet!AB1374))=TRUE,0,Worksheet!AL1374)</f>
        <v>0</v>
      </c>
      <c r="N1365">
        <f t="shared" si="85"/>
        <v>0</v>
      </c>
      <c r="Q1365" t="str">
        <f>IF(OR(Worksheet!H1374="Incandescent",Worksheet!H1374="Halogen Incandescent")=TRUE,118,IF(LEFT(Worksheet!H1374,3)="HID",117,IF(OR(RIGHT(Worksheet!H1374,3)="T12",RIGHT(Worksheet!H1374,5)="T12HO")=TRUE,115,IF(OR(RIGHT(Worksheet!H1374,2)="T8",RIGHT(Worksheet!H1374,4)="RWT8",RIGHT(Worksheet!H1374,4)="T8HO")=TRUE,115,""))))</f>
        <v/>
      </c>
      <c r="R1365">
        <f>IF(ISBLANK(Worksheet!Y1374)=FALSE,Worksheet!Y1374,"")</f>
        <v>0</v>
      </c>
      <c r="S1365" s="283">
        <f>IF(ISERROR(SEARCH("Oil",Worksheet!AB1374))=TRUE,0,Worksheet!AL1374)</f>
        <v>0</v>
      </c>
      <c r="T1365" s="283">
        <f t="shared" si="86"/>
        <v>0</v>
      </c>
      <c r="U1365" s="283">
        <f>IF(ISERROR(SEARCH("Propane",Worksheet!AB1374))=TRUE,0,Worksheet!AL1374)</f>
        <v>0</v>
      </c>
      <c r="V1365" s="283">
        <f t="shared" si="87"/>
        <v>0</v>
      </c>
      <c r="X1365" s="21" t="str">
        <f>IF(Worksheet!D1374=0,"",Worksheet!D1374)</f>
        <v/>
      </c>
      <c r="Y1365" s="21" t="str">
        <f>IF(Worksheet!M1374=0,"",Worksheet!M1374)</f>
        <v/>
      </c>
      <c r="Z1365" s="21" t="str">
        <f>IF(Worksheet!N1374=0,"",Worksheet!N1374)</f>
        <v/>
      </c>
      <c r="AA1365" s="21" t="str">
        <f>IF(Worksheet!T1374=0,"",Worksheet!T1374)</f>
        <v/>
      </c>
      <c r="AB1365" s="21" t="str">
        <f>IF(Worksheet!H1374=0,"",Worksheet!H1374)</f>
        <v/>
      </c>
      <c r="AC1365" s="21" t="str">
        <f>IF(Worksheet!I1374=0,"",Worksheet!I1374)</f>
        <v/>
      </c>
      <c r="AD1365" s="21" t="str">
        <f ca="1">IF(Worksheet!AC1374=0,"",Worksheet!AC1374)</f>
        <v/>
      </c>
      <c r="AE1365" s="21" t="str">
        <f>IF(Worksheet!S1374=0,"",Worksheet!S1374)</f>
        <v/>
      </c>
      <c r="AF1365" s="21" t="str">
        <f>IF(Worksheet!E1374=0,"",Worksheet!E1374)</f>
        <v/>
      </c>
      <c r="AG1365" s="21" t="str">
        <f>IF(Worksheet!F1374=0,"",Worksheet!F1374)</f>
        <v/>
      </c>
      <c r="BA1365" t="str">
        <f>Worksheet!A1374</f>
        <v/>
      </c>
    </row>
    <row r="1366" spans="1:53">
      <c r="A1366" t="str">
        <f>IF(IFERROR(SEARCH("Refrigerated",Worksheet!N1375,1),0)&gt;0,122,IF(ISERROR(RIGHT(VLOOKUP(Worksheet!M1375,Type!C$1:E$13,3,FALSE),3))=FALSE,RIGHT(VLOOKUP(Worksheet!M1375,Type!C$1:E$13,3,FALSE),3),""))</f>
        <v/>
      </c>
      <c r="B1366" t="str">
        <f>IF(Worksheet!O1375="","",Worksheet!O1375)</f>
        <v/>
      </c>
      <c r="C1366" t="str">
        <f>IF(Worksheet!P1375="","",Worksheet!P1375)</f>
        <v/>
      </c>
      <c r="D1366" s="21" t="str">
        <f ca="1">IF(Worksheet!AD1375=0,"",Worksheet!AD1375)</f>
        <v/>
      </c>
      <c r="E1366" s="4" t="s">
        <v>0</v>
      </c>
      <c r="H1366" s="5">
        <f ca="1">Worksheet!AF1375</f>
        <v>0</v>
      </c>
      <c r="I1366">
        <f>IF(ISBLANK(Worksheet!X1375)=FALSE,Worksheet!X1375,"")</f>
        <v>0</v>
      </c>
      <c r="J1366">
        <f ca="1">Worksheet!AK1375</f>
        <v>0</v>
      </c>
      <c r="K1366">
        <f ca="1">Worksheet!AJ1375</f>
        <v>0</v>
      </c>
      <c r="L1366">
        <f t="shared" ca="1" si="84"/>
        <v>0</v>
      </c>
      <c r="M1366">
        <f>IF(ISERROR(SEARCH("Gas",Worksheet!AB1375))=TRUE,0,Worksheet!AL1375)</f>
        <v>0</v>
      </c>
      <c r="N1366">
        <f t="shared" si="85"/>
        <v>0</v>
      </c>
      <c r="Q1366" t="str">
        <f>IF(OR(Worksheet!H1375="Incandescent",Worksheet!H1375="Halogen Incandescent")=TRUE,118,IF(LEFT(Worksheet!H1375,3)="HID",117,IF(OR(RIGHT(Worksheet!H1375,3)="T12",RIGHT(Worksheet!H1375,5)="T12HO")=TRUE,115,IF(OR(RIGHT(Worksheet!H1375,2)="T8",RIGHT(Worksheet!H1375,4)="RWT8",RIGHT(Worksheet!H1375,4)="T8HO")=TRUE,115,""))))</f>
        <v/>
      </c>
      <c r="R1366">
        <f>IF(ISBLANK(Worksheet!Y1375)=FALSE,Worksheet!Y1375,"")</f>
        <v>0</v>
      </c>
      <c r="S1366" s="283">
        <f>IF(ISERROR(SEARCH("Oil",Worksheet!AB1375))=TRUE,0,Worksheet!AL1375)</f>
        <v>0</v>
      </c>
      <c r="T1366" s="283">
        <f t="shared" si="86"/>
        <v>0</v>
      </c>
      <c r="U1366" s="283">
        <f>IF(ISERROR(SEARCH("Propane",Worksheet!AB1375))=TRUE,0,Worksheet!AL1375)</f>
        <v>0</v>
      </c>
      <c r="V1366" s="283">
        <f t="shared" si="87"/>
        <v>0</v>
      </c>
      <c r="X1366" s="21" t="str">
        <f>IF(Worksheet!D1375=0,"",Worksheet!D1375)</f>
        <v/>
      </c>
      <c r="Y1366" s="21" t="str">
        <f>IF(Worksheet!M1375=0,"",Worksheet!M1375)</f>
        <v/>
      </c>
      <c r="Z1366" s="21" t="str">
        <f>IF(Worksheet!N1375=0,"",Worksheet!N1375)</f>
        <v/>
      </c>
      <c r="AA1366" s="21" t="str">
        <f>IF(Worksheet!T1375=0,"",Worksheet!T1375)</f>
        <v/>
      </c>
      <c r="AB1366" s="21" t="str">
        <f>IF(Worksheet!H1375=0,"",Worksheet!H1375)</f>
        <v/>
      </c>
      <c r="AC1366" s="21" t="str">
        <f>IF(Worksheet!I1375=0,"",Worksheet!I1375)</f>
        <v/>
      </c>
      <c r="AD1366" s="21" t="str">
        <f ca="1">IF(Worksheet!AC1375=0,"",Worksheet!AC1375)</f>
        <v/>
      </c>
      <c r="AE1366" s="21" t="str">
        <f>IF(Worksheet!S1375=0,"",Worksheet!S1375)</f>
        <v/>
      </c>
      <c r="AF1366" s="21" t="str">
        <f>IF(Worksheet!E1375=0,"",Worksheet!E1375)</f>
        <v/>
      </c>
      <c r="AG1366" s="21" t="str">
        <f>IF(Worksheet!F1375=0,"",Worksheet!F1375)</f>
        <v/>
      </c>
      <c r="BA1366" t="str">
        <f>Worksheet!A1375</f>
        <v/>
      </c>
    </row>
    <row r="1367" spans="1:53">
      <c r="A1367" t="str">
        <f>IF(IFERROR(SEARCH("Refrigerated",Worksheet!N1376,1),0)&gt;0,122,IF(ISERROR(RIGHT(VLOOKUP(Worksheet!M1376,Type!C$1:E$13,3,FALSE),3))=FALSE,RIGHT(VLOOKUP(Worksheet!M1376,Type!C$1:E$13,3,FALSE),3),""))</f>
        <v/>
      </c>
      <c r="B1367" t="str">
        <f>IF(Worksheet!O1376="","",Worksheet!O1376)</f>
        <v/>
      </c>
      <c r="C1367" t="str">
        <f>IF(Worksheet!P1376="","",Worksheet!P1376)</f>
        <v/>
      </c>
      <c r="D1367" s="21" t="str">
        <f ca="1">IF(Worksheet!AD1376=0,"",Worksheet!AD1376)</f>
        <v/>
      </c>
      <c r="E1367" s="4" t="s">
        <v>0</v>
      </c>
      <c r="H1367" s="5">
        <f ca="1">Worksheet!AF1376</f>
        <v>0</v>
      </c>
      <c r="I1367">
        <f>IF(ISBLANK(Worksheet!X1376)=FALSE,Worksheet!X1376,"")</f>
        <v>0</v>
      </c>
      <c r="J1367">
        <f ca="1">Worksheet!AK1376</f>
        <v>0</v>
      </c>
      <c r="K1367">
        <f ca="1">Worksheet!AJ1376</f>
        <v>0</v>
      </c>
      <c r="L1367">
        <f t="shared" ca="1" si="84"/>
        <v>0</v>
      </c>
      <c r="M1367">
        <f>IF(ISERROR(SEARCH("Gas",Worksheet!AB1376))=TRUE,0,Worksheet!AL1376)</f>
        <v>0</v>
      </c>
      <c r="N1367">
        <f t="shared" si="85"/>
        <v>0</v>
      </c>
      <c r="Q1367" t="str">
        <f>IF(OR(Worksheet!H1376="Incandescent",Worksheet!H1376="Halogen Incandescent")=TRUE,118,IF(LEFT(Worksheet!H1376,3)="HID",117,IF(OR(RIGHT(Worksheet!H1376,3)="T12",RIGHT(Worksheet!H1376,5)="T12HO")=TRUE,115,IF(OR(RIGHT(Worksheet!H1376,2)="T8",RIGHT(Worksheet!H1376,4)="RWT8",RIGHT(Worksheet!H1376,4)="T8HO")=TRUE,115,""))))</f>
        <v/>
      </c>
      <c r="R1367">
        <f>IF(ISBLANK(Worksheet!Y1376)=FALSE,Worksheet!Y1376,"")</f>
        <v>0</v>
      </c>
      <c r="S1367" s="283">
        <f>IF(ISERROR(SEARCH("Oil",Worksheet!AB1376))=TRUE,0,Worksheet!AL1376)</f>
        <v>0</v>
      </c>
      <c r="T1367" s="283">
        <f t="shared" si="86"/>
        <v>0</v>
      </c>
      <c r="U1367" s="283">
        <f>IF(ISERROR(SEARCH("Propane",Worksheet!AB1376))=TRUE,0,Worksheet!AL1376)</f>
        <v>0</v>
      </c>
      <c r="V1367" s="283">
        <f t="shared" si="87"/>
        <v>0</v>
      </c>
      <c r="X1367" s="21" t="str">
        <f>IF(Worksheet!D1376=0,"",Worksheet!D1376)</f>
        <v/>
      </c>
      <c r="Y1367" s="21" t="str">
        <f>IF(Worksheet!M1376=0,"",Worksheet!M1376)</f>
        <v/>
      </c>
      <c r="Z1367" s="21" t="str">
        <f>IF(Worksheet!N1376=0,"",Worksheet!N1376)</f>
        <v/>
      </c>
      <c r="AA1367" s="21" t="str">
        <f>IF(Worksheet!T1376=0,"",Worksheet!T1376)</f>
        <v/>
      </c>
      <c r="AB1367" s="21" t="str">
        <f>IF(Worksheet!H1376=0,"",Worksheet!H1376)</f>
        <v/>
      </c>
      <c r="AC1367" s="21" t="str">
        <f>IF(Worksheet!I1376=0,"",Worksheet!I1376)</f>
        <v/>
      </c>
      <c r="AD1367" s="21" t="str">
        <f ca="1">IF(Worksheet!AC1376=0,"",Worksheet!AC1376)</f>
        <v/>
      </c>
      <c r="AE1367" s="21" t="str">
        <f>IF(Worksheet!S1376=0,"",Worksheet!S1376)</f>
        <v/>
      </c>
      <c r="AF1367" s="21" t="str">
        <f>IF(Worksheet!E1376=0,"",Worksheet!E1376)</f>
        <v/>
      </c>
      <c r="AG1367" s="21" t="str">
        <f>IF(Worksheet!F1376=0,"",Worksheet!F1376)</f>
        <v/>
      </c>
      <c r="BA1367" t="str">
        <f>Worksheet!A1376</f>
        <v/>
      </c>
    </row>
    <row r="1368" spans="1:53">
      <c r="A1368" t="str">
        <f>IF(IFERROR(SEARCH("Refrigerated",Worksheet!N1377,1),0)&gt;0,122,IF(ISERROR(RIGHT(VLOOKUP(Worksheet!M1377,Type!C$1:E$13,3,FALSE),3))=FALSE,RIGHT(VLOOKUP(Worksheet!M1377,Type!C$1:E$13,3,FALSE),3),""))</f>
        <v/>
      </c>
      <c r="B1368" t="str">
        <f>IF(Worksheet!O1377="","",Worksheet!O1377)</f>
        <v/>
      </c>
      <c r="C1368" t="str">
        <f>IF(Worksheet!P1377="","",Worksheet!P1377)</f>
        <v/>
      </c>
      <c r="D1368" s="21" t="str">
        <f ca="1">IF(Worksheet!AD1377=0,"",Worksheet!AD1377)</f>
        <v/>
      </c>
      <c r="E1368" s="4" t="s">
        <v>0</v>
      </c>
      <c r="H1368" s="5">
        <f ca="1">Worksheet!AF1377</f>
        <v>0</v>
      </c>
      <c r="I1368">
        <f>IF(ISBLANK(Worksheet!X1377)=FALSE,Worksheet!X1377,"")</f>
        <v>0</v>
      </c>
      <c r="J1368">
        <f ca="1">Worksheet!AK1377</f>
        <v>0</v>
      </c>
      <c r="K1368">
        <f ca="1">Worksheet!AJ1377</f>
        <v>0</v>
      </c>
      <c r="L1368">
        <f t="shared" ca="1" si="84"/>
        <v>0</v>
      </c>
      <c r="M1368">
        <f>IF(ISERROR(SEARCH("Gas",Worksheet!AB1377))=TRUE,0,Worksheet!AL1377)</f>
        <v>0</v>
      </c>
      <c r="N1368">
        <f t="shared" si="85"/>
        <v>0</v>
      </c>
      <c r="Q1368" t="str">
        <f>IF(OR(Worksheet!H1377="Incandescent",Worksheet!H1377="Halogen Incandescent")=TRUE,118,IF(LEFT(Worksheet!H1377,3)="HID",117,IF(OR(RIGHT(Worksheet!H1377,3)="T12",RIGHT(Worksheet!H1377,5)="T12HO")=TRUE,115,IF(OR(RIGHT(Worksheet!H1377,2)="T8",RIGHT(Worksheet!H1377,4)="RWT8",RIGHT(Worksheet!H1377,4)="T8HO")=TRUE,115,""))))</f>
        <v/>
      </c>
      <c r="R1368">
        <f>IF(ISBLANK(Worksheet!Y1377)=FALSE,Worksheet!Y1377,"")</f>
        <v>0</v>
      </c>
      <c r="S1368" s="283">
        <f>IF(ISERROR(SEARCH("Oil",Worksheet!AB1377))=TRUE,0,Worksheet!AL1377)</f>
        <v>0</v>
      </c>
      <c r="T1368" s="283">
        <f t="shared" si="86"/>
        <v>0</v>
      </c>
      <c r="U1368" s="283">
        <f>IF(ISERROR(SEARCH("Propane",Worksheet!AB1377))=TRUE,0,Worksheet!AL1377)</f>
        <v>0</v>
      </c>
      <c r="V1368" s="283">
        <f t="shared" si="87"/>
        <v>0</v>
      </c>
      <c r="X1368" s="21" t="str">
        <f>IF(Worksheet!D1377=0,"",Worksheet!D1377)</f>
        <v/>
      </c>
      <c r="Y1368" s="21" t="str">
        <f>IF(Worksheet!M1377=0,"",Worksheet!M1377)</f>
        <v/>
      </c>
      <c r="Z1368" s="21" t="str">
        <f>IF(Worksheet!N1377=0,"",Worksheet!N1377)</f>
        <v/>
      </c>
      <c r="AA1368" s="21" t="str">
        <f>IF(Worksheet!T1377=0,"",Worksheet!T1377)</f>
        <v/>
      </c>
      <c r="AB1368" s="21" t="str">
        <f>IF(Worksheet!H1377=0,"",Worksheet!H1377)</f>
        <v/>
      </c>
      <c r="AC1368" s="21" t="str">
        <f>IF(Worksheet!I1377=0,"",Worksheet!I1377)</f>
        <v/>
      </c>
      <c r="AD1368" s="21" t="str">
        <f ca="1">IF(Worksheet!AC1377=0,"",Worksheet!AC1377)</f>
        <v/>
      </c>
      <c r="AE1368" s="21" t="str">
        <f>IF(Worksheet!S1377=0,"",Worksheet!S1377)</f>
        <v/>
      </c>
      <c r="AF1368" s="21" t="str">
        <f>IF(Worksheet!E1377=0,"",Worksheet!E1377)</f>
        <v/>
      </c>
      <c r="AG1368" s="21" t="str">
        <f>IF(Worksheet!F1377=0,"",Worksheet!F1377)</f>
        <v/>
      </c>
      <c r="BA1368" t="str">
        <f>Worksheet!A1377</f>
        <v/>
      </c>
    </row>
    <row r="1369" spans="1:53">
      <c r="A1369" t="str">
        <f>IF(IFERROR(SEARCH("Refrigerated",Worksheet!N1378,1),0)&gt;0,122,IF(ISERROR(RIGHT(VLOOKUP(Worksheet!M1378,Type!C$1:E$13,3,FALSE),3))=FALSE,RIGHT(VLOOKUP(Worksheet!M1378,Type!C$1:E$13,3,FALSE),3),""))</f>
        <v/>
      </c>
      <c r="B1369" t="str">
        <f>IF(Worksheet!O1378="","",Worksheet!O1378)</f>
        <v/>
      </c>
      <c r="C1369" t="str">
        <f>IF(Worksheet!P1378="","",Worksheet!P1378)</f>
        <v/>
      </c>
      <c r="D1369" s="21" t="str">
        <f ca="1">IF(Worksheet!AD1378=0,"",Worksheet!AD1378)</f>
        <v/>
      </c>
      <c r="E1369" s="4" t="s">
        <v>0</v>
      </c>
      <c r="H1369" s="5">
        <f ca="1">Worksheet!AF1378</f>
        <v>0</v>
      </c>
      <c r="I1369">
        <f>IF(ISBLANK(Worksheet!X1378)=FALSE,Worksheet!X1378,"")</f>
        <v>0</v>
      </c>
      <c r="J1369">
        <f ca="1">Worksheet!AK1378</f>
        <v>0</v>
      </c>
      <c r="K1369">
        <f ca="1">Worksheet!AJ1378</f>
        <v>0</v>
      </c>
      <c r="L1369">
        <f t="shared" ca="1" si="84"/>
        <v>0</v>
      </c>
      <c r="M1369">
        <f>IF(ISERROR(SEARCH("Gas",Worksheet!AB1378))=TRUE,0,Worksheet!AL1378)</f>
        <v>0</v>
      </c>
      <c r="N1369">
        <f t="shared" si="85"/>
        <v>0</v>
      </c>
      <c r="Q1369" t="str">
        <f>IF(OR(Worksheet!H1378="Incandescent",Worksheet!H1378="Halogen Incandescent")=TRUE,118,IF(LEFT(Worksheet!H1378,3)="HID",117,IF(OR(RIGHT(Worksheet!H1378,3)="T12",RIGHT(Worksheet!H1378,5)="T12HO")=TRUE,115,IF(OR(RIGHT(Worksheet!H1378,2)="T8",RIGHT(Worksheet!H1378,4)="RWT8",RIGHT(Worksheet!H1378,4)="T8HO")=TRUE,115,""))))</f>
        <v/>
      </c>
      <c r="R1369">
        <f>IF(ISBLANK(Worksheet!Y1378)=FALSE,Worksheet!Y1378,"")</f>
        <v>0</v>
      </c>
      <c r="S1369" s="283">
        <f>IF(ISERROR(SEARCH("Oil",Worksheet!AB1378))=TRUE,0,Worksheet!AL1378)</f>
        <v>0</v>
      </c>
      <c r="T1369" s="283">
        <f t="shared" si="86"/>
        <v>0</v>
      </c>
      <c r="U1369" s="283">
        <f>IF(ISERROR(SEARCH("Propane",Worksheet!AB1378))=TRUE,0,Worksheet!AL1378)</f>
        <v>0</v>
      </c>
      <c r="V1369" s="283">
        <f t="shared" si="87"/>
        <v>0</v>
      </c>
      <c r="X1369" s="21" t="str">
        <f>IF(Worksheet!D1378=0,"",Worksheet!D1378)</f>
        <v/>
      </c>
      <c r="Y1369" s="21" t="str">
        <f>IF(Worksheet!M1378=0,"",Worksheet!M1378)</f>
        <v/>
      </c>
      <c r="Z1369" s="21" t="str">
        <f>IF(Worksheet!N1378=0,"",Worksheet!N1378)</f>
        <v/>
      </c>
      <c r="AA1369" s="21" t="str">
        <f>IF(Worksheet!T1378=0,"",Worksheet!T1378)</f>
        <v/>
      </c>
      <c r="AB1369" s="21" t="str">
        <f>IF(Worksheet!H1378=0,"",Worksheet!H1378)</f>
        <v/>
      </c>
      <c r="AC1369" s="21" t="str">
        <f>IF(Worksheet!I1378=0,"",Worksheet!I1378)</f>
        <v/>
      </c>
      <c r="AD1369" s="21" t="str">
        <f ca="1">IF(Worksheet!AC1378=0,"",Worksheet!AC1378)</f>
        <v/>
      </c>
      <c r="AE1369" s="21" t="str">
        <f>IF(Worksheet!S1378=0,"",Worksheet!S1378)</f>
        <v/>
      </c>
      <c r="AF1369" s="21" t="str">
        <f>IF(Worksheet!E1378=0,"",Worksheet!E1378)</f>
        <v/>
      </c>
      <c r="AG1369" s="21" t="str">
        <f>IF(Worksheet!F1378=0,"",Worksheet!F1378)</f>
        <v/>
      </c>
      <c r="BA1369" t="str">
        <f>Worksheet!A1378</f>
        <v/>
      </c>
    </row>
    <row r="1370" spans="1:53">
      <c r="A1370" t="str">
        <f>IF(IFERROR(SEARCH("Refrigerated",Worksheet!N1379,1),0)&gt;0,122,IF(ISERROR(RIGHT(VLOOKUP(Worksheet!M1379,Type!C$1:E$13,3,FALSE),3))=FALSE,RIGHT(VLOOKUP(Worksheet!M1379,Type!C$1:E$13,3,FALSE),3),""))</f>
        <v/>
      </c>
      <c r="B1370" t="str">
        <f>IF(Worksheet!O1379="","",Worksheet!O1379)</f>
        <v/>
      </c>
      <c r="C1370" t="str">
        <f>IF(Worksheet!P1379="","",Worksheet!P1379)</f>
        <v/>
      </c>
      <c r="D1370" s="21" t="str">
        <f ca="1">IF(Worksheet!AD1379=0,"",Worksheet!AD1379)</f>
        <v/>
      </c>
      <c r="E1370" s="4" t="s">
        <v>0</v>
      </c>
      <c r="H1370" s="5">
        <f ca="1">Worksheet!AF1379</f>
        <v>0</v>
      </c>
      <c r="I1370">
        <f>IF(ISBLANK(Worksheet!X1379)=FALSE,Worksheet!X1379,"")</f>
        <v>0</v>
      </c>
      <c r="J1370">
        <f ca="1">Worksheet!AK1379</f>
        <v>0</v>
      </c>
      <c r="K1370">
        <f ca="1">Worksheet!AJ1379</f>
        <v>0</v>
      </c>
      <c r="L1370">
        <f t="shared" ca="1" si="84"/>
        <v>0</v>
      </c>
      <c r="M1370">
        <f>IF(ISERROR(SEARCH("Gas",Worksheet!AB1379))=TRUE,0,Worksheet!AL1379)</f>
        <v>0</v>
      </c>
      <c r="N1370">
        <f t="shared" si="85"/>
        <v>0</v>
      </c>
      <c r="Q1370" t="str">
        <f>IF(OR(Worksheet!H1379="Incandescent",Worksheet!H1379="Halogen Incandescent")=TRUE,118,IF(LEFT(Worksheet!H1379,3)="HID",117,IF(OR(RIGHT(Worksheet!H1379,3)="T12",RIGHT(Worksheet!H1379,5)="T12HO")=TRUE,115,IF(OR(RIGHT(Worksheet!H1379,2)="T8",RIGHT(Worksheet!H1379,4)="RWT8",RIGHT(Worksheet!H1379,4)="T8HO")=TRUE,115,""))))</f>
        <v/>
      </c>
      <c r="R1370">
        <f>IF(ISBLANK(Worksheet!Y1379)=FALSE,Worksheet!Y1379,"")</f>
        <v>0</v>
      </c>
      <c r="S1370" s="283">
        <f>IF(ISERROR(SEARCH("Oil",Worksheet!AB1379))=TRUE,0,Worksheet!AL1379)</f>
        <v>0</v>
      </c>
      <c r="T1370" s="283">
        <f t="shared" si="86"/>
        <v>0</v>
      </c>
      <c r="U1370" s="283">
        <f>IF(ISERROR(SEARCH("Propane",Worksheet!AB1379))=TRUE,0,Worksheet!AL1379)</f>
        <v>0</v>
      </c>
      <c r="V1370" s="283">
        <f t="shared" si="87"/>
        <v>0</v>
      </c>
      <c r="X1370" s="21" t="str">
        <f>IF(Worksheet!D1379=0,"",Worksheet!D1379)</f>
        <v/>
      </c>
      <c r="Y1370" s="21" t="str">
        <f>IF(Worksheet!M1379=0,"",Worksheet!M1379)</f>
        <v/>
      </c>
      <c r="Z1370" s="21" t="str">
        <f>IF(Worksheet!N1379=0,"",Worksheet!N1379)</f>
        <v/>
      </c>
      <c r="AA1370" s="21" t="str">
        <f>IF(Worksheet!T1379=0,"",Worksheet!T1379)</f>
        <v/>
      </c>
      <c r="AB1370" s="21" t="str">
        <f>IF(Worksheet!H1379=0,"",Worksheet!H1379)</f>
        <v/>
      </c>
      <c r="AC1370" s="21" t="str">
        <f>IF(Worksheet!I1379=0,"",Worksheet!I1379)</f>
        <v/>
      </c>
      <c r="AD1370" s="21" t="str">
        <f ca="1">IF(Worksheet!AC1379=0,"",Worksheet!AC1379)</f>
        <v/>
      </c>
      <c r="AE1370" s="21" t="str">
        <f>IF(Worksheet!S1379=0,"",Worksheet!S1379)</f>
        <v/>
      </c>
      <c r="AF1370" s="21" t="str">
        <f>IF(Worksheet!E1379=0,"",Worksheet!E1379)</f>
        <v/>
      </c>
      <c r="AG1370" s="21" t="str">
        <f>IF(Worksheet!F1379=0,"",Worksheet!F1379)</f>
        <v/>
      </c>
      <c r="BA1370" t="str">
        <f>Worksheet!A1379</f>
        <v/>
      </c>
    </row>
    <row r="1371" spans="1:53">
      <c r="A1371" t="str">
        <f>IF(IFERROR(SEARCH("Refrigerated",Worksheet!N1380,1),0)&gt;0,122,IF(ISERROR(RIGHT(VLOOKUP(Worksheet!M1380,Type!C$1:E$13,3,FALSE),3))=FALSE,RIGHT(VLOOKUP(Worksheet!M1380,Type!C$1:E$13,3,FALSE),3),""))</f>
        <v/>
      </c>
      <c r="B1371" t="str">
        <f>IF(Worksheet!O1380="","",Worksheet!O1380)</f>
        <v/>
      </c>
      <c r="C1371" t="str">
        <f>IF(Worksheet!P1380="","",Worksheet!P1380)</f>
        <v/>
      </c>
      <c r="D1371" s="21" t="str">
        <f ca="1">IF(Worksheet!AD1380=0,"",Worksheet!AD1380)</f>
        <v/>
      </c>
      <c r="E1371" s="4" t="s">
        <v>0</v>
      </c>
      <c r="H1371" s="5">
        <f ca="1">Worksheet!AF1380</f>
        <v>0</v>
      </c>
      <c r="I1371">
        <f>IF(ISBLANK(Worksheet!X1380)=FALSE,Worksheet!X1380,"")</f>
        <v>0</v>
      </c>
      <c r="J1371">
        <f ca="1">Worksheet!AK1380</f>
        <v>0</v>
      </c>
      <c r="K1371">
        <f ca="1">Worksheet!AJ1380</f>
        <v>0</v>
      </c>
      <c r="L1371">
        <f t="shared" ca="1" si="84"/>
        <v>0</v>
      </c>
      <c r="M1371">
        <f>IF(ISERROR(SEARCH("Gas",Worksheet!AB1380))=TRUE,0,Worksheet!AL1380)</f>
        <v>0</v>
      </c>
      <c r="N1371">
        <f t="shared" si="85"/>
        <v>0</v>
      </c>
      <c r="Q1371" t="str">
        <f>IF(OR(Worksheet!H1380="Incandescent",Worksheet!H1380="Halogen Incandescent")=TRUE,118,IF(LEFT(Worksheet!H1380,3)="HID",117,IF(OR(RIGHT(Worksheet!H1380,3)="T12",RIGHT(Worksheet!H1380,5)="T12HO")=TRUE,115,IF(OR(RIGHT(Worksheet!H1380,2)="T8",RIGHT(Worksheet!H1380,4)="RWT8",RIGHT(Worksheet!H1380,4)="T8HO")=TRUE,115,""))))</f>
        <v/>
      </c>
      <c r="R1371">
        <f>IF(ISBLANK(Worksheet!Y1380)=FALSE,Worksheet!Y1380,"")</f>
        <v>0</v>
      </c>
      <c r="S1371" s="283">
        <f>IF(ISERROR(SEARCH("Oil",Worksheet!AB1380))=TRUE,0,Worksheet!AL1380)</f>
        <v>0</v>
      </c>
      <c r="T1371" s="283">
        <f t="shared" si="86"/>
        <v>0</v>
      </c>
      <c r="U1371" s="283">
        <f>IF(ISERROR(SEARCH("Propane",Worksheet!AB1380))=TRUE,0,Worksheet!AL1380)</f>
        <v>0</v>
      </c>
      <c r="V1371" s="283">
        <f t="shared" si="87"/>
        <v>0</v>
      </c>
      <c r="X1371" s="21" t="str">
        <f>IF(Worksheet!D1380=0,"",Worksheet!D1380)</f>
        <v/>
      </c>
      <c r="Y1371" s="21" t="str">
        <f>IF(Worksheet!M1380=0,"",Worksheet!M1380)</f>
        <v/>
      </c>
      <c r="Z1371" s="21" t="str">
        <f>IF(Worksheet!N1380=0,"",Worksheet!N1380)</f>
        <v/>
      </c>
      <c r="AA1371" s="21" t="str">
        <f>IF(Worksheet!T1380=0,"",Worksheet!T1380)</f>
        <v/>
      </c>
      <c r="AB1371" s="21" t="str">
        <f>IF(Worksheet!H1380=0,"",Worksheet!H1380)</f>
        <v/>
      </c>
      <c r="AC1371" s="21" t="str">
        <f>IF(Worksheet!I1380=0,"",Worksheet!I1380)</f>
        <v/>
      </c>
      <c r="AD1371" s="21" t="str">
        <f ca="1">IF(Worksheet!AC1380=0,"",Worksheet!AC1380)</f>
        <v/>
      </c>
      <c r="AE1371" s="21" t="str">
        <f>IF(Worksheet!S1380=0,"",Worksheet!S1380)</f>
        <v/>
      </c>
      <c r="AF1371" s="21" t="str">
        <f>IF(Worksheet!E1380=0,"",Worksheet!E1380)</f>
        <v/>
      </c>
      <c r="AG1371" s="21" t="str">
        <f>IF(Worksheet!F1380=0,"",Worksheet!F1380)</f>
        <v/>
      </c>
      <c r="BA1371" t="str">
        <f>Worksheet!A1380</f>
        <v/>
      </c>
    </row>
    <row r="1372" spans="1:53">
      <c r="A1372" t="str">
        <f>IF(IFERROR(SEARCH("Refrigerated",Worksheet!N1381,1),0)&gt;0,122,IF(ISERROR(RIGHT(VLOOKUP(Worksheet!M1381,Type!C$1:E$13,3,FALSE),3))=FALSE,RIGHT(VLOOKUP(Worksheet!M1381,Type!C$1:E$13,3,FALSE),3),""))</f>
        <v/>
      </c>
      <c r="B1372" t="str">
        <f>IF(Worksheet!O1381="","",Worksheet!O1381)</f>
        <v/>
      </c>
      <c r="C1372" t="str">
        <f>IF(Worksheet!P1381="","",Worksheet!P1381)</f>
        <v/>
      </c>
      <c r="D1372" s="21" t="str">
        <f ca="1">IF(Worksheet!AD1381=0,"",Worksheet!AD1381)</f>
        <v/>
      </c>
      <c r="E1372" s="4" t="s">
        <v>0</v>
      </c>
      <c r="H1372" s="5">
        <f ca="1">Worksheet!AF1381</f>
        <v>0</v>
      </c>
      <c r="I1372">
        <f>IF(ISBLANK(Worksheet!X1381)=FALSE,Worksheet!X1381,"")</f>
        <v>0</v>
      </c>
      <c r="J1372">
        <f ca="1">Worksheet!AK1381</f>
        <v>0</v>
      </c>
      <c r="K1372">
        <f ca="1">Worksheet!AJ1381</f>
        <v>0</v>
      </c>
      <c r="L1372">
        <f t="shared" ca="1" si="84"/>
        <v>0</v>
      </c>
      <c r="M1372">
        <f>IF(ISERROR(SEARCH("Gas",Worksheet!AB1381))=TRUE,0,Worksheet!AL1381)</f>
        <v>0</v>
      </c>
      <c r="N1372">
        <f t="shared" si="85"/>
        <v>0</v>
      </c>
      <c r="Q1372" t="str">
        <f>IF(OR(Worksheet!H1381="Incandescent",Worksheet!H1381="Halogen Incandescent")=TRUE,118,IF(LEFT(Worksheet!H1381,3)="HID",117,IF(OR(RIGHT(Worksheet!H1381,3)="T12",RIGHT(Worksheet!H1381,5)="T12HO")=TRUE,115,IF(OR(RIGHT(Worksheet!H1381,2)="T8",RIGHT(Worksheet!H1381,4)="RWT8",RIGHT(Worksheet!H1381,4)="T8HO")=TRUE,115,""))))</f>
        <v/>
      </c>
      <c r="R1372">
        <f>IF(ISBLANK(Worksheet!Y1381)=FALSE,Worksheet!Y1381,"")</f>
        <v>0</v>
      </c>
      <c r="S1372" s="283">
        <f>IF(ISERROR(SEARCH("Oil",Worksheet!AB1381))=TRUE,0,Worksheet!AL1381)</f>
        <v>0</v>
      </c>
      <c r="T1372" s="283">
        <f t="shared" si="86"/>
        <v>0</v>
      </c>
      <c r="U1372" s="283">
        <f>IF(ISERROR(SEARCH("Propane",Worksheet!AB1381))=TRUE,0,Worksheet!AL1381)</f>
        <v>0</v>
      </c>
      <c r="V1372" s="283">
        <f t="shared" si="87"/>
        <v>0</v>
      </c>
      <c r="X1372" s="21" t="str">
        <f>IF(Worksheet!D1381=0,"",Worksheet!D1381)</f>
        <v/>
      </c>
      <c r="Y1372" s="21" t="str">
        <f>IF(Worksheet!M1381=0,"",Worksheet!M1381)</f>
        <v/>
      </c>
      <c r="Z1372" s="21" t="str">
        <f>IF(Worksheet!N1381=0,"",Worksheet!N1381)</f>
        <v/>
      </c>
      <c r="AA1372" s="21" t="str">
        <f>IF(Worksheet!T1381=0,"",Worksheet!T1381)</f>
        <v/>
      </c>
      <c r="AB1372" s="21" t="str">
        <f>IF(Worksheet!H1381=0,"",Worksheet!H1381)</f>
        <v/>
      </c>
      <c r="AC1372" s="21" t="str">
        <f>IF(Worksheet!I1381=0,"",Worksheet!I1381)</f>
        <v/>
      </c>
      <c r="AD1372" s="21" t="str">
        <f ca="1">IF(Worksheet!AC1381=0,"",Worksheet!AC1381)</f>
        <v/>
      </c>
      <c r="AE1372" s="21" t="str">
        <f>IF(Worksheet!S1381=0,"",Worksheet!S1381)</f>
        <v/>
      </c>
      <c r="AF1372" s="21" t="str">
        <f>IF(Worksheet!E1381=0,"",Worksheet!E1381)</f>
        <v/>
      </c>
      <c r="AG1372" s="21" t="str">
        <f>IF(Worksheet!F1381=0,"",Worksheet!F1381)</f>
        <v/>
      </c>
      <c r="BA1372" t="str">
        <f>Worksheet!A1381</f>
        <v/>
      </c>
    </row>
    <row r="1373" spans="1:53">
      <c r="A1373" t="str">
        <f>IF(IFERROR(SEARCH("Refrigerated",Worksheet!N1382,1),0)&gt;0,122,IF(ISERROR(RIGHT(VLOOKUP(Worksheet!M1382,Type!C$1:E$13,3,FALSE),3))=FALSE,RIGHT(VLOOKUP(Worksheet!M1382,Type!C$1:E$13,3,FALSE),3),""))</f>
        <v/>
      </c>
      <c r="B1373" t="str">
        <f>IF(Worksheet!O1382="","",Worksheet!O1382)</f>
        <v/>
      </c>
      <c r="C1373" t="str">
        <f>IF(Worksheet!P1382="","",Worksheet!P1382)</f>
        <v/>
      </c>
      <c r="D1373" s="21" t="str">
        <f ca="1">IF(Worksheet!AD1382=0,"",Worksheet!AD1382)</f>
        <v/>
      </c>
      <c r="E1373" s="4" t="s">
        <v>0</v>
      </c>
      <c r="H1373" s="5">
        <f ca="1">Worksheet!AF1382</f>
        <v>0</v>
      </c>
      <c r="I1373">
        <f>IF(ISBLANK(Worksheet!X1382)=FALSE,Worksheet!X1382,"")</f>
        <v>0</v>
      </c>
      <c r="J1373">
        <f ca="1">Worksheet!AK1382</f>
        <v>0</v>
      </c>
      <c r="K1373">
        <f ca="1">Worksheet!AJ1382</f>
        <v>0</v>
      </c>
      <c r="L1373">
        <f t="shared" ca="1" si="84"/>
        <v>0</v>
      </c>
      <c r="M1373">
        <f>IF(ISERROR(SEARCH("Gas",Worksheet!AB1382))=TRUE,0,Worksheet!AL1382)</f>
        <v>0</v>
      </c>
      <c r="N1373">
        <f t="shared" si="85"/>
        <v>0</v>
      </c>
      <c r="Q1373" t="str">
        <f>IF(OR(Worksheet!H1382="Incandescent",Worksheet!H1382="Halogen Incandescent")=TRUE,118,IF(LEFT(Worksheet!H1382,3)="HID",117,IF(OR(RIGHT(Worksheet!H1382,3)="T12",RIGHT(Worksheet!H1382,5)="T12HO")=TRUE,115,IF(OR(RIGHT(Worksheet!H1382,2)="T8",RIGHT(Worksheet!H1382,4)="RWT8",RIGHT(Worksheet!H1382,4)="T8HO")=TRUE,115,""))))</f>
        <v/>
      </c>
      <c r="R1373">
        <f>IF(ISBLANK(Worksheet!Y1382)=FALSE,Worksheet!Y1382,"")</f>
        <v>0</v>
      </c>
      <c r="S1373" s="283">
        <f>IF(ISERROR(SEARCH("Oil",Worksheet!AB1382))=TRUE,0,Worksheet!AL1382)</f>
        <v>0</v>
      </c>
      <c r="T1373" s="283">
        <f t="shared" si="86"/>
        <v>0</v>
      </c>
      <c r="U1373" s="283">
        <f>IF(ISERROR(SEARCH("Propane",Worksheet!AB1382))=TRUE,0,Worksheet!AL1382)</f>
        <v>0</v>
      </c>
      <c r="V1373" s="283">
        <f t="shared" si="87"/>
        <v>0</v>
      </c>
      <c r="X1373" s="21" t="str">
        <f>IF(Worksheet!D1382=0,"",Worksheet!D1382)</f>
        <v/>
      </c>
      <c r="Y1373" s="21" t="str">
        <f>IF(Worksheet!M1382=0,"",Worksheet!M1382)</f>
        <v/>
      </c>
      <c r="Z1373" s="21" t="str">
        <f>IF(Worksheet!N1382=0,"",Worksheet!N1382)</f>
        <v/>
      </c>
      <c r="AA1373" s="21" t="str">
        <f>IF(Worksheet!T1382=0,"",Worksheet!T1382)</f>
        <v/>
      </c>
      <c r="AB1373" s="21" t="str">
        <f>IF(Worksheet!H1382=0,"",Worksheet!H1382)</f>
        <v/>
      </c>
      <c r="AC1373" s="21" t="str">
        <f>IF(Worksheet!I1382=0,"",Worksheet!I1382)</f>
        <v/>
      </c>
      <c r="AD1373" s="21" t="str">
        <f ca="1">IF(Worksheet!AC1382=0,"",Worksheet!AC1382)</f>
        <v/>
      </c>
      <c r="AE1373" s="21" t="str">
        <f>IF(Worksheet!S1382=0,"",Worksheet!S1382)</f>
        <v/>
      </c>
      <c r="AF1373" s="21" t="str">
        <f>IF(Worksheet!E1382=0,"",Worksheet!E1382)</f>
        <v/>
      </c>
      <c r="AG1373" s="21" t="str">
        <f>IF(Worksheet!F1382=0,"",Worksheet!F1382)</f>
        <v/>
      </c>
      <c r="BA1373" t="str">
        <f>Worksheet!A1382</f>
        <v/>
      </c>
    </row>
    <row r="1374" spans="1:53">
      <c r="A1374" t="str">
        <f>IF(IFERROR(SEARCH("Refrigerated",Worksheet!N1383,1),0)&gt;0,122,IF(ISERROR(RIGHT(VLOOKUP(Worksheet!M1383,Type!C$1:E$13,3,FALSE),3))=FALSE,RIGHT(VLOOKUP(Worksheet!M1383,Type!C$1:E$13,3,FALSE),3),""))</f>
        <v/>
      </c>
      <c r="B1374" t="str">
        <f>IF(Worksheet!O1383="","",Worksheet!O1383)</f>
        <v/>
      </c>
      <c r="C1374" t="str">
        <f>IF(Worksheet!P1383="","",Worksheet!P1383)</f>
        <v/>
      </c>
      <c r="D1374" s="21" t="str">
        <f ca="1">IF(Worksheet!AD1383=0,"",Worksheet!AD1383)</f>
        <v/>
      </c>
      <c r="E1374" s="4" t="s">
        <v>0</v>
      </c>
      <c r="H1374" s="5">
        <f ca="1">Worksheet!AF1383</f>
        <v>0</v>
      </c>
      <c r="I1374">
        <f>IF(ISBLANK(Worksheet!X1383)=FALSE,Worksheet!X1383,"")</f>
        <v>0</v>
      </c>
      <c r="J1374">
        <f ca="1">Worksheet!AK1383</f>
        <v>0</v>
      </c>
      <c r="K1374">
        <f ca="1">Worksheet!AJ1383</f>
        <v>0</v>
      </c>
      <c r="L1374">
        <f t="shared" ca="1" si="84"/>
        <v>0</v>
      </c>
      <c r="M1374">
        <f>IF(ISERROR(SEARCH("Gas",Worksheet!AB1383))=TRUE,0,Worksheet!AL1383)</f>
        <v>0</v>
      </c>
      <c r="N1374">
        <f t="shared" si="85"/>
        <v>0</v>
      </c>
      <c r="Q1374" t="str">
        <f>IF(OR(Worksheet!H1383="Incandescent",Worksheet!H1383="Halogen Incandescent")=TRUE,118,IF(LEFT(Worksheet!H1383,3)="HID",117,IF(OR(RIGHT(Worksheet!H1383,3)="T12",RIGHT(Worksheet!H1383,5)="T12HO")=TRUE,115,IF(OR(RIGHT(Worksheet!H1383,2)="T8",RIGHT(Worksheet!H1383,4)="RWT8",RIGHT(Worksheet!H1383,4)="T8HO")=TRUE,115,""))))</f>
        <v/>
      </c>
      <c r="R1374">
        <f>IF(ISBLANK(Worksheet!Y1383)=FALSE,Worksheet!Y1383,"")</f>
        <v>0</v>
      </c>
      <c r="S1374" s="283">
        <f>IF(ISERROR(SEARCH("Oil",Worksheet!AB1383))=TRUE,0,Worksheet!AL1383)</f>
        <v>0</v>
      </c>
      <c r="T1374" s="283">
        <f t="shared" si="86"/>
        <v>0</v>
      </c>
      <c r="U1374" s="283">
        <f>IF(ISERROR(SEARCH("Propane",Worksheet!AB1383))=TRUE,0,Worksheet!AL1383)</f>
        <v>0</v>
      </c>
      <c r="V1374" s="283">
        <f t="shared" si="87"/>
        <v>0</v>
      </c>
      <c r="X1374" s="21" t="str">
        <f>IF(Worksheet!D1383=0,"",Worksheet!D1383)</f>
        <v/>
      </c>
      <c r="Y1374" s="21" t="str">
        <f>IF(Worksheet!M1383=0,"",Worksheet!M1383)</f>
        <v/>
      </c>
      <c r="Z1374" s="21" t="str">
        <f>IF(Worksheet!N1383=0,"",Worksheet!N1383)</f>
        <v/>
      </c>
      <c r="AA1374" s="21" t="str">
        <f>IF(Worksheet!T1383=0,"",Worksheet!T1383)</f>
        <v/>
      </c>
      <c r="AB1374" s="21" t="str">
        <f>IF(Worksheet!H1383=0,"",Worksheet!H1383)</f>
        <v/>
      </c>
      <c r="AC1374" s="21" t="str">
        <f>IF(Worksheet!I1383=0,"",Worksheet!I1383)</f>
        <v/>
      </c>
      <c r="AD1374" s="21" t="str">
        <f ca="1">IF(Worksheet!AC1383=0,"",Worksheet!AC1383)</f>
        <v/>
      </c>
      <c r="AE1374" s="21" t="str">
        <f>IF(Worksheet!S1383=0,"",Worksheet!S1383)</f>
        <v/>
      </c>
      <c r="AF1374" s="21" t="str">
        <f>IF(Worksheet!E1383=0,"",Worksheet!E1383)</f>
        <v/>
      </c>
      <c r="AG1374" s="21" t="str">
        <f>IF(Worksheet!F1383=0,"",Worksheet!F1383)</f>
        <v/>
      </c>
      <c r="BA1374" t="str">
        <f>Worksheet!A1383</f>
        <v/>
      </c>
    </row>
    <row r="1375" spans="1:53">
      <c r="A1375" t="str">
        <f>IF(IFERROR(SEARCH("Refrigerated",Worksheet!N1384,1),0)&gt;0,122,IF(ISERROR(RIGHT(VLOOKUP(Worksheet!M1384,Type!C$1:E$13,3,FALSE),3))=FALSE,RIGHT(VLOOKUP(Worksheet!M1384,Type!C$1:E$13,3,FALSE),3),""))</f>
        <v/>
      </c>
      <c r="B1375" t="str">
        <f>IF(Worksheet!O1384="","",Worksheet!O1384)</f>
        <v/>
      </c>
      <c r="C1375" t="str">
        <f>IF(Worksheet!P1384="","",Worksheet!P1384)</f>
        <v/>
      </c>
      <c r="D1375" s="21" t="str">
        <f ca="1">IF(Worksheet!AD1384=0,"",Worksheet!AD1384)</f>
        <v/>
      </c>
      <c r="E1375" s="4" t="s">
        <v>0</v>
      </c>
      <c r="H1375" s="5">
        <f ca="1">Worksheet!AF1384</f>
        <v>0</v>
      </c>
      <c r="I1375">
        <f>IF(ISBLANK(Worksheet!X1384)=FALSE,Worksheet!X1384,"")</f>
        <v>0</v>
      </c>
      <c r="J1375">
        <f ca="1">Worksheet!AK1384</f>
        <v>0</v>
      </c>
      <c r="K1375">
        <f ca="1">Worksheet!AJ1384</f>
        <v>0</v>
      </c>
      <c r="L1375">
        <f t="shared" ca="1" si="84"/>
        <v>0</v>
      </c>
      <c r="M1375">
        <f>IF(ISERROR(SEARCH("Gas",Worksheet!AB1384))=TRUE,0,Worksheet!AL1384)</f>
        <v>0</v>
      </c>
      <c r="N1375">
        <f t="shared" si="85"/>
        <v>0</v>
      </c>
      <c r="Q1375" t="str">
        <f>IF(OR(Worksheet!H1384="Incandescent",Worksheet!H1384="Halogen Incandescent")=TRUE,118,IF(LEFT(Worksheet!H1384,3)="HID",117,IF(OR(RIGHT(Worksheet!H1384,3)="T12",RIGHT(Worksheet!H1384,5)="T12HO")=TRUE,115,IF(OR(RIGHT(Worksheet!H1384,2)="T8",RIGHT(Worksheet!H1384,4)="RWT8",RIGHT(Worksheet!H1384,4)="T8HO")=TRUE,115,""))))</f>
        <v/>
      </c>
      <c r="R1375">
        <f>IF(ISBLANK(Worksheet!Y1384)=FALSE,Worksheet!Y1384,"")</f>
        <v>0</v>
      </c>
      <c r="S1375" s="283">
        <f>IF(ISERROR(SEARCH("Oil",Worksheet!AB1384))=TRUE,0,Worksheet!AL1384)</f>
        <v>0</v>
      </c>
      <c r="T1375" s="283">
        <f t="shared" si="86"/>
        <v>0</v>
      </c>
      <c r="U1375" s="283">
        <f>IF(ISERROR(SEARCH("Propane",Worksheet!AB1384))=TRUE,0,Worksheet!AL1384)</f>
        <v>0</v>
      </c>
      <c r="V1375" s="283">
        <f t="shared" si="87"/>
        <v>0</v>
      </c>
      <c r="X1375" s="21" t="str">
        <f>IF(Worksheet!D1384=0,"",Worksheet!D1384)</f>
        <v/>
      </c>
      <c r="Y1375" s="21" t="str">
        <f>IF(Worksheet!M1384=0,"",Worksheet!M1384)</f>
        <v/>
      </c>
      <c r="Z1375" s="21" t="str">
        <f>IF(Worksheet!N1384=0,"",Worksheet!N1384)</f>
        <v/>
      </c>
      <c r="AA1375" s="21" t="str">
        <f>IF(Worksheet!T1384=0,"",Worksheet!T1384)</f>
        <v/>
      </c>
      <c r="AB1375" s="21" t="str">
        <f>IF(Worksheet!H1384=0,"",Worksheet!H1384)</f>
        <v/>
      </c>
      <c r="AC1375" s="21" t="str">
        <f>IF(Worksheet!I1384=0,"",Worksheet!I1384)</f>
        <v/>
      </c>
      <c r="AD1375" s="21" t="str">
        <f ca="1">IF(Worksheet!AC1384=0,"",Worksheet!AC1384)</f>
        <v/>
      </c>
      <c r="AE1375" s="21" t="str">
        <f>IF(Worksheet!S1384=0,"",Worksheet!S1384)</f>
        <v/>
      </c>
      <c r="AF1375" s="21" t="str">
        <f>IF(Worksheet!E1384=0,"",Worksheet!E1384)</f>
        <v/>
      </c>
      <c r="AG1375" s="21" t="str">
        <f>IF(Worksheet!F1384=0,"",Worksheet!F1384)</f>
        <v/>
      </c>
      <c r="BA1375" t="str">
        <f>Worksheet!A1384</f>
        <v/>
      </c>
    </row>
    <row r="1376" spans="1:53">
      <c r="A1376" t="str">
        <f>IF(IFERROR(SEARCH("Refrigerated",Worksheet!N1385,1),0)&gt;0,122,IF(ISERROR(RIGHT(VLOOKUP(Worksheet!M1385,Type!C$1:E$13,3,FALSE),3))=FALSE,RIGHT(VLOOKUP(Worksheet!M1385,Type!C$1:E$13,3,FALSE),3),""))</f>
        <v/>
      </c>
      <c r="B1376" t="str">
        <f>IF(Worksheet!O1385="","",Worksheet!O1385)</f>
        <v/>
      </c>
      <c r="C1376" t="str">
        <f>IF(Worksheet!P1385="","",Worksheet!P1385)</f>
        <v/>
      </c>
      <c r="D1376" s="21" t="str">
        <f ca="1">IF(Worksheet!AD1385=0,"",Worksheet!AD1385)</f>
        <v/>
      </c>
      <c r="E1376" s="4" t="s">
        <v>0</v>
      </c>
      <c r="H1376" s="5">
        <f ca="1">Worksheet!AF1385</f>
        <v>0</v>
      </c>
      <c r="I1376">
        <f>IF(ISBLANK(Worksheet!X1385)=FALSE,Worksheet!X1385,"")</f>
        <v>0</v>
      </c>
      <c r="J1376">
        <f ca="1">Worksheet!AK1385</f>
        <v>0</v>
      </c>
      <c r="K1376">
        <f ca="1">Worksheet!AJ1385</f>
        <v>0</v>
      </c>
      <c r="L1376">
        <f t="shared" ca="1" si="84"/>
        <v>0</v>
      </c>
      <c r="M1376">
        <f>IF(ISERROR(SEARCH("Gas",Worksheet!AB1385))=TRUE,0,Worksheet!AL1385)</f>
        <v>0</v>
      </c>
      <c r="N1376">
        <f t="shared" si="85"/>
        <v>0</v>
      </c>
      <c r="Q1376" t="str">
        <f>IF(OR(Worksheet!H1385="Incandescent",Worksheet!H1385="Halogen Incandescent")=TRUE,118,IF(LEFT(Worksheet!H1385,3)="HID",117,IF(OR(RIGHT(Worksheet!H1385,3)="T12",RIGHT(Worksheet!H1385,5)="T12HO")=TRUE,115,IF(OR(RIGHT(Worksheet!H1385,2)="T8",RIGHT(Worksheet!H1385,4)="RWT8",RIGHT(Worksheet!H1385,4)="T8HO")=TRUE,115,""))))</f>
        <v/>
      </c>
      <c r="R1376">
        <f>IF(ISBLANK(Worksheet!Y1385)=FALSE,Worksheet!Y1385,"")</f>
        <v>0</v>
      </c>
      <c r="S1376" s="283">
        <f>IF(ISERROR(SEARCH("Oil",Worksheet!AB1385))=TRUE,0,Worksheet!AL1385)</f>
        <v>0</v>
      </c>
      <c r="T1376" s="283">
        <f t="shared" si="86"/>
        <v>0</v>
      </c>
      <c r="U1376" s="283">
        <f>IF(ISERROR(SEARCH("Propane",Worksheet!AB1385))=TRUE,0,Worksheet!AL1385)</f>
        <v>0</v>
      </c>
      <c r="V1376" s="283">
        <f t="shared" si="87"/>
        <v>0</v>
      </c>
      <c r="X1376" s="21" t="str">
        <f>IF(Worksheet!D1385=0,"",Worksheet!D1385)</f>
        <v/>
      </c>
      <c r="Y1376" s="21" t="str">
        <f>IF(Worksheet!M1385=0,"",Worksheet!M1385)</f>
        <v/>
      </c>
      <c r="Z1376" s="21" t="str">
        <f>IF(Worksheet!N1385=0,"",Worksheet!N1385)</f>
        <v/>
      </c>
      <c r="AA1376" s="21" t="str">
        <f>IF(Worksheet!T1385=0,"",Worksheet!T1385)</f>
        <v/>
      </c>
      <c r="AB1376" s="21" t="str">
        <f>IF(Worksheet!H1385=0,"",Worksheet!H1385)</f>
        <v/>
      </c>
      <c r="AC1376" s="21" t="str">
        <f>IF(Worksheet!I1385=0,"",Worksheet!I1385)</f>
        <v/>
      </c>
      <c r="AD1376" s="21" t="str">
        <f ca="1">IF(Worksheet!AC1385=0,"",Worksheet!AC1385)</f>
        <v/>
      </c>
      <c r="AE1376" s="21" t="str">
        <f>IF(Worksheet!S1385=0,"",Worksheet!S1385)</f>
        <v/>
      </c>
      <c r="AF1376" s="21" t="str">
        <f>IF(Worksheet!E1385=0,"",Worksheet!E1385)</f>
        <v/>
      </c>
      <c r="AG1376" s="21" t="str">
        <f>IF(Worksheet!F1385=0,"",Worksheet!F1385)</f>
        <v/>
      </c>
      <c r="BA1376" t="str">
        <f>Worksheet!A1385</f>
        <v/>
      </c>
    </row>
    <row r="1377" spans="1:53">
      <c r="A1377" t="str">
        <f>IF(IFERROR(SEARCH("Refrigerated",Worksheet!N1386,1),0)&gt;0,122,IF(ISERROR(RIGHT(VLOOKUP(Worksheet!M1386,Type!C$1:E$13,3,FALSE),3))=FALSE,RIGHT(VLOOKUP(Worksheet!M1386,Type!C$1:E$13,3,FALSE),3),""))</f>
        <v/>
      </c>
      <c r="B1377" t="str">
        <f>IF(Worksheet!O1386="","",Worksheet!O1386)</f>
        <v/>
      </c>
      <c r="C1377" t="str">
        <f>IF(Worksheet!P1386="","",Worksheet!P1386)</f>
        <v/>
      </c>
      <c r="D1377" s="21" t="str">
        <f ca="1">IF(Worksheet!AD1386=0,"",Worksheet!AD1386)</f>
        <v/>
      </c>
      <c r="E1377" s="4" t="s">
        <v>0</v>
      </c>
      <c r="H1377" s="5">
        <f ca="1">Worksheet!AF1386</f>
        <v>0</v>
      </c>
      <c r="I1377">
        <f>IF(ISBLANK(Worksheet!X1386)=FALSE,Worksheet!X1386,"")</f>
        <v>0</v>
      </c>
      <c r="J1377">
        <f ca="1">Worksheet!AK1386</f>
        <v>0</v>
      </c>
      <c r="K1377">
        <f ca="1">Worksheet!AJ1386</f>
        <v>0</v>
      </c>
      <c r="L1377">
        <f t="shared" ca="1" si="84"/>
        <v>0</v>
      </c>
      <c r="M1377">
        <f>IF(ISERROR(SEARCH("Gas",Worksheet!AB1386))=TRUE,0,Worksheet!AL1386)</f>
        <v>0</v>
      </c>
      <c r="N1377">
        <f t="shared" si="85"/>
        <v>0</v>
      </c>
      <c r="Q1377" t="str">
        <f>IF(OR(Worksheet!H1386="Incandescent",Worksheet!H1386="Halogen Incandescent")=TRUE,118,IF(LEFT(Worksheet!H1386,3)="HID",117,IF(OR(RIGHT(Worksheet!H1386,3)="T12",RIGHT(Worksheet!H1386,5)="T12HO")=TRUE,115,IF(OR(RIGHT(Worksheet!H1386,2)="T8",RIGHT(Worksheet!H1386,4)="RWT8",RIGHT(Worksheet!H1386,4)="T8HO")=TRUE,115,""))))</f>
        <v/>
      </c>
      <c r="R1377">
        <f>IF(ISBLANK(Worksheet!Y1386)=FALSE,Worksheet!Y1386,"")</f>
        <v>0</v>
      </c>
      <c r="S1377" s="283">
        <f>IF(ISERROR(SEARCH("Oil",Worksheet!AB1386))=TRUE,0,Worksheet!AL1386)</f>
        <v>0</v>
      </c>
      <c r="T1377" s="283">
        <f t="shared" si="86"/>
        <v>0</v>
      </c>
      <c r="U1377" s="283">
        <f>IF(ISERROR(SEARCH("Propane",Worksheet!AB1386))=TRUE,0,Worksheet!AL1386)</f>
        <v>0</v>
      </c>
      <c r="V1377" s="283">
        <f t="shared" si="87"/>
        <v>0</v>
      </c>
      <c r="X1377" s="21" t="str">
        <f>IF(Worksheet!D1386=0,"",Worksheet!D1386)</f>
        <v/>
      </c>
      <c r="Y1377" s="21" t="str">
        <f>IF(Worksheet!M1386=0,"",Worksheet!M1386)</f>
        <v/>
      </c>
      <c r="Z1377" s="21" t="str">
        <f>IF(Worksheet!N1386=0,"",Worksheet!N1386)</f>
        <v/>
      </c>
      <c r="AA1377" s="21" t="str">
        <f>IF(Worksheet!T1386=0,"",Worksheet!T1386)</f>
        <v/>
      </c>
      <c r="AB1377" s="21" t="str">
        <f>IF(Worksheet!H1386=0,"",Worksheet!H1386)</f>
        <v/>
      </c>
      <c r="AC1377" s="21" t="str">
        <f>IF(Worksheet!I1386=0,"",Worksheet!I1386)</f>
        <v/>
      </c>
      <c r="AD1377" s="21" t="str">
        <f ca="1">IF(Worksheet!AC1386=0,"",Worksheet!AC1386)</f>
        <v/>
      </c>
      <c r="AE1377" s="21" t="str">
        <f>IF(Worksheet!S1386=0,"",Worksheet!S1386)</f>
        <v/>
      </c>
      <c r="AF1377" s="21" t="str">
        <f>IF(Worksheet!E1386=0,"",Worksheet!E1386)</f>
        <v/>
      </c>
      <c r="AG1377" s="21" t="str">
        <f>IF(Worksheet!F1386=0,"",Worksheet!F1386)</f>
        <v/>
      </c>
      <c r="BA1377" t="str">
        <f>Worksheet!A1386</f>
        <v/>
      </c>
    </row>
    <row r="1378" spans="1:53">
      <c r="A1378" t="str">
        <f>IF(IFERROR(SEARCH("Refrigerated",Worksheet!N1387,1),0)&gt;0,122,IF(ISERROR(RIGHT(VLOOKUP(Worksheet!M1387,Type!C$1:E$13,3,FALSE),3))=FALSE,RIGHT(VLOOKUP(Worksheet!M1387,Type!C$1:E$13,3,FALSE),3),""))</f>
        <v/>
      </c>
      <c r="B1378" t="str">
        <f>IF(Worksheet!O1387="","",Worksheet!O1387)</f>
        <v/>
      </c>
      <c r="C1378" t="str">
        <f>IF(Worksheet!P1387="","",Worksheet!P1387)</f>
        <v/>
      </c>
      <c r="D1378" s="21" t="str">
        <f ca="1">IF(Worksheet!AD1387=0,"",Worksheet!AD1387)</f>
        <v/>
      </c>
      <c r="E1378" s="4" t="s">
        <v>0</v>
      </c>
      <c r="H1378" s="5">
        <f ca="1">Worksheet!AF1387</f>
        <v>0</v>
      </c>
      <c r="I1378">
        <f>IF(ISBLANK(Worksheet!X1387)=FALSE,Worksheet!X1387,"")</f>
        <v>0</v>
      </c>
      <c r="J1378">
        <f ca="1">Worksheet!AK1387</f>
        <v>0</v>
      </c>
      <c r="K1378">
        <f ca="1">Worksheet!AJ1387</f>
        <v>0</v>
      </c>
      <c r="L1378">
        <f t="shared" ca="1" si="84"/>
        <v>0</v>
      </c>
      <c r="M1378">
        <f>IF(ISERROR(SEARCH("Gas",Worksheet!AB1387))=TRUE,0,Worksheet!AL1387)</f>
        <v>0</v>
      </c>
      <c r="N1378">
        <f t="shared" si="85"/>
        <v>0</v>
      </c>
      <c r="Q1378" t="str">
        <f>IF(OR(Worksheet!H1387="Incandescent",Worksheet!H1387="Halogen Incandescent")=TRUE,118,IF(LEFT(Worksheet!H1387,3)="HID",117,IF(OR(RIGHT(Worksheet!H1387,3)="T12",RIGHT(Worksheet!H1387,5)="T12HO")=TRUE,115,IF(OR(RIGHT(Worksheet!H1387,2)="T8",RIGHT(Worksheet!H1387,4)="RWT8",RIGHT(Worksheet!H1387,4)="T8HO")=TRUE,115,""))))</f>
        <v/>
      </c>
      <c r="R1378">
        <f>IF(ISBLANK(Worksheet!Y1387)=FALSE,Worksheet!Y1387,"")</f>
        <v>0</v>
      </c>
      <c r="S1378" s="283">
        <f>IF(ISERROR(SEARCH("Oil",Worksheet!AB1387))=TRUE,0,Worksheet!AL1387)</f>
        <v>0</v>
      </c>
      <c r="T1378" s="283">
        <f t="shared" si="86"/>
        <v>0</v>
      </c>
      <c r="U1378" s="283">
        <f>IF(ISERROR(SEARCH("Propane",Worksheet!AB1387))=TRUE,0,Worksheet!AL1387)</f>
        <v>0</v>
      </c>
      <c r="V1378" s="283">
        <f t="shared" si="87"/>
        <v>0</v>
      </c>
      <c r="X1378" s="21" t="str">
        <f>IF(Worksheet!D1387=0,"",Worksheet!D1387)</f>
        <v/>
      </c>
      <c r="Y1378" s="21" t="str">
        <f>IF(Worksheet!M1387=0,"",Worksheet!M1387)</f>
        <v/>
      </c>
      <c r="Z1378" s="21" t="str">
        <f>IF(Worksheet!N1387=0,"",Worksheet!N1387)</f>
        <v/>
      </c>
      <c r="AA1378" s="21" t="str">
        <f>IF(Worksheet!T1387=0,"",Worksheet!T1387)</f>
        <v/>
      </c>
      <c r="AB1378" s="21" t="str">
        <f>IF(Worksheet!H1387=0,"",Worksheet!H1387)</f>
        <v/>
      </c>
      <c r="AC1378" s="21" t="str">
        <f>IF(Worksheet!I1387=0,"",Worksheet!I1387)</f>
        <v/>
      </c>
      <c r="AD1378" s="21" t="str">
        <f ca="1">IF(Worksheet!AC1387=0,"",Worksheet!AC1387)</f>
        <v/>
      </c>
      <c r="AE1378" s="21" t="str">
        <f>IF(Worksheet!S1387=0,"",Worksheet!S1387)</f>
        <v/>
      </c>
      <c r="AF1378" s="21" t="str">
        <f>IF(Worksheet!E1387=0,"",Worksheet!E1387)</f>
        <v/>
      </c>
      <c r="AG1378" s="21" t="str">
        <f>IF(Worksheet!F1387=0,"",Worksheet!F1387)</f>
        <v/>
      </c>
      <c r="BA1378" t="str">
        <f>Worksheet!A1387</f>
        <v/>
      </c>
    </row>
    <row r="1379" spans="1:53">
      <c r="A1379" t="str">
        <f>IF(IFERROR(SEARCH("Refrigerated",Worksheet!N1388,1),0)&gt;0,122,IF(ISERROR(RIGHT(VLOOKUP(Worksheet!M1388,Type!C$1:E$13,3,FALSE),3))=FALSE,RIGHT(VLOOKUP(Worksheet!M1388,Type!C$1:E$13,3,FALSE),3),""))</f>
        <v/>
      </c>
      <c r="B1379" t="str">
        <f>IF(Worksheet!O1388="","",Worksheet!O1388)</f>
        <v/>
      </c>
      <c r="C1379" t="str">
        <f>IF(Worksheet!P1388="","",Worksheet!P1388)</f>
        <v/>
      </c>
      <c r="D1379" s="21" t="str">
        <f ca="1">IF(Worksheet!AD1388=0,"",Worksheet!AD1388)</f>
        <v/>
      </c>
      <c r="E1379" s="4" t="s">
        <v>0</v>
      </c>
      <c r="H1379" s="5">
        <f ca="1">Worksheet!AF1388</f>
        <v>0</v>
      </c>
      <c r="I1379">
        <f>IF(ISBLANK(Worksheet!X1388)=FALSE,Worksheet!X1388,"")</f>
        <v>0</v>
      </c>
      <c r="J1379">
        <f ca="1">Worksheet!AK1388</f>
        <v>0</v>
      </c>
      <c r="K1379">
        <f ca="1">Worksheet!AJ1388</f>
        <v>0</v>
      </c>
      <c r="L1379">
        <f t="shared" ca="1" si="84"/>
        <v>0</v>
      </c>
      <c r="M1379">
        <f>IF(ISERROR(SEARCH("Gas",Worksheet!AB1388))=TRUE,0,Worksheet!AL1388)</f>
        <v>0</v>
      </c>
      <c r="N1379">
        <f t="shared" si="85"/>
        <v>0</v>
      </c>
      <c r="Q1379" t="str">
        <f>IF(OR(Worksheet!H1388="Incandescent",Worksheet!H1388="Halogen Incandescent")=TRUE,118,IF(LEFT(Worksheet!H1388,3)="HID",117,IF(OR(RIGHT(Worksheet!H1388,3)="T12",RIGHT(Worksheet!H1388,5)="T12HO")=TRUE,115,IF(OR(RIGHT(Worksheet!H1388,2)="T8",RIGHT(Worksheet!H1388,4)="RWT8",RIGHT(Worksheet!H1388,4)="T8HO")=TRUE,115,""))))</f>
        <v/>
      </c>
      <c r="R1379">
        <f>IF(ISBLANK(Worksheet!Y1388)=FALSE,Worksheet!Y1388,"")</f>
        <v>0</v>
      </c>
      <c r="S1379" s="283">
        <f>IF(ISERROR(SEARCH("Oil",Worksheet!AB1388))=TRUE,0,Worksheet!AL1388)</f>
        <v>0</v>
      </c>
      <c r="T1379" s="283">
        <f t="shared" si="86"/>
        <v>0</v>
      </c>
      <c r="U1379" s="283">
        <f>IF(ISERROR(SEARCH("Propane",Worksheet!AB1388))=TRUE,0,Worksheet!AL1388)</f>
        <v>0</v>
      </c>
      <c r="V1379" s="283">
        <f t="shared" si="87"/>
        <v>0</v>
      </c>
      <c r="X1379" s="21" t="str">
        <f>IF(Worksheet!D1388=0,"",Worksheet!D1388)</f>
        <v/>
      </c>
      <c r="Y1379" s="21" t="str">
        <f>IF(Worksheet!M1388=0,"",Worksheet!M1388)</f>
        <v/>
      </c>
      <c r="Z1379" s="21" t="str">
        <f>IF(Worksheet!N1388=0,"",Worksheet!N1388)</f>
        <v/>
      </c>
      <c r="AA1379" s="21" t="str">
        <f>IF(Worksheet!T1388=0,"",Worksheet!T1388)</f>
        <v/>
      </c>
      <c r="AB1379" s="21" t="str">
        <f>IF(Worksheet!H1388=0,"",Worksheet!H1388)</f>
        <v/>
      </c>
      <c r="AC1379" s="21" t="str">
        <f>IF(Worksheet!I1388=0,"",Worksheet!I1388)</f>
        <v/>
      </c>
      <c r="AD1379" s="21" t="str">
        <f ca="1">IF(Worksheet!AC1388=0,"",Worksheet!AC1388)</f>
        <v/>
      </c>
      <c r="AE1379" s="21" t="str">
        <f>IF(Worksheet!S1388=0,"",Worksheet!S1388)</f>
        <v/>
      </c>
      <c r="AF1379" s="21" t="str">
        <f>IF(Worksheet!E1388=0,"",Worksheet!E1388)</f>
        <v/>
      </c>
      <c r="AG1379" s="21" t="str">
        <f>IF(Worksheet!F1388=0,"",Worksheet!F1388)</f>
        <v/>
      </c>
      <c r="BA1379" t="str">
        <f>Worksheet!A1388</f>
        <v/>
      </c>
    </row>
    <row r="1380" spans="1:53">
      <c r="A1380" t="str">
        <f>IF(IFERROR(SEARCH("Refrigerated",Worksheet!N1389,1),0)&gt;0,122,IF(ISERROR(RIGHT(VLOOKUP(Worksheet!M1389,Type!C$1:E$13,3,FALSE),3))=FALSE,RIGHT(VLOOKUP(Worksheet!M1389,Type!C$1:E$13,3,FALSE),3),""))</f>
        <v/>
      </c>
      <c r="B1380" t="str">
        <f>IF(Worksheet!O1389="","",Worksheet!O1389)</f>
        <v/>
      </c>
      <c r="C1380" t="str">
        <f>IF(Worksheet!P1389="","",Worksheet!P1389)</f>
        <v/>
      </c>
      <c r="D1380" s="21" t="str">
        <f ca="1">IF(Worksheet!AD1389=0,"",Worksheet!AD1389)</f>
        <v/>
      </c>
      <c r="E1380" s="4" t="s">
        <v>0</v>
      </c>
      <c r="H1380" s="5">
        <f ca="1">Worksheet!AF1389</f>
        <v>0</v>
      </c>
      <c r="I1380">
        <f>IF(ISBLANK(Worksheet!X1389)=FALSE,Worksheet!X1389,"")</f>
        <v>0</v>
      </c>
      <c r="J1380">
        <f ca="1">Worksheet!AK1389</f>
        <v>0</v>
      </c>
      <c r="K1380">
        <f ca="1">Worksheet!AJ1389</f>
        <v>0</v>
      </c>
      <c r="L1380">
        <f t="shared" ca="1" si="84"/>
        <v>0</v>
      </c>
      <c r="M1380">
        <f>IF(ISERROR(SEARCH("Gas",Worksheet!AB1389))=TRUE,0,Worksheet!AL1389)</f>
        <v>0</v>
      </c>
      <c r="N1380">
        <f t="shared" si="85"/>
        <v>0</v>
      </c>
      <c r="Q1380" t="str">
        <f>IF(OR(Worksheet!H1389="Incandescent",Worksheet!H1389="Halogen Incandescent")=TRUE,118,IF(LEFT(Worksheet!H1389,3)="HID",117,IF(OR(RIGHT(Worksheet!H1389,3)="T12",RIGHT(Worksheet!H1389,5)="T12HO")=TRUE,115,IF(OR(RIGHT(Worksheet!H1389,2)="T8",RIGHT(Worksheet!H1389,4)="RWT8",RIGHT(Worksheet!H1389,4)="T8HO")=TRUE,115,""))))</f>
        <v/>
      </c>
      <c r="R1380">
        <f>IF(ISBLANK(Worksheet!Y1389)=FALSE,Worksheet!Y1389,"")</f>
        <v>0</v>
      </c>
      <c r="S1380" s="283">
        <f>IF(ISERROR(SEARCH("Oil",Worksheet!AB1389))=TRUE,0,Worksheet!AL1389)</f>
        <v>0</v>
      </c>
      <c r="T1380" s="283">
        <f t="shared" si="86"/>
        <v>0</v>
      </c>
      <c r="U1380" s="283">
        <f>IF(ISERROR(SEARCH("Propane",Worksheet!AB1389))=TRUE,0,Worksheet!AL1389)</f>
        <v>0</v>
      </c>
      <c r="V1380" s="283">
        <f t="shared" si="87"/>
        <v>0</v>
      </c>
      <c r="X1380" s="21" t="str">
        <f>IF(Worksheet!D1389=0,"",Worksheet!D1389)</f>
        <v/>
      </c>
      <c r="Y1380" s="21" t="str">
        <f>IF(Worksheet!M1389=0,"",Worksheet!M1389)</f>
        <v/>
      </c>
      <c r="Z1380" s="21" t="str">
        <f>IF(Worksheet!N1389=0,"",Worksheet!N1389)</f>
        <v/>
      </c>
      <c r="AA1380" s="21" t="str">
        <f>IF(Worksheet!T1389=0,"",Worksheet!T1389)</f>
        <v/>
      </c>
      <c r="AB1380" s="21" t="str">
        <f>IF(Worksheet!H1389=0,"",Worksheet!H1389)</f>
        <v/>
      </c>
      <c r="AC1380" s="21" t="str">
        <f>IF(Worksheet!I1389=0,"",Worksheet!I1389)</f>
        <v/>
      </c>
      <c r="AD1380" s="21" t="str">
        <f ca="1">IF(Worksheet!AC1389=0,"",Worksheet!AC1389)</f>
        <v/>
      </c>
      <c r="AE1380" s="21" t="str">
        <f>IF(Worksheet!S1389=0,"",Worksheet!S1389)</f>
        <v/>
      </c>
      <c r="AF1380" s="21" t="str">
        <f>IF(Worksheet!E1389=0,"",Worksheet!E1389)</f>
        <v/>
      </c>
      <c r="AG1380" s="21" t="str">
        <f>IF(Worksheet!F1389=0,"",Worksheet!F1389)</f>
        <v/>
      </c>
      <c r="BA1380" t="str">
        <f>Worksheet!A1389</f>
        <v/>
      </c>
    </row>
    <row r="1381" spans="1:53">
      <c r="A1381" t="str">
        <f>IF(IFERROR(SEARCH("Refrigerated",Worksheet!N1390,1),0)&gt;0,122,IF(ISERROR(RIGHT(VLOOKUP(Worksheet!M1390,Type!C$1:E$13,3,FALSE),3))=FALSE,RIGHT(VLOOKUP(Worksheet!M1390,Type!C$1:E$13,3,FALSE),3),""))</f>
        <v/>
      </c>
      <c r="B1381" t="str">
        <f>IF(Worksheet!O1390="","",Worksheet!O1390)</f>
        <v/>
      </c>
      <c r="C1381" t="str">
        <f>IF(Worksheet!P1390="","",Worksheet!P1390)</f>
        <v/>
      </c>
      <c r="D1381" s="21" t="str">
        <f ca="1">IF(Worksheet!AD1390=0,"",Worksheet!AD1390)</f>
        <v/>
      </c>
      <c r="E1381" s="4" t="s">
        <v>0</v>
      </c>
      <c r="H1381" s="5">
        <f ca="1">Worksheet!AF1390</f>
        <v>0</v>
      </c>
      <c r="I1381">
        <f>IF(ISBLANK(Worksheet!X1390)=FALSE,Worksheet!X1390,"")</f>
        <v>0</v>
      </c>
      <c r="J1381">
        <f ca="1">Worksheet!AK1390</f>
        <v>0</v>
      </c>
      <c r="K1381">
        <f ca="1">Worksheet!AJ1390</f>
        <v>0</v>
      </c>
      <c r="L1381">
        <f t="shared" ca="1" si="84"/>
        <v>0</v>
      </c>
      <c r="M1381">
        <f>IF(ISERROR(SEARCH("Gas",Worksheet!AB1390))=TRUE,0,Worksheet!AL1390)</f>
        <v>0</v>
      </c>
      <c r="N1381">
        <f t="shared" si="85"/>
        <v>0</v>
      </c>
      <c r="Q1381" t="str">
        <f>IF(OR(Worksheet!H1390="Incandescent",Worksheet!H1390="Halogen Incandescent")=TRUE,118,IF(LEFT(Worksheet!H1390,3)="HID",117,IF(OR(RIGHT(Worksheet!H1390,3)="T12",RIGHT(Worksheet!H1390,5)="T12HO")=TRUE,115,IF(OR(RIGHT(Worksheet!H1390,2)="T8",RIGHT(Worksheet!H1390,4)="RWT8",RIGHT(Worksheet!H1390,4)="T8HO")=TRUE,115,""))))</f>
        <v/>
      </c>
      <c r="R1381">
        <f>IF(ISBLANK(Worksheet!Y1390)=FALSE,Worksheet!Y1390,"")</f>
        <v>0</v>
      </c>
      <c r="S1381" s="283">
        <f>IF(ISERROR(SEARCH("Oil",Worksheet!AB1390))=TRUE,0,Worksheet!AL1390)</f>
        <v>0</v>
      </c>
      <c r="T1381" s="283">
        <f t="shared" si="86"/>
        <v>0</v>
      </c>
      <c r="U1381" s="283">
        <f>IF(ISERROR(SEARCH("Propane",Worksheet!AB1390))=TRUE,0,Worksheet!AL1390)</f>
        <v>0</v>
      </c>
      <c r="V1381" s="283">
        <f t="shared" si="87"/>
        <v>0</v>
      </c>
      <c r="X1381" s="21" t="str">
        <f>IF(Worksheet!D1390=0,"",Worksheet!D1390)</f>
        <v/>
      </c>
      <c r="Y1381" s="21" t="str">
        <f>IF(Worksheet!M1390=0,"",Worksheet!M1390)</f>
        <v/>
      </c>
      <c r="Z1381" s="21" t="str">
        <f>IF(Worksheet!N1390=0,"",Worksheet!N1390)</f>
        <v/>
      </c>
      <c r="AA1381" s="21" t="str">
        <f>IF(Worksheet!T1390=0,"",Worksheet!T1390)</f>
        <v/>
      </c>
      <c r="AB1381" s="21" t="str">
        <f>IF(Worksheet!H1390=0,"",Worksheet!H1390)</f>
        <v/>
      </c>
      <c r="AC1381" s="21" t="str">
        <f>IF(Worksheet!I1390=0,"",Worksheet!I1390)</f>
        <v/>
      </c>
      <c r="AD1381" s="21" t="str">
        <f ca="1">IF(Worksheet!AC1390=0,"",Worksheet!AC1390)</f>
        <v/>
      </c>
      <c r="AE1381" s="21" t="str">
        <f>IF(Worksheet!S1390=0,"",Worksheet!S1390)</f>
        <v/>
      </c>
      <c r="AF1381" s="21" t="str">
        <f>IF(Worksheet!E1390=0,"",Worksheet!E1390)</f>
        <v/>
      </c>
      <c r="AG1381" s="21" t="str">
        <f>IF(Worksheet!F1390=0,"",Worksheet!F1390)</f>
        <v/>
      </c>
      <c r="BA1381" t="str">
        <f>Worksheet!A1390</f>
        <v/>
      </c>
    </row>
    <row r="1382" spans="1:53">
      <c r="A1382" t="str">
        <f>IF(IFERROR(SEARCH("Refrigerated",Worksheet!N1391,1),0)&gt;0,122,IF(ISERROR(RIGHT(VLOOKUP(Worksheet!M1391,Type!C$1:E$13,3,FALSE),3))=FALSE,RIGHT(VLOOKUP(Worksheet!M1391,Type!C$1:E$13,3,FALSE),3),""))</f>
        <v/>
      </c>
      <c r="B1382" t="str">
        <f>IF(Worksheet!O1391="","",Worksheet!O1391)</f>
        <v/>
      </c>
      <c r="C1382" t="str">
        <f>IF(Worksheet!P1391="","",Worksheet!P1391)</f>
        <v/>
      </c>
      <c r="D1382" s="21" t="str">
        <f ca="1">IF(Worksheet!AD1391=0,"",Worksheet!AD1391)</f>
        <v/>
      </c>
      <c r="E1382" s="4" t="s">
        <v>0</v>
      </c>
      <c r="H1382" s="5">
        <f ca="1">Worksheet!AF1391</f>
        <v>0</v>
      </c>
      <c r="I1382">
        <f>IF(ISBLANK(Worksheet!X1391)=FALSE,Worksheet!X1391,"")</f>
        <v>0</v>
      </c>
      <c r="J1382">
        <f ca="1">Worksheet!AK1391</f>
        <v>0</v>
      </c>
      <c r="K1382">
        <f ca="1">Worksheet!AJ1391</f>
        <v>0</v>
      </c>
      <c r="L1382">
        <f t="shared" ca="1" si="84"/>
        <v>0</v>
      </c>
      <c r="M1382">
        <f>IF(ISERROR(SEARCH("Gas",Worksheet!AB1391))=TRUE,0,Worksheet!AL1391)</f>
        <v>0</v>
      </c>
      <c r="N1382">
        <f t="shared" si="85"/>
        <v>0</v>
      </c>
      <c r="Q1382" t="str">
        <f>IF(OR(Worksheet!H1391="Incandescent",Worksheet!H1391="Halogen Incandescent")=TRUE,118,IF(LEFT(Worksheet!H1391,3)="HID",117,IF(OR(RIGHT(Worksheet!H1391,3)="T12",RIGHT(Worksheet!H1391,5)="T12HO")=TRUE,115,IF(OR(RIGHT(Worksheet!H1391,2)="T8",RIGHT(Worksheet!H1391,4)="RWT8",RIGHT(Worksheet!H1391,4)="T8HO")=TRUE,115,""))))</f>
        <v/>
      </c>
      <c r="R1382">
        <f>IF(ISBLANK(Worksheet!Y1391)=FALSE,Worksheet!Y1391,"")</f>
        <v>0</v>
      </c>
      <c r="S1382" s="283">
        <f>IF(ISERROR(SEARCH("Oil",Worksheet!AB1391))=TRUE,0,Worksheet!AL1391)</f>
        <v>0</v>
      </c>
      <c r="T1382" s="283">
        <f t="shared" si="86"/>
        <v>0</v>
      </c>
      <c r="U1382" s="283">
        <f>IF(ISERROR(SEARCH("Propane",Worksheet!AB1391))=TRUE,0,Worksheet!AL1391)</f>
        <v>0</v>
      </c>
      <c r="V1382" s="283">
        <f t="shared" si="87"/>
        <v>0</v>
      </c>
      <c r="X1382" s="21" t="str">
        <f>IF(Worksheet!D1391=0,"",Worksheet!D1391)</f>
        <v/>
      </c>
      <c r="Y1382" s="21" t="str">
        <f>IF(Worksheet!M1391=0,"",Worksheet!M1391)</f>
        <v/>
      </c>
      <c r="Z1382" s="21" t="str">
        <f>IF(Worksheet!N1391=0,"",Worksheet!N1391)</f>
        <v/>
      </c>
      <c r="AA1382" s="21" t="str">
        <f>IF(Worksheet!T1391=0,"",Worksheet!T1391)</f>
        <v/>
      </c>
      <c r="AB1382" s="21" t="str">
        <f>IF(Worksheet!H1391=0,"",Worksheet!H1391)</f>
        <v/>
      </c>
      <c r="AC1382" s="21" t="str">
        <f>IF(Worksheet!I1391=0,"",Worksheet!I1391)</f>
        <v/>
      </c>
      <c r="AD1382" s="21" t="str">
        <f ca="1">IF(Worksheet!AC1391=0,"",Worksheet!AC1391)</f>
        <v/>
      </c>
      <c r="AE1382" s="21" t="str">
        <f>IF(Worksheet!S1391=0,"",Worksheet!S1391)</f>
        <v/>
      </c>
      <c r="AF1382" s="21" t="str">
        <f>IF(Worksheet!E1391=0,"",Worksheet!E1391)</f>
        <v/>
      </c>
      <c r="AG1382" s="21" t="str">
        <f>IF(Worksheet!F1391=0,"",Worksheet!F1391)</f>
        <v/>
      </c>
      <c r="BA1382" t="str">
        <f>Worksheet!A1391</f>
        <v/>
      </c>
    </row>
    <row r="1383" spans="1:53">
      <c r="A1383" t="str">
        <f>IF(IFERROR(SEARCH("Refrigerated",Worksheet!N1392,1),0)&gt;0,122,IF(ISERROR(RIGHT(VLOOKUP(Worksheet!M1392,Type!C$1:E$13,3,FALSE),3))=FALSE,RIGHT(VLOOKUP(Worksheet!M1392,Type!C$1:E$13,3,FALSE),3),""))</f>
        <v/>
      </c>
      <c r="B1383" t="str">
        <f>IF(Worksheet!O1392="","",Worksheet!O1392)</f>
        <v/>
      </c>
      <c r="C1383" t="str">
        <f>IF(Worksheet!P1392="","",Worksheet!P1392)</f>
        <v/>
      </c>
      <c r="D1383" s="21" t="str">
        <f ca="1">IF(Worksheet!AD1392=0,"",Worksheet!AD1392)</f>
        <v/>
      </c>
      <c r="E1383" s="4" t="s">
        <v>0</v>
      </c>
      <c r="H1383" s="5">
        <f ca="1">Worksheet!AF1392</f>
        <v>0</v>
      </c>
      <c r="I1383">
        <f>IF(ISBLANK(Worksheet!X1392)=FALSE,Worksheet!X1392,"")</f>
        <v>0</v>
      </c>
      <c r="J1383">
        <f ca="1">Worksheet!AK1392</f>
        <v>0</v>
      </c>
      <c r="K1383">
        <f ca="1">Worksheet!AJ1392</f>
        <v>0</v>
      </c>
      <c r="L1383">
        <f t="shared" ca="1" si="84"/>
        <v>0</v>
      </c>
      <c r="M1383">
        <f>IF(ISERROR(SEARCH("Gas",Worksheet!AB1392))=TRUE,0,Worksheet!AL1392)</f>
        <v>0</v>
      </c>
      <c r="N1383">
        <f t="shared" si="85"/>
        <v>0</v>
      </c>
      <c r="Q1383" t="str">
        <f>IF(OR(Worksheet!H1392="Incandescent",Worksheet!H1392="Halogen Incandescent")=TRUE,118,IF(LEFT(Worksheet!H1392,3)="HID",117,IF(OR(RIGHT(Worksheet!H1392,3)="T12",RIGHT(Worksheet!H1392,5)="T12HO")=TRUE,115,IF(OR(RIGHT(Worksheet!H1392,2)="T8",RIGHT(Worksheet!H1392,4)="RWT8",RIGHT(Worksheet!H1392,4)="T8HO")=TRUE,115,""))))</f>
        <v/>
      </c>
      <c r="R1383">
        <f>IF(ISBLANK(Worksheet!Y1392)=FALSE,Worksheet!Y1392,"")</f>
        <v>0</v>
      </c>
      <c r="S1383" s="283">
        <f>IF(ISERROR(SEARCH("Oil",Worksheet!AB1392))=TRUE,0,Worksheet!AL1392)</f>
        <v>0</v>
      </c>
      <c r="T1383" s="283">
        <f t="shared" si="86"/>
        <v>0</v>
      </c>
      <c r="U1383" s="283">
        <f>IF(ISERROR(SEARCH("Propane",Worksheet!AB1392))=TRUE,0,Worksheet!AL1392)</f>
        <v>0</v>
      </c>
      <c r="V1383" s="283">
        <f t="shared" si="87"/>
        <v>0</v>
      </c>
      <c r="X1383" s="21" t="str">
        <f>IF(Worksheet!D1392=0,"",Worksheet!D1392)</f>
        <v/>
      </c>
      <c r="Y1383" s="21" t="str">
        <f>IF(Worksheet!M1392=0,"",Worksheet!M1392)</f>
        <v/>
      </c>
      <c r="Z1383" s="21" t="str">
        <f>IF(Worksheet!N1392=0,"",Worksheet!N1392)</f>
        <v/>
      </c>
      <c r="AA1383" s="21" t="str">
        <f>IF(Worksheet!T1392=0,"",Worksheet!T1392)</f>
        <v/>
      </c>
      <c r="AB1383" s="21" t="str">
        <f>IF(Worksheet!H1392=0,"",Worksheet!H1392)</f>
        <v/>
      </c>
      <c r="AC1383" s="21" t="str">
        <f>IF(Worksheet!I1392=0,"",Worksheet!I1392)</f>
        <v/>
      </c>
      <c r="AD1383" s="21" t="str">
        <f ca="1">IF(Worksheet!AC1392=0,"",Worksheet!AC1392)</f>
        <v/>
      </c>
      <c r="AE1383" s="21" t="str">
        <f>IF(Worksheet!S1392=0,"",Worksheet!S1392)</f>
        <v/>
      </c>
      <c r="AF1383" s="21" t="str">
        <f>IF(Worksheet!E1392=0,"",Worksheet!E1392)</f>
        <v/>
      </c>
      <c r="AG1383" s="21" t="str">
        <f>IF(Worksheet!F1392=0,"",Worksheet!F1392)</f>
        <v/>
      </c>
      <c r="BA1383" t="str">
        <f>Worksheet!A1392</f>
        <v/>
      </c>
    </row>
    <row r="1384" spans="1:53">
      <c r="A1384" t="str">
        <f>IF(IFERROR(SEARCH("Refrigerated",Worksheet!N1393,1),0)&gt;0,122,IF(ISERROR(RIGHT(VLOOKUP(Worksheet!M1393,Type!C$1:E$13,3,FALSE),3))=FALSE,RIGHT(VLOOKUP(Worksheet!M1393,Type!C$1:E$13,3,FALSE),3),""))</f>
        <v/>
      </c>
      <c r="B1384" t="str">
        <f>IF(Worksheet!O1393="","",Worksheet!O1393)</f>
        <v/>
      </c>
      <c r="C1384" t="str">
        <f>IF(Worksheet!P1393="","",Worksheet!P1393)</f>
        <v/>
      </c>
      <c r="D1384" s="21" t="str">
        <f ca="1">IF(Worksheet!AD1393=0,"",Worksheet!AD1393)</f>
        <v/>
      </c>
      <c r="E1384" s="4" t="s">
        <v>0</v>
      </c>
      <c r="H1384" s="5">
        <f ca="1">Worksheet!AF1393</f>
        <v>0</v>
      </c>
      <c r="I1384">
        <f>IF(ISBLANK(Worksheet!X1393)=FALSE,Worksheet!X1393,"")</f>
        <v>0</v>
      </c>
      <c r="J1384">
        <f ca="1">Worksheet!AK1393</f>
        <v>0</v>
      </c>
      <c r="K1384">
        <f ca="1">Worksheet!AJ1393</f>
        <v>0</v>
      </c>
      <c r="L1384">
        <f t="shared" ca="1" si="84"/>
        <v>0</v>
      </c>
      <c r="M1384">
        <f>IF(ISERROR(SEARCH("Gas",Worksheet!AB1393))=TRUE,0,Worksheet!AL1393)</f>
        <v>0</v>
      </c>
      <c r="N1384">
        <f t="shared" si="85"/>
        <v>0</v>
      </c>
      <c r="Q1384" t="str">
        <f>IF(OR(Worksheet!H1393="Incandescent",Worksheet!H1393="Halogen Incandescent")=TRUE,118,IF(LEFT(Worksheet!H1393,3)="HID",117,IF(OR(RIGHT(Worksheet!H1393,3)="T12",RIGHT(Worksheet!H1393,5)="T12HO")=TRUE,115,IF(OR(RIGHT(Worksheet!H1393,2)="T8",RIGHT(Worksheet!H1393,4)="RWT8",RIGHT(Worksheet!H1393,4)="T8HO")=TRUE,115,""))))</f>
        <v/>
      </c>
      <c r="R1384">
        <f>IF(ISBLANK(Worksheet!Y1393)=FALSE,Worksheet!Y1393,"")</f>
        <v>0</v>
      </c>
      <c r="S1384" s="283">
        <f>IF(ISERROR(SEARCH("Oil",Worksheet!AB1393))=TRUE,0,Worksheet!AL1393)</f>
        <v>0</v>
      </c>
      <c r="T1384" s="283">
        <f t="shared" si="86"/>
        <v>0</v>
      </c>
      <c r="U1384" s="283">
        <f>IF(ISERROR(SEARCH("Propane",Worksheet!AB1393))=TRUE,0,Worksheet!AL1393)</f>
        <v>0</v>
      </c>
      <c r="V1384" s="283">
        <f t="shared" si="87"/>
        <v>0</v>
      </c>
      <c r="X1384" s="21" t="str">
        <f>IF(Worksheet!D1393=0,"",Worksheet!D1393)</f>
        <v/>
      </c>
      <c r="Y1384" s="21" t="str">
        <f>IF(Worksheet!M1393=0,"",Worksheet!M1393)</f>
        <v/>
      </c>
      <c r="Z1384" s="21" t="str">
        <f>IF(Worksheet!N1393=0,"",Worksheet!N1393)</f>
        <v/>
      </c>
      <c r="AA1384" s="21" t="str">
        <f>IF(Worksheet!T1393=0,"",Worksheet!T1393)</f>
        <v/>
      </c>
      <c r="AB1384" s="21" t="str">
        <f>IF(Worksheet!H1393=0,"",Worksheet!H1393)</f>
        <v/>
      </c>
      <c r="AC1384" s="21" t="str">
        <f>IF(Worksheet!I1393=0,"",Worksheet!I1393)</f>
        <v/>
      </c>
      <c r="AD1384" s="21" t="str">
        <f ca="1">IF(Worksheet!AC1393=0,"",Worksheet!AC1393)</f>
        <v/>
      </c>
      <c r="AE1384" s="21" t="str">
        <f>IF(Worksheet!S1393=0,"",Worksheet!S1393)</f>
        <v/>
      </c>
      <c r="AF1384" s="21" t="str">
        <f>IF(Worksheet!E1393=0,"",Worksheet!E1393)</f>
        <v/>
      </c>
      <c r="AG1384" s="21" t="str">
        <f>IF(Worksheet!F1393=0,"",Worksheet!F1393)</f>
        <v/>
      </c>
      <c r="BA1384" t="str">
        <f>Worksheet!A1393</f>
        <v/>
      </c>
    </row>
    <row r="1385" spans="1:53">
      <c r="A1385" t="str">
        <f>IF(IFERROR(SEARCH("Refrigerated",Worksheet!N1394,1),0)&gt;0,122,IF(ISERROR(RIGHT(VLOOKUP(Worksheet!M1394,Type!C$1:E$13,3,FALSE),3))=FALSE,RIGHT(VLOOKUP(Worksheet!M1394,Type!C$1:E$13,3,FALSE),3),""))</f>
        <v/>
      </c>
      <c r="B1385" t="str">
        <f>IF(Worksheet!O1394="","",Worksheet!O1394)</f>
        <v/>
      </c>
      <c r="C1385" t="str">
        <f>IF(Worksheet!P1394="","",Worksheet!P1394)</f>
        <v/>
      </c>
      <c r="D1385" s="21" t="str">
        <f ca="1">IF(Worksheet!AD1394=0,"",Worksheet!AD1394)</f>
        <v/>
      </c>
      <c r="E1385" s="4" t="s">
        <v>0</v>
      </c>
      <c r="H1385" s="5">
        <f ca="1">Worksheet!AF1394</f>
        <v>0</v>
      </c>
      <c r="I1385">
        <f>IF(ISBLANK(Worksheet!X1394)=FALSE,Worksheet!X1394,"")</f>
        <v>0</v>
      </c>
      <c r="J1385">
        <f ca="1">Worksheet!AK1394</f>
        <v>0</v>
      </c>
      <c r="K1385">
        <f ca="1">Worksheet!AJ1394</f>
        <v>0</v>
      </c>
      <c r="L1385">
        <f t="shared" ca="1" si="84"/>
        <v>0</v>
      </c>
      <c r="M1385">
        <f>IF(ISERROR(SEARCH("Gas",Worksheet!AB1394))=TRUE,0,Worksheet!AL1394)</f>
        <v>0</v>
      </c>
      <c r="N1385">
        <f t="shared" si="85"/>
        <v>0</v>
      </c>
      <c r="Q1385" t="str">
        <f>IF(OR(Worksheet!H1394="Incandescent",Worksheet!H1394="Halogen Incandescent")=TRUE,118,IF(LEFT(Worksheet!H1394,3)="HID",117,IF(OR(RIGHT(Worksheet!H1394,3)="T12",RIGHT(Worksheet!H1394,5)="T12HO")=TRUE,115,IF(OR(RIGHT(Worksheet!H1394,2)="T8",RIGHT(Worksheet!H1394,4)="RWT8",RIGHT(Worksheet!H1394,4)="T8HO")=TRUE,115,""))))</f>
        <v/>
      </c>
      <c r="R1385">
        <f>IF(ISBLANK(Worksheet!Y1394)=FALSE,Worksheet!Y1394,"")</f>
        <v>0</v>
      </c>
      <c r="S1385" s="283">
        <f>IF(ISERROR(SEARCH("Oil",Worksheet!AB1394))=TRUE,0,Worksheet!AL1394)</f>
        <v>0</v>
      </c>
      <c r="T1385" s="283">
        <f t="shared" si="86"/>
        <v>0</v>
      </c>
      <c r="U1385" s="283">
        <f>IF(ISERROR(SEARCH("Propane",Worksheet!AB1394))=TRUE,0,Worksheet!AL1394)</f>
        <v>0</v>
      </c>
      <c r="V1385" s="283">
        <f t="shared" si="87"/>
        <v>0</v>
      </c>
      <c r="X1385" s="21" t="str">
        <f>IF(Worksheet!D1394=0,"",Worksheet!D1394)</f>
        <v/>
      </c>
      <c r="Y1385" s="21" t="str">
        <f>IF(Worksheet!M1394=0,"",Worksheet!M1394)</f>
        <v/>
      </c>
      <c r="Z1385" s="21" t="str">
        <f>IF(Worksheet!N1394=0,"",Worksheet!N1394)</f>
        <v/>
      </c>
      <c r="AA1385" s="21" t="str">
        <f>IF(Worksheet!T1394=0,"",Worksheet!T1394)</f>
        <v/>
      </c>
      <c r="AB1385" s="21" t="str">
        <f>IF(Worksheet!H1394=0,"",Worksheet!H1394)</f>
        <v/>
      </c>
      <c r="AC1385" s="21" t="str">
        <f>IF(Worksheet!I1394=0,"",Worksheet!I1394)</f>
        <v/>
      </c>
      <c r="AD1385" s="21" t="str">
        <f ca="1">IF(Worksheet!AC1394=0,"",Worksheet!AC1394)</f>
        <v/>
      </c>
      <c r="AE1385" s="21" t="str">
        <f>IF(Worksheet!S1394=0,"",Worksheet!S1394)</f>
        <v/>
      </c>
      <c r="AF1385" s="21" t="str">
        <f>IF(Worksheet!E1394=0,"",Worksheet!E1394)</f>
        <v/>
      </c>
      <c r="AG1385" s="21" t="str">
        <f>IF(Worksheet!F1394=0,"",Worksheet!F1394)</f>
        <v/>
      </c>
      <c r="BA1385" t="str">
        <f>Worksheet!A1394</f>
        <v/>
      </c>
    </row>
    <row r="1386" spans="1:53">
      <c r="A1386" t="str">
        <f>IF(IFERROR(SEARCH("Refrigerated",Worksheet!N1395,1),0)&gt;0,122,IF(ISERROR(RIGHT(VLOOKUP(Worksheet!M1395,Type!C$1:E$13,3,FALSE),3))=FALSE,RIGHT(VLOOKUP(Worksheet!M1395,Type!C$1:E$13,3,FALSE),3),""))</f>
        <v/>
      </c>
      <c r="B1386" t="str">
        <f>IF(Worksheet!O1395="","",Worksheet!O1395)</f>
        <v/>
      </c>
      <c r="C1386" t="str">
        <f>IF(Worksheet!P1395="","",Worksheet!P1395)</f>
        <v/>
      </c>
      <c r="D1386" s="21" t="str">
        <f ca="1">IF(Worksheet!AD1395=0,"",Worksheet!AD1395)</f>
        <v/>
      </c>
      <c r="E1386" s="4" t="s">
        <v>0</v>
      </c>
      <c r="H1386" s="5">
        <f ca="1">Worksheet!AF1395</f>
        <v>0</v>
      </c>
      <c r="I1386">
        <f>IF(ISBLANK(Worksheet!X1395)=FALSE,Worksheet!X1395,"")</f>
        <v>0</v>
      </c>
      <c r="J1386">
        <f ca="1">Worksheet!AK1395</f>
        <v>0</v>
      </c>
      <c r="K1386">
        <f ca="1">Worksheet!AJ1395</f>
        <v>0</v>
      </c>
      <c r="L1386">
        <f t="shared" ca="1" si="84"/>
        <v>0</v>
      </c>
      <c r="M1386">
        <f>IF(ISERROR(SEARCH("Gas",Worksheet!AB1395))=TRUE,0,Worksheet!AL1395)</f>
        <v>0</v>
      </c>
      <c r="N1386">
        <f t="shared" si="85"/>
        <v>0</v>
      </c>
      <c r="Q1386" t="str">
        <f>IF(OR(Worksheet!H1395="Incandescent",Worksheet!H1395="Halogen Incandescent")=TRUE,118,IF(LEFT(Worksheet!H1395,3)="HID",117,IF(OR(RIGHT(Worksheet!H1395,3)="T12",RIGHT(Worksheet!H1395,5)="T12HO")=TRUE,115,IF(OR(RIGHT(Worksheet!H1395,2)="T8",RIGHT(Worksheet!H1395,4)="RWT8",RIGHT(Worksheet!H1395,4)="T8HO")=TRUE,115,""))))</f>
        <v/>
      </c>
      <c r="R1386">
        <f>IF(ISBLANK(Worksheet!Y1395)=FALSE,Worksheet!Y1395,"")</f>
        <v>0</v>
      </c>
      <c r="S1386" s="283">
        <f>IF(ISERROR(SEARCH("Oil",Worksheet!AB1395))=TRUE,0,Worksheet!AL1395)</f>
        <v>0</v>
      </c>
      <c r="T1386" s="283">
        <f t="shared" si="86"/>
        <v>0</v>
      </c>
      <c r="U1386" s="283">
        <f>IF(ISERROR(SEARCH("Propane",Worksheet!AB1395))=TRUE,0,Worksheet!AL1395)</f>
        <v>0</v>
      </c>
      <c r="V1386" s="283">
        <f t="shared" si="87"/>
        <v>0</v>
      </c>
      <c r="X1386" s="21" t="str">
        <f>IF(Worksheet!D1395=0,"",Worksheet!D1395)</f>
        <v/>
      </c>
      <c r="Y1386" s="21" t="str">
        <f>IF(Worksheet!M1395=0,"",Worksheet!M1395)</f>
        <v/>
      </c>
      <c r="Z1386" s="21" t="str">
        <f>IF(Worksheet!N1395=0,"",Worksheet!N1395)</f>
        <v/>
      </c>
      <c r="AA1386" s="21" t="str">
        <f>IF(Worksheet!T1395=0,"",Worksheet!T1395)</f>
        <v/>
      </c>
      <c r="AB1386" s="21" t="str">
        <f>IF(Worksheet!H1395=0,"",Worksheet!H1395)</f>
        <v/>
      </c>
      <c r="AC1386" s="21" t="str">
        <f>IF(Worksheet!I1395=0,"",Worksheet!I1395)</f>
        <v/>
      </c>
      <c r="AD1386" s="21" t="str">
        <f ca="1">IF(Worksheet!AC1395=0,"",Worksheet!AC1395)</f>
        <v/>
      </c>
      <c r="AE1386" s="21" t="str">
        <f>IF(Worksheet!S1395=0,"",Worksheet!S1395)</f>
        <v/>
      </c>
      <c r="AF1386" s="21" t="str">
        <f>IF(Worksheet!E1395=0,"",Worksheet!E1395)</f>
        <v/>
      </c>
      <c r="AG1386" s="21" t="str">
        <f>IF(Worksheet!F1395=0,"",Worksheet!F1395)</f>
        <v/>
      </c>
      <c r="BA1386" t="str">
        <f>Worksheet!A1395</f>
        <v/>
      </c>
    </row>
    <row r="1387" spans="1:53">
      <c r="A1387" t="str">
        <f>IF(IFERROR(SEARCH("Refrigerated",Worksheet!N1396,1),0)&gt;0,122,IF(ISERROR(RIGHT(VLOOKUP(Worksheet!M1396,Type!C$1:E$13,3,FALSE),3))=FALSE,RIGHT(VLOOKUP(Worksheet!M1396,Type!C$1:E$13,3,FALSE),3),""))</f>
        <v/>
      </c>
      <c r="B1387" t="str">
        <f>IF(Worksheet!O1396="","",Worksheet!O1396)</f>
        <v/>
      </c>
      <c r="C1387" t="str">
        <f>IF(Worksheet!P1396="","",Worksheet!P1396)</f>
        <v/>
      </c>
      <c r="D1387" s="21" t="str">
        <f ca="1">IF(Worksheet!AD1396=0,"",Worksheet!AD1396)</f>
        <v/>
      </c>
      <c r="E1387" s="4" t="s">
        <v>0</v>
      </c>
      <c r="H1387" s="5">
        <f ca="1">Worksheet!AF1396</f>
        <v>0</v>
      </c>
      <c r="I1387">
        <f>IF(ISBLANK(Worksheet!X1396)=FALSE,Worksheet!X1396,"")</f>
        <v>0</v>
      </c>
      <c r="J1387">
        <f ca="1">Worksheet!AK1396</f>
        <v>0</v>
      </c>
      <c r="K1387">
        <f ca="1">Worksheet!AJ1396</f>
        <v>0</v>
      </c>
      <c r="L1387">
        <f t="shared" ca="1" si="84"/>
        <v>0</v>
      </c>
      <c r="M1387">
        <f>IF(ISERROR(SEARCH("Gas",Worksheet!AB1396))=TRUE,0,Worksheet!AL1396)</f>
        <v>0</v>
      </c>
      <c r="N1387">
        <f t="shared" si="85"/>
        <v>0</v>
      </c>
      <c r="Q1387" t="str">
        <f>IF(OR(Worksheet!H1396="Incandescent",Worksheet!H1396="Halogen Incandescent")=TRUE,118,IF(LEFT(Worksheet!H1396,3)="HID",117,IF(OR(RIGHT(Worksheet!H1396,3)="T12",RIGHT(Worksheet!H1396,5)="T12HO")=TRUE,115,IF(OR(RIGHT(Worksheet!H1396,2)="T8",RIGHT(Worksheet!H1396,4)="RWT8",RIGHT(Worksheet!H1396,4)="T8HO")=TRUE,115,""))))</f>
        <v/>
      </c>
      <c r="R1387">
        <f>IF(ISBLANK(Worksheet!Y1396)=FALSE,Worksheet!Y1396,"")</f>
        <v>0</v>
      </c>
      <c r="S1387" s="283">
        <f>IF(ISERROR(SEARCH("Oil",Worksheet!AB1396))=TRUE,0,Worksheet!AL1396)</f>
        <v>0</v>
      </c>
      <c r="T1387" s="283">
        <f t="shared" si="86"/>
        <v>0</v>
      </c>
      <c r="U1387" s="283">
        <f>IF(ISERROR(SEARCH("Propane",Worksheet!AB1396))=TRUE,0,Worksheet!AL1396)</f>
        <v>0</v>
      </c>
      <c r="V1387" s="283">
        <f t="shared" si="87"/>
        <v>0</v>
      </c>
      <c r="X1387" s="21" t="str">
        <f>IF(Worksheet!D1396=0,"",Worksheet!D1396)</f>
        <v/>
      </c>
      <c r="Y1387" s="21" t="str">
        <f>IF(Worksheet!M1396=0,"",Worksheet!M1396)</f>
        <v/>
      </c>
      <c r="Z1387" s="21" t="str">
        <f>IF(Worksheet!N1396=0,"",Worksheet!N1396)</f>
        <v/>
      </c>
      <c r="AA1387" s="21" t="str">
        <f>IF(Worksheet!T1396=0,"",Worksheet!T1396)</f>
        <v/>
      </c>
      <c r="AB1387" s="21" t="str">
        <f>IF(Worksheet!H1396=0,"",Worksheet!H1396)</f>
        <v/>
      </c>
      <c r="AC1387" s="21" t="str">
        <f>IF(Worksheet!I1396=0,"",Worksheet!I1396)</f>
        <v/>
      </c>
      <c r="AD1387" s="21" t="str">
        <f ca="1">IF(Worksheet!AC1396=0,"",Worksheet!AC1396)</f>
        <v/>
      </c>
      <c r="AE1387" s="21" t="str">
        <f>IF(Worksheet!S1396=0,"",Worksheet!S1396)</f>
        <v/>
      </c>
      <c r="AF1387" s="21" t="str">
        <f>IF(Worksheet!E1396=0,"",Worksheet!E1396)</f>
        <v/>
      </c>
      <c r="AG1387" s="21" t="str">
        <f>IF(Worksheet!F1396=0,"",Worksheet!F1396)</f>
        <v/>
      </c>
      <c r="BA1387" t="str">
        <f>Worksheet!A1396</f>
        <v/>
      </c>
    </row>
    <row r="1388" spans="1:53">
      <c r="A1388" t="str">
        <f>IF(IFERROR(SEARCH("Refrigerated",Worksheet!N1397,1),0)&gt;0,122,IF(ISERROR(RIGHT(VLOOKUP(Worksheet!M1397,Type!C$1:E$13,3,FALSE),3))=FALSE,RIGHT(VLOOKUP(Worksheet!M1397,Type!C$1:E$13,3,FALSE),3),""))</f>
        <v/>
      </c>
      <c r="B1388" t="str">
        <f>IF(Worksheet!O1397="","",Worksheet!O1397)</f>
        <v/>
      </c>
      <c r="C1388" t="str">
        <f>IF(Worksheet!P1397="","",Worksheet!P1397)</f>
        <v/>
      </c>
      <c r="D1388" s="21" t="str">
        <f ca="1">IF(Worksheet!AD1397=0,"",Worksheet!AD1397)</f>
        <v/>
      </c>
      <c r="E1388" s="4" t="s">
        <v>0</v>
      </c>
      <c r="H1388" s="5">
        <f ca="1">Worksheet!AF1397</f>
        <v>0</v>
      </c>
      <c r="I1388">
        <f>IF(ISBLANK(Worksheet!X1397)=FALSE,Worksheet!X1397,"")</f>
        <v>0</v>
      </c>
      <c r="J1388">
        <f ca="1">Worksheet!AK1397</f>
        <v>0</v>
      </c>
      <c r="K1388">
        <f ca="1">Worksheet!AJ1397</f>
        <v>0</v>
      </c>
      <c r="L1388">
        <f t="shared" ca="1" si="84"/>
        <v>0</v>
      </c>
      <c r="M1388">
        <f>IF(ISERROR(SEARCH("Gas",Worksheet!AB1397))=TRUE,0,Worksheet!AL1397)</f>
        <v>0</v>
      </c>
      <c r="N1388">
        <f t="shared" si="85"/>
        <v>0</v>
      </c>
      <c r="Q1388" t="str">
        <f>IF(OR(Worksheet!H1397="Incandescent",Worksheet!H1397="Halogen Incandescent")=TRUE,118,IF(LEFT(Worksheet!H1397,3)="HID",117,IF(OR(RIGHT(Worksheet!H1397,3)="T12",RIGHT(Worksheet!H1397,5)="T12HO")=TRUE,115,IF(OR(RIGHT(Worksheet!H1397,2)="T8",RIGHT(Worksheet!H1397,4)="RWT8",RIGHT(Worksheet!H1397,4)="T8HO")=TRUE,115,""))))</f>
        <v/>
      </c>
      <c r="R1388">
        <f>IF(ISBLANK(Worksheet!Y1397)=FALSE,Worksheet!Y1397,"")</f>
        <v>0</v>
      </c>
      <c r="S1388" s="283">
        <f>IF(ISERROR(SEARCH("Oil",Worksheet!AB1397))=TRUE,0,Worksheet!AL1397)</f>
        <v>0</v>
      </c>
      <c r="T1388" s="283">
        <f t="shared" si="86"/>
        <v>0</v>
      </c>
      <c r="U1388" s="283">
        <f>IF(ISERROR(SEARCH("Propane",Worksheet!AB1397))=TRUE,0,Worksheet!AL1397)</f>
        <v>0</v>
      </c>
      <c r="V1388" s="283">
        <f t="shared" si="87"/>
        <v>0</v>
      </c>
      <c r="X1388" s="21" t="str">
        <f>IF(Worksheet!D1397=0,"",Worksheet!D1397)</f>
        <v/>
      </c>
      <c r="Y1388" s="21" t="str">
        <f>IF(Worksheet!M1397=0,"",Worksheet!M1397)</f>
        <v/>
      </c>
      <c r="Z1388" s="21" t="str">
        <f>IF(Worksheet!N1397=0,"",Worksheet!N1397)</f>
        <v/>
      </c>
      <c r="AA1388" s="21" t="str">
        <f>IF(Worksheet!T1397=0,"",Worksheet!T1397)</f>
        <v/>
      </c>
      <c r="AB1388" s="21" t="str">
        <f>IF(Worksheet!H1397=0,"",Worksheet!H1397)</f>
        <v/>
      </c>
      <c r="AC1388" s="21" t="str">
        <f>IF(Worksheet!I1397=0,"",Worksheet!I1397)</f>
        <v/>
      </c>
      <c r="AD1388" s="21" t="str">
        <f ca="1">IF(Worksheet!AC1397=0,"",Worksheet!AC1397)</f>
        <v/>
      </c>
      <c r="AE1388" s="21" t="str">
        <f>IF(Worksheet!S1397=0,"",Worksheet!S1397)</f>
        <v/>
      </c>
      <c r="AF1388" s="21" t="str">
        <f>IF(Worksheet!E1397=0,"",Worksheet!E1397)</f>
        <v/>
      </c>
      <c r="AG1388" s="21" t="str">
        <f>IF(Worksheet!F1397=0,"",Worksheet!F1397)</f>
        <v/>
      </c>
      <c r="BA1388" t="str">
        <f>Worksheet!A1397</f>
        <v/>
      </c>
    </row>
    <row r="1389" spans="1:53">
      <c r="A1389" t="str">
        <f>IF(IFERROR(SEARCH("Refrigerated",Worksheet!N1398,1),0)&gt;0,122,IF(ISERROR(RIGHT(VLOOKUP(Worksheet!M1398,Type!C$1:E$13,3,FALSE),3))=FALSE,RIGHT(VLOOKUP(Worksheet!M1398,Type!C$1:E$13,3,FALSE),3),""))</f>
        <v/>
      </c>
      <c r="B1389" t="str">
        <f>IF(Worksheet!O1398="","",Worksheet!O1398)</f>
        <v/>
      </c>
      <c r="C1389" t="str">
        <f>IF(Worksheet!P1398="","",Worksheet!P1398)</f>
        <v/>
      </c>
      <c r="D1389" s="21" t="str">
        <f ca="1">IF(Worksheet!AD1398=0,"",Worksheet!AD1398)</f>
        <v/>
      </c>
      <c r="E1389" s="4" t="s">
        <v>0</v>
      </c>
      <c r="H1389" s="5">
        <f ca="1">Worksheet!AF1398</f>
        <v>0</v>
      </c>
      <c r="I1389">
        <f>IF(ISBLANK(Worksheet!X1398)=FALSE,Worksheet!X1398,"")</f>
        <v>0</v>
      </c>
      <c r="J1389">
        <f ca="1">Worksheet!AK1398</f>
        <v>0</v>
      </c>
      <c r="K1389">
        <f ca="1">Worksheet!AJ1398</f>
        <v>0</v>
      </c>
      <c r="L1389">
        <f t="shared" ca="1" si="84"/>
        <v>0</v>
      </c>
      <c r="M1389">
        <f>IF(ISERROR(SEARCH("Gas",Worksheet!AB1398))=TRUE,0,Worksheet!AL1398)</f>
        <v>0</v>
      </c>
      <c r="N1389">
        <f t="shared" si="85"/>
        <v>0</v>
      </c>
      <c r="Q1389" t="str">
        <f>IF(OR(Worksheet!H1398="Incandescent",Worksheet!H1398="Halogen Incandescent")=TRUE,118,IF(LEFT(Worksheet!H1398,3)="HID",117,IF(OR(RIGHT(Worksheet!H1398,3)="T12",RIGHT(Worksheet!H1398,5)="T12HO")=TRUE,115,IF(OR(RIGHT(Worksheet!H1398,2)="T8",RIGHT(Worksheet!H1398,4)="RWT8",RIGHT(Worksheet!H1398,4)="T8HO")=TRUE,115,""))))</f>
        <v/>
      </c>
      <c r="R1389">
        <f>IF(ISBLANK(Worksheet!Y1398)=FALSE,Worksheet!Y1398,"")</f>
        <v>0</v>
      </c>
      <c r="S1389" s="283">
        <f>IF(ISERROR(SEARCH("Oil",Worksheet!AB1398))=TRUE,0,Worksheet!AL1398)</f>
        <v>0</v>
      </c>
      <c r="T1389" s="283">
        <f t="shared" si="86"/>
        <v>0</v>
      </c>
      <c r="U1389" s="283">
        <f>IF(ISERROR(SEARCH("Propane",Worksheet!AB1398))=TRUE,0,Worksheet!AL1398)</f>
        <v>0</v>
      </c>
      <c r="V1389" s="283">
        <f t="shared" si="87"/>
        <v>0</v>
      </c>
      <c r="X1389" s="21" t="str">
        <f>IF(Worksheet!D1398=0,"",Worksheet!D1398)</f>
        <v/>
      </c>
      <c r="Y1389" s="21" t="str">
        <f>IF(Worksheet!M1398=0,"",Worksheet!M1398)</f>
        <v/>
      </c>
      <c r="Z1389" s="21" t="str">
        <f>IF(Worksheet!N1398=0,"",Worksheet!N1398)</f>
        <v/>
      </c>
      <c r="AA1389" s="21" t="str">
        <f>IF(Worksheet!T1398=0,"",Worksheet!T1398)</f>
        <v/>
      </c>
      <c r="AB1389" s="21" t="str">
        <f>IF(Worksheet!H1398=0,"",Worksheet!H1398)</f>
        <v/>
      </c>
      <c r="AC1389" s="21" t="str">
        <f>IF(Worksheet!I1398=0,"",Worksheet!I1398)</f>
        <v/>
      </c>
      <c r="AD1389" s="21" t="str">
        <f ca="1">IF(Worksheet!AC1398=0,"",Worksheet!AC1398)</f>
        <v/>
      </c>
      <c r="AE1389" s="21" t="str">
        <f>IF(Worksheet!S1398=0,"",Worksheet!S1398)</f>
        <v/>
      </c>
      <c r="AF1389" s="21" t="str">
        <f>IF(Worksheet!E1398=0,"",Worksheet!E1398)</f>
        <v/>
      </c>
      <c r="AG1389" s="21" t="str">
        <f>IF(Worksheet!F1398=0,"",Worksheet!F1398)</f>
        <v/>
      </c>
      <c r="BA1389" t="str">
        <f>Worksheet!A1398</f>
        <v/>
      </c>
    </row>
    <row r="1390" spans="1:53">
      <c r="A1390" t="str">
        <f>IF(IFERROR(SEARCH("Refrigerated",Worksheet!N1399,1),0)&gt;0,122,IF(ISERROR(RIGHT(VLOOKUP(Worksheet!M1399,Type!C$1:E$13,3,FALSE),3))=FALSE,RIGHT(VLOOKUP(Worksheet!M1399,Type!C$1:E$13,3,FALSE),3),""))</f>
        <v/>
      </c>
      <c r="B1390" t="str">
        <f>IF(Worksheet!O1399="","",Worksheet!O1399)</f>
        <v/>
      </c>
      <c r="C1390" t="str">
        <f>IF(Worksheet!P1399="","",Worksheet!P1399)</f>
        <v/>
      </c>
      <c r="D1390" s="21" t="str">
        <f ca="1">IF(Worksheet!AD1399=0,"",Worksheet!AD1399)</f>
        <v/>
      </c>
      <c r="E1390" s="4" t="s">
        <v>0</v>
      </c>
      <c r="H1390" s="5">
        <f ca="1">Worksheet!AF1399</f>
        <v>0</v>
      </c>
      <c r="I1390">
        <f>IF(ISBLANK(Worksheet!X1399)=FALSE,Worksheet!X1399,"")</f>
        <v>0</v>
      </c>
      <c r="J1390">
        <f ca="1">Worksheet!AK1399</f>
        <v>0</v>
      </c>
      <c r="K1390">
        <f ca="1">Worksheet!AJ1399</f>
        <v>0</v>
      </c>
      <c r="L1390">
        <f t="shared" ca="1" si="84"/>
        <v>0</v>
      </c>
      <c r="M1390">
        <f>IF(ISERROR(SEARCH("Gas",Worksheet!AB1399))=TRUE,0,Worksheet!AL1399)</f>
        <v>0</v>
      </c>
      <c r="N1390">
        <f t="shared" si="85"/>
        <v>0</v>
      </c>
      <c r="Q1390" t="str">
        <f>IF(OR(Worksheet!H1399="Incandescent",Worksheet!H1399="Halogen Incandescent")=TRUE,118,IF(LEFT(Worksheet!H1399,3)="HID",117,IF(OR(RIGHT(Worksheet!H1399,3)="T12",RIGHT(Worksheet!H1399,5)="T12HO")=TRUE,115,IF(OR(RIGHT(Worksheet!H1399,2)="T8",RIGHT(Worksheet!H1399,4)="RWT8",RIGHT(Worksheet!H1399,4)="T8HO")=TRUE,115,""))))</f>
        <v/>
      </c>
      <c r="R1390">
        <f>IF(ISBLANK(Worksheet!Y1399)=FALSE,Worksheet!Y1399,"")</f>
        <v>0</v>
      </c>
      <c r="S1390" s="283">
        <f>IF(ISERROR(SEARCH("Oil",Worksheet!AB1399))=TRUE,0,Worksheet!AL1399)</f>
        <v>0</v>
      </c>
      <c r="T1390" s="283">
        <f t="shared" si="86"/>
        <v>0</v>
      </c>
      <c r="U1390" s="283">
        <f>IF(ISERROR(SEARCH("Propane",Worksheet!AB1399))=TRUE,0,Worksheet!AL1399)</f>
        <v>0</v>
      </c>
      <c r="V1390" s="283">
        <f t="shared" si="87"/>
        <v>0</v>
      </c>
      <c r="X1390" s="21" t="str">
        <f>IF(Worksheet!D1399=0,"",Worksheet!D1399)</f>
        <v/>
      </c>
      <c r="Y1390" s="21" t="str">
        <f>IF(Worksheet!M1399=0,"",Worksheet!M1399)</f>
        <v/>
      </c>
      <c r="Z1390" s="21" t="str">
        <f>IF(Worksheet!N1399=0,"",Worksheet!N1399)</f>
        <v/>
      </c>
      <c r="AA1390" s="21" t="str">
        <f>IF(Worksheet!T1399=0,"",Worksheet!T1399)</f>
        <v/>
      </c>
      <c r="AB1390" s="21" t="str">
        <f>IF(Worksheet!H1399=0,"",Worksheet!H1399)</f>
        <v/>
      </c>
      <c r="AC1390" s="21" t="str">
        <f>IF(Worksheet!I1399=0,"",Worksheet!I1399)</f>
        <v/>
      </c>
      <c r="AD1390" s="21" t="str">
        <f ca="1">IF(Worksheet!AC1399=0,"",Worksheet!AC1399)</f>
        <v/>
      </c>
      <c r="AE1390" s="21" t="str">
        <f>IF(Worksheet!S1399=0,"",Worksheet!S1399)</f>
        <v/>
      </c>
      <c r="AF1390" s="21" t="str">
        <f>IF(Worksheet!E1399=0,"",Worksheet!E1399)</f>
        <v/>
      </c>
      <c r="AG1390" s="21" t="str">
        <f>IF(Worksheet!F1399=0,"",Worksheet!F1399)</f>
        <v/>
      </c>
      <c r="BA1390" t="str">
        <f>Worksheet!A1399</f>
        <v/>
      </c>
    </row>
    <row r="1391" spans="1:53">
      <c r="A1391" t="str">
        <f>IF(IFERROR(SEARCH("Refrigerated",Worksheet!N1400,1),0)&gt;0,122,IF(ISERROR(RIGHT(VLOOKUP(Worksheet!M1400,Type!C$1:E$13,3,FALSE),3))=FALSE,RIGHT(VLOOKUP(Worksheet!M1400,Type!C$1:E$13,3,FALSE),3),""))</f>
        <v/>
      </c>
      <c r="B1391" t="str">
        <f>IF(Worksheet!O1400="","",Worksheet!O1400)</f>
        <v/>
      </c>
      <c r="C1391" t="str">
        <f>IF(Worksheet!P1400="","",Worksheet!P1400)</f>
        <v/>
      </c>
      <c r="D1391" s="21" t="str">
        <f ca="1">IF(Worksheet!AD1400=0,"",Worksheet!AD1400)</f>
        <v/>
      </c>
      <c r="E1391" s="4" t="s">
        <v>0</v>
      </c>
      <c r="H1391" s="5">
        <f ca="1">Worksheet!AF1400</f>
        <v>0</v>
      </c>
      <c r="I1391">
        <f>IF(ISBLANK(Worksheet!X1400)=FALSE,Worksheet!X1400,"")</f>
        <v>0</v>
      </c>
      <c r="J1391">
        <f ca="1">Worksheet!AK1400</f>
        <v>0</v>
      </c>
      <c r="K1391">
        <f ca="1">Worksheet!AJ1400</f>
        <v>0</v>
      </c>
      <c r="L1391">
        <f t="shared" ca="1" si="84"/>
        <v>0</v>
      </c>
      <c r="M1391">
        <f>IF(ISERROR(SEARCH("Gas",Worksheet!AB1400))=TRUE,0,Worksheet!AL1400)</f>
        <v>0</v>
      </c>
      <c r="N1391">
        <f t="shared" si="85"/>
        <v>0</v>
      </c>
      <c r="Q1391" t="str">
        <f>IF(OR(Worksheet!H1400="Incandescent",Worksheet!H1400="Halogen Incandescent")=TRUE,118,IF(LEFT(Worksheet!H1400,3)="HID",117,IF(OR(RIGHT(Worksheet!H1400,3)="T12",RIGHT(Worksheet!H1400,5)="T12HO")=TRUE,115,IF(OR(RIGHT(Worksheet!H1400,2)="T8",RIGHT(Worksheet!H1400,4)="RWT8",RIGHT(Worksheet!H1400,4)="T8HO")=TRUE,115,""))))</f>
        <v/>
      </c>
      <c r="R1391">
        <f>IF(ISBLANK(Worksheet!Y1400)=FALSE,Worksheet!Y1400,"")</f>
        <v>0</v>
      </c>
      <c r="S1391" s="283">
        <f>IF(ISERROR(SEARCH("Oil",Worksheet!AB1400))=TRUE,0,Worksheet!AL1400)</f>
        <v>0</v>
      </c>
      <c r="T1391" s="283">
        <f t="shared" si="86"/>
        <v>0</v>
      </c>
      <c r="U1391" s="283">
        <f>IF(ISERROR(SEARCH("Propane",Worksheet!AB1400))=TRUE,0,Worksheet!AL1400)</f>
        <v>0</v>
      </c>
      <c r="V1391" s="283">
        <f t="shared" si="87"/>
        <v>0</v>
      </c>
      <c r="X1391" s="21" t="str">
        <f>IF(Worksheet!D1400=0,"",Worksheet!D1400)</f>
        <v/>
      </c>
      <c r="Y1391" s="21" t="str">
        <f>IF(Worksheet!M1400=0,"",Worksheet!M1400)</f>
        <v/>
      </c>
      <c r="Z1391" s="21" t="str">
        <f>IF(Worksheet!N1400=0,"",Worksheet!N1400)</f>
        <v/>
      </c>
      <c r="AA1391" s="21" t="str">
        <f>IF(Worksheet!T1400=0,"",Worksheet!T1400)</f>
        <v/>
      </c>
      <c r="AB1391" s="21" t="str">
        <f>IF(Worksheet!H1400=0,"",Worksheet!H1400)</f>
        <v/>
      </c>
      <c r="AC1391" s="21" t="str">
        <f>IF(Worksheet!I1400=0,"",Worksheet!I1400)</f>
        <v/>
      </c>
      <c r="AD1391" s="21" t="str">
        <f ca="1">IF(Worksheet!AC1400=0,"",Worksheet!AC1400)</f>
        <v/>
      </c>
      <c r="AE1391" s="21" t="str">
        <f>IF(Worksheet!S1400=0,"",Worksheet!S1400)</f>
        <v/>
      </c>
      <c r="AF1391" s="21" t="str">
        <f>IF(Worksheet!E1400=0,"",Worksheet!E1400)</f>
        <v/>
      </c>
      <c r="AG1391" s="21" t="str">
        <f>IF(Worksheet!F1400=0,"",Worksheet!F1400)</f>
        <v/>
      </c>
      <c r="BA1391" t="str">
        <f>Worksheet!A1400</f>
        <v/>
      </c>
    </row>
    <row r="1392" spans="1:53">
      <c r="A1392" t="str">
        <f>IF(IFERROR(SEARCH("Refrigerated",Worksheet!N1401,1),0)&gt;0,122,IF(ISERROR(RIGHT(VLOOKUP(Worksheet!M1401,Type!C$1:E$13,3,FALSE),3))=FALSE,RIGHT(VLOOKUP(Worksheet!M1401,Type!C$1:E$13,3,FALSE),3),""))</f>
        <v/>
      </c>
      <c r="B1392" t="str">
        <f>IF(Worksheet!O1401="","",Worksheet!O1401)</f>
        <v/>
      </c>
      <c r="C1392" t="str">
        <f>IF(Worksheet!P1401="","",Worksheet!P1401)</f>
        <v/>
      </c>
      <c r="D1392" s="21" t="str">
        <f ca="1">IF(Worksheet!AD1401=0,"",Worksheet!AD1401)</f>
        <v/>
      </c>
      <c r="E1392" s="4" t="s">
        <v>0</v>
      </c>
      <c r="H1392" s="5">
        <f ca="1">Worksheet!AF1401</f>
        <v>0</v>
      </c>
      <c r="I1392">
        <f>IF(ISBLANK(Worksheet!X1401)=FALSE,Worksheet!X1401,"")</f>
        <v>0</v>
      </c>
      <c r="J1392">
        <f ca="1">Worksheet!AK1401</f>
        <v>0</v>
      </c>
      <c r="K1392">
        <f ca="1">Worksheet!AJ1401</f>
        <v>0</v>
      </c>
      <c r="L1392">
        <f t="shared" ca="1" si="84"/>
        <v>0</v>
      </c>
      <c r="M1392">
        <f>IF(ISERROR(SEARCH("Gas",Worksheet!AB1401))=TRUE,0,Worksheet!AL1401)</f>
        <v>0</v>
      </c>
      <c r="N1392">
        <f t="shared" si="85"/>
        <v>0</v>
      </c>
      <c r="Q1392" t="str">
        <f>IF(OR(Worksheet!H1401="Incandescent",Worksheet!H1401="Halogen Incandescent")=TRUE,118,IF(LEFT(Worksheet!H1401,3)="HID",117,IF(OR(RIGHT(Worksheet!H1401,3)="T12",RIGHT(Worksheet!H1401,5)="T12HO")=TRUE,115,IF(OR(RIGHT(Worksheet!H1401,2)="T8",RIGHT(Worksheet!H1401,4)="RWT8",RIGHT(Worksheet!H1401,4)="T8HO")=TRUE,115,""))))</f>
        <v/>
      </c>
      <c r="R1392">
        <f>IF(ISBLANK(Worksheet!Y1401)=FALSE,Worksheet!Y1401,"")</f>
        <v>0</v>
      </c>
      <c r="S1392" s="283">
        <f>IF(ISERROR(SEARCH("Oil",Worksheet!AB1401))=TRUE,0,Worksheet!AL1401)</f>
        <v>0</v>
      </c>
      <c r="T1392" s="283">
        <f t="shared" si="86"/>
        <v>0</v>
      </c>
      <c r="U1392" s="283">
        <f>IF(ISERROR(SEARCH("Propane",Worksheet!AB1401))=TRUE,0,Worksheet!AL1401)</f>
        <v>0</v>
      </c>
      <c r="V1392" s="283">
        <f t="shared" si="87"/>
        <v>0</v>
      </c>
      <c r="X1392" s="21" t="str">
        <f>IF(Worksheet!D1401=0,"",Worksheet!D1401)</f>
        <v/>
      </c>
      <c r="Y1392" s="21" t="str">
        <f>IF(Worksheet!M1401=0,"",Worksheet!M1401)</f>
        <v/>
      </c>
      <c r="Z1392" s="21" t="str">
        <f>IF(Worksheet!N1401=0,"",Worksheet!N1401)</f>
        <v/>
      </c>
      <c r="AA1392" s="21" t="str">
        <f>IF(Worksheet!T1401=0,"",Worksheet!T1401)</f>
        <v/>
      </c>
      <c r="AB1392" s="21" t="str">
        <f>IF(Worksheet!H1401=0,"",Worksheet!H1401)</f>
        <v/>
      </c>
      <c r="AC1392" s="21" t="str">
        <f>IF(Worksheet!I1401=0,"",Worksheet!I1401)</f>
        <v/>
      </c>
      <c r="AD1392" s="21" t="str">
        <f ca="1">IF(Worksheet!AC1401=0,"",Worksheet!AC1401)</f>
        <v/>
      </c>
      <c r="AE1392" s="21" t="str">
        <f>IF(Worksheet!S1401=0,"",Worksheet!S1401)</f>
        <v/>
      </c>
      <c r="AF1392" s="21" t="str">
        <f>IF(Worksheet!E1401=0,"",Worksheet!E1401)</f>
        <v/>
      </c>
      <c r="AG1392" s="21" t="str">
        <f>IF(Worksheet!F1401=0,"",Worksheet!F1401)</f>
        <v/>
      </c>
      <c r="BA1392" t="str">
        <f>Worksheet!A1401</f>
        <v/>
      </c>
    </row>
    <row r="1393" spans="1:53">
      <c r="A1393" t="str">
        <f>IF(IFERROR(SEARCH("Refrigerated",Worksheet!N1402,1),0)&gt;0,122,IF(ISERROR(RIGHT(VLOOKUP(Worksheet!M1402,Type!C$1:E$13,3,FALSE),3))=FALSE,RIGHT(VLOOKUP(Worksheet!M1402,Type!C$1:E$13,3,FALSE),3),""))</f>
        <v/>
      </c>
      <c r="B1393" t="str">
        <f>IF(Worksheet!O1402="","",Worksheet!O1402)</f>
        <v/>
      </c>
      <c r="C1393" t="str">
        <f>IF(Worksheet!P1402="","",Worksheet!P1402)</f>
        <v/>
      </c>
      <c r="D1393" s="21" t="str">
        <f ca="1">IF(Worksheet!AD1402=0,"",Worksheet!AD1402)</f>
        <v/>
      </c>
      <c r="E1393" s="4" t="s">
        <v>0</v>
      </c>
      <c r="H1393" s="5">
        <f ca="1">Worksheet!AF1402</f>
        <v>0</v>
      </c>
      <c r="I1393">
        <f>IF(ISBLANK(Worksheet!X1402)=FALSE,Worksheet!X1402,"")</f>
        <v>0</v>
      </c>
      <c r="J1393">
        <f ca="1">Worksheet!AK1402</f>
        <v>0</v>
      </c>
      <c r="K1393">
        <f ca="1">Worksheet!AJ1402</f>
        <v>0</v>
      </c>
      <c r="L1393">
        <f t="shared" ca="1" si="84"/>
        <v>0</v>
      </c>
      <c r="M1393">
        <f>IF(ISERROR(SEARCH("Gas",Worksheet!AB1402))=TRUE,0,Worksheet!AL1402)</f>
        <v>0</v>
      </c>
      <c r="N1393">
        <f t="shared" si="85"/>
        <v>0</v>
      </c>
      <c r="Q1393" t="str">
        <f>IF(OR(Worksheet!H1402="Incandescent",Worksheet!H1402="Halogen Incandescent")=TRUE,118,IF(LEFT(Worksheet!H1402,3)="HID",117,IF(OR(RIGHT(Worksheet!H1402,3)="T12",RIGHT(Worksheet!H1402,5)="T12HO")=TRUE,115,IF(OR(RIGHT(Worksheet!H1402,2)="T8",RIGHT(Worksheet!H1402,4)="RWT8",RIGHT(Worksheet!H1402,4)="T8HO")=TRUE,115,""))))</f>
        <v/>
      </c>
      <c r="R1393">
        <f>IF(ISBLANK(Worksheet!Y1402)=FALSE,Worksheet!Y1402,"")</f>
        <v>0</v>
      </c>
      <c r="S1393" s="283">
        <f>IF(ISERROR(SEARCH("Oil",Worksheet!AB1402))=TRUE,0,Worksheet!AL1402)</f>
        <v>0</v>
      </c>
      <c r="T1393" s="283">
        <f t="shared" si="86"/>
        <v>0</v>
      </c>
      <c r="U1393" s="283">
        <f>IF(ISERROR(SEARCH("Propane",Worksheet!AB1402))=TRUE,0,Worksheet!AL1402)</f>
        <v>0</v>
      </c>
      <c r="V1393" s="283">
        <f t="shared" si="87"/>
        <v>0</v>
      </c>
      <c r="X1393" s="21" t="str">
        <f>IF(Worksheet!D1402=0,"",Worksheet!D1402)</f>
        <v/>
      </c>
      <c r="Y1393" s="21" t="str">
        <f>IF(Worksheet!M1402=0,"",Worksheet!M1402)</f>
        <v/>
      </c>
      <c r="Z1393" s="21" t="str">
        <f>IF(Worksheet!N1402=0,"",Worksheet!N1402)</f>
        <v/>
      </c>
      <c r="AA1393" s="21" t="str">
        <f>IF(Worksheet!T1402=0,"",Worksheet!T1402)</f>
        <v/>
      </c>
      <c r="AB1393" s="21" t="str">
        <f>IF(Worksheet!H1402=0,"",Worksheet!H1402)</f>
        <v/>
      </c>
      <c r="AC1393" s="21" t="str">
        <f>IF(Worksheet!I1402=0,"",Worksheet!I1402)</f>
        <v/>
      </c>
      <c r="AD1393" s="21" t="str">
        <f ca="1">IF(Worksheet!AC1402=0,"",Worksheet!AC1402)</f>
        <v/>
      </c>
      <c r="AE1393" s="21" t="str">
        <f>IF(Worksheet!S1402=0,"",Worksheet!S1402)</f>
        <v/>
      </c>
      <c r="AF1393" s="21" t="str">
        <f>IF(Worksheet!E1402=0,"",Worksheet!E1402)</f>
        <v/>
      </c>
      <c r="AG1393" s="21" t="str">
        <f>IF(Worksheet!F1402=0,"",Worksheet!F1402)</f>
        <v/>
      </c>
      <c r="BA1393" t="str">
        <f>Worksheet!A1402</f>
        <v/>
      </c>
    </row>
    <row r="1394" spans="1:53">
      <c r="A1394" t="str">
        <f>IF(IFERROR(SEARCH("Refrigerated",Worksheet!N1403,1),0)&gt;0,122,IF(ISERROR(RIGHT(VLOOKUP(Worksheet!M1403,Type!C$1:E$13,3,FALSE),3))=FALSE,RIGHT(VLOOKUP(Worksheet!M1403,Type!C$1:E$13,3,FALSE),3),""))</f>
        <v/>
      </c>
      <c r="B1394" t="str">
        <f>IF(Worksheet!O1403="","",Worksheet!O1403)</f>
        <v/>
      </c>
      <c r="C1394" t="str">
        <f>IF(Worksheet!P1403="","",Worksheet!P1403)</f>
        <v/>
      </c>
      <c r="D1394" s="21" t="str">
        <f ca="1">IF(Worksheet!AD1403=0,"",Worksheet!AD1403)</f>
        <v/>
      </c>
      <c r="E1394" s="4" t="s">
        <v>0</v>
      </c>
      <c r="H1394" s="5">
        <f ca="1">Worksheet!AF1403</f>
        <v>0</v>
      </c>
      <c r="I1394">
        <f>IF(ISBLANK(Worksheet!X1403)=FALSE,Worksheet!X1403,"")</f>
        <v>0</v>
      </c>
      <c r="J1394">
        <f ca="1">Worksheet!AK1403</f>
        <v>0</v>
      </c>
      <c r="K1394">
        <f ca="1">Worksheet!AJ1403</f>
        <v>0</v>
      </c>
      <c r="L1394">
        <f t="shared" ca="1" si="84"/>
        <v>0</v>
      </c>
      <c r="M1394">
        <f>IF(ISERROR(SEARCH("Gas",Worksheet!AB1403))=TRUE,0,Worksheet!AL1403)</f>
        <v>0</v>
      </c>
      <c r="N1394">
        <f t="shared" si="85"/>
        <v>0</v>
      </c>
      <c r="Q1394" t="str">
        <f>IF(OR(Worksheet!H1403="Incandescent",Worksheet!H1403="Halogen Incandescent")=TRUE,118,IF(LEFT(Worksheet!H1403,3)="HID",117,IF(OR(RIGHT(Worksheet!H1403,3)="T12",RIGHT(Worksheet!H1403,5)="T12HO")=TRUE,115,IF(OR(RIGHT(Worksheet!H1403,2)="T8",RIGHT(Worksheet!H1403,4)="RWT8",RIGHT(Worksheet!H1403,4)="T8HO")=TRUE,115,""))))</f>
        <v/>
      </c>
      <c r="R1394">
        <f>IF(ISBLANK(Worksheet!Y1403)=FALSE,Worksheet!Y1403,"")</f>
        <v>0</v>
      </c>
      <c r="S1394" s="283">
        <f>IF(ISERROR(SEARCH("Oil",Worksheet!AB1403))=TRUE,0,Worksheet!AL1403)</f>
        <v>0</v>
      </c>
      <c r="T1394" s="283">
        <f t="shared" si="86"/>
        <v>0</v>
      </c>
      <c r="U1394" s="283">
        <f>IF(ISERROR(SEARCH("Propane",Worksheet!AB1403))=TRUE,0,Worksheet!AL1403)</f>
        <v>0</v>
      </c>
      <c r="V1394" s="283">
        <f t="shared" si="87"/>
        <v>0</v>
      </c>
      <c r="X1394" s="21" t="str">
        <f>IF(Worksheet!D1403=0,"",Worksheet!D1403)</f>
        <v/>
      </c>
      <c r="Y1394" s="21" t="str">
        <f>IF(Worksheet!M1403=0,"",Worksheet!M1403)</f>
        <v/>
      </c>
      <c r="Z1394" s="21" t="str">
        <f>IF(Worksheet!N1403=0,"",Worksheet!N1403)</f>
        <v/>
      </c>
      <c r="AA1394" s="21" t="str">
        <f>IF(Worksheet!T1403=0,"",Worksheet!T1403)</f>
        <v/>
      </c>
      <c r="AB1394" s="21" t="str">
        <f>IF(Worksheet!H1403=0,"",Worksheet!H1403)</f>
        <v/>
      </c>
      <c r="AC1394" s="21" t="str">
        <f>IF(Worksheet!I1403=0,"",Worksheet!I1403)</f>
        <v/>
      </c>
      <c r="AD1394" s="21" t="str">
        <f ca="1">IF(Worksheet!AC1403=0,"",Worksheet!AC1403)</f>
        <v/>
      </c>
      <c r="AE1394" s="21" t="str">
        <f>IF(Worksheet!S1403=0,"",Worksheet!S1403)</f>
        <v/>
      </c>
      <c r="AF1394" s="21" t="str">
        <f>IF(Worksheet!E1403=0,"",Worksheet!E1403)</f>
        <v/>
      </c>
      <c r="AG1394" s="21" t="str">
        <f>IF(Worksheet!F1403=0,"",Worksheet!F1403)</f>
        <v/>
      </c>
      <c r="BA1394" t="str">
        <f>Worksheet!A1403</f>
        <v/>
      </c>
    </row>
    <row r="1395" spans="1:53">
      <c r="A1395" t="str">
        <f>IF(IFERROR(SEARCH("Refrigerated",Worksheet!N1404,1),0)&gt;0,122,IF(ISERROR(RIGHT(VLOOKUP(Worksheet!M1404,Type!C$1:E$13,3,FALSE),3))=FALSE,RIGHT(VLOOKUP(Worksheet!M1404,Type!C$1:E$13,3,FALSE),3),""))</f>
        <v/>
      </c>
      <c r="B1395" t="str">
        <f>IF(Worksheet!O1404="","",Worksheet!O1404)</f>
        <v/>
      </c>
      <c r="C1395" t="str">
        <f>IF(Worksheet!P1404="","",Worksheet!P1404)</f>
        <v/>
      </c>
      <c r="D1395" s="21" t="str">
        <f ca="1">IF(Worksheet!AD1404=0,"",Worksheet!AD1404)</f>
        <v/>
      </c>
      <c r="E1395" s="4" t="s">
        <v>0</v>
      </c>
      <c r="H1395" s="5">
        <f ca="1">Worksheet!AF1404</f>
        <v>0</v>
      </c>
      <c r="I1395">
        <f>IF(ISBLANK(Worksheet!X1404)=FALSE,Worksheet!X1404,"")</f>
        <v>0</v>
      </c>
      <c r="J1395">
        <f ca="1">Worksheet!AK1404</f>
        <v>0</v>
      </c>
      <c r="K1395">
        <f ca="1">Worksheet!AJ1404</f>
        <v>0</v>
      </c>
      <c r="L1395">
        <f t="shared" ca="1" si="84"/>
        <v>0</v>
      </c>
      <c r="M1395">
        <f>IF(ISERROR(SEARCH("Gas",Worksheet!AB1404))=TRUE,0,Worksheet!AL1404)</f>
        <v>0</v>
      </c>
      <c r="N1395">
        <f t="shared" si="85"/>
        <v>0</v>
      </c>
      <c r="Q1395" t="str">
        <f>IF(OR(Worksheet!H1404="Incandescent",Worksheet!H1404="Halogen Incandescent")=TRUE,118,IF(LEFT(Worksheet!H1404,3)="HID",117,IF(OR(RIGHT(Worksheet!H1404,3)="T12",RIGHT(Worksheet!H1404,5)="T12HO")=TRUE,115,IF(OR(RIGHT(Worksheet!H1404,2)="T8",RIGHT(Worksheet!H1404,4)="RWT8",RIGHT(Worksheet!H1404,4)="T8HO")=TRUE,115,""))))</f>
        <v/>
      </c>
      <c r="R1395">
        <f>IF(ISBLANK(Worksheet!Y1404)=FALSE,Worksheet!Y1404,"")</f>
        <v>0</v>
      </c>
      <c r="S1395" s="283">
        <f>IF(ISERROR(SEARCH("Oil",Worksheet!AB1404))=TRUE,0,Worksheet!AL1404)</f>
        <v>0</v>
      </c>
      <c r="T1395" s="283">
        <f t="shared" si="86"/>
        <v>0</v>
      </c>
      <c r="U1395" s="283">
        <f>IF(ISERROR(SEARCH("Propane",Worksheet!AB1404))=TRUE,0,Worksheet!AL1404)</f>
        <v>0</v>
      </c>
      <c r="V1395" s="283">
        <f t="shared" si="87"/>
        <v>0</v>
      </c>
      <c r="X1395" s="21" t="str">
        <f>IF(Worksheet!D1404=0,"",Worksheet!D1404)</f>
        <v/>
      </c>
      <c r="Y1395" s="21" t="str">
        <f>IF(Worksheet!M1404=0,"",Worksheet!M1404)</f>
        <v/>
      </c>
      <c r="Z1395" s="21" t="str">
        <f>IF(Worksheet!N1404=0,"",Worksheet!N1404)</f>
        <v/>
      </c>
      <c r="AA1395" s="21" t="str">
        <f>IF(Worksheet!T1404=0,"",Worksheet!T1404)</f>
        <v/>
      </c>
      <c r="AB1395" s="21" t="str">
        <f>IF(Worksheet!H1404=0,"",Worksheet!H1404)</f>
        <v/>
      </c>
      <c r="AC1395" s="21" t="str">
        <f>IF(Worksheet!I1404=0,"",Worksheet!I1404)</f>
        <v/>
      </c>
      <c r="AD1395" s="21" t="str">
        <f ca="1">IF(Worksheet!AC1404=0,"",Worksheet!AC1404)</f>
        <v/>
      </c>
      <c r="AE1395" s="21" t="str">
        <f>IF(Worksheet!S1404=0,"",Worksheet!S1404)</f>
        <v/>
      </c>
      <c r="AF1395" s="21" t="str">
        <f>IF(Worksheet!E1404=0,"",Worksheet!E1404)</f>
        <v/>
      </c>
      <c r="AG1395" s="21" t="str">
        <f>IF(Worksheet!F1404=0,"",Worksheet!F1404)</f>
        <v/>
      </c>
      <c r="BA1395" t="str">
        <f>Worksheet!A1404</f>
        <v/>
      </c>
    </row>
    <row r="1396" spans="1:53">
      <c r="A1396" t="str">
        <f>IF(IFERROR(SEARCH("Refrigerated",Worksheet!N1405,1),0)&gt;0,122,IF(ISERROR(RIGHT(VLOOKUP(Worksheet!M1405,Type!C$1:E$13,3,FALSE),3))=FALSE,RIGHT(VLOOKUP(Worksheet!M1405,Type!C$1:E$13,3,FALSE),3),""))</f>
        <v/>
      </c>
      <c r="B1396" t="str">
        <f>IF(Worksheet!O1405="","",Worksheet!O1405)</f>
        <v/>
      </c>
      <c r="C1396" t="str">
        <f>IF(Worksheet!P1405="","",Worksheet!P1405)</f>
        <v/>
      </c>
      <c r="D1396" s="21" t="str">
        <f ca="1">IF(Worksheet!AD1405=0,"",Worksheet!AD1405)</f>
        <v/>
      </c>
      <c r="E1396" s="4" t="s">
        <v>0</v>
      </c>
      <c r="H1396" s="5">
        <f ca="1">Worksheet!AF1405</f>
        <v>0</v>
      </c>
      <c r="I1396">
        <f>IF(ISBLANK(Worksheet!X1405)=FALSE,Worksheet!X1405,"")</f>
        <v>0</v>
      </c>
      <c r="J1396">
        <f ca="1">Worksheet!AK1405</f>
        <v>0</v>
      </c>
      <c r="K1396">
        <f ca="1">Worksheet!AJ1405</f>
        <v>0</v>
      </c>
      <c r="L1396">
        <f t="shared" ca="1" si="84"/>
        <v>0</v>
      </c>
      <c r="M1396">
        <f>IF(ISERROR(SEARCH("Gas",Worksheet!AB1405))=TRUE,0,Worksheet!AL1405)</f>
        <v>0</v>
      </c>
      <c r="N1396">
        <f t="shared" si="85"/>
        <v>0</v>
      </c>
      <c r="Q1396" t="str">
        <f>IF(OR(Worksheet!H1405="Incandescent",Worksheet!H1405="Halogen Incandescent")=TRUE,118,IF(LEFT(Worksheet!H1405,3)="HID",117,IF(OR(RIGHT(Worksheet!H1405,3)="T12",RIGHT(Worksheet!H1405,5)="T12HO")=TRUE,115,IF(OR(RIGHT(Worksheet!H1405,2)="T8",RIGHT(Worksheet!H1405,4)="RWT8",RIGHT(Worksheet!H1405,4)="T8HO")=TRUE,115,""))))</f>
        <v/>
      </c>
      <c r="R1396">
        <f>IF(ISBLANK(Worksheet!Y1405)=FALSE,Worksheet!Y1405,"")</f>
        <v>0</v>
      </c>
      <c r="S1396" s="283">
        <f>IF(ISERROR(SEARCH("Oil",Worksheet!AB1405))=TRUE,0,Worksheet!AL1405)</f>
        <v>0</v>
      </c>
      <c r="T1396" s="283">
        <f t="shared" si="86"/>
        <v>0</v>
      </c>
      <c r="U1396" s="283">
        <f>IF(ISERROR(SEARCH("Propane",Worksheet!AB1405))=TRUE,0,Worksheet!AL1405)</f>
        <v>0</v>
      </c>
      <c r="V1396" s="283">
        <f t="shared" si="87"/>
        <v>0</v>
      </c>
      <c r="X1396" s="21" t="str">
        <f>IF(Worksheet!D1405=0,"",Worksheet!D1405)</f>
        <v/>
      </c>
      <c r="Y1396" s="21" t="str">
        <f>IF(Worksheet!M1405=0,"",Worksheet!M1405)</f>
        <v/>
      </c>
      <c r="Z1396" s="21" t="str">
        <f>IF(Worksheet!N1405=0,"",Worksheet!N1405)</f>
        <v/>
      </c>
      <c r="AA1396" s="21" t="str">
        <f>IF(Worksheet!T1405=0,"",Worksheet!T1405)</f>
        <v/>
      </c>
      <c r="AB1396" s="21" t="str">
        <f>IF(Worksheet!H1405=0,"",Worksheet!H1405)</f>
        <v/>
      </c>
      <c r="AC1396" s="21" t="str">
        <f>IF(Worksheet!I1405=0,"",Worksheet!I1405)</f>
        <v/>
      </c>
      <c r="AD1396" s="21" t="str">
        <f ca="1">IF(Worksheet!AC1405=0,"",Worksheet!AC1405)</f>
        <v/>
      </c>
      <c r="AE1396" s="21" t="str">
        <f>IF(Worksheet!S1405=0,"",Worksheet!S1405)</f>
        <v/>
      </c>
      <c r="AF1396" s="21" t="str">
        <f>IF(Worksheet!E1405=0,"",Worksheet!E1405)</f>
        <v/>
      </c>
      <c r="AG1396" s="21" t="str">
        <f>IF(Worksheet!F1405=0,"",Worksheet!F1405)</f>
        <v/>
      </c>
      <c r="BA1396" t="str">
        <f>Worksheet!A1405</f>
        <v/>
      </c>
    </row>
    <row r="1397" spans="1:53">
      <c r="A1397" t="str">
        <f>IF(IFERROR(SEARCH("Refrigerated",Worksheet!N1406,1),0)&gt;0,122,IF(ISERROR(RIGHT(VLOOKUP(Worksheet!M1406,Type!C$1:E$13,3,FALSE),3))=FALSE,RIGHT(VLOOKUP(Worksheet!M1406,Type!C$1:E$13,3,FALSE),3),""))</f>
        <v/>
      </c>
      <c r="B1397" t="str">
        <f>IF(Worksheet!O1406="","",Worksheet!O1406)</f>
        <v/>
      </c>
      <c r="C1397" t="str">
        <f>IF(Worksheet!P1406="","",Worksheet!P1406)</f>
        <v/>
      </c>
      <c r="D1397" s="21" t="str">
        <f ca="1">IF(Worksheet!AD1406=0,"",Worksheet!AD1406)</f>
        <v/>
      </c>
      <c r="E1397" s="4" t="s">
        <v>0</v>
      </c>
      <c r="H1397" s="5">
        <f ca="1">Worksheet!AF1406</f>
        <v>0</v>
      </c>
      <c r="I1397">
        <f>IF(ISBLANK(Worksheet!X1406)=FALSE,Worksheet!X1406,"")</f>
        <v>0</v>
      </c>
      <c r="J1397">
        <f ca="1">Worksheet!AK1406</f>
        <v>0</v>
      </c>
      <c r="K1397">
        <f ca="1">Worksheet!AJ1406</f>
        <v>0</v>
      </c>
      <c r="L1397">
        <f t="shared" ca="1" si="84"/>
        <v>0</v>
      </c>
      <c r="M1397">
        <f>IF(ISERROR(SEARCH("Gas",Worksheet!AB1406))=TRUE,0,Worksheet!AL1406)</f>
        <v>0</v>
      </c>
      <c r="N1397">
        <f t="shared" si="85"/>
        <v>0</v>
      </c>
      <c r="Q1397" t="str">
        <f>IF(OR(Worksheet!H1406="Incandescent",Worksheet!H1406="Halogen Incandescent")=TRUE,118,IF(LEFT(Worksheet!H1406,3)="HID",117,IF(OR(RIGHT(Worksheet!H1406,3)="T12",RIGHT(Worksheet!H1406,5)="T12HO")=TRUE,115,IF(OR(RIGHT(Worksheet!H1406,2)="T8",RIGHT(Worksheet!H1406,4)="RWT8",RIGHT(Worksheet!H1406,4)="T8HO")=TRUE,115,""))))</f>
        <v/>
      </c>
      <c r="R1397">
        <f>IF(ISBLANK(Worksheet!Y1406)=FALSE,Worksheet!Y1406,"")</f>
        <v>0</v>
      </c>
      <c r="S1397" s="283">
        <f>IF(ISERROR(SEARCH("Oil",Worksheet!AB1406))=TRUE,0,Worksheet!AL1406)</f>
        <v>0</v>
      </c>
      <c r="T1397" s="283">
        <f t="shared" si="86"/>
        <v>0</v>
      </c>
      <c r="U1397" s="283">
        <f>IF(ISERROR(SEARCH("Propane",Worksheet!AB1406))=TRUE,0,Worksheet!AL1406)</f>
        <v>0</v>
      </c>
      <c r="V1397" s="283">
        <f t="shared" si="87"/>
        <v>0</v>
      </c>
      <c r="X1397" s="21" t="str">
        <f>IF(Worksheet!D1406=0,"",Worksheet!D1406)</f>
        <v/>
      </c>
      <c r="Y1397" s="21" t="str">
        <f>IF(Worksheet!M1406=0,"",Worksheet!M1406)</f>
        <v/>
      </c>
      <c r="Z1397" s="21" t="str">
        <f>IF(Worksheet!N1406=0,"",Worksheet!N1406)</f>
        <v/>
      </c>
      <c r="AA1397" s="21" t="str">
        <f>IF(Worksheet!T1406=0,"",Worksheet!T1406)</f>
        <v/>
      </c>
      <c r="AB1397" s="21" t="str">
        <f>IF(Worksheet!H1406=0,"",Worksheet!H1406)</f>
        <v/>
      </c>
      <c r="AC1397" s="21" t="str">
        <f>IF(Worksheet!I1406=0,"",Worksheet!I1406)</f>
        <v/>
      </c>
      <c r="AD1397" s="21" t="str">
        <f ca="1">IF(Worksheet!AC1406=0,"",Worksheet!AC1406)</f>
        <v/>
      </c>
      <c r="AE1397" s="21" t="str">
        <f>IF(Worksheet!S1406=0,"",Worksheet!S1406)</f>
        <v/>
      </c>
      <c r="AF1397" s="21" t="str">
        <f>IF(Worksheet!E1406=0,"",Worksheet!E1406)</f>
        <v/>
      </c>
      <c r="AG1397" s="21" t="str">
        <f>IF(Worksheet!F1406=0,"",Worksheet!F1406)</f>
        <v/>
      </c>
      <c r="BA1397" t="str">
        <f>Worksheet!A1406</f>
        <v/>
      </c>
    </row>
    <row r="1398" spans="1:53">
      <c r="A1398" t="str">
        <f>IF(IFERROR(SEARCH("Refrigerated",Worksheet!N1407,1),0)&gt;0,122,IF(ISERROR(RIGHT(VLOOKUP(Worksheet!M1407,Type!C$1:E$13,3,FALSE),3))=FALSE,RIGHT(VLOOKUP(Worksheet!M1407,Type!C$1:E$13,3,FALSE),3),""))</f>
        <v/>
      </c>
      <c r="B1398" t="str">
        <f>IF(Worksheet!O1407="","",Worksheet!O1407)</f>
        <v/>
      </c>
      <c r="C1398" t="str">
        <f>IF(Worksheet!P1407="","",Worksheet!P1407)</f>
        <v/>
      </c>
      <c r="D1398" s="21" t="str">
        <f ca="1">IF(Worksheet!AD1407=0,"",Worksheet!AD1407)</f>
        <v/>
      </c>
      <c r="E1398" s="4" t="s">
        <v>0</v>
      </c>
      <c r="H1398" s="5">
        <f ca="1">Worksheet!AF1407</f>
        <v>0</v>
      </c>
      <c r="I1398">
        <f>IF(ISBLANK(Worksheet!X1407)=FALSE,Worksheet!X1407,"")</f>
        <v>0</v>
      </c>
      <c r="J1398">
        <f ca="1">Worksheet!AK1407</f>
        <v>0</v>
      </c>
      <c r="K1398">
        <f ca="1">Worksheet!AJ1407</f>
        <v>0</v>
      </c>
      <c r="L1398">
        <f t="shared" ca="1" si="84"/>
        <v>0</v>
      </c>
      <c r="M1398">
        <f>IF(ISERROR(SEARCH("Gas",Worksheet!AB1407))=TRUE,0,Worksheet!AL1407)</f>
        <v>0</v>
      </c>
      <c r="N1398">
        <f t="shared" si="85"/>
        <v>0</v>
      </c>
      <c r="Q1398" t="str">
        <f>IF(OR(Worksheet!H1407="Incandescent",Worksheet!H1407="Halogen Incandescent")=TRUE,118,IF(LEFT(Worksheet!H1407,3)="HID",117,IF(OR(RIGHT(Worksheet!H1407,3)="T12",RIGHT(Worksheet!H1407,5)="T12HO")=TRUE,115,IF(OR(RIGHT(Worksheet!H1407,2)="T8",RIGHT(Worksheet!H1407,4)="RWT8",RIGHT(Worksheet!H1407,4)="T8HO")=TRUE,115,""))))</f>
        <v/>
      </c>
      <c r="R1398">
        <f>IF(ISBLANK(Worksheet!Y1407)=FALSE,Worksheet!Y1407,"")</f>
        <v>0</v>
      </c>
      <c r="S1398" s="283">
        <f>IF(ISERROR(SEARCH("Oil",Worksheet!AB1407))=TRUE,0,Worksheet!AL1407)</f>
        <v>0</v>
      </c>
      <c r="T1398" s="283">
        <f t="shared" si="86"/>
        <v>0</v>
      </c>
      <c r="U1398" s="283">
        <f>IF(ISERROR(SEARCH("Propane",Worksheet!AB1407))=TRUE,0,Worksheet!AL1407)</f>
        <v>0</v>
      </c>
      <c r="V1398" s="283">
        <f t="shared" si="87"/>
        <v>0</v>
      </c>
      <c r="X1398" s="21" t="str">
        <f>IF(Worksheet!D1407=0,"",Worksheet!D1407)</f>
        <v/>
      </c>
      <c r="Y1398" s="21" t="str">
        <f>IF(Worksheet!M1407=0,"",Worksheet!M1407)</f>
        <v/>
      </c>
      <c r="Z1398" s="21" t="str">
        <f>IF(Worksheet!N1407=0,"",Worksheet!N1407)</f>
        <v/>
      </c>
      <c r="AA1398" s="21" t="str">
        <f>IF(Worksheet!T1407=0,"",Worksheet!T1407)</f>
        <v/>
      </c>
      <c r="AB1398" s="21" t="str">
        <f>IF(Worksheet!H1407=0,"",Worksheet!H1407)</f>
        <v/>
      </c>
      <c r="AC1398" s="21" t="str">
        <f>IF(Worksheet!I1407=0,"",Worksheet!I1407)</f>
        <v/>
      </c>
      <c r="AD1398" s="21" t="str">
        <f ca="1">IF(Worksheet!AC1407=0,"",Worksheet!AC1407)</f>
        <v/>
      </c>
      <c r="AE1398" s="21" t="str">
        <f>IF(Worksheet!S1407=0,"",Worksheet!S1407)</f>
        <v/>
      </c>
      <c r="AF1398" s="21" t="str">
        <f>IF(Worksheet!E1407=0,"",Worksheet!E1407)</f>
        <v/>
      </c>
      <c r="AG1398" s="21" t="str">
        <f>IF(Worksheet!F1407=0,"",Worksheet!F1407)</f>
        <v/>
      </c>
      <c r="BA1398" t="str">
        <f>Worksheet!A1407</f>
        <v/>
      </c>
    </row>
    <row r="1399" spans="1:53">
      <c r="A1399" t="str">
        <f>IF(IFERROR(SEARCH("Refrigerated",Worksheet!N1408,1),0)&gt;0,122,IF(ISERROR(RIGHT(VLOOKUP(Worksheet!M1408,Type!C$1:E$13,3,FALSE),3))=FALSE,RIGHT(VLOOKUP(Worksheet!M1408,Type!C$1:E$13,3,FALSE),3),""))</f>
        <v/>
      </c>
      <c r="B1399" t="str">
        <f>IF(Worksheet!O1408="","",Worksheet!O1408)</f>
        <v/>
      </c>
      <c r="C1399" t="str">
        <f>IF(Worksheet!P1408="","",Worksheet!P1408)</f>
        <v/>
      </c>
      <c r="D1399" s="21" t="str">
        <f ca="1">IF(Worksheet!AD1408=0,"",Worksheet!AD1408)</f>
        <v/>
      </c>
      <c r="E1399" s="4" t="s">
        <v>0</v>
      </c>
      <c r="H1399" s="5">
        <f ca="1">Worksheet!AF1408</f>
        <v>0</v>
      </c>
      <c r="I1399">
        <f>IF(ISBLANK(Worksheet!X1408)=FALSE,Worksheet!X1408,"")</f>
        <v>0</v>
      </c>
      <c r="J1399">
        <f ca="1">Worksheet!AK1408</f>
        <v>0</v>
      </c>
      <c r="K1399">
        <f ca="1">Worksheet!AJ1408</f>
        <v>0</v>
      </c>
      <c r="L1399">
        <f t="shared" ca="1" si="84"/>
        <v>0</v>
      </c>
      <c r="M1399">
        <f>IF(ISERROR(SEARCH("Gas",Worksheet!AB1408))=TRUE,0,Worksheet!AL1408)</f>
        <v>0</v>
      </c>
      <c r="N1399">
        <f t="shared" si="85"/>
        <v>0</v>
      </c>
      <c r="Q1399" t="str">
        <f>IF(OR(Worksheet!H1408="Incandescent",Worksheet!H1408="Halogen Incandescent")=TRUE,118,IF(LEFT(Worksheet!H1408,3)="HID",117,IF(OR(RIGHT(Worksheet!H1408,3)="T12",RIGHT(Worksheet!H1408,5)="T12HO")=TRUE,115,IF(OR(RIGHT(Worksheet!H1408,2)="T8",RIGHT(Worksheet!H1408,4)="RWT8",RIGHT(Worksheet!H1408,4)="T8HO")=TRUE,115,""))))</f>
        <v/>
      </c>
      <c r="R1399">
        <f>IF(ISBLANK(Worksheet!Y1408)=FALSE,Worksheet!Y1408,"")</f>
        <v>0</v>
      </c>
      <c r="S1399" s="283">
        <f>IF(ISERROR(SEARCH("Oil",Worksheet!AB1408))=TRUE,0,Worksheet!AL1408)</f>
        <v>0</v>
      </c>
      <c r="T1399" s="283">
        <f t="shared" si="86"/>
        <v>0</v>
      </c>
      <c r="U1399" s="283">
        <f>IF(ISERROR(SEARCH("Propane",Worksheet!AB1408))=TRUE,0,Worksheet!AL1408)</f>
        <v>0</v>
      </c>
      <c r="V1399" s="283">
        <f t="shared" si="87"/>
        <v>0</v>
      </c>
      <c r="X1399" s="21" t="str">
        <f>IF(Worksheet!D1408=0,"",Worksheet!D1408)</f>
        <v/>
      </c>
      <c r="Y1399" s="21" t="str">
        <f>IF(Worksheet!M1408=0,"",Worksheet!M1408)</f>
        <v/>
      </c>
      <c r="Z1399" s="21" t="str">
        <f>IF(Worksheet!N1408=0,"",Worksheet!N1408)</f>
        <v/>
      </c>
      <c r="AA1399" s="21" t="str">
        <f>IF(Worksheet!T1408=0,"",Worksheet!T1408)</f>
        <v/>
      </c>
      <c r="AB1399" s="21" t="str">
        <f>IF(Worksheet!H1408=0,"",Worksheet!H1408)</f>
        <v/>
      </c>
      <c r="AC1399" s="21" t="str">
        <f>IF(Worksheet!I1408=0,"",Worksheet!I1408)</f>
        <v/>
      </c>
      <c r="AD1399" s="21" t="str">
        <f ca="1">IF(Worksheet!AC1408=0,"",Worksheet!AC1408)</f>
        <v/>
      </c>
      <c r="AE1399" s="21" t="str">
        <f>IF(Worksheet!S1408=0,"",Worksheet!S1408)</f>
        <v/>
      </c>
      <c r="AF1399" s="21" t="str">
        <f>IF(Worksheet!E1408=0,"",Worksheet!E1408)</f>
        <v/>
      </c>
      <c r="AG1399" s="21" t="str">
        <f>IF(Worksheet!F1408=0,"",Worksheet!F1408)</f>
        <v/>
      </c>
      <c r="BA1399" t="str">
        <f>Worksheet!A1408</f>
        <v/>
      </c>
    </row>
    <row r="1400" spans="1:53">
      <c r="A1400" t="str">
        <f>IF(IFERROR(SEARCH("Refrigerated",Worksheet!N1409,1),0)&gt;0,122,IF(ISERROR(RIGHT(VLOOKUP(Worksheet!M1409,Type!C$1:E$13,3,FALSE),3))=FALSE,RIGHT(VLOOKUP(Worksheet!M1409,Type!C$1:E$13,3,FALSE),3),""))</f>
        <v/>
      </c>
      <c r="B1400" t="str">
        <f>IF(Worksheet!O1409="","",Worksheet!O1409)</f>
        <v/>
      </c>
      <c r="C1400" t="str">
        <f>IF(Worksheet!P1409="","",Worksheet!P1409)</f>
        <v/>
      </c>
      <c r="D1400" s="21" t="str">
        <f ca="1">IF(Worksheet!AD1409=0,"",Worksheet!AD1409)</f>
        <v/>
      </c>
      <c r="E1400" s="4" t="s">
        <v>0</v>
      </c>
      <c r="H1400" s="5">
        <f ca="1">Worksheet!AF1409</f>
        <v>0</v>
      </c>
      <c r="I1400">
        <f>IF(ISBLANK(Worksheet!X1409)=FALSE,Worksheet!X1409,"")</f>
        <v>0</v>
      </c>
      <c r="J1400">
        <f ca="1">Worksheet!AK1409</f>
        <v>0</v>
      </c>
      <c r="K1400">
        <f ca="1">Worksheet!AJ1409</f>
        <v>0</v>
      </c>
      <c r="L1400">
        <f t="shared" ca="1" si="84"/>
        <v>0</v>
      </c>
      <c r="M1400">
        <f>IF(ISERROR(SEARCH("Gas",Worksheet!AB1409))=TRUE,0,Worksheet!AL1409)</f>
        <v>0</v>
      </c>
      <c r="N1400">
        <f t="shared" si="85"/>
        <v>0</v>
      </c>
      <c r="Q1400" t="str">
        <f>IF(OR(Worksheet!H1409="Incandescent",Worksheet!H1409="Halogen Incandescent")=TRUE,118,IF(LEFT(Worksheet!H1409,3)="HID",117,IF(OR(RIGHT(Worksheet!H1409,3)="T12",RIGHT(Worksheet!H1409,5)="T12HO")=TRUE,115,IF(OR(RIGHT(Worksheet!H1409,2)="T8",RIGHT(Worksheet!H1409,4)="RWT8",RIGHT(Worksheet!H1409,4)="T8HO")=TRUE,115,""))))</f>
        <v/>
      </c>
      <c r="R1400">
        <f>IF(ISBLANK(Worksheet!Y1409)=FALSE,Worksheet!Y1409,"")</f>
        <v>0</v>
      </c>
      <c r="S1400" s="283">
        <f>IF(ISERROR(SEARCH("Oil",Worksheet!AB1409))=TRUE,0,Worksheet!AL1409)</f>
        <v>0</v>
      </c>
      <c r="T1400" s="283">
        <f t="shared" si="86"/>
        <v>0</v>
      </c>
      <c r="U1400" s="283">
        <f>IF(ISERROR(SEARCH("Propane",Worksheet!AB1409))=TRUE,0,Worksheet!AL1409)</f>
        <v>0</v>
      </c>
      <c r="V1400" s="283">
        <f t="shared" si="87"/>
        <v>0</v>
      </c>
      <c r="X1400" s="21" t="str">
        <f>IF(Worksheet!D1409=0,"",Worksheet!D1409)</f>
        <v/>
      </c>
      <c r="Y1400" s="21" t="str">
        <f>IF(Worksheet!M1409=0,"",Worksheet!M1409)</f>
        <v/>
      </c>
      <c r="Z1400" s="21" t="str">
        <f>IF(Worksheet!N1409=0,"",Worksheet!N1409)</f>
        <v/>
      </c>
      <c r="AA1400" s="21" t="str">
        <f>IF(Worksheet!T1409=0,"",Worksheet!T1409)</f>
        <v/>
      </c>
      <c r="AB1400" s="21" t="str">
        <f>IF(Worksheet!H1409=0,"",Worksheet!H1409)</f>
        <v/>
      </c>
      <c r="AC1400" s="21" t="str">
        <f>IF(Worksheet!I1409=0,"",Worksheet!I1409)</f>
        <v/>
      </c>
      <c r="AD1400" s="21" t="str">
        <f ca="1">IF(Worksheet!AC1409=0,"",Worksheet!AC1409)</f>
        <v/>
      </c>
      <c r="AE1400" s="21" t="str">
        <f>IF(Worksheet!S1409=0,"",Worksheet!S1409)</f>
        <v/>
      </c>
      <c r="AF1400" s="21" t="str">
        <f>IF(Worksheet!E1409=0,"",Worksheet!E1409)</f>
        <v/>
      </c>
      <c r="AG1400" s="21" t="str">
        <f>IF(Worksheet!F1409=0,"",Worksheet!F1409)</f>
        <v/>
      </c>
      <c r="BA1400" t="str">
        <f>Worksheet!A1409</f>
        <v/>
      </c>
    </row>
    <row r="1401" spans="1:53">
      <c r="A1401" t="str">
        <f>IF(IFERROR(SEARCH("Refrigerated",Worksheet!N1410,1),0)&gt;0,122,IF(ISERROR(RIGHT(VLOOKUP(Worksheet!M1410,Type!C$1:E$13,3,FALSE),3))=FALSE,RIGHT(VLOOKUP(Worksheet!M1410,Type!C$1:E$13,3,FALSE),3),""))</f>
        <v/>
      </c>
      <c r="B1401" t="str">
        <f>IF(Worksheet!O1410="","",Worksheet!O1410)</f>
        <v/>
      </c>
      <c r="C1401" t="str">
        <f>IF(Worksheet!P1410="","",Worksheet!P1410)</f>
        <v/>
      </c>
      <c r="D1401" s="21" t="str">
        <f ca="1">IF(Worksheet!AD1410=0,"",Worksheet!AD1410)</f>
        <v/>
      </c>
      <c r="E1401" s="4" t="s">
        <v>0</v>
      </c>
      <c r="H1401" s="5">
        <f ca="1">Worksheet!AF1410</f>
        <v>0</v>
      </c>
      <c r="I1401">
        <f>IF(ISBLANK(Worksheet!X1410)=FALSE,Worksheet!X1410,"")</f>
        <v>0</v>
      </c>
      <c r="J1401">
        <f ca="1">Worksheet!AK1410</f>
        <v>0</v>
      </c>
      <c r="K1401">
        <f ca="1">Worksheet!AJ1410</f>
        <v>0</v>
      </c>
      <c r="L1401">
        <f t="shared" ca="1" si="84"/>
        <v>0</v>
      </c>
      <c r="M1401">
        <f>IF(ISERROR(SEARCH("Gas",Worksheet!AB1410))=TRUE,0,Worksheet!AL1410)</f>
        <v>0</v>
      </c>
      <c r="N1401">
        <f t="shared" si="85"/>
        <v>0</v>
      </c>
      <c r="Q1401" t="str">
        <f>IF(OR(Worksheet!H1410="Incandescent",Worksheet!H1410="Halogen Incandescent")=TRUE,118,IF(LEFT(Worksheet!H1410,3)="HID",117,IF(OR(RIGHT(Worksheet!H1410,3)="T12",RIGHT(Worksheet!H1410,5)="T12HO")=TRUE,115,IF(OR(RIGHT(Worksheet!H1410,2)="T8",RIGHT(Worksheet!H1410,4)="RWT8",RIGHT(Worksheet!H1410,4)="T8HO")=TRUE,115,""))))</f>
        <v/>
      </c>
      <c r="R1401">
        <f>IF(ISBLANK(Worksheet!Y1410)=FALSE,Worksheet!Y1410,"")</f>
        <v>0</v>
      </c>
      <c r="S1401" s="283">
        <f>IF(ISERROR(SEARCH("Oil",Worksheet!AB1410))=TRUE,0,Worksheet!AL1410)</f>
        <v>0</v>
      </c>
      <c r="T1401" s="283">
        <f t="shared" si="86"/>
        <v>0</v>
      </c>
      <c r="U1401" s="283">
        <f>IF(ISERROR(SEARCH("Propane",Worksheet!AB1410))=TRUE,0,Worksheet!AL1410)</f>
        <v>0</v>
      </c>
      <c r="V1401" s="283">
        <f t="shared" si="87"/>
        <v>0</v>
      </c>
      <c r="X1401" s="21" t="str">
        <f>IF(Worksheet!D1410=0,"",Worksheet!D1410)</f>
        <v/>
      </c>
      <c r="Y1401" s="21" t="str">
        <f>IF(Worksheet!M1410=0,"",Worksheet!M1410)</f>
        <v/>
      </c>
      <c r="Z1401" s="21" t="str">
        <f>IF(Worksheet!N1410=0,"",Worksheet!N1410)</f>
        <v/>
      </c>
      <c r="AA1401" s="21" t="str">
        <f>IF(Worksheet!T1410=0,"",Worksheet!T1410)</f>
        <v/>
      </c>
      <c r="AB1401" s="21" t="str">
        <f>IF(Worksheet!H1410=0,"",Worksheet!H1410)</f>
        <v/>
      </c>
      <c r="AC1401" s="21" t="str">
        <f>IF(Worksheet!I1410=0,"",Worksheet!I1410)</f>
        <v/>
      </c>
      <c r="AD1401" s="21" t="str">
        <f ca="1">IF(Worksheet!AC1410=0,"",Worksheet!AC1410)</f>
        <v/>
      </c>
      <c r="AE1401" s="21" t="str">
        <f>IF(Worksheet!S1410=0,"",Worksheet!S1410)</f>
        <v/>
      </c>
      <c r="AF1401" s="21" t="str">
        <f>IF(Worksheet!E1410=0,"",Worksheet!E1410)</f>
        <v/>
      </c>
      <c r="AG1401" s="21" t="str">
        <f>IF(Worksheet!F1410=0,"",Worksheet!F1410)</f>
        <v/>
      </c>
      <c r="BA1401" t="str">
        <f>Worksheet!A1410</f>
        <v/>
      </c>
    </row>
    <row r="1402" spans="1:53">
      <c r="A1402" t="str">
        <f>IF(IFERROR(SEARCH("Refrigerated",Worksheet!N1411,1),0)&gt;0,122,IF(ISERROR(RIGHT(VLOOKUP(Worksheet!M1411,Type!C$1:E$13,3,FALSE),3))=FALSE,RIGHT(VLOOKUP(Worksheet!M1411,Type!C$1:E$13,3,FALSE),3),""))</f>
        <v/>
      </c>
      <c r="B1402" t="str">
        <f>IF(Worksheet!O1411="","",Worksheet!O1411)</f>
        <v/>
      </c>
      <c r="C1402" t="str">
        <f>IF(Worksheet!P1411="","",Worksheet!P1411)</f>
        <v/>
      </c>
      <c r="D1402" s="21" t="str">
        <f ca="1">IF(Worksheet!AD1411=0,"",Worksheet!AD1411)</f>
        <v/>
      </c>
      <c r="E1402" s="4" t="s">
        <v>0</v>
      </c>
      <c r="H1402" s="5">
        <f ca="1">Worksheet!AF1411</f>
        <v>0</v>
      </c>
      <c r="I1402">
        <f>IF(ISBLANK(Worksheet!X1411)=FALSE,Worksheet!X1411,"")</f>
        <v>0</v>
      </c>
      <c r="J1402">
        <f ca="1">Worksheet!AK1411</f>
        <v>0</v>
      </c>
      <c r="K1402">
        <f ca="1">Worksheet!AJ1411</f>
        <v>0</v>
      </c>
      <c r="L1402">
        <f t="shared" ca="1" si="84"/>
        <v>0</v>
      </c>
      <c r="M1402">
        <f>IF(ISERROR(SEARCH("Gas",Worksheet!AB1411))=TRUE,0,Worksheet!AL1411)</f>
        <v>0</v>
      </c>
      <c r="N1402">
        <f t="shared" si="85"/>
        <v>0</v>
      </c>
      <c r="Q1402" t="str">
        <f>IF(OR(Worksheet!H1411="Incandescent",Worksheet!H1411="Halogen Incandescent")=TRUE,118,IF(LEFT(Worksheet!H1411,3)="HID",117,IF(OR(RIGHT(Worksheet!H1411,3)="T12",RIGHT(Worksheet!H1411,5)="T12HO")=TRUE,115,IF(OR(RIGHT(Worksheet!H1411,2)="T8",RIGHT(Worksheet!H1411,4)="RWT8",RIGHT(Worksheet!H1411,4)="T8HO")=TRUE,115,""))))</f>
        <v/>
      </c>
      <c r="R1402">
        <f>IF(ISBLANK(Worksheet!Y1411)=FALSE,Worksheet!Y1411,"")</f>
        <v>0</v>
      </c>
      <c r="S1402" s="283">
        <f>IF(ISERROR(SEARCH("Oil",Worksheet!AB1411))=TRUE,0,Worksheet!AL1411)</f>
        <v>0</v>
      </c>
      <c r="T1402" s="283">
        <f t="shared" si="86"/>
        <v>0</v>
      </c>
      <c r="U1402" s="283">
        <f>IF(ISERROR(SEARCH("Propane",Worksheet!AB1411))=TRUE,0,Worksheet!AL1411)</f>
        <v>0</v>
      </c>
      <c r="V1402" s="283">
        <f t="shared" si="87"/>
        <v>0</v>
      </c>
      <c r="X1402" s="21" t="str">
        <f>IF(Worksheet!D1411=0,"",Worksheet!D1411)</f>
        <v/>
      </c>
      <c r="Y1402" s="21" t="str">
        <f>IF(Worksheet!M1411=0,"",Worksheet!M1411)</f>
        <v/>
      </c>
      <c r="Z1402" s="21" t="str">
        <f>IF(Worksheet!N1411=0,"",Worksheet!N1411)</f>
        <v/>
      </c>
      <c r="AA1402" s="21" t="str">
        <f>IF(Worksheet!T1411=0,"",Worksheet!T1411)</f>
        <v/>
      </c>
      <c r="AB1402" s="21" t="str">
        <f>IF(Worksheet!H1411=0,"",Worksheet!H1411)</f>
        <v/>
      </c>
      <c r="AC1402" s="21" t="str">
        <f>IF(Worksheet!I1411=0,"",Worksheet!I1411)</f>
        <v/>
      </c>
      <c r="AD1402" s="21" t="str">
        <f ca="1">IF(Worksheet!AC1411=0,"",Worksheet!AC1411)</f>
        <v/>
      </c>
      <c r="AE1402" s="21" t="str">
        <f>IF(Worksheet!S1411=0,"",Worksheet!S1411)</f>
        <v/>
      </c>
      <c r="AF1402" s="21" t="str">
        <f>IF(Worksheet!E1411=0,"",Worksheet!E1411)</f>
        <v/>
      </c>
      <c r="AG1402" s="21" t="str">
        <f>IF(Worksheet!F1411=0,"",Worksheet!F1411)</f>
        <v/>
      </c>
      <c r="BA1402" t="str">
        <f>Worksheet!A1411</f>
        <v/>
      </c>
    </row>
    <row r="1403" spans="1:53">
      <c r="A1403" t="str">
        <f>IF(IFERROR(SEARCH("Refrigerated",Worksheet!N1412,1),0)&gt;0,122,IF(ISERROR(RIGHT(VLOOKUP(Worksheet!M1412,Type!C$1:E$13,3,FALSE),3))=FALSE,RIGHT(VLOOKUP(Worksheet!M1412,Type!C$1:E$13,3,FALSE),3),""))</f>
        <v/>
      </c>
      <c r="B1403" t="str">
        <f>IF(Worksheet!O1412="","",Worksheet!O1412)</f>
        <v/>
      </c>
      <c r="C1403" t="str">
        <f>IF(Worksheet!P1412="","",Worksheet!P1412)</f>
        <v/>
      </c>
      <c r="D1403" s="21" t="str">
        <f ca="1">IF(Worksheet!AD1412=0,"",Worksheet!AD1412)</f>
        <v/>
      </c>
      <c r="E1403" s="4" t="s">
        <v>0</v>
      </c>
      <c r="H1403" s="5">
        <f ca="1">Worksheet!AF1412</f>
        <v>0</v>
      </c>
      <c r="I1403">
        <f>IF(ISBLANK(Worksheet!X1412)=FALSE,Worksheet!X1412,"")</f>
        <v>0</v>
      </c>
      <c r="J1403">
        <f ca="1">Worksheet!AK1412</f>
        <v>0</v>
      </c>
      <c r="K1403">
        <f ca="1">Worksheet!AJ1412</f>
        <v>0</v>
      </c>
      <c r="L1403">
        <f t="shared" ca="1" si="84"/>
        <v>0</v>
      </c>
      <c r="M1403">
        <f>IF(ISERROR(SEARCH("Gas",Worksheet!AB1412))=TRUE,0,Worksheet!AL1412)</f>
        <v>0</v>
      </c>
      <c r="N1403">
        <f t="shared" si="85"/>
        <v>0</v>
      </c>
      <c r="Q1403" t="str">
        <f>IF(OR(Worksheet!H1412="Incandescent",Worksheet!H1412="Halogen Incandescent")=TRUE,118,IF(LEFT(Worksheet!H1412,3)="HID",117,IF(OR(RIGHT(Worksheet!H1412,3)="T12",RIGHT(Worksheet!H1412,5)="T12HO")=TRUE,115,IF(OR(RIGHT(Worksheet!H1412,2)="T8",RIGHT(Worksheet!H1412,4)="RWT8",RIGHT(Worksheet!H1412,4)="T8HO")=TRUE,115,""))))</f>
        <v/>
      </c>
      <c r="R1403">
        <f>IF(ISBLANK(Worksheet!Y1412)=FALSE,Worksheet!Y1412,"")</f>
        <v>0</v>
      </c>
      <c r="S1403" s="283">
        <f>IF(ISERROR(SEARCH("Oil",Worksheet!AB1412))=TRUE,0,Worksheet!AL1412)</f>
        <v>0</v>
      </c>
      <c r="T1403" s="283">
        <f t="shared" si="86"/>
        <v>0</v>
      </c>
      <c r="U1403" s="283">
        <f>IF(ISERROR(SEARCH("Propane",Worksheet!AB1412))=TRUE,0,Worksheet!AL1412)</f>
        <v>0</v>
      </c>
      <c r="V1403" s="283">
        <f t="shared" si="87"/>
        <v>0</v>
      </c>
      <c r="X1403" s="21" t="str">
        <f>IF(Worksheet!D1412=0,"",Worksheet!D1412)</f>
        <v/>
      </c>
      <c r="Y1403" s="21" t="str">
        <f>IF(Worksheet!M1412=0,"",Worksheet!M1412)</f>
        <v/>
      </c>
      <c r="Z1403" s="21" t="str">
        <f>IF(Worksheet!N1412=0,"",Worksheet!N1412)</f>
        <v/>
      </c>
      <c r="AA1403" s="21" t="str">
        <f>IF(Worksheet!T1412=0,"",Worksheet!T1412)</f>
        <v/>
      </c>
      <c r="AB1403" s="21" t="str">
        <f>IF(Worksheet!H1412=0,"",Worksheet!H1412)</f>
        <v/>
      </c>
      <c r="AC1403" s="21" t="str">
        <f>IF(Worksheet!I1412=0,"",Worksheet!I1412)</f>
        <v/>
      </c>
      <c r="AD1403" s="21" t="str">
        <f ca="1">IF(Worksheet!AC1412=0,"",Worksheet!AC1412)</f>
        <v/>
      </c>
      <c r="AE1403" s="21" t="str">
        <f>IF(Worksheet!S1412=0,"",Worksheet!S1412)</f>
        <v/>
      </c>
      <c r="AF1403" s="21" t="str">
        <f>IF(Worksheet!E1412=0,"",Worksheet!E1412)</f>
        <v/>
      </c>
      <c r="AG1403" s="21" t="str">
        <f>IF(Worksheet!F1412=0,"",Worksheet!F1412)</f>
        <v/>
      </c>
      <c r="BA1403" t="str">
        <f>Worksheet!A1412</f>
        <v/>
      </c>
    </row>
    <row r="1404" spans="1:53">
      <c r="A1404" t="str">
        <f>IF(IFERROR(SEARCH("Refrigerated",Worksheet!N1413,1),0)&gt;0,122,IF(ISERROR(RIGHT(VLOOKUP(Worksheet!M1413,Type!C$1:E$13,3,FALSE),3))=FALSE,RIGHT(VLOOKUP(Worksheet!M1413,Type!C$1:E$13,3,FALSE),3),""))</f>
        <v/>
      </c>
      <c r="B1404" t="str">
        <f>IF(Worksheet!O1413="","",Worksheet!O1413)</f>
        <v/>
      </c>
      <c r="C1404" t="str">
        <f>IF(Worksheet!P1413="","",Worksheet!P1413)</f>
        <v/>
      </c>
      <c r="D1404" s="21" t="str">
        <f ca="1">IF(Worksheet!AD1413=0,"",Worksheet!AD1413)</f>
        <v/>
      </c>
      <c r="E1404" s="4" t="s">
        <v>0</v>
      </c>
      <c r="H1404" s="5">
        <f ca="1">Worksheet!AF1413</f>
        <v>0</v>
      </c>
      <c r="I1404">
        <f>IF(ISBLANK(Worksheet!X1413)=FALSE,Worksheet!X1413,"")</f>
        <v>0</v>
      </c>
      <c r="J1404">
        <f ca="1">Worksheet!AK1413</f>
        <v>0</v>
      </c>
      <c r="K1404">
        <f ca="1">Worksheet!AJ1413</f>
        <v>0</v>
      </c>
      <c r="L1404">
        <f t="shared" ca="1" si="84"/>
        <v>0</v>
      </c>
      <c r="M1404">
        <f>IF(ISERROR(SEARCH("Gas",Worksheet!AB1413))=TRUE,0,Worksheet!AL1413)</f>
        <v>0</v>
      </c>
      <c r="N1404">
        <f t="shared" si="85"/>
        <v>0</v>
      </c>
      <c r="Q1404" t="str">
        <f>IF(OR(Worksheet!H1413="Incandescent",Worksheet!H1413="Halogen Incandescent")=TRUE,118,IF(LEFT(Worksheet!H1413,3)="HID",117,IF(OR(RIGHT(Worksheet!H1413,3)="T12",RIGHT(Worksheet!H1413,5)="T12HO")=TRUE,115,IF(OR(RIGHT(Worksheet!H1413,2)="T8",RIGHT(Worksheet!H1413,4)="RWT8",RIGHT(Worksheet!H1413,4)="T8HO")=TRUE,115,""))))</f>
        <v/>
      </c>
      <c r="R1404">
        <f>IF(ISBLANK(Worksheet!Y1413)=FALSE,Worksheet!Y1413,"")</f>
        <v>0</v>
      </c>
      <c r="S1404" s="283">
        <f>IF(ISERROR(SEARCH("Oil",Worksheet!AB1413))=TRUE,0,Worksheet!AL1413)</f>
        <v>0</v>
      </c>
      <c r="T1404" s="283">
        <f t="shared" si="86"/>
        <v>0</v>
      </c>
      <c r="U1404" s="283">
        <f>IF(ISERROR(SEARCH("Propane",Worksheet!AB1413))=TRUE,0,Worksheet!AL1413)</f>
        <v>0</v>
      </c>
      <c r="V1404" s="283">
        <f t="shared" si="87"/>
        <v>0</v>
      </c>
      <c r="X1404" s="21" t="str">
        <f>IF(Worksheet!D1413=0,"",Worksheet!D1413)</f>
        <v/>
      </c>
      <c r="Y1404" s="21" t="str">
        <f>IF(Worksheet!M1413=0,"",Worksheet!M1413)</f>
        <v/>
      </c>
      <c r="Z1404" s="21" t="str">
        <f>IF(Worksheet!N1413=0,"",Worksheet!N1413)</f>
        <v/>
      </c>
      <c r="AA1404" s="21" t="str">
        <f>IF(Worksheet!T1413=0,"",Worksheet!T1413)</f>
        <v/>
      </c>
      <c r="AB1404" s="21" t="str">
        <f>IF(Worksheet!H1413=0,"",Worksheet!H1413)</f>
        <v/>
      </c>
      <c r="AC1404" s="21" t="str">
        <f>IF(Worksheet!I1413=0,"",Worksheet!I1413)</f>
        <v/>
      </c>
      <c r="AD1404" s="21" t="str">
        <f ca="1">IF(Worksheet!AC1413=0,"",Worksheet!AC1413)</f>
        <v/>
      </c>
      <c r="AE1404" s="21" t="str">
        <f>IF(Worksheet!S1413=0,"",Worksheet!S1413)</f>
        <v/>
      </c>
      <c r="AF1404" s="21" t="str">
        <f>IF(Worksheet!E1413=0,"",Worksheet!E1413)</f>
        <v/>
      </c>
      <c r="AG1404" s="21" t="str">
        <f>IF(Worksheet!F1413=0,"",Worksheet!F1413)</f>
        <v/>
      </c>
      <c r="BA1404" t="str">
        <f>Worksheet!A1413</f>
        <v/>
      </c>
    </row>
    <row r="1405" spans="1:53">
      <c r="A1405" t="str">
        <f>IF(IFERROR(SEARCH("Refrigerated",Worksheet!N1414,1),0)&gt;0,122,IF(ISERROR(RIGHT(VLOOKUP(Worksheet!M1414,Type!C$1:E$13,3,FALSE),3))=FALSE,RIGHT(VLOOKUP(Worksheet!M1414,Type!C$1:E$13,3,FALSE),3),""))</f>
        <v/>
      </c>
      <c r="B1405" t="str">
        <f>IF(Worksheet!O1414="","",Worksheet!O1414)</f>
        <v/>
      </c>
      <c r="C1405" t="str">
        <f>IF(Worksheet!P1414="","",Worksheet!P1414)</f>
        <v/>
      </c>
      <c r="D1405" s="21" t="str">
        <f ca="1">IF(Worksheet!AD1414=0,"",Worksheet!AD1414)</f>
        <v/>
      </c>
      <c r="E1405" s="4" t="s">
        <v>0</v>
      </c>
      <c r="H1405" s="5">
        <f ca="1">Worksheet!AF1414</f>
        <v>0</v>
      </c>
      <c r="I1405">
        <f>IF(ISBLANK(Worksheet!X1414)=FALSE,Worksheet!X1414,"")</f>
        <v>0</v>
      </c>
      <c r="J1405">
        <f ca="1">Worksheet!AK1414</f>
        <v>0</v>
      </c>
      <c r="K1405">
        <f ca="1">Worksheet!AJ1414</f>
        <v>0</v>
      </c>
      <c r="L1405">
        <f t="shared" ca="1" si="84"/>
        <v>0</v>
      </c>
      <c r="M1405">
        <f>IF(ISERROR(SEARCH("Gas",Worksheet!AB1414))=TRUE,0,Worksheet!AL1414)</f>
        <v>0</v>
      </c>
      <c r="N1405">
        <f t="shared" si="85"/>
        <v>0</v>
      </c>
      <c r="Q1405" t="str">
        <f>IF(OR(Worksheet!H1414="Incandescent",Worksheet!H1414="Halogen Incandescent")=TRUE,118,IF(LEFT(Worksheet!H1414,3)="HID",117,IF(OR(RIGHT(Worksheet!H1414,3)="T12",RIGHT(Worksheet!H1414,5)="T12HO")=TRUE,115,IF(OR(RIGHT(Worksheet!H1414,2)="T8",RIGHT(Worksheet!H1414,4)="RWT8",RIGHT(Worksheet!H1414,4)="T8HO")=TRUE,115,""))))</f>
        <v/>
      </c>
      <c r="R1405">
        <f>IF(ISBLANK(Worksheet!Y1414)=FALSE,Worksheet!Y1414,"")</f>
        <v>0</v>
      </c>
      <c r="S1405" s="283">
        <f>IF(ISERROR(SEARCH("Oil",Worksheet!AB1414))=TRUE,0,Worksheet!AL1414)</f>
        <v>0</v>
      </c>
      <c r="T1405" s="283">
        <f t="shared" si="86"/>
        <v>0</v>
      </c>
      <c r="U1405" s="283">
        <f>IF(ISERROR(SEARCH("Propane",Worksheet!AB1414))=TRUE,0,Worksheet!AL1414)</f>
        <v>0</v>
      </c>
      <c r="V1405" s="283">
        <f t="shared" si="87"/>
        <v>0</v>
      </c>
      <c r="X1405" s="21" t="str">
        <f>IF(Worksheet!D1414=0,"",Worksheet!D1414)</f>
        <v/>
      </c>
      <c r="Y1405" s="21" t="str">
        <f>IF(Worksheet!M1414=0,"",Worksheet!M1414)</f>
        <v/>
      </c>
      <c r="Z1405" s="21" t="str">
        <f>IF(Worksheet!N1414=0,"",Worksheet!N1414)</f>
        <v/>
      </c>
      <c r="AA1405" s="21" t="str">
        <f>IF(Worksheet!T1414=0,"",Worksheet!T1414)</f>
        <v/>
      </c>
      <c r="AB1405" s="21" t="str">
        <f>IF(Worksheet!H1414=0,"",Worksheet!H1414)</f>
        <v/>
      </c>
      <c r="AC1405" s="21" t="str">
        <f>IF(Worksheet!I1414=0,"",Worksheet!I1414)</f>
        <v/>
      </c>
      <c r="AD1405" s="21" t="str">
        <f ca="1">IF(Worksheet!AC1414=0,"",Worksheet!AC1414)</f>
        <v/>
      </c>
      <c r="AE1405" s="21" t="str">
        <f>IF(Worksheet!S1414=0,"",Worksheet!S1414)</f>
        <v/>
      </c>
      <c r="AF1405" s="21" t="str">
        <f>IF(Worksheet!E1414=0,"",Worksheet!E1414)</f>
        <v/>
      </c>
      <c r="AG1405" s="21" t="str">
        <f>IF(Worksheet!F1414=0,"",Worksheet!F1414)</f>
        <v/>
      </c>
      <c r="BA1405" t="str">
        <f>Worksheet!A1414</f>
        <v/>
      </c>
    </row>
    <row r="1406" spans="1:53">
      <c r="A1406" t="str">
        <f>IF(IFERROR(SEARCH("Refrigerated",Worksheet!N1415,1),0)&gt;0,122,IF(ISERROR(RIGHT(VLOOKUP(Worksheet!M1415,Type!C$1:E$13,3,FALSE),3))=FALSE,RIGHT(VLOOKUP(Worksheet!M1415,Type!C$1:E$13,3,FALSE),3),""))</f>
        <v/>
      </c>
      <c r="B1406" t="str">
        <f>IF(Worksheet!O1415="","",Worksheet!O1415)</f>
        <v/>
      </c>
      <c r="C1406" t="str">
        <f>IF(Worksheet!P1415="","",Worksheet!P1415)</f>
        <v/>
      </c>
      <c r="D1406" s="21" t="str">
        <f ca="1">IF(Worksheet!AD1415=0,"",Worksheet!AD1415)</f>
        <v/>
      </c>
      <c r="E1406" s="4" t="s">
        <v>0</v>
      </c>
      <c r="H1406" s="5">
        <f ca="1">Worksheet!AF1415</f>
        <v>0</v>
      </c>
      <c r="I1406">
        <f>IF(ISBLANK(Worksheet!X1415)=FALSE,Worksheet!X1415,"")</f>
        <v>0</v>
      </c>
      <c r="J1406">
        <f ca="1">Worksheet!AK1415</f>
        <v>0</v>
      </c>
      <c r="K1406">
        <f ca="1">Worksheet!AJ1415</f>
        <v>0</v>
      </c>
      <c r="L1406">
        <f t="shared" ca="1" si="84"/>
        <v>0</v>
      </c>
      <c r="M1406">
        <f>IF(ISERROR(SEARCH("Gas",Worksheet!AB1415))=TRUE,0,Worksheet!AL1415)</f>
        <v>0</v>
      </c>
      <c r="N1406">
        <f t="shared" si="85"/>
        <v>0</v>
      </c>
      <c r="Q1406" t="str">
        <f>IF(OR(Worksheet!H1415="Incandescent",Worksheet!H1415="Halogen Incandescent")=TRUE,118,IF(LEFT(Worksheet!H1415,3)="HID",117,IF(OR(RIGHT(Worksheet!H1415,3)="T12",RIGHT(Worksheet!H1415,5)="T12HO")=TRUE,115,IF(OR(RIGHT(Worksheet!H1415,2)="T8",RIGHT(Worksheet!H1415,4)="RWT8",RIGHT(Worksheet!H1415,4)="T8HO")=TRUE,115,""))))</f>
        <v/>
      </c>
      <c r="R1406">
        <f>IF(ISBLANK(Worksheet!Y1415)=FALSE,Worksheet!Y1415,"")</f>
        <v>0</v>
      </c>
      <c r="S1406" s="283">
        <f>IF(ISERROR(SEARCH("Oil",Worksheet!AB1415))=TRUE,0,Worksheet!AL1415)</f>
        <v>0</v>
      </c>
      <c r="T1406" s="283">
        <f t="shared" si="86"/>
        <v>0</v>
      </c>
      <c r="U1406" s="283">
        <f>IF(ISERROR(SEARCH("Propane",Worksheet!AB1415))=TRUE,0,Worksheet!AL1415)</f>
        <v>0</v>
      </c>
      <c r="V1406" s="283">
        <f t="shared" si="87"/>
        <v>0</v>
      </c>
      <c r="X1406" s="21" t="str">
        <f>IF(Worksheet!D1415=0,"",Worksheet!D1415)</f>
        <v/>
      </c>
      <c r="Y1406" s="21" t="str">
        <f>IF(Worksheet!M1415=0,"",Worksheet!M1415)</f>
        <v/>
      </c>
      <c r="Z1406" s="21" t="str">
        <f>IF(Worksheet!N1415=0,"",Worksheet!N1415)</f>
        <v/>
      </c>
      <c r="AA1406" s="21" t="str">
        <f>IF(Worksheet!T1415=0,"",Worksheet!T1415)</f>
        <v/>
      </c>
      <c r="AB1406" s="21" t="str">
        <f>IF(Worksheet!H1415=0,"",Worksheet!H1415)</f>
        <v/>
      </c>
      <c r="AC1406" s="21" t="str">
        <f>IF(Worksheet!I1415=0,"",Worksheet!I1415)</f>
        <v/>
      </c>
      <c r="AD1406" s="21" t="str">
        <f ca="1">IF(Worksheet!AC1415=0,"",Worksheet!AC1415)</f>
        <v/>
      </c>
      <c r="AE1406" s="21" t="str">
        <f>IF(Worksheet!S1415=0,"",Worksheet!S1415)</f>
        <v/>
      </c>
      <c r="AF1406" s="21" t="str">
        <f>IF(Worksheet!E1415=0,"",Worksheet!E1415)</f>
        <v/>
      </c>
      <c r="AG1406" s="21" t="str">
        <f>IF(Worksheet!F1415=0,"",Worksheet!F1415)</f>
        <v/>
      </c>
      <c r="BA1406" t="str">
        <f>Worksheet!A1415</f>
        <v/>
      </c>
    </row>
    <row r="1407" spans="1:53">
      <c r="A1407" t="str">
        <f>IF(IFERROR(SEARCH("Refrigerated",Worksheet!N1416,1),0)&gt;0,122,IF(ISERROR(RIGHT(VLOOKUP(Worksheet!M1416,Type!C$1:E$13,3,FALSE),3))=FALSE,RIGHT(VLOOKUP(Worksheet!M1416,Type!C$1:E$13,3,FALSE),3),""))</f>
        <v/>
      </c>
      <c r="B1407" t="str">
        <f>IF(Worksheet!O1416="","",Worksheet!O1416)</f>
        <v/>
      </c>
      <c r="C1407" t="str">
        <f>IF(Worksheet!P1416="","",Worksheet!P1416)</f>
        <v/>
      </c>
      <c r="D1407" s="21" t="str">
        <f ca="1">IF(Worksheet!AD1416=0,"",Worksheet!AD1416)</f>
        <v/>
      </c>
      <c r="E1407" s="4" t="s">
        <v>0</v>
      </c>
      <c r="H1407" s="5">
        <f ca="1">Worksheet!AF1416</f>
        <v>0</v>
      </c>
      <c r="I1407">
        <f>IF(ISBLANK(Worksheet!X1416)=FALSE,Worksheet!X1416,"")</f>
        <v>0</v>
      </c>
      <c r="J1407">
        <f ca="1">Worksheet!AK1416</f>
        <v>0</v>
      </c>
      <c r="K1407">
        <f ca="1">Worksheet!AJ1416</f>
        <v>0</v>
      </c>
      <c r="L1407">
        <f t="shared" ca="1" si="84"/>
        <v>0</v>
      </c>
      <c r="M1407">
        <f>IF(ISERROR(SEARCH("Gas",Worksheet!AB1416))=TRUE,0,Worksheet!AL1416)</f>
        <v>0</v>
      </c>
      <c r="N1407">
        <f t="shared" si="85"/>
        <v>0</v>
      </c>
      <c r="Q1407" t="str">
        <f>IF(OR(Worksheet!H1416="Incandescent",Worksheet!H1416="Halogen Incandescent")=TRUE,118,IF(LEFT(Worksheet!H1416,3)="HID",117,IF(OR(RIGHT(Worksheet!H1416,3)="T12",RIGHT(Worksheet!H1416,5)="T12HO")=TRUE,115,IF(OR(RIGHT(Worksheet!H1416,2)="T8",RIGHT(Worksheet!H1416,4)="RWT8",RIGHT(Worksheet!H1416,4)="T8HO")=TRUE,115,""))))</f>
        <v/>
      </c>
      <c r="R1407">
        <f>IF(ISBLANK(Worksheet!Y1416)=FALSE,Worksheet!Y1416,"")</f>
        <v>0</v>
      </c>
      <c r="S1407" s="283">
        <f>IF(ISERROR(SEARCH("Oil",Worksheet!AB1416))=TRUE,0,Worksheet!AL1416)</f>
        <v>0</v>
      </c>
      <c r="T1407" s="283">
        <f t="shared" si="86"/>
        <v>0</v>
      </c>
      <c r="U1407" s="283">
        <f>IF(ISERROR(SEARCH("Propane",Worksheet!AB1416))=TRUE,0,Worksheet!AL1416)</f>
        <v>0</v>
      </c>
      <c r="V1407" s="283">
        <f t="shared" si="87"/>
        <v>0</v>
      </c>
      <c r="X1407" s="21" t="str">
        <f>IF(Worksheet!D1416=0,"",Worksheet!D1416)</f>
        <v/>
      </c>
      <c r="Y1407" s="21" t="str">
        <f>IF(Worksheet!M1416=0,"",Worksheet!M1416)</f>
        <v/>
      </c>
      <c r="Z1407" s="21" t="str">
        <f>IF(Worksheet!N1416=0,"",Worksheet!N1416)</f>
        <v/>
      </c>
      <c r="AA1407" s="21" t="str">
        <f>IF(Worksheet!T1416=0,"",Worksheet!T1416)</f>
        <v/>
      </c>
      <c r="AB1407" s="21" t="str">
        <f>IF(Worksheet!H1416=0,"",Worksheet!H1416)</f>
        <v/>
      </c>
      <c r="AC1407" s="21" t="str">
        <f>IF(Worksheet!I1416=0,"",Worksheet!I1416)</f>
        <v/>
      </c>
      <c r="AD1407" s="21" t="str">
        <f ca="1">IF(Worksheet!AC1416=0,"",Worksheet!AC1416)</f>
        <v/>
      </c>
      <c r="AE1407" s="21" t="str">
        <f>IF(Worksheet!S1416=0,"",Worksheet!S1416)</f>
        <v/>
      </c>
      <c r="AF1407" s="21" t="str">
        <f>IF(Worksheet!E1416=0,"",Worksheet!E1416)</f>
        <v/>
      </c>
      <c r="AG1407" s="21" t="str">
        <f>IF(Worksheet!F1416=0,"",Worksheet!F1416)</f>
        <v/>
      </c>
      <c r="BA1407" t="str">
        <f>Worksheet!A1416</f>
        <v/>
      </c>
    </row>
    <row r="1408" spans="1:53">
      <c r="A1408" t="str">
        <f>IF(IFERROR(SEARCH("Refrigerated",Worksheet!N1417,1),0)&gt;0,122,IF(ISERROR(RIGHT(VLOOKUP(Worksheet!M1417,Type!C$1:E$13,3,FALSE),3))=FALSE,RIGHT(VLOOKUP(Worksheet!M1417,Type!C$1:E$13,3,FALSE),3),""))</f>
        <v/>
      </c>
      <c r="B1408" t="str">
        <f>IF(Worksheet!O1417="","",Worksheet!O1417)</f>
        <v/>
      </c>
      <c r="C1408" t="str">
        <f>IF(Worksheet!P1417="","",Worksheet!P1417)</f>
        <v/>
      </c>
      <c r="D1408" s="21" t="str">
        <f ca="1">IF(Worksheet!AD1417=0,"",Worksheet!AD1417)</f>
        <v/>
      </c>
      <c r="E1408" s="4" t="s">
        <v>0</v>
      </c>
      <c r="H1408" s="5">
        <f ca="1">Worksheet!AF1417</f>
        <v>0</v>
      </c>
      <c r="I1408">
        <f>IF(ISBLANK(Worksheet!X1417)=FALSE,Worksheet!X1417,"")</f>
        <v>0</v>
      </c>
      <c r="J1408">
        <f ca="1">Worksheet!AK1417</f>
        <v>0</v>
      </c>
      <c r="K1408">
        <f ca="1">Worksheet!AJ1417</f>
        <v>0</v>
      </c>
      <c r="L1408">
        <f t="shared" ca="1" si="84"/>
        <v>0</v>
      </c>
      <c r="M1408">
        <f>IF(ISERROR(SEARCH("Gas",Worksheet!AB1417))=TRUE,0,Worksheet!AL1417)</f>
        <v>0</v>
      </c>
      <c r="N1408">
        <f t="shared" si="85"/>
        <v>0</v>
      </c>
      <c r="Q1408" t="str">
        <f>IF(OR(Worksheet!H1417="Incandescent",Worksheet!H1417="Halogen Incandescent")=TRUE,118,IF(LEFT(Worksheet!H1417,3)="HID",117,IF(OR(RIGHT(Worksheet!H1417,3)="T12",RIGHT(Worksheet!H1417,5)="T12HO")=TRUE,115,IF(OR(RIGHT(Worksheet!H1417,2)="T8",RIGHT(Worksheet!H1417,4)="RWT8",RIGHT(Worksheet!H1417,4)="T8HO")=TRUE,115,""))))</f>
        <v/>
      </c>
      <c r="R1408">
        <f>IF(ISBLANK(Worksheet!Y1417)=FALSE,Worksheet!Y1417,"")</f>
        <v>0</v>
      </c>
      <c r="S1408" s="283">
        <f>IF(ISERROR(SEARCH("Oil",Worksheet!AB1417))=TRUE,0,Worksheet!AL1417)</f>
        <v>0</v>
      </c>
      <c r="T1408" s="283">
        <f t="shared" si="86"/>
        <v>0</v>
      </c>
      <c r="U1408" s="283">
        <f>IF(ISERROR(SEARCH("Propane",Worksheet!AB1417))=TRUE,0,Worksheet!AL1417)</f>
        <v>0</v>
      </c>
      <c r="V1408" s="283">
        <f t="shared" si="87"/>
        <v>0</v>
      </c>
      <c r="X1408" s="21" t="str">
        <f>IF(Worksheet!D1417=0,"",Worksheet!D1417)</f>
        <v/>
      </c>
      <c r="Y1408" s="21" t="str">
        <f>IF(Worksheet!M1417=0,"",Worksheet!M1417)</f>
        <v/>
      </c>
      <c r="Z1408" s="21" t="str">
        <f>IF(Worksheet!N1417=0,"",Worksheet!N1417)</f>
        <v/>
      </c>
      <c r="AA1408" s="21" t="str">
        <f>IF(Worksheet!T1417=0,"",Worksheet!T1417)</f>
        <v/>
      </c>
      <c r="AB1408" s="21" t="str">
        <f>IF(Worksheet!H1417=0,"",Worksheet!H1417)</f>
        <v/>
      </c>
      <c r="AC1408" s="21" t="str">
        <f>IF(Worksheet!I1417=0,"",Worksheet!I1417)</f>
        <v/>
      </c>
      <c r="AD1408" s="21" t="str">
        <f ca="1">IF(Worksheet!AC1417=0,"",Worksheet!AC1417)</f>
        <v/>
      </c>
      <c r="AE1408" s="21" t="str">
        <f>IF(Worksheet!S1417=0,"",Worksheet!S1417)</f>
        <v/>
      </c>
      <c r="AF1408" s="21" t="str">
        <f>IF(Worksheet!E1417=0,"",Worksheet!E1417)</f>
        <v/>
      </c>
      <c r="AG1408" s="21" t="str">
        <f>IF(Worksheet!F1417=0,"",Worksheet!F1417)</f>
        <v/>
      </c>
      <c r="BA1408" t="str">
        <f>Worksheet!A1417</f>
        <v/>
      </c>
    </row>
    <row r="1409" spans="1:53">
      <c r="A1409" t="str">
        <f>IF(IFERROR(SEARCH("Refrigerated",Worksheet!N1418,1),0)&gt;0,122,IF(ISERROR(RIGHT(VLOOKUP(Worksheet!M1418,Type!C$1:E$13,3,FALSE),3))=FALSE,RIGHT(VLOOKUP(Worksheet!M1418,Type!C$1:E$13,3,FALSE),3),""))</f>
        <v/>
      </c>
      <c r="B1409" t="str">
        <f>IF(Worksheet!O1418="","",Worksheet!O1418)</f>
        <v/>
      </c>
      <c r="C1409" t="str">
        <f>IF(Worksheet!P1418="","",Worksheet!P1418)</f>
        <v/>
      </c>
      <c r="D1409" s="21" t="str">
        <f ca="1">IF(Worksheet!AD1418=0,"",Worksheet!AD1418)</f>
        <v/>
      </c>
      <c r="E1409" s="4" t="s">
        <v>0</v>
      </c>
      <c r="H1409" s="5">
        <f ca="1">Worksheet!AF1418</f>
        <v>0</v>
      </c>
      <c r="I1409">
        <f>IF(ISBLANK(Worksheet!X1418)=FALSE,Worksheet!X1418,"")</f>
        <v>0</v>
      </c>
      <c r="J1409">
        <f ca="1">Worksheet!AK1418</f>
        <v>0</v>
      </c>
      <c r="K1409">
        <f ca="1">Worksheet!AJ1418</f>
        <v>0</v>
      </c>
      <c r="L1409">
        <f t="shared" ca="1" si="84"/>
        <v>0</v>
      </c>
      <c r="M1409">
        <f>IF(ISERROR(SEARCH("Gas",Worksheet!AB1418))=TRUE,0,Worksheet!AL1418)</f>
        <v>0</v>
      </c>
      <c r="N1409">
        <f t="shared" si="85"/>
        <v>0</v>
      </c>
      <c r="Q1409" t="str">
        <f>IF(OR(Worksheet!H1418="Incandescent",Worksheet!H1418="Halogen Incandescent")=TRUE,118,IF(LEFT(Worksheet!H1418,3)="HID",117,IF(OR(RIGHT(Worksheet!H1418,3)="T12",RIGHT(Worksheet!H1418,5)="T12HO")=TRUE,115,IF(OR(RIGHT(Worksheet!H1418,2)="T8",RIGHT(Worksheet!H1418,4)="RWT8",RIGHT(Worksheet!H1418,4)="T8HO")=TRUE,115,""))))</f>
        <v/>
      </c>
      <c r="R1409">
        <f>IF(ISBLANK(Worksheet!Y1418)=FALSE,Worksheet!Y1418,"")</f>
        <v>0</v>
      </c>
      <c r="S1409" s="283">
        <f>IF(ISERROR(SEARCH("Oil",Worksheet!AB1418))=TRUE,0,Worksheet!AL1418)</f>
        <v>0</v>
      </c>
      <c r="T1409" s="283">
        <f t="shared" si="86"/>
        <v>0</v>
      </c>
      <c r="U1409" s="283">
        <f>IF(ISERROR(SEARCH("Propane",Worksheet!AB1418))=TRUE,0,Worksheet!AL1418)</f>
        <v>0</v>
      </c>
      <c r="V1409" s="283">
        <f t="shared" si="87"/>
        <v>0</v>
      </c>
      <c r="X1409" s="21" t="str">
        <f>IF(Worksheet!D1418=0,"",Worksheet!D1418)</f>
        <v/>
      </c>
      <c r="Y1409" s="21" t="str">
        <f>IF(Worksheet!M1418=0,"",Worksheet!M1418)</f>
        <v/>
      </c>
      <c r="Z1409" s="21" t="str">
        <f>IF(Worksheet!N1418=0,"",Worksheet!N1418)</f>
        <v/>
      </c>
      <c r="AA1409" s="21" t="str">
        <f>IF(Worksheet!T1418=0,"",Worksheet!T1418)</f>
        <v/>
      </c>
      <c r="AB1409" s="21" t="str">
        <f>IF(Worksheet!H1418=0,"",Worksheet!H1418)</f>
        <v/>
      </c>
      <c r="AC1409" s="21" t="str">
        <f>IF(Worksheet!I1418=0,"",Worksheet!I1418)</f>
        <v/>
      </c>
      <c r="AD1409" s="21" t="str">
        <f ca="1">IF(Worksheet!AC1418=0,"",Worksheet!AC1418)</f>
        <v/>
      </c>
      <c r="AE1409" s="21" t="str">
        <f>IF(Worksheet!S1418=0,"",Worksheet!S1418)</f>
        <v/>
      </c>
      <c r="AF1409" s="21" t="str">
        <f>IF(Worksheet!E1418=0,"",Worksheet!E1418)</f>
        <v/>
      </c>
      <c r="AG1409" s="21" t="str">
        <f>IF(Worksheet!F1418=0,"",Worksheet!F1418)</f>
        <v/>
      </c>
      <c r="BA1409" t="str">
        <f>Worksheet!A1418</f>
        <v/>
      </c>
    </row>
    <row r="1410" spans="1:53">
      <c r="A1410" t="str">
        <f>IF(IFERROR(SEARCH("Refrigerated",Worksheet!N1419,1),0)&gt;0,122,IF(ISERROR(RIGHT(VLOOKUP(Worksheet!M1419,Type!C$1:E$13,3,FALSE),3))=FALSE,RIGHT(VLOOKUP(Worksheet!M1419,Type!C$1:E$13,3,FALSE),3),""))</f>
        <v/>
      </c>
      <c r="B1410" t="str">
        <f>IF(Worksheet!O1419="","",Worksheet!O1419)</f>
        <v/>
      </c>
      <c r="C1410" t="str">
        <f>IF(Worksheet!P1419="","",Worksheet!P1419)</f>
        <v/>
      </c>
      <c r="D1410" s="21" t="str">
        <f ca="1">IF(Worksheet!AD1419=0,"",Worksheet!AD1419)</f>
        <v/>
      </c>
      <c r="E1410" s="4" t="s">
        <v>0</v>
      </c>
      <c r="H1410" s="5">
        <f ca="1">Worksheet!AF1419</f>
        <v>0</v>
      </c>
      <c r="I1410">
        <f>IF(ISBLANK(Worksheet!X1419)=FALSE,Worksheet!X1419,"")</f>
        <v>0</v>
      </c>
      <c r="J1410">
        <f ca="1">Worksheet!AK1419</f>
        <v>0</v>
      </c>
      <c r="K1410">
        <f ca="1">Worksheet!AJ1419</f>
        <v>0</v>
      </c>
      <c r="L1410">
        <f t="shared" ca="1" si="84"/>
        <v>0</v>
      </c>
      <c r="M1410">
        <f>IF(ISERROR(SEARCH("Gas",Worksheet!AB1419))=TRUE,0,Worksheet!AL1419)</f>
        <v>0</v>
      </c>
      <c r="N1410">
        <f t="shared" si="85"/>
        <v>0</v>
      </c>
      <c r="Q1410" t="str">
        <f>IF(OR(Worksheet!H1419="Incandescent",Worksheet!H1419="Halogen Incandescent")=TRUE,118,IF(LEFT(Worksheet!H1419,3)="HID",117,IF(OR(RIGHT(Worksheet!H1419,3)="T12",RIGHT(Worksheet!H1419,5)="T12HO")=TRUE,115,IF(OR(RIGHT(Worksheet!H1419,2)="T8",RIGHT(Worksheet!H1419,4)="RWT8",RIGHT(Worksheet!H1419,4)="T8HO")=TRUE,115,""))))</f>
        <v/>
      </c>
      <c r="R1410">
        <f>IF(ISBLANK(Worksheet!Y1419)=FALSE,Worksheet!Y1419,"")</f>
        <v>0</v>
      </c>
      <c r="S1410" s="283">
        <f>IF(ISERROR(SEARCH("Oil",Worksheet!AB1419))=TRUE,0,Worksheet!AL1419)</f>
        <v>0</v>
      </c>
      <c r="T1410" s="283">
        <f t="shared" si="86"/>
        <v>0</v>
      </c>
      <c r="U1410" s="283">
        <f>IF(ISERROR(SEARCH("Propane",Worksheet!AB1419))=TRUE,0,Worksheet!AL1419)</f>
        <v>0</v>
      </c>
      <c r="V1410" s="283">
        <f t="shared" si="87"/>
        <v>0</v>
      </c>
      <c r="X1410" s="21" t="str">
        <f>IF(Worksheet!D1419=0,"",Worksheet!D1419)</f>
        <v/>
      </c>
      <c r="Y1410" s="21" t="str">
        <f>IF(Worksheet!M1419=0,"",Worksheet!M1419)</f>
        <v/>
      </c>
      <c r="Z1410" s="21" t="str">
        <f>IF(Worksheet!N1419=0,"",Worksheet!N1419)</f>
        <v/>
      </c>
      <c r="AA1410" s="21" t="str">
        <f>IF(Worksheet!T1419=0,"",Worksheet!T1419)</f>
        <v/>
      </c>
      <c r="AB1410" s="21" t="str">
        <f>IF(Worksheet!H1419=0,"",Worksheet!H1419)</f>
        <v/>
      </c>
      <c r="AC1410" s="21" t="str">
        <f>IF(Worksheet!I1419=0,"",Worksheet!I1419)</f>
        <v/>
      </c>
      <c r="AD1410" s="21" t="str">
        <f ca="1">IF(Worksheet!AC1419=0,"",Worksheet!AC1419)</f>
        <v/>
      </c>
      <c r="AE1410" s="21" t="str">
        <f>IF(Worksheet!S1419=0,"",Worksheet!S1419)</f>
        <v/>
      </c>
      <c r="AF1410" s="21" t="str">
        <f>IF(Worksheet!E1419=0,"",Worksheet!E1419)</f>
        <v/>
      </c>
      <c r="AG1410" s="21" t="str">
        <f>IF(Worksheet!F1419=0,"",Worksheet!F1419)</f>
        <v/>
      </c>
      <c r="BA1410" t="str">
        <f>Worksheet!A1419</f>
        <v/>
      </c>
    </row>
    <row r="1411" spans="1:53">
      <c r="A1411" t="str">
        <f>IF(IFERROR(SEARCH("Refrigerated",Worksheet!N1420,1),0)&gt;0,122,IF(ISERROR(RIGHT(VLOOKUP(Worksheet!M1420,Type!C$1:E$13,3,FALSE),3))=FALSE,RIGHT(VLOOKUP(Worksheet!M1420,Type!C$1:E$13,3,FALSE),3),""))</f>
        <v/>
      </c>
      <c r="B1411" t="str">
        <f>IF(Worksheet!O1420="","",Worksheet!O1420)</f>
        <v/>
      </c>
      <c r="C1411" t="str">
        <f>IF(Worksheet!P1420="","",Worksheet!P1420)</f>
        <v/>
      </c>
      <c r="D1411" s="21" t="str">
        <f ca="1">IF(Worksheet!AD1420=0,"",Worksheet!AD1420)</f>
        <v/>
      </c>
      <c r="E1411" s="4" t="s">
        <v>0</v>
      </c>
      <c r="H1411" s="5">
        <f ca="1">Worksheet!AF1420</f>
        <v>0</v>
      </c>
      <c r="I1411">
        <f>IF(ISBLANK(Worksheet!X1420)=FALSE,Worksheet!X1420,"")</f>
        <v>0</v>
      </c>
      <c r="J1411">
        <f ca="1">Worksheet!AK1420</f>
        <v>0</v>
      </c>
      <c r="K1411">
        <f ca="1">Worksheet!AJ1420</f>
        <v>0</v>
      </c>
      <c r="L1411">
        <f t="shared" ref="L1411:L1474" ca="1" si="88">J1411*IF(A1411=122,16,15)</f>
        <v>0</v>
      </c>
      <c r="M1411">
        <f>IF(ISERROR(SEARCH("Gas",Worksheet!AB1420))=TRUE,0,Worksheet!AL1420)</f>
        <v>0</v>
      </c>
      <c r="N1411">
        <f t="shared" ref="N1411:N1474" si="89">M1411*IF(A1411=122,16,15)</f>
        <v>0</v>
      </c>
      <c r="Q1411" t="str">
        <f>IF(OR(Worksheet!H1420="Incandescent",Worksheet!H1420="Halogen Incandescent")=TRUE,118,IF(LEFT(Worksheet!H1420,3)="HID",117,IF(OR(RIGHT(Worksheet!H1420,3)="T12",RIGHT(Worksheet!H1420,5)="T12HO")=TRUE,115,IF(OR(RIGHT(Worksheet!H1420,2)="T8",RIGHT(Worksheet!H1420,4)="RWT8",RIGHT(Worksheet!H1420,4)="T8HO")=TRUE,115,""))))</f>
        <v/>
      </c>
      <c r="R1411">
        <f>IF(ISBLANK(Worksheet!Y1420)=FALSE,Worksheet!Y1420,"")</f>
        <v>0</v>
      </c>
      <c r="S1411" s="283">
        <f>IF(ISERROR(SEARCH("Oil",Worksheet!AB1420))=TRUE,0,Worksheet!AL1420)</f>
        <v>0</v>
      </c>
      <c r="T1411" s="283">
        <f t="shared" ref="T1411:T1474" si="90">S1411*IF(G1411=122,16,15)</f>
        <v>0</v>
      </c>
      <c r="U1411" s="283">
        <f>IF(ISERROR(SEARCH("Propane",Worksheet!AB1420))=TRUE,0,Worksheet!AL1420)</f>
        <v>0</v>
      </c>
      <c r="V1411" s="283">
        <f t="shared" ref="V1411:V1474" si="91">U1411*IF(I1411=122,16,15)</f>
        <v>0</v>
      </c>
      <c r="X1411" s="21" t="str">
        <f>IF(Worksheet!D1420=0,"",Worksheet!D1420)</f>
        <v/>
      </c>
      <c r="Y1411" s="21" t="str">
        <f>IF(Worksheet!M1420=0,"",Worksheet!M1420)</f>
        <v/>
      </c>
      <c r="Z1411" s="21" t="str">
        <f>IF(Worksheet!N1420=0,"",Worksheet!N1420)</f>
        <v/>
      </c>
      <c r="AA1411" s="21" t="str">
        <f>IF(Worksheet!T1420=0,"",Worksheet!T1420)</f>
        <v/>
      </c>
      <c r="AB1411" s="21" t="str">
        <f>IF(Worksheet!H1420=0,"",Worksheet!H1420)</f>
        <v/>
      </c>
      <c r="AC1411" s="21" t="str">
        <f>IF(Worksheet!I1420=0,"",Worksheet!I1420)</f>
        <v/>
      </c>
      <c r="AD1411" s="21" t="str">
        <f ca="1">IF(Worksheet!AC1420=0,"",Worksheet!AC1420)</f>
        <v/>
      </c>
      <c r="AE1411" s="21" t="str">
        <f>IF(Worksheet!S1420=0,"",Worksheet!S1420)</f>
        <v/>
      </c>
      <c r="AF1411" s="21" t="str">
        <f>IF(Worksheet!E1420=0,"",Worksheet!E1420)</f>
        <v/>
      </c>
      <c r="AG1411" s="21" t="str">
        <f>IF(Worksheet!F1420=0,"",Worksheet!F1420)</f>
        <v/>
      </c>
      <c r="BA1411" t="str">
        <f>Worksheet!A1420</f>
        <v/>
      </c>
    </row>
    <row r="1412" spans="1:53">
      <c r="A1412" t="str">
        <f>IF(IFERROR(SEARCH("Refrigerated",Worksheet!N1421,1),0)&gt;0,122,IF(ISERROR(RIGHT(VLOOKUP(Worksheet!M1421,Type!C$1:E$13,3,FALSE),3))=FALSE,RIGHT(VLOOKUP(Worksheet!M1421,Type!C$1:E$13,3,FALSE),3),""))</f>
        <v/>
      </c>
      <c r="B1412" t="str">
        <f>IF(Worksheet!O1421="","",Worksheet!O1421)</f>
        <v/>
      </c>
      <c r="C1412" t="str">
        <f>IF(Worksheet!P1421="","",Worksheet!P1421)</f>
        <v/>
      </c>
      <c r="D1412" s="21" t="str">
        <f ca="1">IF(Worksheet!AD1421=0,"",Worksheet!AD1421)</f>
        <v/>
      </c>
      <c r="E1412" s="4" t="s">
        <v>0</v>
      </c>
      <c r="H1412" s="5">
        <f ca="1">Worksheet!AF1421</f>
        <v>0</v>
      </c>
      <c r="I1412">
        <f>IF(ISBLANK(Worksheet!X1421)=FALSE,Worksheet!X1421,"")</f>
        <v>0</v>
      </c>
      <c r="J1412">
        <f ca="1">Worksheet!AK1421</f>
        <v>0</v>
      </c>
      <c r="K1412">
        <f ca="1">Worksheet!AJ1421</f>
        <v>0</v>
      </c>
      <c r="L1412">
        <f t="shared" ca="1" si="88"/>
        <v>0</v>
      </c>
      <c r="M1412">
        <f>IF(ISERROR(SEARCH("Gas",Worksheet!AB1421))=TRUE,0,Worksheet!AL1421)</f>
        <v>0</v>
      </c>
      <c r="N1412">
        <f t="shared" si="89"/>
        <v>0</v>
      </c>
      <c r="Q1412" t="str">
        <f>IF(OR(Worksheet!H1421="Incandescent",Worksheet!H1421="Halogen Incandescent")=TRUE,118,IF(LEFT(Worksheet!H1421,3)="HID",117,IF(OR(RIGHT(Worksheet!H1421,3)="T12",RIGHT(Worksheet!H1421,5)="T12HO")=TRUE,115,IF(OR(RIGHT(Worksheet!H1421,2)="T8",RIGHT(Worksheet!H1421,4)="RWT8",RIGHT(Worksheet!H1421,4)="T8HO")=TRUE,115,""))))</f>
        <v/>
      </c>
      <c r="R1412">
        <f>IF(ISBLANK(Worksheet!Y1421)=FALSE,Worksheet!Y1421,"")</f>
        <v>0</v>
      </c>
      <c r="S1412" s="283">
        <f>IF(ISERROR(SEARCH("Oil",Worksheet!AB1421))=TRUE,0,Worksheet!AL1421)</f>
        <v>0</v>
      </c>
      <c r="T1412" s="283">
        <f t="shared" si="90"/>
        <v>0</v>
      </c>
      <c r="U1412" s="283">
        <f>IF(ISERROR(SEARCH("Propane",Worksheet!AB1421))=TRUE,0,Worksheet!AL1421)</f>
        <v>0</v>
      </c>
      <c r="V1412" s="283">
        <f t="shared" si="91"/>
        <v>0</v>
      </c>
      <c r="X1412" s="21" t="str">
        <f>IF(Worksheet!D1421=0,"",Worksheet!D1421)</f>
        <v/>
      </c>
      <c r="Y1412" s="21" t="str">
        <f>IF(Worksheet!M1421=0,"",Worksheet!M1421)</f>
        <v/>
      </c>
      <c r="Z1412" s="21" t="str">
        <f>IF(Worksheet!N1421=0,"",Worksheet!N1421)</f>
        <v/>
      </c>
      <c r="AA1412" s="21" t="str">
        <f>IF(Worksheet!T1421=0,"",Worksheet!T1421)</f>
        <v/>
      </c>
      <c r="AB1412" s="21" t="str">
        <f>IF(Worksheet!H1421=0,"",Worksheet!H1421)</f>
        <v/>
      </c>
      <c r="AC1412" s="21" t="str">
        <f>IF(Worksheet!I1421=0,"",Worksheet!I1421)</f>
        <v/>
      </c>
      <c r="AD1412" s="21" t="str">
        <f ca="1">IF(Worksheet!AC1421=0,"",Worksheet!AC1421)</f>
        <v/>
      </c>
      <c r="AE1412" s="21" t="str">
        <f>IF(Worksheet!S1421=0,"",Worksheet!S1421)</f>
        <v/>
      </c>
      <c r="AF1412" s="21" t="str">
        <f>IF(Worksheet!E1421=0,"",Worksheet!E1421)</f>
        <v/>
      </c>
      <c r="AG1412" s="21" t="str">
        <f>IF(Worksheet!F1421=0,"",Worksheet!F1421)</f>
        <v/>
      </c>
      <c r="BA1412" t="str">
        <f>Worksheet!A1421</f>
        <v/>
      </c>
    </row>
    <row r="1413" spans="1:53">
      <c r="A1413" t="str">
        <f>IF(IFERROR(SEARCH("Refrigerated",Worksheet!N1422,1),0)&gt;0,122,IF(ISERROR(RIGHT(VLOOKUP(Worksheet!M1422,Type!C$1:E$13,3,FALSE),3))=FALSE,RIGHT(VLOOKUP(Worksheet!M1422,Type!C$1:E$13,3,FALSE),3),""))</f>
        <v/>
      </c>
      <c r="B1413" t="str">
        <f>IF(Worksheet!O1422="","",Worksheet!O1422)</f>
        <v/>
      </c>
      <c r="C1413" t="str">
        <f>IF(Worksheet!P1422="","",Worksheet!P1422)</f>
        <v/>
      </c>
      <c r="D1413" s="21" t="str">
        <f ca="1">IF(Worksheet!AD1422=0,"",Worksheet!AD1422)</f>
        <v/>
      </c>
      <c r="E1413" s="4" t="s">
        <v>0</v>
      </c>
      <c r="H1413" s="5">
        <f ca="1">Worksheet!AF1422</f>
        <v>0</v>
      </c>
      <c r="I1413">
        <f>IF(ISBLANK(Worksheet!X1422)=FALSE,Worksheet!X1422,"")</f>
        <v>0</v>
      </c>
      <c r="J1413">
        <f ca="1">Worksheet!AK1422</f>
        <v>0</v>
      </c>
      <c r="K1413">
        <f ca="1">Worksheet!AJ1422</f>
        <v>0</v>
      </c>
      <c r="L1413">
        <f t="shared" ca="1" si="88"/>
        <v>0</v>
      </c>
      <c r="M1413">
        <f>IF(ISERROR(SEARCH("Gas",Worksheet!AB1422))=TRUE,0,Worksheet!AL1422)</f>
        <v>0</v>
      </c>
      <c r="N1413">
        <f t="shared" si="89"/>
        <v>0</v>
      </c>
      <c r="Q1413" t="str">
        <f>IF(OR(Worksheet!H1422="Incandescent",Worksheet!H1422="Halogen Incandescent")=TRUE,118,IF(LEFT(Worksheet!H1422,3)="HID",117,IF(OR(RIGHT(Worksheet!H1422,3)="T12",RIGHT(Worksheet!H1422,5)="T12HO")=TRUE,115,IF(OR(RIGHT(Worksheet!H1422,2)="T8",RIGHT(Worksheet!H1422,4)="RWT8",RIGHT(Worksheet!H1422,4)="T8HO")=TRUE,115,""))))</f>
        <v/>
      </c>
      <c r="R1413">
        <f>IF(ISBLANK(Worksheet!Y1422)=FALSE,Worksheet!Y1422,"")</f>
        <v>0</v>
      </c>
      <c r="S1413" s="283">
        <f>IF(ISERROR(SEARCH("Oil",Worksheet!AB1422))=TRUE,0,Worksheet!AL1422)</f>
        <v>0</v>
      </c>
      <c r="T1413" s="283">
        <f t="shared" si="90"/>
        <v>0</v>
      </c>
      <c r="U1413" s="283">
        <f>IF(ISERROR(SEARCH("Propane",Worksheet!AB1422))=TRUE,0,Worksheet!AL1422)</f>
        <v>0</v>
      </c>
      <c r="V1413" s="283">
        <f t="shared" si="91"/>
        <v>0</v>
      </c>
      <c r="X1413" s="21" t="str">
        <f>IF(Worksheet!D1422=0,"",Worksheet!D1422)</f>
        <v/>
      </c>
      <c r="Y1413" s="21" t="str">
        <f>IF(Worksheet!M1422=0,"",Worksheet!M1422)</f>
        <v/>
      </c>
      <c r="Z1413" s="21" t="str">
        <f>IF(Worksheet!N1422=0,"",Worksheet!N1422)</f>
        <v/>
      </c>
      <c r="AA1413" s="21" t="str">
        <f>IF(Worksheet!T1422=0,"",Worksheet!T1422)</f>
        <v/>
      </c>
      <c r="AB1413" s="21" t="str">
        <f>IF(Worksheet!H1422=0,"",Worksheet!H1422)</f>
        <v/>
      </c>
      <c r="AC1413" s="21" t="str">
        <f>IF(Worksheet!I1422=0,"",Worksheet!I1422)</f>
        <v/>
      </c>
      <c r="AD1413" s="21" t="str">
        <f ca="1">IF(Worksheet!AC1422=0,"",Worksheet!AC1422)</f>
        <v/>
      </c>
      <c r="AE1413" s="21" t="str">
        <f>IF(Worksheet!S1422=0,"",Worksheet!S1422)</f>
        <v/>
      </c>
      <c r="AF1413" s="21" t="str">
        <f>IF(Worksheet!E1422=0,"",Worksheet!E1422)</f>
        <v/>
      </c>
      <c r="AG1413" s="21" t="str">
        <f>IF(Worksheet!F1422=0,"",Worksheet!F1422)</f>
        <v/>
      </c>
      <c r="BA1413" t="str">
        <f>Worksheet!A1422</f>
        <v/>
      </c>
    </row>
    <row r="1414" spans="1:53">
      <c r="A1414" t="str">
        <f>IF(IFERROR(SEARCH("Refrigerated",Worksheet!N1423,1),0)&gt;0,122,IF(ISERROR(RIGHT(VLOOKUP(Worksheet!M1423,Type!C$1:E$13,3,FALSE),3))=FALSE,RIGHT(VLOOKUP(Worksheet!M1423,Type!C$1:E$13,3,FALSE),3),""))</f>
        <v/>
      </c>
      <c r="B1414" t="str">
        <f>IF(Worksheet!O1423="","",Worksheet!O1423)</f>
        <v/>
      </c>
      <c r="C1414" t="str">
        <f>IF(Worksheet!P1423="","",Worksheet!P1423)</f>
        <v/>
      </c>
      <c r="D1414" s="21" t="str">
        <f ca="1">IF(Worksheet!AD1423=0,"",Worksheet!AD1423)</f>
        <v/>
      </c>
      <c r="E1414" s="4" t="s">
        <v>0</v>
      </c>
      <c r="H1414" s="5">
        <f ca="1">Worksheet!AF1423</f>
        <v>0</v>
      </c>
      <c r="I1414">
        <f>IF(ISBLANK(Worksheet!X1423)=FALSE,Worksheet!X1423,"")</f>
        <v>0</v>
      </c>
      <c r="J1414">
        <f ca="1">Worksheet!AK1423</f>
        <v>0</v>
      </c>
      <c r="K1414">
        <f ca="1">Worksheet!AJ1423</f>
        <v>0</v>
      </c>
      <c r="L1414">
        <f t="shared" ca="1" si="88"/>
        <v>0</v>
      </c>
      <c r="M1414">
        <f>IF(ISERROR(SEARCH("Gas",Worksheet!AB1423))=TRUE,0,Worksheet!AL1423)</f>
        <v>0</v>
      </c>
      <c r="N1414">
        <f t="shared" si="89"/>
        <v>0</v>
      </c>
      <c r="Q1414" t="str">
        <f>IF(OR(Worksheet!H1423="Incandescent",Worksheet!H1423="Halogen Incandescent")=TRUE,118,IF(LEFT(Worksheet!H1423,3)="HID",117,IF(OR(RIGHT(Worksheet!H1423,3)="T12",RIGHT(Worksheet!H1423,5)="T12HO")=TRUE,115,IF(OR(RIGHT(Worksheet!H1423,2)="T8",RIGHT(Worksheet!H1423,4)="RWT8",RIGHT(Worksheet!H1423,4)="T8HO")=TRUE,115,""))))</f>
        <v/>
      </c>
      <c r="R1414">
        <f>IF(ISBLANK(Worksheet!Y1423)=FALSE,Worksheet!Y1423,"")</f>
        <v>0</v>
      </c>
      <c r="S1414" s="283">
        <f>IF(ISERROR(SEARCH("Oil",Worksheet!AB1423))=TRUE,0,Worksheet!AL1423)</f>
        <v>0</v>
      </c>
      <c r="T1414" s="283">
        <f t="shared" si="90"/>
        <v>0</v>
      </c>
      <c r="U1414" s="283">
        <f>IF(ISERROR(SEARCH("Propane",Worksheet!AB1423))=TRUE,0,Worksheet!AL1423)</f>
        <v>0</v>
      </c>
      <c r="V1414" s="283">
        <f t="shared" si="91"/>
        <v>0</v>
      </c>
      <c r="X1414" s="21" t="str">
        <f>IF(Worksheet!D1423=0,"",Worksheet!D1423)</f>
        <v/>
      </c>
      <c r="Y1414" s="21" t="str">
        <f>IF(Worksheet!M1423=0,"",Worksheet!M1423)</f>
        <v/>
      </c>
      <c r="Z1414" s="21" t="str">
        <f>IF(Worksheet!N1423=0,"",Worksheet!N1423)</f>
        <v/>
      </c>
      <c r="AA1414" s="21" t="str">
        <f>IF(Worksheet!T1423=0,"",Worksheet!T1423)</f>
        <v/>
      </c>
      <c r="AB1414" s="21" t="str">
        <f>IF(Worksheet!H1423=0,"",Worksheet!H1423)</f>
        <v/>
      </c>
      <c r="AC1414" s="21" t="str">
        <f>IF(Worksheet!I1423=0,"",Worksheet!I1423)</f>
        <v/>
      </c>
      <c r="AD1414" s="21" t="str">
        <f ca="1">IF(Worksheet!AC1423=0,"",Worksheet!AC1423)</f>
        <v/>
      </c>
      <c r="AE1414" s="21" t="str">
        <f>IF(Worksheet!S1423=0,"",Worksheet!S1423)</f>
        <v/>
      </c>
      <c r="AF1414" s="21" t="str">
        <f>IF(Worksheet!E1423=0,"",Worksheet!E1423)</f>
        <v/>
      </c>
      <c r="AG1414" s="21" t="str">
        <f>IF(Worksheet!F1423=0,"",Worksheet!F1423)</f>
        <v/>
      </c>
      <c r="BA1414" t="str">
        <f>Worksheet!A1423</f>
        <v/>
      </c>
    </row>
    <row r="1415" spans="1:53">
      <c r="A1415" t="str">
        <f>IF(IFERROR(SEARCH("Refrigerated",Worksheet!N1424,1),0)&gt;0,122,IF(ISERROR(RIGHT(VLOOKUP(Worksheet!M1424,Type!C$1:E$13,3,FALSE),3))=FALSE,RIGHT(VLOOKUP(Worksheet!M1424,Type!C$1:E$13,3,FALSE),3),""))</f>
        <v/>
      </c>
      <c r="B1415" t="str">
        <f>IF(Worksheet!O1424="","",Worksheet!O1424)</f>
        <v/>
      </c>
      <c r="C1415" t="str">
        <f>IF(Worksheet!P1424="","",Worksheet!P1424)</f>
        <v/>
      </c>
      <c r="D1415" s="21" t="str">
        <f ca="1">IF(Worksheet!AD1424=0,"",Worksheet!AD1424)</f>
        <v/>
      </c>
      <c r="E1415" s="4" t="s">
        <v>0</v>
      </c>
      <c r="H1415" s="5">
        <f ca="1">Worksheet!AF1424</f>
        <v>0</v>
      </c>
      <c r="I1415">
        <f>IF(ISBLANK(Worksheet!X1424)=FALSE,Worksheet!X1424,"")</f>
        <v>0</v>
      </c>
      <c r="J1415">
        <f ca="1">Worksheet!AK1424</f>
        <v>0</v>
      </c>
      <c r="K1415">
        <f ca="1">Worksheet!AJ1424</f>
        <v>0</v>
      </c>
      <c r="L1415">
        <f t="shared" ca="1" si="88"/>
        <v>0</v>
      </c>
      <c r="M1415">
        <f>IF(ISERROR(SEARCH("Gas",Worksheet!AB1424))=TRUE,0,Worksheet!AL1424)</f>
        <v>0</v>
      </c>
      <c r="N1415">
        <f t="shared" si="89"/>
        <v>0</v>
      </c>
      <c r="Q1415" t="str">
        <f>IF(OR(Worksheet!H1424="Incandescent",Worksheet!H1424="Halogen Incandescent")=TRUE,118,IF(LEFT(Worksheet!H1424,3)="HID",117,IF(OR(RIGHT(Worksheet!H1424,3)="T12",RIGHT(Worksheet!H1424,5)="T12HO")=TRUE,115,IF(OR(RIGHT(Worksheet!H1424,2)="T8",RIGHT(Worksheet!H1424,4)="RWT8",RIGHT(Worksheet!H1424,4)="T8HO")=TRUE,115,""))))</f>
        <v/>
      </c>
      <c r="R1415">
        <f>IF(ISBLANK(Worksheet!Y1424)=FALSE,Worksheet!Y1424,"")</f>
        <v>0</v>
      </c>
      <c r="S1415" s="283">
        <f>IF(ISERROR(SEARCH("Oil",Worksheet!AB1424))=TRUE,0,Worksheet!AL1424)</f>
        <v>0</v>
      </c>
      <c r="T1415" s="283">
        <f t="shared" si="90"/>
        <v>0</v>
      </c>
      <c r="U1415" s="283">
        <f>IF(ISERROR(SEARCH("Propane",Worksheet!AB1424))=TRUE,0,Worksheet!AL1424)</f>
        <v>0</v>
      </c>
      <c r="V1415" s="283">
        <f t="shared" si="91"/>
        <v>0</v>
      </c>
      <c r="X1415" s="21" t="str">
        <f>IF(Worksheet!D1424=0,"",Worksheet!D1424)</f>
        <v/>
      </c>
      <c r="Y1415" s="21" t="str">
        <f>IF(Worksheet!M1424=0,"",Worksheet!M1424)</f>
        <v/>
      </c>
      <c r="Z1415" s="21" t="str">
        <f>IF(Worksheet!N1424=0,"",Worksheet!N1424)</f>
        <v/>
      </c>
      <c r="AA1415" s="21" t="str">
        <f>IF(Worksheet!T1424=0,"",Worksheet!T1424)</f>
        <v/>
      </c>
      <c r="AB1415" s="21" t="str">
        <f>IF(Worksheet!H1424=0,"",Worksheet!H1424)</f>
        <v/>
      </c>
      <c r="AC1415" s="21" t="str">
        <f>IF(Worksheet!I1424=0,"",Worksheet!I1424)</f>
        <v/>
      </c>
      <c r="AD1415" s="21" t="str">
        <f ca="1">IF(Worksheet!AC1424=0,"",Worksheet!AC1424)</f>
        <v/>
      </c>
      <c r="AE1415" s="21" t="str">
        <f>IF(Worksheet!S1424=0,"",Worksheet!S1424)</f>
        <v/>
      </c>
      <c r="AF1415" s="21" t="str">
        <f>IF(Worksheet!E1424=0,"",Worksheet!E1424)</f>
        <v/>
      </c>
      <c r="AG1415" s="21" t="str">
        <f>IF(Worksheet!F1424=0,"",Worksheet!F1424)</f>
        <v/>
      </c>
      <c r="BA1415" t="str">
        <f>Worksheet!A1424</f>
        <v/>
      </c>
    </row>
    <row r="1416" spans="1:53">
      <c r="A1416" t="str">
        <f>IF(IFERROR(SEARCH("Refrigerated",Worksheet!N1425,1),0)&gt;0,122,IF(ISERROR(RIGHT(VLOOKUP(Worksheet!M1425,Type!C$1:E$13,3,FALSE),3))=FALSE,RIGHT(VLOOKUP(Worksheet!M1425,Type!C$1:E$13,3,FALSE),3),""))</f>
        <v/>
      </c>
      <c r="B1416" t="str">
        <f>IF(Worksheet!O1425="","",Worksheet!O1425)</f>
        <v/>
      </c>
      <c r="C1416" t="str">
        <f>IF(Worksheet!P1425="","",Worksheet!P1425)</f>
        <v/>
      </c>
      <c r="D1416" s="21" t="str">
        <f ca="1">IF(Worksheet!AD1425=0,"",Worksheet!AD1425)</f>
        <v/>
      </c>
      <c r="E1416" s="4" t="s">
        <v>0</v>
      </c>
      <c r="H1416" s="5">
        <f ca="1">Worksheet!AF1425</f>
        <v>0</v>
      </c>
      <c r="I1416">
        <f>IF(ISBLANK(Worksheet!X1425)=FALSE,Worksheet!X1425,"")</f>
        <v>0</v>
      </c>
      <c r="J1416">
        <f ca="1">Worksheet!AK1425</f>
        <v>0</v>
      </c>
      <c r="K1416">
        <f ca="1">Worksheet!AJ1425</f>
        <v>0</v>
      </c>
      <c r="L1416">
        <f t="shared" ca="1" si="88"/>
        <v>0</v>
      </c>
      <c r="M1416">
        <f>IF(ISERROR(SEARCH("Gas",Worksheet!AB1425))=TRUE,0,Worksheet!AL1425)</f>
        <v>0</v>
      </c>
      <c r="N1416">
        <f t="shared" si="89"/>
        <v>0</v>
      </c>
      <c r="Q1416" t="str">
        <f>IF(OR(Worksheet!H1425="Incandescent",Worksheet!H1425="Halogen Incandescent")=TRUE,118,IF(LEFT(Worksheet!H1425,3)="HID",117,IF(OR(RIGHT(Worksheet!H1425,3)="T12",RIGHT(Worksheet!H1425,5)="T12HO")=TRUE,115,IF(OR(RIGHT(Worksheet!H1425,2)="T8",RIGHT(Worksheet!H1425,4)="RWT8",RIGHT(Worksheet!H1425,4)="T8HO")=TRUE,115,""))))</f>
        <v/>
      </c>
      <c r="R1416">
        <f>IF(ISBLANK(Worksheet!Y1425)=FALSE,Worksheet!Y1425,"")</f>
        <v>0</v>
      </c>
      <c r="S1416" s="283">
        <f>IF(ISERROR(SEARCH("Oil",Worksheet!AB1425))=TRUE,0,Worksheet!AL1425)</f>
        <v>0</v>
      </c>
      <c r="T1416" s="283">
        <f t="shared" si="90"/>
        <v>0</v>
      </c>
      <c r="U1416" s="283">
        <f>IF(ISERROR(SEARCH("Propane",Worksheet!AB1425))=TRUE,0,Worksheet!AL1425)</f>
        <v>0</v>
      </c>
      <c r="V1416" s="283">
        <f t="shared" si="91"/>
        <v>0</v>
      </c>
      <c r="X1416" s="21" t="str">
        <f>IF(Worksheet!D1425=0,"",Worksheet!D1425)</f>
        <v/>
      </c>
      <c r="Y1416" s="21" t="str">
        <f>IF(Worksheet!M1425=0,"",Worksheet!M1425)</f>
        <v/>
      </c>
      <c r="Z1416" s="21" t="str">
        <f>IF(Worksheet!N1425=0,"",Worksheet!N1425)</f>
        <v/>
      </c>
      <c r="AA1416" s="21" t="str">
        <f>IF(Worksheet!T1425=0,"",Worksheet!T1425)</f>
        <v/>
      </c>
      <c r="AB1416" s="21" t="str">
        <f>IF(Worksheet!H1425=0,"",Worksheet!H1425)</f>
        <v/>
      </c>
      <c r="AC1416" s="21" t="str">
        <f>IF(Worksheet!I1425=0,"",Worksheet!I1425)</f>
        <v/>
      </c>
      <c r="AD1416" s="21" t="str">
        <f ca="1">IF(Worksheet!AC1425=0,"",Worksheet!AC1425)</f>
        <v/>
      </c>
      <c r="AE1416" s="21" t="str">
        <f>IF(Worksheet!S1425=0,"",Worksheet!S1425)</f>
        <v/>
      </c>
      <c r="AF1416" s="21" t="str">
        <f>IF(Worksheet!E1425=0,"",Worksheet!E1425)</f>
        <v/>
      </c>
      <c r="AG1416" s="21" t="str">
        <f>IF(Worksheet!F1425=0,"",Worksheet!F1425)</f>
        <v/>
      </c>
      <c r="BA1416" t="str">
        <f>Worksheet!A1425</f>
        <v/>
      </c>
    </row>
    <row r="1417" spans="1:53">
      <c r="A1417" t="str">
        <f>IF(IFERROR(SEARCH("Refrigerated",Worksheet!N1426,1),0)&gt;0,122,IF(ISERROR(RIGHT(VLOOKUP(Worksheet!M1426,Type!C$1:E$13,3,FALSE),3))=FALSE,RIGHT(VLOOKUP(Worksheet!M1426,Type!C$1:E$13,3,FALSE),3),""))</f>
        <v/>
      </c>
      <c r="B1417" t="str">
        <f>IF(Worksheet!O1426="","",Worksheet!O1426)</f>
        <v/>
      </c>
      <c r="C1417" t="str">
        <f>IF(Worksheet!P1426="","",Worksheet!P1426)</f>
        <v/>
      </c>
      <c r="D1417" s="21" t="str">
        <f ca="1">IF(Worksheet!AD1426=0,"",Worksheet!AD1426)</f>
        <v/>
      </c>
      <c r="E1417" s="4" t="s">
        <v>0</v>
      </c>
      <c r="H1417" s="5">
        <f ca="1">Worksheet!AF1426</f>
        <v>0</v>
      </c>
      <c r="I1417">
        <f>IF(ISBLANK(Worksheet!X1426)=FALSE,Worksheet!X1426,"")</f>
        <v>0</v>
      </c>
      <c r="J1417">
        <f ca="1">Worksheet!AK1426</f>
        <v>0</v>
      </c>
      <c r="K1417">
        <f ca="1">Worksheet!AJ1426</f>
        <v>0</v>
      </c>
      <c r="L1417">
        <f t="shared" ca="1" si="88"/>
        <v>0</v>
      </c>
      <c r="M1417">
        <f>IF(ISERROR(SEARCH("Gas",Worksheet!AB1426))=TRUE,0,Worksheet!AL1426)</f>
        <v>0</v>
      </c>
      <c r="N1417">
        <f t="shared" si="89"/>
        <v>0</v>
      </c>
      <c r="Q1417" t="str">
        <f>IF(OR(Worksheet!H1426="Incandescent",Worksheet!H1426="Halogen Incandescent")=TRUE,118,IF(LEFT(Worksheet!H1426,3)="HID",117,IF(OR(RIGHT(Worksheet!H1426,3)="T12",RIGHT(Worksheet!H1426,5)="T12HO")=TRUE,115,IF(OR(RIGHT(Worksheet!H1426,2)="T8",RIGHT(Worksheet!H1426,4)="RWT8",RIGHT(Worksheet!H1426,4)="T8HO")=TRUE,115,""))))</f>
        <v/>
      </c>
      <c r="R1417">
        <f>IF(ISBLANK(Worksheet!Y1426)=FALSE,Worksheet!Y1426,"")</f>
        <v>0</v>
      </c>
      <c r="S1417" s="283">
        <f>IF(ISERROR(SEARCH("Oil",Worksheet!AB1426))=TRUE,0,Worksheet!AL1426)</f>
        <v>0</v>
      </c>
      <c r="T1417" s="283">
        <f t="shared" si="90"/>
        <v>0</v>
      </c>
      <c r="U1417" s="283">
        <f>IF(ISERROR(SEARCH("Propane",Worksheet!AB1426))=TRUE,0,Worksheet!AL1426)</f>
        <v>0</v>
      </c>
      <c r="V1417" s="283">
        <f t="shared" si="91"/>
        <v>0</v>
      </c>
      <c r="X1417" s="21" t="str">
        <f>IF(Worksheet!D1426=0,"",Worksheet!D1426)</f>
        <v/>
      </c>
      <c r="Y1417" s="21" t="str">
        <f>IF(Worksheet!M1426=0,"",Worksheet!M1426)</f>
        <v/>
      </c>
      <c r="Z1417" s="21" t="str">
        <f>IF(Worksheet!N1426=0,"",Worksheet!N1426)</f>
        <v/>
      </c>
      <c r="AA1417" s="21" t="str">
        <f>IF(Worksheet!T1426=0,"",Worksheet!T1426)</f>
        <v/>
      </c>
      <c r="AB1417" s="21" t="str">
        <f>IF(Worksheet!H1426=0,"",Worksheet!H1426)</f>
        <v/>
      </c>
      <c r="AC1417" s="21" t="str">
        <f>IF(Worksheet!I1426=0,"",Worksheet!I1426)</f>
        <v/>
      </c>
      <c r="AD1417" s="21" t="str">
        <f ca="1">IF(Worksheet!AC1426=0,"",Worksheet!AC1426)</f>
        <v/>
      </c>
      <c r="AE1417" s="21" t="str">
        <f>IF(Worksheet!S1426=0,"",Worksheet!S1426)</f>
        <v/>
      </c>
      <c r="AF1417" s="21" t="str">
        <f>IF(Worksheet!E1426=0,"",Worksheet!E1426)</f>
        <v/>
      </c>
      <c r="AG1417" s="21" t="str">
        <f>IF(Worksheet!F1426=0,"",Worksheet!F1426)</f>
        <v/>
      </c>
      <c r="BA1417" t="str">
        <f>Worksheet!A1426</f>
        <v/>
      </c>
    </row>
    <row r="1418" spans="1:53">
      <c r="A1418" t="str">
        <f>IF(IFERROR(SEARCH("Refrigerated",Worksheet!N1427,1),0)&gt;0,122,IF(ISERROR(RIGHT(VLOOKUP(Worksheet!M1427,Type!C$1:E$13,3,FALSE),3))=FALSE,RIGHT(VLOOKUP(Worksheet!M1427,Type!C$1:E$13,3,FALSE),3),""))</f>
        <v/>
      </c>
      <c r="B1418" t="str">
        <f>IF(Worksheet!O1427="","",Worksheet!O1427)</f>
        <v/>
      </c>
      <c r="C1418" t="str">
        <f>IF(Worksheet!P1427="","",Worksheet!P1427)</f>
        <v/>
      </c>
      <c r="D1418" s="21" t="str">
        <f ca="1">IF(Worksheet!AD1427=0,"",Worksheet!AD1427)</f>
        <v/>
      </c>
      <c r="E1418" s="4" t="s">
        <v>0</v>
      </c>
      <c r="H1418" s="5">
        <f ca="1">Worksheet!AF1427</f>
        <v>0</v>
      </c>
      <c r="I1418">
        <f>IF(ISBLANK(Worksheet!X1427)=FALSE,Worksheet!X1427,"")</f>
        <v>0</v>
      </c>
      <c r="J1418">
        <f ca="1">Worksheet!AK1427</f>
        <v>0</v>
      </c>
      <c r="K1418">
        <f ca="1">Worksheet!AJ1427</f>
        <v>0</v>
      </c>
      <c r="L1418">
        <f t="shared" ca="1" si="88"/>
        <v>0</v>
      </c>
      <c r="M1418">
        <f>IF(ISERROR(SEARCH("Gas",Worksheet!AB1427))=TRUE,0,Worksheet!AL1427)</f>
        <v>0</v>
      </c>
      <c r="N1418">
        <f t="shared" si="89"/>
        <v>0</v>
      </c>
      <c r="Q1418" t="str">
        <f>IF(OR(Worksheet!H1427="Incandescent",Worksheet!H1427="Halogen Incandescent")=TRUE,118,IF(LEFT(Worksheet!H1427,3)="HID",117,IF(OR(RIGHT(Worksheet!H1427,3)="T12",RIGHT(Worksheet!H1427,5)="T12HO")=TRUE,115,IF(OR(RIGHT(Worksheet!H1427,2)="T8",RIGHT(Worksheet!H1427,4)="RWT8",RIGHT(Worksheet!H1427,4)="T8HO")=TRUE,115,""))))</f>
        <v/>
      </c>
      <c r="R1418">
        <f>IF(ISBLANK(Worksheet!Y1427)=FALSE,Worksheet!Y1427,"")</f>
        <v>0</v>
      </c>
      <c r="S1418" s="283">
        <f>IF(ISERROR(SEARCH("Oil",Worksheet!AB1427))=TRUE,0,Worksheet!AL1427)</f>
        <v>0</v>
      </c>
      <c r="T1418" s="283">
        <f t="shared" si="90"/>
        <v>0</v>
      </c>
      <c r="U1418" s="283">
        <f>IF(ISERROR(SEARCH("Propane",Worksheet!AB1427))=TRUE,0,Worksheet!AL1427)</f>
        <v>0</v>
      </c>
      <c r="V1418" s="283">
        <f t="shared" si="91"/>
        <v>0</v>
      </c>
      <c r="X1418" s="21" t="str">
        <f>IF(Worksheet!D1427=0,"",Worksheet!D1427)</f>
        <v/>
      </c>
      <c r="Y1418" s="21" t="str">
        <f>IF(Worksheet!M1427=0,"",Worksheet!M1427)</f>
        <v/>
      </c>
      <c r="Z1418" s="21" t="str">
        <f>IF(Worksheet!N1427=0,"",Worksheet!N1427)</f>
        <v/>
      </c>
      <c r="AA1418" s="21" t="str">
        <f>IF(Worksheet!T1427=0,"",Worksheet!T1427)</f>
        <v/>
      </c>
      <c r="AB1418" s="21" t="str">
        <f>IF(Worksheet!H1427=0,"",Worksheet!H1427)</f>
        <v/>
      </c>
      <c r="AC1418" s="21" t="str">
        <f>IF(Worksheet!I1427=0,"",Worksheet!I1427)</f>
        <v/>
      </c>
      <c r="AD1418" s="21" t="str">
        <f ca="1">IF(Worksheet!AC1427=0,"",Worksheet!AC1427)</f>
        <v/>
      </c>
      <c r="AE1418" s="21" t="str">
        <f>IF(Worksheet!S1427=0,"",Worksheet!S1427)</f>
        <v/>
      </c>
      <c r="AF1418" s="21" t="str">
        <f>IF(Worksheet!E1427=0,"",Worksheet!E1427)</f>
        <v/>
      </c>
      <c r="AG1418" s="21" t="str">
        <f>IF(Worksheet!F1427=0,"",Worksheet!F1427)</f>
        <v/>
      </c>
      <c r="BA1418" t="str">
        <f>Worksheet!A1427</f>
        <v/>
      </c>
    </row>
    <row r="1419" spans="1:53">
      <c r="A1419" t="str">
        <f>IF(IFERROR(SEARCH("Refrigerated",Worksheet!N1428,1),0)&gt;0,122,IF(ISERROR(RIGHT(VLOOKUP(Worksheet!M1428,Type!C$1:E$13,3,FALSE),3))=FALSE,RIGHT(VLOOKUP(Worksheet!M1428,Type!C$1:E$13,3,FALSE),3),""))</f>
        <v/>
      </c>
      <c r="B1419" t="str">
        <f>IF(Worksheet!O1428="","",Worksheet!O1428)</f>
        <v/>
      </c>
      <c r="C1419" t="str">
        <f>IF(Worksheet!P1428="","",Worksheet!P1428)</f>
        <v/>
      </c>
      <c r="D1419" s="21" t="str">
        <f ca="1">IF(Worksheet!AD1428=0,"",Worksheet!AD1428)</f>
        <v/>
      </c>
      <c r="E1419" s="4" t="s">
        <v>0</v>
      </c>
      <c r="H1419" s="5">
        <f ca="1">Worksheet!AF1428</f>
        <v>0</v>
      </c>
      <c r="I1419">
        <f>IF(ISBLANK(Worksheet!X1428)=FALSE,Worksheet!X1428,"")</f>
        <v>0</v>
      </c>
      <c r="J1419">
        <f ca="1">Worksheet!AK1428</f>
        <v>0</v>
      </c>
      <c r="K1419">
        <f ca="1">Worksheet!AJ1428</f>
        <v>0</v>
      </c>
      <c r="L1419">
        <f t="shared" ca="1" si="88"/>
        <v>0</v>
      </c>
      <c r="M1419">
        <f>IF(ISERROR(SEARCH("Gas",Worksheet!AB1428))=TRUE,0,Worksheet!AL1428)</f>
        <v>0</v>
      </c>
      <c r="N1419">
        <f t="shared" si="89"/>
        <v>0</v>
      </c>
      <c r="Q1419" t="str">
        <f>IF(OR(Worksheet!H1428="Incandescent",Worksheet!H1428="Halogen Incandescent")=TRUE,118,IF(LEFT(Worksheet!H1428,3)="HID",117,IF(OR(RIGHT(Worksheet!H1428,3)="T12",RIGHT(Worksheet!H1428,5)="T12HO")=TRUE,115,IF(OR(RIGHT(Worksheet!H1428,2)="T8",RIGHT(Worksheet!H1428,4)="RWT8",RIGHT(Worksheet!H1428,4)="T8HO")=TRUE,115,""))))</f>
        <v/>
      </c>
      <c r="R1419">
        <f>IF(ISBLANK(Worksheet!Y1428)=FALSE,Worksheet!Y1428,"")</f>
        <v>0</v>
      </c>
      <c r="S1419" s="283">
        <f>IF(ISERROR(SEARCH("Oil",Worksheet!AB1428))=TRUE,0,Worksheet!AL1428)</f>
        <v>0</v>
      </c>
      <c r="T1419" s="283">
        <f t="shared" si="90"/>
        <v>0</v>
      </c>
      <c r="U1419" s="283">
        <f>IF(ISERROR(SEARCH("Propane",Worksheet!AB1428))=TRUE,0,Worksheet!AL1428)</f>
        <v>0</v>
      </c>
      <c r="V1419" s="283">
        <f t="shared" si="91"/>
        <v>0</v>
      </c>
      <c r="X1419" s="21" t="str">
        <f>IF(Worksheet!D1428=0,"",Worksheet!D1428)</f>
        <v/>
      </c>
      <c r="Y1419" s="21" t="str">
        <f>IF(Worksheet!M1428=0,"",Worksheet!M1428)</f>
        <v/>
      </c>
      <c r="Z1419" s="21" t="str">
        <f>IF(Worksheet!N1428=0,"",Worksheet!N1428)</f>
        <v/>
      </c>
      <c r="AA1419" s="21" t="str">
        <f>IF(Worksheet!T1428=0,"",Worksheet!T1428)</f>
        <v/>
      </c>
      <c r="AB1419" s="21" t="str">
        <f>IF(Worksheet!H1428=0,"",Worksheet!H1428)</f>
        <v/>
      </c>
      <c r="AC1419" s="21" t="str">
        <f>IF(Worksheet!I1428=0,"",Worksheet!I1428)</f>
        <v/>
      </c>
      <c r="AD1419" s="21" t="str">
        <f ca="1">IF(Worksheet!AC1428=0,"",Worksheet!AC1428)</f>
        <v/>
      </c>
      <c r="AE1419" s="21" t="str">
        <f>IF(Worksheet!S1428=0,"",Worksheet!S1428)</f>
        <v/>
      </c>
      <c r="AF1419" s="21" t="str">
        <f>IF(Worksheet!E1428=0,"",Worksheet!E1428)</f>
        <v/>
      </c>
      <c r="AG1419" s="21" t="str">
        <f>IF(Worksheet!F1428=0,"",Worksheet!F1428)</f>
        <v/>
      </c>
      <c r="BA1419" t="str">
        <f>Worksheet!A1428</f>
        <v/>
      </c>
    </row>
    <row r="1420" spans="1:53">
      <c r="A1420" t="str">
        <f>IF(IFERROR(SEARCH("Refrigerated",Worksheet!N1429,1),0)&gt;0,122,IF(ISERROR(RIGHT(VLOOKUP(Worksheet!M1429,Type!C$1:E$13,3,FALSE),3))=FALSE,RIGHT(VLOOKUP(Worksheet!M1429,Type!C$1:E$13,3,FALSE),3),""))</f>
        <v/>
      </c>
      <c r="B1420" t="str">
        <f>IF(Worksheet!O1429="","",Worksheet!O1429)</f>
        <v/>
      </c>
      <c r="C1420" t="str">
        <f>IF(Worksheet!P1429="","",Worksheet!P1429)</f>
        <v/>
      </c>
      <c r="D1420" s="21" t="str">
        <f ca="1">IF(Worksheet!AD1429=0,"",Worksheet!AD1429)</f>
        <v/>
      </c>
      <c r="E1420" s="4" t="s">
        <v>0</v>
      </c>
      <c r="H1420" s="5">
        <f ca="1">Worksheet!AF1429</f>
        <v>0</v>
      </c>
      <c r="I1420">
        <f>IF(ISBLANK(Worksheet!X1429)=FALSE,Worksheet!X1429,"")</f>
        <v>0</v>
      </c>
      <c r="J1420">
        <f ca="1">Worksheet!AK1429</f>
        <v>0</v>
      </c>
      <c r="K1420">
        <f ca="1">Worksheet!AJ1429</f>
        <v>0</v>
      </c>
      <c r="L1420">
        <f t="shared" ca="1" si="88"/>
        <v>0</v>
      </c>
      <c r="M1420">
        <f>IF(ISERROR(SEARCH("Gas",Worksheet!AB1429))=TRUE,0,Worksheet!AL1429)</f>
        <v>0</v>
      </c>
      <c r="N1420">
        <f t="shared" si="89"/>
        <v>0</v>
      </c>
      <c r="Q1420" t="str">
        <f>IF(OR(Worksheet!H1429="Incandescent",Worksheet!H1429="Halogen Incandescent")=TRUE,118,IF(LEFT(Worksheet!H1429,3)="HID",117,IF(OR(RIGHT(Worksheet!H1429,3)="T12",RIGHT(Worksheet!H1429,5)="T12HO")=TRUE,115,IF(OR(RIGHT(Worksheet!H1429,2)="T8",RIGHT(Worksheet!H1429,4)="RWT8",RIGHT(Worksheet!H1429,4)="T8HO")=TRUE,115,""))))</f>
        <v/>
      </c>
      <c r="R1420">
        <f>IF(ISBLANK(Worksheet!Y1429)=FALSE,Worksheet!Y1429,"")</f>
        <v>0</v>
      </c>
      <c r="S1420" s="283">
        <f>IF(ISERROR(SEARCH("Oil",Worksheet!AB1429))=TRUE,0,Worksheet!AL1429)</f>
        <v>0</v>
      </c>
      <c r="T1420" s="283">
        <f t="shared" si="90"/>
        <v>0</v>
      </c>
      <c r="U1420" s="283">
        <f>IF(ISERROR(SEARCH("Propane",Worksheet!AB1429))=TRUE,0,Worksheet!AL1429)</f>
        <v>0</v>
      </c>
      <c r="V1420" s="283">
        <f t="shared" si="91"/>
        <v>0</v>
      </c>
      <c r="X1420" s="21" t="str">
        <f>IF(Worksheet!D1429=0,"",Worksheet!D1429)</f>
        <v/>
      </c>
      <c r="Y1420" s="21" t="str">
        <f>IF(Worksheet!M1429=0,"",Worksheet!M1429)</f>
        <v/>
      </c>
      <c r="Z1420" s="21" t="str">
        <f>IF(Worksheet!N1429=0,"",Worksheet!N1429)</f>
        <v/>
      </c>
      <c r="AA1420" s="21" t="str">
        <f>IF(Worksheet!T1429=0,"",Worksheet!T1429)</f>
        <v/>
      </c>
      <c r="AB1420" s="21" t="str">
        <f>IF(Worksheet!H1429=0,"",Worksheet!H1429)</f>
        <v/>
      </c>
      <c r="AC1420" s="21" t="str">
        <f>IF(Worksheet!I1429=0,"",Worksheet!I1429)</f>
        <v/>
      </c>
      <c r="AD1420" s="21" t="str">
        <f ca="1">IF(Worksheet!AC1429=0,"",Worksheet!AC1429)</f>
        <v/>
      </c>
      <c r="AE1420" s="21" t="str">
        <f>IF(Worksheet!S1429=0,"",Worksheet!S1429)</f>
        <v/>
      </c>
      <c r="AF1420" s="21" t="str">
        <f>IF(Worksheet!E1429=0,"",Worksheet!E1429)</f>
        <v/>
      </c>
      <c r="AG1420" s="21" t="str">
        <f>IF(Worksheet!F1429=0,"",Worksheet!F1429)</f>
        <v/>
      </c>
      <c r="BA1420" t="str">
        <f>Worksheet!A1429</f>
        <v/>
      </c>
    </row>
    <row r="1421" spans="1:53">
      <c r="A1421" t="str">
        <f>IF(IFERROR(SEARCH("Refrigerated",Worksheet!N1430,1),0)&gt;0,122,IF(ISERROR(RIGHT(VLOOKUP(Worksheet!M1430,Type!C$1:E$13,3,FALSE),3))=FALSE,RIGHT(VLOOKUP(Worksheet!M1430,Type!C$1:E$13,3,FALSE),3),""))</f>
        <v/>
      </c>
      <c r="B1421" t="str">
        <f>IF(Worksheet!O1430="","",Worksheet!O1430)</f>
        <v/>
      </c>
      <c r="C1421" t="str">
        <f>IF(Worksheet!P1430="","",Worksheet!P1430)</f>
        <v/>
      </c>
      <c r="D1421" s="21" t="str">
        <f ca="1">IF(Worksheet!AD1430=0,"",Worksheet!AD1430)</f>
        <v/>
      </c>
      <c r="E1421" s="4" t="s">
        <v>0</v>
      </c>
      <c r="H1421" s="5">
        <f ca="1">Worksheet!AF1430</f>
        <v>0</v>
      </c>
      <c r="I1421">
        <f>IF(ISBLANK(Worksheet!X1430)=FALSE,Worksheet!X1430,"")</f>
        <v>0</v>
      </c>
      <c r="J1421">
        <f ca="1">Worksheet!AK1430</f>
        <v>0</v>
      </c>
      <c r="K1421">
        <f ca="1">Worksheet!AJ1430</f>
        <v>0</v>
      </c>
      <c r="L1421">
        <f t="shared" ca="1" si="88"/>
        <v>0</v>
      </c>
      <c r="M1421">
        <f>IF(ISERROR(SEARCH("Gas",Worksheet!AB1430))=TRUE,0,Worksheet!AL1430)</f>
        <v>0</v>
      </c>
      <c r="N1421">
        <f t="shared" si="89"/>
        <v>0</v>
      </c>
      <c r="Q1421" t="str">
        <f>IF(OR(Worksheet!H1430="Incandescent",Worksheet!H1430="Halogen Incandescent")=TRUE,118,IF(LEFT(Worksheet!H1430,3)="HID",117,IF(OR(RIGHT(Worksheet!H1430,3)="T12",RIGHT(Worksheet!H1430,5)="T12HO")=TRUE,115,IF(OR(RIGHT(Worksheet!H1430,2)="T8",RIGHT(Worksheet!H1430,4)="RWT8",RIGHT(Worksheet!H1430,4)="T8HO")=TRUE,115,""))))</f>
        <v/>
      </c>
      <c r="R1421">
        <f>IF(ISBLANK(Worksheet!Y1430)=FALSE,Worksheet!Y1430,"")</f>
        <v>0</v>
      </c>
      <c r="S1421" s="283">
        <f>IF(ISERROR(SEARCH("Oil",Worksheet!AB1430))=TRUE,0,Worksheet!AL1430)</f>
        <v>0</v>
      </c>
      <c r="T1421" s="283">
        <f t="shared" si="90"/>
        <v>0</v>
      </c>
      <c r="U1421" s="283">
        <f>IF(ISERROR(SEARCH("Propane",Worksheet!AB1430))=TRUE,0,Worksheet!AL1430)</f>
        <v>0</v>
      </c>
      <c r="V1421" s="283">
        <f t="shared" si="91"/>
        <v>0</v>
      </c>
      <c r="X1421" s="21" t="str">
        <f>IF(Worksheet!D1430=0,"",Worksheet!D1430)</f>
        <v/>
      </c>
      <c r="Y1421" s="21" t="str">
        <f>IF(Worksheet!M1430=0,"",Worksheet!M1430)</f>
        <v/>
      </c>
      <c r="Z1421" s="21" t="str">
        <f>IF(Worksheet!N1430=0,"",Worksheet!N1430)</f>
        <v/>
      </c>
      <c r="AA1421" s="21" t="str">
        <f>IF(Worksheet!T1430=0,"",Worksheet!T1430)</f>
        <v/>
      </c>
      <c r="AB1421" s="21" t="str">
        <f>IF(Worksheet!H1430=0,"",Worksheet!H1430)</f>
        <v/>
      </c>
      <c r="AC1421" s="21" t="str">
        <f>IF(Worksheet!I1430=0,"",Worksheet!I1430)</f>
        <v/>
      </c>
      <c r="AD1421" s="21" t="str">
        <f ca="1">IF(Worksheet!AC1430=0,"",Worksheet!AC1430)</f>
        <v/>
      </c>
      <c r="AE1421" s="21" t="str">
        <f>IF(Worksheet!S1430=0,"",Worksheet!S1430)</f>
        <v/>
      </c>
      <c r="AF1421" s="21" t="str">
        <f>IF(Worksheet!E1430=0,"",Worksheet!E1430)</f>
        <v/>
      </c>
      <c r="AG1421" s="21" t="str">
        <f>IF(Worksheet!F1430=0,"",Worksheet!F1430)</f>
        <v/>
      </c>
      <c r="BA1421" t="str">
        <f>Worksheet!A1430</f>
        <v/>
      </c>
    </row>
    <row r="1422" spans="1:53">
      <c r="A1422" t="str">
        <f>IF(IFERROR(SEARCH("Refrigerated",Worksheet!N1431,1),0)&gt;0,122,IF(ISERROR(RIGHT(VLOOKUP(Worksheet!M1431,Type!C$1:E$13,3,FALSE),3))=FALSE,RIGHT(VLOOKUP(Worksheet!M1431,Type!C$1:E$13,3,FALSE),3),""))</f>
        <v/>
      </c>
      <c r="B1422" t="str">
        <f>IF(Worksheet!O1431="","",Worksheet!O1431)</f>
        <v/>
      </c>
      <c r="C1422" t="str">
        <f>IF(Worksheet!P1431="","",Worksheet!P1431)</f>
        <v/>
      </c>
      <c r="D1422" s="21" t="str">
        <f ca="1">IF(Worksheet!AD1431=0,"",Worksheet!AD1431)</f>
        <v/>
      </c>
      <c r="E1422" s="4" t="s">
        <v>0</v>
      </c>
      <c r="H1422" s="5">
        <f ca="1">Worksheet!AF1431</f>
        <v>0</v>
      </c>
      <c r="I1422">
        <f>IF(ISBLANK(Worksheet!X1431)=FALSE,Worksheet!X1431,"")</f>
        <v>0</v>
      </c>
      <c r="J1422">
        <f ca="1">Worksheet!AK1431</f>
        <v>0</v>
      </c>
      <c r="K1422">
        <f ca="1">Worksheet!AJ1431</f>
        <v>0</v>
      </c>
      <c r="L1422">
        <f t="shared" ca="1" si="88"/>
        <v>0</v>
      </c>
      <c r="M1422">
        <f>IF(ISERROR(SEARCH("Gas",Worksheet!AB1431))=TRUE,0,Worksheet!AL1431)</f>
        <v>0</v>
      </c>
      <c r="N1422">
        <f t="shared" si="89"/>
        <v>0</v>
      </c>
      <c r="Q1422" t="str">
        <f>IF(OR(Worksheet!H1431="Incandescent",Worksheet!H1431="Halogen Incandescent")=TRUE,118,IF(LEFT(Worksheet!H1431,3)="HID",117,IF(OR(RIGHT(Worksheet!H1431,3)="T12",RIGHT(Worksheet!H1431,5)="T12HO")=TRUE,115,IF(OR(RIGHT(Worksheet!H1431,2)="T8",RIGHT(Worksheet!H1431,4)="RWT8",RIGHT(Worksheet!H1431,4)="T8HO")=TRUE,115,""))))</f>
        <v/>
      </c>
      <c r="R1422">
        <f>IF(ISBLANK(Worksheet!Y1431)=FALSE,Worksheet!Y1431,"")</f>
        <v>0</v>
      </c>
      <c r="S1422" s="283">
        <f>IF(ISERROR(SEARCH("Oil",Worksheet!AB1431))=TRUE,0,Worksheet!AL1431)</f>
        <v>0</v>
      </c>
      <c r="T1422" s="283">
        <f t="shared" si="90"/>
        <v>0</v>
      </c>
      <c r="U1422" s="283">
        <f>IF(ISERROR(SEARCH("Propane",Worksheet!AB1431))=TRUE,0,Worksheet!AL1431)</f>
        <v>0</v>
      </c>
      <c r="V1422" s="283">
        <f t="shared" si="91"/>
        <v>0</v>
      </c>
      <c r="X1422" s="21" t="str">
        <f>IF(Worksheet!D1431=0,"",Worksheet!D1431)</f>
        <v/>
      </c>
      <c r="Y1422" s="21" t="str">
        <f>IF(Worksheet!M1431=0,"",Worksheet!M1431)</f>
        <v/>
      </c>
      <c r="Z1422" s="21" t="str">
        <f>IF(Worksheet!N1431=0,"",Worksheet!N1431)</f>
        <v/>
      </c>
      <c r="AA1422" s="21" t="str">
        <f>IF(Worksheet!T1431=0,"",Worksheet!T1431)</f>
        <v/>
      </c>
      <c r="AB1422" s="21" t="str">
        <f>IF(Worksheet!H1431=0,"",Worksheet!H1431)</f>
        <v/>
      </c>
      <c r="AC1422" s="21" t="str">
        <f>IF(Worksheet!I1431=0,"",Worksheet!I1431)</f>
        <v/>
      </c>
      <c r="AD1422" s="21" t="str">
        <f ca="1">IF(Worksheet!AC1431=0,"",Worksheet!AC1431)</f>
        <v/>
      </c>
      <c r="AE1422" s="21" t="str">
        <f>IF(Worksheet!S1431=0,"",Worksheet!S1431)</f>
        <v/>
      </c>
      <c r="AF1422" s="21" t="str">
        <f>IF(Worksheet!E1431=0,"",Worksheet!E1431)</f>
        <v/>
      </c>
      <c r="AG1422" s="21" t="str">
        <f>IF(Worksheet!F1431=0,"",Worksheet!F1431)</f>
        <v/>
      </c>
      <c r="BA1422" t="str">
        <f>Worksheet!A1431</f>
        <v/>
      </c>
    </row>
    <row r="1423" spans="1:53">
      <c r="A1423" t="str">
        <f>IF(IFERROR(SEARCH("Refrigerated",Worksheet!N1432,1),0)&gt;0,122,IF(ISERROR(RIGHT(VLOOKUP(Worksheet!M1432,Type!C$1:E$13,3,FALSE),3))=FALSE,RIGHT(VLOOKUP(Worksheet!M1432,Type!C$1:E$13,3,FALSE),3),""))</f>
        <v/>
      </c>
      <c r="B1423" t="str">
        <f>IF(Worksheet!O1432="","",Worksheet!O1432)</f>
        <v/>
      </c>
      <c r="C1423" t="str">
        <f>IF(Worksheet!P1432="","",Worksheet!P1432)</f>
        <v/>
      </c>
      <c r="D1423" s="21" t="str">
        <f ca="1">IF(Worksheet!AD1432=0,"",Worksheet!AD1432)</f>
        <v/>
      </c>
      <c r="E1423" s="4" t="s">
        <v>0</v>
      </c>
      <c r="H1423" s="5">
        <f ca="1">Worksheet!AF1432</f>
        <v>0</v>
      </c>
      <c r="I1423">
        <f>IF(ISBLANK(Worksheet!X1432)=FALSE,Worksheet!X1432,"")</f>
        <v>0</v>
      </c>
      <c r="J1423">
        <f ca="1">Worksheet!AK1432</f>
        <v>0</v>
      </c>
      <c r="K1423">
        <f ca="1">Worksheet!AJ1432</f>
        <v>0</v>
      </c>
      <c r="L1423">
        <f t="shared" ca="1" si="88"/>
        <v>0</v>
      </c>
      <c r="M1423">
        <f>IF(ISERROR(SEARCH("Gas",Worksheet!AB1432))=TRUE,0,Worksheet!AL1432)</f>
        <v>0</v>
      </c>
      <c r="N1423">
        <f t="shared" si="89"/>
        <v>0</v>
      </c>
      <c r="Q1423" t="str">
        <f>IF(OR(Worksheet!H1432="Incandescent",Worksheet!H1432="Halogen Incandescent")=TRUE,118,IF(LEFT(Worksheet!H1432,3)="HID",117,IF(OR(RIGHT(Worksheet!H1432,3)="T12",RIGHT(Worksheet!H1432,5)="T12HO")=TRUE,115,IF(OR(RIGHT(Worksheet!H1432,2)="T8",RIGHT(Worksheet!H1432,4)="RWT8",RIGHT(Worksheet!H1432,4)="T8HO")=TRUE,115,""))))</f>
        <v/>
      </c>
      <c r="R1423">
        <f>IF(ISBLANK(Worksheet!Y1432)=FALSE,Worksheet!Y1432,"")</f>
        <v>0</v>
      </c>
      <c r="S1423" s="283">
        <f>IF(ISERROR(SEARCH("Oil",Worksheet!AB1432))=TRUE,0,Worksheet!AL1432)</f>
        <v>0</v>
      </c>
      <c r="T1423" s="283">
        <f t="shared" si="90"/>
        <v>0</v>
      </c>
      <c r="U1423" s="283">
        <f>IF(ISERROR(SEARCH("Propane",Worksheet!AB1432))=TRUE,0,Worksheet!AL1432)</f>
        <v>0</v>
      </c>
      <c r="V1423" s="283">
        <f t="shared" si="91"/>
        <v>0</v>
      </c>
      <c r="X1423" s="21" t="str">
        <f>IF(Worksheet!D1432=0,"",Worksheet!D1432)</f>
        <v/>
      </c>
      <c r="Y1423" s="21" t="str">
        <f>IF(Worksheet!M1432=0,"",Worksheet!M1432)</f>
        <v/>
      </c>
      <c r="Z1423" s="21" t="str">
        <f>IF(Worksheet!N1432=0,"",Worksheet!N1432)</f>
        <v/>
      </c>
      <c r="AA1423" s="21" t="str">
        <f>IF(Worksheet!T1432=0,"",Worksheet!T1432)</f>
        <v/>
      </c>
      <c r="AB1423" s="21" t="str">
        <f>IF(Worksheet!H1432=0,"",Worksheet!H1432)</f>
        <v/>
      </c>
      <c r="AC1423" s="21" t="str">
        <f>IF(Worksheet!I1432=0,"",Worksheet!I1432)</f>
        <v/>
      </c>
      <c r="AD1423" s="21" t="str">
        <f ca="1">IF(Worksheet!AC1432=0,"",Worksheet!AC1432)</f>
        <v/>
      </c>
      <c r="AE1423" s="21" t="str">
        <f>IF(Worksheet!S1432=0,"",Worksheet!S1432)</f>
        <v/>
      </c>
      <c r="AF1423" s="21" t="str">
        <f>IF(Worksheet!E1432=0,"",Worksheet!E1432)</f>
        <v/>
      </c>
      <c r="AG1423" s="21" t="str">
        <f>IF(Worksheet!F1432=0,"",Worksheet!F1432)</f>
        <v/>
      </c>
      <c r="BA1423" t="str">
        <f>Worksheet!A1432</f>
        <v/>
      </c>
    </row>
    <row r="1424" spans="1:53">
      <c r="A1424" t="str">
        <f>IF(IFERROR(SEARCH("Refrigerated",Worksheet!N1433,1),0)&gt;0,122,IF(ISERROR(RIGHT(VLOOKUP(Worksheet!M1433,Type!C$1:E$13,3,FALSE),3))=FALSE,RIGHT(VLOOKUP(Worksheet!M1433,Type!C$1:E$13,3,FALSE),3),""))</f>
        <v/>
      </c>
      <c r="B1424" t="str">
        <f>IF(Worksheet!O1433="","",Worksheet!O1433)</f>
        <v/>
      </c>
      <c r="C1424" t="str">
        <f>IF(Worksheet!P1433="","",Worksheet!P1433)</f>
        <v/>
      </c>
      <c r="D1424" s="21" t="str">
        <f ca="1">IF(Worksheet!AD1433=0,"",Worksheet!AD1433)</f>
        <v/>
      </c>
      <c r="E1424" s="4" t="s">
        <v>0</v>
      </c>
      <c r="H1424" s="5">
        <f ca="1">Worksheet!AF1433</f>
        <v>0</v>
      </c>
      <c r="I1424">
        <f>IF(ISBLANK(Worksheet!X1433)=FALSE,Worksheet!X1433,"")</f>
        <v>0</v>
      </c>
      <c r="J1424">
        <f ca="1">Worksheet!AK1433</f>
        <v>0</v>
      </c>
      <c r="K1424">
        <f ca="1">Worksheet!AJ1433</f>
        <v>0</v>
      </c>
      <c r="L1424">
        <f t="shared" ca="1" si="88"/>
        <v>0</v>
      </c>
      <c r="M1424">
        <f>IF(ISERROR(SEARCH("Gas",Worksheet!AB1433))=TRUE,0,Worksheet!AL1433)</f>
        <v>0</v>
      </c>
      <c r="N1424">
        <f t="shared" si="89"/>
        <v>0</v>
      </c>
      <c r="Q1424" t="str">
        <f>IF(OR(Worksheet!H1433="Incandescent",Worksheet!H1433="Halogen Incandescent")=TRUE,118,IF(LEFT(Worksheet!H1433,3)="HID",117,IF(OR(RIGHT(Worksheet!H1433,3)="T12",RIGHT(Worksheet!H1433,5)="T12HO")=TRUE,115,IF(OR(RIGHT(Worksheet!H1433,2)="T8",RIGHT(Worksheet!H1433,4)="RWT8",RIGHT(Worksheet!H1433,4)="T8HO")=TRUE,115,""))))</f>
        <v/>
      </c>
      <c r="R1424">
        <f>IF(ISBLANK(Worksheet!Y1433)=FALSE,Worksheet!Y1433,"")</f>
        <v>0</v>
      </c>
      <c r="S1424" s="283">
        <f>IF(ISERROR(SEARCH("Oil",Worksheet!AB1433))=TRUE,0,Worksheet!AL1433)</f>
        <v>0</v>
      </c>
      <c r="T1424" s="283">
        <f t="shared" si="90"/>
        <v>0</v>
      </c>
      <c r="U1424" s="283">
        <f>IF(ISERROR(SEARCH("Propane",Worksheet!AB1433))=TRUE,0,Worksheet!AL1433)</f>
        <v>0</v>
      </c>
      <c r="V1424" s="283">
        <f t="shared" si="91"/>
        <v>0</v>
      </c>
      <c r="X1424" s="21" t="str">
        <f>IF(Worksheet!D1433=0,"",Worksheet!D1433)</f>
        <v/>
      </c>
      <c r="Y1424" s="21" t="str">
        <f>IF(Worksheet!M1433=0,"",Worksheet!M1433)</f>
        <v/>
      </c>
      <c r="Z1424" s="21" t="str">
        <f>IF(Worksheet!N1433=0,"",Worksheet!N1433)</f>
        <v/>
      </c>
      <c r="AA1424" s="21" t="str">
        <f>IF(Worksheet!T1433=0,"",Worksheet!T1433)</f>
        <v/>
      </c>
      <c r="AB1424" s="21" t="str">
        <f>IF(Worksheet!H1433=0,"",Worksheet!H1433)</f>
        <v/>
      </c>
      <c r="AC1424" s="21" t="str">
        <f>IF(Worksheet!I1433=0,"",Worksheet!I1433)</f>
        <v/>
      </c>
      <c r="AD1424" s="21" t="str">
        <f ca="1">IF(Worksheet!AC1433=0,"",Worksheet!AC1433)</f>
        <v/>
      </c>
      <c r="AE1424" s="21" t="str">
        <f>IF(Worksheet!S1433=0,"",Worksheet!S1433)</f>
        <v/>
      </c>
      <c r="AF1424" s="21" t="str">
        <f>IF(Worksheet!E1433=0,"",Worksheet!E1433)</f>
        <v/>
      </c>
      <c r="AG1424" s="21" t="str">
        <f>IF(Worksheet!F1433=0,"",Worksheet!F1433)</f>
        <v/>
      </c>
      <c r="BA1424" t="str">
        <f>Worksheet!A1433</f>
        <v/>
      </c>
    </row>
    <row r="1425" spans="1:53">
      <c r="A1425" t="str">
        <f>IF(IFERROR(SEARCH("Refrigerated",Worksheet!N1434,1),0)&gt;0,122,IF(ISERROR(RIGHT(VLOOKUP(Worksheet!M1434,Type!C$1:E$13,3,FALSE),3))=FALSE,RIGHT(VLOOKUP(Worksheet!M1434,Type!C$1:E$13,3,FALSE),3),""))</f>
        <v/>
      </c>
      <c r="B1425" t="str">
        <f>IF(Worksheet!O1434="","",Worksheet!O1434)</f>
        <v/>
      </c>
      <c r="C1425" t="str">
        <f>IF(Worksheet!P1434="","",Worksheet!P1434)</f>
        <v/>
      </c>
      <c r="D1425" s="21" t="str">
        <f ca="1">IF(Worksheet!AD1434=0,"",Worksheet!AD1434)</f>
        <v/>
      </c>
      <c r="E1425" s="4" t="s">
        <v>0</v>
      </c>
      <c r="H1425" s="5">
        <f ca="1">Worksheet!AF1434</f>
        <v>0</v>
      </c>
      <c r="I1425">
        <f>IF(ISBLANK(Worksheet!X1434)=FALSE,Worksheet!X1434,"")</f>
        <v>0</v>
      </c>
      <c r="J1425">
        <f ca="1">Worksheet!AK1434</f>
        <v>0</v>
      </c>
      <c r="K1425">
        <f ca="1">Worksheet!AJ1434</f>
        <v>0</v>
      </c>
      <c r="L1425">
        <f t="shared" ca="1" si="88"/>
        <v>0</v>
      </c>
      <c r="M1425">
        <f>IF(ISERROR(SEARCH("Gas",Worksheet!AB1434))=TRUE,0,Worksheet!AL1434)</f>
        <v>0</v>
      </c>
      <c r="N1425">
        <f t="shared" si="89"/>
        <v>0</v>
      </c>
      <c r="Q1425" t="str">
        <f>IF(OR(Worksheet!H1434="Incandescent",Worksheet!H1434="Halogen Incandescent")=TRUE,118,IF(LEFT(Worksheet!H1434,3)="HID",117,IF(OR(RIGHT(Worksheet!H1434,3)="T12",RIGHT(Worksheet!H1434,5)="T12HO")=TRUE,115,IF(OR(RIGHT(Worksheet!H1434,2)="T8",RIGHT(Worksheet!H1434,4)="RWT8",RIGHT(Worksheet!H1434,4)="T8HO")=TRUE,115,""))))</f>
        <v/>
      </c>
      <c r="R1425">
        <f>IF(ISBLANK(Worksheet!Y1434)=FALSE,Worksheet!Y1434,"")</f>
        <v>0</v>
      </c>
      <c r="S1425" s="283">
        <f>IF(ISERROR(SEARCH("Oil",Worksheet!AB1434))=TRUE,0,Worksheet!AL1434)</f>
        <v>0</v>
      </c>
      <c r="T1425" s="283">
        <f t="shared" si="90"/>
        <v>0</v>
      </c>
      <c r="U1425" s="283">
        <f>IF(ISERROR(SEARCH("Propane",Worksheet!AB1434))=TRUE,0,Worksheet!AL1434)</f>
        <v>0</v>
      </c>
      <c r="V1425" s="283">
        <f t="shared" si="91"/>
        <v>0</v>
      </c>
      <c r="X1425" s="21" t="str">
        <f>IF(Worksheet!D1434=0,"",Worksheet!D1434)</f>
        <v/>
      </c>
      <c r="Y1425" s="21" t="str">
        <f>IF(Worksheet!M1434=0,"",Worksheet!M1434)</f>
        <v/>
      </c>
      <c r="Z1425" s="21" t="str">
        <f>IF(Worksheet!N1434=0,"",Worksheet!N1434)</f>
        <v/>
      </c>
      <c r="AA1425" s="21" t="str">
        <f>IF(Worksheet!T1434=0,"",Worksheet!T1434)</f>
        <v/>
      </c>
      <c r="AB1425" s="21" t="str">
        <f>IF(Worksheet!H1434=0,"",Worksheet!H1434)</f>
        <v/>
      </c>
      <c r="AC1425" s="21" t="str">
        <f>IF(Worksheet!I1434=0,"",Worksheet!I1434)</f>
        <v/>
      </c>
      <c r="AD1425" s="21" t="str">
        <f ca="1">IF(Worksheet!AC1434=0,"",Worksheet!AC1434)</f>
        <v/>
      </c>
      <c r="AE1425" s="21" t="str">
        <f>IF(Worksheet!S1434=0,"",Worksheet!S1434)</f>
        <v/>
      </c>
      <c r="AF1425" s="21" t="str">
        <f>IF(Worksheet!E1434=0,"",Worksheet!E1434)</f>
        <v/>
      </c>
      <c r="AG1425" s="21" t="str">
        <f>IF(Worksheet!F1434=0,"",Worksheet!F1434)</f>
        <v/>
      </c>
      <c r="BA1425" t="str">
        <f>Worksheet!A1434</f>
        <v/>
      </c>
    </row>
    <row r="1426" spans="1:53">
      <c r="A1426" t="str">
        <f>IF(IFERROR(SEARCH("Refrigerated",Worksheet!N1435,1),0)&gt;0,122,IF(ISERROR(RIGHT(VLOOKUP(Worksheet!M1435,Type!C$1:E$13,3,FALSE),3))=FALSE,RIGHT(VLOOKUP(Worksheet!M1435,Type!C$1:E$13,3,FALSE),3),""))</f>
        <v/>
      </c>
      <c r="B1426" t="str">
        <f>IF(Worksheet!O1435="","",Worksheet!O1435)</f>
        <v/>
      </c>
      <c r="C1426" t="str">
        <f>IF(Worksheet!P1435="","",Worksheet!P1435)</f>
        <v/>
      </c>
      <c r="D1426" s="21" t="str">
        <f ca="1">IF(Worksheet!AD1435=0,"",Worksheet!AD1435)</f>
        <v/>
      </c>
      <c r="E1426" s="4" t="s">
        <v>0</v>
      </c>
      <c r="H1426" s="5">
        <f ca="1">Worksheet!AF1435</f>
        <v>0</v>
      </c>
      <c r="I1426">
        <f>IF(ISBLANK(Worksheet!X1435)=FALSE,Worksheet!X1435,"")</f>
        <v>0</v>
      </c>
      <c r="J1426">
        <f ca="1">Worksheet!AK1435</f>
        <v>0</v>
      </c>
      <c r="K1426">
        <f ca="1">Worksheet!AJ1435</f>
        <v>0</v>
      </c>
      <c r="L1426">
        <f t="shared" ca="1" si="88"/>
        <v>0</v>
      </c>
      <c r="M1426">
        <f>IF(ISERROR(SEARCH("Gas",Worksheet!AB1435))=TRUE,0,Worksheet!AL1435)</f>
        <v>0</v>
      </c>
      <c r="N1426">
        <f t="shared" si="89"/>
        <v>0</v>
      </c>
      <c r="Q1426" t="str">
        <f>IF(OR(Worksheet!H1435="Incandescent",Worksheet!H1435="Halogen Incandescent")=TRUE,118,IF(LEFT(Worksheet!H1435,3)="HID",117,IF(OR(RIGHT(Worksheet!H1435,3)="T12",RIGHT(Worksheet!H1435,5)="T12HO")=TRUE,115,IF(OR(RIGHT(Worksheet!H1435,2)="T8",RIGHT(Worksheet!H1435,4)="RWT8",RIGHT(Worksheet!H1435,4)="T8HO")=TRUE,115,""))))</f>
        <v/>
      </c>
      <c r="R1426">
        <f>IF(ISBLANK(Worksheet!Y1435)=FALSE,Worksheet!Y1435,"")</f>
        <v>0</v>
      </c>
      <c r="S1426" s="283">
        <f>IF(ISERROR(SEARCH("Oil",Worksheet!AB1435))=TRUE,0,Worksheet!AL1435)</f>
        <v>0</v>
      </c>
      <c r="T1426" s="283">
        <f t="shared" si="90"/>
        <v>0</v>
      </c>
      <c r="U1426" s="283">
        <f>IF(ISERROR(SEARCH("Propane",Worksheet!AB1435))=TRUE,0,Worksheet!AL1435)</f>
        <v>0</v>
      </c>
      <c r="V1426" s="283">
        <f t="shared" si="91"/>
        <v>0</v>
      </c>
      <c r="X1426" s="21" t="str">
        <f>IF(Worksheet!D1435=0,"",Worksheet!D1435)</f>
        <v/>
      </c>
      <c r="Y1426" s="21" t="str">
        <f>IF(Worksheet!M1435=0,"",Worksheet!M1435)</f>
        <v/>
      </c>
      <c r="Z1426" s="21" t="str">
        <f>IF(Worksheet!N1435=0,"",Worksheet!N1435)</f>
        <v/>
      </c>
      <c r="AA1426" s="21" t="str">
        <f>IF(Worksheet!T1435=0,"",Worksheet!T1435)</f>
        <v/>
      </c>
      <c r="AB1426" s="21" t="str">
        <f>IF(Worksheet!H1435=0,"",Worksheet!H1435)</f>
        <v/>
      </c>
      <c r="AC1426" s="21" t="str">
        <f>IF(Worksheet!I1435=0,"",Worksheet!I1435)</f>
        <v/>
      </c>
      <c r="AD1426" s="21" t="str">
        <f ca="1">IF(Worksheet!AC1435=0,"",Worksheet!AC1435)</f>
        <v/>
      </c>
      <c r="AE1426" s="21" t="str">
        <f>IF(Worksheet!S1435=0,"",Worksheet!S1435)</f>
        <v/>
      </c>
      <c r="AF1426" s="21" t="str">
        <f>IF(Worksheet!E1435=0,"",Worksheet!E1435)</f>
        <v/>
      </c>
      <c r="AG1426" s="21" t="str">
        <f>IF(Worksheet!F1435=0,"",Worksheet!F1435)</f>
        <v/>
      </c>
      <c r="BA1426" t="str">
        <f>Worksheet!A1435</f>
        <v/>
      </c>
    </row>
    <row r="1427" spans="1:53">
      <c r="A1427" t="str">
        <f>IF(IFERROR(SEARCH("Refrigerated",Worksheet!N1436,1),0)&gt;0,122,IF(ISERROR(RIGHT(VLOOKUP(Worksheet!M1436,Type!C$1:E$13,3,FALSE),3))=FALSE,RIGHT(VLOOKUP(Worksheet!M1436,Type!C$1:E$13,3,FALSE),3),""))</f>
        <v/>
      </c>
      <c r="B1427" t="str">
        <f>IF(Worksheet!O1436="","",Worksheet!O1436)</f>
        <v/>
      </c>
      <c r="C1427" t="str">
        <f>IF(Worksheet!P1436="","",Worksheet!P1436)</f>
        <v/>
      </c>
      <c r="D1427" s="21" t="str">
        <f ca="1">IF(Worksheet!AD1436=0,"",Worksheet!AD1436)</f>
        <v/>
      </c>
      <c r="E1427" s="4" t="s">
        <v>0</v>
      </c>
      <c r="H1427" s="5">
        <f ca="1">Worksheet!AF1436</f>
        <v>0</v>
      </c>
      <c r="I1427">
        <f>IF(ISBLANK(Worksheet!X1436)=FALSE,Worksheet!X1436,"")</f>
        <v>0</v>
      </c>
      <c r="J1427">
        <f ca="1">Worksheet!AK1436</f>
        <v>0</v>
      </c>
      <c r="K1427">
        <f ca="1">Worksheet!AJ1436</f>
        <v>0</v>
      </c>
      <c r="L1427">
        <f t="shared" ca="1" si="88"/>
        <v>0</v>
      </c>
      <c r="M1427">
        <f>IF(ISERROR(SEARCH("Gas",Worksheet!AB1436))=TRUE,0,Worksheet!AL1436)</f>
        <v>0</v>
      </c>
      <c r="N1427">
        <f t="shared" si="89"/>
        <v>0</v>
      </c>
      <c r="Q1427" t="str">
        <f>IF(OR(Worksheet!H1436="Incandescent",Worksheet!H1436="Halogen Incandescent")=TRUE,118,IF(LEFT(Worksheet!H1436,3)="HID",117,IF(OR(RIGHT(Worksheet!H1436,3)="T12",RIGHT(Worksheet!H1436,5)="T12HO")=TRUE,115,IF(OR(RIGHT(Worksheet!H1436,2)="T8",RIGHT(Worksheet!H1436,4)="RWT8",RIGHT(Worksheet!H1436,4)="T8HO")=TRUE,115,""))))</f>
        <v/>
      </c>
      <c r="R1427">
        <f>IF(ISBLANK(Worksheet!Y1436)=FALSE,Worksheet!Y1436,"")</f>
        <v>0</v>
      </c>
      <c r="S1427" s="283">
        <f>IF(ISERROR(SEARCH("Oil",Worksheet!AB1436))=TRUE,0,Worksheet!AL1436)</f>
        <v>0</v>
      </c>
      <c r="T1427" s="283">
        <f t="shared" si="90"/>
        <v>0</v>
      </c>
      <c r="U1427" s="283">
        <f>IF(ISERROR(SEARCH("Propane",Worksheet!AB1436))=TRUE,0,Worksheet!AL1436)</f>
        <v>0</v>
      </c>
      <c r="V1427" s="283">
        <f t="shared" si="91"/>
        <v>0</v>
      </c>
      <c r="X1427" s="21" t="str">
        <f>IF(Worksheet!D1436=0,"",Worksheet!D1436)</f>
        <v/>
      </c>
      <c r="Y1427" s="21" t="str">
        <f>IF(Worksheet!M1436=0,"",Worksheet!M1436)</f>
        <v/>
      </c>
      <c r="Z1427" s="21" t="str">
        <f>IF(Worksheet!N1436=0,"",Worksheet!N1436)</f>
        <v/>
      </c>
      <c r="AA1427" s="21" t="str">
        <f>IF(Worksheet!T1436=0,"",Worksheet!T1436)</f>
        <v/>
      </c>
      <c r="AB1427" s="21" t="str">
        <f>IF(Worksheet!H1436=0,"",Worksheet!H1436)</f>
        <v/>
      </c>
      <c r="AC1427" s="21" t="str">
        <f>IF(Worksheet!I1436=0,"",Worksheet!I1436)</f>
        <v/>
      </c>
      <c r="AD1427" s="21" t="str">
        <f ca="1">IF(Worksheet!AC1436=0,"",Worksheet!AC1436)</f>
        <v/>
      </c>
      <c r="AE1427" s="21" t="str">
        <f>IF(Worksheet!S1436=0,"",Worksheet!S1436)</f>
        <v/>
      </c>
      <c r="AF1427" s="21" t="str">
        <f>IF(Worksheet!E1436=0,"",Worksheet!E1436)</f>
        <v/>
      </c>
      <c r="AG1427" s="21" t="str">
        <f>IF(Worksheet!F1436=0,"",Worksheet!F1436)</f>
        <v/>
      </c>
      <c r="BA1427" t="str">
        <f>Worksheet!A1436</f>
        <v/>
      </c>
    </row>
    <row r="1428" spans="1:53">
      <c r="A1428" t="str">
        <f>IF(IFERROR(SEARCH("Refrigerated",Worksheet!N1437,1),0)&gt;0,122,IF(ISERROR(RIGHT(VLOOKUP(Worksheet!M1437,Type!C$1:E$13,3,FALSE),3))=FALSE,RIGHT(VLOOKUP(Worksheet!M1437,Type!C$1:E$13,3,FALSE),3),""))</f>
        <v/>
      </c>
      <c r="B1428" t="str">
        <f>IF(Worksheet!O1437="","",Worksheet!O1437)</f>
        <v/>
      </c>
      <c r="C1428" t="str">
        <f>IF(Worksheet!P1437="","",Worksheet!P1437)</f>
        <v/>
      </c>
      <c r="D1428" s="21" t="str">
        <f ca="1">IF(Worksheet!AD1437=0,"",Worksheet!AD1437)</f>
        <v/>
      </c>
      <c r="E1428" s="4" t="s">
        <v>0</v>
      </c>
      <c r="H1428" s="5">
        <f ca="1">Worksheet!AF1437</f>
        <v>0</v>
      </c>
      <c r="I1428">
        <f>IF(ISBLANK(Worksheet!X1437)=FALSE,Worksheet!X1437,"")</f>
        <v>0</v>
      </c>
      <c r="J1428">
        <f ca="1">Worksheet!AK1437</f>
        <v>0</v>
      </c>
      <c r="K1428">
        <f ca="1">Worksheet!AJ1437</f>
        <v>0</v>
      </c>
      <c r="L1428">
        <f t="shared" ca="1" si="88"/>
        <v>0</v>
      </c>
      <c r="M1428">
        <f>IF(ISERROR(SEARCH("Gas",Worksheet!AB1437))=TRUE,0,Worksheet!AL1437)</f>
        <v>0</v>
      </c>
      <c r="N1428">
        <f t="shared" si="89"/>
        <v>0</v>
      </c>
      <c r="Q1428" t="str">
        <f>IF(OR(Worksheet!H1437="Incandescent",Worksheet!H1437="Halogen Incandescent")=TRUE,118,IF(LEFT(Worksheet!H1437,3)="HID",117,IF(OR(RIGHT(Worksheet!H1437,3)="T12",RIGHT(Worksheet!H1437,5)="T12HO")=TRUE,115,IF(OR(RIGHT(Worksheet!H1437,2)="T8",RIGHT(Worksheet!H1437,4)="RWT8",RIGHT(Worksheet!H1437,4)="T8HO")=TRUE,115,""))))</f>
        <v/>
      </c>
      <c r="R1428">
        <f>IF(ISBLANK(Worksheet!Y1437)=FALSE,Worksheet!Y1437,"")</f>
        <v>0</v>
      </c>
      <c r="S1428" s="283">
        <f>IF(ISERROR(SEARCH("Oil",Worksheet!AB1437))=TRUE,0,Worksheet!AL1437)</f>
        <v>0</v>
      </c>
      <c r="T1428" s="283">
        <f t="shared" si="90"/>
        <v>0</v>
      </c>
      <c r="U1428" s="283">
        <f>IF(ISERROR(SEARCH("Propane",Worksheet!AB1437))=TRUE,0,Worksheet!AL1437)</f>
        <v>0</v>
      </c>
      <c r="V1428" s="283">
        <f t="shared" si="91"/>
        <v>0</v>
      </c>
      <c r="X1428" s="21" t="str">
        <f>IF(Worksheet!D1437=0,"",Worksheet!D1437)</f>
        <v/>
      </c>
      <c r="Y1428" s="21" t="str">
        <f>IF(Worksheet!M1437=0,"",Worksheet!M1437)</f>
        <v/>
      </c>
      <c r="Z1428" s="21" t="str">
        <f>IF(Worksheet!N1437=0,"",Worksheet!N1437)</f>
        <v/>
      </c>
      <c r="AA1428" s="21" t="str">
        <f>IF(Worksheet!T1437=0,"",Worksheet!T1437)</f>
        <v/>
      </c>
      <c r="AB1428" s="21" t="str">
        <f>IF(Worksheet!H1437=0,"",Worksheet!H1437)</f>
        <v/>
      </c>
      <c r="AC1428" s="21" t="str">
        <f>IF(Worksheet!I1437=0,"",Worksheet!I1437)</f>
        <v/>
      </c>
      <c r="AD1428" s="21" t="str">
        <f ca="1">IF(Worksheet!AC1437=0,"",Worksheet!AC1437)</f>
        <v/>
      </c>
      <c r="AE1428" s="21" t="str">
        <f>IF(Worksheet!S1437=0,"",Worksheet!S1437)</f>
        <v/>
      </c>
      <c r="AF1428" s="21" t="str">
        <f>IF(Worksheet!E1437=0,"",Worksheet!E1437)</f>
        <v/>
      </c>
      <c r="AG1428" s="21" t="str">
        <f>IF(Worksheet!F1437=0,"",Worksheet!F1437)</f>
        <v/>
      </c>
      <c r="BA1428" t="str">
        <f>Worksheet!A1437</f>
        <v/>
      </c>
    </row>
    <row r="1429" spans="1:53">
      <c r="A1429" t="str">
        <f>IF(IFERROR(SEARCH("Refrigerated",Worksheet!N1438,1),0)&gt;0,122,IF(ISERROR(RIGHT(VLOOKUP(Worksheet!M1438,Type!C$1:E$13,3,FALSE),3))=FALSE,RIGHT(VLOOKUP(Worksheet!M1438,Type!C$1:E$13,3,FALSE),3),""))</f>
        <v/>
      </c>
      <c r="B1429" t="str">
        <f>IF(Worksheet!O1438="","",Worksheet!O1438)</f>
        <v/>
      </c>
      <c r="C1429" t="str">
        <f>IF(Worksheet!P1438="","",Worksheet!P1438)</f>
        <v/>
      </c>
      <c r="D1429" s="21" t="str">
        <f ca="1">IF(Worksheet!AD1438=0,"",Worksheet!AD1438)</f>
        <v/>
      </c>
      <c r="E1429" s="4" t="s">
        <v>0</v>
      </c>
      <c r="H1429" s="5">
        <f ca="1">Worksheet!AF1438</f>
        <v>0</v>
      </c>
      <c r="I1429">
        <f>IF(ISBLANK(Worksheet!X1438)=FALSE,Worksheet!X1438,"")</f>
        <v>0</v>
      </c>
      <c r="J1429">
        <f ca="1">Worksheet!AK1438</f>
        <v>0</v>
      </c>
      <c r="K1429">
        <f ca="1">Worksheet!AJ1438</f>
        <v>0</v>
      </c>
      <c r="L1429">
        <f t="shared" ca="1" si="88"/>
        <v>0</v>
      </c>
      <c r="M1429">
        <f>IF(ISERROR(SEARCH("Gas",Worksheet!AB1438))=TRUE,0,Worksheet!AL1438)</f>
        <v>0</v>
      </c>
      <c r="N1429">
        <f t="shared" si="89"/>
        <v>0</v>
      </c>
      <c r="Q1429" t="str">
        <f>IF(OR(Worksheet!H1438="Incandescent",Worksheet!H1438="Halogen Incandescent")=TRUE,118,IF(LEFT(Worksheet!H1438,3)="HID",117,IF(OR(RIGHT(Worksheet!H1438,3)="T12",RIGHT(Worksheet!H1438,5)="T12HO")=TRUE,115,IF(OR(RIGHT(Worksheet!H1438,2)="T8",RIGHT(Worksheet!H1438,4)="RWT8",RIGHT(Worksheet!H1438,4)="T8HO")=TRUE,115,""))))</f>
        <v/>
      </c>
      <c r="R1429">
        <f>IF(ISBLANK(Worksheet!Y1438)=FALSE,Worksheet!Y1438,"")</f>
        <v>0</v>
      </c>
      <c r="S1429" s="283">
        <f>IF(ISERROR(SEARCH("Oil",Worksheet!AB1438))=TRUE,0,Worksheet!AL1438)</f>
        <v>0</v>
      </c>
      <c r="T1429" s="283">
        <f t="shared" si="90"/>
        <v>0</v>
      </c>
      <c r="U1429" s="283">
        <f>IF(ISERROR(SEARCH("Propane",Worksheet!AB1438))=TRUE,0,Worksheet!AL1438)</f>
        <v>0</v>
      </c>
      <c r="V1429" s="283">
        <f t="shared" si="91"/>
        <v>0</v>
      </c>
      <c r="X1429" s="21" t="str">
        <f>IF(Worksheet!D1438=0,"",Worksheet!D1438)</f>
        <v/>
      </c>
      <c r="Y1429" s="21" t="str">
        <f>IF(Worksheet!M1438=0,"",Worksheet!M1438)</f>
        <v/>
      </c>
      <c r="Z1429" s="21" t="str">
        <f>IF(Worksheet!N1438=0,"",Worksheet!N1438)</f>
        <v/>
      </c>
      <c r="AA1429" s="21" t="str">
        <f>IF(Worksheet!T1438=0,"",Worksheet!T1438)</f>
        <v/>
      </c>
      <c r="AB1429" s="21" t="str">
        <f>IF(Worksheet!H1438=0,"",Worksheet!H1438)</f>
        <v/>
      </c>
      <c r="AC1429" s="21" t="str">
        <f>IF(Worksheet!I1438=0,"",Worksheet!I1438)</f>
        <v/>
      </c>
      <c r="AD1429" s="21" t="str">
        <f ca="1">IF(Worksheet!AC1438=0,"",Worksheet!AC1438)</f>
        <v/>
      </c>
      <c r="AE1429" s="21" t="str">
        <f>IF(Worksheet!S1438=0,"",Worksheet!S1438)</f>
        <v/>
      </c>
      <c r="AF1429" s="21" t="str">
        <f>IF(Worksheet!E1438=0,"",Worksheet!E1438)</f>
        <v/>
      </c>
      <c r="AG1429" s="21" t="str">
        <f>IF(Worksheet!F1438=0,"",Worksheet!F1438)</f>
        <v/>
      </c>
      <c r="BA1429" t="str">
        <f>Worksheet!A1438</f>
        <v/>
      </c>
    </row>
    <row r="1430" spans="1:53">
      <c r="A1430" t="str">
        <f>IF(IFERROR(SEARCH("Refrigerated",Worksheet!N1439,1),0)&gt;0,122,IF(ISERROR(RIGHT(VLOOKUP(Worksheet!M1439,Type!C$1:E$13,3,FALSE),3))=FALSE,RIGHT(VLOOKUP(Worksheet!M1439,Type!C$1:E$13,3,FALSE),3),""))</f>
        <v/>
      </c>
      <c r="B1430" t="str">
        <f>IF(Worksheet!O1439="","",Worksheet!O1439)</f>
        <v/>
      </c>
      <c r="C1430" t="str">
        <f>IF(Worksheet!P1439="","",Worksheet!P1439)</f>
        <v/>
      </c>
      <c r="D1430" s="21" t="str">
        <f ca="1">IF(Worksheet!AD1439=0,"",Worksheet!AD1439)</f>
        <v/>
      </c>
      <c r="E1430" s="4" t="s">
        <v>0</v>
      </c>
      <c r="H1430" s="5">
        <f ca="1">Worksheet!AF1439</f>
        <v>0</v>
      </c>
      <c r="I1430">
        <f>IF(ISBLANK(Worksheet!X1439)=FALSE,Worksheet!X1439,"")</f>
        <v>0</v>
      </c>
      <c r="J1430">
        <f ca="1">Worksheet!AK1439</f>
        <v>0</v>
      </c>
      <c r="K1430">
        <f ca="1">Worksheet!AJ1439</f>
        <v>0</v>
      </c>
      <c r="L1430">
        <f t="shared" ca="1" si="88"/>
        <v>0</v>
      </c>
      <c r="M1430">
        <f>IF(ISERROR(SEARCH("Gas",Worksheet!AB1439))=TRUE,0,Worksheet!AL1439)</f>
        <v>0</v>
      </c>
      <c r="N1430">
        <f t="shared" si="89"/>
        <v>0</v>
      </c>
      <c r="Q1430" t="str">
        <f>IF(OR(Worksheet!H1439="Incandescent",Worksheet!H1439="Halogen Incandescent")=TRUE,118,IF(LEFT(Worksheet!H1439,3)="HID",117,IF(OR(RIGHT(Worksheet!H1439,3)="T12",RIGHT(Worksheet!H1439,5)="T12HO")=TRUE,115,IF(OR(RIGHT(Worksheet!H1439,2)="T8",RIGHT(Worksheet!H1439,4)="RWT8",RIGHT(Worksheet!H1439,4)="T8HO")=TRUE,115,""))))</f>
        <v/>
      </c>
      <c r="R1430">
        <f>IF(ISBLANK(Worksheet!Y1439)=FALSE,Worksheet!Y1439,"")</f>
        <v>0</v>
      </c>
      <c r="S1430" s="283">
        <f>IF(ISERROR(SEARCH("Oil",Worksheet!AB1439))=TRUE,0,Worksheet!AL1439)</f>
        <v>0</v>
      </c>
      <c r="T1430" s="283">
        <f t="shared" si="90"/>
        <v>0</v>
      </c>
      <c r="U1430" s="283">
        <f>IF(ISERROR(SEARCH("Propane",Worksheet!AB1439))=TRUE,0,Worksheet!AL1439)</f>
        <v>0</v>
      </c>
      <c r="V1430" s="283">
        <f t="shared" si="91"/>
        <v>0</v>
      </c>
      <c r="X1430" s="21" t="str">
        <f>IF(Worksheet!D1439=0,"",Worksheet!D1439)</f>
        <v/>
      </c>
      <c r="Y1430" s="21" t="str">
        <f>IF(Worksheet!M1439=0,"",Worksheet!M1439)</f>
        <v/>
      </c>
      <c r="Z1430" s="21" t="str">
        <f>IF(Worksheet!N1439=0,"",Worksheet!N1439)</f>
        <v/>
      </c>
      <c r="AA1430" s="21" t="str">
        <f>IF(Worksheet!T1439=0,"",Worksheet!T1439)</f>
        <v/>
      </c>
      <c r="AB1430" s="21" t="str">
        <f>IF(Worksheet!H1439=0,"",Worksheet!H1439)</f>
        <v/>
      </c>
      <c r="AC1430" s="21" t="str">
        <f>IF(Worksheet!I1439=0,"",Worksheet!I1439)</f>
        <v/>
      </c>
      <c r="AD1430" s="21" t="str">
        <f ca="1">IF(Worksheet!AC1439=0,"",Worksheet!AC1439)</f>
        <v/>
      </c>
      <c r="AE1430" s="21" t="str">
        <f>IF(Worksheet!S1439=0,"",Worksheet!S1439)</f>
        <v/>
      </c>
      <c r="AF1430" s="21" t="str">
        <f>IF(Worksheet!E1439=0,"",Worksheet!E1439)</f>
        <v/>
      </c>
      <c r="AG1430" s="21" t="str">
        <f>IF(Worksheet!F1439=0,"",Worksheet!F1439)</f>
        <v/>
      </c>
      <c r="BA1430" t="str">
        <f>Worksheet!A1439</f>
        <v/>
      </c>
    </row>
    <row r="1431" spans="1:53">
      <c r="A1431" t="str">
        <f>IF(IFERROR(SEARCH("Refrigerated",Worksheet!N1440,1),0)&gt;0,122,IF(ISERROR(RIGHT(VLOOKUP(Worksheet!M1440,Type!C$1:E$13,3,FALSE),3))=FALSE,RIGHT(VLOOKUP(Worksheet!M1440,Type!C$1:E$13,3,FALSE),3),""))</f>
        <v/>
      </c>
      <c r="B1431" t="str">
        <f>IF(Worksheet!O1440="","",Worksheet!O1440)</f>
        <v/>
      </c>
      <c r="C1431" t="str">
        <f>IF(Worksheet!P1440="","",Worksheet!P1440)</f>
        <v/>
      </c>
      <c r="D1431" s="21" t="str">
        <f ca="1">IF(Worksheet!AD1440=0,"",Worksheet!AD1440)</f>
        <v/>
      </c>
      <c r="E1431" s="4" t="s">
        <v>0</v>
      </c>
      <c r="H1431" s="5">
        <f ca="1">Worksheet!AF1440</f>
        <v>0</v>
      </c>
      <c r="I1431">
        <f>IF(ISBLANK(Worksheet!X1440)=FALSE,Worksheet!X1440,"")</f>
        <v>0</v>
      </c>
      <c r="J1431">
        <f ca="1">Worksheet!AK1440</f>
        <v>0</v>
      </c>
      <c r="K1431">
        <f ca="1">Worksheet!AJ1440</f>
        <v>0</v>
      </c>
      <c r="L1431">
        <f t="shared" ca="1" si="88"/>
        <v>0</v>
      </c>
      <c r="M1431">
        <f>IF(ISERROR(SEARCH("Gas",Worksheet!AB1440))=TRUE,0,Worksheet!AL1440)</f>
        <v>0</v>
      </c>
      <c r="N1431">
        <f t="shared" si="89"/>
        <v>0</v>
      </c>
      <c r="Q1431" t="str">
        <f>IF(OR(Worksheet!H1440="Incandescent",Worksheet!H1440="Halogen Incandescent")=TRUE,118,IF(LEFT(Worksheet!H1440,3)="HID",117,IF(OR(RIGHT(Worksheet!H1440,3)="T12",RIGHT(Worksheet!H1440,5)="T12HO")=TRUE,115,IF(OR(RIGHT(Worksheet!H1440,2)="T8",RIGHT(Worksheet!H1440,4)="RWT8",RIGHT(Worksheet!H1440,4)="T8HO")=TRUE,115,""))))</f>
        <v/>
      </c>
      <c r="R1431">
        <f>IF(ISBLANK(Worksheet!Y1440)=FALSE,Worksheet!Y1440,"")</f>
        <v>0</v>
      </c>
      <c r="S1431" s="283">
        <f>IF(ISERROR(SEARCH("Oil",Worksheet!AB1440))=TRUE,0,Worksheet!AL1440)</f>
        <v>0</v>
      </c>
      <c r="T1431" s="283">
        <f t="shared" si="90"/>
        <v>0</v>
      </c>
      <c r="U1431" s="283">
        <f>IF(ISERROR(SEARCH("Propane",Worksheet!AB1440))=TRUE,0,Worksheet!AL1440)</f>
        <v>0</v>
      </c>
      <c r="V1431" s="283">
        <f t="shared" si="91"/>
        <v>0</v>
      </c>
      <c r="X1431" s="21" t="str">
        <f>IF(Worksheet!D1440=0,"",Worksheet!D1440)</f>
        <v/>
      </c>
      <c r="Y1431" s="21" t="str">
        <f>IF(Worksheet!M1440=0,"",Worksheet!M1440)</f>
        <v/>
      </c>
      <c r="Z1431" s="21" t="str">
        <f>IF(Worksheet!N1440=0,"",Worksheet!N1440)</f>
        <v/>
      </c>
      <c r="AA1431" s="21" t="str">
        <f>IF(Worksheet!T1440=0,"",Worksheet!T1440)</f>
        <v/>
      </c>
      <c r="AB1431" s="21" t="str">
        <f>IF(Worksheet!H1440=0,"",Worksheet!H1440)</f>
        <v/>
      </c>
      <c r="AC1431" s="21" t="str">
        <f>IF(Worksheet!I1440=0,"",Worksheet!I1440)</f>
        <v/>
      </c>
      <c r="AD1431" s="21" t="str">
        <f ca="1">IF(Worksheet!AC1440=0,"",Worksheet!AC1440)</f>
        <v/>
      </c>
      <c r="AE1431" s="21" t="str">
        <f>IF(Worksheet!S1440=0,"",Worksheet!S1440)</f>
        <v/>
      </c>
      <c r="AF1431" s="21" t="str">
        <f>IF(Worksheet!E1440=0,"",Worksheet!E1440)</f>
        <v/>
      </c>
      <c r="AG1431" s="21" t="str">
        <f>IF(Worksheet!F1440=0,"",Worksheet!F1440)</f>
        <v/>
      </c>
      <c r="BA1431" t="str">
        <f>Worksheet!A1440</f>
        <v/>
      </c>
    </row>
    <row r="1432" spans="1:53">
      <c r="A1432" t="str">
        <f>IF(IFERROR(SEARCH("Refrigerated",Worksheet!N1441,1),0)&gt;0,122,IF(ISERROR(RIGHT(VLOOKUP(Worksheet!M1441,Type!C$1:E$13,3,FALSE),3))=FALSE,RIGHT(VLOOKUP(Worksheet!M1441,Type!C$1:E$13,3,FALSE),3),""))</f>
        <v/>
      </c>
      <c r="B1432" t="str">
        <f>IF(Worksheet!O1441="","",Worksheet!O1441)</f>
        <v/>
      </c>
      <c r="C1432" t="str">
        <f>IF(Worksheet!P1441="","",Worksheet!P1441)</f>
        <v/>
      </c>
      <c r="D1432" s="21" t="str">
        <f ca="1">IF(Worksheet!AD1441=0,"",Worksheet!AD1441)</f>
        <v/>
      </c>
      <c r="E1432" s="4" t="s">
        <v>0</v>
      </c>
      <c r="H1432" s="5">
        <f ca="1">Worksheet!AF1441</f>
        <v>0</v>
      </c>
      <c r="I1432">
        <f>IF(ISBLANK(Worksheet!X1441)=FALSE,Worksheet!X1441,"")</f>
        <v>0</v>
      </c>
      <c r="J1432">
        <f ca="1">Worksheet!AK1441</f>
        <v>0</v>
      </c>
      <c r="K1432">
        <f ca="1">Worksheet!AJ1441</f>
        <v>0</v>
      </c>
      <c r="L1432">
        <f t="shared" ca="1" si="88"/>
        <v>0</v>
      </c>
      <c r="M1432">
        <f>IF(ISERROR(SEARCH("Gas",Worksheet!AB1441))=TRUE,0,Worksheet!AL1441)</f>
        <v>0</v>
      </c>
      <c r="N1432">
        <f t="shared" si="89"/>
        <v>0</v>
      </c>
      <c r="Q1432" t="str">
        <f>IF(OR(Worksheet!H1441="Incandescent",Worksheet!H1441="Halogen Incandescent")=TRUE,118,IF(LEFT(Worksheet!H1441,3)="HID",117,IF(OR(RIGHT(Worksheet!H1441,3)="T12",RIGHT(Worksheet!H1441,5)="T12HO")=TRUE,115,IF(OR(RIGHT(Worksheet!H1441,2)="T8",RIGHT(Worksheet!H1441,4)="RWT8",RIGHT(Worksheet!H1441,4)="T8HO")=TRUE,115,""))))</f>
        <v/>
      </c>
      <c r="R1432">
        <f>IF(ISBLANK(Worksheet!Y1441)=FALSE,Worksheet!Y1441,"")</f>
        <v>0</v>
      </c>
      <c r="S1432" s="283">
        <f>IF(ISERROR(SEARCH("Oil",Worksheet!AB1441))=TRUE,0,Worksheet!AL1441)</f>
        <v>0</v>
      </c>
      <c r="T1432" s="283">
        <f t="shared" si="90"/>
        <v>0</v>
      </c>
      <c r="U1432" s="283">
        <f>IF(ISERROR(SEARCH("Propane",Worksheet!AB1441))=TRUE,0,Worksheet!AL1441)</f>
        <v>0</v>
      </c>
      <c r="V1432" s="283">
        <f t="shared" si="91"/>
        <v>0</v>
      </c>
      <c r="X1432" s="21" t="str">
        <f>IF(Worksheet!D1441=0,"",Worksheet!D1441)</f>
        <v/>
      </c>
      <c r="Y1432" s="21" t="str">
        <f>IF(Worksheet!M1441=0,"",Worksheet!M1441)</f>
        <v/>
      </c>
      <c r="Z1432" s="21" t="str">
        <f>IF(Worksheet!N1441=0,"",Worksheet!N1441)</f>
        <v/>
      </c>
      <c r="AA1432" s="21" t="str">
        <f>IF(Worksheet!T1441=0,"",Worksheet!T1441)</f>
        <v/>
      </c>
      <c r="AB1432" s="21" t="str">
        <f>IF(Worksheet!H1441=0,"",Worksheet!H1441)</f>
        <v/>
      </c>
      <c r="AC1432" s="21" t="str">
        <f>IF(Worksheet!I1441=0,"",Worksheet!I1441)</f>
        <v/>
      </c>
      <c r="AD1432" s="21" t="str">
        <f ca="1">IF(Worksheet!AC1441=0,"",Worksheet!AC1441)</f>
        <v/>
      </c>
      <c r="AE1432" s="21" t="str">
        <f>IF(Worksheet!S1441=0,"",Worksheet!S1441)</f>
        <v/>
      </c>
      <c r="AF1432" s="21" t="str">
        <f>IF(Worksheet!E1441=0,"",Worksheet!E1441)</f>
        <v/>
      </c>
      <c r="AG1432" s="21" t="str">
        <f>IF(Worksheet!F1441=0,"",Worksheet!F1441)</f>
        <v/>
      </c>
      <c r="BA1432" t="str">
        <f>Worksheet!A1441</f>
        <v/>
      </c>
    </row>
    <row r="1433" spans="1:53">
      <c r="A1433" t="str">
        <f>IF(IFERROR(SEARCH("Refrigerated",Worksheet!N1442,1),0)&gt;0,122,IF(ISERROR(RIGHT(VLOOKUP(Worksheet!M1442,Type!C$1:E$13,3,FALSE),3))=FALSE,RIGHT(VLOOKUP(Worksheet!M1442,Type!C$1:E$13,3,FALSE),3),""))</f>
        <v/>
      </c>
      <c r="B1433" t="str">
        <f>IF(Worksheet!O1442="","",Worksheet!O1442)</f>
        <v/>
      </c>
      <c r="C1433" t="str">
        <f>IF(Worksheet!P1442="","",Worksheet!P1442)</f>
        <v/>
      </c>
      <c r="D1433" s="21" t="str">
        <f ca="1">IF(Worksheet!AD1442=0,"",Worksheet!AD1442)</f>
        <v/>
      </c>
      <c r="E1433" s="4" t="s">
        <v>0</v>
      </c>
      <c r="H1433" s="5">
        <f ca="1">Worksheet!AF1442</f>
        <v>0</v>
      </c>
      <c r="I1433">
        <f>IF(ISBLANK(Worksheet!X1442)=FALSE,Worksheet!X1442,"")</f>
        <v>0</v>
      </c>
      <c r="J1433">
        <f ca="1">Worksheet!AK1442</f>
        <v>0</v>
      </c>
      <c r="K1433">
        <f ca="1">Worksheet!AJ1442</f>
        <v>0</v>
      </c>
      <c r="L1433">
        <f t="shared" ca="1" si="88"/>
        <v>0</v>
      </c>
      <c r="M1433">
        <f>IF(ISERROR(SEARCH("Gas",Worksheet!AB1442))=TRUE,0,Worksheet!AL1442)</f>
        <v>0</v>
      </c>
      <c r="N1433">
        <f t="shared" si="89"/>
        <v>0</v>
      </c>
      <c r="Q1433" t="str">
        <f>IF(OR(Worksheet!H1442="Incandescent",Worksheet!H1442="Halogen Incandescent")=TRUE,118,IF(LEFT(Worksheet!H1442,3)="HID",117,IF(OR(RIGHT(Worksheet!H1442,3)="T12",RIGHT(Worksheet!H1442,5)="T12HO")=TRUE,115,IF(OR(RIGHT(Worksheet!H1442,2)="T8",RIGHT(Worksheet!H1442,4)="RWT8",RIGHT(Worksheet!H1442,4)="T8HO")=TRUE,115,""))))</f>
        <v/>
      </c>
      <c r="R1433">
        <f>IF(ISBLANK(Worksheet!Y1442)=FALSE,Worksheet!Y1442,"")</f>
        <v>0</v>
      </c>
      <c r="S1433" s="283">
        <f>IF(ISERROR(SEARCH("Oil",Worksheet!AB1442))=TRUE,0,Worksheet!AL1442)</f>
        <v>0</v>
      </c>
      <c r="T1433" s="283">
        <f t="shared" si="90"/>
        <v>0</v>
      </c>
      <c r="U1433" s="283">
        <f>IF(ISERROR(SEARCH("Propane",Worksheet!AB1442))=TRUE,0,Worksheet!AL1442)</f>
        <v>0</v>
      </c>
      <c r="V1433" s="283">
        <f t="shared" si="91"/>
        <v>0</v>
      </c>
      <c r="X1433" s="21" t="str">
        <f>IF(Worksheet!D1442=0,"",Worksheet!D1442)</f>
        <v/>
      </c>
      <c r="Y1433" s="21" t="str">
        <f>IF(Worksheet!M1442=0,"",Worksheet!M1442)</f>
        <v/>
      </c>
      <c r="Z1433" s="21" t="str">
        <f>IF(Worksheet!N1442=0,"",Worksheet!N1442)</f>
        <v/>
      </c>
      <c r="AA1433" s="21" t="str">
        <f>IF(Worksheet!T1442=0,"",Worksheet!T1442)</f>
        <v/>
      </c>
      <c r="AB1433" s="21" t="str">
        <f>IF(Worksheet!H1442=0,"",Worksheet!H1442)</f>
        <v/>
      </c>
      <c r="AC1433" s="21" t="str">
        <f>IF(Worksheet!I1442=0,"",Worksheet!I1442)</f>
        <v/>
      </c>
      <c r="AD1433" s="21" t="str">
        <f ca="1">IF(Worksheet!AC1442=0,"",Worksheet!AC1442)</f>
        <v/>
      </c>
      <c r="AE1433" s="21" t="str">
        <f>IF(Worksheet!S1442=0,"",Worksheet!S1442)</f>
        <v/>
      </c>
      <c r="AF1433" s="21" t="str">
        <f>IF(Worksheet!E1442=0,"",Worksheet!E1442)</f>
        <v/>
      </c>
      <c r="AG1433" s="21" t="str">
        <f>IF(Worksheet!F1442=0,"",Worksheet!F1442)</f>
        <v/>
      </c>
      <c r="BA1433" t="str">
        <f>Worksheet!A1442</f>
        <v/>
      </c>
    </row>
    <row r="1434" spans="1:53">
      <c r="A1434" t="str">
        <f>IF(IFERROR(SEARCH("Refrigerated",Worksheet!N1443,1),0)&gt;0,122,IF(ISERROR(RIGHT(VLOOKUP(Worksheet!M1443,Type!C$1:E$13,3,FALSE),3))=FALSE,RIGHT(VLOOKUP(Worksheet!M1443,Type!C$1:E$13,3,FALSE),3),""))</f>
        <v/>
      </c>
      <c r="B1434" t="str">
        <f>IF(Worksheet!O1443="","",Worksheet!O1443)</f>
        <v/>
      </c>
      <c r="C1434" t="str">
        <f>IF(Worksheet!P1443="","",Worksheet!P1443)</f>
        <v/>
      </c>
      <c r="D1434" s="21" t="str">
        <f ca="1">IF(Worksheet!AD1443=0,"",Worksheet!AD1443)</f>
        <v/>
      </c>
      <c r="E1434" s="4" t="s">
        <v>0</v>
      </c>
      <c r="H1434" s="5">
        <f ca="1">Worksheet!AF1443</f>
        <v>0</v>
      </c>
      <c r="I1434">
        <f>IF(ISBLANK(Worksheet!X1443)=FALSE,Worksheet!X1443,"")</f>
        <v>0</v>
      </c>
      <c r="J1434">
        <f ca="1">Worksheet!AK1443</f>
        <v>0</v>
      </c>
      <c r="K1434">
        <f ca="1">Worksheet!AJ1443</f>
        <v>0</v>
      </c>
      <c r="L1434">
        <f t="shared" ca="1" si="88"/>
        <v>0</v>
      </c>
      <c r="M1434">
        <f>IF(ISERROR(SEARCH("Gas",Worksheet!AB1443))=TRUE,0,Worksheet!AL1443)</f>
        <v>0</v>
      </c>
      <c r="N1434">
        <f t="shared" si="89"/>
        <v>0</v>
      </c>
      <c r="Q1434" t="str">
        <f>IF(OR(Worksheet!H1443="Incandescent",Worksheet!H1443="Halogen Incandescent")=TRUE,118,IF(LEFT(Worksheet!H1443,3)="HID",117,IF(OR(RIGHT(Worksheet!H1443,3)="T12",RIGHT(Worksheet!H1443,5)="T12HO")=TRUE,115,IF(OR(RIGHT(Worksheet!H1443,2)="T8",RIGHT(Worksheet!H1443,4)="RWT8",RIGHT(Worksheet!H1443,4)="T8HO")=TRUE,115,""))))</f>
        <v/>
      </c>
      <c r="R1434">
        <f>IF(ISBLANK(Worksheet!Y1443)=FALSE,Worksheet!Y1443,"")</f>
        <v>0</v>
      </c>
      <c r="S1434" s="283">
        <f>IF(ISERROR(SEARCH("Oil",Worksheet!AB1443))=TRUE,0,Worksheet!AL1443)</f>
        <v>0</v>
      </c>
      <c r="T1434" s="283">
        <f t="shared" si="90"/>
        <v>0</v>
      </c>
      <c r="U1434" s="283">
        <f>IF(ISERROR(SEARCH("Propane",Worksheet!AB1443))=TRUE,0,Worksheet!AL1443)</f>
        <v>0</v>
      </c>
      <c r="V1434" s="283">
        <f t="shared" si="91"/>
        <v>0</v>
      </c>
      <c r="X1434" s="21" t="str">
        <f>IF(Worksheet!D1443=0,"",Worksheet!D1443)</f>
        <v/>
      </c>
      <c r="Y1434" s="21" t="str">
        <f>IF(Worksheet!M1443=0,"",Worksheet!M1443)</f>
        <v/>
      </c>
      <c r="Z1434" s="21" t="str">
        <f>IF(Worksheet!N1443=0,"",Worksheet!N1443)</f>
        <v/>
      </c>
      <c r="AA1434" s="21" t="str">
        <f>IF(Worksheet!T1443=0,"",Worksheet!T1443)</f>
        <v/>
      </c>
      <c r="AB1434" s="21" t="str">
        <f>IF(Worksheet!H1443=0,"",Worksheet!H1443)</f>
        <v/>
      </c>
      <c r="AC1434" s="21" t="str">
        <f>IF(Worksheet!I1443=0,"",Worksheet!I1443)</f>
        <v/>
      </c>
      <c r="AD1434" s="21" t="str">
        <f ca="1">IF(Worksheet!AC1443=0,"",Worksheet!AC1443)</f>
        <v/>
      </c>
      <c r="AE1434" s="21" t="str">
        <f>IF(Worksheet!S1443=0,"",Worksheet!S1443)</f>
        <v/>
      </c>
      <c r="AF1434" s="21" t="str">
        <f>IF(Worksheet!E1443=0,"",Worksheet!E1443)</f>
        <v/>
      </c>
      <c r="AG1434" s="21" t="str">
        <f>IF(Worksheet!F1443=0,"",Worksheet!F1443)</f>
        <v/>
      </c>
      <c r="BA1434" t="str">
        <f>Worksheet!A1443</f>
        <v/>
      </c>
    </row>
    <row r="1435" spans="1:53">
      <c r="A1435" t="str">
        <f>IF(IFERROR(SEARCH("Refrigerated",Worksheet!N1444,1),0)&gt;0,122,IF(ISERROR(RIGHT(VLOOKUP(Worksheet!M1444,Type!C$1:E$13,3,FALSE),3))=FALSE,RIGHT(VLOOKUP(Worksheet!M1444,Type!C$1:E$13,3,FALSE),3),""))</f>
        <v/>
      </c>
      <c r="B1435" t="str">
        <f>IF(Worksheet!O1444="","",Worksheet!O1444)</f>
        <v/>
      </c>
      <c r="C1435" t="str">
        <f>IF(Worksheet!P1444="","",Worksheet!P1444)</f>
        <v/>
      </c>
      <c r="D1435" s="21" t="str">
        <f ca="1">IF(Worksheet!AD1444=0,"",Worksheet!AD1444)</f>
        <v/>
      </c>
      <c r="E1435" s="4" t="s">
        <v>0</v>
      </c>
      <c r="H1435" s="5">
        <f ca="1">Worksheet!AF1444</f>
        <v>0</v>
      </c>
      <c r="I1435">
        <f>IF(ISBLANK(Worksheet!X1444)=FALSE,Worksheet!X1444,"")</f>
        <v>0</v>
      </c>
      <c r="J1435">
        <f ca="1">Worksheet!AK1444</f>
        <v>0</v>
      </c>
      <c r="K1435">
        <f ca="1">Worksheet!AJ1444</f>
        <v>0</v>
      </c>
      <c r="L1435">
        <f t="shared" ca="1" si="88"/>
        <v>0</v>
      </c>
      <c r="M1435">
        <f>IF(ISERROR(SEARCH("Gas",Worksheet!AB1444))=TRUE,0,Worksheet!AL1444)</f>
        <v>0</v>
      </c>
      <c r="N1435">
        <f t="shared" si="89"/>
        <v>0</v>
      </c>
      <c r="Q1435" t="str">
        <f>IF(OR(Worksheet!H1444="Incandescent",Worksheet!H1444="Halogen Incandescent")=TRUE,118,IF(LEFT(Worksheet!H1444,3)="HID",117,IF(OR(RIGHT(Worksheet!H1444,3)="T12",RIGHT(Worksheet!H1444,5)="T12HO")=TRUE,115,IF(OR(RIGHT(Worksheet!H1444,2)="T8",RIGHT(Worksheet!H1444,4)="RWT8",RIGHT(Worksheet!H1444,4)="T8HO")=TRUE,115,""))))</f>
        <v/>
      </c>
      <c r="R1435">
        <f>IF(ISBLANK(Worksheet!Y1444)=FALSE,Worksheet!Y1444,"")</f>
        <v>0</v>
      </c>
      <c r="S1435" s="283">
        <f>IF(ISERROR(SEARCH("Oil",Worksheet!AB1444))=TRUE,0,Worksheet!AL1444)</f>
        <v>0</v>
      </c>
      <c r="T1435" s="283">
        <f t="shared" si="90"/>
        <v>0</v>
      </c>
      <c r="U1435" s="283">
        <f>IF(ISERROR(SEARCH("Propane",Worksheet!AB1444))=TRUE,0,Worksheet!AL1444)</f>
        <v>0</v>
      </c>
      <c r="V1435" s="283">
        <f t="shared" si="91"/>
        <v>0</v>
      </c>
      <c r="X1435" s="21" t="str">
        <f>IF(Worksheet!D1444=0,"",Worksheet!D1444)</f>
        <v/>
      </c>
      <c r="Y1435" s="21" t="str">
        <f>IF(Worksheet!M1444=0,"",Worksheet!M1444)</f>
        <v/>
      </c>
      <c r="Z1435" s="21" t="str">
        <f>IF(Worksheet!N1444=0,"",Worksheet!N1444)</f>
        <v/>
      </c>
      <c r="AA1435" s="21" t="str">
        <f>IF(Worksheet!T1444=0,"",Worksheet!T1444)</f>
        <v/>
      </c>
      <c r="AB1435" s="21" t="str">
        <f>IF(Worksheet!H1444=0,"",Worksheet!H1444)</f>
        <v/>
      </c>
      <c r="AC1435" s="21" t="str">
        <f>IF(Worksheet!I1444=0,"",Worksheet!I1444)</f>
        <v/>
      </c>
      <c r="AD1435" s="21" t="str">
        <f ca="1">IF(Worksheet!AC1444=0,"",Worksheet!AC1444)</f>
        <v/>
      </c>
      <c r="AE1435" s="21" t="str">
        <f>IF(Worksheet!S1444=0,"",Worksheet!S1444)</f>
        <v/>
      </c>
      <c r="AF1435" s="21" t="str">
        <f>IF(Worksheet!E1444=0,"",Worksheet!E1444)</f>
        <v/>
      </c>
      <c r="AG1435" s="21" t="str">
        <f>IF(Worksheet!F1444=0,"",Worksheet!F1444)</f>
        <v/>
      </c>
      <c r="BA1435" t="str">
        <f>Worksheet!A1444</f>
        <v/>
      </c>
    </row>
    <row r="1436" spans="1:53">
      <c r="A1436" t="str">
        <f>IF(IFERROR(SEARCH("Refrigerated",Worksheet!N1445,1),0)&gt;0,122,IF(ISERROR(RIGHT(VLOOKUP(Worksheet!M1445,Type!C$1:E$13,3,FALSE),3))=FALSE,RIGHT(VLOOKUP(Worksheet!M1445,Type!C$1:E$13,3,FALSE),3),""))</f>
        <v/>
      </c>
      <c r="B1436" t="str">
        <f>IF(Worksheet!O1445="","",Worksheet!O1445)</f>
        <v/>
      </c>
      <c r="C1436" t="str">
        <f>IF(Worksheet!P1445="","",Worksheet!P1445)</f>
        <v/>
      </c>
      <c r="D1436" s="21" t="str">
        <f ca="1">IF(Worksheet!AD1445=0,"",Worksheet!AD1445)</f>
        <v/>
      </c>
      <c r="E1436" s="4" t="s">
        <v>0</v>
      </c>
      <c r="H1436" s="5">
        <f ca="1">Worksheet!AF1445</f>
        <v>0</v>
      </c>
      <c r="I1436">
        <f>IF(ISBLANK(Worksheet!X1445)=FALSE,Worksheet!X1445,"")</f>
        <v>0</v>
      </c>
      <c r="J1436">
        <f ca="1">Worksheet!AK1445</f>
        <v>0</v>
      </c>
      <c r="K1436">
        <f ca="1">Worksheet!AJ1445</f>
        <v>0</v>
      </c>
      <c r="L1436">
        <f t="shared" ca="1" si="88"/>
        <v>0</v>
      </c>
      <c r="M1436">
        <f>IF(ISERROR(SEARCH("Gas",Worksheet!AB1445))=TRUE,0,Worksheet!AL1445)</f>
        <v>0</v>
      </c>
      <c r="N1436">
        <f t="shared" si="89"/>
        <v>0</v>
      </c>
      <c r="Q1436" t="str">
        <f>IF(OR(Worksheet!H1445="Incandescent",Worksheet!H1445="Halogen Incandescent")=TRUE,118,IF(LEFT(Worksheet!H1445,3)="HID",117,IF(OR(RIGHT(Worksheet!H1445,3)="T12",RIGHT(Worksheet!H1445,5)="T12HO")=TRUE,115,IF(OR(RIGHT(Worksheet!H1445,2)="T8",RIGHT(Worksheet!H1445,4)="RWT8",RIGHT(Worksheet!H1445,4)="T8HO")=TRUE,115,""))))</f>
        <v/>
      </c>
      <c r="R1436">
        <f>IF(ISBLANK(Worksheet!Y1445)=FALSE,Worksheet!Y1445,"")</f>
        <v>0</v>
      </c>
      <c r="S1436" s="283">
        <f>IF(ISERROR(SEARCH("Oil",Worksheet!AB1445))=TRUE,0,Worksheet!AL1445)</f>
        <v>0</v>
      </c>
      <c r="T1436" s="283">
        <f t="shared" si="90"/>
        <v>0</v>
      </c>
      <c r="U1436" s="283">
        <f>IF(ISERROR(SEARCH("Propane",Worksheet!AB1445))=TRUE,0,Worksheet!AL1445)</f>
        <v>0</v>
      </c>
      <c r="V1436" s="283">
        <f t="shared" si="91"/>
        <v>0</v>
      </c>
      <c r="X1436" s="21" t="str">
        <f>IF(Worksheet!D1445=0,"",Worksheet!D1445)</f>
        <v/>
      </c>
      <c r="Y1436" s="21" t="str">
        <f>IF(Worksheet!M1445=0,"",Worksheet!M1445)</f>
        <v/>
      </c>
      <c r="Z1436" s="21" t="str">
        <f>IF(Worksheet!N1445=0,"",Worksheet!N1445)</f>
        <v/>
      </c>
      <c r="AA1436" s="21" t="str">
        <f>IF(Worksheet!T1445=0,"",Worksheet!T1445)</f>
        <v/>
      </c>
      <c r="AB1436" s="21" t="str">
        <f>IF(Worksheet!H1445=0,"",Worksheet!H1445)</f>
        <v/>
      </c>
      <c r="AC1436" s="21" t="str">
        <f>IF(Worksheet!I1445=0,"",Worksheet!I1445)</f>
        <v/>
      </c>
      <c r="AD1436" s="21" t="str">
        <f ca="1">IF(Worksheet!AC1445=0,"",Worksheet!AC1445)</f>
        <v/>
      </c>
      <c r="AE1436" s="21" t="str">
        <f>IF(Worksheet!S1445=0,"",Worksheet!S1445)</f>
        <v/>
      </c>
      <c r="AF1436" s="21" t="str">
        <f>IF(Worksheet!E1445=0,"",Worksheet!E1445)</f>
        <v/>
      </c>
      <c r="AG1436" s="21" t="str">
        <f>IF(Worksheet!F1445=0,"",Worksheet!F1445)</f>
        <v/>
      </c>
      <c r="BA1436" t="str">
        <f>Worksheet!A1445</f>
        <v/>
      </c>
    </row>
    <row r="1437" spans="1:53">
      <c r="A1437" t="str">
        <f>IF(IFERROR(SEARCH("Refrigerated",Worksheet!N1446,1),0)&gt;0,122,IF(ISERROR(RIGHT(VLOOKUP(Worksheet!M1446,Type!C$1:E$13,3,FALSE),3))=FALSE,RIGHT(VLOOKUP(Worksheet!M1446,Type!C$1:E$13,3,FALSE),3),""))</f>
        <v/>
      </c>
      <c r="B1437" t="str">
        <f>IF(Worksheet!O1446="","",Worksheet!O1446)</f>
        <v/>
      </c>
      <c r="C1437" t="str">
        <f>IF(Worksheet!P1446="","",Worksheet!P1446)</f>
        <v/>
      </c>
      <c r="D1437" s="21" t="str">
        <f ca="1">IF(Worksheet!AD1446=0,"",Worksheet!AD1446)</f>
        <v/>
      </c>
      <c r="E1437" s="4" t="s">
        <v>0</v>
      </c>
      <c r="H1437" s="5">
        <f ca="1">Worksheet!AF1446</f>
        <v>0</v>
      </c>
      <c r="I1437">
        <f>IF(ISBLANK(Worksheet!X1446)=FALSE,Worksheet!X1446,"")</f>
        <v>0</v>
      </c>
      <c r="J1437">
        <f ca="1">Worksheet!AK1446</f>
        <v>0</v>
      </c>
      <c r="K1437">
        <f ca="1">Worksheet!AJ1446</f>
        <v>0</v>
      </c>
      <c r="L1437">
        <f t="shared" ca="1" si="88"/>
        <v>0</v>
      </c>
      <c r="M1437">
        <f>IF(ISERROR(SEARCH("Gas",Worksheet!AB1446))=TRUE,0,Worksheet!AL1446)</f>
        <v>0</v>
      </c>
      <c r="N1437">
        <f t="shared" si="89"/>
        <v>0</v>
      </c>
      <c r="Q1437" t="str">
        <f>IF(OR(Worksheet!H1446="Incandescent",Worksheet!H1446="Halogen Incandescent")=TRUE,118,IF(LEFT(Worksheet!H1446,3)="HID",117,IF(OR(RIGHT(Worksheet!H1446,3)="T12",RIGHT(Worksheet!H1446,5)="T12HO")=TRUE,115,IF(OR(RIGHT(Worksheet!H1446,2)="T8",RIGHT(Worksheet!H1446,4)="RWT8",RIGHT(Worksheet!H1446,4)="T8HO")=TRUE,115,""))))</f>
        <v/>
      </c>
      <c r="R1437">
        <f>IF(ISBLANK(Worksheet!Y1446)=FALSE,Worksheet!Y1446,"")</f>
        <v>0</v>
      </c>
      <c r="S1437" s="283">
        <f>IF(ISERROR(SEARCH("Oil",Worksheet!AB1446))=TRUE,0,Worksheet!AL1446)</f>
        <v>0</v>
      </c>
      <c r="T1437" s="283">
        <f t="shared" si="90"/>
        <v>0</v>
      </c>
      <c r="U1437" s="283">
        <f>IF(ISERROR(SEARCH("Propane",Worksheet!AB1446))=TRUE,0,Worksheet!AL1446)</f>
        <v>0</v>
      </c>
      <c r="V1437" s="283">
        <f t="shared" si="91"/>
        <v>0</v>
      </c>
      <c r="X1437" s="21" t="str">
        <f>IF(Worksheet!D1446=0,"",Worksheet!D1446)</f>
        <v/>
      </c>
      <c r="Y1437" s="21" t="str">
        <f>IF(Worksheet!M1446=0,"",Worksheet!M1446)</f>
        <v/>
      </c>
      <c r="Z1437" s="21" t="str">
        <f>IF(Worksheet!N1446=0,"",Worksheet!N1446)</f>
        <v/>
      </c>
      <c r="AA1437" s="21" t="str">
        <f>IF(Worksheet!T1446=0,"",Worksheet!T1446)</f>
        <v/>
      </c>
      <c r="AB1437" s="21" t="str">
        <f>IF(Worksheet!H1446=0,"",Worksheet!H1446)</f>
        <v/>
      </c>
      <c r="AC1437" s="21" t="str">
        <f>IF(Worksheet!I1446=0,"",Worksheet!I1446)</f>
        <v/>
      </c>
      <c r="AD1437" s="21" t="str">
        <f ca="1">IF(Worksheet!AC1446=0,"",Worksheet!AC1446)</f>
        <v/>
      </c>
      <c r="AE1437" s="21" t="str">
        <f>IF(Worksheet!S1446=0,"",Worksheet!S1446)</f>
        <v/>
      </c>
      <c r="AF1437" s="21" t="str">
        <f>IF(Worksheet!E1446=0,"",Worksheet!E1446)</f>
        <v/>
      </c>
      <c r="AG1437" s="21" t="str">
        <f>IF(Worksheet!F1446=0,"",Worksheet!F1446)</f>
        <v/>
      </c>
      <c r="BA1437" t="str">
        <f>Worksheet!A1446</f>
        <v/>
      </c>
    </row>
    <row r="1438" spans="1:53">
      <c r="A1438" t="str">
        <f>IF(IFERROR(SEARCH("Refrigerated",Worksheet!N1447,1),0)&gt;0,122,IF(ISERROR(RIGHT(VLOOKUP(Worksheet!M1447,Type!C$1:E$13,3,FALSE),3))=FALSE,RIGHT(VLOOKUP(Worksheet!M1447,Type!C$1:E$13,3,FALSE),3),""))</f>
        <v/>
      </c>
      <c r="B1438" t="str">
        <f>IF(Worksheet!O1447="","",Worksheet!O1447)</f>
        <v/>
      </c>
      <c r="C1438" t="str">
        <f>IF(Worksheet!P1447="","",Worksheet!P1447)</f>
        <v/>
      </c>
      <c r="D1438" s="21" t="str">
        <f ca="1">IF(Worksheet!AD1447=0,"",Worksheet!AD1447)</f>
        <v/>
      </c>
      <c r="E1438" s="4" t="s">
        <v>0</v>
      </c>
      <c r="H1438" s="5">
        <f ca="1">Worksheet!AF1447</f>
        <v>0</v>
      </c>
      <c r="I1438">
        <f>IF(ISBLANK(Worksheet!X1447)=FALSE,Worksheet!X1447,"")</f>
        <v>0</v>
      </c>
      <c r="J1438">
        <f ca="1">Worksheet!AK1447</f>
        <v>0</v>
      </c>
      <c r="K1438">
        <f ca="1">Worksheet!AJ1447</f>
        <v>0</v>
      </c>
      <c r="L1438">
        <f t="shared" ca="1" si="88"/>
        <v>0</v>
      </c>
      <c r="M1438">
        <f>IF(ISERROR(SEARCH("Gas",Worksheet!AB1447))=TRUE,0,Worksheet!AL1447)</f>
        <v>0</v>
      </c>
      <c r="N1438">
        <f t="shared" si="89"/>
        <v>0</v>
      </c>
      <c r="Q1438" t="str">
        <f>IF(OR(Worksheet!H1447="Incandescent",Worksheet!H1447="Halogen Incandescent")=TRUE,118,IF(LEFT(Worksheet!H1447,3)="HID",117,IF(OR(RIGHT(Worksheet!H1447,3)="T12",RIGHT(Worksheet!H1447,5)="T12HO")=TRUE,115,IF(OR(RIGHT(Worksheet!H1447,2)="T8",RIGHT(Worksheet!H1447,4)="RWT8",RIGHT(Worksheet!H1447,4)="T8HO")=TRUE,115,""))))</f>
        <v/>
      </c>
      <c r="R1438">
        <f>IF(ISBLANK(Worksheet!Y1447)=FALSE,Worksheet!Y1447,"")</f>
        <v>0</v>
      </c>
      <c r="S1438" s="283">
        <f>IF(ISERROR(SEARCH("Oil",Worksheet!AB1447))=TRUE,0,Worksheet!AL1447)</f>
        <v>0</v>
      </c>
      <c r="T1438" s="283">
        <f t="shared" si="90"/>
        <v>0</v>
      </c>
      <c r="U1438" s="283">
        <f>IF(ISERROR(SEARCH("Propane",Worksheet!AB1447))=TRUE,0,Worksheet!AL1447)</f>
        <v>0</v>
      </c>
      <c r="V1438" s="283">
        <f t="shared" si="91"/>
        <v>0</v>
      </c>
      <c r="X1438" s="21" t="str">
        <f>IF(Worksheet!D1447=0,"",Worksheet!D1447)</f>
        <v/>
      </c>
      <c r="Y1438" s="21" t="str">
        <f>IF(Worksheet!M1447=0,"",Worksheet!M1447)</f>
        <v/>
      </c>
      <c r="Z1438" s="21" t="str">
        <f>IF(Worksheet!N1447=0,"",Worksheet!N1447)</f>
        <v/>
      </c>
      <c r="AA1438" s="21" t="str">
        <f>IF(Worksheet!T1447=0,"",Worksheet!T1447)</f>
        <v/>
      </c>
      <c r="AB1438" s="21" t="str">
        <f>IF(Worksheet!H1447=0,"",Worksheet!H1447)</f>
        <v/>
      </c>
      <c r="AC1438" s="21" t="str">
        <f>IF(Worksheet!I1447=0,"",Worksheet!I1447)</f>
        <v/>
      </c>
      <c r="AD1438" s="21" t="str">
        <f ca="1">IF(Worksheet!AC1447=0,"",Worksheet!AC1447)</f>
        <v/>
      </c>
      <c r="AE1438" s="21" t="str">
        <f>IF(Worksheet!S1447=0,"",Worksheet!S1447)</f>
        <v/>
      </c>
      <c r="AF1438" s="21" t="str">
        <f>IF(Worksheet!E1447=0,"",Worksheet!E1447)</f>
        <v/>
      </c>
      <c r="AG1438" s="21" t="str">
        <f>IF(Worksheet!F1447=0,"",Worksheet!F1447)</f>
        <v/>
      </c>
      <c r="BA1438" t="str">
        <f>Worksheet!A1447</f>
        <v/>
      </c>
    </row>
    <row r="1439" spans="1:53">
      <c r="A1439" t="str">
        <f>IF(IFERROR(SEARCH("Refrigerated",Worksheet!N1448,1),0)&gt;0,122,IF(ISERROR(RIGHT(VLOOKUP(Worksheet!M1448,Type!C$1:E$13,3,FALSE),3))=FALSE,RIGHT(VLOOKUP(Worksheet!M1448,Type!C$1:E$13,3,FALSE),3),""))</f>
        <v/>
      </c>
      <c r="B1439" t="str">
        <f>IF(Worksheet!O1448="","",Worksheet!O1448)</f>
        <v/>
      </c>
      <c r="C1439" t="str">
        <f>IF(Worksheet!P1448="","",Worksheet!P1448)</f>
        <v/>
      </c>
      <c r="D1439" s="21" t="str">
        <f ca="1">IF(Worksheet!AD1448=0,"",Worksheet!AD1448)</f>
        <v/>
      </c>
      <c r="E1439" s="4" t="s">
        <v>0</v>
      </c>
      <c r="H1439" s="5">
        <f ca="1">Worksheet!AF1448</f>
        <v>0</v>
      </c>
      <c r="I1439">
        <f>IF(ISBLANK(Worksheet!X1448)=FALSE,Worksheet!X1448,"")</f>
        <v>0</v>
      </c>
      <c r="J1439">
        <f ca="1">Worksheet!AK1448</f>
        <v>0</v>
      </c>
      <c r="K1439">
        <f ca="1">Worksheet!AJ1448</f>
        <v>0</v>
      </c>
      <c r="L1439">
        <f t="shared" ca="1" si="88"/>
        <v>0</v>
      </c>
      <c r="M1439">
        <f>IF(ISERROR(SEARCH("Gas",Worksheet!AB1448))=TRUE,0,Worksheet!AL1448)</f>
        <v>0</v>
      </c>
      <c r="N1439">
        <f t="shared" si="89"/>
        <v>0</v>
      </c>
      <c r="Q1439" t="str">
        <f>IF(OR(Worksheet!H1448="Incandescent",Worksheet!H1448="Halogen Incandescent")=TRUE,118,IF(LEFT(Worksheet!H1448,3)="HID",117,IF(OR(RIGHT(Worksheet!H1448,3)="T12",RIGHT(Worksheet!H1448,5)="T12HO")=TRUE,115,IF(OR(RIGHT(Worksheet!H1448,2)="T8",RIGHT(Worksheet!H1448,4)="RWT8",RIGHT(Worksheet!H1448,4)="T8HO")=TRUE,115,""))))</f>
        <v/>
      </c>
      <c r="R1439">
        <f>IF(ISBLANK(Worksheet!Y1448)=FALSE,Worksheet!Y1448,"")</f>
        <v>0</v>
      </c>
      <c r="S1439" s="283">
        <f>IF(ISERROR(SEARCH("Oil",Worksheet!AB1448))=TRUE,0,Worksheet!AL1448)</f>
        <v>0</v>
      </c>
      <c r="T1439" s="283">
        <f t="shared" si="90"/>
        <v>0</v>
      </c>
      <c r="U1439" s="283">
        <f>IF(ISERROR(SEARCH("Propane",Worksheet!AB1448))=TRUE,0,Worksheet!AL1448)</f>
        <v>0</v>
      </c>
      <c r="V1439" s="283">
        <f t="shared" si="91"/>
        <v>0</v>
      </c>
      <c r="X1439" s="21" t="str">
        <f>IF(Worksheet!D1448=0,"",Worksheet!D1448)</f>
        <v/>
      </c>
      <c r="Y1439" s="21" t="str">
        <f>IF(Worksheet!M1448=0,"",Worksheet!M1448)</f>
        <v/>
      </c>
      <c r="Z1439" s="21" t="str">
        <f>IF(Worksheet!N1448=0,"",Worksheet!N1448)</f>
        <v/>
      </c>
      <c r="AA1439" s="21" t="str">
        <f>IF(Worksheet!T1448=0,"",Worksheet!T1448)</f>
        <v/>
      </c>
      <c r="AB1439" s="21" t="str">
        <f>IF(Worksheet!H1448=0,"",Worksheet!H1448)</f>
        <v/>
      </c>
      <c r="AC1439" s="21" t="str">
        <f>IF(Worksheet!I1448=0,"",Worksheet!I1448)</f>
        <v/>
      </c>
      <c r="AD1439" s="21" t="str">
        <f ca="1">IF(Worksheet!AC1448=0,"",Worksheet!AC1448)</f>
        <v/>
      </c>
      <c r="AE1439" s="21" t="str">
        <f>IF(Worksheet!S1448=0,"",Worksheet!S1448)</f>
        <v/>
      </c>
      <c r="AF1439" s="21" t="str">
        <f>IF(Worksheet!E1448=0,"",Worksheet!E1448)</f>
        <v/>
      </c>
      <c r="AG1439" s="21" t="str">
        <f>IF(Worksheet!F1448=0,"",Worksheet!F1448)</f>
        <v/>
      </c>
      <c r="BA1439" t="str">
        <f>Worksheet!A1448</f>
        <v/>
      </c>
    </row>
    <row r="1440" spans="1:53">
      <c r="A1440" t="str">
        <f>IF(IFERROR(SEARCH("Refrigerated",Worksheet!N1449,1),0)&gt;0,122,IF(ISERROR(RIGHT(VLOOKUP(Worksheet!M1449,Type!C$1:E$13,3,FALSE),3))=FALSE,RIGHT(VLOOKUP(Worksheet!M1449,Type!C$1:E$13,3,FALSE),3),""))</f>
        <v/>
      </c>
      <c r="B1440" t="str">
        <f>IF(Worksheet!O1449="","",Worksheet!O1449)</f>
        <v/>
      </c>
      <c r="C1440" t="str">
        <f>IF(Worksheet!P1449="","",Worksheet!P1449)</f>
        <v/>
      </c>
      <c r="D1440" s="21" t="str">
        <f ca="1">IF(Worksheet!AD1449=0,"",Worksheet!AD1449)</f>
        <v/>
      </c>
      <c r="E1440" s="4" t="s">
        <v>0</v>
      </c>
      <c r="H1440" s="5">
        <f ca="1">Worksheet!AF1449</f>
        <v>0</v>
      </c>
      <c r="I1440">
        <f>IF(ISBLANK(Worksheet!X1449)=FALSE,Worksheet!X1449,"")</f>
        <v>0</v>
      </c>
      <c r="J1440">
        <f ca="1">Worksheet!AK1449</f>
        <v>0</v>
      </c>
      <c r="K1440">
        <f ca="1">Worksheet!AJ1449</f>
        <v>0</v>
      </c>
      <c r="L1440">
        <f t="shared" ca="1" si="88"/>
        <v>0</v>
      </c>
      <c r="M1440">
        <f>IF(ISERROR(SEARCH("Gas",Worksheet!AB1449))=TRUE,0,Worksheet!AL1449)</f>
        <v>0</v>
      </c>
      <c r="N1440">
        <f t="shared" si="89"/>
        <v>0</v>
      </c>
      <c r="Q1440" t="str">
        <f>IF(OR(Worksheet!H1449="Incandescent",Worksheet!H1449="Halogen Incandescent")=TRUE,118,IF(LEFT(Worksheet!H1449,3)="HID",117,IF(OR(RIGHT(Worksheet!H1449,3)="T12",RIGHT(Worksheet!H1449,5)="T12HO")=TRUE,115,IF(OR(RIGHT(Worksheet!H1449,2)="T8",RIGHT(Worksheet!H1449,4)="RWT8",RIGHT(Worksheet!H1449,4)="T8HO")=TRUE,115,""))))</f>
        <v/>
      </c>
      <c r="R1440">
        <f>IF(ISBLANK(Worksheet!Y1449)=FALSE,Worksheet!Y1449,"")</f>
        <v>0</v>
      </c>
      <c r="S1440" s="283">
        <f>IF(ISERROR(SEARCH("Oil",Worksheet!AB1449))=TRUE,0,Worksheet!AL1449)</f>
        <v>0</v>
      </c>
      <c r="T1440" s="283">
        <f t="shared" si="90"/>
        <v>0</v>
      </c>
      <c r="U1440" s="283">
        <f>IF(ISERROR(SEARCH("Propane",Worksheet!AB1449))=TRUE,0,Worksheet!AL1449)</f>
        <v>0</v>
      </c>
      <c r="V1440" s="283">
        <f t="shared" si="91"/>
        <v>0</v>
      </c>
      <c r="X1440" s="21" t="str">
        <f>IF(Worksheet!D1449=0,"",Worksheet!D1449)</f>
        <v/>
      </c>
      <c r="Y1440" s="21" t="str">
        <f>IF(Worksheet!M1449=0,"",Worksheet!M1449)</f>
        <v/>
      </c>
      <c r="Z1440" s="21" t="str">
        <f>IF(Worksheet!N1449=0,"",Worksheet!N1449)</f>
        <v/>
      </c>
      <c r="AA1440" s="21" t="str">
        <f>IF(Worksheet!T1449=0,"",Worksheet!T1449)</f>
        <v/>
      </c>
      <c r="AB1440" s="21" t="str">
        <f>IF(Worksheet!H1449=0,"",Worksheet!H1449)</f>
        <v/>
      </c>
      <c r="AC1440" s="21" t="str">
        <f>IF(Worksheet!I1449=0,"",Worksheet!I1449)</f>
        <v/>
      </c>
      <c r="AD1440" s="21" t="str">
        <f ca="1">IF(Worksheet!AC1449=0,"",Worksheet!AC1449)</f>
        <v/>
      </c>
      <c r="AE1440" s="21" t="str">
        <f>IF(Worksheet!S1449=0,"",Worksheet!S1449)</f>
        <v/>
      </c>
      <c r="AF1440" s="21" t="str">
        <f>IF(Worksheet!E1449=0,"",Worksheet!E1449)</f>
        <v/>
      </c>
      <c r="AG1440" s="21" t="str">
        <f>IF(Worksheet!F1449=0,"",Worksheet!F1449)</f>
        <v/>
      </c>
      <c r="BA1440" t="str">
        <f>Worksheet!A1449</f>
        <v/>
      </c>
    </row>
    <row r="1441" spans="1:53">
      <c r="A1441" t="str">
        <f>IF(IFERROR(SEARCH("Refrigerated",Worksheet!N1450,1),0)&gt;0,122,IF(ISERROR(RIGHT(VLOOKUP(Worksheet!M1450,Type!C$1:E$13,3,FALSE),3))=FALSE,RIGHT(VLOOKUP(Worksheet!M1450,Type!C$1:E$13,3,FALSE),3),""))</f>
        <v/>
      </c>
      <c r="B1441" t="str">
        <f>IF(Worksheet!O1450="","",Worksheet!O1450)</f>
        <v/>
      </c>
      <c r="C1441" t="str">
        <f>IF(Worksheet!P1450="","",Worksheet!P1450)</f>
        <v/>
      </c>
      <c r="D1441" s="21" t="str">
        <f ca="1">IF(Worksheet!AD1450=0,"",Worksheet!AD1450)</f>
        <v/>
      </c>
      <c r="E1441" s="4" t="s">
        <v>0</v>
      </c>
      <c r="H1441" s="5">
        <f ca="1">Worksheet!AF1450</f>
        <v>0</v>
      </c>
      <c r="I1441">
        <f>IF(ISBLANK(Worksheet!X1450)=FALSE,Worksheet!X1450,"")</f>
        <v>0</v>
      </c>
      <c r="J1441">
        <f ca="1">Worksheet!AK1450</f>
        <v>0</v>
      </c>
      <c r="K1441">
        <f ca="1">Worksheet!AJ1450</f>
        <v>0</v>
      </c>
      <c r="L1441">
        <f t="shared" ca="1" si="88"/>
        <v>0</v>
      </c>
      <c r="M1441">
        <f>IF(ISERROR(SEARCH("Gas",Worksheet!AB1450))=TRUE,0,Worksheet!AL1450)</f>
        <v>0</v>
      </c>
      <c r="N1441">
        <f t="shared" si="89"/>
        <v>0</v>
      </c>
      <c r="Q1441" t="str">
        <f>IF(OR(Worksheet!H1450="Incandescent",Worksheet!H1450="Halogen Incandescent")=TRUE,118,IF(LEFT(Worksheet!H1450,3)="HID",117,IF(OR(RIGHT(Worksheet!H1450,3)="T12",RIGHT(Worksheet!H1450,5)="T12HO")=TRUE,115,IF(OR(RIGHT(Worksheet!H1450,2)="T8",RIGHT(Worksheet!H1450,4)="RWT8",RIGHT(Worksheet!H1450,4)="T8HO")=TRUE,115,""))))</f>
        <v/>
      </c>
      <c r="R1441">
        <f>IF(ISBLANK(Worksheet!Y1450)=FALSE,Worksheet!Y1450,"")</f>
        <v>0</v>
      </c>
      <c r="S1441" s="283">
        <f>IF(ISERROR(SEARCH("Oil",Worksheet!AB1450))=TRUE,0,Worksheet!AL1450)</f>
        <v>0</v>
      </c>
      <c r="T1441" s="283">
        <f t="shared" si="90"/>
        <v>0</v>
      </c>
      <c r="U1441" s="283">
        <f>IF(ISERROR(SEARCH("Propane",Worksheet!AB1450))=TRUE,0,Worksheet!AL1450)</f>
        <v>0</v>
      </c>
      <c r="V1441" s="283">
        <f t="shared" si="91"/>
        <v>0</v>
      </c>
      <c r="X1441" s="21" t="str">
        <f>IF(Worksheet!D1450=0,"",Worksheet!D1450)</f>
        <v/>
      </c>
      <c r="Y1441" s="21" t="str">
        <f>IF(Worksheet!M1450=0,"",Worksheet!M1450)</f>
        <v/>
      </c>
      <c r="Z1441" s="21" t="str">
        <f>IF(Worksheet!N1450=0,"",Worksheet!N1450)</f>
        <v/>
      </c>
      <c r="AA1441" s="21" t="str">
        <f>IF(Worksheet!T1450=0,"",Worksheet!T1450)</f>
        <v/>
      </c>
      <c r="AB1441" s="21" t="str">
        <f>IF(Worksheet!H1450=0,"",Worksheet!H1450)</f>
        <v/>
      </c>
      <c r="AC1441" s="21" t="str">
        <f>IF(Worksheet!I1450=0,"",Worksheet!I1450)</f>
        <v/>
      </c>
      <c r="AD1441" s="21" t="str">
        <f ca="1">IF(Worksheet!AC1450=0,"",Worksheet!AC1450)</f>
        <v/>
      </c>
      <c r="AE1441" s="21" t="str">
        <f>IF(Worksheet!S1450=0,"",Worksheet!S1450)</f>
        <v/>
      </c>
      <c r="AF1441" s="21" t="str">
        <f>IF(Worksheet!E1450=0,"",Worksheet!E1450)</f>
        <v/>
      </c>
      <c r="AG1441" s="21" t="str">
        <f>IF(Worksheet!F1450=0,"",Worksheet!F1450)</f>
        <v/>
      </c>
      <c r="BA1441" t="str">
        <f>Worksheet!A1450</f>
        <v/>
      </c>
    </row>
    <row r="1442" spans="1:53">
      <c r="A1442" t="str">
        <f>IF(IFERROR(SEARCH("Refrigerated",Worksheet!N1451,1),0)&gt;0,122,IF(ISERROR(RIGHT(VLOOKUP(Worksheet!M1451,Type!C$1:E$13,3,FALSE),3))=FALSE,RIGHT(VLOOKUP(Worksheet!M1451,Type!C$1:E$13,3,FALSE),3),""))</f>
        <v/>
      </c>
      <c r="B1442" t="str">
        <f>IF(Worksheet!O1451="","",Worksheet!O1451)</f>
        <v/>
      </c>
      <c r="C1442" t="str">
        <f>IF(Worksheet!P1451="","",Worksheet!P1451)</f>
        <v/>
      </c>
      <c r="D1442" s="21" t="str">
        <f ca="1">IF(Worksheet!AD1451=0,"",Worksheet!AD1451)</f>
        <v/>
      </c>
      <c r="E1442" s="4" t="s">
        <v>0</v>
      </c>
      <c r="H1442" s="5">
        <f ca="1">Worksheet!AF1451</f>
        <v>0</v>
      </c>
      <c r="I1442">
        <f>IF(ISBLANK(Worksheet!X1451)=FALSE,Worksheet!X1451,"")</f>
        <v>0</v>
      </c>
      <c r="J1442">
        <f ca="1">Worksheet!AK1451</f>
        <v>0</v>
      </c>
      <c r="K1442">
        <f ca="1">Worksheet!AJ1451</f>
        <v>0</v>
      </c>
      <c r="L1442">
        <f t="shared" ca="1" si="88"/>
        <v>0</v>
      </c>
      <c r="M1442">
        <f>IF(ISERROR(SEARCH("Gas",Worksheet!AB1451))=TRUE,0,Worksheet!AL1451)</f>
        <v>0</v>
      </c>
      <c r="N1442">
        <f t="shared" si="89"/>
        <v>0</v>
      </c>
      <c r="Q1442" t="str">
        <f>IF(OR(Worksheet!H1451="Incandescent",Worksheet!H1451="Halogen Incandescent")=TRUE,118,IF(LEFT(Worksheet!H1451,3)="HID",117,IF(OR(RIGHT(Worksheet!H1451,3)="T12",RIGHT(Worksheet!H1451,5)="T12HO")=TRUE,115,IF(OR(RIGHT(Worksheet!H1451,2)="T8",RIGHT(Worksheet!H1451,4)="RWT8",RIGHT(Worksheet!H1451,4)="T8HO")=TRUE,115,""))))</f>
        <v/>
      </c>
      <c r="R1442">
        <f>IF(ISBLANK(Worksheet!Y1451)=FALSE,Worksheet!Y1451,"")</f>
        <v>0</v>
      </c>
      <c r="S1442" s="283">
        <f>IF(ISERROR(SEARCH("Oil",Worksheet!AB1451))=TRUE,0,Worksheet!AL1451)</f>
        <v>0</v>
      </c>
      <c r="T1442" s="283">
        <f t="shared" si="90"/>
        <v>0</v>
      </c>
      <c r="U1442" s="283">
        <f>IF(ISERROR(SEARCH("Propane",Worksheet!AB1451))=TRUE,0,Worksheet!AL1451)</f>
        <v>0</v>
      </c>
      <c r="V1442" s="283">
        <f t="shared" si="91"/>
        <v>0</v>
      </c>
      <c r="X1442" s="21" t="str">
        <f>IF(Worksheet!D1451=0,"",Worksheet!D1451)</f>
        <v/>
      </c>
      <c r="Y1442" s="21" t="str">
        <f>IF(Worksheet!M1451=0,"",Worksheet!M1451)</f>
        <v/>
      </c>
      <c r="Z1442" s="21" t="str">
        <f>IF(Worksheet!N1451=0,"",Worksheet!N1451)</f>
        <v/>
      </c>
      <c r="AA1442" s="21" t="str">
        <f>IF(Worksheet!T1451=0,"",Worksheet!T1451)</f>
        <v/>
      </c>
      <c r="AB1442" s="21" t="str">
        <f>IF(Worksheet!H1451=0,"",Worksheet!H1451)</f>
        <v/>
      </c>
      <c r="AC1442" s="21" t="str">
        <f>IF(Worksheet!I1451=0,"",Worksheet!I1451)</f>
        <v/>
      </c>
      <c r="AD1442" s="21" t="str">
        <f ca="1">IF(Worksheet!AC1451=0,"",Worksheet!AC1451)</f>
        <v/>
      </c>
      <c r="AE1442" s="21" t="str">
        <f>IF(Worksheet!S1451=0,"",Worksheet!S1451)</f>
        <v/>
      </c>
      <c r="AF1442" s="21" t="str">
        <f>IF(Worksheet!E1451=0,"",Worksheet!E1451)</f>
        <v/>
      </c>
      <c r="AG1442" s="21" t="str">
        <f>IF(Worksheet!F1451=0,"",Worksheet!F1451)</f>
        <v/>
      </c>
      <c r="BA1442" t="str">
        <f>Worksheet!A1451</f>
        <v/>
      </c>
    </row>
    <row r="1443" spans="1:53">
      <c r="A1443" t="str">
        <f>IF(IFERROR(SEARCH("Refrigerated",Worksheet!N1452,1),0)&gt;0,122,IF(ISERROR(RIGHT(VLOOKUP(Worksheet!M1452,Type!C$1:E$13,3,FALSE),3))=FALSE,RIGHT(VLOOKUP(Worksheet!M1452,Type!C$1:E$13,3,FALSE),3),""))</f>
        <v/>
      </c>
      <c r="B1443" t="str">
        <f>IF(Worksheet!O1452="","",Worksheet!O1452)</f>
        <v/>
      </c>
      <c r="C1443" t="str">
        <f>IF(Worksheet!P1452="","",Worksheet!P1452)</f>
        <v/>
      </c>
      <c r="D1443" s="21" t="str">
        <f ca="1">IF(Worksheet!AD1452=0,"",Worksheet!AD1452)</f>
        <v/>
      </c>
      <c r="E1443" s="4" t="s">
        <v>0</v>
      </c>
      <c r="H1443" s="5">
        <f ca="1">Worksheet!AF1452</f>
        <v>0</v>
      </c>
      <c r="I1443">
        <f>IF(ISBLANK(Worksheet!X1452)=FALSE,Worksheet!X1452,"")</f>
        <v>0</v>
      </c>
      <c r="J1443">
        <f ca="1">Worksheet!AK1452</f>
        <v>0</v>
      </c>
      <c r="K1443">
        <f ca="1">Worksheet!AJ1452</f>
        <v>0</v>
      </c>
      <c r="L1443">
        <f t="shared" ca="1" si="88"/>
        <v>0</v>
      </c>
      <c r="M1443">
        <f>IF(ISERROR(SEARCH("Gas",Worksheet!AB1452))=TRUE,0,Worksheet!AL1452)</f>
        <v>0</v>
      </c>
      <c r="N1443">
        <f t="shared" si="89"/>
        <v>0</v>
      </c>
      <c r="Q1443" t="str">
        <f>IF(OR(Worksheet!H1452="Incandescent",Worksheet!H1452="Halogen Incandescent")=TRUE,118,IF(LEFT(Worksheet!H1452,3)="HID",117,IF(OR(RIGHT(Worksheet!H1452,3)="T12",RIGHT(Worksheet!H1452,5)="T12HO")=TRUE,115,IF(OR(RIGHT(Worksheet!H1452,2)="T8",RIGHT(Worksheet!H1452,4)="RWT8",RIGHT(Worksheet!H1452,4)="T8HO")=TRUE,115,""))))</f>
        <v/>
      </c>
      <c r="R1443">
        <f>IF(ISBLANK(Worksheet!Y1452)=FALSE,Worksheet!Y1452,"")</f>
        <v>0</v>
      </c>
      <c r="S1443" s="283">
        <f>IF(ISERROR(SEARCH("Oil",Worksheet!AB1452))=TRUE,0,Worksheet!AL1452)</f>
        <v>0</v>
      </c>
      <c r="T1443" s="283">
        <f t="shared" si="90"/>
        <v>0</v>
      </c>
      <c r="U1443" s="283">
        <f>IF(ISERROR(SEARCH("Propane",Worksheet!AB1452))=TRUE,0,Worksheet!AL1452)</f>
        <v>0</v>
      </c>
      <c r="V1443" s="283">
        <f t="shared" si="91"/>
        <v>0</v>
      </c>
      <c r="X1443" s="21" t="str">
        <f>IF(Worksheet!D1452=0,"",Worksheet!D1452)</f>
        <v/>
      </c>
      <c r="Y1443" s="21" t="str">
        <f>IF(Worksheet!M1452=0,"",Worksheet!M1452)</f>
        <v/>
      </c>
      <c r="Z1443" s="21" t="str">
        <f>IF(Worksheet!N1452=0,"",Worksheet!N1452)</f>
        <v/>
      </c>
      <c r="AA1443" s="21" t="str">
        <f>IF(Worksheet!T1452=0,"",Worksheet!T1452)</f>
        <v/>
      </c>
      <c r="AB1443" s="21" t="str">
        <f>IF(Worksheet!H1452=0,"",Worksheet!H1452)</f>
        <v/>
      </c>
      <c r="AC1443" s="21" t="str">
        <f>IF(Worksheet!I1452=0,"",Worksheet!I1452)</f>
        <v/>
      </c>
      <c r="AD1443" s="21" t="str">
        <f ca="1">IF(Worksheet!AC1452=0,"",Worksheet!AC1452)</f>
        <v/>
      </c>
      <c r="AE1443" s="21" t="str">
        <f>IF(Worksheet!S1452=0,"",Worksheet!S1452)</f>
        <v/>
      </c>
      <c r="AF1443" s="21" t="str">
        <f>IF(Worksheet!E1452=0,"",Worksheet!E1452)</f>
        <v/>
      </c>
      <c r="AG1443" s="21" t="str">
        <f>IF(Worksheet!F1452=0,"",Worksheet!F1452)</f>
        <v/>
      </c>
      <c r="BA1443" t="str">
        <f>Worksheet!A1452</f>
        <v/>
      </c>
    </row>
    <row r="1444" spans="1:53">
      <c r="A1444" t="str">
        <f>IF(IFERROR(SEARCH("Refrigerated",Worksheet!N1453,1),0)&gt;0,122,IF(ISERROR(RIGHT(VLOOKUP(Worksheet!M1453,Type!C$1:E$13,3,FALSE),3))=FALSE,RIGHT(VLOOKUP(Worksheet!M1453,Type!C$1:E$13,3,FALSE),3),""))</f>
        <v/>
      </c>
      <c r="B1444" t="str">
        <f>IF(Worksheet!O1453="","",Worksheet!O1453)</f>
        <v/>
      </c>
      <c r="C1444" t="str">
        <f>IF(Worksheet!P1453="","",Worksheet!P1453)</f>
        <v/>
      </c>
      <c r="D1444" s="21" t="str">
        <f ca="1">IF(Worksheet!AD1453=0,"",Worksheet!AD1453)</f>
        <v/>
      </c>
      <c r="E1444" s="4" t="s">
        <v>0</v>
      </c>
      <c r="H1444" s="5">
        <f ca="1">Worksheet!AF1453</f>
        <v>0</v>
      </c>
      <c r="I1444">
        <f>IF(ISBLANK(Worksheet!X1453)=FALSE,Worksheet!X1453,"")</f>
        <v>0</v>
      </c>
      <c r="J1444">
        <f ca="1">Worksheet!AK1453</f>
        <v>0</v>
      </c>
      <c r="K1444">
        <f ca="1">Worksheet!AJ1453</f>
        <v>0</v>
      </c>
      <c r="L1444">
        <f t="shared" ca="1" si="88"/>
        <v>0</v>
      </c>
      <c r="M1444">
        <f>IF(ISERROR(SEARCH("Gas",Worksheet!AB1453))=TRUE,0,Worksheet!AL1453)</f>
        <v>0</v>
      </c>
      <c r="N1444">
        <f t="shared" si="89"/>
        <v>0</v>
      </c>
      <c r="Q1444" t="str">
        <f>IF(OR(Worksheet!H1453="Incandescent",Worksheet!H1453="Halogen Incandescent")=TRUE,118,IF(LEFT(Worksheet!H1453,3)="HID",117,IF(OR(RIGHT(Worksheet!H1453,3)="T12",RIGHT(Worksheet!H1453,5)="T12HO")=TRUE,115,IF(OR(RIGHT(Worksheet!H1453,2)="T8",RIGHT(Worksheet!H1453,4)="RWT8",RIGHT(Worksheet!H1453,4)="T8HO")=TRUE,115,""))))</f>
        <v/>
      </c>
      <c r="R1444">
        <f>IF(ISBLANK(Worksheet!Y1453)=FALSE,Worksheet!Y1453,"")</f>
        <v>0</v>
      </c>
      <c r="S1444" s="283">
        <f>IF(ISERROR(SEARCH("Oil",Worksheet!AB1453))=TRUE,0,Worksheet!AL1453)</f>
        <v>0</v>
      </c>
      <c r="T1444" s="283">
        <f t="shared" si="90"/>
        <v>0</v>
      </c>
      <c r="U1444" s="283">
        <f>IF(ISERROR(SEARCH("Propane",Worksheet!AB1453))=TRUE,0,Worksheet!AL1453)</f>
        <v>0</v>
      </c>
      <c r="V1444" s="283">
        <f t="shared" si="91"/>
        <v>0</v>
      </c>
      <c r="X1444" s="21" t="str">
        <f>IF(Worksheet!D1453=0,"",Worksheet!D1453)</f>
        <v/>
      </c>
      <c r="Y1444" s="21" t="str">
        <f>IF(Worksheet!M1453=0,"",Worksheet!M1453)</f>
        <v/>
      </c>
      <c r="Z1444" s="21" t="str">
        <f>IF(Worksheet!N1453=0,"",Worksheet!N1453)</f>
        <v/>
      </c>
      <c r="AA1444" s="21" t="str">
        <f>IF(Worksheet!T1453=0,"",Worksheet!T1453)</f>
        <v/>
      </c>
      <c r="AB1444" s="21" t="str">
        <f>IF(Worksheet!H1453=0,"",Worksheet!H1453)</f>
        <v/>
      </c>
      <c r="AC1444" s="21" t="str">
        <f>IF(Worksheet!I1453=0,"",Worksheet!I1453)</f>
        <v/>
      </c>
      <c r="AD1444" s="21" t="str">
        <f ca="1">IF(Worksheet!AC1453=0,"",Worksheet!AC1453)</f>
        <v/>
      </c>
      <c r="AE1444" s="21" t="str">
        <f>IF(Worksheet!S1453=0,"",Worksheet!S1453)</f>
        <v/>
      </c>
      <c r="AF1444" s="21" t="str">
        <f>IF(Worksheet!E1453=0,"",Worksheet!E1453)</f>
        <v/>
      </c>
      <c r="AG1444" s="21" t="str">
        <f>IF(Worksheet!F1453=0,"",Worksheet!F1453)</f>
        <v/>
      </c>
      <c r="BA1444" t="str">
        <f>Worksheet!A1453</f>
        <v/>
      </c>
    </row>
    <row r="1445" spans="1:53">
      <c r="A1445" t="str">
        <f>IF(IFERROR(SEARCH("Refrigerated",Worksheet!N1454,1),0)&gt;0,122,IF(ISERROR(RIGHT(VLOOKUP(Worksheet!M1454,Type!C$1:E$13,3,FALSE),3))=FALSE,RIGHT(VLOOKUP(Worksheet!M1454,Type!C$1:E$13,3,FALSE),3),""))</f>
        <v/>
      </c>
      <c r="B1445" t="str">
        <f>IF(Worksheet!O1454="","",Worksheet!O1454)</f>
        <v/>
      </c>
      <c r="C1445" t="str">
        <f>IF(Worksheet!P1454="","",Worksheet!P1454)</f>
        <v/>
      </c>
      <c r="D1445" s="21" t="str">
        <f ca="1">IF(Worksheet!AD1454=0,"",Worksheet!AD1454)</f>
        <v/>
      </c>
      <c r="E1445" s="4" t="s">
        <v>0</v>
      </c>
      <c r="H1445" s="5">
        <f ca="1">Worksheet!AF1454</f>
        <v>0</v>
      </c>
      <c r="I1445">
        <f>IF(ISBLANK(Worksheet!X1454)=FALSE,Worksheet!X1454,"")</f>
        <v>0</v>
      </c>
      <c r="J1445">
        <f ca="1">Worksheet!AK1454</f>
        <v>0</v>
      </c>
      <c r="K1445">
        <f ca="1">Worksheet!AJ1454</f>
        <v>0</v>
      </c>
      <c r="L1445">
        <f t="shared" ca="1" si="88"/>
        <v>0</v>
      </c>
      <c r="M1445">
        <f>IF(ISERROR(SEARCH("Gas",Worksheet!AB1454))=TRUE,0,Worksheet!AL1454)</f>
        <v>0</v>
      </c>
      <c r="N1445">
        <f t="shared" si="89"/>
        <v>0</v>
      </c>
      <c r="Q1445" t="str">
        <f>IF(OR(Worksheet!H1454="Incandescent",Worksheet!H1454="Halogen Incandescent")=TRUE,118,IF(LEFT(Worksheet!H1454,3)="HID",117,IF(OR(RIGHT(Worksheet!H1454,3)="T12",RIGHT(Worksheet!H1454,5)="T12HO")=TRUE,115,IF(OR(RIGHT(Worksheet!H1454,2)="T8",RIGHT(Worksheet!H1454,4)="RWT8",RIGHT(Worksheet!H1454,4)="T8HO")=TRUE,115,""))))</f>
        <v/>
      </c>
      <c r="R1445">
        <f>IF(ISBLANK(Worksheet!Y1454)=FALSE,Worksheet!Y1454,"")</f>
        <v>0</v>
      </c>
      <c r="S1445" s="283">
        <f>IF(ISERROR(SEARCH("Oil",Worksheet!AB1454))=TRUE,0,Worksheet!AL1454)</f>
        <v>0</v>
      </c>
      <c r="T1445" s="283">
        <f t="shared" si="90"/>
        <v>0</v>
      </c>
      <c r="U1445" s="283">
        <f>IF(ISERROR(SEARCH("Propane",Worksheet!AB1454))=TRUE,0,Worksheet!AL1454)</f>
        <v>0</v>
      </c>
      <c r="V1445" s="283">
        <f t="shared" si="91"/>
        <v>0</v>
      </c>
      <c r="X1445" s="21" t="str">
        <f>IF(Worksheet!D1454=0,"",Worksheet!D1454)</f>
        <v/>
      </c>
      <c r="Y1445" s="21" t="str">
        <f>IF(Worksheet!M1454=0,"",Worksheet!M1454)</f>
        <v/>
      </c>
      <c r="Z1445" s="21" t="str">
        <f>IF(Worksheet!N1454=0,"",Worksheet!N1454)</f>
        <v/>
      </c>
      <c r="AA1445" s="21" t="str">
        <f>IF(Worksheet!T1454=0,"",Worksheet!T1454)</f>
        <v/>
      </c>
      <c r="AB1445" s="21" t="str">
        <f>IF(Worksheet!H1454=0,"",Worksheet!H1454)</f>
        <v/>
      </c>
      <c r="AC1445" s="21" t="str">
        <f>IF(Worksheet!I1454=0,"",Worksheet!I1454)</f>
        <v/>
      </c>
      <c r="AD1445" s="21" t="str">
        <f ca="1">IF(Worksheet!AC1454=0,"",Worksheet!AC1454)</f>
        <v/>
      </c>
      <c r="AE1445" s="21" t="str">
        <f>IF(Worksheet!S1454=0,"",Worksheet!S1454)</f>
        <v/>
      </c>
      <c r="AF1445" s="21" t="str">
        <f>IF(Worksheet!E1454=0,"",Worksheet!E1454)</f>
        <v/>
      </c>
      <c r="AG1445" s="21" t="str">
        <f>IF(Worksheet!F1454=0,"",Worksheet!F1454)</f>
        <v/>
      </c>
      <c r="BA1445" t="str">
        <f>Worksheet!A1454</f>
        <v/>
      </c>
    </row>
    <row r="1446" spans="1:53">
      <c r="A1446" t="str">
        <f>IF(IFERROR(SEARCH("Refrigerated",Worksheet!N1455,1),0)&gt;0,122,IF(ISERROR(RIGHT(VLOOKUP(Worksheet!M1455,Type!C$1:E$13,3,FALSE),3))=FALSE,RIGHT(VLOOKUP(Worksheet!M1455,Type!C$1:E$13,3,FALSE),3),""))</f>
        <v/>
      </c>
      <c r="B1446" t="str">
        <f>IF(Worksheet!O1455="","",Worksheet!O1455)</f>
        <v/>
      </c>
      <c r="C1446" t="str">
        <f>IF(Worksheet!P1455="","",Worksheet!P1455)</f>
        <v/>
      </c>
      <c r="D1446" s="21" t="str">
        <f ca="1">IF(Worksheet!AD1455=0,"",Worksheet!AD1455)</f>
        <v/>
      </c>
      <c r="E1446" s="4" t="s">
        <v>0</v>
      </c>
      <c r="H1446" s="5">
        <f ca="1">Worksheet!AF1455</f>
        <v>0</v>
      </c>
      <c r="I1446">
        <f>IF(ISBLANK(Worksheet!X1455)=FALSE,Worksheet!X1455,"")</f>
        <v>0</v>
      </c>
      <c r="J1446">
        <f ca="1">Worksheet!AK1455</f>
        <v>0</v>
      </c>
      <c r="K1446">
        <f ca="1">Worksheet!AJ1455</f>
        <v>0</v>
      </c>
      <c r="L1446">
        <f t="shared" ca="1" si="88"/>
        <v>0</v>
      </c>
      <c r="M1446">
        <f>IF(ISERROR(SEARCH("Gas",Worksheet!AB1455))=TRUE,0,Worksheet!AL1455)</f>
        <v>0</v>
      </c>
      <c r="N1446">
        <f t="shared" si="89"/>
        <v>0</v>
      </c>
      <c r="Q1446" t="str">
        <f>IF(OR(Worksheet!H1455="Incandescent",Worksheet!H1455="Halogen Incandescent")=TRUE,118,IF(LEFT(Worksheet!H1455,3)="HID",117,IF(OR(RIGHT(Worksheet!H1455,3)="T12",RIGHT(Worksheet!H1455,5)="T12HO")=TRUE,115,IF(OR(RIGHT(Worksheet!H1455,2)="T8",RIGHT(Worksheet!H1455,4)="RWT8",RIGHT(Worksheet!H1455,4)="T8HO")=TRUE,115,""))))</f>
        <v/>
      </c>
      <c r="R1446">
        <f>IF(ISBLANK(Worksheet!Y1455)=FALSE,Worksheet!Y1455,"")</f>
        <v>0</v>
      </c>
      <c r="S1446" s="283">
        <f>IF(ISERROR(SEARCH("Oil",Worksheet!AB1455))=TRUE,0,Worksheet!AL1455)</f>
        <v>0</v>
      </c>
      <c r="T1446" s="283">
        <f t="shared" si="90"/>
        <v>0</v>
      </c>
      <c r="U1446" s="283">
        <f>IF(ISERROR(SEARCH("Propane",Worksheet!AB1455))=TRUE,0,Worksheet!AL1455)</f>
        <v>0</v>
      </c>
      <c r="V1446" s="283">
        <f t="shared" si="91"/>
        <v>0</v>
      </c>
      <c r="X1446" s="21" t="str">
        <f>IF(Worksheet!D1455=0,"",Worksheet!D1455)</f>
        <v/>
      </c>
      <c r="Y1446" s="21" t="str">
        <f>IF(Worksheet!M1455=0,"",Worksheet!M1455)</f>
        <v/>
      </c>
      <c r="Z1446" s="21" t="str">
        <f>IF(Worksheet!N1455=0,"",Worksheet!N1455)</f>
        <v/>
      </c>
      <c r="AA1446" s="21" t="str">
        <f>IF(Worksheet!T1455=0,"",Worksheet!T1455)</f>
        <v/>
      </c>
      <c r="AB1446" s="21" t="str">
        <f>IF(Worksheet!H1455=0,"",Worksheet!H1455)</f>
        <v/>
      </c>
      <c r="AC1446" s="21" t="str">
        <f>IF(Worksheet!I1455=0,"",Worksheet!I1455)</f>
        <v/>
      </c>
      <c r="AD1446" s="21" t="str">
        <f ca="1">IF(Worksheet!AC1455=0,"",Worksheet!AC1455)</f>
        <v/>
      </c>
      <c r="AE1446" s="21" t="str">
        <f>IF(Worksheet!S1455=0,"",Worksheet!S1455)</f>
        <v/>
      </c>
      <c r="AF1446" s="21" t="str">
        <f>IF(Worksheet!E1455=0,"",Worksheet!E1455)</f>
        <v/>
      </c>
      <c r="AG1446" s="21" t="str">
        <f>IF(Worksheet!F1455=0,"",Worksheet!F1455)</f>
        <v/>
      </c>
      <c r="BA1446" t="str">
        <f>Worksheet!A1455</f>
        <v/>
      </c>
    </row>
    <row r="1447" spans="1:53">
      <c r="A1447" t="str">
        <f>IF(IFERROR(SEARCH("Refrigerated",Worksheet!N1456,1),0)&gt;0,122,IF(ISERROR(RIGHT(VLOOKUP(Worksheet!M1456,Type!C$1:E$13,3,FALSE),3))=FALSE,RIGHT(VLOOKUP(Worksheet!M1456,Type!C$1:E$13,3,FALSE),3),""))</f>
        <v/>
      </c>
      <c r="B1447" t="str">
        <f>IF(Worksheet!O1456="","",Worksheet!O1456)</f>
        <v/>
      </c>
      <c r="C1447" t="str">
        <f>IF(Worksheet!P1456="","",Worksheet!P1456)</f>
        <v/>
      </c>
      <c r="D1447" s="21" t="str">
        <f ca="1">IF(Worksheet!AD1456=0,"",Worksheet!AD1456)</f>
        <v/>
      </c>
      <c r="E1447" s="4" t="s">
        <v>0</v>
      </c>
      <c r="H1447" s="5">
        <f ca="1">Worksheet!AF1456</f>
        <v>0</v>
      </c>
      <c r="I1447">
        <f>IF(ISBLANK(Worksheet!X1456)=FALSE,Worksheet!X1456,"")</f>
        <v>0</v>
      </c>
      <c r="J1447">
        <f ca="1">Worksheet!AK1456</f>
        <v>0</v>
      </c>
      <c r="K1447">
        <f ca="1">Worksheet!AJ1456</f>
        <v>0</v>
      </c>
      <c r="L1447">
        <f t="shared" ca="1" si="88"/>
        <v>0</v>
      </c>
      <c r="M1447">
        <f>IF(ISERROR(SEARCH("Gas",Worksheet!AB1456))=TRUE,0,Worksheet!AL1456)</f>
        <v>0</v>
      </c>
      <c r="N1447">
        <f t="shared" si="89"/>
        <v>0</v>
      </c>
      <c r="Q1447" t="str">
        <f>IF(OR(Worksheet!H1456="Incandescent",Worksheet!H1456="Halogen Incandescent")=TRUE,118,IF(LEFT(Worksheet!H1456,3)="HID",117,IF(OR(RIGHT(Worksheet!H1456,3)="T12",RIGHT(Worksheet!H1456,5)="T12HO")=TRUE,115,IF(OR(RIGHT(Worksheet!H1456,2)="T8",RIGHT(Worksheet!H1456,4)="RWT8",RIGHT(Worksheet!H1456,4)="T8HO")=TRUE,115,""))))</f>
        <v/>
      </c>
      <c r="R1447">
        <f>IF(ISBLANK(Worksheet!Y1456)=FALSE,Worksheet!Y1456,"")</f>
        <v>0</v>
      </c>
      <c r="S1447" s="283">
        <f>IF(ISERROR(SEARCH("Oil",Worksheet!AB1456))=TRUE,0,Worksheet!AL1456)</f>
        <v>0</v>
      </c>
      <c r="T1447" s="283">
        <f t="shared" si="90"/>
        <v>0</v>
      </c>
      <c r="U1447" s="283">
        <f>IF(ISERROR(SEARCH("Propane",Worksheet!AB1456))=TRUE,0,Worksheet!AL1456)</f>
        <v>0</v>
      </c>
      <c r="V1447" s="283">
        <f t="shared" si="91"/>
        <v>0</v>
      </c>
      <c r="X1447" s="21" t="str">
        <f>IF(Worksheet!D1456=0,"",Worksheet!D1456)</f>
        <v/>
      </c>
      <c r="Y1447" s="21" t="str">
        <f>IF(Worksheet!M1456=0,"",Worksheet!M1456)</f>
        <v/>
      </c>
      <c r="Z1447" s="21" t="str">
        <f>IF(Worksheet!N1456=0,"",Worksheet!N1456)</f>
        <v/>
      </c>
      <c r="AA1447" s="21" t="str">
        <f>IF(Worksheet!T1456=0,"",Worksheet!T1456)</f>
        <v/>
      </c>
      <c r="AB1447" s="21" t="str">
        <f>IF(Worksheet!H1456=0,"",Worksheet!H1456)</f>
        <v/>
      </c>
      <c r="AC1447" s="21" t="str">
        <f>IF(Worksheet!I1456=0,"",Worksheet!I1456)</f>
        <v/>
      </c>
      <c r="AD1447" s="21" t="str">
        <f ca="1">IF(Worksheet!AC1456=0,"",Worksheet!AC1456)</f>
        <v/>
      </c>
      <c r="AE1447" s="21" t="str">
        <f>IF(Worksheet!S1456=0,"",Worksheet!S1456)</f>
        <v/>
      </c>
      <c r="AF1447" s="21" t="str">
        <f>IF(Worksheet!E1456=0,"",Worksheet!E1456)</f>
        <v/>
      </c>
      <c r="AG1447" s="21" t="str">
        <f>IF(Worksheet!F1456=0,"",Worksheet!F1456)</f>
        <v/>
      </c>
      <c r="BA1447" t="str">
        <f>Worksheet!A1456</f>
        <v/>
      </c>
    </row>
    <row r="1448" spans="1:53">
      <c r="A1448" t="str">
        <f>IF(IFERROR(SEARCH("Refrigerated",Worksheet!N1457,1),0)&gt;0,122,IF(ISERROR(RIGHT(VLOOKUP(Worksheet!M1457,Type!C$1:E$13,3,FALSE),3))=FALSE,RIGHT(VLOOKUP(Worksheet!M1457,Type!C$1:E$13,3,FALSE),3),""))</f>
        <v/>
      </c>
      <c r="B1448" t="str">
        <f>IF(Worksheet!O1457="","",Worksheet!O1457)</f>
        <v/>
      </c>
      <c r="C1448" t="str">
        <f>IF(Worksheet!P1457="","",Worksheet!P1457)</f>
        <v/>
      </c>
      <c r="D1448" s="21" t="str">
        <f ca="1">IF(Worksheet!AD1457=0,"",Worksheet!AD1457)</f>
        <v/>
      </c>
      <c r="E1448" s="4" t="s">
        <v>0</v>
      </c>
      <c r="H1448" s="5">
        <f ca="1">Worksheet!AF1457</f>
        <v>0</v>
      </c>
      <c r="I1448">
        <f>IF(ISBLANK(Worksheet!X1457)=FALSE,Worksheet!X1457,"")</f>
        <v>0</v>
      </c>
      <c r="J1448">
        <f ca="1">Worksheet!AK1457</f>
        <v>0</v>
      </c>
      <c r="K1448">
        <f ca="1">Worksheet!AJ1457</f>
        <v>0</v>
      </c>
      <c r="L1448">
        <f t="shared" ca="1" si="88"/>
        <v>0</v>
      </c>
      <c r="M1448">
        <f>IF(ISERROR(SEARCH("Gas",Worksheet!AB1457))=TRUE,0,Worksheet!AL1457)</f>
        <v>0</v>
      </c>
      <c r="N1448">
        <f t="shared" si="89"/>
        <v>0</v>
      </c>
      <c r="Q1448" t="str">
        <f>IF(OR(Worksheet!H1457="Incandescent",Worksheet!H1457="Halogen Incandescent")=TRUE,118,IF(LEFT(Worksheet!H1457,3)="HID",117,IF(OR(RIGHT(Worksheet!H1457,3)="T12",RIGHT(Worksheet!H1457,5)="T12HO")=TRUE,115,IF(OR(RIGHT(Worksheet!H1457,2)="T8",RIGHT(Worksheet!H1457,4)="RWT8",RIGHT(Worksheet!H1457,4)="T8HO")=TRUE,115,""))))</f>
        <v/>
      </c>
      <c r="R1448">
        <f>IF(ISBLANK(Worksheet!Y1457)=FALSE,Worksheet!Y1457,"")</f>
        <v>0</v>
      </c>
      <c r="S1448" s="283">
        <f>IF(ISERROR(SEARCH("Oil",Worksheet!AB1457))=TRUE,0,Worksheet!AL1457)</f>
        <v>0</v>
      </c>
      <c r="T1448" s="283">
        <f t="shared" si="90"/>
        <v>0</v>
      </c>
      <c r="U1448" s="283">
        <f>IF(ISERROR(SEARCH("Propane",Worksheet!AB1457))=TRUE,0,Worksheet!AL1457)</f>
        <v>0</v>
      </c>
      <c r="V1448" s="283">
        <f t="shared" si="91"/>
        <v>0</v>
      </c>
      <c r="X1448" s="21" t="str">
        <f>IF(Worksheet!D1457=0,"",Worksheet!D1457)</f>
        <v/>
      </c>
      <c r="Y1448" s="21" t="str">
        <f>IF(Worksheet!M1457=0,"",Worksheet!M1457)</f>
        <v/>
      </c>
      <c r="Z1448" s="21" t="str">
        <f>IF(Worksheet!N1457=0,"",Worksheet!N1457)</f>
        <v/>
      </c>
      <c r="AA1448" s="21" t="str">
        <f>IF(Worksheet!T1457=0,"",Worksheet!T1457)</f>
        <v/>
      </c>
      <c r="AB1448" s="21" t="str">
        <f>IF(Worksheet!H1457=0,"",Worksheet!H1457)</f>
        <v/>
      </c>
      <c r="AC1448" s="21" t="str">
        <f>IF(Worksheet!I1457=0,"",Worksheet!I1457)</f>
        <v/>
      </c>
      <c r="AD1448" s="21" t="str">
        <f ca="1">IF(Worksheet!AC1457=0,"",Worksheet!AC1457)</f>
        <v/>
      </c>
      <c r="AE1448" s="21" t="str">
        <f>IF(Worksheet!S1457=0,"",Worksheet!S1457)</f>
        <v/>
      </c>
      <c r="AF1448" s="21" t="str">
        <f>IF(Worksheet!E1457=0,"",Worksheet!E1457)</f>
        <v/>
      </c>
      <c r="AG1448" s="21" t="str">
        <f>IF(Worksheet!F1457=0,"",Worksheet!F1457)</f>
        <v/>
      </c>
      <c r="BA1448" t="str">
        <f>Worksheet!A1457</f>
        <v/>
      </c>
    </row>
    <row r="1449" spans="1:53">
      <c r="A1449" t="str">
        <f>IF(IFERROR(SEARCH("Refrigerated",Worksheet!N1458,1),0)&gt;0,122,IF(ISERROR(RIGHT(VLOOKUP(Worksheet!M1458,Type!C$1:E$13,3,FALSE),3))=FALSE,RIGHT(VLOOKUP(Worksheet!M1458,Type!C$1:E$13,3,FALSE),3),""))</f>
        <v/>
      </c>
      <c r="B1449" t="str">
        <f>IF(Worksheet!O1458="","",Worksheet!O1458)</f>
        <v/>
      </c>
      <c r="C1449" t="str">
        <f>IF(Worksheet!P1458="","",Worksheet!P1458)</f>
        <v/>
      </c>
      <c r="D1449" s="21" t="str">
        <f ca="1">IF(Worksheet!AD1458=0,"",Worksheet!AD1458)</f>
        <v/>
      </c>
      <c r="E1449" s="4" t="s">
        <v>0</v>
      </c>
      <c r="H1449" s="5">
        <f ca="1">Worksheet!AF1458</f>
        <v>0</v>
      </c>
      <c r="I1449">
        <f>IF(ISBLANK(Worksheet!X1458)=FALSE,Worksheet!X1458,"")</f>
        <v>0</v>
      </c>
      <c r="J1449">
        <f ca="1">Worksheet!AK1458</f>
        <v>0</v>
      </c>
      <c r="K1449">
        <f ca="1">Worksheet!AJ1458</f>
        <v>0</v>
      </c>
      <c r="L1449">
        <f t="shared" ca="1" si="88"/>
        <v>0</v>
      </c>
      <c r="M1449">
        <f>IF(ISERROR(SEARCH("Gas",Worksheet!AB1458))=TRUE,0,Worksheet!AL1458)</f>
        <v>0</v>
      </c>
      <c r="N1449">
        <f t="shared" si="89"/>
        <v>0</v>
      </c>
      <c r="Q1449" t="str">
        <f>IF(OR(Worksheet!H1458="Incandescent",Worksheet!H1458="Halogen Incandescent")=TRUE,118,IF(LEFT(Worksheet!H1458,3)="HID",117,IF(OR(RIGHT(Worksheet!H1458,3)="T12",RIGHT(Worksheet!H1458,5)="T12HO")=TRUE,115,IF(OR(RIGHT(Worksheet!H1458,2)="T8",RIGHT(Worksheet!H1458,4)="RWT8",RIGHT(Worksheet!H1458,4)="T8HO")=TRUE,115,""))))</f>
        <v/>
      </c>
      <c r="R1449">
        <f>IF(ISBLANK(Worksheet!Y1458)=FALSE,Worksheet!Y1458,"")</f>
        <v>0</v>
      </c>
      <c r="S1449" s="283">
        <f>IF(ISERROR(SEARCH("Oil",Worksheet!AB1458))=TRUE,0,Worksheet!AL1458)</f>
        <v>0</v>
      </c>
      <c r="T1449" s="283">
        <f t="shared" si="90"/>
        <v>0</v>
      </c>
      <c r="U1449" s="283">
        <f>IF(ISERROR(SEARCH("Propane",Worksheet!AB1458))=TRUE,0,Worksheet!AL1458)</f>
        <v>0</v>
      </c>
      <c r="V1449" s="283">
        <f t="shared" si="91"/>
        <v>0</v>
      </c>
      <c r="X1449" s="21" t="str">
        <f>IF(Worksheet!D1458=0,"",Worksheet!D1458)</f>
        <v/>
      </c>
      <c r="Y1449" s="21" t="str">
        <f>IF(Worksheet!M1458=0,"",Worksheet!M1458)</f>
        <v/>
      </c>
      <c r="Z1449" s="21" t="str">
        <f>IF(Worksheet!N1458=0,"",Worksheet!N1458)</f>
        <v/>
      </c>
      <c r="AA1449" s="21" t="str">
        <f>IF(Worksheet!T1458=0,"",Worksheet!T1458)</f>
        <v/>
      </c>
      <c r="AB1449" s="21" t="str">
        <f>IF(Worksheet!H1458=0,"",Worksheet!H1458)</f>
        <v/>
      </c>
      <c r="AC1449" s="21" t="str">
        <f>IF(Worksheet!I1458=0,"",Worksheet!I1458)</f>
        <v/>
      </c>
      <c r="AD1449" s="21" t="str">
        <f ca="1">IF(Worksheet!AC1458=0,"",Worksheet!AC1458)</f>
        <v/>
      </c>
      <c r="AE1449" s="21" t="str">
        <f>IF(Worksheet!S1458=0,"",Worksheet!S1458)</f>
        <v/>
      </c>
      <c r="AF1449" s="21" t="str">
        <f>IF(Worksheet!E1458=0,"",Worksheet!E1458)</f>
        <v/>
      </c>
      <c r="AG1449" s="21" t="str">
        <f>IF(Worksheet!F1458=0,"",Worksheet!F1458)</f>
        <v/>
      </c>
      <c r="BA1449" t="str">
        <f>Worksheet!A1458</f>
        <v/>
      </c>
    </row>
    <row r="1450" spans="1:53">
      <c r="A1450" t="str">
        <f>IF(IFERROR(SEARCH("Refrigerated",Worksheet!N1459,1),0)&gt;0,122,IF(ISERROR(RIGHT(VLOOKUP(Worksheet!M1459,Type!C$1:E$13,3,FALSE),3))=FALSE,RIGHT(VLOOKUP(Worksheet!M1459,Type!C$1:E$13,3,FALSE),3),""))</f>
        <v/>
      </c>
      <c r="B1450" t="str">
        <f>IF(Worksheet!O1459="","",Worksheet!O1459)</f>
        <v/>
      </c>
      <c r="C1450" t="str">
        <f>IF(Worksheet!P1459="","",Worksheet!P1459)</f>
        <v/>
      </c>
      <c r="D1450" s="21" t="str">
        <f ca="1">IF(Worksheet!AD1459=0,"",Worksheet!AD1459)</f>
        <v/>
      </c>
      <c r="E1450" s="4" t="s">
        <v>0</v>
      </c>
      <c r="H1450" s="5">
        <f ca="1">Worksheet!AF1459</f>
        <v>0</v>
      </c>
      <c r="I1450">
        <f>IF(ISBLANK(Worksheet!X1459)=FALSE,Worksheet!X1459,"")</f>
        <v>0</v>
      </c>
      <c r="J1450">
        <f ca="1">Worksheet!AK1459</f>
        <v>0</v>
      </c>
      <c r="K1450">
        <f ca="1">Worksheet!AJ1459</f>
        <v>0</v>
      </c>
      <c r="L1450">
        <f t="shared" ca="1" si="88"/>
        <v>0</v>
      </c>
      <c r="M1450">
        <f>IF(ISERROR(SEARCH("Gas",Worksheet!AB1459))=TRUE,0,Worksheet!AL1459)</f>
        <v>0</v>
      </c>
      <c r="N1450">
        <f t="shared" si="89"/>
        <v>0</v>
      </c>
      <c r="Q1450" t="str">
        <f>IF(OR(Worksheet!H1459="Incandescent",Worksheet!H1459="Halogen Incandescent")=TRUE,118,IF(LEFT(Worksheet!H1459,3)="HID",117,IF(OR(RIGHT(Worksheet!H1459,3)="T12",RIGHT(Worksheet!H1459,5)="T12HO")=TRUE,115,IF(OR(RIGHT(Worksheet!H1459,2)="T8",RIGHT(Worksheet!H1459,4)="RWT8",RIGHT(Worksheet!H1459,4)="T8HO")=TRUE,115,""))))</f>
        <v/>
      </c>
      <c r="R1450">
        <f>IF(ISBLANK(Worksheet!Y1459)=FALSE,Worksheet!Y1459,"")</f>
        <v>0</v>
      </c>
      <c r="S1450" s="283">
        <f>IF(ISERROR(SEARCH("Oil",Worksheet!AB1459))=TRUE,0,Worksheet!AL1459)</f>
        <v>0</v>
      </c>
      <c r="T1450" s="283">
        <f t="shared" si="90"/>
        <v>0</v>
      </c>
      <c r="U1450" s="283">
        <f>IF(ISERROR(SEARCH("Propane",Worksheet!AB1459))=TRUE,0,Worksheet!AL1459)</f>
        <v>0</v>
      </c>
      <c r="V1450" s="283">
        <f t="shared" si="91"/>
        <v>0</v>
      </c>
      <c r="X1450" s="21" t="str">
        <f>IF(Worksheet!D1459=0,"",Worksheet!D1459)</f>
        <v/>
      </c>
      <c r="Y1450" s="21" t="str">
        <f>IF(Worksheet!M1459=0,"",Worksheet!M1459)</f>
        <v/>
      </c>
      <c r="Z1450" s="21" t="str">
        <f>IF(Worksheet!N1459=0,"",Worksheet!N1459)</f>
        <v/>
      </c>
      <c r="AA1450" s="21" t="str">
        <f>IF(Worksheet!T1459=0,"",Worksheet!T1459)</f>
        <v/>
      </c>
      <c r="AB1450" s="21" t="str">
        <f>IF(Worksheet!H1459=0,"",Worksheet!H1459)</f>
        <v/>
      </c>
      <c r="AC1450" s="21" t="str">
        <f>IF(Worksheet!I1459=0,"",Worksheet!I1459)</f>
        <v/>
      </c>
      <c r="AD1450" s="21" t="str">
        <f ca="1">IF(Worksheet!AC1459=0,"",Worksheet!AC1459)</f>
        <v/>
      </c>
      <c r="AE1450" s="21" t="str">
        <f>IF(Worksheet!S1459=0,"",Worksheet!S1459)</f>
        <v/>
      </c>
      <c r="AF1450" s="21" t="str">
        <f>IF(Worksheet!E1459=0,"",Worksheet!E1459)</f>
        <v/>
      </c>
      <c r="AG1450" s="21" t="str">
        <f>IF(Worksheet!F1459=0,"",Worksheet!F1459)</f>
        <v/>
      </c>
      <c r="BA1450" t="str">
        <f>Worksheet!A1459</f>
        <v/>
      </c>
    </row>
    <row r="1451" spans="1:53">
      <c r="A1451" t="str">
        <f>IF(IFERROR(SEARCH("Refrigerated",Worksheet!N1460,1),0)&gt;0,122,IF(ISERROR(RIGHT(VLOOKUP(Worksheet!M1460,Type!C$1:E$13,3,FALSE),3))=FALSE,RIGHT(VLOOKUP(Worksheet!M1460,Type!C$1:E$13,3,FALSE),3),""))</f>
        <v/>
      </c>
      <c r="B1451" t="str">
        <f>IF(Worksheet!O1460="","",Worksheet!O1460)</f>
        <v/>
      </c>
      <c r="C1451" t="str">
        <f>IF(Worksheet!P1460="","",Worksheet!P1460)</f>
        <v/>
      </c>
      <c r="D1451" s="21" t="str">
        <f ca="1">IF(Worksheet!AD1460=0,"",Worksheet!AD1460)</f>
        <v/>
      </c>
      <c r="E1451" s="4" t="s">
        <v>0</v>
      </c>
      <c r="H1451" s="5">
        <f ca="1">Worksheet!AF1460</f>
        <v>0</v>
      </c>
      <c r="I1451">
        <f>IF(ISBLANK(Worksheet!X1460)=FALSE,Worksheet!X1460,"")</f>
        <v>0</v>
      </c>
      <c r="J1451">
        <f ca="1">Worksheet!AK1460</f>
        <v>0</v>
      </c>
      <c r="K1451">
        <f ca="1">Worksheet!AJ1460</f>
        <v>0</v>
      </c>
      <c r="L1451">
        <f t="shared" ca="1" si="88"/>
        <v>0</v>
      </c>
      <c r="M1451">
        <f>IF(ISERROR(SEARCH("Gas",Worksheet!AB1460))=TRUE,0,Worksheet!AL1460)</f>
        <v>0</v>
      </c>
      <c r="N1451">
        <f t="shared" si="89"/>
        <v>0</v>
      </c>
      <c r="Q1451" t="str">
        <f>IF(OR(Worksheet!H1460="Incandescent",Worksheet!H1460="Halogen Incandescent")=TRUE,118,IF(LEFT(Worksheet!H1460,3)="HID",117,IF(OR(RIGHT(Worksheet!H1460,3)="T12",RIGHT(Worksheet!H1460,5)="T12HO")=TRUE,115,IF(OR(RIGHT(Worksheet!H1460,2)="T8",RIGHT(Worksheet!H1460,4)="RWT8",RIGHT(Worksheet!H1460,4)="T8HO")=TRUE,115,""))))</f>
        <v/>
      </c>
      <c r="R1451">
        <f>IF(ISBLANK(Worksheet!Y1460)=FALSE,Worksheet!Y1460,"")</f>
        <v>0</v>
      </c>
      <c r="S1451" s="283">
        <f>IF(ISERROR(SEARCH("Oil",Worksheet!AB1460))=TRUE,0,Worksheet!AL1460)</f>
        <v>0</v>
      </c>
      <c r="T1451" s="283">
        <f t="shared" si="90"/>
        <v>0</v>
      </c>
      <c r="U1451" s="283">
        <f>IF(ISERROR(SEARCH("Propane",Worksheet!AB1460))=TRUE,0,Worksheet!AL1460)</f>
        <v>0</v>
      </c>
      <c r="V1451" s="283">
        <f t="shared" si="91"/>
        <v>0</v>
      </c>
      <c r="X1451" s="21" t="str">
        <f>IF(Worksheet!D1460=0,"",Worksheet!D1460)</f>
        <v/>
      </c>
      <c r="Y1451" s="21" t="str">
        <f>IF(Worksheet!M1460=0,"",Worksheet!M1460)</f>
        <v/>
      </c>
      <c r="Z1451" s="21" t="str">
        <f>IF(Worksheet!N1460=0,"",Worksheet!N1460)</f>
        <v/>
      </c>
      <c r="AA1451" s="21" t="str">
        <f>IF(Worksheet!T1460=0,"",Worksheet!T1460)</f>
        <v/>
      </c>
      <c r="AB1451" s="21" t="str">
        <f>IF(Worksheet!H1460=0,"",Worksheet!H1460)</f>
        <v/>
      </c>
      <c r="AC1451" s="21" t="str">
        <f>IF(Worksheet!I1460=0,"",Worksheet!I1460)</f>
        <v/>
      </c>
      <c r="AD1451" s="21" t="str">
        <f ca="1">IF(Worksheet!AC1460=0,"",Worksheet!AC1460)</f>
        <v/>
      </c>
      <c r="AE1451" s="21" t="str">
        <f>IF(Worksheet!S1460=0,"",Worksheet!S1460)</f>
        <v/>
      </c>
      <c r="AF1451" s="21" t="str">
        <f>IF(Worksheet!E1460=0,"",Worksheet!E1460)</f>
        <v/>
      </c>
      <c r="AG1451" s="21" t="str">
        <f>IF(Worksheet!F1460=0,"",Worksheet!F1460)</f>
        <v/>
      </c>
      <c r="BA1451" t="str">
        <f>Worksheet!A1460</f>
        <v/>
      </c>
    </row>
    <row r="1452" spans="1:53">
      <c r="A1452" t="str">
        <f>IF(IFERROR(SEARCH("Refrigerated",Worksheet!N1461,1),0)&gt;0,122,IF(ISERROR(RIGHT(VLOOKUP(Worksheet!M1461,Type!C$1:E$13,3,FALSE),3))=FALSE,RIGHT(VLOOKUP(Worksheet!M1461,Type!C$1:E$13,3,FALSE),3),""))</f>
        <v/>
      </c>
      <c r="B1452" t="str">
        <f>IF(Worksheet!O1461="","",Worksheet!O1461)</f>
        <v/>
      </c>
      <c r="C1452" t="str">
        <f>IF(Worksheet!P1461="","",Worksheet!P1461)</f>
        <v/>
      </c>
      <c r="D1452" s="21" t="str">
        <f ca="1">IF(Worksheet!AD1461=0,"",Worksheet!AD1461)</f>
        <v/>
      </c>
      <c r="E1452" s="4" t="s">
        <v>0</v>
      </c>
      <c r="H1452" s="5">
        <f ca="1">Worksheet!AF1461</f>
        <v>0</v>
      </c>
      <c r="I1452">
        <f>IF(ISBLANK(Worksheet!X1461)=FALSE,Worksheet!X1461,"")</f>
        <v>0</v>
      </c>
      <c r="J1452">
        <f ca="1">Worksheet!AK1461</f>
        <v>0</v>
      </c>
      <c r="K1452">
        <f ca="1">Worksheet!AJ1461</f>
        <v>0</v>
      </c>
      <c r="L1452">
        <f t="shared" ca="1" si="88"/>
        <v>0</v>
      </c>
      <c r="M1452">
        <f>IF(ISERROR(SEARCH("Gas",Worksheet!AB1461))=TRUE,0,Worksheet!AL1461)</f>
        <v>0</v>
      </c>
      <c r="N1452">
        <f t="shared" si="89"/>
        <v>0</v>
      </c>
      <c r="Q1452" t="str">
        <f>IF(OR(Worksheet!H1461="Incandescent",Worksheet!H1461="Halogen Incandescent")=TRUE,118,IF(LEFT(Worksheet!H1461,3)="HID",117,IF(OR(RIGHT(Worksheet!H1461,3)="T12",RIGHT(Worksheet!H1461,5)="T12HO")=TRUE,115,IF(OR(RIGHT(Worksheet!H1461,2)="T8",RIGHT(Worksheet!H1461,4)="RWT8",RIGHT(Worksheet!H1461,4)="T8HO")=TRUE,115,""))))</f>
        <v/>
      </c>
      <c r="R1452">
        <f>IF(ISBLANK(Worksheet!Y1461)=FALSE,Worksheet!Y1461,"")</f>
        <v>0</v>
      </c>
      <c r="S1452" s="283">
        <f>IF(ISERROR(SEARCH("Oil",Worksheet!AB1461))=TRUE,0,Worksheet!AL1461)</f>
        <v>0</v>
      </c>
      <c r="T1452" s="283">
        <f t="shared" si="90"/>
        <v>0</v>
      </c>
      <c r="U1452" s="283">
        <f>IF(ISERROR(SEARCH("Propane",Worksheet!AB1461))=TRUE,0,Worksheet!AL1461)</f>
        <v>0</v>
      </c>
      <c r="V1452" s="283">
        <f t="shared" si="91"/>
        <v>0</v>
      </c>
      <c r="X1452" s="21" t="str">
        <f>IF(Worksheet!D1461=0,"",Worksheet!D1461)</f>
        <v/>
      </c>
      <c r="Y1452" s="21" t="str">
        <f>IF(Worksheet!M1461=0,"",Worksheet!M1461)</f>
        <v/>
      </c>
      <c r="Z1452" s="21" t="str">
        <f>IF(Worksheet!N1461=0,"",Worksheet!N1461)</f>
        <v/>
      </c>
      <c r="AA1452" s="21" t="str">
        <f>IF(Worksheet!T1461=0,"",Worksheet!T1461)</f>
        <v/>
      </c>
      <c r="AB1452" s="21" t="str">
        <f>IF(Worksheet!H1461=0,"",Worksheet!H1461)</f>
        <v/>
      </c>
      <c r="AC1452" s="21" t="str">
        <f>IF(Worksheet!I1461=0,"",Worksheet!I1461)</f>
        <v/>
      </c>
      <c r="AD1452" s="21" t="str">
        <f ca="1">IF(Worksheet!AC1461=0,"",Worksheet!AC1461)</f>
        <v/>
      </c>
      <c r="AE1452" s="21" t="str">
        <f>IF(Worksheet!S1461=0,"",Worksheet!S1461)</f>
        <v/>
      </c>
      <c r="AF1452" s="21" t="str">
        <f>IF(Worksheet!E1461=0,"",Worksheet!E1461)</f>
        <v/>
      </c>
      <c r="AG1452" s="21" t="str">
        <f>IF(Worksheet!F1461=0,"",Worksheet!F1461)</f>
        <v/>
      </c>
      <c r="BA1452" t="str">
        <f>Worksheet!A1461</f>
        <v/>
      </c>
    </row>
    <row r="1453" spans="1:53">
      <c r="A1453" t="str">
        <f>IF(IFERROR(SEARCH("Refrigerated",Worksheet!N1462,1),0)&gt;0,122,IF(ISERROR(RIGHT(VLOOKUP(Worksheet!M1462,Type!C$1:E$13,3,FALSE),3))=FALSE,RIGHT(VLOOKUP(Worksheet!M1462,Type!C$1:E$13,3,FALSE),3),""))</f>
        <v/>
      </c>
      <c r="B1453" t="str">
        <f>IF(Worksheet!O1462="","",Worksheet!O1462)</f>
        <v/>
      </c>
      <c r="C1453" t="str">
        <f>IF(Worksheet!P1462="","",Worksheet!P1462)</f>
        <v/>
      </c>
      <c r="D1453" s="21" t="str">
        <f ca="1">IF(Worksheet!AD1462=0,"",Worksheet!AD1462)</f>
        <v/>
      </c>
      <c r="E1453" s="4" t="s">
        <v>0</v>
      </c>
      <c r="H1453" s="5">
        <f ca="1">Worksheet!AF1462</f>
        <v>0</v>
      </c>
      <c r="I1453">
        <f>IF(ISBLANK(Worksheet!X1462)=FALSE,Worksheet!X1462,"")</f>
        <v>0</v>
      </c>
      <c r="J1453">
        <f ca="1">Worksheet!AK1462</f>
        <v>0</v>
      </c>
      <c r="K1453">
        <f ca="1">Worksheet!AJ1462</f>
        <v>0</v>
      </c>
      <c r="L1453">
        <f t="shared" ca="1" si="88"/>
        <v>0</v>
      </c>
      <c r="M1453">
        <f>IF(ISERROR(SEARCH("Gas",Worksheet!AB1462))=TRUE,0,Worksheet!AL1462)</f>
        <v>0</v>
      </c>
      <c r="N1453">
        <f t="shared" si="89"/>
        <v>0</v>
      </c>
      <c r="Q1453" t="str">
        <f>IF(OR(Worksheet!H1462="Incandescent",Worksheet!H1462="Halogen Incandescent")=TRUE,118,IF(LEFT(Worksheet!H1462,3)="HID",117,IF(OR(RIGHT(Worksheet!H1462,3)="T12",RIGHT(Worksheet!H1462,5)="T12HO")=TRUE,115,IF(OR(RIGHT(Worksheet!H1462,2)="T8",RIGHT(Worksheet!H1462,4)="RWT8",RIGHT(Worksheet!H1462,4)="T8HO")=TRUE,115,""))))</f>
        <v/>
      </c>
      <c r="R1453">
        <f>IF(ISBLANK(Worksheet!Y1462)=FALSE,Worksheet!Y1462,"")</f>
        <v>0</v>
      </c>
      <c r="S1453" s="283">
        <f>IF(ISERROR(SEARCH("Oil",Worksheet!AB1462))=TRUE,0,Worksheet!AL1462)</f>
        <v>0</v>
      </c>
      <c r="T1453" s="283">
        <f t="shared" si="90"/>
        <v>0</v>
      </c>
      <c r="U1453" s="283">
        <f>IF(ISERROR(SEARCH("Propane",Worksheet!AB1462))=TRUE,0,Worksheet!AL1462)</f>
        <v>0</v>
      </c>
      <c r="V1453" s="283">
        <f t="shared" si="91"/>
        <v>0</v>
      </c>
      <c r="X1453" s="21" t="str">
        <f>IF(Worksheet!D1462=0,"",Worksheet!D1462)</f>
        <v/>
      </c>
      <c r="Y1453" s="21" t="str">
        <f>IF(Worksheet!M1462=0,"",Worksheet!M1462)</f>
        <v/>
      </c>
      <c r="Z1453" s="21" t="str">
        <f>IF(Worksheet!N1462=0,"",Worksheet!N1462)</f>
        <v/>
      </c>
      <c r="AA1453" s="21" t="str">
        <f>IF(Worksheet!T1462=0,"",Worksheet!T1462)</f>
        <v/>
      </c>
      <c r="AB1453" s="21" t="str">
        <f>IF(Worksheet!H1462=0,"",Worksheet!H1462)</f>
        <v/>
      </c>
      <c r="AC1453" s="21" t="str">
        <f>IF(Worksheet!I1462=0,"",Worksheet!I1462)</f>
        <v/>
      </c>
      <c r="AD1453" s="21" t="str">
        <f ca="1">IF(Worksheet!AC1462=0,"",Worksheet!AC1462)</f>
        <v/>
      </c>
      <c r="AE1453" s="21" t="str">
        <f>IF(Worksheet!S1462=0,"",Worksheet!S1462)</f>
        <v/>
      </c>
      <c r="AF1453" s="21" t="str">
        <f>IF(Worksheet!E1462=0,"",Worksheet!E1462)</f>
        <v/>
      </c>
      <c r="AG1453" s="21" t="str">
        <f>IF(Worksheet!F1462=0,"",Worksheet!F1462)</f>
        <v/>
      </c>
      <c r="BA1453" t="str">
        <f>Worksheet!A1462</f>
        <v/>
      </c>
    </row>
    <row r="1454" spans="1:53">
      <c r="A1454" t="str">
        <f>IF(IFERROR(SEARCH("Refrigerated",Worksheet!N1463,1),0)&gt;0,122,IF(ISERROR(RIGHT(VLOOKUP(Worksheet!M1463,Type!C$1:E$13,3,FALSE),3))=FALSE,RIGHT(VLOOKUP(Worksheet!M1463,Type!C$1:E$13,3,FALSE),3),""))</f>
        <v/>
      </c>
      <c r="B1454" t="str">
        <f>IF(Worksheet!O1463="","",Worksheet!O1463)</f>
        <v/>
      </c>
      <c r="C1454" t="str">
        <f>IF(Worksheet!P1463="","",Worksheet!P1463)</f>
        <v/>
      </c>
      <c r="D1454" s="21" t="str">
        <f ca="1">IF(Worksheet!AD1463=0,"",Worksheet!AD1463)</f>
        <v/>
      </c>
      <c r="E1454" s="4" t="s">
        <v>0</v>
      </c>
      <c r="H1454" s="5">
        <f ca="1">Worksheet!AF1463</f>
        <v>0</v>
      </c>
      <c r="I1454">
        <f>IF(ISBLANK(Worksheet!X1463)=FALSE,Worksheet!X1463,"")</f>
        <v>0</v>
      </c>
      <c r="J1454">
        <f ca="1">Worksheet!AK1463</f>
        <v>0</v>
      </c>
      <c r="K1454">
        <f ca="1">Worksheet!AJ1463</f>
        <v>0</v>
      </c>
      <c r="L1454">
        <f t="shared" ca="1" si="88"/>
        <v>0</v>
      </c>
      <c r="M1454">
        <f>IF(ISERROR(SEARCH("Gas",Worksheet!AB1463))=TRUE,0,Worksheet!AL1463)</f>
        <v>0</v>
      </c>
      <c r="N1454">
        <f t="shared" si="89"/>
        <v>0</v>
      </c>
      <c r="Q1454" t="str">
        <f>IF(OR(Worksheet!H1463="Incandescent",Worksheet!H1463="Halogen Incandescent")=TRUE,118,IF(LEFT(Worksheet!H1463,3)="HID",117,IF(OR(RIGHT(Worksheet!H1463,3)="T12",RIGHT(Worksheet!H1463,5)="T12HO")=TRUE,115,IF(OR(RIGHT(Worksheet!H1463,2)="T8",RIGHT(Worksheet!H1463,4)="RWT8",RIGHT(Worksheet!H1463,4)="T8HO")=TRUE,115,""))))</f>
        <v/>
      </c>
      <c r="R1454">
        <f>IF(ISBLANK(Worksheet!Y1463)=FALSE,Worksheet!Y1463,"")</f>
        <v>0</v>
      </c>
      <c r="S1454" s="283">
        <f>IF(ISERROR(SEARCH("Oil",Worksheet!AB1463))=TRUE,0,Worksheet!AL1463)</f>
        <v>0</v>
      </c>
      <c r="T1454" s="283">
        <f t="shared" si="90"/>
        <v>0</v>
      </c>
      <c r="U1454" s="283">
        <f>IF(ISERROR(SEARCH("Propane",Worksheet!AB1463))=TRUE,0,Worksheet!AL1463)</f>
        <v>0</v>
      </c>
      <c r="V1454" s="283">
        <f t="shared" si="91"/>
        <v>0</v>
      </c>
      <c r="X1454" s="21" t="str">
        <f>IF(Worksheet!D1463=0,"",Worksheet!D1463)</f>
        <v/>
      </c>
      <c r="Y1454" s="21" t="str">
        <f>IF(Worksheet!M1463=0,"",Worksheet!M1463)</f>
        <v/>
      </c>
      <c r="Z1454" s="21" t="str">
        <f>IF(Worksheet!N1463=0,"",Worksheet!N1463)</f>
        <v/>
      </c>
      <c r="AA1454" s="21" t="str">
        <f>IF(Worksheet!T1463=0,"",Worksheet!T1463)</f>
        <v/>
      </c>
      <c r="AB1454" s="21" t="str">
        <f>IF(Worksheet!H1463=0,"",Worksheet!H1463)</f>
        <v/>
      </c>
      <c r="AC1454" s="21" t="str">
        <f>IF(Worksheet!I1463=0,"",Worksheet!I1463)</f>
        <v/>
      </c>
      <c r="AD1454" s="21" t="str">
        <f ca="1">IF(Worksheet!AC1463=0,"",Worksheet!AC1463)</f>
        <v/>
      </c>
      <c r="AE1454" s="21" t="str">
        <f>IF(Worksheet!S1463=0,"",Worksheet!S1463)</f>
        <v/>
      </c>
      <c r="AF1454" s="21" t="str">
        <f>IF(Worksheet!E1463=0,"",Worksheet!E1463)</f>
        <v/>
      </c>
      <c r="AG1454" s="21" t="str">
        <f>IF(Worksheet!F1463=0,"",Worksheet!F1463)</f>
        <v/>
      </c>
      <c r="BA1454" t="str">
        <f>Worksheet!A1463</f>
        <v/>
      </c>
    </row>
    <row r="1455" spans="1:53">
      <c r="A1455" t="str">
        <f>IF(IFERROR(SEARCH("Refrigerated",Worksheet!N1464,1),0)&gt;0,122,IF(ISERROR(RIGHT(VLOOKUP(Worksheet!M1464,Type!C$1:E$13,3,FALSE),3))=FALSE,RIGHT(VLOOKUP(Worksheet!M1464,Type!C$1:E$13,3,FALSE),3),""))</f>
        <v/>
      </c>
      <c r="B1455" t="str">
        <f>IF(Worksheet!O1464="","",Worksheet!O1464)</f>
        <v/>
      </c>
      <c r="C1455" t="str">
        <f>IF(Worksheet!P1464="","",Worksheet!P1464)</f>
        <v/>
      </c>
      <c r="D1455" s="21" t="str">
        <f ca="1">IF(Worksheet!AD1464=0,"",Worksheet!AD1464)</f>
        <v/>
      </c>
      <c r="E1455" s="4" t="s">
        <v>0</v>
      </c>
      <c r="H1455" s="5">
        <f ca="1">Worksheet!AF1464</f>
        <v>0</v>
      </c>
      <c r="I1455">
        <f>IF(ISBLANK(Worksheet!X1464)=FALSE,Worksheet!X1464,"")</f>
        <v>0</v>
      </c>
      <c r="J1455">
        <f ca="1">Worksheet!AK1464</f>
        <v>0</v>
      </c>
      <c r="K1455">
        <f ca="1">Worksheet!AJ1464</f>
        <v>0</v>
      </c>
      <c r="L1455">
        <f t="shared" ca="1" si="88"/>
        <v>0</v>
      </c>
      <c r="M1455">
        <f>IF(ISERROR(SEARCH("Gas",Worksheet!AB1464))=TRUE,0,Worksheet!AL1464)</f>
        <v>0</v>
      </c>
      <c r="N1455">
        <f t="shared" si="89"/>
        <v>0</v>
      </c>
      <c r="Q1455" t="str">
        <f>IF(OR(Worksheet!H1464="Incandescent",Worksheet!H1464="Halogen Incandescent")=TRUE,118,IF(LEFT(Worksheet!H1464,3)="HID",117,IF(OR(RIGHT(Worksheet!H1464,3)="T12",RIGHT(Worksheet!H1464,5)="T12HO")=TRUE,115,IF(OR(RIGHT(Worksheet!H1464,2)="T8",RIGHT(Worksheet!H1464,4)="RWT8",RIGHT(Worksheet!H1464,4)="T8HO")=TRUE,115,""))))</f>
        <v/>
      </c>
      <c r="R1455">
        <f>IF(ISBLANK(Worksheet!Y1464)=FALSE,Worksheet!Y1464,"")</f>
        <v>0</v>
      </c>
      <c r="S1455" s="283">
        <f>IF(ISERROR(SEARCH("Oil",Worksheet!AB1464))=TRUE,0,Worksheet!AL1464)</f>
        <v>0</v>
      </c>
      <c r="T1455" s="283">
        <f t="shared" si="90"/>
        <v>0</v>
      </c>
      <c r="U1455" s="283">
        <f>IF(ISERROR(SEARCH("Propane",Worksheet!AB1464))=TRUE,0,Worksheet!AL1464)</f>
        <v>0</v>
      </c>
      <c r="V1455" s="283">
        <f t="shared" si="91"/>
        <v>0</v>
      </c>
      <c r="X1455" s="21" t="str">
        <f>IF(Worksheet!D1464=0,"",Worksheet!D1464)</f>
        <v/>
      </c>
      <c r="Y1455" s="21" t="str">
        <f>IF(Worksheet!M1464=0,"",Worksheet!M1464)</f>
        <v/>
      </c>
      <c r="Z1455" s="21" t="str">
        <f>IF(Worksheet!N1464=0,"",Worksheet!N1464)</f>
        <v/>
      </c>
      <c r="AA1455" s="21" t="str">
        <f>IF(Worksheet!T1464=0,"",Worksheet!T1464)</f>
        <v/>
      </c>
      <c r="AB1455" s="21" t="str">
        <f>IF(Worksheet!H1464=0,"",Worksheet!H1464)</f>
        <v/>
      </c>
      <c r="AC1455" s="21" t="str">
        <f>IF(Worksheet!I1464=0,"",Worksheet!I1464)</f>
        <v/>
      </c>
      <c r="AD1455" s="21" t="str">
        <f ca="1">IF(Worksheet!AC1464=0,"",Worksheet!AC1464)</f>
        <v/>
      </c>
      <c r="AE1455" s="21" t="str">
        <f>IF(Worksheet!S1464=0,"",Worksheet!S1464)</f>
        <v/>
      </c>
      <c r="AF1455" s="21" t="str">
        <f>IF(Worksheet!E1464=0,"",Worksheet!E1464)</f>
        <v/>
      </c>
      <c r="AG1455" s="21" t="str">
        <f>IF(Worksheet!F1464=0,"",Worksheet!F1464)</f>
        <v/>
      </c>
      <c r="BA1455" t="str">
        <f>Worksheet!A1464</f>
        <v/>
      </c>
    </row>
    <row r="1456" spans="1:53">
      <c r="A1456" t="str">
        <f>IF(IFERROR(SEARCH("Refrigerated",Worksheet!N1465,1),0)&gt;0,122,IF(ISERROR(RIGHT(VLOOKUP(Worksheet!M1465,Type!C$1:E$13,3,FALSE),3))=FALSE,RIGHT(VLOOKUP(Worksheet!M1465,Type!C$1:E$13,3,FALSE),3),""))</f>
        <v/>
      </c>
      <c r="B1456" t="str">
        <f>IF(Worksheet!O1465="","",Worksheet!O1465)</f>
        <v/>
      </c>
      <c r="C1456" t="str">
        <f>IF(Worksheet!P1465="","",Worksheet!P1465)</f>
        <v/>
      </c>
      <c r="D1456" s="21" t="str">
        <f ca="1">IF(Worksheet!AD1465=0,"",Worksheet!AD1465)</f>
        <v/>
      </c>
      <c r="E1456" s="4" t="s">
        <v>0</v>
      </c>
      <c r="H1456" s="5">
        <f ca="1">Worksheet!AF1465</f>
        <v>0</v>
      </c>
      <c r="I1456">
        <f>IF(ISBLANK(Worksheet!X1465)=FALSE,Worksheet!X1465,"")</f>
        <v>0</v>
      </c>
      <c r="J1456">
        <f ca="1">Worksheet!AK1465</f>
        <v>0</v>
      </c>
      <c r="K1456">
        <f ca="1">Worksheet!AJ1465</f>
        <v>0</v>
      </c>
      <c r="L1456">
        <f t="shared" ca="1" si="88"/>
        <v>0</v>
      </c>
      <c r="M1456">
        <f>IF(ISERROR(SEARCH("Gas",Worksheet!AB1465))=TRUE,0,Worksheet!AL1465)</f>
        <v>0</v>
      </c>
      <c r="N1456">
        <f t="shared" si="89"/>
        <v>0</v>
      </c>
      <c r="Q1456" t="str">
        <f>IF(OR(Worksheet!H1465="Incandescent",Worksheet!H1465="Halogen Incandescent")=TRUE,118,IF(LEFT(Worksheet!H1465,3)="HID",117,IF(OR(RIGHT(Worksheet!H1465,3)="T12",RIGHT(Worksheet!H1465,5)="T12HO")=TRUE,115,IF(OR(RIGHT(Worksheet!H1465,2)="T8",RIGHT(Worksheet!H1465,4)="RWT8",RIGHT(Worksheet!H1465,4)="T8HO")=TRUE,115,""))))</f>
        <v/>
      </c>
      <c r="R1456">
        <f>IF(ISBLANK(Worksheet!Y1465)=FALSE,Worksheet!Y1465,"")</f>
        <v>0</v>
      </c>
      <c r="S1456" s="283">
        <f>IF(ISERROR(SEARCH("Oil",Worksheet!AB1465))=TRUE,0,Worksheet!AL1465)</f>
        <v>0</v>
      </c>
      <c r="T1456" s="283">
        <f t="shared" si="90"/>
        <v>0</v>
      </c>
      <c r="U1456" s="283">
        <f>IF(ISERROR(SEARCH("Propane",Worksheet!AB1465))=TRUE,0,Worksheet!AL1465)</f>
        <v>0</v>
      </c>
      <c r="V1456" s="283">
        <f t="shared" si="91"/>
        <v>0</v>
      </c>
      <c r="X1456" s="21" t="str">
        <f>IF(Worksheet!D1465=0,"",Worksheet!D1465)</f>
        <v/>
      </c>
      <c r="Y1456" s="21" t="str">
        <f>IF(Worksheet!M1465=0,"",Worksheet!M1465)</f>
        <v/>
      </c>
      <c r="Z1456" s="21" t="str">
        <f>IF(Worksheet!N1465=0,"",Worksheet!N1465)</f>
        <v/>
      </c>
      <c r="AA1456" s="21" t="str">
        <f>IF(Worksheet!T1465=0,"",Worksheet!T1465)</f>
        <v/>
      </c>
      <c r="AB1456" s="21" t="str">
        <f>IF(Worksheet!H1465=0,"",Worksheet!H1465)</f>
        <v/>
      </c>
      <c r="AC1456" s="21" t="str">
        <f>IF(Worksheet!I1465=0,"",Worksheet!I1465)</f>
        <v/>
      </c>
      <c r="AD1456" s="21" t="str">
        <f ca="1">IF(Worksheet!AC1465=0,"",Worksheet!AC1465)</f>
        <v/>
      </c>
      <c r="AE1456" s="21" t="str">
        <f>IF(Worksheet!S1465=0,"",Worksheet!S1465)</f>
        <v/>
      </c>
      <c r="AF1456" s="21" t="str">
        <f>IF(Worksheet!E1465=0,"",Worksheet!E1465)</f>
        <v/>
      </c>
      <c r="AG1456" s="21" t="str">
        <f>IF(Worksheet!F1465=0,"",Worksheet!F1465)</f>
        <v/>
      </c>
      <c r="BA1456" t="str">
        <f>Worksheet!A1465</f>
        <v/>
      </c>
    </row>
    <row r="1457" spans="1:53">
      <c r="A1457" t="str">
        <f>IF(IFERROR(SEARCH("Refrigerated",Worksheet!N1466,1),0)&gt;0,122,IF(ISERROR(RIGHT(VLOOKUP(Worksheet!M1466,Type!C$1:E$13,3,FALSE),3))=FALSE,RIGHT(VLOOKUP(Worksheet!M1466,Type!C$1:E$13,3,FALSE),3),""))</f>
        <v/>
      </c>
      <c r="B1457" t="str">
        <f>IF(Worksheet!O1466="","",Worksheet!O1466)</f>
        <v/>
      </c>
      <c r="C1457" t="str">
        <f>IF(Worksheet!P1466="","",Worksheet!P1466)</f>
        <v/>
      </c>
      <c r="D1457" s="21" t="str">
        <f ca="1">IF(Worksheet!AD1466=0,"",Worksheet!AD1466)</f>
        <v/>
      </c>
      <c r="E1457" s="4" t="s">
        <v>0</v>
      </c>
      <c r="H1457" s="5">
        <f ca="1">Worksheet!AF1466</f>
        <v>0</v>
      </c>
      <c r="I1457">
        <f>IF(ISBLANK(Worksheet!X1466)=FALSE,Worksheet!X1466,"")</f>
        <v>0</v>
      </c>
      <c r="J1457">
        <f ca="1">Worksheet!AK1466</f>
        <v>0</v>
      </c>
      <c r="K1457">
        <f ca="1">Worksheet!AJ1466</f>
        <v>0</v>
      </c>
      <c r="L1457">
        <f t="shared" ca="1" si="88"/>
        <v>0</v>
      </c>
      <c r="M1457">
        <f>IF(ISERROR(SEARCH("Gas",Worksheet!AB1466))=TRUE,0,Worksheet!AL1466)</f>
        <v>0</v>
      </c>
      <c r="N1457">
        <f t="shared" si="89"/>
        <v>0</v>
      </c>
      <c r="Q1457" t="str">
        <f>IF(OR(Worksheet!H1466="Incandescent",Worksheet!H1466="Halogen Incandescent")=TRUE,118,IF(LEFT(Worksheet!H1466,3)="HID",117,IF(OR(RIGHT(Worksheet!H1466,3)="T12",RIGHT(Worksheet!H1466,5)="T12HO")=TRUE,115,IF(OR(RIGHT(Worksheet!H1466,2)="T8",RIGHT(Worksheet!H1466,4)="RWT8",RIGHT(Worksheet!H1466,4)="T8HO")=TRUE,115,""))))</f>
        <v/>
      </c>
      <c r="R1457">
        <f>IF(ISBLANK(Worksheet!Y1466)=FALSE,Worksheet!Y1466,"")</f>
        <v>0</v>
      </c>
      <c r="S1457" s="283">
        <f>IF(ISERROR(SEARCH("Oil",Worksheet!AB1466))=TRUE,0,Worksheet!AL1466)</f>
        <v>0</v>
      </c>
      <c r="T1457" s="283">
        <f t="shared" si="90"/>
        <v>0</v>
      </c>
      <c r="U1457" s="283">
        <f>IF(ISERROR(SEARCH("Propane",Worksheet!AB1466))=TRUE,0,Worksheet!AL1466)</f>
        <v>0</v>
      </c>
      <c r="V1457" s="283">
        <f t="shared" si="91"/>
        <v>0</v>
      </c>
      <c r="X1457" s="21" t="str">
        <f>IF(Worksheet!D1466=0,"",Worksheet!D1466)</f>
        <v/>
      </c>
      <c r="Y1457" s="21" t="str">
        <f>IF(Worksheet!M1466=0,"",Worksheet!M1466)</f>
        <v/>
      </c>
      <c r="Z1457" s="21" t="str">
        <f>IF(Worksheet!N1466=0,"",Worksheet!N1466)</f>
        <v/>
      </c>
      <c r="AA1457" s="21" t="str">
        <f>IF(Worksheet!T1466=0,"",Worksheet!T1466)</f>
        <v/>
      </c>
      <c r="AB1457" s="21" t="str">
        <f>IF(Worksheet!H1466=0,"",Worksheet!H1466)</f>
        <v/>
      </c>
      <c r="AC1457" s="21" t="str">
        <f>IF(Worksheet!I1466=0,"",Worksheet!I1466)</f>
        <v/>
      </c>
      <c r="AD1457" s="21" t="str">
        <f ca="1">IF(Worksheet!AC1466=0,"",Worksheet!AC1466)</f>
        <v/>
      </c>
      <c r="AE1457" s="21" t="str">
        <f>IF(Worksheet!S1466=0,"",Worksheet!S1466)</f>
        <v/>
      </c>
      <c r="AF1457" s="21" t="str">
        <f>IF(Worksheet!E1466=0,"",Worksheet!E1466)</f>
        <v/>
      </c>
      <c r="AG1457" s="21" t="str">
        <f>IF(Worksheet!F1466=0,"",Worksheet!F1466)</f>
        <v/>
      </c>
      <c r="BA1457" t="str">
        <f>Worksheet!A1466</f>
        <v/>
      </c>
    </row>
    <row r="1458" spans="1:53">
      <c r="A1458" t="str">
        <f>IF(IFERROR(SEARCH("Refrigerated",Worksheet!N1467,1),0)&gt;0,122,IF(ISERROR(RIGHT(VLOOKUP(Worksheet!M1467,Type!C$1:E$13,3,FALSE),3))=FALSE,RIGHT(VLOOKUP(Worksheet!M1467,Type!C$1:E$13,3,FALSE),3),""))</f>
        <v/>
      </c>
      <c r="B1458" t="str">
        <f>IF(Worksheet!O1467="","",Worksheet!O1467)</f>
        <v/>
      </c>
      <c r="C1458" t="str">
        <f>IF(Worksheet!P1467="","",Worksheet!P1467)</f>
        <v/>
      </c>
      <c r="D1458" s="21" t="str">
        <f ca="1">IF(Worksheet!AD1467=0,"",Worksheet!AD1467)</f>
        <v/>
      </c>
      <c r="E1458" s="4" t="s">
        <v>0</v>
      </c>
      <c r="H1458" s="5">
        <f ca="1">Worksheet!AF1467</f>
        <v>0</v>
      </c>
      <c r="I1458">
        <f>IF(ISBLANK(Worksheet!X1467)=FALSE,Worksheet!X1467,"")</f>
        <v>0</v>
      </c>
      <c r="J1458">
        <f ca="1">Worksheet!AK1467</f>
        <v>0</v>
      </c>
      <c r="K1458">
        <f ca="1">Worksheet!AJ1467</f>
        <v>0</v>
      </c>
      <c r="L1458">
        <f t="shared" ca="1" si="88"/>
        <v>0</v>
      </c>
      <c r="M1458">
        <f>IF(ISERROR(SEARCH("Gas",Worksheet!AB1467))=TRUE,0,Worksheet!AL1467)</f>
        <v>0</v>
      </c>
      <c r="N1458">
        <f t="shared" si="89"/>
        <v>0</v>
      </c>
      <c r="Q1458" t="str">
        <f>IF(OR(Worksheet!H1467="Incandescent",Worksheet!H1467="Halogen Incandescent")=TRUE,118,IF(LEFT(Worksheet!H1467,3)="HID",117,IF(OR(RIGHT(Worksheet!H1467,3)="T12",RIGHT(Worksheet!H1467,5)="T12HO")=TRUE,115,IF(OR(RIGHT(Worksheet!H1467,2)="T8",RIGHT(Worksheet!H1467,4)="RWT8",RIGHT(Worksheet!H1467,4)="T8HO")=TRUE,115,""))))</f>
        <v/>
      </c>
      <c r="R1458">
        <f>IF(ISBLANK(Worksheet!Y1467)=FALSE,Worksheet!Y1467,"")</f>
        <v>0</v>
      </c>
      <c r="S1458" s="283">
        <f>IF(ISERROR(SEARCH("Oil",Worksheet!AB1467))=TRUE,0,Worksheet!AL1467)</f>
        <v>0</v>
      </c>
      <c r="T1458" s="283">
        <f t="shared" si="90"/>
        <v>0</v>
      </c>
      <c r="U1458" s="283">
        <f>IF(ISERROR(SEARCH("Propane",Worksheet!AB1467))=TRUE,0,Worksheet!AL1467)</f>
        <v>0</v>
      </c>
      <c r="V1458" s="283">
        <f t="shared" si="91"/>
        <v>0</v>
      </c>
      <c r="X1458" s="21" t="str">
        <f>IF(Worksheet!D1467=0,"",Worksheet!D1467)</f>
        <v/>
      </c>
      <c r="Y1458" s="21" t="str">
        <f>IF(Worksheet!M1467=0,"",Worksheet!M1467)</f>
        <v/>
      </c>
      <c r="Z1458" s="21" t="str">
        <f>IF(Worksheet!N1467=0,"",Worksheet!N1467)</f>
        <v/>
      </c>
      <c r="AA1458" s="21" t="str">
        <f>IF(Worksheet!T1467=0,"",Worksheet!T1467)</f>
        <v/>
      </c>
      <c r="AB1458" s="21" t="str">
        <f>IF(Worksheet!H1467=0,"",Worksheet!H1467)</f>
        <v/>
      </c>
      <c r="AC1458" s="21" t="str">
        <f>IF(Worksheet!I1467=0,"",Worksheet!I1467)</f>
        <v/>
      </c>
      <c r="AD1458" s="21" t="str">
        <f ca="1">IF(Worksheet!AC1467=0,"",Worksheet!AC1467)</f>
        <v/>
      </c>
      <c r="AE1458" s="21" t="str">
        <f>IF(Worksheet!S1467=0,"",Worksheet!S1467)</f>
        <v/>
      </c>
      <c r="AF1458" s="21" t="str">
        <f>IF(Worksheet!E1467=0,"",Worksheet!E1467)</f>
        <v/>
      </c>
      <c r="AG1458" s="21" t="str">
        <f>IF(Worksheet!F1467=0,"",Worksheet!F1467)</f>
        <v/>
      </c>
      <c r="BA1458" t="str">
        <f>Worksheet!A1467</f>
        <v/>
      </c>
    </row>
    <row r="1459" spans="1:53">
      <c r="A1459" t="str">
        <f>IF(IFERROR(SEARCH("Refrigerated",Worksheet!N1468,1),0)&gt;0,122,IF(ISERROR(RIGHT(VLOOKUP(Worksheet!M1468,Type!C$1:E$13,3,FALSE),3))=FALSE,RIGHT(VLOOKUP(Worksheet!M1468,Type!C$1:E$13,3,FALSE),3),""))</f>
        <v/>
      </c>
      <c r="B1459" t="str">
        <f>IF(Worksheet!O1468="","",Worksheet!O1468)</f>
        <v/>
      </c>
      <c r="C1459" t="str">
        <f>IF(Worksheet!P1468="","",Worksheet!P1468)</f>
        <v/>
      </c>
      <c r="D1459" s="21" t="str">
        <f ca="1">IF(Worksheet!AD1468=0,"",Worksheet!AD1468)</f>
        <v/>
      </c>
      <c r="E1459" s="4" t="s">
        <v>0</v>
      </c>
      <c r="H1459" s="5">
        <f ca="1">Worksheet!AF1468</f>
        <v>0</v>
      </c>
      <c r="I1459">
        <f>IF(ISBLANK(Worksheet!X1468)=FALSE,Worksheet!X1468,"")</f>
        <v>0</v>
      </c>
      <c r="J1459">
        <f ca="1">Worksheet!AK1468</f>
        <v>0</v>
      </c>
      <c r="K1459">
        <f ca="1">Worksheet!AJ1468</f>
        <v>0</v>
      </c>
      <c r="L1459">
        <f t="shared" ca="1" si="88"/>
        <v>0</v>
      </c>
      <c r="M1459">
        <f>IF(ISERROR(SEARCH("Gas",Worksheet!AB1468))=TRUE,0,Worksheet!AL1468)</f>
        <v>0</v>
      </c>
      <c r="N1459">
        <f t="shared" si="89"/>
        <v>0</v>
      </c>
      <c r="Q1459" t="str">
        <f>IF(OR(Worksheet!H1468="Incandescent",Worksheet!H1468="Halogen Incandescent")=TRUE,118,IF(LEFT(Worksheet!H1468,3)="HID",117,IF(OR(RIGHT(Worksheet!H1468,3)="T12",RIGHT(Worksheet!H1468,5)="T12HO")=TRUE,115,IF(OR(RIGHT(Worksheet!H1468,2)="T8",RIGHT(Worksheet!H1468,4)="RWT8",RIGHT(Worksheet!H1468,4)="T8HO")=TRUE,115,""))))</f>
        <v/>
      </c>
      <c r="R1459">
        <f>IF(ISBLANK(Worksheet!Y1468)=FALSE,Worksheet!Y1468,"")</f>
        <v>0</v>
      </c>
      <c r="S1459" s="283">
        <f>IF(ISERROR(SEARCH("Oil",Worksheet!AB1468))=TRUE,0,Worksheet!AL1468)</f>
        <v>0</v>
      </c>
      <c r="T1459" s="283">
        <f t="shared" si="90"/>
        <v>0</v>
      </c>
      <c r="U1459" s="283">
        <f>IF(ISERROR(SEARCH("Propane",Worksheet!AB1468))=TRUE,0,Worksheet!AL1468)</f>
        <v>0</v>
      </c>
      <c r="V1459" s="283">
        <f t="shared" si="91"/>
        <v>0</v>
      </c>
      <c r="X1459" s="21" t="str">
        <f>IF(Worksheet!D1468=0,"",Worksheet!D1468)</f>
        <v/>
      </c>
      <c r="Y1459" s="21" t="str">
        <f>IF(Worksheet!M1468=0,"",Worksheet!M1468)</f>
        <v/>
      </c>
      <c r="Z1459" s="21" t="str">
        <f>IF(Worksheet!N1468=0,"",Worksheet!N1468)</f>
        <v/>
      </c>
      <c r="AA1459" s="21" t="str">
        <f>IF(Worksheet!T1468=0,"",Worksheet!T1468)</f>
        <v/>
      </c>
      <c r="AB1459" s="21" t="str">
        <f>IF(Worksheet!H1468=0,"",Worksheet!H1468)</f>
        <v/>
      </c>
      <c r="AC1459" s="21" t="str">
        <f>IF(Worksheet!I1468=0,"",Worksheet!I1468)</f>
        <v/>
      </c>
      <c r="AD1459" s="21" t="str">
        <f ca="1">IF(Worksheet!AC1468=0,"",Worksheet!AC1468)</f>
        <v/>
      </c>
      <c r="AE1459" s="21" t="str">
        <f>IF(Worksheet!S1468=0,"",Worksheet!S1468)</f>
        <v/>
      </c>
      <c r="AF1459" s="21" t="str">
        <f>IF(Worksheet!E1468=0,"",Worksheet!E1468)</f>
        <v/>
      </c>
      <c r="AG1459" s="21" t="str">
        <f>IF(Worksheet!F1468=0,"",Worksheet!F1468)</f>
        <v/>
      </c>
      <c r="BA1459" t="str">
        <f>Worksheet!A1468</f>
        <v/>
      </c>
    </row>
    <row r="1460" spans="1:53">
      <c r="A1460" t="str">
        <f>IF(IFERROR(SEARCH("Refrigerated",Worksheet!N1469,1),0)&gt;0,122,IF(ISERROR(RIGHT(VLOOKUP(Worksheet!M1469,Type!C$1:E$13,3,FALSE),3))=FALSE,RIGHT(VLOOKUP(Worksheet!M1469,Type!C$1:E$13,3,FALSE),3),""))</f>
        <v/>
      </c>
      <c r="B1460" t="str">
        <f>IF(Worksheet!O1469="","",Worksheet!O1469)</f>
        <v/>
      </c>
      <c r="C1460" t="str">
        <f>IF(Worksheet!P1469="","",Worksheet!P1469)</f>
        <v/>
      </c>
      <c r="D1460" s="21" t="str">
        <f ca="1">IF(Worksheet!AD1469=0,"",Worksheet!AD1469)</f>
        <v/>
      </c>
      <c r="E1460" s="4" t="s">
        <v>0</v>
      </c>
      <c r="H1460" s="5">
        <f ca="1">Worksheet!AF1469</f>
        <v>0</v>
      </c>
      <c r="I1460">
        <f>IF(ISBLANK(Worksheet!X1469)=FALSE,Worksheet!X1469,"")</f>
        <v>0</v>
      </c>
      <c r="J1460">
        <f ca="1">Worksheet!AK1469</f>
        <v>0</v>
      </c>
      <c r="K1460">
        <f ca="1">Worksheet!AJ1469</f>
        <v>0</v>
      </c>
      <c r="L1460">
        <f t="shared" ca="1" si="88"/>
        <v>0</v>
      </c>
      <c r="M1460">
        <f>IF(ISERROR(SEARCH("Gas",Worksheet!AB1469))=TRUE,0,Worksheet!AL1469)</f>
        <v>0</v>
      </c>
      <c r="N1460">
        <f t="shared" si="89"/>
        <v>0</v>
      </c>
      <c r="Q1460" t="str">
        <f>IF(OR(Worksheet!H1469="Incandescent",Worksheet!H1469="Halogen Incandescent")=TRUE,118,IF(LEFT(Worksheet!H1469,3)="HID",117,IF(OR(RIGHT(Worksheet!H1469,3)="T12",RIGHT(Worksheet!H1469,5)="T12HO")=TRUE,115,IF(OR(RIGHT(Worksheet!H1469,2)="T8",RIGHT(Worksheet!H1469,4)="RWT8",RIGHT(Worksheet!H1469,4)="T8HO")=TRUE,115,""))))</f>
        <v/>
      </c>
      <c r="R1460">
        <f>IF(ISBLANK(Worksheet!Y1469)=FALSE,Worksheet!Y1469,"")</f>
        <v>0</v>
      </c>
      <c r="S1460" s="283">
        <f>IF(ISERROR(SEARCH("Oil",Worksheet!AB1469))=TRUE,0,Worksheet!AL1469)</f>
        <v>0</v>
      </c>
      <c r="T1460" s="283">
        <f t="shared" si="90"/>
        <v>0</v>
      </c>
      <c r="U1460" s="283">
        <f>IF(ISERROR(SEARCH("Propane",Worksheet!AB1469))=TRUE,0,Worksheet!AL1469)</f>
        <v>0</v>
      </c>
      <c r="V1460" s="283">
        <f t="shared" si="91"/>
        <v>0</v>
      </c>
      <c r="X1460" s="21" t="str">
        <f>IF(Worksheet!D1469=0,"",Worksheet!D1469)</f>
        <v/>
      </c>
      <c r="Y1460" s="21" t="str">
        <f>IF(Worksheet!M1469=0,"",Worksheet!M1469)</f>
        <v/>
      </c>
      <c r="Z1460" s="21" t="str">
        <f>IF(Worksheet!N1469=0,"",Worksheet!N1469)</f>
        <v/>
      </c>
      <c r="AA1460" s="21" t="str">
        <f>IF(Worksheet!T1469=0,"",Worksheet!T1469)</f>
        <v/>
      </c>
      <c r="AB1460" s="21" t="str">
        <f>IF(Worksheet!H1469=0,"",Worksheet!H1469)</f>
        <v/>
      </c>
      <c r="AC1460" s="21" t="str">
        <f>IF(Worksheet!I1469=0,"",Worksheet!I1469)</f>
        <v/>
      </c>
      <c r="AD1460" s="21" t="str">
        <f ca="1">IF(Worksheet!AC1469=0,"",Worksheet!AC1469)</f>
        <v/>
      </c>
      <c r="AE1460" s="21" t="str">
        <f>IF(Worksheet!S1469=0,"",Worksheet!S1469)</f>
        <v/>
      </c>
      <c r="AF1460" s="21" t="str">
        <f>IF(Worksheet!E1469=0,"",Worksheet!E1469)</f>
        <v/>
      </c>
      <c r="AG1460" s="21" t="str">
        <f>IF(Worksheet!F1469=0,"",Worksheet!F1469)</f>
        <v/>
      </c>
      <c r="BA1460" t="str">
        <f>Worksheet!A1469</f>
        <v/>
      </c>
    </row>
    <row r="1461" spans="1:53">
      <c r="A1461" t="str">
        <f>IF(IFERROR(SEARCH("Refrigerated",Worksheet!N1470,1),0)&gt;0,122,IF(ISERROR(RIGHT(VLOOKUP(Worksheet!M1470,Type!C$1:E$13,3,FALSE),3))=FALSE,RIGHT(VLOOKUP(Worksheet!M1470,Type!C$1:E$13,3,FALSE),3),""))</f>
        <v/>
      </c>
      <c r="B1461" t="str">
        <f>IF(Worksheet!O1470="","",Worksheet!O1470)</f>
        <v/>
      </c>
      <c r="C1461" t="str">
        <f>IF(Worksheet!P1470="","",Worksheet!P1470)</f>
        <v/>
      </c>
      <c r="D1461" s="21" t="str">
        <f ca="1">IF(Worksheet!AD1470=0,"",Worksheet!AD1470)</f>
        <v/>
      </c>
      <c r="E1461" s="4" t="s">
        <v>0</v>
      </c>
      <c r="H1461" s="5">
        <f ca="1">Worksheet!AF1470</f>
        <v>0</v>
      </c>
      <c r="I1461">
        <f>IF(ISBLANK(Worksheet!X1470)=FALSE,Worksheet!X1470,"")</f>
        <v>0</v>
      </c>
      <c r="J1461">
        <f ca="1">Worksheet!AK1470</f>
        <v>0</v>
      </c>
      <c r="K1461">
        <f ca="1">Worksheet!AJ1470</f>
        <v>0</v>
      </c>
      <c r="L1461">
        <f t="shared" ca="1" si="88"/>
        <v>0</v>
      </c>
      <c r="M1461">
        <f>IF(ISERROR(SEARCH("Gas",Worksheet!AB1470))=TRUE,0,Worksheet!AL1470)</f>
        <v>0</v>
      </c>
      <c r="N1461">
        <f t="shared" si="89"/>
        <v>0</v>
      </c>
      <c r="Q1461" t="str">
        <f>IF(OR(Worksheet!H1470="Incandescent",Worksheet!H1470="Halogen Incandescent")=TRUE,118,IF(LEFT(Worksheet!H1470,3)="HID",117,IF(OR(RIGHT(Worksheet!H1470,3)="T12",RIGHT(Worksheet!H1470,5)="T12HO")=TRUE,115,IF(OR(RIGHT(Worksheet!H1470,2)="T8",RIGHT(Worksheet!H1470,4)="RWT8",RIGHT(Worksheet!H1470,4)="T8HO")=TRUE,115,""))))</f>
        <v/>
      </c>
      <c r="R1461">
        <f>IF(ISBLANK(Worksheet!Y1470)=FALSE,Worksheet!Y1470,"")</f>
        <v>0</v>
      </c>
      <c r="S1461" s="283">
        <f>IF(ISERROR(SEARCH("Oil",Worksheet!AB1470))=TRUE,0,Worksheet!AL1470)</f>
        <v>0</v>
      </c>
      <c r="T1461" s="283">
        <f t="shared" si="90"/>
        <v>0</v>
      </c>
      <c r="U1461" s="283">
        <f>IF(ISERROR(SEARCH("Propane",Worksheet!AB1470))=TRUE,0,Worksheet!AL1470)</f>
        <v>0</v>
      </c>
      <c r="V1461" s="283">
        <f t="shared" si="91"/>
        <v>0</v>
      </c>
      <c r="X1461" s="21" t="str">
        <f>IF(Worksheet!D1470=0,"",Worksheet!D1470)</f>
        <v/>
      </c>
      <c r="Y1461" s="21" t="str">
        <f>IF(Worksheet!M1470=0,"",Worksheet!M1470)</f>
        <v/>
      </c>
      <c r="Z1461" s="21" t="str">
        <f>IF(Worksheet!N1470=0,"",Worksheet!N1470)</f>
        <v/>
      </c>
      <c r="AA1461" s="21" t="str">
        <f>IF(Worksheet!T1470=0,"",Worksheet!T1470)</f>
        <v/>
      </c>
      <c r="AB1461" s="21" t="str">
        <f>IF(Worksheet!H1470=0,"",Worksheet!H1470)</f>
        <v/>
      </c>
      <c r="AC1461" s="21" t="str">
        <f>IF(Worksheet!I1470=0,"",Worksheet!I1470)</f>
        <v/>
      </c>
      <c r="AD1461" s="21" t="str">
        <f ca="1">IF(Worksheet!AC1470=0,"",Worksheet!AC1470)</f>
        <v/>
      </c>
      <c r="AE1461" s="21" t="str">
        <f>IF(Worksheet!S1470=0,"",Worksheet!S1470)</f>
        <v/>
      </c>
      <c r="AF1461" s="21" t="str">
        <f>IF(Worksheet!E1470=0,"",Worksheet!E1470)</f>
        <v/>
      </c>
      <c r="AG1461" s="21" t="str">
        <f>IF(Worksheet!F1470=0,"",Worksheet!F1470)</f>
        <v/>
      </c>
      <c r="BA1461" t="str">
        <f>Worksheet!A1470</f>
        <v/>
      </c>
    </row>
    <row r="1462" spans="1:53">
      <c r="A1462" t="str">
        <f>IF(IFERROR(SEARCH("Refrigerated",Worksheet!N1471,1),0)&gt;0,122,IF(ISERROR(RIGHT(VLOOKUP(Worksheet!M1471,Type!C$1:E$13,3,FALSE),3))=FALSE,RIGHT(VLOOKUP(Worksheet!M1471,Type!C$1:E$13,3,FALSE),3),""))</f>
        <v/>
      </c>
      <c r="B1462" t="str">
        <f>IF(Worksheet!O1471="","",Worksheet!O1471)</f>
        <v/>
      </c>
      <c r="C1462" t="str">
        <f>IF(Worksheet!P1471="","",Worksheet!P1471)</f>
        <v/>
      </c>
      <c r="D1462" s="21" t="str">
        <f ca="1">IF(Worksheet!AD1471=0,"",Worksheet!AD1471)</f>
        <v/>
      </c>
      <c r="E1462" s="4" t="s">
        <v>0</v>
      </c>
      <c r="H1462" s="5">
        <f ca="1">Worksheet!AF1471</f>
        <v>0</v>
      </c>
      <c r="I1462">
        <f>IF(ISBLANK(Worksheet!X1471)=FALSE,Worksheet!X1471,"")</f>
        <v>0</v>
      </c>
      <c r="J1462">
        <f ca="1">Worksheet!AK1471</f>
        <v>0</v>
      </c>
      <c r="K1462">
        <f ca="1">Worksheet!AJ1471</f>
        <v>0</v>
      </c>
      <c r="L1462">
        <f t="shared" ca="1" si="88"/>
        <v>0</v>
      </c>
      <c r="M1462">
        <f>IF(ISERROR(SEARCH("Gas",Worksheet!AB1471))=TRUE,0,Worksheet!AL1471)</f>
        <v>0</v>
      </c>
      <c r="N1462">
        <f t="shared" si="89"/>
        <v>0</v>
      </c>
      <c r="Q1462" t="str">
        <f>IF(OR(Worksheet!H1471="Incandescent",Worksheet!H1471="Halogen Incandescent")=TRUE,118,IF(LEFT(Worksheet!H1471,3)="HID",117,IF(OR(RIGHT(Worksheet!H1471,3)="T12",RIGHT(Worksheet!H1471,5)="T12HO")=TRUE,115,IF(OR(RIGHT(Worksheet!H1471,2)="T8",RIGHT(Worksheet!H1471,4)="RWT8",RIGHT(Worksheet!H1471,4)="T8HO")=TRUE,115,""))))</f>
        <v/>
      </c>
      <c r="R1462">
        <f>IF(ISBLANK(Worksheet!Y1471)=FALSE,Worksheet!Y1471,"")</f>
        <v>0</v>
      </c>
      <c r="S1462" s="283">
        <f>IF(ISERROR(SEARCH("Oil",Worksheet!AB1471))=TRUE,0,Worksheet!AL1471)</f>
        <v>0</v>
      </c>
      <c r="T1462" s="283">
        <f t="shared" si="90"/>
        <v>0</v>
      </c>
      <c r="U1462" s="283">
        <f>IF(ISERROR(SEARCH("Propane",Worksheet!AB1471))=TRUE,0,Worksheet!AL1471)</f>
        <v>0</v>
      </c>
      <c r="V1462" s="283">
        <f t="shared" si="91"/>
        <v>0</v>
      </c>
      <c r="X1462" s="21" t="str">
        <f>IF(Worksheet!D1471=0,"",Worksheet!D1471)</f>
        <v/>
      </c>
      <c r="Y1462" s="21" t="str">
        <f>IF(Worksheet!M1471=0,"",Worksheet!M1471)</f>
        <v/>
      </c>
      <c r="Z1462" s="21" t="str">
        <f>IF(Worksheet!N1471=0,"",Worksheet!N1471)</f>
        <v/>
      </c>
      <c r="AA1462" s="21" t="str">
        <f>IF(Worksheet!T1471=0,"",Worksheet!T1471)</f>
        <v/>
      </c>
      <c r="AB1462" s="21" t="str">
        <f>IF(Worksheet!H1471=0,"",Worksheet!H1471)</f>
        <v/>
      </c>
      <c r="AC1462" s="21" t="str">
        <f>IF(Worksheet!I1471=0,"",Worksheet!I1471)</f>
        <v/>
      </c>
      <c r="AD1462" s="21" t="str">
        <f ca="1">IF(Worksheet!AC1471=0,"",Worksheet!AC1471)</f>
        <v/>
      </c>
      <c r="AE1462" s="21" t="str">
        <f>IF(Worksheet!S1471=0,"",Worksheet!S1471)</f>
        <v/>
      </c>
      <c r="AF1462" s="21" t="str">
        <f>IF(Worksheet!E1471=0,"",Worksheet!E1471)</f>
        <v/>
      </c>
      <c r="AG1462" s="21" t="str">
        <f>IF(Worksheet!F1471=0,"",Worksheet!F1471)</f>
        <v/>
      </c>
      <c r="BA1462" t="str">
        <f>Worksheet!A1471</f>
        <v/>
      </c>
    </row>
    <row r="1463" spans="1:53">
      <c r="A1463" t="str">
        <f>IF(IFERROR(SEARCH("Refrigerated",Worksheet!N1472,1),0)&gt;0,122,IF(ISERROR(RIGHT(VLOOKUP(Worksheet!M1472,Type!C$1:E$13,3,FALSE),3))=FALSE,RIGHT(VLOOKUP(Worksheet!M1472,Type!C$1:E$13,3,FALSE),3),""))</f>
        <v/>
      </c>
      <c r="B1463" t="str">
        <f>IF(Worksheet!O1472="","",Worksheet!O1472)</f>
        <v/>
      </c>
      <c r="C1463" t="str">
        <f>IF(Worksheet!P1472="","",Worksheet!P1472)</f>
        <v/>
      </c>
      <c r="D1463" s="21" t="str">
        <f ca="1">IF(Worksheet!AD1472=0,"",Worksheet!AD1472)</f>
        <v/>
      </c>
      <c r="E1463" s="4" t="s">
        <v>0</v>
      </c>
      <c r="H1463" s="5">
        <f ca="1">Worksheet!AF1472</f>
        <v>0</v>
      </c>
      <c r="I1463">
        <f>IF(ISBLANK(Worksheet!X1472)=FALSE,Worksheet!X1472,"")</f>
        <v>0</v>
      </c>
      <c r="J1463">
        <f ca="1">Worksheet!AK1472</f>
        <v>0</v>
      </c>
      <c r="K1463">
        <f ca="1">Worksheet!AJ1472</f>
        <v>0</v>
      </c>
      <c r="L1463">
        <f t="shared" ca="1" si="88"/>
        <v>0</v>
      </c>
      <c r="M1463">
        <f>IF(ISERROR(SEARCH("Gas",Worksheet!AB1472))=TRUE,0,Worksheet!AL1472)</f>
        <v>0</v>
      </c>
      <c r="N1463">
        <f t="shared" si="89"/>
        <v>0</v>
      </c>
      <c r="Q1463" t="str">
        <f>IF(OR(Worksheet!H1472="Incandescent",Worksheet!H1472="Halogen Incandescent")=TRUE,118,IF(LEFT(Worksheet!H1472,3)="HID",117,IF(OR(RIGHT(Worksheet!H1472,3)="T12",RIGHT(Worksheet!H1472,5)="T12HO")=TRUE,115,IF(OR(RIGHT(Worksheet!H1472,2)="T8",RIGHT(Worksheet!H1472,4)="RWT8",RIGHT(Worksheet!H1472,4)="T8HO")=TRUE,115,""))))</f>
        <v/>
      </c>
      <c r="R1463">
        <f>IF(ISBLANK(Worksheet!Y1472)=FALSE,Worksheet!Y1472,"")</f>
        <v>0</v>
      </c>
      <c r="S1463" s="283">
        <f>IF(ISERROR(SEARCH("Oil",Worksheet!AB1472))=TRUE,0,Worksheet!AL1472)</f>
        <v>0</v>
      </c>
      <c r="T1463" s="283">
        <f t="shared" si="90"/>
        <v>0</v>
      </c>
      <c r="U1463" s="283">
        <f>IF(ISERROR(SEARCH("Propane",Worksheet!AB1472))=TRUE,0,Worksheet!AL1472)</f>
        <v>0</v>
      </c>
      <c r="V1463" s="283">
        <f t="shared" si="91"/>
        <v>0</v>
      </c>
      <c r="X1463" s="21" t="str">
        <f>IF(Worksheet!D1472=0,"",Worksheet!D1472)</f>
        <v/>
      </c>
      <c r="Y1463" s="21" t="str">
        <f>IF(Worksheet!M1472=0,"",Worksheet!M1472)</f>
        <v/>
      </c>
      <c r="Z1463" s="21" t="str">
        <f>IF(Worksheet!N1472=0,"",Worksheet!N1472)</f>
        <v/>
      </c>
      <c r="AA1463" s="21" t="str">
        <f>IF(Worksheet!T1472=0,"",Worksheet!T1472)</f>
        <v/>
      </c>
      <c r="AB1463" s="21" t="str">
        <f>IF(Worksheet!H1472=0,"",Worksheet!H1472)</f>
        <v/>
      </c>
      <c r="AC1463" s="21" t="str">
        <f>IF(Worksheet!I1472=0,"",Worksheet!I1472)</f>
        <v/>
      </c>
      <c r="AD1463" s="21" t="str">
        <f ca="1">IF(Worksheet!AC1472=0,"",Worksheet!AC1472)</f>
        <v/>
      </c>
      <c r="AE1463" s="21" t="str">
        <f>IF(Worksheet!S1472=0,"",Worksheet!S1472)</f>
        <v/>
      </c>
      <c r="AF1463" s="21" t="str">
        <f>IF(Worksheet!E1472=0,"",Worksheet!E1472)</f>
        <v/>
      </c>
      <c r="AG1463" s="21" t="str">
        <f>IF(Worksheet!F1472=0,"",Worksheet!F1472)</f>
        <v/>
      </c>
      <c r="BA1463" t="str">
        <f>Worksheet!A1472</f>
        <v/>
      </c>
    </row>
    <row r="1464" spans="1:53">
      <c r="A1464" t="str">
        <f>IF(IFERROR(SEARCH("Refrigerated",Worksheet!N1473,1),0)&gt;0,122,IF(ISERROR(RIGHT(VLOOKUP(Worksheet!M1473,Type!C$1:E$13,3,FALSE),3))=FALSE,RIGHT(VLOOKUP(Worksheet!M1473,Type!C$1:E$13,3,FALSE),3),""))</f>
        <v/>
      </c>
      <c r="B1464" t="str">
        <f>IF(Worksheet!O1473="","",Worksheet!O1473)</f>
        <v/>
      </c>
      <c r="C1464" t="str">
        <f>IF(Worksheet!P1473="","",Worksheet!P1473)</f>
        <v/>
      </c>
      <c r="D1464" s="21" t="str">
        <f ca="1">IF(Worksheet!AD1473=0,"",Worksheet!AD1473)</f>
        <v/>
      </c>
      <c r="E1464" s="4" t="s">
        <v>0</v>
      </c>
      <c r="H1464" s="5">
        <f ca="1">Worksheet!AF1473</f>
        <v>0</v>
      </c>
      <c r="I1464">
        <f>IF(ISBLANK(Worksheet!X1473)=FALSE,Worksheet!X1473,"")</f>
        <v>0</v>
      </c>
      <c r="J1464">
        <f ca="1">Worksheet!AK1473</f>
        <v>0</v>
      </c>
      <c r="K1464">
        <f ca="1">Worksheet!AJ1473</f>
        <v>0</v>
      </c>
      <c r="L1464">
        <f t="shared" ca="1" si="88"/>
        <v>0</v>
      </c>
      <c r="M1464">
        <f>IF(ISERROR(SEARCH("Gas",Worksheet!AB1473))=TRUE,0,Worksheet!AL1473)</f>
        <v>0</v>
      </c>
      <c r="N1464">
        <f t="shared" si="89"/>
        <v>0</v>
      </c>
      <c r="Q1464" t="str">
        <f>IF(OR(Worksheet!H1473="Incandescent",Worksheet!H1473="Halogen Incandescent")=TRUE,118,IF(LEFT(Worksheet!H1473,3)="HID",117,IF(OR(RIGHT(Worksheet!H1473,3)="T12",RIGHT(Worksheet!H1473,5)="T12HO")=TRUE,115,IF(OR(RIGHT(Worksheet!H1473,2)="T8",RIGHT(Worksheet!H1473,4)="RWT8",RIGHT(Worksheet!H1473,4)="T8HO")=TRUE,115,""))))</f>
        <v/>
      </c>
      <c r="R1464">
        <f>IF(ISBLANK(Worksheet!Y1473)=FALSE,Worksheet!Y1473,"")</f>
        <v>0</v>
      </c>
      <c r="S1464" s="283">
        <f>IF(ISERROR(SEARCH("Oil",Worksheet!AB1473))=TRUE,0,Worksheet!AL1473)</f>
        <v>0</v>
      </c>
      <c r="T1464" s="283">
        <f t="shared" si="90"/>
        <v>0</v>
      </c>
      <c r="U1464" s="283">
        <f>IF(ISERROR(SEARCH("Propane",Worksheet!AB1473))=TRUE,0,Worksheet!AL1473)</f>
        <v>0</v>
      </c>
      <c r="V1464" s="283">
        <f t="shared" si="91"/>
        <v>0</v>
      </c>
      <c r="X1464" s="21" t="str">
        <f>IF(Worksheet!D1473=0,"",Worksheet!D1473)</f>
        <v/>
      </c>
      <c r="Y1464" s="21" t="str">
        <f>IF(Worksheet!M1473=0,"",Worksheet!M1473)</f>
        <v/>
      </c>
      <c r="Z1464" s="21" t="str">
        <f>IF(Worksheet!N1473=0,"",Worksheet!N1473)</f>
        <v/>
      </c>
      <c r="AA1464" s="21" t="str">
        <f>IF(Worksheet!T1473=0,"",Worksheet!T1473)</f>
        <v/>
      </c>
      <c r="AB1464" s="21" t="str">
        <f>IF(Worksheet!H1473=0,"",Worksheet!H1473)</f>
        <v/>
      </c>
      <c r="AC1464" s="21" t="str">
        <f>IF(Worksheet!I1473=0,"",Worksheet!I1473)</f>
        <v/>
      </c>
      <c r="AD1464" s="21" t="str">
        <f ca="1">IF(Worksheet!AC1473=0,"",Worksheet!AC1473)</f>
        <v/>
      </c>
      <c r="AE1464" s="21" t="str">
        <f>IF(Worksheet!S1473=0,"",Worksheet!S1473)</f>
        <v/>
      </c>
      <c r="AF1464" s="21" t="str">
        <f>IF(Worksheet!E1473=0,"",Worksheet!E1473)</f>
        <v/>
      </c>
      <c r="AG1464" s="21" t="str">
        <f>IF(Worksheet!F1473=0,"",Worksheet!F1473)</f>
        <v/>
      </c>
      <c r="BA1464" t="str">
        <f>Worksheet!A1473</f>
        <v/>
      </c>
    </row>
    <row r="1465" spans="1:53">
      <c r="A1465" t="str">
        <f>IF(IFERROR(SEARCH("Refrigerated",Worksheet!N1474,1),0)&gt;0,122,IF(ISERROR(RIGHT(VLOOKUP(Worksheet!M1474,Type!C$1:E$13,3,FALSE),3))=FALSE,RIGHT(VLOOKUP(Worksheet!M1474,Type!C$1:E$13,3,FALSE),3),""))</f>
        <v/>
      </c>
      <c r="B1465" t="str">
        <f>IF(Worksheet!O1474="","",Worksheet!O1474)</f>
        <v/>
      </c>
      <c r="C1465" t="str">
        <f>IF(Worksheet!P1474="","",Worksheet!P1474)</f>
        <v/>
      </c>
      <c r="D1465" s="21" t="str">
        <f ca="1">IF(Worksheet!AD1474=0,"",Worksheet!AD1474)</f>
        <v/>
      </c>
      <c r="E1465" s="4" t="s">
        <v>0</v>
      </c>
      <c r="H1465" s="5">
        <f ca="1">Worksheet!AF1474</f>
        <v>0</v>
      </c>
      <c r="I1465">
        <f>IF(ISBLANK(Worksheet!X1474)=FALSE,Worksheet!X1474,"")</f>
        <v>0</v>
      </c>
      <c r="J1465">
        <f ca="1">Worksheet!AK1474</f>
        <v>0</v>
      </c>
      <c r="K1465">
        <f ca="1">Worksheet!AJ1474</f>
        <v>0</v>
      </c>
      <c r="L1465">
        <f t="shared" ca="1" si="88"/>
        <v>0</v>
      </c>
      <c r="M1465">
        <f>IF(ISERROR(SEARCH("Gas",Worksheet!AB1474))=TRUE,0,Worksheet!AL1474)</f>
        <v>0</v>
      </c>
      <c r="N1465">
        <f t="shared" si="89"/>
        <v>0</v>
      </c>
      <c r="Q1465" t="str">
        <f>IF(OR(Worksheet!H1474="Incandescent",Worksheet!H1474="Halogen Incandescent")=TRUE,118,IF(LEFT(Worksheet!H1474,3)="HID",117,IF(OR(RIGHT(Worksheet!H1474,3)="T12",RIGHT(Worksheet!H1474,5)="T12HO")=TRUE,115,IF(OR(RIGHT(Worksheet!H1474,2)="T8",RIGHT(Worksheet!H1474,4)="RWT8",RIGHT(Worksheet!H1474,4)="T8HO")=TRUE,115,""))))</f>
        <v/>
      </c>
      <c r="R1465">
        <f>IF(ISBLANK(Worksheet!Y1474)=FALSE,Worksheet!Y1474,"")</f>
        <v>0</v>
      </c>
      <c r="S1465" s="283">
        <f>IF(ISERROR(SEARCH("Oil",Worksheet!AB1474))=TRUE,0,Worksheet!AL1474)</f>
        <v>0</v>
      </c>
      <c r="T1465" s="283">
        <f t="shared" si="90"/>
        <v>0</v>
      </c>
      <c r="U1465" s="283">
        <f>IF(ISERROR(SEARCH("Propane",Worksheet!AB1474))=TRUE,0,Worksheet!AL1474)</f>
        <v>0</v>
      </c>
      <c r="V1465" s="283">
        <f t="shared" si="91"/>
        <v>0</v>
      </c>
      <c r="X1465" s="21" t="str">
        <f>IF(Worksheet!D1474=0,"",Worksheet!D1474)</f>
        <v/>
      </c>
      <c r="Y1465" s="21" t="str">
        <f>IF(Worksheet!M1474=0,"",Worksheet!M1474)</f>
        <v/>
      </c>
      <c r="Z1465" s="21" t="str">
        <f>IF(Worksheet!N1474=0,"",Worksheet!N1474)</f>
        <v/>
      </c>
      <c r="AA1465" s="21" t="str">
        <f>IF(Worksheet!T1474=0,"",Worksheet!T1474)</f>
        <v/>
      </c>
      <c r="AB1465" s="21" t="str">
        <f>IF(Worksheet!H1474=0,"",Worksheet!H1474)</f>
        <v/>
      </c>
      <c r="AC1465" s="21" t="str">
        <f>IF(Worksheet!I1474=0,"",Worksheet!I1474)</f>
        <v/>
      </c>
      <c r="AD1465" s="21" t="str">
        <f ca="1">IF(Worksheet!AC1474=0,"",Worksheet!AC1474)</f>
        <v/>
      </c>
      <c r="AE1465" s="21" t="str">
        <f>IF(Worksheet!S1474=0,"",Worksheet!S1474)</f>
        <v/>
      </c>
      <c r="AF1465" s="21" t="str">
        <f>IF(Worksheet!E1474=0,"",Worksheet!E1474)</f>
        <v/>
      </c>
      <c r="AG1465" s="21" t="str">
        <f>IF(Worksheet!F1474=0,"",Worksheet!F1474)</f>
        <v/>
      </c>
      <c r="BA1465" t="str">
        <f>Worksheet!A1474</f>
        <v/>
      </c>
    </row>
    <row r="1466" spans="1:53">
      <c r="A1466" t="str">
        <f>IF(IFERROR(SEARCH("Refrigerated",Worksheet!N1475,1),0)&gt;0,122,IF(ISERROR(RIGHT(VLOOKUP(Worksheet!M1475,Type!C$1:E$13,3,FALSE),3))=FALSE,RIGHT(VLOOKUP(Worksheet!M1475,Type!C$1:E$13,3,FALSE),3),""))</f>
        <v/>
      </c>
      <c r="B1466" t="str">
        <f>IF(Worksheet!O1475="","",Worksheet!O1475)</f>
        <v/>
      </c>
      <c r="C1466" t="str">
        <f>IF(Worksheet!P1475="","",Worksheet!P1475)</f>
        <v/>
      </c>
      <c r="D1466" s="21" t="str">
        <f ca="1">IF(Worksheet!AD1475=0,"",Worksheet!AD1475)</f>
        <v/>
      </c>
      <c r="E1466" s="4" t="s">
        <v>0</v>
      </c>
      <c r="H1466" s="5">
        <f ca="1">Worksheet!AF1475</f>
        <v>0</v>
      </c>
      <c r="I1466">
        <f>IF(ISBLANK(Worksheet!X1475)=FALSE,Worksheet!X1475,"")</f>
        <v>0</v>
      </c>
      <c r="J1466">
        <f ca="1">Worksheet!AK1475</f>
        <v>0</v>
      </c>
      <c r="K1466">
        <f ca="1">Worksheet!AJ1475</f>
        <v>0</v>
      </c>
      <c r="L1466">
        <f t="shared" ca="1" si="88"/>
        <v>0</v>
      </c>
      <c r="M1466">
        <f>IF(ISERROR(SEARCH("Gas",Worksheet!AB1475))=TRUE,0,Worksheet!AL1475)</f>
        <v>0</v>
      </c>
      <c r="N1466">
        <f t="shared" si="89"/>
        <v>0</v>
      </c>
      <c r="Q1466" t="str">
        <f>IF(OR(Worksheet!H1475="Incandescent",Worksheet!H1475="Halogen Incandescent")=TRUE,118,IF(LEFT(Worksheet!H1475,3)="HID",117,IF(OR(RIGHT(Worksheet!H1475,3)="T12",RIGHT(Worksheet!H1475,5)="T12HO")=TRUE,115,IF(OR(RIGHT(Worksheet!H1475,2)="T8",RIGHT(Worksheet!H1475,4)="RWT8",RIGHT(Worksheet!H1475,4)="T8HO")=TRUE,115,""))))</f>
        <v/>
      </c>
      <c r="R1466">
        <f>IF(ISBLANK(Worksheet!Y1475)=FALSE,Worksheet!Y1475,"")</f>
        <v>0</v>
      </c>
      <c r="S1466" s="283">
        <f>IF(ISERROR(SEARCH("Oil",Worksheet!AB1475))=TRUE,0,Worksheet!AL1475)</f>
        <v>0</v>
      </c>
      <c r="T1466" s="283">
        <f t="shared" si="90"/>
        <v>0</v>
      </c>
      <c r="U1466" s="283">
        <f>IF(ISERROR(SEARCH("Propane",Worksheet!AB1475))=TRUE,0,Worksheet!AL1475)</f>
        <v>0</v>
      </c>
      <c r="V1466" s="283">
        <f t="shared" si="91"/>
        <v>0</v>
      </c>
      <c r="X1466" s="21" t="str">
        <f>IF(Worksheet!D1475=0,"",Worksheet!D1475)</f>
        <v/>
      </c>
      <c r="Y1466" s="21" t="str">
        <f>IF(Worksheet!M1475=0,"",Worksheet!M1475)</f>
        <v/>
      </c>
      <c r="Z1466" s="21" t="str">
        <f>IF(Worksheet!N1475=0,"",Worksheet!N1475)</f>
        <v/>
      </c>
      <c r="AA1466" s="21" t="str">
        <f>IF(Worksheet!T1475=0,"",Worksheet!T1475)</f>
        <v/>
      </c>
      <c r="AB1466" s="21" t="str">
        <f>IF(Worksheet!H1475=0,"",Worksheet!H1475)</f>
        <v/>
      </c>
      <c r="AC1466" s="21" t="str">
        <f>IF(Worksheet!I1475=0,"",Worksheet!I1475)</f>
        <v/>
      </c>
      <c r="AD1466" s="21" t="str">
        <f ca="1">IF(Worksheet!AC1475=0,"",Worksheet!AC1475)</f>
        <v/>
      </c>
      <c r="AE1466" s="21" t="str">
        <f>IF(Worksheet!S1475=0,"",Worksheet!S1475)</f>
        <v/>
      </c>
      <c r="AF1466" s="21" t="str">
        <f>IF(Worksheet!E1475=0,"",Worksheet!E1475)</f>
        <v/>
      </c>
      <c r="AG1466" s="21" t="str">
        <f>IF(Worksheet!F1475=0,"",Worksheet!F1475)</f>
        <v/>
      </c>
      <c r="BA1466" t="str">
        <f>Worksheet!A1475</f>
        <v/>
      </c>
    </row>
    <row r="1467" spans="1:53">
      <c r="A1467" t="str">
        <f>IF(IFERROR(SEARCH("Refrigerated",Worksheet!N1476,1),0)&gt;0,122,IF(ISERROR(RIGHT(VLOOKUP(Worksheet!M1476,Type!C$1:E$13,3,FALSE),3))=FALSE,RIGHT(VLOOKUP(Worksheet!M1476,Type!C$1:E$13,3,FALSE),3),""))</f>
        <v/>
      </c>
      <c r="B1467" t="str">
        <f>IF(Worksheet!O1476="","",Worksheet!O1476)</f>
        <v/>
      </c>
      <c r="C1467" t="str">
        <f>IF(Worksheet!P1476="","",Worksheet!P1476)</f>
        <v/>
      </c>
      <c r="D1467" s="21" t="str">
        <f ca="1">IF(Worksheet!AD1476=0,"",Worksheet!AD1476)</f>
        <v/>
      </c>
      <c r="E1467" s="4" t="s">
        <v>0</v>
      </c>
      <c r="H1467" s="5">
        <f ca="1">Worksheet!AF1476</f>
        <v>0</v>
      </c>
      <c r="I1467">
        <f>IF(ISBLANK(Worksheet!X1476)=FALSE,Worksheet!X1476,"")</f>
        <v>0</v>
      </c>
      <c r="J1467">
        <f ca="1">Worksheet!AK1476</f>
        <v>0</v>
      </c>
      <c r="K1467">
        <f ca="1">Worksheet!AJ1476</f>
        <v>0</v>
      </c>
      <c r="L1467">
        <f t="shared" ca="1" si="88"/>
        <v>0</v>
      </c>
      <c r="M1467">
        <f>IF(ISERROR(SEARCH("Gas",Worksheet!AB1476))=TRUE,0,Worksheet!AL1476)</f>
        <v>0</v>
      </c>
      <c r="N1467">
        <f t="shared" si="89"/>
        <v>0</v>
      </c>
      <c r="Q1467" t="str">
        <f>IF(OR(Worksheet!H1476="Incandescent",Worksheet!H1476="Halogen Incandescent")=TRUE,118,IF(LEFT(Worksheet!H1476,3)="HID",117,IF(OR(RIGHT(Worksheet!H1476,3)="T12",RIGHT(Worksheet!H1476,5)="T12HO")=TRUE,115,IF(OR(RIGHT(Worksheet!H1476,2)="T8",RIGHT(Worksheet!H1476,4)="RWT8",RIGHT(Worksheet!H1476,4)="T8HO")=TRUE,115,""))))</f>
        <v/>
      </c>
      <c r="R1467">
        <f>IF(ISBLANK(Worksheet!Y1476)=FALSE,Worksheet!Y1476,"")</f>
        <v>0</v>
      </c>
      <c r="S1467" s="283">
        <f>IF(ISERROR(SEARCH("Oil",Worksheet!AB1476))=TRUE,0,Worksheet!AL1476)</f>
        <v>0</v>
      </c>
      <c r="T1467" s="283">
        <f t="shared" si="90"/>
        <v>0</v>
      </c>
      <c r="U1467" s="283">
        <f>IF(ISERROR(SEARCH("Propane",Worksheet!AB1476))=TRUE,0,Worksheet!AL1476)</f>
        <v>0</v>
      </c>
      <c r="V1467" s="283">
        <f t="shared" si="91"/>
        <v>0</v>
      </c>
      <c r="X1467" s="21" t="str">
        <f>IF(Worksheet!D1476=0,"",Worksheet!D1476)</f>
        <v/>
      </c>
      <c r="Y1467" s="21" t="str">
        <f>IF(Worksheet!M1476=0,"",Worksheet!M1476)</f>
        <v/>
      </c>
      <c r="Z1467" s="21" t="str">
        <f>IF(Worksheet!N1476=0,"",Worksheet!N1476)</f>
        <v/>
      </c>
      <c r="AA1467" s="21" t="str">
        <f>IF(Worksheet!T1476=0,"",Worksheet!T1476)</f>
        <v/>
      </c>
      <c r="AB1467" s="21" t="str">
        <f>IF(Worksheet!H1476=0,"",Worksheet!H1476)</f>
        <v/>
      </c>
      <c r="AC1467" s="21" t="str">
        <f>IF(Worksheet!I1476=0,"",Worksheet!I1476)</f>
        <v/>
      </c>
      <c r="AD1467" s="21" t="str">
        <f ca="1">IF(Worksheet!AC1476=0,"",Worksheet!AC1476)</f>
        <v/>
      </c>
      <c r="AE1467" s="21" t="str">
        <f>IF(Worksheet!S1476=0,"",Worksheet!S1476)</f>
        <v/>
      </c>
      <c r="AF1467" s="21" t="str">
        <f>IF(Worksheet!E1476=0,"",Worksheet!E1476)</f>
        <v/>
      </c>
      <c r="AG1467" s="21" t="str">
        <f>IF(Worksheet!F1476=0,"",Worksheet!F1476)</f>
        <v/>
      </c>
      <c r="BA1467" t="str">
        <f>Worksheet!A1476</f>
        <v/>
      </c>
    </row>
    <row r="1468" spans="1:53">
      <c r="A1468" t="str">
        <f>IF(IFERROR(SEARCH("Refrigerated",Worksheet!N1477,1),0)&gt;0,122,IF(ISERROR(RIGHT(VLOOKUP(Worksheet!M1477,Type!C$1:E$13,3,FALSE),3))=FALSE,RIGHT(VLOOKUP(Worksheet!M1477,Type!C$1:E$13,3,FALSE),3),""))</f>
        <v/>
      </c>
      <c r="B1468" t="str">
        <f>IF(Worksheet!O1477="","",Worksheet!O1477)</f>
        <v/>
      </c>
      <c r="C1468" t="str">
        <f>IF(Worksheet!P1477="","",Worksheet!P1477)</f>
        <v/>
      </c>
      <c r="D1468" s="21" t="str">
        <f ca="1">IF(Worksheet!AD1477=0,"",Worksheet!AD1477)</f>
        <v/>
      </c>
      <c r="E1468" s="4" t="s">
        <v>0</v>
      </c>
      <c r="H1468" s="5">
        <f ca="1">Worksheet!AF1477</f>
        <v>0</v>
      </c>
      <c r="I1468">
        <f>IF(ISBLANK(Worksheet!X1477)=FALSE,Worksheet!X1477,"")</f>
        <v>0</v>
      </c>
      <c r="J1468">
        <f ca="1">Worksheet!AK1477</f>
        <v>0</v>
      </c>
      <c r="K1468">
        <f ca="1">Worksheet!AJ1477</f>
        <v>0</v>
      </c>
      <c r="L1468">
        <f t="shared" ca="1" si="88"/>
        <v>0</v>
      </c>
      <c r="M1468">
        <f>IF(ISERROR(SEARCH("Gas",Worksheet!AB1477))=TRUE,0,Worksheet!AL1477)</f>
        <v>0</v>
      </c>
      <c r="N1468">
        <f t="shared" si="89"/>
        <v>0</v>
      </c>
      <c r="Q1468" t="str">
        <f>IF(OR(Worksheet!H1477="Incandescent",Worksheet!H1477="Halogen Incandescent")=TRUE,118,IF(LEFT(Worksheet!H1477,3)="HID",117,IF(OR(RIGHT(Worksheet!H1477,3)="T12",RIGHT(Worksheet!H1477,5)="T12HO")=TRUE,115,IF(OR(RIGHT(Worksheet!H1477,2)="T8",RIGHT(Worksheet!H1477,4)="RWT8",RIGHT(Worksheet!H1477,4)="T8HO")=TRUE,115,""))))</f>
        <v/>
      </c>
      <c r="R1468">
        <f>IF(ISBLANK(Worksheet!Y1477)=FALSE,Worksheet!Y1477,"")</f>
        <v>0</v>
      </c>
      <c r="S1468" s="283">
        <f>IF(ISERROR(SEARCH("Oil",Worksheet!AB1477))=TRUE,0,Worksheet!AL1477)</f>
        <v>0</v>
      </c>
      <c r="T1468" s="283">
        <f t="shared" si="90"/>
        <v>0</v>
      </c>
      <c r="U1468" s="283">
        <f>IF(ISERROR(SEARCH("Propane",Worksheet!AB1477))=TRUE,0,Worksheet!AL1477)</f>
        <v>0</v>
      </c>
      <c r="V1468" s="283">
        <f t="shared" si="91"/>
        <v>0</v>
      </c>
      <c r="X1468" s="21" t="str">
        <f>IF(Worksheet!D1477=0,"",Worksheet!D1477)</f>
        <v/>
      </c>
      <c r="Y1468" s="21" t="str">
        <f>IF(Worksheet!M1477=0,"",Worksheet!M1477)</f>
        <v/>
      </c>
      <c r="Z1468" s="21" t="str">
        <f>IF(Worksheet!N1477=0,"",Worksheet!N1477)</f>
        <v/>
      </c>
      <c r="AA1468" s="21" t="str">
        <f>IF(Worksheet!T1477=0,"",Worksheet!T1477)</f>
        <v/>
      </c>
      <c r="AB1468" s="21" t="str">
        <f>IF(Worksheet!H1477=0,"",Worksheet!H1477)</f>
        <v/>
      </c>
      <c r="AC1468" s="21" t="str">
        <f>IF(Worksheet!I1477=0,"",Worksheet!I1477)</f>
        <v/>
      </c>
      <c r="AD1468" s="21" t="str">
        <f ca="1">IF(Worksheet!AC1477=0,"",Worksheet!AC1477)</f>
        <v/>
      </c>
      <c r="AE1468" s="21" t="str">
        <f>IF(Worksheet!S1477=0,"",Worksheet!S1477)</f>
        <v/>
      </c>
      <c r="AF1468" s="21" t="str">
        <f>IF(Worksheet!E1477=0,"",Worksheet!E1477)</f>
        <v/>
      </c>
      <c r="AG1468" s="21" t="str">
        <f>IF(Worksheet!F1477=0,"",Worksheet!F1477)</f>
        <v/>
      </c>
      <c r="BA1468" t="str">
        <f>Worksheet!A1477</f>
        <v/>
      </c>
    </row>
    <row r="1469" spans="1:53">
      <c r="A1469" t="str">
        <f>IF(IFERROR(SEARCH("Refrigerated",Worksheet!N1478,1),0)&gt;0,122,IF(ISERROR(RIGHT(VLOOKUP(Worksheet!M1478,Type!C$1:E$13,3,FALSE),3))=FALSE,RIGHT(VLOOKUP(Worksheet!M1478,Type!C$1:E$13,3,FALSE),3),""))</f>
        <v/>
      </c>
      <c r="B1469" t="str">
        <f>IF(Worksheet!O1478="","",Worksheet!O1478)</f>
        <v/>
      </c>
      <c r="C1469" t="str">
        <f>IF(Worksheet!P1478="","",Worksheet!P1478)</f>
        <v/>
      </c>
      <c r="D1469" s="21" t="str">
        <f ca="1">IF(Worksheet!AD1478=0,"",Worksheet!AD1478)</f>
        <v/>
      </c>
      <c r="E1469" s="4" t="s">
        <v>0</v>
      </c>
      <c r="H1469" s="5">
        <f ca="1">Worksheet!AF1478</f>
        <v>0</v>
      </c>
      <c r="I1469">
        <f>IF(ISBLANK(Worksheet!X1478)=FALSE,Worksheet!X1478,"")</f>
        <v>0</v>
      </c>
      <c r="J1469">
        <f ca="1">Worksheet!AK1478</f>
        <v>0</v>
      </c>
      <c r="K1469">
        <f ca="1">Worksheet!AJ1478</f>
        <v>0</v>
      </c>
      <c r="L1469">
        <f t="shared" ca="1" si="88"/>
        <v>0</v>
      </c>
      <c r="M1469">
        <f>IF(ISERROR(SEARCH("Gas",Worksheet!AB1478))=TRUE,0,Worksheet!AL1478)</f>
        <v>0</v>
      </c>
      <c r="N1469">
        <f t="shared" si="89"/>
        <v>0</v>
      </c>
      <c r="Q1469" t="str">
        <f>IF(OR(Worksheet!H1478="Incandescent",Worksheet!H1478="Halogen Incandescent")=TRUE,118,IF(LEFT(Worksheet!H1478,3)="HID",117,IF(OR(RIGHT(Worksheet!H1478,3)="T12",RIGHT(Worksheet!H1478,5)="T12HO")=TRUE,115,IF(OR(RIGHT(Worksheet!H1478,2)="T8",RIGHT(Worksheet!H1478,4)="RWT8",RIGHT(Worksheet!H1478,4)="T8HO")=TRUE,115,""))))</f>
        <v/>
      </c>
      <c r="R1469">
        <f>IF(ISBLANK(Worksheet!Y1478)=FALSE,Worksheet!Y1478,"")</f>
        <v>0</v>
      </c>
      <c r="S1469" s="283">
        <f>IF(ISERROR(SEARCH("Oil",Worksheet!AB1478))=TRUE,0,Worksheet!AL1478)</f>
        <v>0</v>
      </c>
      <c r="T1469" s="283">
        <f t="shared" si="90"/>
        <v>0</v>
      </c>
      <c r="U1469" s="283">
        <f>IF(ISERROR(SEARCH("Propane",Worksheet!AB1478))=TRUE,0,Worksheet!AL1478)</f>
        <v>0</v>
      </c>
      <c r="V1469" s="283">
        <f t="shared" si="91"/>
        <v>0</v>
      </c>
      <c r="X1469" s="21" t="str">
        <f>IF(Worksheet!D1478=0,"",Worksheet!D1478)</f>
        <v/>
      </c>
      <c r="Y1469" s="21" t="str">
        <f>IF(Worksheet!M1478=0,"",Worksheet!M1478)</f>
        <v/>
      </c>
      <c r="Z1469" s="21" t="str">
        <f>IF(Worksheet!N1478=0,"",Worksheet!N1478)</f>
        <v/>
      </c>
      <c r="AA1469" s="21" t="str">
        <f>IF(Worksheet!T1478=0,"",Worksheet!T1478)</f>
        <v/>
      </c>
      <c r="AB1469" s="21" t="str">
        <f>IF(Worksheet!H1478=0,"",Worksheet!H1478)</f>
        <v/>
      </c>
      <c r="AC1469" s="21" t="str">
        <f>IF(Worksheet!I1478=0,"",Worksheet!I1478)</f>
        <v/>
      </c>
      <c r="AD1469" s="21" t="str">
        <f ca="1">IF(Worksheet!AC1478=0,"",Worksheet!AC1478)</f>
        <v/>
      </c>
      <c r="AE1469" s="21" t="str">
        <f>IF(Worksheet!S1478=0,"",Worksheet!S1478)</f>
        <v/>
      </c>
      <c r="AF1469" s="21" t="str">
        <f>IF(Worksheet!E1478=0,"",Worksheet!E1478)</f>
        <v/>
      </c>
      <c r="AG1469" s="21" t="str">
        <f>IF(Worksheet!F1478=0,"",Worksheet!F1478)</f>
        <v/>
      </c>
      <c r="BA1469" t="str">
        <f>Worksheet!A1478</f>
        <v/>
      </c>
    </row>
    <row r="1470" spans="1:53">
      <c r="A1470" t="str">
        <f>IF(IFERROR(SEARCH("Refrigerated",Worksheet!N1479,1),0)&gt;0,122,IF(ISERROR(RIGHT(VLOOKUP(Worksheet!M1479,Type!C$1:E$13,3,FALSE),3))=FALSE,RIGHT(VLOOKUP(Worksheet!M1479,Type!C$1:E$13,3,FALSE),3),""))</f>
        <v/>
      </c>
      <c r="B1470" t="str">
        <f>IF(Worksheet!O1479="","",Worksheet!O1479)</f>
        <v/>
      </c>
      <c r="C1470" t="str">
        <f>IF(Worksheet!P1479="","",Worksheet!P1479)</f>
        <v/>
      </c>
      <c r="D1470" s="21" t="str">
        <f ca="1">IF(Worksheet!AD1479=0,"",Worksheet!AD1479)</f>
        <v/>
      </c>
      <c r="E1470" s="4" t="s">
        <v>0</v>
      </c>
      <c r="H1470" s="5">
        <f ca="1">Worksheet!AF1479</f>
        <v>0</v>
      </c>
      <c r="I1470">
        <f>IF(ISBLANK(Worksheet!X1479)=FALSE,Worksheet!X1479,"")</f>
        <v>0</v>
      </c>
      <c r="J1470">
        <f ca="1">Worksheet!AK1479</f>
        <v>0</v>
      </c>
      <c r="K1470">
        <f ca="1">Worksheet!AJ1479</f>
        <v>0</v>
      </c>
      <c r="L1470">
        <f t="shared" ca="1" si="88"/>
        <v>0</v>
      </c>
      <c r="M1470">
        <f>IF(ISERROR(SEARCH("Gas",Worksheet!AB1479))=TRUE,0,Worksheet!AL1479)</f>
        <v>0</v>
      </c>
      <c r="N1470">
        <f t="shared" si="89"/>
        <v>0</v>
      </c>
      <c r="Q1470" t="str">
        <f>IF(OR(Worksheet!H1479="Incandescent",Worksheet!H1479="Halogen Incandescent")=TRUE,118,IF(LEFT(Worksheet!H1479,3)="HID",117,IF(OR(RIGHT(Worksheet!H1479,3)="T12",RIGHT(Worksheet!H1479,5)="T12HO")=TRUE,115,IF(OR(RIGHT(Worksheet!H1479,2)="T8",RIGHT(Worksheet!H1479,4)="RWT8",RIGHT(Worksheet!H1479,4)="T8HO")=TRUE,115,""))))</f>
        <v/>
      </c>
      <c r="R1470">
        <f>IF(ISBLANK(Worksheet!Y1479)=FALSE,Worksheet!Y1479,"")</f>
        <v>0</v>
      </c>
      <c r="S1470" s="283">
        <f>IF(ISERROR(SEARCH("Oil",Worksheet!AB1479))=TRUE,0,Worksheet!AL1479)</f>
        <v>0</v>
      </c>
      <c r="T1470" s="283">
        <f t="shared" si="90"/>
        <v>0</v>
      </c>
      <c r="U1470" s="283">
        <f>IF(ISERROR(SEARCH("Propane",Worksheet!AB1479))=TRUE,0,Worksheet!AL1479)</f>
        <v>0</v>
      </c>
      <c r="V1470" s="283">
        <f t="shared" si="91"/>
        <v>0</v>
      </c>
      <c r="X1470" s="21" t="str">
        <f>IF(Worksheet!D1479=0,"",Worksheet!D1479)</f>
        <v/>
      </c>
      <c r="Y1470" s="21" t="str">
        <f>IF(Worksheet!M1479=0,"",Worksheet!M1479)</f>
        <v/>
      </c>
      <c r="Z1470" s="21" t="str">
        <f>IF(Worksheet!N1479=0,"",Worksheet!N1479)</f>
        <v/>
      </c>
      <c r="AA1470" s="21" t="str">
        <f>IF(Worksheet!T1479=0,"",Worksheet!T1479)</f>
        <v/>
      </c>
      <c r="AB1470" s="21" t="str">
        <f>IF(Worksheet!H1479=0,"",Worksheet!H1479)</f>
        <v/>
      </c>
      <c r="AC1470" s="21" t="str">
        <f>IF(Worksheet!I1479=0,"",Worksheet!I1479)</f>
        <v/>
      </c>
      <c r="AD1470" s="21" t="str">
        <f ca="1">IF(Worksheet!AC1479=0,"",Worksheet!AC1479)</f>
        <v/>
      </c>
      <c r="AE1470" s="21" t="str">
        <f>IF(Worksheet!S1479=0,"",Worksheet!S1479)</f>
        <v/>
      </c>
      <c r="AF1470" s="21" t="str">
        <f>IF(Worksheet!E1479=0,"",Worksheet!E1479)</f>
        <v/>
      </c>
      <c r="AG1470" s="21" t="str">
        <f>IF(Worksheet!F1479=0,"",Worksheet!F1479)</f>
        <v/>
      </c>
      <c r="BA1470" t="str">
        <f>Worksheet!A1479</f>
        <v/>
      </c>
    </row>
    <row r="1471" spans="1:53">
      <c r="A1471" t="str">
        <f>IF(IFERROR(SEARCH("Refrigerated",Worksheet!N1480,1),0)&gt;0,122,IF(ISERROR(RIGHT(VLOOKUP(Worksheet!M1480,Type!C$1:E$13,3,FALSE),3))=FALSE,RIGHT(VLOOKUP(Worksheet!M1480,Type!C$1:E$13,3,FALSE),3),""))</f>
        <v/>
      </c>
      <c r="B1471" t="str">
        <f>IF(Worksheet!O1480="","",Worksheet!O1480)</f>
        <v/>
      </c>
      <c r="C1471" t="str">
        <f>IF(Worksheet!P1480="","",Worksheet!P1480)</f>
        <v/>
      </c>
      <c r="D1471" s="21" t="str">
        <f ca="1">IF(Worksheet!AD1480=0,"",Worksheet!AD1480)</f>
        <v/>
      </c>
      <c r="E1471" s="4" t="s">
        <v>0</v>
      </c>
      <c r="H1471" s="5">
        <f ca="1">Worksheet!AF1480</f>
        <v>0</v>
      </c>
      <c r="I1471">
        <f>IF(ISBLANK(Worksheet!X1480)=FALSE,Worksheet!X1480,"")</f>
        <v>0</v>
      </c>
      <c r="J1471">
        <f ca="1">Worksheet!AK1480</f>
        <v>0</v>
      </c>
      <c r="K1471">
        <f ca="1">Worksheet!AJ1480</f>
        <v>0</v>
      </c>
      <c r="L1471">
        <f t="shared" ca="1" si="88"/>
        <v>0</v>
      </c>
      <c r="M1471">
        <f>IF(ISERROR(SEARCH("Gas",Worksheet!AB1480))=TRUE,0,Worksheet!AL1480)</f>
        <v>0</v>
      </c>
      <c r="N1471">
        <f t="shared" si="89"/>
        <v>0</v>
      </c>
      <c r="Q1471" t="str">
        <f>IF(OR(Worksheet!H1480="Incandescent",Worksheet!H1480="Halogen Incandescent")=TRUE,118,IF(LEFT(Worksheet!H1480,3)="HID",117,IF(OR(RIGHT(Worksheet!H1480,3)="T12",RIGHT(Worksheet!H1480,5)="T12HO")=TRUE,115,IF(OR(RIGHT(Worksheet!H1480,2)="T8",RIGHT(Worksheet!H1480,4)="RWT8",RIGHT(Worksheet!H1480,4)="T8HO")=TRUE,115,""))))</f>
        <v/>
      </c>
      <c r="R1471">
        <f>IF(ISBLANK(Worksheet!Y1480)=FALSE,Worksheet!Y1480,"")</f>
        <v>0</v>
      </c>
      <c r="S1471" s="283">
        <f>IF(ISERROR(SEARCH("Oil",Worksheet!AB1480))=TRUE,0,Worksheet!AL1480)</f>
        <v>0</v>
      </c>
      <c r="T1471" s="283">
        <f t="shared" si="90"/>
        <v>0</v>
      </c>
      <c r="U1471" s="283">
        <f>IF(ISERROR(SEARCH("Propane",Worksheet!AB1480))=TRUE,0,Worksheet!AL1480)</f>
        <v>0</v>
      </c>
      <c r="V1471" s="283">
        <f t="shared" si="91"/>
        <v>0</v>
      </c>
      <c r="X1471" s="21" t="str">
        <f>IF(Worksheet!D1480=0,"",Worksheet!D1480)</f>
        <v/>
      </c>
      <c r="Y1471" s="21" t="str">
        <f>IF(Worksheet!M1480=0,"",Worksheet!M1480)</f>
        <v/>
      </c>
      <c r="Z1471" s="21" t="str">
        <f>IF(Worksheet!N1480=0,"",Worksheet!N1480)</f>
        <v/>
      </c>
      <c r="AA1471" s="21" t="str">
        <f>IF(Worksheet!T1480=0,"",Worksheet!T1480)</f>
        <v/>
      </c>
      <c r="AB1471" s="21" t="str">
        <f>IF(Worksheet!H1480=0,"",Worksheet!H1480)</f>
        <v/>
      </c>
      <c r="AC1471" s="21" t="str">
        <f>IF(Worksheet!I1480=0,"",Worksheet!I1480)</f>
        <v/>
      </c>
      <c r="AD1471" s="21" t="str">
        <f ca="1">IF(Worksheet!AC1480=0,"",Worksheet!AC1480)</f>
        <v/>
      </c>
      <c r="AE1471" s="21" t="str">
        <f>IF(Worksheet!S1480=0,"",Worksheet!S1480)</f>
        <v/>
      </c>
      <c r="AF1471" s="21" t="str">
        <f>IF(Worksheet!E1480=0,"",Worksheet!E1480)</f>
        <v/>
      </c>
      <c r="AG1471" s="21" t="str">
        <f>IF(Worksheet!F1480=0,"",Worksheet!F1480)</f>
        <v/>
      </c>
      <c r="BA1471" t="str">
        <f>Worksheet!A1480</f>
        <v/>
      </c>
    </row>
    <row r="1472" spans="1:53">
      <c r="A1472" t="str">
        <f>IF(IFERROR(SEARCH("Refrigerated",Worksheet!N1481,1),0)&gt;0,122,IF(ISERROR(RIGHT(VLOOKUP(Worksheet!M1481,Type!C$1:E$13,3,FALSE),3))=FALSE,RIGHT(VLOOKUP(Worksheet!M1481,Type!C$1:E$13,3,FALSE),3),""))</f>
        <v/>
      </c>
      <c r="B1472" t="str">
        <f>IF(Worksheet!O1481="","",Worksheet!O1481)</f>
        <v/>
      </c>
      <c r="C1472" t="str">
        <f>IF(Worksheet!P1481="","",Worksheet!P1481)</f>
        <v/>
      </c>
      <c r="D1472" s="21" t="str">
        <f ca="1">IF(Worksheet!AD1481=0,"",Worksheet!AD1481)</f>
        <v/>
      </c>
      <c r="E1472" s="4" t="s">
        <v>0</v>
      </c>
      <c r="H1472" s="5">
        <f ca="1">Worksheet!AF1481</f>
        <v>0</v>
      </c>
      <c r="I1472">
        <f>IF(ISBLANK(Worksheet!X1481)=FALSE,Worksheet!X1481,"")</f>
        <v>0</v>
      </c>
      <c r="J1472">
        <f ca="1">Worksheet!AK1481</f>
        <v>0</v>
      </c>
      <c r="K1472">
        <f ca="1">Worksheet!AJ1481</f>
        <v>0</v>
      </c>
      <c r="L1472">
        <f t="shared" ca="1" si="88"/>
        <v>0</v>
      </c>
      <c r="M1472">
        <f>IF(ISERROR(SEARCH("Gas",Worksheet!AB1481))=TRUE,0,Worksheet!AL1481)</f>
        <v>0</v>
      </c>
      <c r="N1472">
        <f t="shared" si="89"/>
        <v>0</v>
      </c>
      <c r="Q1472" t="str">
        <f>IF(OR(Worksheet!H1481="Incandescent",Worksheet!H1481="Halogen Incandescent")=TRUE,118,IF(LEFT(Worksheet!H1481,3)="HID",117,IF(OR(RIGHT(Worksheet!H1481,3)="T12",RIGHT(Worksheet!H1481,5)="T12HO")=TRUE,115,IF(OR(RIGHT(Worksheet!H1481,2)="T8",RIGHT(Worksheet!H1481,4)="RWT8",RIGHT(Worksheet!H1481,4)="T8HO")=TRUE,115,""))))</f>
        <v/>
      </c>
      <c r="R1472">
        <f>IF(ISBLANK(Worksheet!Y1481)=FALSE,Worksheet!Y1481,"")</f>
        <v>0</v>
      </c>
      <c r="S1472" s="283">
        <f>IF(ISERROR(SEARCH("Oil",Worksheet!AB1481))=TRUE,0,Worksheet!AL1481)</f>
        <v>0</v>
      </c>
      <c r="T1472" s="283">
        <f t="shared" si="90"/>
        <v>0</v>
      </c>
      <c r="U1472" s="283">
        <f>IF(ISERROR(SEARCH("Propane",Worksheet!AB1481))=TRUE,0,Worksheet!AL1481)</f>
        <v>0</v>
      </c>
      <c r="V1472" s="283">
        <f t="shared" si="91"/>
        <v>0</v>
      </c>
      <c r="X1472" s="21" t="str">
        <f>IF(Worksheet!D1481=0,"",Worksheet!D1481)</f>
        <v/>
      </c>
      <c r="Y1472" s="21" t="str">
        <f>IF(Worksheet!M1481=0,"",Worksheet!M1481)</f>
        <v/>
      </c>
      <c r="Z1472" s="21" t="str">
        <f>IF(Worksheet!N1481=0,"",Worksheet!N1481)</f>
        <v/>
      </c>
      <c r="AA1472" s="21" t="str">
        <f>IF(Worksheet!T1481=0,"",Worksheet!T1481)</f>
        <v/>
      </c>
      <c r="AB1472" s="21" t="str">
        <f>IF(Worksheet!H1481=0,"",Worksheet!H1481)</f>
        <v/>
      </c>
      <c r="AC1472" s="21" t="str">
        <f>IF(Worksheet!I1481=0,"",Worksheet!I1481)</f>
        <v/>
      </c>
      <c r="AD1472" s="21" t="str">
        <f ca="1">IF(Worksheet!AC1481=0,"",Worksheet!AC1481)</f>
        <v/>
      </c>
      <c r="AE1472" s="21" t="str">
        <f>IF(Worksheet!S1481=0,"",Worksheet!S1481)</f>
        <v/>
      </c>
      <c r="AF1472" s="21" t="str">
        <f>IF(Worksheet!E1481=0,"",Worksheet!E1481)</f>
        <v/>
      </c>
      <c r="AG1472" s="21" t="str">
        <f>IF(Worksheet!F1481=0,"",Worksheet!F1481)</f>
        <v/>
      </c>
      <c r="BA1472" t="str">
        <f>Worksheet!A1481</f>
        <v/>
      </c>
    </row>
    <row r="1473" spans="1:53">
      <c r="A1473" t="str">
        <f>IF(IFERROR(SEARCH("Refrigerated",Worksheet!N1482,1),0)&gt;0,122,IF(ISERROR(RIGHT(VLOOKUP(Worksheet!M1482,Type!C$1:E$13,3,FALSE),3))=FALSE,RIGHT(VLOOKUP(Worksheet!M1482,Type!C$1:E$13,3,FALSE),3),""))</f>
        <v/>
      </c>
      <c r="B1473" t="str">
        <f>IF(Worksheet!O1482="","",Worksheet!O1482)</f>
        <v/>
      </c>
      <c r="C1473" t="str">
        <f>IF(Worksheet!P1482="","",Worksheet!P1482)</f>
        <v/>
      </c>
      <c r="D1473" s="21" t="str">
        <f ca="1">IF(Worksheet!AD1482=0,"",Worksheet!AD1482)</f>
        <v/>
      </c>
      <c r="E1473" s="4" t="s">
        <v>0</v>
      </c>
      <c r="H1473" s="5">
        <f ca="1">Worksheet!AF1482</f>
        <v>0</v>
      </c>
      <c r="I1473">
        <f>IF(ISBLANK(Worksheet!X1482)=FALSE,Worksheet!X1482,"")</f>
        <v>0</v>
      </c>
      <c r="J1473">
        <f ca="1">Worksheet!AK1482</f>
        <v>0</v>
      </c>
      <c r="K1473">
        <f ca="1">Worksheet!AJ1482</f>
        <v>0</v>
      </c>
      <c r="L1473">
        <f t="shared" ca="1" si="88"/>
        <v>0</v>
      </c>
      <c r="M1473">
        <f>IF(ISERROR(SEARCH("Gas",Worksheet!AB1482))=TRUE,0,Worksheet!AL1482)</f>
        <v>0</v>
      </c>
      <c r="N1473">
        <f t="shared" si="89"/>
        <v>0</v>
      </c>
      <c r="Q1473" t="str">
        <f>IF(OR(Worksheet!H1482="Incandescent",Worksheet!H1482="Halogen Incandescent")=TRUE,118,IF(LEFT(Worksheet!H1482,3)="HID",117,IF(OR(RIGHT(Worksheet!H1482,3)="T12",RIGHT(Worksheet!H1482,5)="T12HO")=TRUE,115,IF(OR(RIGHT(Worksheet!H1482,2)="T8",RIGHT(Worksheet!H1482,4)="RWT8",RIGHT(Worksheet!H1482,4)="T8HO")=TRUE,115,""))))</f>
        <v/>
      </c>
      <c r="R1473">
        <f>IF(ISBLANK(Worksheet!Y1482)=FALSE,Worksheet!Y1482,"")</f>
        <v>0</v>
      </c>
      <c r="S1473" s="283">
        <f>IF(ISERROR(SEARCH("Oil",Worksheet!AB1482))=TRUE,0,Worksheet!AL1482)</f>
        <v>0</v>
      </c>
      <c r="T1473" s="283">
        <f t="shared" si="90"/>
        <v>0</v>
      </c>
      <c r="U1473" s="283">
        <f>IF(ISERROR(SEARCH("Propane",Worksheet!AB1482))=TRUE,0,Worksheet!AL1482)</f>
        <v>0</v>
      </c>
      <c r="V1473" s="283">
        <f t="shared" si="91"/>
        <v>0</v>
      </c>
      <c r="X1473" s="21" t="str">
        <f>IF(Worksheet!D1482=0,"",Worksheet!D1482)</f>
        <v/>
      </c>
      <c r="Y1473" s="21" t="str">
        <f>IF(Worksheet!M1482=0,"",Worksheet!M1482)</f>
        <v/>
      </c>
      <c r="Z1473" s="21" t="str">
        <f>IF(Worksheet!N1482=0,"",Worksheet!N1482)</f>
        <v/>
      </c>
      <c r="AA1473" s="21" t="str">
        <f>IF(Worksheet!T1482=0,"",Worksheet!T1482)</f>
        <v/>
      </c>
      <c r="AB1473" s="21" t="str">
        <f>IF(Worksheet!H1482=0,"",Worksheet!H1482)</f>
        <v/>
      </c>
      <c r="AC1473" s="21" t="str">
        <f>IF(Worksheet!I1482=0,"",Worksheet!I1482)</f>
        <v/>
      </c>
      <c r="AD1473" s="21" t="str">
        <f ca="1">IF(Worksheet!AC1482=0,"",Worksheet!AC1482)</f>
        <v/>
      </c>
      <c r="AE1473" s="21" t="str">
        <f>IF(Worksheet!S1482=0,"",Worksheet!S1482)</f>
        <v/>
      </c>
      <c r="AF1473" s="21" t="str">
        <f>IF(Worksheet!E1482=0,"",Worksheet!E1482)</f>
        <v/>
      </c>
      <c r="AG1473" s="21" t="str">
        <f>IF(Worksheet!F1482=0,"",Worksheet!F1482)</f>
        <v/>
      </c>
      <c r="BA1473" t="str">
        <f>Worksheet!A1482</f>
        <v/>
      </c>
    </row>
    <row r="1474" spans="1:53">
      <c r="A1474" t="str">
        <f>IF(IFERROR(SEARCH("Refrigerated",Worksheet!N1483,1),0)&gt;0,122,IF(ISERROR(RIGHT(VLOOKUP(Worksheet!M1483,Type!C$1:E$13,3,FALSE),3))=FALSE,RIGHT(VLOOKUP(Worksheet!M1483,Type!C$1:E$13,3,FALSE),3),""))</f>
        <v/>
      </c>
      <c r="B1474" t="str">
        <f>IF(Worksheet!O1483="","",Worksheet!O1483)</f>
        <v/>
      </c>
      <c r="C1474" t="str">
        <f>IF(Worksheet!P1483="","",Worksheet!P1483)</f>
        <v/>
      </c>
      <c r="D1474" s="21" t="str">
        <f ca="1">IF(Worksheet!AD1483=0,"",Worksheet!AD1483)</f>
        <v/>
      </c>
      <c r="E1474" s="4" t="s">
        <v>0</v>
      </c>
      <c r="H1474" s="5">
        <f ca="1">Worksheet!AF1483</f>
        <v>0</v>
      </c>
      <c r="I1474">
        <f>IF(ISBLANK(Worksheet!X1483)=FALSE,Worksheet!X1483,"")</f>
        <v>0</v>
      </c>
      <c r="J1474">
        <f ca="1">Worksheet!AK1483</f>
        <v>0</v>
      </c>
      <c r="K1474">
        <f ca="1">Worksheet!AJ1483</f>
        <v>0</v>
      </c>
      <c r="L1474">
        <f t="shared" ca="1" si="88"/>
        <v>0</v>
      </c>
      <c r="M1474">
        <f>IF(ISERROR(SEARCH("Gas",Worksheet!AB1483))=TRUE,0,Worksheet!AL1483)</f>
        <v>0</v>
      </c>
      <c r="N1474">
        <f t="shared" si="89"/>
        <v>0</v>
      </c>
      <c r="Q1474" t="str">
        <f>IF(OR(Worksheet!H1483="Incandescent",Worksheet!H1483="Halogen Incandescent")=TRUE,118,IF(LEFT(Worksheet!H1483,3)="HID",117,IF(OR(RIGHT(Worksheet!H1483,3)="T12",RIGHT(Worksheet!H1483,5)="T12HO")=TRUE,115,IF(OR(RIGHT(Worksheet!H1483,2)="T8",RIGHT(Worksheet!H1483,4)="RWT8",RIGHT(Worksheet!H1483,4)="T8HO")=TRUE,115,""))))</f>
        <v/>
      </c>
      <c r="R1474">
        <f>IF(ISBLANK(Worksheet!Y1483)=FALSE,Worksheet!Y1483,"")</f>
        <v>0</v>
      </c>
      <c r="S1474" s="283">
        <f>IF(ISERROR(SEARCH("Oil",Worksheet!AB1483))=TRUE,0,Worksheet!AL1483)</f>
        <v>0</v>
      </c>
      <c r="T1474" s="283">
        <f t="shared" si="90"/>
        <v>0</v>
      </c>
      <c r="U1474" s="283">
        <f>IF(ISERROR(SEARCH("Propane",Worksheet!AB1483))=TRUE,0,Worksheet!AL1483)</f>
        <v>0</v>
      </c>
      <c r="V1474" s="283">
        <f t="shared" si="91"/>
        <v>0</v>
      </c>
      <c r="X1474" s="21" t="str">
        <f>IF(Worksheet!D1483=0,"",Worksheet!D1483)</f>
        <v/>
      </c>
      <c r="Y1474" s="21" t="str">
        <f>IF(Worksheet!M1483=0,"",Worksheet!M1483)</f>
        <v/>
      </c>
      <c r="Z1474" s="21" t="str">
        <f>IF(Worksheet!N1483=0,"",Worksheet!N1483)</f>
        <v/>
      </c>
      <c r="AA1474" s="21" t="str">
        <f>IF(Worksheet!T1483=0,"",Worksheet!T1483)</f>
        <v/>
      </c>
      <c r="AB1474" s="21" t="str">
        <f>IF(Worksheet!H1483=0,"",Worksheet!H1483)</f>
        <v/>
      </c>
      <c r="AC1474" s="21" t="str">
        <f>IF(Worksheet!I1483=0,"",Worksheet!I1483)</f>
        <v/>
      </c>
      <c r="AD1474" s="21" t="str">
        <f ca="1">IF(Worksheet!AC1483=0,"",Worksheet!AC1483)</f>
        <v/>
      </c>
      <c r="AE1474" s="21" t="str">
        <f>IF(Worksheet!S1483=0,"",Worksheet!S1483)</f>
        <v/>
      </c>
      <c r="AF1474" s="21" t="str">
        <f>IF(Worksheet!E1483=0,"",Worksheet!E1483)</f>
        <v/>
      </c>
      <c r="AG1474" s="21" t="str">
        <f>IF(Worksheet!F1483=0,"",Worksheet!F1483)</f>
        <v/>
      </c>
      <c r="BA1474" t="str">
        <f>Worksheet!A1483</f>
        <v/>
      </c>
    </row>
    <row r="1475" spans="1:53">
      <c r="A1475" t="str">
        <f>IF(IFERROR(SEARCH("Refrigerated",Worksheet!N1484,1),0)&gt;0,122,IF(ISERROR(RIGHT(VLOOKUP(Worksheet!M1484,Type!C$1:E$13,3,FALSE),3))=FALSE,RIGHT(VLOOKUP(Worksheet!M1484,Type!C$1:E$13,3,FALSE),3),""))</f>
        <v/>
      </c>
      <c r="B1475" t="str">
        <f>IF(Worksheet!O1484="","",Worksheet!O1484)</f>
        <v/>
      </c>
      <c r="C1475" t="str">
        <f>IF(Worksheet!P1484="","",Worksheet!P1484)</f>
        <v/>
      </c>
      <c r="D1475" s="21" t="str">
        <f ca="1">IF(Worksheet!AD1484=0,"",Worksheet!AD1484)</f>
        <v/>
      </c>
      <c r="E1475" s="4" t="s">
        <v>0</v>
      </c>
      <c r="H1475" s="5">
        <f ca="1">Worksheet!AF1484</f>
        <v>0</v>
      </c>
      <c r="I1475">
        <f>IF(ISBLANK(Worksheet!X1484)=FALSE,Worksheet!X1484,"")</f>
        <v>0</v>
      </c>
      <c r="J1475">
        <f ca="1">Worksheet!AK1484</f>
        <v>0</v>
      </c>
      <c r="K1475">
        <f ca="1">Worksheet!AJ1484</f>
        <v>0</v>
      </c>
      <c r="L1475">
        <f t="shared" ref="L1475:L1538" ca="1" si="92">J1475*IF(A1475=122,16,15)</f>
        <v>0</v>
      </c>
      <c r="M1475">
        <f>IF(ISERROR(SEARCH("Gas",Worksheet!AB1484))=TRUE,0,Worksheet!AL1484)</f>
        <v>0</v>
      </c>
      <c r="N1475">
        <f t="shared" ref="N1475:N1538" si="93">M1475*IF(A1475=122,16,15)</f>
        <v>0</v>
      </c>
      <c r="Q1475" t="str">
        <f>IF(OR(Worksheet!H1484="Incandescent",Worksheet!H1484="Halogen Incandescent")=TRUE,118,IF(LEFT(Worksheet!H1484,3)="HID",117,IF(OR(RIGHT(Worksheet!H1484,3)="T12",RIGHT(Worksheet!H1484,5)="T12HO")=TRUE,115,IF(OR(RIGHT(Worksheet!H1484,2)="T8",RIGHT(Worksheet!H1484,4)="RWT8",RIGHT(Worksheet!H1484,4)="T8HO")=TRUE,115,""))))</f>
        <v/>
      </c>
      <c r="R1475">
        <f>IF(ISBLANK(Worksheet!Y1484)=FALSE,Worksheet!Y1484,"")</f>
        <v>0</v>
      </c>
      <c r="S1475" s="283">
        <f>IF(ISERROR(SEARCH("Oil",Worksheet!AB1484))=TRUE,0,Worksheet!AL1484)</f>
        <v>0</v>
      </c>
      <c r="T1475" s="283">
        <f t="shared" ref="T1475:T1538" si="94">S1475*IF(G1475=122,16,15)</f>
        <v>0</v>
      </c>
      <c r="U1475" s="283">
        <f>IF(ISERROR(SEARCH("Propane",Worksheet!AB1484))=TRUE,0,Worksheet!AL1484)</f>
        <v>0</v>
      </c>
      <c r="V1475" s="283">
        <f t="shared" ref="V1475:V1538" si="95">U1475*IF(I1475=122,16,15)</f>
        <v>0</v>
      </c>
      <c r="X1475" s="21" t="str">
        <f>IF(Worksheet!D1484=0,"",Worksheet!D1484)</f>
        <v/>
      </c>
      <c r="Y1475" s="21" t="str">
        <f>IF(Worksheet!M1484=0,"",Worksheet!M1484)</f>
        <v/>
      </c>
      <c r="Z1475" s="21" t="str">
        <f>IF(Worksheet!N1484=0,"",Worksheet!N1484)</f>
        <v/>
      </c>
      <c r="AA1475" s="21" t="str">
        <f>IF(Worksheet!T1484=0,"",Worksheet!T1484)</f>
        <v/>
      </c>
      <c r="AB1475" s="21" t="str">
        <f>IF(Worksheet!H1484=0,"",Worksheet!H1484)</f>
        <v/>
      </c>
      <c r="AC1475" s="21" t="str">
        <f>IF(Worksheet!I1484=0,"",Worksheet!I1484)</f>
        <v/>
      </c>
      <c r="AD1475" s="21" t="str">
        <f ca="1">IF(Worksheet!AC1484=0,"",Worksheet!AC1484)</f>
        <v/>
      </c>
      <c r="AE1475" s="21" t="str">
        <f>IF(Worksheet!S1484=0,"",Worksheet!S1484)</f>
        <v/>
      </c>
      <c r="AF1475" s="21" t="str">
        <f>IF(Worksheet!E1484=0,"",Worksheet!E1484)</f>
        <v/>
      </c>
      <c r="AG1475" s="21" t="str">
        <f>IF(Worksheet!F1484=0,"",Worksheet!F1484)</f>
        <v/>
      </c>
      <c r="BA1475" t="str">
        <f>Worksheet!A1484</f>
        <v/>
      </c>
    </row>
    <row r="1476" spans="1:53">
      <c r="A1476" t="str">
        <f>IF(IFERROR(SEARCH("Refrigerated",Worksheet!N1485,1),0)&gt;0,122,IF(ISERROR(RIGHT(VLOOKUP(Worksheet!M1485,Type!C$1:E$13,3,FALSE),3))=FALSE,RIGHT(VLOOKUP(Worksheet!M1485,Type!C$1:E$13,3,FALSE),3),""))</f>
        <v/>
      </c>
      <c r="B1476" t="str">
        <f>IF(Worksheet!O1485="","",Worksheet!O1485)</f>
        <v/>
      </c>
      <c r="C1476" t="str">
        <f>IF(Worksheet!P1485="","",Worksheet!P1485)</f>
        <v/>
      </c>
      <c r="D1476" s="21" t="str">
        <f ca="1">IF(Worksheet!AD1485=0,"",Worksheet!AD1485)</f>
        <v/>
      </c>
      <c r="E1476" s="4" t="s">
        <v>0</v>
      </c>
      <c r="H1476" s="5">
        <f ca="1">Worksheet!AF1485</f>
        <v>0</v>
      </c>
      <c r="I1476">
        <f>IF(ISBLANK(Worksheet!X1485)=FALSE,Worksheet!X1485,"")</f>
        <v>0</v>
      </c>
      <c r="J1476">
        <f ca="1">Worksheet!AK1485</f>
        <v>0</v>
      </c>
      <c r="K1476">
        <f ca="1">Worksheet!AJ1485</f>
        <v>0</v>
      </c>
      <c r="L1476">
        <f t="shared" ca="1" si="92"/>
        <v>0</v>
      </c>
      <c r="M1476">
        <f>IF(ISERROR(SEARCH("Gas",Worksheet!AB1485))=TRUE,0,Worksheet!AL1485)</f>
        <v>0</v>
      </c>
      <c r="N1476">
        <f t="shared" si="93"/>
        <v>0</v>
      </c>
      <c r="Q1476" t="str">
        <f>IF(OR(Worksheet!H1485="Incandescent",Worksheet!H1485="Halogen Incandescent")=TRUE,118,IF(LEFT(Worksheet!H1485,3)="HID",117,IF(OR(RIGHT(Worksheet!H1485,3)="T12",RIGHT(Worksheet!H1485,5)="T12HO")=TRUE,115,IF(OR(RIGHT(Worksheet!H1485,2)="T8",RIGHT(Worksheet!H1485,4)="RWT8",RIGHT(Worksheet!H1485,4)="T8HO")=TRUE,115,""))))</f>
        <v/>
      </c>
      <c r="R1476">
        <f>IF(ISBLANK(Worksheet!Y1485)=FALSE,Worksheet!Y1485,"")</f>
        <v>0</v>
      </c>
      <c r="S1476" s="283">
        <f>IF(ISERROR(SEARCH("Oil",Worksheet!AB1485))=TRUE,0,Worksheet!AL1485)</f>
        <v>0</v>
      </c>
      <c r="T1476" s="283">
        <f t="shared" si="94"/>
        <v>0</v>
      </c>
      <c r="U1476" s="283">
        <f>IF(ISERROR(SEARCH("Propane",Worksheet!AB1485))=TRUE,0,Worksheet!AL1485)</f>
        <v>0</v>
      </c>
      <c r="V1476" s="283">
        <f t="shared" si="95"/>
        <v>0</v>
      </c>
      <c r="X1476" s="21" t="str">
        <f>IF(Worksheet!D1485=0,"",Worksheet!D1485)</f>
        <v/>
      </c>
      <c r="Y1476" s="21" t="str">
        <f>IF(Worksheet!M1485=0,"",Worksheet!M1485)</f>
        <v/>
      </c>
      <c r="Z1476" s="21" t="str">
        <f>IF(Worksheet!N1485=0,"",Worksheet!N1485)</f>
        <v/>
      </c>
      <c r="AA1476" s="21" t="str">
        <f>IF(Worksheet!T1485=0,"",Worksheet!T1485)</f>
        <v/>
      </c>
      <c r="AB1476" s="21" t="str">
        <f>IF(Worksheet!H1485=0,"",Worksheet!H1485)</f>
        <v/>
      </c>
      <c r="AC1476" s="21" t="str">
        <f>IF(Worksheet!I1485=0,"",Worksheet!I1485)</f>
        <v/>
      </c>
      <c r="AD1476" s="21" t="str">
        <f ca="1">IF(Worksheet!AC1485=0,"",Worksheet!AC1485)</f>
        <v/>
      </c>
      <c r="AE1476" s="21" t="str">
        <f>IF(Worksheet!S1485=0,"",Worksheet!S1485)</f>
        <v/>
      </c>
      <c r="AF1476" s="21" t="str">
        <f>IF(Worksheet!E1485=0,"",Worksheet!E1485)</f>
        <v/>
      </c>
      <c r="AG1476" s="21" t="str">
        <f>IF(Worksheet!F1485=0,"",Worksheet!F1485)</f>
        <v/>
      </c>
      <c r="BA1476" t="str">
        <f>Worksheet!A1485</f>
        <v/>
      </c>
    </row>
    <row r="1477" spans="1:53">
      <c r="A1477" t="str">
        <f>IF(IFERROR(SEARCH("Refrigerated",Worksheet!N1486,1),0)&gt;0,122,IF(ISERROR(RIGHT(VLOOKUP(Worksheet!M1486,Type!C$1:E$13,3,FALSE),3))=FALSE,RIGHT(VLOOKUP(Worksheet!M1486,Type!C$1:E$13,3,FALSE),3),""))</f>
        <v/>
      </c>
      <c r="B1477" t="str">
        <f>IF(Worksheet!O1486="","",Worksheet!O1486)</f>
        <v/>
      </c>
      <c r="C1477" t="str">
        <f>IF(Worksheet!P1486="","",Worksheet!P1486)</f>
        <v/>
      </c>
      <c r="D1477" s="21" t="str">
        <f ca="1">IF(Worksheet!AD1486=0,"",Worksheet!AD1486)</f>
        <v/>
      </c>
      <c r="E1477" s="4" t="s">
        <v>0</v>
      </c>
      <c r="H1477" s="5">
        <f ca="1">Worksheet!AF1486</f>
        <v>0</v>
      </c>
      <c r="I1477">
        <f>IF(ISBLANK(Worksheet!X1486)=FALSE,Worksheet!X1486,"")</f>
        <v>0</v>
      </c>
      <c r="J1477">
        <f ca="1">Worksheet!AK1486</f>
        <v>0</v>
      </c>
      <c r="K1477">
        <f ca="1">Worksheet!AJ1486</f>
        <v>0</v>
      </c>
      <c r="L1477">
        <f t="shared" ca="1" si="92"/>
        <v>0</v>
      </c>
      <c r="M1477">
        <f>IF(ISERROR(SEARCH("Gas",Worksheet!AB1486))=TRUE,0,Worksheet!AL1486)</f>
        <v>0</v>
      </c>
      <c r="N1477">
        <f t="shared" si="93"/>
        <v>0</v>
      </c>
      <c r="Q1477" t="str">
        <f>IF(OR(Worksheet!H1486="Incandescent",Worksheet!H1486="Halogen Incandescent")=TRUE,118,IF(LEFT(Worksheet!H1486,3)="HID",117,IF(OR(RIGHT(Worksheet!H1486,3)="T12",RIGHT(Worksheet!H1486,5)="T12HO")=TRUE,115,IF(OR(RIGHT(Worksheet!H1486,2)="T8",RIGHT(Worksheet!H1486,4)="RWT8",RIGHT(Worksheet!H1486,4)="T8HO")=TRUE,115,""))))</f>
        <v/>
      </c>
      <c r="R1477">
        <f>IF(ISBLANK(Worksheet!Y1486)=FALSE,Worksheet!Y1486,"")</f>
        <v>0</v>
      </c>
      <c r="S1477" s="283">
        <f>IF(ISERROR(SEARCH("Oil",Worksheet!AB1486))=TRUE,0,Worksheet!AL1486)</f>
        <v>0</v>
      </c>
      <c r="T1477" s="283">
        <f t="shared" si="94"/>
        <v>0</v>
      </c>
      <c r="U1477" s="283">
        <f>IF(ISERROR(SEARCH("Propane",Worksheet!AB1486))=TRUE,0,Worksheet!AL1486)</f>
        <v>0</v>
      </c>
      <c r="V1477" s="283">
        <f t="shared" si="95"/>
        <v>0</v>
      </c>
      <c r="X1477" s="21" t="str">
        <f>IF(Worksheet!D1486=0,"",Worksheet!D1486)</f>
        <v/>
      </c>
      <c r="Y1477" s="21" t="str">
        <f>IF(Worksheet!M1486=0,"",Worksheet!M1486)</f>
        <v/>
      </c>
      <c r="Z1477" s="21" t="str">
        <f>IF(Worksheet!N1486=0,"",Worksheet!N1486)</f>
        <v/>
      </c>
      <c r="AA1477" s="21" t="str">
        <f>IF(Worksheet!T1486=0,"",Worksheet!T1486)</f>
        <v/>
      </c>
      <c r="AB1477" s="21" t="str">
        <f>IF(Worksheet!H1486=0,"",Worksheet!H1486)</f>
        <v/>
      </c>
      <c r="AC1477" s="21" t="str">
        <f>IF(Worksheet!I1486=0,"",Worksheet!I1486)</f>
        <v/>
      </c>
      <c r="AD1477" s="21" t="str">
        <f ca="1">IF(Worksheet!AC1486=0,"",Worksheet!AC1486)</f>
        <v/>
      </c>
      <c r="AE1477" s="21" t="str">
        <f>IF(Worksheet!S1486=0,"",Worksheet!S1486)</f>
        <v/>
      </c>
      <c r="AF1477" s="21" t="str">
        <f>IF(Worksheet!E1486=0,"",Worksheet!E1486)</f>
        <v/>
      </c>
      <c r="AG1477" s="21" t="str">
        <f>IF(Worksheet!F1486=0,"",Worksheet!F1486)</f>
        <v/>
      </c>
      <c r="BA1477" t="str">
        <f>Worksheet!A1486</f>
        <v/>
      </c>
    </row>
    <row r="1478" spans="1:53">
      <c r="A1478" t="str">
        <f>IF(IFERROR(SEARCH("Refrigerated",Worksheet!N1487,1),0)&gt;0,122,IF(ISERROR(RIGHT(VLOOKUP(Worksheet!M1487,Type!C$1:E$13,3,FALSE),3))=FALSE,RIGHT(VLOOKUP(Worksheet!M1487,Type!C$1:E$13,3,FALSE),3),""))</f>
        <v/>
      </c>
      <c r="B1478" t="str">
        <f>IF(Worksheet!O1487="","",Worksheet!O1487)</f>
        <v/>
      </c>
      <c r="C1478" t="str">
        <f>IF(Worksheet!P1487="","",Worksheet!P1487)</f>
        <v/>
      </c>
      <c r="D1478" s="21" t="str">
        <f ca="1">IF(Worksheet!AD1487=0,"",Worksheet!AD1487)</f>
        <v/>
      </c>
      <c r="E1478" s="4" t="s">
        <v>0</v>
      </c>
      <c r="H1478" s="5">
        <f ca="1">Worksheet!AF1487</f>
        <v>0</v>
      </c>
      <c r="I1478">
        <f>IF(ISBLANK(Worksheet!X1487)=FALSE,Worksheet!X1487,"")</f>
        <v>0</v>
      </c>
      <c r="J1478">
        <f ca="1">Worksheet!AK1487</f>
        <v>0</v>
      </c>
      <c r="K1478">
        <f ca="1">Worksheet!AJ1487</f>
        <v>0</v>
      </c>
      <c r="L1478">
        <f t="shared" ca="1" si="92"/>
        <v>0</v>
      </c>
      <c r="M1478">
        <f>IF(ISERROR(SEARCH("Gas",Worksheet!AB1487))=TRUE,0,Worksheet!AL1487)</f>
        <v>0</v>
      </c>
      <c r="N1478">
        <f t="shared" si="93"/>
        <v>0</v>
      </c>
      <c r="Q1478" t="str">
        <f>IF(OR(Worksheet!H1487="Incandescent",Worksheet!H1487="Halogen Incandescent")=TRUE,118,IF(LEFT(Worksheet!H1487,3)="HID",117,IF(OR(RIGHT(Worksheet!H1487,3)="T12",RIGHT(Worksheet!H1487,5)="T12HO")=TRUE,115,IF(OR(RIGHT(Worksheet!H1487,2)="T8",RIGHT(Worksheet!H1487,4)="RWT8",RIGHT(Worksheet!H1487,4)="T8HO")=TRUE,115,""))))</f>
        <v/>
      </c>
      <c r="R1478">
        <f>IF(ISBLANK(Worksheet!Y1487)=FALSE,Worksheet!Y1487,"")</f>
        <v>0</v>
      </c>
      <c r="S1478" s="283">
        <f>IF(ISERROR(SEARCH("Oil",Worksheet!AB1487))=TRUE,0,Worksheet!AL1487)</f>
        <v>0</v>
      </c>
      <c r="T1478" s="283">
        <f t="shared" si="94"/>
        <v>0</v>
      </c>
      <c r="U1478" s="283">
        <f>IF(ISERROR(SEARCH("Propane",Worksheet!AB1487))=TRUE,0,Worksheet!AL1487)</f>
        <v>0</v>
      </c>
      <c r="V1478" s="283">
        <f t="shared" si="95"/>
        <v>0</v>
      </c>
      <c r="X1478" s="21" t="str">
        <f>IF(Worksheet!D1487=0,"",Worksheet!D1487)</f>
        <v/>
      </c>
      <c r="Y1478" s="21" t="str">
        <f>IF(Worksheet!M1487=0,"",Worksheet!M1487)</f>
        <v/>
      </c>
      <c r="Z1478" s="21" t="str">
        <f>IF(Worksheet!N1487=0,"",Worksheet!N1487)</f>
        <v/>
      </c>
      <c r="AA1478" s="21" t="str">
        <f>IF(Worksheet!T1487=0,"",Worksheet!T1487)</f>
        <v/>
      </c>
      <c r="AB1478" s="21" t="str">
        <f>IF(Worksheet!H1487=0,"",Worksheet!H1487)</f>
        <v/>
      </c>
      <c r="AC1478" s="21" t="str">
        <f>IF(Worksheet!I1487=0,"",Worksheet!I1487)</f>
        <v/>
      </c>
      <c r="AD1478" s="21" t="str">
        <f ca="1">IF(Worksheet!AC1487=0,"",Worksheet!AC1487)</f>
        <v/>
      </c>
      <c r="AE1478" s="21" t="str">
        <f>IF(Worksheet!S1487=0,"",Worksheet!S1487)</f>
        <v/>
      </c>
      <c r="AF1478" s="21" t="str">
        <f>IF(Worksheet!E1487=0,"",Worksheet!E1487)</f>
        <v/>
      </c>
      <c r="AG1478" s="21" t="str">
        <f>IF(Worksheet!F1487=0,"",Worksheet!F1487)</f>
        <v/>
      </c>
      <c r="BA1478" t="str">
        <f>Worksheet!A1487</f>
        <v/>
      </c>
    </row>
    <row r="1479" spans="1:53">
      <c r="A1479" t="str">
        <f>IF(IFERROR(SEARCH("Refrigerated",Worksheet!N1488,1),0)&gt;0,122,IF(ISERROR(RIGHT(VLOOKUP(Worksheet!M1488,Type!C$1:E$13,3,FALSE),3))=FALSE,RIGHT(VLOOKUP(Worksheet!M1488,Type!C$1:E$13,3,FALSE),3),""))</f>
        <v/>
      </c>
      <c r="B1479" t="str">
        <f>IF(Worksheet!O1488="","",Worksheet!O1488)</f>
        <v/>
      </c>
      <c r="C1479" t="str">
        <f>IF(Worksheet!P1488="","",Worksheet!P1488)</f>
        <v/>
      </c>
      <c r="D1479" s="21" t="str">
        <f ca="1">IF(Worksheet!AD1488=0,"",Worksheet!AD1488)</f>
        <v/>
      </c>
      <c r="E1479" s="4" t="s">
        <v>0</v>
      </c>
      <c r="H1479" s="5">
        <f ca="1">Worksheet!AF1488</f>
        <v>0</v>
      </c>
      <c r="I1479">
        <f>IF(ISBLANK(Worksheet!X1488)=FALSE,Worksheet!X1488,"")</f>
        <v>0</v>
      </c>
      <c r="J1479">
        <f ca="1">Worksheet!AK1488</f>
        <v>0</v>
      </c>
      <c r="K1479">
        <f ca="1">Worksheet!AJ1488</f>
        <v>0</v>
      </c>
      <c r="L1479">
        <f t="shared" ca="1" si="92"/>
        <v>0</v>
      </c>
      <c r="M1479">
        <f>IF(ISERROR(SEARCH("Gas",Worksheet!AB1488))=TRUE,0,Worksheet!AL1488)</f>
        <v>0</v>
      </c>
      <c r="N1479">
        <f t="shared" si="93"/>
        <v>0</v>
      </c>
      <c r="Q1479" t="str">
        <f>IF(OR(Worksheet!H1488="Incandescent",Worksheet!H1488="Halogen Incandescent")=TRUE,118,IF(LEFT(Worksheet!H1488,3)="HID",117,IF(OR(RIGHT(Worksheet!H1488,3)="T12",RIGHT(Worksheet!H1488,5)="T12HO")=TRUE,115,IF(OR(RIGHT(Worksheet!H1488,2)="T8",RIGHT(Worksheet!H1488,4)="RWT8",RIGHT(Worksheet!H1488,4)="T8HO")=TRUE,115,""))))</f>
        <v/>
      </c>
      <c r="R1479">
        <f>IF(ISBLANK(Worksheet!Y1488)=FALSE,Worksheet!Y1488,"")</f>
        <v>0</v>
      </c>
      <c r="S1479" s="283">
        <f>IF(ISERROR(SEARCH("Oil",Worksheet!AB1488))=TRUE,0,Worksheet!AL1488)</f>
        <v>0</v>
      </c>
      <c r="T1479" s="283">
        <f t="shared" si="94"/>
        <v>0</v>
      </c>
      <c r="U1479" s="283">
        <f>IF(ISERROR(SEARCH("Propane",Worksheet!AB1488))=TRUE,0,Worksheet!AL1488)</f>
        <v>0</v>
      </c>
      <c r="V1479" s="283">
        <f t="shared" si="95"/>
        <v>0</v>
      </c>
      <c r="X1479" s="21" t="str">
        <f>IF(Worksheet!D1488=0,"",Worksheet!D1488)</f>
        <v/>
      </c>
      <c r="Y1479" s="21" t="str">
        <f>IF(Worksheet!M1488=0,"",Worksheet!M1488)</f>
        <v/>
      </c>
      <c r="Z1479" s="21" t="str">
        <f>IF(Worksheet!N1488=0,"",Worksheet!N1488)</f>
        <v/>
      </c>
      <c r="AA1479" s="21" t="str">
        <f>IF(Worksheet!T1488=0,"",Worksheet!T1488)</f>
        <v/>
      </c>
      <c r="AB1479" s="21" t="str">
        <f>IF(Worksheet!H1488=0,"",Worksheet!H1488)</f>
        <v/>
      </c>
      <c r="AC1479" s="21" t="str">
        <f>IF(Worksheet!I1488=0,"",Worksheet!I1488)</f>
        <v/>
      </c>
      <c r="AD1479" s="21" t="str">
        <f ca="1">IF(Worksheet!AC1488=0,"",Worksheet!AC1488)</f>
        <v/>
      </c>
      <c r="AE1479" s="21" t="str">
        <f>IF(Worksheet!S1488=0,"",Worksheet!S1488)</f>
        <v/>
      </c>
      <c r="AF1479" s="21" t="str">
        <f>IF(Worksheet!E1488=0,"",Worksheet!E1488)</f>
        <v/>
      </c>
      <c r="AG1479" s="21" t="str">
        <f>IF(Worksheet!F1488=0,"",Worksheet!F1488)</f>
        <v/>
      </c>
      <c r="BA1479" t="str">
        <f>Worksheet!A1488</f>
        <v/>
      </c>
    </row>
    <row r="1480" spans="1:53">
      <c r="A1480" t="str">
        <f>IF(IFERROR(SEARCH("Refrigerated",Worksheet!N1489,1),0)&gt;0,122,IF(ISERROR(RIGHT(VLOOKUP(Worksheet!M1489,Type!C$1:E$13,3,FALSE),3))=FALSE,RIGHT(VLOOKUP(Worksheet!M1489,Type!C$1:E$13,3,FALSE),3),""))</f>
        <v/>
      </c>
      <c r="B1480" t="str">
        <f>IF(Worksheet!O1489="","",Worksheet!O1489)</f>
        <v/>
      </c>
      <c r="C1480" t="str">
        <f>IF(Worksheet!P1489="","",Worksheet!P1489)</f>
        <v/>
      </c>
      <c r="D1480" s="21" t="str">
        <f ca="1">IF(Worksheet!AD1489=0,"",Worksheet!AD1489)</f>
        <v/>
      </c>
      <c r="E1480" s="4" t="s">
        <v>0</v>
      </c>
      <c r="H1480" s="5">
        <f ca="1">Worksheet!AF1489</f>
        <v>0</v>
      </c>
      <c r="I1480">
        <f>IF(ISBLANK(Worksheet!X1489)=FALSE,Worksheet!X1489,"")</f>
        <v>0</v>
      </c>
      <c r="J1480">
        <f ca="1">Worksheet!AK1489</f>
        <v>0</v>
      </c>
      <c r="K1480">
        <f ca="1">Worksheet!AJ1489</f>
        <v>0</v>
      </c>
      <c r="L1480">
        <f t="shared" ca="1" si="92"/>
        <v>0</v>
      </c>
      <c r="M1480">
        <f>IF(ISERROR(SEARCH("Gas",Worksheet!AB1489))=TRUE,0,Worksheet!AL1489)</f>
        <v>0</v>
      </c>
      <c r="N1480">
        <f t="shared" si="93"/>
        <v>0</v>
      </c>
      <c r="Q1480" t="str">
        <f>IF(OR(Worksheet!H1489="Incandescent",Worksheet!H1489="Halogen Incandescent")=TRUE,118,IF(LEFT(Worksheet!H1489,3)="HID",117,IF(OR(RIGHT(Worksheet!H1489,3)="T12",RIGHT(Worksheet!H1489,5)="T12HO")=TRUE,115,IF(OR(RIGHT(Worksheet!H1489,2)="T8",RIGHT(Worksheet!H1489,4)="RWT8",RIGHT(Worksheet!H1489,4)="T8HO")=TRUE,115,""))))</f>
        <v/>
      </c>
      <c r="R1480">
        <f>IF(ISBLANK(Worksheet!Y1489)=FALSE,Worksheet!Y1489,"")</f>
        <v>0</v>
      </c>
      <c r="S1480" s="283">
        <f>IF(ISERROR(SEARCH("Oil",Worksheet!AB1489))=TRUE,0,Worksheet!AL1489)</f>
        <v>0</v>
      </c>
      <c r="T1480" s="283">
        <f t="shared" si="94"/>
        <v>0</v>
      </c>
      <c r="U1480" s="283">
        <f>IF(ISERROR(SEARCH("Propane",Worksheet!AB1489))=TRUE,0,Worksheet!AL1489)</f>
        <v>0</v>
      </c>
      <c r="V1480" s="283">
        <f t="shared" si="95"/>
        <v>0</v>
      </c>
      <c r="X1480" s="21" t="str">
        <f>IF(Worksheet!D1489=0,"",Worksheet!D1489)</f>
        <v/>
      </c>
      <c r="Y1480" s="21" t="str">
        <f>IF(Worksheet!M1489=0,"",Worksheet!M1489)</f>
        <v/>
      </c>
      <c r="Z1480" s="21" t="str">
        <f>IF(Worksheet!N1489=0,"",Worksheet!N1489)</f>
        <v/>
      </c>
      <c r="AA1480" s="21" t="str">
        <f>IF(Worksheet!T1489=0,"",Worksheet!T1489)</f>
        <v/>
      </c>
      <c r="AB1480" s="21" t="str">
        <f>IF(Worksheet!H1489=0,"",Worksheet!H1489)</f>
        <v/>
      </c>
      <c r="AC1480" s="21" t="str">
        <f>IF(Worksheet!I1489=0,"",Worksheet!I1489)</f>
        <v/>
      </c>
      <c r="AD1480" s="21" t="str">
        <f ca="1">IF(Worksheet!AC1489=0,"",Worksheet!AC1489)</f>
        <v/>
      </c>
      <c r="AE1480" s="21" t="str">
        <f>IF(Worksheet!S1489=0,"",Worksheet!S1489)</f>
        <v/>
      </c>
      <c r="AF1480" s="21" t="str">
        <f>IF(Worksheet!E1489=0,"",Worksheet!E1489)</f>
        <v/>
      </c>
      <c r="AG1480" s="21" t="str">
        <f>IF(Worksheet!F1489=0,"",Worksheet!F1489)</f>
        <v/>
      </c>
      <c r="BA1480" t="str">
        <f>Worksheet!A1489</f>
        <v/>
      </c>
    </row>
    <row r="1481" spans="1:53">
      <c r="A1481" t="str">
        <f>IF(IFERROR(SEARCH("Refrigerated",Worksheet!N1490,1),0)&gt;0,122,IF(ISERROR(RIGHT(VLOOKUP(Worksheet!M1490,Type!C$1:E$13,3,FALSE),3))=FALSE,RIGHT(VLOOKUP(Worksheet!M1490,Type!C$1:E$13,3,FALSE),3),""))</f>
        <v/>
      </c>
      <c r="B1481" t="str">
        <f>IF(Worksheet!O1490="","",Worksheet!O1490)</f>
        <v/>
      </c>
      <c r="C1481" t="str">
        <f>IF(Worksheet!P1490="","",Worksheet!P1490)</f>
        <v/>
      </c>
      <c r="D1481" s="21" t="str">
        <f ca="1">IF(Worksheet!AD1490=0,"",Worksheet!AD1490)</f>
        <v/>
      </c>
      <c r="E1481" s="4" t="s">
        <v>0</v>
      </c>
      <c r="H1481" s="5">
        <f ca="1">Worksheet!AF1490</f>
        <v>0</v>
      </c>
      <c r="I1481">
        <f>IF(ISBLANK(Worksheet!X1490)=FALSE,Worksheet!X1490,"")</f>
        <v>0</v>
      </c>
      <c r="J1481">
        <f ca="1">Worksheet!AK1490</f>
        <v>0</v>
      </c>
      <c r="K1481">
        <f ca="1">Worksheet!AJ1490</f>
        <v>0</v>
      </c>
      <c r="L1481">
        <f t="shared" ca="1" si="92"/>
        <v>0</v>
      </c>
      <c r="M1481">
        <f>IF(ISERROR(SEARCH("Gas",Worksheet!AB1490))=TRUE,0,Worksheet!AL1490)</f>
        <v>0</v>
      </c>
      <c r="N1481">
        <f t="shared" si="93"/>
        <v>0</v>
      </c>
      <c r="Q1481" t="str">
        <f>IF(OR(Worksheet!H1490="Incandescent",Worksheet!H1490="Halogen Incandescent")=TRUE,118,IF(LEFT(Worksheet!H1490,3)="HID",117,IF(OR(RIGHT(Worksheet!H1490,3)="T12",RIGHT(Worksheet!H1490,5)="T12HO")=TRUE,115,IF(OR(RIGHT(Worksheet!H1490,2)="T8",RIGHT(Worksheet!H1490,4)="RWT8",RIGHT(Worksheet!H1490,4)="T8HO")=TRUE,115,""))))</f>
        <v/>
      </c>
      <c r="R1481">
        <f>IF(ISBLANK(Worksheet!Y1490)=FALSE,Worksheet!Y1490,"")</f>
        <v>0</v>
      </c>
      <c r="S1481" s="283">
        <f>IF(ISERROR(SEARCH("Oil",Worksheet!AB1490))=TRUE,0,Worksheet!AL1490)</f>
        <v>0</v>
      </c>
      <c r="T1481" s="283">
        <f t="shared" si="94"/>
        <v>0</v>
      </c>
      <c r="U1481" s="283">
        <f>IF(ISERROR(SEARCH("Propane",Worksheet!AB1490))=TRUE,0,Worksheet!AL1490)</f>
        <v>0</v>
      </c>
      <c r="V1481" s="283">
        <f t="shared" si="95"/>
        <v>0</v>
      </c>
      <c r="X1481" s="21" t="str">
        <f>IF(Worksheet!D1490=0,"",Worksheet!D1490)</f>
        <v/>
      </c>
      <c r="Y1481" s="21" t="str">
        <f>IF(Worksheet!M1490=0,"",Worksheet!M1490)</f>
        <v/>
      </c>
      <c r="Z1481" s="21" t="str">
        <f>IF(Worksheet!N1490=0,"",Worksheet!N1490)</f>
        <v/>
      </c>
      <c r="AA1481" s="21" t="str">
        <f>IF(Worksheet!T1490=0,"",Worksheet!T1490)</f>
        <v/>
      </c>
      <c r="AB1481" s="21" t="str">
        <f>IF(Worksheet!H1490=0,"",Worksheet!H1490)</f>
        <v/>
      </c>
      <c r="AC1481" s="21" t="str">
        <f>IF(Worksheet!I1490=0,"",Worksheet!I1490)</f>
        <v/>
      </c>
      <c r="AD1481" s="21" t="str">
        <f ca="1">IF(Worksheet!AC1490=0,"",Worksheet!AC1490)</f>
        <v/>
      </c>
      <c r="AE1481" s="21" t="str">
        <f>IF(Worksheet!S1490=0,"",Worksheet!S1490)</f>
        <v/>
      </c>
      <c r="AF1481" s="21" t="str">
        <f>IF(Worksheet!E1490=0,"",Worksheet!E1490)</f>
        <v/>
      </c>
      <c r="AG1481" s="21" t="str">
        <f>IF(Worksheet!F1490=0,"",Worksheet!F1490)</f>
        <v/>
      </c>
      <c r="BA1481" t="str">
        <f>Worksheet!A1490</f>
        <v/>
      </c>
    </row>
    <row r="1482" spans="1:53">
      <c r="A1482" t="str">
        <f>IF(IFERROR(SEARCH("Refrigerated",Worksheet!N1491,1),0)&gt;0,122,IF(ISERROR(RIGHT(VLOOKUP(Worksheet!M1491,Type!C$1:E$13,3,FALSE),3))=FALSE,RIGHT(VLOOKUP(Worksheet!M1491,Type!C$1:E$13,3,FALSE),3),""))</f>
        <v/>
      </c>
      <c r="B1482" t="str">
        <f>IF(Worksheet!O1491="","",Worksheet!O1491)</f>
        <v/>
      </c>
      <c r="C1482" t="str">
        <f>IF(Worksheet!P1491="","",Worksheet!P1491)</f>
        <v/>
      </c>
      <c r="D1482" s="21" t="str">
        <f ca="1">IF(Worksheet!AD1491=0,"",Worksheet!AD1491)</f>
        <v/>
      </c>
      <c r="E1482" s="4" t="s">
        <v>0</v>
      </c>
      <c r="H1482" s="5">
        <f ca="1">Worksheet!AF1491</f>
        <v>0</v>
      </c>
      <c r="I1482">
        <f>IF(ISBLANK(Worksheet!X1491)=FALSE,Worksheet!X1491,"")</f>
        <v>0</v>
      </c>
      <c r="J1482">
        <f ca="1">Worksheet!AK1491</f>
        <v>0</v>
      </c>
      <c r="K1482">
        <f ca="1">Worksheet!AJ1491</f>
        <v>0</v>
      </c>
      <c r="L1482">
        <f t="shared" ca="1" si="92"/>
        <v>0</v>
      </c>
      <c r="M1482">
        <f>IF(ISERROR(SEARCH("Gas",Worksheet!AB1491))=TRUE,0,Worksheet!AL1491)</f>
        <v>0</v>
      </c>
      <c r="N1482">
        <f t="shared" si="93"/>
        <v>0</v>
      </c>
      <c r="Q1482" t="str">
        <f>IF(OR(Worksheet!H1491="Incandescent",Worksheet!H1491="Halogen Incandescent")=TRUE,118,IF(LEFT(Worksheet!H1491,3)="HID",117,IF(OR(RIGHT(Worksheet!H1491,3)="T12",RIGHT(Worksheet!H1491,5)="T12HO")=TRUE,115,IF(OR(RIGHT(Worksheet!H1491,2)="T8",RIGHT(Worksheet!H1491,4)="RWT8",RIGHT(Worksheet!H1491,4)="T8HO")=TRUE,115,""))))</f>
        <v/>
      </c>
      <c r="R1482">
        <f>IF(ISBLANK(Worksheet!Y1491)=FALSE,Worksheet!Y1491,"")</f>
        <v>0</v>
      </c>
      <c r="S1482" s="283">
        <f>IF(ISERROR(SEARCH("Oil",Worksheet!AB1491))=TRUE,0,Worksheet!AL1491)</f>
        <v>0</v>
      </c>
      <c r="T1482" s="283">
        <f t="shared" si="94"/>
        <v>0</v>
      </c>
      <c r="U1482" s="283">
        <f>IF(ISERROR(SEARCH("Propane",Worksheet!AB1491))=TRUE,0,Worksheet!AL1491)</f>
        <v>0</v>
      </c>
      <c r="V1482" s="283">
        <f t="shared" si="95"/>
        <v>0</v>
      </c>
      <c r="X1482" s="21" t="str">
        <f>IF(Worksheet!D1491=0,"",Worksheet!D1491)</f>
        <v/>
      </c>
      <c r="Y1482" s="21" t="str">
        <f>IF(Worksheet!M1491=0,"",Worksheet!M1491)</f>
        <v/>
      </c>
      <c r="Z1482" s="21" t="str">
        <f>IF(Worksheet!N1491=0,"",Worksheet!N1491)</f>
        <v/>
      </c>
      <c r="AA1482" s="21" t="str">
        <f>IF(Worksheet!T1491=0,"",Worksheet!T1491)</f>
        <v/>
      </c>
      <c r="AB1482" s="21" t="str">
        <f>IF(Worksheet!H1491=0,"",Worksheet!H1491)</f>
        <v/>
      </c>
      <c r="AC1482" s="21" t="str">
        <f>IF(Worksheet!I1491=0,"",Worksheet!I1491)</f>
        <v/>
      </c>
      <c r="AD1482" s="21" t="str">
        <f ca="1">IF(Worksheet!AC1491=0,"",Worksheet!AC1491)</f>
        <v/>
      </c>
      <c r="AE1482" s="21" t="str">
        <f>IF(Worksheet!S1491=0,"",Worksheet!S1491)</f>
        <v/>
      </c>
      <c r="AF1482" s="21" t="str">
        <f>IF(Worksheet!E1491=0,"",Worksheet!E1491)</f>
        <v/>
      </c>
      <c r="AG1482" s="21" t="str">
        <f>IF(Worksheet!F1491=0,"",Worksheet!F1491)</f>
        <v/>
      </c>
      <c r="BA1482" t="str">
        <f>Worksheet!A1491</f>
        <v/>
      </c>
    </row>
    <row r="1483" spans="1:53">
      <c r="A1483" t="str">
        <f>IF(IFERROR(SEARCH("Refrigerated",Worksheet!N1492,1),0)&gt;0,122,IF(ISERROR(RIGHT(VLOOKUP(Worksheet!M1492,Type!C$1:E$13,3,FALSE),3))=FALSE,RIGHT(VLOOKUP(Worksheet!M1492,Type!C$1:E$13,3,FALSE),3),""))</f>
        <v/>
      </c>
      <c r="B1483" t="str">
        <f>IF(Worksheet!O1492="","",Worksheet!O1492)</f>
        <v/>
      </c>
      <c r="C1483" t="str">
        <f>IF(Worksheet!P1492="","",Worksheet!P1492)</f>
        <v/>
      </c>
      <c r="D1483" s="21" t="str">
        <f ca="1">IF(Worksheet!AD1492=0,"",Worksheet!AD1492)</f>
        <v/>
      </c>
      <c r="E1483" s="4" t="s">
        <v>0</v>
      </c>
      <c r="H1483" s="5">
        <f ca="1">Worksheet!AF1492</f>
        <v>0</v>
      </c>
      <c r="I1483">
        <f>IF(ISBLANK(Worksheet!X1492)=FALSE,Worksheet!X1492,"")</f>
        <v>0</v>
      </c>
      <c r="J1483">
        <f ca="1">Worksheet!AK1492</f>
        <v>0</v>
      </c>
      <c r="K1483">
        <f ca="1">Worksheet!AJ1492</f>
        <v>0</v>
      </c>
      <c r="L1483">
        <f t="shared" ca="1" si="92"/>
        <v>0</v>
      </c>
      <c r="M1483">
        <f>IF(ISERROR(SEARCH("Gas",Worksheet!AB1492))=TRUE,0,Worksheet!AL1492)</f>
        <v>0</v>
      </c>
      <c r="N1483">
        <f t="shared" si="93"/>
        <v>0</v>
      </c>
      <c r="Q1483" t="str">
        <f>IF(OR(Worksheet!H1492="Incandescent",Worksheet!H1492="Halogen Incandescent")=TRUE,118,IF(LEFT(Worksheet!H1492,3)="HID",117,IF(OR(RIGHT(Worksheet!H1492,3)="T12",RIGHT(Worksheet!H1492,5)="T12HO")=TRUE,115,IF(OR(RIGHT(Worksheet!H1492,2)="T8",RIGHT(Worksheet!H1492,4)="RWT8",RIGHT(Worksheet!H1492,4)="T8HO")=TRUE,115,""))))</f>
        <v/>
      </c>
      <c r="R1483">
        <f>IF(ISBLANK(Worksheet!Y1492)=FALSE,Worksheet!Y1492,"")</f>
        <v>0</v>
      </c>
      <c r="S1483" s="283">
        <f>IF(ISERROR(SEARCH("Oil",Worksheet!AB1492))=TRUE,0,Worksheet!AL1492)</f>
        <v>0</v>
      </c>
      <c r="T1483" s="283">
        <f t="shared" si="94"/>
        <v>0</v>
      </c>
      <c r="U1483" s="283">
        <f>IF(ISERROR(SEARCH("Propane",Worksheet!AB1492))=TRUE,0,Worksheet!AL1492)</f>
        <v>0</v>
      </c>
      <c r="V1483" s="283">
        <f t="shared" si="95"/>
        <v>0</v>
      </c>
      <c r="X1483" s="21" t="str">
        <f>IF(Worksheet!D1492=0,"",Worksheet!D1492)</f>
        <v/>
      </c>
      <c r="Y1483" s="21" t="str">
        <f>IF(Worksheet!M1492=0,"",Worksheet!M1492)</f>
        <v/>
      </c>
      <c r="Z1483" s="21" t="str">
        <f>IF(Worksheet!N1492=0,"",Worksheet!N1492)</f>
        <v/>
      </c>
      <c r="AA1483" s="21" t="str">
        <f>IF(Worksheet!T1492=0,"",Worksheet!T1492)</f>
        <v/>
      </c>
      <c r="AB1483" s="21" t="str">
        <f>IF(Worksheet!H1492=0,"",Worksheet!H1492)</f>
        <v/>
      </c>
      <c r="AC1483" s="21" t="str">
        <f>IF(Worksheet!I1492=0,"",Worksheet!I1492)</f>
        <v/>
      </c>
      <c r="AD1483" s="21" t="str">
        <f ca="1">IF(Worksheet!AC1492=0,"",Worksheet!AC1492)</f>
        <v/>
      </c>
      <c r="AE1483" s="21" t="str">
        <f>IF(Worksheet!S1492=0,"",Worksheet!S1492)</f>
        <v/>
      </c>
      <c r="AF1483" s="21" t="str">
        <f>IF(Worksheet!E1492=0,"",Worksheet!E1492)</f>
        <v/>
      </c>
      <c r="AG1483" s="21" t="str">
        <f>IF(Worksheet!F1492=0,"",Worksheet!F1492)</f>
        <v/>
      </c>
      <c r="BA1483" t="str">
        <f>Worksheet!A1492</f>
        <v/>
      </c>
    </row>
    <row r="1484" spans="1:53">
      <c r="A1484" t="str">
        <f>IF(IFERROR(SEARCH("Refrigerated",Worksheet!N1493,1),0)&gt;0,122,IF(ISERROR(RIGHT(VLOOKUP(Worksheet!M1493,Type!C$1:E$13,3,FALSE),3))=FALSE,RIGHT(VLOOKUP(Worksheet!M1493,Type!C$1:E$13,3,FALSE),3),""))</f>
        <v/>
      </c>
      <c r="B1484" t="str">
        <f>IF(Worksheet!O1493="","",Worksheet!O1493)</f>
        <v/>
      </c>
      <c r="C1484" t="str">
        <f>IF(Worksheet!P1493="","",Worksheet!P1493)</f>
        <v/>
      </c>
      <c r="D1484" s="21" t="str">
        <f ca="1">IF(Worksheet!AD1493=0,"",Worksheet!AD1493)</f>
        <v/>
      </c>
      <c r="E1484" s="4" t="s">
        <v>0</v>
      </c>
      <c r="H1484" s="5">
        <f ca="1">Worksheet!AF1493</f>
        <v>0</v>
      </c>
      <c r="I1484">
        <f>IF(ISBLANK(Worksheet!X1493)=FALSE,Worksheet!X1493,"")</f>
        <v>0</v>
      </c>
      <c r="J1484">
        <f ca="1">Worksheet!AK1493</f>
        <v>0</v>
      </c>
      <c r="K1484">
        <f ca="1">Worksheet!AJ1493</f>
        <v>0</v>
      </c>
      <c r="L1484">
        <f t="shared" ca="1" si="92"/>
        <v>0</v>
      </c>
      <c r="M1484">
        <f>IF(ISERROR(SEARCH("Gas",Worksheet!AB1493))=TRUE,0,Worksheet!AL1493)</f>
        <v>0</v>
      </c>
      <c r="N1484">
        <f t="shared" si="93"/>
        <v>0</v>
      </c>
      <c r="Q1484" t="str">
        <f>IF(OR(Worksheet!H1493="Incandescent",Worksheet!H1493="Halogen Incandescent")=TRUE,118,IF(LEFT(Worksheet!H1493,3)="HID",117,IF(OR(RIGHT(Worksheet!H1493,3)="T12",RIGHT(Worksheet!H1493,5)="T12HO")=TRUE,115,IF(OR(RIGHT(Worksheet!H1493,2)="T8",RIGHT(Worksheet!H1493,4)="RWT8",RIGHT(Worksheet!H1493,4)="T8HO")=TRUE,115,""))))</f>
        <v/>
      </c>
      <c r="R1484">
        <f>IF(ISBLANK(Worksheet!Y1493)=FALSE,Worksheet!Y1493,"")</f>
        <v>0</v>
      </c>
      <c r="S1484" s="283">
        <f>IF(ISERROR(SEARCH("Oil",Worksheet!AB1493))=TRUE,0,Worksheet!AL1493)</f>
        <v>0</v>
      </c>
      <c r="T1484" s="283">
        <f t="shared" si="94"/>
        <v>0</v>
      </c>
      <c r="U1484" s="283">
        <f>IF(ISERROR(SEARCH("Propane",Worksheet!AB1493))=TRUE,0,Worksheet!AL1493)</f>
        <v>0</v>
      </c>
      <c r="V1484" s="283">
        <f t="shared" si="95"/>
        <v>0</v>
      </c>
      <c r="X1484" s="21" t="str">
        <f>IF(Worksheet!D1493=0,"",Worksheet!D1493)</f>
        <v/>
      </c>
      <c r="Y1484" s="21" t="str">
        <f>IF(Worksheet!M1493=0,"",Worksheet!M1493)</f>
        <v/>
      </c>
      <c r="Z1484" s="21" t="str">
        <f>IF(Worksheet!N1493=0,"",Worksheet!N1493)</f>
        <v/>
      </c>
      <c r="AA1484" s="21" t="str">
        <f>IF(Worksheet!T1493=0,"",Worksheet!T1493)</f>
        <v/>
      </c>
      <c r="AB1484" s="21" t="str">
        <f>IF(Worksheet!H1493=0,"",Worksheet!H1493)</f>
        <v/>
      </c>
      <c r="AC1484" s="21" t="str">
        <f>IF(Worksheet!I1493=0,"",Worksheet!I1493)</f>
        <v/>
      </c>
      <c r="AD1484" s="21" t="str">
        <f ca="1">IF(Worksheet!AC1493=0,"",Worksheet!AC1493)</f>
        <v/>
      </c>
      <c r="AE1484" s="21" t="str">
        <f>IF(Worksheet!S1493=0,"",Worksheet!S1493)</f>
        <v/>
      </c>
      <c r="AF1484" s="21" t="str">
        <f>IF(Worksheet!E1493=0,"",Worksheet!E1493)</f>
        <v/>
      </c>
      <c r="AG1484" s="21" t="str">
        <f>IF(Worksheet!F1493=0,"",Worksheet!F1493)</f>
        <v/>
      </c>
      <c r="BA1484" t="str">
        <f>Worksheet!A1493</f>
        <v/>
      </c>
    </row>
    <row r="1485" spans="1:53">
      <c r="A1485" t="str">
        <f>IF(IFERROR(SEARCH("Refrigerated",Worksheet!N1494,1),0)&gt;0,122,IF(ISERROR(RIGHT(VLOOKUP(Worksheet!M1494,Type!C$1:E$13,3,FALSE),3))=FALSE,RIGHT(VLOOKUP(Worksheet!M1494,Type!C$1:E$13,3,FALSE),3),""))</f>
        <v/>
      </c>
      <c r="B1485" t="str">
        <f>IF(Worksheet!O1494="","",Worksheet!O1494)</f>
        <v/>
      </c>
      <c r="C1485" t="str">
        <f>IF(Worksheet!P1494="","",Worksheet!P1494)</f>
        <v/>
      </c>
      <c r="D1485" s="21" t="str">
        <f ca="1">IF(Worksheet!AD1494=0,"",Worksheet!AD1494)</f>
        <v/>
      </c>
      <c r="E1485" s="4" t="s">
        <v>0</v>
      </c>
      <c r="H1485" s="5">
        <f ca="1">Worksheet!AF1494</f>
        <v>0</v>
      </c>
      <c r="I1485">
        <f>IF(ISBLANK(Worksheet!X1494)=FALSE,Worksheet!X1494,"")</f>
        <v>0</v>
      </c>
      <c r="J1485">
        <f ca="1">Worksheet!AK1494</f>
        <v>0</v>
      </c>
      <c r="K1485">
        <f ca="1">Worksheet!AJ1494</f>
        <v>0</v>
      </c>
      <c r="L1485">
        <f t="shared" ca="1" si="92"/>
        <v>0</v>
      </c>
      <c r="M1485">
        <f>IF(ISERROR(SEARCH("Gas",Worksheet!AB1494))=TRUE,0,Worksheet!AL1494)</f>
        <v>0</v>
      </c>
      <c r="N1485">
        <f t="shared" si="93"/>
        <v>0</v>
      </c>
      <c r="Q1485" t="str">
        <f>IF(OR(Worksheet!H1494="Incandescent",Worksheet!H1494="Halogen Incandescent")=TRUE,118,IF(LEFT(Worksheet!H1494,3)="HID",117,IF(OR(RIGHT(Worksheet!H1494,3)="T12",RIGHT(Worksheet!H1494,5)="T12HO")=TRUE,115,IF(OR(RIGHT(Worksheet!H1494,2)="T8",RIGHT(Worksheet!H1494,4)="RWT8",RIGHT(Worksheet!H1494,4)="T8HO")=TRUE,115,""))))</f>
        <v/>
      </c>
      <c r="R1485">
        <f>IF(ISBLANK(Worksheet!Y1494)=FALSE,Worksheet!Y1494,"")</f>
        <v>0</v>
      </c>
      <c r="S1485" s="283">
        <f>IF(ISERROR(SEARCH("Oil",Worksheet!AB1494))=TRUE,0,Worksheet!AL1494)</f>
        <v>0</v>
      </c>
      <c r="T1485" s="283">
        <f t="shared" si="94"/>
        <v>0</v>
      </c>
      <c r="U1485" s="283">
        <f>IF(ISERROR(SEARCH("Propane",Worksheet!AB1494))=TRUE,0,Worksheet!AL1494)</f>
        <v>0</v>
      </c>
      <c r="V1485" s="283">
        <f t="shared" si="95"/>
        <v>0</v>
      </c>
      <c r="X1485" s="21" t="str">
        <f>IF(Worksheet!D1494=0,"",Worksheet!D1494)</f>
        <v/>
      </c>
      <c r="Y1485" s="21" t="str">
        <f>IF(Worksheet!M1494=0,"",Worksheet!M1494)</f>
        <v/>
      </c>
      <c r="Z1485" s="21" t="str">
        <f>IF(Worksheet!N1494=0,"",Worksheet!N1494)</f>
        <v/>
      </c>
      <c r="AA1485" s="21" t="str">
        <f>IF(Worksheet!T1494=0,"",Worksheet!T1494)</f>
        <v/>
      </c>
      <c r="AB1485" s="21" t="str">
        <f>IF(Worksheet!H1494=0,"",Worksheet!H1494)</f>
        <v/>
      </c>
      <c r="AC1485" s="21" t="str">
        <f>IF(Worksheet!I1494=0,"",Worksheet!I1494)</f>
        <v/>
      </c>
      <c r="AD1485" s="21" t="str">
        <f ca="1">IF(Worksheet!AC1494=0,"",Worksheet!AC1494)</f>
        <v/>
      </c>
      <c r="AE1485" s="21" t="str">
        <f>IF(Worksheet!S1494=0,"",Worksheet!S1494)</f>
        <v/>
      </c>
      <c r="AF1485" s="21" t="str">
        <f>IF(Worksheet!E1494=0,"",Worksheet!E1494)</f>
        <v/>
      </c>
      <c r="AG1485" s="21" t="str">
        <f>IF(Worksheet!F1494=0,"",Worksheet!F1494)</f>
        <v/>
      </c>
      <c r="BA1485" t="str">
        <f>Worksheet!A1494</f>
        <v/>
      </c>
    </row>
    <row r="1486" spans="1:53">
      <c r="A1486" t="str">
        <f>IF(IFERROR(SEARCH("Refrigerated",Worksheet!N1495,1),0)&gt;0,122,IF(ISERROR(RIGHT(VLOOKUP(Worksheet!M1495,Type!C$1:E$13,3,FALSE),3))=FALSE,RIGHT(VLOOKUP(Worksheet!M1495,Type!C$1:E$13,3,FALSE),3),""))</f>
        <v/>
      </c>
      <c r="B1486" t="str">
        <f>IF(Worksheet!O1495="","",Worksheet!O1495)</f>
        <v/>
      </c>
      <c r="C1486" t="str">
        <f>IF(Worksheet!P1495="","",Worksheet!P1495)</f>
        <v/>
      </c>
      <c r="D1486" s="21" t="str">
        <f ca="1">IF(Worksheet!AD1495=0,"",Worksheet!AD1495)</f>
        <v/>
      </c>
      <c r="E1486" s="4" t="s">
        <v>0</v>
      </c>
      <c r="H1486" s="5">
        <f ca="1">Worksheet!AF1495</f>
        <v>0</v>
      </c>
      <c r="I1486">
        <f>IF(ISBLANK(Worksheet!X1495)=FALSE,Worksheet!X1495,"")</f>
        <v>0</v>
      </c>
      <c r="J1486">
        <f ca="1">Worksheet!AK1495</f>
        <v>0</v>
      </c>
      <c r="K1486">
        <f ca="1">Worksheet!AJ1495</f>
        <v>0</v>
      </c>
      <c r="L1486">
        <f t="shared" ca="1" si="92"/>
        <v>0</v>
      </c>
      <c r="M1486">
        <f>IF(ISERROR(SEARCH("Gas",Worksheet!AB1495))=TRUE,0,Worksheet!AL1495)</f>
        <v>0</v>
      </c>
      <c r="N1486">
        <f t="shared" si="93"/>
        <v>0</v>
      </c>
      <c r="Q1486" t="str">
        <f>IF(OR(Worksheet!H1495="Incandescent",Worksheet!H1495="Halogen Incandescent")=TRUE,118,IF(LEFT(Worksheet!H1495,3)="HID",117,IF(OR(RIGHT(Worksheet!H1495,3)="T12",RIGHT(Worksheet!H1495,5)="T12HO")=TRUE,115,IF(OR(RIGHT(Worksheet!H1495,2)="T8",RIGHT(Worksheet!H1495,4)="RWT8",RIGHT(Worksheet!H1495,4)="T8HO")=TRUE,115,""))))</f>
        <v/>
      </c>
      <c r="R1486">
        <f>IF(ISBLANK(Worksheet!Y1495)=FALSE,Worksheet!Y1495,"")</f>
        <v>0</v>
      </c>
      <c r="S1486" s="283">
        <f>IF(ISERROR(SEARCH("Oil",Worksheet!AB1495))=TRUE,0,Worksheet!AL1495)</f>
        <v>0</v>
      </c>
      <c r="T1486" s="283">
        <f t="shared" si="94"/>
        <v>0</v>
      </c>
      <c r="U1486" s="283">
        <f>IF(ISERROR(SEARCH("Propane",Worksheet!AB1495))=TRUE,0,Worksheet!AL1495)</f>
        <v>0</v>
      </c>
      <c r="V1486" s="283">
        <f t="shared" si="95"/>
        <v>0</v>
      </c>
      <c r="X1486" s="21" t="str">
        <f>IF(Worksheet!D1495=0,"",Worksheet!D1495)</f>
        <v/>
      </c>
      <c r="Y1486" s="21" t="str">
        <f>IF(Worksheet!M1495=0,"",Worksheet!M1495)</f>
        <v/>
      </c>
      <c r="Z1486" s="21" t="str">
        <f>IF(Worksheet!N1495=0,"",Worksheet!N1495)</f>
        <v/>
      </c>
      <c r="AA1486" s="21" t="str">
        <f>IF(Worksheet!T1495=0,"",Worksheet!T1495)</f>
        <v/>
      </c>
      <c r="AB1486" s="21" t="str">
        <f>IF(Worksheet!H1495=0,"",Worksheet!H1495)</f>
        <v/>
      </c>
      <c r="AC1486" s="21" t="str">
        <f>IF(Worksheet!I1495=0,"",Worksheet!I1495)</f>
        <v/>
      </c>
      <c r="AD1486" s="21" t="str">
        <f ca="1">IF(Worksheet!AC1495=0,"",Worksheet!AC1495)</f>
        <v/>
      </c>
      <c r="AE1486" s="21" t="str">
        <f>IF(Worksheet!S1495=0,"",Worksheet!S1495)</f>
        <v/>
      </c>
      <c r="AF1486" s="21" t="str">
        <f>IF(Worksheet!E1495=0,"",Worksheet!E1495)</f>
        <v/>
      </c>
      <c r="AG1486" s="21" t="str">
        <f>IF(Worksheet!F1495=0,"",Worksheet!F1495)</f>
        <v/>
      </c>
      <c r="BA1486" t="str">
        <f>Worksheet!A1495</f>
        <v/>
      </c>
    </row>
    <row r="1487" spans="1:53">
      <c r="A1487" t="str">
        <f>IF(IFERROR(SEARCH("Refrigerated",Worksheet!N1496,1),0)&gt;0,122,IF(ISERROR(RIGHT(VLOOKUP(Worksheet!M1496,Type!C$1:E$13,3,FALSE),3))=FALSE,RIGHT(VLOOKUP(Worksheet!M1496,Type!C$1:E$13,3,FALSE),3),""))</f>
        <v/>
      </c>
      <c r="B1487" t="str">
        <f>IF(Worksheet!O1496="","",Worksheet!O1496)</f>
        <v/>
      </c>
      <c r="C1487" t="str">
        <f>IF(Worksheet!P1496="","",Worksheet!P1496)</f>
        <v/>
      </c>
      <c r="D1487" s="21" t="str">
        <f ca="1">IF(Worksheet!AD1496=0,"",Worksheet!AD1496)</f>
        <v/>
      </c>
      <c r="E1487" s="4" t="s">
        <v>0</v>
      </c>
      <c r="H1487" s="5">
        <f ca="1">Worksheet!AF1496</f>
        <v>0</v>
      </c>
      <c r="I1487">
        <f>IF(ISBLANK(Worksheet!X1496)=FALSE,Worksheet!X1496,"")</f>
        <v>0</v>
      </c>
      <c r="J1487">
        <f ca="1">Worksheet!AK1496</f>
        <v>0</v>
      </c>
      <c r="K1487">
        <f ca="1">Worksheet!AJ1496</f>
        <v>0</v>
      </c>
      <c r="L1487">
        <f t="shared" ca="1" si="92"/>
        <v>0</v>
      </c>
      <c r="M1487">
        <f>IF(ISERROR(SEARCH("Gas",Worksheet!AB1496))=TRUE,0,Worksheet!AL1496)</f>
        <v>0</v>
      </c>
      <c r="N1487">
        <f t="shared" si="93"/>
        <v>0</v>
      </c>
      <c r="Q1487" t="str">
        <f>IF(OR(Worksheet!H1496="Incandescent",Worksheet!H1496="Halogen Incandescent")=TRUE,118,IF(LEFT(Worksheet!H1496,3)="HID",117,IF(OR(RIGHT(Worksheet!H1496,3)="T12",RIGHT(Worksheet!H1496,5)="T12HO")=TRUE,115,IF(OR(RIGHT(Worksheet!H1496,2)="T8",RIGHT(Worksheet!H1496,4)="RWT8",RIGHT(Worksheet!H1496,4)="T8HO")=TRUE,115,""))))</f>
        <v/>
      </c>
      <c r="R1487">
        <f>IF(ISBLANK(Worksheet!Y1496)=FALSE,Worksheet!Y1496,"")</f>
        <v>0</v>
      </c>
      <c r="S1487" s="283">
        <f>IF(ISERROR(SEARCH("Oil",Worksheet!AB1496))=TRUE,0,Worksheet!AL1496)</f>
        <v>0</v>
      </c>
      <c r="T1487" s="283">
        <f t="shared" si="94"/>
        <v>0</v>
      </c>
      <c r="U1487" s="283">
        <f>IF(ISERROR(SEARCH("Propane",Worksheet!AB1496))=TRUE,0,Worksheet!AL1496)</f>
        <v>0</v>
      </c>
      <c r="V1487" s="283">
        <f t="shared" si="95"/>
        <v>0</v>
      </c>
      <c r="X1487" s="21" t="str">
        <f>IF(Worksheet!D1496=0,"",Worksheet!D1496)</f>
        <v/>
      </c>
      <c r="Y1487" s="21" t="str">
        <f>IF(Worksheet!M1496=0,"",Worksheet!M1496)</f>
        <v/>
      </c>
      <c r="Z1487" s="21" t="str">
        <f>IF(Worksheet!N1496=0,"",Worksheet!N1496)</f>
        <v/>
      </c>
      <c r="AA1487" s="21" t="str">
        <f>IF(Worksheet!T1496=0,"",Worksheet!T1496)</f>
        <v/>
      </c>
      <c r="AB1487" s="21" t="str">
        <f>IF(Worksheet!H1496=0,"",Worksheet!H1496)</f>
        <v/>
      </c>
      <c r="AC1487" s="21" t="str">
        <f>IF(Worksheet!I1496=0,"",Worksheet!I1496)</f>
        <v/>
      </c>
      <c r="AD1487" s="21" t="str">
        <f ca="1">IF(Worksheet!AC1496=0,"",Worksheet!AC1496)</f>
        <v/>
      </c>
      <c r="AE1487" s="21" t="str">
        <f>IF(Worksheet!S1496=0,"",Worksheet!S1496)</f>
        <v/>
      </c>
      <c r="AF1487" s="21" t="str">
        <f>IF(Worksheet!E1496=0,"",Worksheet!E1496)</f>
        <v/>
      </c>
      <c r="AG1487" s="21" t="str">
        <f>IF(Worksheet!F1496=0,"",Worksheet!F1496)</f>
        <v/>
      </c>
      <c r="BA1487" t="str">
        <f>Worksheet!A1496</f>
        <v/>
      </c>
    </row>
    <row r="1488" spans="1:53">
      <c r="A1488" t="str">
        <f>IF(IFERROR(SEARCH("Refrigerated",Worksheet!N1497,1),0)&gt;0,122,IF(ISERROR(RIGHT(VLOOKUP(Worksheet!M1497,Type!C$1:E$13,3,FALSE),3))=FALSE,RIGHT(VLOOKUP(Worksheet!M1497,Type!C$1:E$13,3,FALSE),3),""))</f>
        <v/>
      </c>
      <c r="B1488" t="str">
        <f>IF(Worksheet!O1497="","",Worksheet!O1497)</f>
        <v/>
      </c>
      <c r="C1488" t="str">
        <f>IF(Worksheet!P1497="","",Worksheet!P1497)</f>
        <v/>
      </c>
      <c r="D1488" s="21" t="str">
        <f ca="1">IF(Worksheet!AD1497=0,"",Worksheet!AD1497)</f>
        <v/>
      </c>
      <c r="E1488" s="4" t="s">
        <v>0</v>
      </c>
      <c r="H1488" s="5">
        <f ca="1">Worksheet!AF1497</f>
        <v>0</v>
      </c>
      <c r="I1488">
        <f>IF(ISBLANK(Worksheet!X1497)=FALSE,Worksheet!X1497,"")</f>
        <v>0</v>
      </c>
      <c r="J1488">
        <f ca="1">Worksheet!AK1497</f>
        <v>0</v>
      </c>
      <c r="K1488">
        <f ca="1">Worksheet!AJ1497</f>
        <v>0</v>
      </c>
      <c r="L1488">
        <f t="shared" ca="1" si="92"/>
        <v>0</v>
      </c>
      <c r="M1488">
        <f>IF(ISERROR(SEARCH("Gas",Worksheet!AB1497))=TRUE,0,Worksheet!AL1497)</f>
        <v>0</v>
      </c>
      <c r="N1488">
        <f t="shared" si="93"/>
        <v>0</v>
      </c>
      <c r="Q1488" t="str">
        <f>IF(OR(Worksheet!H1497="Incandescent",Worksheet!H1497="Halogen Incandescent")=TRUE,118,IF(LEFT(Worksheet!H1497,3)="HID",117,IF(OR(RIGHT(Worksheet!H1497,3)="T12",RIGHT(Worksheet!H1497,5)="T12HO")=TRUE,115,IF(OR(RIGHT(Worksheet!H1497,2)="T8",RIGHT(Worksheet!H1497,4)="RWT8",RIGHT(Worksheet!H1497,4)="T8HO")=TRUE,115,""))))</f>
        <v/>
      </c>
      <c r="R1488">
        <f>IF(ISBLANK(Worksheet!Y1497)=FALSE,Worksheet!Y1497,"")</f>
        <v>0</v>
      </c>
      <c r="S1488" s="283">
        <f>IF(ISERROR(SEARCH("Oil",Worksheet!AB1497))=TRUE,0,Worksheet!AL1497)</f>
        <v>0</v>
      </c>
      <c r="T1488" s="283">
        <f t="shared" si="94"/>
        <v>0</v>
      </c>
      <c r="U1488" s="283">
        <f>IF(ISERROR(SEARCH("Propane",Worksheet!AB1497))=TRUE,0,Worksheet!AL1497)</f>
        <v>0</v>
      </c>
      <c r="V1488" s="283">
        <f t="shared" si="95"/>
        <v>0</v>
      </c>
      <c r="X1488" s="21" t="str">
        <f>IF(Worksheet!D1497=0,"",Worksheet!D1497)</f>
        <v/>
      </c>
      <c r="Y1488" s="21" t="str">
        <f>IF(Worksheet!M1497=0,"",Worksheet!M1497)</f>
        <v/>
      </c>
      <c r="Z1488" s="21" t="str">
        <f>IF(Worksheet!N1497=0,"",Worksheet!N1497)</f>
        <v/>
      </c>
      <c r="AA1488" s="21" t="str">
        <f>IF(Worksheet!T1497=0,"",Worksheet!T1497)</f>
        <v/>
      </c>
      <c r="AB1488" s="21" t="str">
        <f>IF(Worksheet!H1497=0,"",Worksheet!H1497)</f>
        <v/>
      </c>
      <c r="AC1488" s="21" t="str">
        <f>IF(Worksheet!I1497=0,"",Worksheet!I1497)</f>
        <v/>
      </c>
      <c r="AD1488" s="21" t="str">
        <f ca="1">IF(Worksheet!AC1497=0,"",Worksheet!AC1497)</f>
        <v/>
      </c>
      <c r="AE1488" s="21" t="str">
        <f>IF(Worksheet!S1497=0,"",Worksheet!S1497)</f>
        <v/>
      </c>
      <c r="AF1488" s="21" t="str">
        <f>IF(Worksheet!E1497=0,"",Worksheet!E1497)</f>
        <v/>
      </c>
      <c r="AG1488" s="21" t="str">
        <f>IF(Worksheet!F1497=0,"",Worksheet!F1497)</f>
        <v/>
      </c>
      <c r="BA1488" t="str">
        <f>Worksheet!A1497</f>
        <v/>
      </c>
    </row>
    <row r="1489" spans="1:53">
      <c r="A1489" t="str">
        <f>IF(IFERROR(SEARCH("Refrigerated",Worksheet!N1498,1),0)&gt;0,122,IF(ISERROR(RIGHT(VLOOKUP(Worksheet!M1498,Type!C$1:E$13,3,FALSE),3))=FALSE,RIGHT(VLOOKUP(Worksheet!M1498,Type!C$1:E$13,3,FALSE),3),""))</f>
        <v/>
      </c>
      <c r="B1489" t="str">
        <f>IF(Worksheet!O1498="","",Worksheet!O1498)</f>
        <v/>
      </c>
      <c r="C1489" t="str">
        <f>IF(Worksheet!P1498="","",Worksheet!P1498)</f>
        <v/>
      </c>
      <c r="D1489" s="21" t="str">
        <f ca="1">IF(Worksheet!AD1498=0,"",Worksheet!AD1498)</f>
        <v/>
      </c>
      <c r="E1489" s="4" t="s">
        <v>0</v>
      </c>
      <c r="H1489" s="5">
        <f ca="1">Worksheet!AF1498</f>
        <v>0</v>
      </c>
      <c r="I1489">
        <f>IF(ISBLANK(Worksheet!X1498)=FALSE,Worksheet!X1498,"")</f>
        <v>0</v>
      </c>
      <c r="J1489">
        <f ca="1">Worksheet!AK1498</f>
        <v>0</v>
      </c>
      <c r="K1489">
        <f ca="1">Worksheet!AJ1498</f>
        <v>0</v>
      </c>
      <c r="L1489">
        <f t="shared" ca="1" si="92"/>
        <v>0</v>
      </c>
      <c r="M1489">
        <f>IF(ISERROR(SEARCH("Gas",Worksheet!AB1498))=TRUE,0,Worksheet!AL1498)</f>
        <v>0</v>
      </c>
      <c r="N1489">
        <f t="shared" si="93"/>
        <v>0</v>
      </c>
      <c r="Q1489" t="str">
        <f>IF(OR(Worksheet!H1498="Incandescent",Worksheet!H1498="Halogen Incandescent")=TRUE,118,IF(LEFT(Worksheet!H1498,3)="HID",117,IF(OR(RIGHT(Worksheet!H1498,3)="T12",RIGHT(Worksheet!H1498,5)="T12HO")=TRUE,115,IF(OR(RIGHT(Worksheet!H1498,2)="T8",RIGHT(Worksheet!H1498,4)="RWT8",RIGHT(Worksheet!H1498,4)="T8HO")=TRUE,115,""))))</f>
        <v/>
      </c>
      <c r="R1489">
        <f>IF(ISBLANK(Worksheet!Y1498)=FALSE,Worksheet!Y1498,"")</f>
        <v>0</v>
      </c>
      <c r="S1489" s="283">
        <f>IF(ISERROR(SEARCH("Oil",Worksheet!AB1498))=TRUE,0,Worksheet!AL1498)</f>
        <v>0</v>
      </c>
      <c r="T1489" s="283">
        <f t="shared" si="94"/>
        <v>0</v>
      </c>
      <c r="U1489" s="283">
        <f>IF(ISERROR(SEARCH("Propane",Worksheet!AB1498))=TRUE,0,Worksheet!AL1498)</f>
        <v>0</v>
      </c>
      <c r="V1489" s="283">
        <f t="shared" si="95"/>
        <v>0</v>
      </c>
      <c r="X1489" s="21" t="str">
        <f>IF(Worksheet!D1498=0,"",Worksheet!D1498)</f>
        <v/>
      </c>
      <c r="Y1489" s="21" t="str">
        <f>IF(Worksheet!M1498=0,"",Worksheet!M1498)</f>
        <v/>
      </c>
      <c r="Z1489" s="21" t="str">
        <f>IF(Worksheet!N1498=0,"",Worksheet!N1498)</f>
        <v/>
      </c>
      <c r="AA1489" s="21" t="str">
        <f>IF(Worksheet!T1498=0,"",Worksheet!T1498)</f>
        <v/>
      </c>
      <c r="AB1489" s="21" t="str">
        <f>IF(Worksheet!H1498=0,"",Worksheet!H1498)</f>
        <v/>
      </c>
      <c r="AC1489" s="21" t="str">
        <f>IF(Worksheet!I1498=0,"",Worksheet!I1498)</f>
        <v/>
      </c>
      <c r="AD1489" s="21" t="str">
        <f ca="1">IF(Worksheet!AC1498=0,"",Worksheet!AC1498)</f>
        <v/>
      </c>
      <c r="AE1489" s="21" t="str">
        <f>IF(Worksheet!S1498=0,"",Worksheet!S1498)</f>
        <v/>
      </c>
      <c r="AF1489" s="21" t="str">
        <f>IF(Worksheet!E1498=0,"",Worksheet!E1498)</f>
        <v/>
      </c>
      <c r="AG1489" s="21" t="str">
        <f>IF(Worksheet!F1498=0,"",Worksheet!F1498)</f>
        <v/>
      </c>
      <c r="BA1489" t="str">
        <f>Worksheet!A1498</f>
        <v/>
      </c>
    </row>
    <row r="1490" spans="1:53">
      <c r="A1490" t="str">
        <f>IF(IFERROR(SEARCH("Refrigerated",Worksheet!N1499,1),0)&gt;0,122,IF(ISERROR(RIGHT(VLOOKUP(Worksheet!M1499,Type!C$1:E$13,3,FALSE),3))=FALSE,RIGHT(VLOOKUP(Worksheet!M1499,Type!C$1:E$13,3,FALSE),3),""))</f>
        <v/>
      </c>
      <c r="B1490" t="str">
        <f>IF(Worksheet!O1499="","",Worksheet!O1499)</f>
        <v/>
      </c>
      <c r="C1490" t="str">
        <f>IF(Worksheet!P1499="","",Worksheet!P1499)</f>
        <v/>
      </c>
      <c r="D1490" s="21" t="str">
        <f ca="1">IF(Worksheet!AD1499=0,"",Worksheet!AD1499)</f>
        <v/>
      </c>
      <c r="E1490" s="4" t="s">
        <v>0</v>
      </c>
      <c r="H1490" s="5">
        <f ca="1">Worksheet!AF1499</f>
        <v>0</v>
      </c>
      <c r="I1490">
        <f>IF(ISBLANK(Worksheet!X1499)=FALSE,Worksheet!X1499,"")</f>
        <v>0</v>
      </c>
      <c r="J1490">
        <f ca="1">Worksheet!AK1499</f>
        <v>0</v>
      </c>
      <c r="K1490">
        <f ca="1">Worksheet!AJ1499</f>
        <v>0</v>
      </c>
      <c r="L1490">
        <f t="shared" ca="1" si="92"/>
        <v>0</v>
      </c>
      <c r="M1490">
        <f>IF(ISERROR(SEARCH("Gas",Worksheet!AB1499))=TRUE,0,Worksheet!AL1499)</f>
        <v>0</v>
      </c>
      <c r="N1490">
        <f t="shared" si="93"/>
        <v>0</v>
      </c>
      <c r="Q1490" t="str">
        <f>IF(OR(Worksheet!H1499="Incandescent",Worksheet!H1499="Halogen Incandescent")=TRUE,118,IF(LEFT(Worksheet!H1499,3)="HID",117,IF(OR(RIGHT(Worksheet!H1499,3)="T12",RIGHT(Worksheet!H1499,5)="T12HO")=TRUE,115,IF(OR(RIGHT(Worksheet!H1499,2)="T8",RIGHT(Worksheet!H1499,4)="RWT8",RIGHT(Worksheet!H1499,4)="T8HO")=TRUE,115,""))))</f>
        <v/>
      </c>
      <c r="R1490">
        <f>IF(ISBLANK(Worksheet!Y1499)=FALSE,Worksheet!Y1499,"")</f>
        <v>0</v>
      </c>
      <c r="S1490" s="283">
        <f>IF(ISERROR(SEARCH("Oil",Worksheet!AB1499))=TRUE,0,Worksheet!AL1499)</f>
        <v>0</v>
      </c>
      <c r="T1490" s="283">
        <f t="shared" si="94"/>
        <v>0</v>
      </c>
      <c r="U1490" s="283">
        <f>IF(ISERROR(SEARCH("Propane",Worksheet!AB1499))=TRUE,0,Worksheet!AL1499)</f>
        <v>0</v>
      </c>
      <c r="V1490" s="283">
        <f t="shared" si="95"/>
        <v>0</v>
      </c>
      <c r="X1490" s="21" t="str">
        <f>IF(Worksheet!D1499=0,"",Worksheet!D1499)</f>
        <v/>
      </c>
      <c r="Y1490" s="21" t="str">
        <f>IF(Worksheet!M1499=0,"",Worksheet!M1499)</f>
        <v/>
      </c>
      <c r="Z1490" s="21" t="str">
        <f>IF(Worksheet!N1499=0,"",Worksheet!N1499)</f>
        <v/>
      </c>
      <c r="AA1490" s="21" t="str">
        <f>IF(Worksheet!T1499=0,"",Worksheet!T1499)</f>
        <v/>
      </c>
      <c r="AB1490" s="21" t="str">
        <f>IF(Worksheet!H1499=0,"",Worksheet!H1499)</f>
        <v/>
      </c>
      <c r="AC1490" s="21" t="str">
        <f>IF(Worksheet!I1499=0,"",Worksheet!I1499)</f>
        <v/>
      </c>
      <c r="AD1490" s="21" t="str">
        <f ca="1">IF(Worksheet!AC1499=0,"",Worksheet!AC1499)</f>
        <v/>
      </c>
      <c r="AE1490" s="21" t="str">
        <f>IF(Worksheet!S1499=0,"",Worksheet!S1499)</f>
        <v/>
      </c>
      <c r="AF1490" s="21" t="str">
        <f>IF(Worksheet!E1499=0,"",Worksheet!E1499)</f>
        <v/>
      </c>
      <c r="AG1490" s="21" t="str">
        <f>IF(Worksheet!F1499=0,"",Worksheet!F1499)</f>
        <v/>
      </c>
      <c r="BA1490" t="str">
        <f>Worksheet!A1499</f>
        <v/>
      </c>
    </row>
    <row r="1491" spans="1:53">
      <c r="A1491" t="str">
        <f>IF(IFERROR(SEARCH("Refrigerated",Worksheet!N1500,1),0)&gt;0,122,IF(ISERROR(RIGHT(VLOOKUP(Worksheet!M1500,Type!C$1:E$13,3,FALSE),3))=FALSE,RIGHT(VLOOKUP(Worksheet!M1500,Type!C$1:E$13,3,FALSE),3),""))</f>
        <v/>
      </c>
      <c r="B1491" t="str">
        <f>IF(Worksheet!O1500="","",Worksheet!O1500)</f>
        <v/>
      </c>
      <c r="C1491" t="str">
        <f>IF(Worksheet!P1500="","",Worksheet!P1500)</f>
        <v/>
      </c>
      <c r="D1491" s="21" t="str">
        <f ca="1">IF(Worksheet!AD1500=0,"",Worksheet!AD1500)</f>
        <v/>
      </c>
      <c r="E1491" s="4" t="s">
        <v>0</v>
      </c>
      <c r="H1491" s="5">
        <f ca="1">Worksheet!AF1500</f>
        <v>0</v>
      </c>
      <c r="I1491">
        <f>IF(ISBLANK(Worksheet!X1500)=FALSE,Worksheet!X1500,"")</f>
        <v>0</v>
      </c>
      <c r="J1491">
        <f ca="1">Worksheet!AK1500</f>
        <v>0</v>
      </c>
      <c r="K1491">
        <f ca="1">Worksheet!AJ1500</f>
        <v>0</v>
      </c>
      <c r="L1491">
        <f t="shared" ca="1" si="92"/>
        <v>0</v>
      </c>
      <c r="M1491">
        <f>IF(ISERROR(SEARCH("Gas",Worksheet!AB1500))=TRUE,0,Worksheet!AL1500)</f>
        <v>0</v>
      </c>
      <c r="N1491">
        <f t="shared" si="93"/>
        <v>0</v>
      </c>
      <c r="Q1491" t="str">
        <f>IF(OR(Worksheet!H1500="Incandescent",Worksheet!H1500="Halogen Incandescent")=TRUE,118,IF(LEFT(Worksheet!H1500,3)="HID",117,IF(OR(RIGHT(Worksheet!H1500,3)="T12",RIGHT(Worksheet!H1500,5)="T12HO")=TRUE,115,IF(OR(RIGHT(Worksheet!H1500,2)="T8",RIGHT(Worksheet!H1500,4)="RWT8",RIGHT(Worksheet!H1500,4)="T8HO")=TRUE,115,""))))</f>
        <v/>
      </c>
      <c r="R1491">
        <f>IF(ISBLANK(Worksheet!Y1500)=FALSE,Worksheet!Y1500,"")</f>
        <v>0</v>
      </c>
      <c r="S1491" s="283">
        <f>IF(ISERROR(SEARCH("Oil",Worksheet!AB1500))=TRUE,0,Worksheet!AL1500)</f>
        <v>0</v>
      </c>
      <c r="T1491" s="283">
        <f t="shared" si="94"/>
        <v>0</v>
      </c>
      <c r="U1491" s="283">
        <f>IF(ISERROR(SEARCH("Propane",Worksheet!AB1500))=TRUE,0,Worksheet!AL1500)</f>
        <v>0</v>
      </c>
      <c r="V1491" s="283">
        <f t="shared" si="95"/>
        <v>0</v>
      </c>
      <c r="X1491" s="21" t="str">
        <f>IF(Worksheet!D1500=0,"",Worksheet!D1500)</f>
        <v/>
      </c>
      <c r="Y1491" s="21" t="str">
        <f>IF(Worksheet!M1500=0,"",Worksheet!M1500)</f>
        <v/>
      </c>
      <c r="Z1491" s="21" t="str">
        <f>IF(Worksheet!N1500=0,"",Worksheet!N1500)</f>
        <v/>
      </c>
      <c r="AA1491" s="21" t="str">
        <f>IF(Worksheet!T1500=0,"",Worksheet!T1500)</f>
        <v/>
      </c>
      <c r="AB1491" s="21" t="str">
        <f>IF(Worksheet!H1500=0,"",Worksheet!H1500)</f>
        <v/>
      </c>
      <c r="AC1491" s="21" t="str">
        <f>IF(Worksheet!I1500=0,"",Worksheet!I1500)</f>
        <v/>
      </c>
      <c r="AD1491" s="21" t="str">
        <f ca="1">IF(Worksheet!AC1500=0,"",Worksheet!AC1500)</f>
        <v/>
      </c>
      <c r="AE1491" s="21" t="str">
        <f>IF(Worksheet!S1500=0,"",Worksheet!S1500)</f>
        <v/>
      </c>
      <c r="AF1491" s="21" t="str">
        <f>IF(Worksheet!E1500=0,"",Worksheet!E1500)</f>
        <v/>
      </c>
      <c r="AG1491" s="21" t="str">
        <f>IF(Worksheet!F1500=0,"",Worksheet!F1500)</f>
        <v/>
      </c>
      <c r="BA1491" t="str">
        <f>Worksheet!A1500</f>
        <v/>
      </c>
    </row>
    <row r="1492" spans="1:53">
      <c r="A1492" t="str">
        <f>IF(IFERROR(SEARCH("Refrigerated",Worksheet!N1501,1),0)&gt;0,122,IF(ISERROR(RIGHT(VLOOKUP(Worksheet!M1501,Type!C$1:E$13,3,FALSE),3))=FALSE,RIGHT(VLOOKUP(Worksheet!M1501,Type!C$1:E$13,3,FALSE),3),""))</f>
        <v/>
      </c>
      <c r="B1492" t="str">
        <f>IF(Worksheet!O1501="","",Worksheet!O1501)</f>
        <v/>
      </c>
      <c r="C1492" t="str">
        <f>IF(Worksheet!P1501="","",Worksheet!P1501)</f>
        <v/>
      </c>
      <c r="D1492" s="21" t="str">
        <f ca="1">IF(Worksheet!AD1501=0,"",Worksheet!AD1501)</f>
        <v/>
      </c>
      <c r="E1492" s="4" t="s">
        <v>0</v>
      </c>
      <c r="H1492" s="5">
        <f ca="1">Worksheet!AF1501</f>
        <v>0</v>
      </c>
      <c r="I1492">
        <f>IF(ISBLANK(Worksheet!X1501)=FALSE,Worksheet!X1501,"")</f>
        <v>0</v>
      </c>
      <c r="J1492">
        <f ca="1">Worksheet!AK1501</f>
        <v>0</v>
      </c>
      <c r="K1492">
        <f ca="1">Worksheet!AJ1501</f>
        <v>0</v>
      </c>
      <c r="L1492">
        <f t="shared" ca="1" si="92"/>
        <v>0</v>
      </c>
      <c r="M1492">
        <f>IF(ISERROR(SEARCH("Gas",Worksheet!AB1501))=TRUE,0,Worksheet!AL1501)</f>
        <v>0</v>
      </c>
      <c r="N1492">
        <f t="shared" si="93"/>
        <v>0</v>
      </c>
      <c r="Q1492" t="str">
        <f>IF(OR(Worksheet!H1501="Incandescent",Worksheet!H1501="Halogen Incandescent")=TRUE,118,IF(LEFT(Worksheet!H1501,3)="HID",117,IF(OR(RIGHT(Worksheet!H1501,3)="T12",RIGHT(Worksheet!H1501,5)="T12HO")=TRUE,115,IF(OR(RIGHT(Worksheet!H1501,2)="T8",RIGHT(Worksheet!H1501,4)="RWT8",RIGHT(Worksheet!H1501,4)="T8HO")=TRUE,115,""))))</f>
        <v/>
      </c>
      <c r="R1492">
        <f>IF(ISBLANK(Worksheet!Y1501)=FALSE,Worksheet!Y1501,"")</f>
        <v>0</v>
      </c>
      <c r="S1492" s="283">
        <f>IF(ISERROR(SEARCH("Oil",Worksheet!AB1501))=TRUE,0,Worksheet!AL1501)</f>
        <v>0</v>
      </c>
      <c r="T1492" s="283">
        <f t="shared" si="94"/>
        <v>0</v>
      </c>
      <c r="U1492" s="283">
        <f>IF(ISERROR(SEARCH("Propane",Worksheet!AB1501))=TRUE,0,Worksheet!AL1501)</f>
        <v>0</v>
      </c>
      <c r="V1492" s="283">
        <f t="shared" si="95"/>
        <v>0</v>
      </c>
      <c r="X1492" s="21" t="str">
        <f>IF(Worksheet!D1501=0,"",Worksheet!D1501)</f>
        <v/>
      </c>
      <c r="Y1492" s="21" t="str">
        <f>IF(Worksheet!M1501=0,"",Worksheet!M1501)</f>
        <v/>
      </c>
      <c r="Z1492" s="21" t="str">
        <f>IF(Worksheet!N1501=0,"",Worksheet!N1501)</f>
        <v/>
      </c>
      <c r="AA1492" s="21" t="str">
        <f>IF(Worksheet!T1501=0,"",Worksheet!T1501)</f>
        <v/>
      </c>
      <c r="AB1492" s="21" t="str">
        <f>IF(Worksheet!H1501=0,"",Worksheet!H1501)</f>
        <v/>
      </c>
      <c r="AC1492" s="21" t="str">
        <f>IF(Worksheet!I1501=0,"",Worksheet!I1501)</f>
        <v/>
      </c>
      <c r="AD1492" s="21" t="str">
        <f ca="1">IF(Worksheet!AC1501=0,"",Worksheet!AC1501)</f>
        <v/>
      </c>
      <c r="AE1492" s="21" t="str">
        <f>IF(Worksheet!S1501=0,"",Worksheet!S1501)</f>
        <v/>
      </c>
      <c r="AF1492" s="21" t="str">
        <f>IF(Worksheet!E1501=0,"",Worksheet!E1501)</f>
        <v/>
      </c>
      <c r="AG1492" s="21" t="str">
        <f>IF(Worksheet!F1501=0,"",Worksheet!F1501)</f>
        <v/>
      </c>
      <c r="BA1492" t="str">
        <f>Worksheet!A1501</f>
        <v/>
      </c>
    </row>
    <row r="1493" spans="1:53">
      <c r="A1493" t="str">
        <f>IF(IFERROR(SEARCH("Refrigerated",Worksheet!N1502,1),0)&gt;0,122,IF(ISERROR(RIGHT(VLOOKUP(Worksheet!M1502,Type!C$1:E$13,3,FALSE),3))=FALSE,RIGHT(VLOOKUP(Worksheet!M1502,Type!C$1:E$13,3,FALSE),3),""))</f>
        <v/>
      </c>
      <c r="B1493" t="str">
        <f>IF(Worksheet!O1502="","",Worksheet!O1502)</f>
        <v/>
      </c>
      <c r="C1493" t="str">
        <f>IF(Worksheet!P1502="","",Worksheet!P1502)</f>
        <v/>
      </c>
      <c r="D1493" s="21" t="str">
        <f ca="1">IF(Worksheet!AD1502=0,"",Worksheet!AD1502)</f>
        <v/>
      </c>
      <c r="E1493" s="4" t="s">
        <v>0</v>
      </c>
      <c r="H1493" s="5">
        <f ca="1">Worksheet!AF1502</f>
        <v>0</v>
      </c>
      <c r="I1493">
        <f>IF(ISBLANK(Worksheet!X1502)=FALSE,Worksheet!X1502,"")</f>
        <v>0</v>
      </c>
      <c r="J1493">
        <f ca="1">Worksheet!AK1502</f>
        <v>0</v>
      </c>
      <c r="K1493">
        <f ca="1">Worksheet!AJ1502</f>
        <v>0</v>
      </c>
      <c r="L1493">
        <f t="shared" ca="1" si="92"/>
        <v>0</v>
      </c>
      <c r="M1493">
        <f>IF(ISERROR(SEARCH("Gas",Worksheet!AB1502))=TRUE,0,Worksheet!AL1502)</f>
        <v>0</v>
      </c>
      <c r="N1493">
        <f t="shared" si="93"/>
        <v>0</v>
      </c>
      <c r="Q1493" t="str">
        <f>IF(OR(Worksheet!H1502="Incandescent",Worksheet!H1502="Halogen Incandescent")=TRUE,118,IF(LEFT(Worksheet!H1502,3)="HID",117,IF(OR(RIGHT(Worksheet!H1502,3)="T12",RIGHT(Worksheet!H1502,5)="T12HO")=TRUE,115,IF(OR(RIGHT(Worksheet!H1502,2)="T8",RIGHT(Worksheet!H1502,4)="RWT8",RIGHT(Worksheet!H1502,4)="T8HO")=TRUE,115,""))))</f>
        <v/>
      </c>
      <c r="R1493">
        <f>IF(ISBLANK(Worksheet!Y1502)=FALSE,Worksheet!Y1502,"")</f>
        <v>0</v>
      </c>
      <c r="S1493" s="283">
        <f>IF(ISERROR(SEARCH("Oil",Worksheet!AB1502))=TRUE,0,Worksheet!AL1502)</f>
        <v>0</v>
      </c>
      <c r="T1493" s="283">
        <f t="shared" si="94"/>
        <v>0</v>
      </c>
      <c r="U1493" s="283">
        <f>IF(ISERROR(SEARCH("Propane",Worksheet!AB1502))=TRUE,0,Worksheet!AL1502)</f>
        <v>0</v>
      </c>
      <c r="V1493" s="283">
        <f t="shared" si="95"/>
        <v>0</v>
      </c>
      <c r="X1493" s="21" t="str">
        <f>IF(Worksheet!D1502=0,"",Worksheet!D1502)</f>
        <v/>
      </c>
      <c r="Y1493" s="21" t="str">
        <f>IF(Worksheet!M1502=0,"",Worksheet!M1502)</f>
        <v/>
      </c>
      <c r="Z1493" s="21" t="str">
        <f>IF(Worksheet!N1502=0,"",Worksheet!N1502)</f>
        <v/>
      </c>
      <c r="AA1493" s="21" t="str">
        <f>IF(Worksheet!T1502=0,"",Worksheet!T1502)</f>
        <v/>
      </c>
      <c r="AB1493" s="21" t="str">
        <f>IF(Worksheet!H1502=0,"",Worksheet!H1502)</f>
        <v/>
      </c>
      <c r="AC1493" s="21" t="str">
        <f>IF(Worksheet!I1502=0,"",Worksheet!I1502)</f>
        <v/>
      </c>
      <c r="AD1493" s="21" t="str">
        <f ca="1">IF(Worksheet!AC1502=0,"",Worksheet!AC1502)</f>
        <v/>
      </c>
      <c r="AE1493" s="21" t="str">
        <f>IF(Worksheet!S1502=0,"",Worksheet!S1502)</f>
        <v/>
      </c>
      <c r="AF1493" s="21" t="str">
        <f>IF(Worksheet!E1502=0,"",Worksheet!E1502)</f>
        <v/>
      </c>
      <c r="AG1493" s="21" t="str">
        <f>IF(Worksheet!F1502=0,"",Worksheet!F1502)</f>
        <v/>
      </c>
      <c r="BA1493" t="str">
        <f>Worksheet!A1502</f>
        <v/>
      </c>
    </row>
    <row r="1494" spans="1:53">
      <c r="A1494" t="str">
        <f>IF(IFERROR(SEARCH("Refrigerated",Worksheet!N1503,1),0)&gt;0,122,IF(ISERROR(RIGHT(VLOOKUP(Worksheet!M1503,Type!C$1:E$13,3,FALSE),3))=FALSE,RIGHT(VLOOKUP(Worksheet!M1503,Type!C$1:E$13,3,FALSE),3),""))</f>
        <v/>
      </c>
      <c r="B1494" t="str">
        <f>IF(Worksheet!O1503="","",Worksheet!O1503)</f>
        <v/>
      </c>
      <c r="C1494" t="str">
        <f>IF(Worksheet!P1503="","",Worksheet!P1503)</f>
        <v/>
      </c>
      <c r="D1494" s="21" t="str">
        <f ca="1">IF(Worksheet!AD1503=0,"",Worksheet!AD1503)</f>
        <v/>
      </c>
      <c r="E1494" s="4" t="s">
        <v>0</v>
      </c>
      <c r="H1494" s="5">
        <f ca="1">Worksheet!AF1503</f>
        <v>0</v>
      </c>
      <c r="I1494">
        <f>IF(ISBLANK(Worksheet!X1503)=FALSE,Worksheet!X1503,"")</f>
        <v>0</v>
      </c>
      <c r="J1494">
        <f ca="1">Worksheet!AK1503</f>
        <v>0</v>
      </c>
      <c r="K1494">
        <f ca="1">Worksheet!AJ1503</f>
        <v>0</v>
      </c>
      <c r="L1494">
        <f t="shared" ca="1" si="92"/>
        <v>0</v>
      </c>
      <c r="M1494">
        <f>IF(ISERROR(SEARCH("Gas",Worksheet!AB1503))=TRUE,0,Worksheet!AL1503)</f>
        <v>0</v>
      </c>
      <c r="N1494">
        <f t="shared" si="93"/>
        <v>0</v>
      </c>
      <c r="Q1494" t="str">
        <f>IF(OR(Worksheet!H1503="Incandescent",Worksheet!H1503="Halogen Incandescent")=TRUE,118,IF(LEFT(Worksheet!H1503,3)="HID",117,IF(OR(RIGHT(Worksheet!H1503,3)="T12",RIGHT(Worksheet!H1503,5)="T12HO")=TRUE,115,IF(OR(RIGHT(Worksheet!H1503,2)="T8",RIGHT(Worksheet!H1503,4)="RWT8",RIGHT(Worksheet!H1503,4)="T8HO")=TRUE,115,""))))</f>
        <v/>
      </c>
      <c r="R1494">
        <f>IF(ISBLANK(Worksheet!Y1503)=FALSE,Worksheet!Y1503,"")</f>
        <v>0</v>
      </c>
      <c r="S1494" s="283">
        <f>IF(ISERROR(SEARCH("Oil",Worksheet!AB1503))=TRUE,0,Worksheet!AL1503)</f>
        <v>0</v>
      </c>
      <c r="T1494" s="283">
        <f t="shared" si="94"/>
        <v>0</v>
      </c>
      <c r="U1494" s="283">
        <f>IF(ISERROR(SEARCH("Propane",Worksheet!AB1503))=TRUE,0,Worksheet!AL1503)</f>
        <v>0</v>
      </c>
      <c r="V1494" s="283">
        <f t="shared" si="95"/>
        <v>0</v>
      </c>
      <c r="X1494" s="21" t="str">
        <f>IF(Worksheet!D1503=0,"",Worksheet!D1503)</f>
        <v/>
      </c>
      <c r="Y1494" s="21" t="str">
        <f>IF(Worksheet!M1503=0,"",Worksheet!M1503)</f>
        <v/>
      </c>
      <c r="Z1494" s="21" t="str">
        <f>IF(Worksheet!N1503=0,"",Worksheet!N1503)</f>
        <v/>
      </c>
      <c r="AA1494" s="21" t="str">
        <f>IF(Worksheet!T1503=0,"",Worksheet!T1503)</f>
        <v/>
      </c>
      <c r="AB1494" s="21" t="str">
        <f>IF(Worksheet!H1503=0,"",Worksheet!H1503)</f>
        <v/>
      </c>
      <c r="AC1494" s="21" t="str">
        <f>IF(Worksheet!I1503=0,"",Worksheet!I1503)</f>
        <v/>
      </c>
      <c r="AD1494" s="21" t="str">
        <f ca="1">IF(Worksheet!AC1503=0,"",Worksheet!AC1503)</f>
        <v/>
      </c>
      <c r="AE1494" s="21" t="str">
        <f>IF(Worksheet!S1503=0,"",Worksheet!S1503)</f>
        <v/>
      </c>
      <c r="AF1494" s="21" t="str">
        <f>IF(Worksheet!E1503=0,"",Worksheet!E1503)</f>
        <v/>
      </c>
      <c r="AG1494" s="21" t="str">
        <f>IF(Worksheet!F1503=0,"",Worksheet!F1503)</f>
        <v/>
      </c>
      <c r="BA1494" t="str">
        <f>Worksheet!A1503</f>
        <v/>
      </c>
    </row>
    <row r="1495" spans="1:53">
      <c r="A1495" t="str">
        <f>IF(IFERROR(SEARCH("Refrigerated",Worksheet!N1504,1),0)&gt;0,122,IF(ISERROR(RIGHT(VLOOKUP(Worksheet!M1504,Type!C$1:E$13,3,FALSE),3))=FALSE,RIGHT(VLOOKUP(Worksheet!M1504,Type!C$1:E$13,3,FALSE),3),""))</f>
        <v/>
      </c>
      <c r="B1495" t="str">
        <f>IF(Worksheet!O1504="","",Worksheet!O1504)</f>
        <v/>
      </c>
      <c r="C1495" t="str">
        <f>IF(Worksheet!P1504="","",Worksheet!P1504)</f>
        <v/>
      </c>
      <c r="D1495" s="21" t="str">
        <f ca="1">IF(Worksheet!AD1504=0,"",Worksheet!AD1504)</f>
        <v/>
      </c>
      <c r="E1495" s="4" t="s">
        <v>0</v>
      </c>
      <c r="H1495" s="5">
        <f ca="1">Worksheet!AF1504</f>
        <v>0</v>
      </c>
      <c r="I1495">
        <f>IF(ISBLANK(Worksheet!X1504)=FALSE,Worksheet!X1504,"")</f>
        <v>0</v>
      </c>
      <c r="J1495">
        <f ca="1">Worksheet!AK1504</f>
        <v>0</v>
      </c>
      <c r="K1495">
        <f ca="1">Worksheet!AJ1504</f>
        <v>0</v>
      </c>
      <c r="L1495">
        <f t="shared" ca="1" si="92"/>
        <v>0</v>
      </c>
      <c r="M1495">
        <f>IF(ISERROR(SEARCH("Gas",Worksheet!AB1504))=TRUE,0,Worksheet!AL1504)</f>
        <v>0</v>
      </c>
      <c r="N1495">
        <f t="shared" si="93"/>
        <v>0</v>
      </c>
      <c r="Q1495" t="str">
        <f>IF(OR(Worksheet!H1504="Incandescent",Worksheet!H1504="Halogen Incandescent")=TRUE,118,IF(LEFT(Worksheet!H1504,3)="HID",117,IF(OR(RIGHT(Worksheet!H1504,3)="T12",RIGHT(Worksheet!H1504,5)="T12HO")=TRUE,115,IF(OR(RIGHT(Worksheet!H1504,2)="T8",RIGHT(Worksheet!H1504,4)="RWT8",RIGHT(Worksheet!H1504,4)="T8HO")=TRUE,115,""))))</f>
        <v/>
      </c>
      <c r="R1495">
        <f>IF(ISBLANK(Worksheet!Y1504)=FALSE,Worksheet!Y1504,"")</f>
        <v>0</v>
      </c>
      <c r="S1495" s="283">
        <f>IF(ISERROR(SEARCH("Oil",Worksheet!AB1504))=TRUE,0,Worksheet!AL1504)</f>
        <v>0</v>
      </c>
      <c r="T1495" s="283">
        <f t="shared" si="94"/>
        <v>0</v>
      </c>
      <c r="U1495" s="283">
        <f>IF(ISERROR(SEARCH("Propane",Worksheet!AB1504))=TRUE,0,Worksheet!AL1504)</f>
        <v>0</v>
      </c>
      <c r="V1495" s="283">
        <f t="shared" si="95"/>
        <v>0</v>
      </c>
      <c r="X1495" s="21" t="str">
        <f>IF(Worksheet!D1504=0,"",Worksheet!D1504)</f>
        <v/>
      </c>
      <c r="Y1495" s="21" t="str">
        <f>IF(Worksheet!M1504=0,"",Worksheet!M1504)</f>
        <v/>
      </c>
      <c r="Z1495" s="21" t="str">
        <f>IF(Worksheet!N1504=0,"",Worksheet!N1504)</f>
        <v/>
      </c>
      <c r="AA1495" s="21" t="str">
        <f>IF(Worksheet!T1504=0,"",Worksheet!T1504)</f>
        <v/>
      </c>
      <c r="AB1495" s="21" t="str">
        <f>IF(Worksheet!H1504=0,"",Worksheet!H1504)</f>
        <v/>
      </c>
      <c r="AC1495" s="21" t="str">
        <f>IF(Worksheet!I1504=0,"",Worksheet!I1504)</f>
        <v/>
      </c>
      <c r="AD1495" s="21" t="str">
        <f ca="1">IF(Worksheet!AC1504=0,"",Worksheet!AC1504)</f>
        <v/>
      </c>
      <c r="AE1495" s="21" t="str">
        <f>IF(Worksheet!S1504=0,"",Worksheet!S1504)</f>
        <v/>
      </c>
      <c r="AF1495" s="21" t="str">
        <f>IF(Worksheet!E1504=0,"",Worksheet!E1504)</f>
        <v/>
      </c>
      <c r="AG1495" s="21" t="str">
        <f>IF(Worksheet!F1504=0,"",Worksheet!F1504)</f>
        <v/>
      </c>
      <c r="BA1495" t="str">
        <f>Worksheet!A1504</f>
        <v/>
      </c>
    </row>
    <row r="1496" spans="1:53">
      <c r="A1496" t="str">
        <f>IF(IFERROR(SEARCH("Refrigerated",Worksheet!N1505,1),0)&gt;0,122,IF(ISERROR(RIGHT(VLOOKUP(Worksheet!M1505,Type!C$1:E$13,3,FALSE),3))=FALSE,RIGHT(VLOOKUP(Worksheet!M1505,Type!C$1:E$13,3,FALSE),3),""))</f>
        <v/>
      </c>
      <c r="B1496" t="str">
        <f>IF(Worksheet!O1505="","",Worksheet!O1505)</f>
        <v/>
      </c>
      <c r="C1496" t="str">
        <f>IF(Worksheet!P1505="","",Worksheet!P1505)</f>
        <v/>
      </c>
      <c r="D1496" s="21" t="str">
        <f ca="1">IF(Worksheet!AD1505=0,"",Worksheet!AD1505)</f>
        <v/>
      </c>
      <c r="E1496" s="4" t="s">
        <v>0</v>
      </c>
      <c r="H1496" s="5">
        <f ca="1">Worksheet!AF1505</f>
        <v>0</v>
      </c>
      <c r="I1496">
        <f>IF(ISBLANK(Worksheet!X1505)=FALSE,Worksheet!X1505,"")</f>
        <v>0</v>
      </c>
      <c r="J1496">
        <f ca="1">Worksheet!AK1505</f>
        <v>0</v>
      </c>
      <c r="K1496">
        <f ca="1">Worksheet!AJ1505</f>
        <v>0</v>
      </c>
      <c r="L1496">
        <f t="shared" ca="1" si="92"/>
        <v>0</v>
      </c>
      <c r="M1496">
        <f>IF(ISERROR(SEARCH("Gas",Worksheet!AB1505))=TRUE,0,Worksheet!AL1505)</f>
        <v>0</v>
      </c>
      <c r="N1496">
        <f t="shared" si="93"/>
        <v>0</v>
      </c>
      <c r="Q1496" t="str">
        <f>IF(OR(Worksheet!H1505="Incandescent",Worksheet!H1505="Halogen Incandescent")=TRUE,118,IF(LEFT(Worksheet!H1505,3)="HID",117,IF(OR(RIGHT(Worksheet!H1505,3)="T12",RIGHT(Worksheet!H1505,5)="T12HO")=TRUE,115,IF(OR(RIGHT(Worksheet!H1505,2)="T8",RIGHT(Worksheet!H1505,4)="RWT8",RIGHT(Worksheet!H1505,4)="T8HO")=TRUE,115,""))))</f>
        <v/>
      </c>
      <c r="R1496">
        <f>IF(ISBLANK(Worksheet!Y1505)=FALSE,Worksheet!Y1505,"")</f>
        <v>0</v>
      </c>
      <c r="S1496" s="283">
        <f>IF(ISERROR(SEARCH("Oil",Worksheet!AB1505))=TRUE,0,Worksheet!AL1505)</f>
        <v>0</v>
      </c>
      <c r="T1496" s="283">
        <f t="shared" si="94"/>
        <v>0</v>
      </c>
      <c r="U1496" s="283">
        <f>IF(ISERROR(SEARCH("Propane",Worksheet!AB1505))=TRUE,0,Worksheet!AL1505)</f>
        <v>0</v>
      </c>
      <c r="V1496" s="283">
        <f t="shared" si="95"/>
        <v>0</v>
      </c>
      <c r="X1496" s="21" t="str">
        <f>IF(Worksheet!D1505=0,"",Worksheet!D1505)</f>
        <v/>
      </c>
      <c r="Y1496" s="21" t="str">
        <f>IF(Worksheet!M1505=0,"",Worksheet!M1505)</f>
        <v/>
      </c>
      <c r="Z1496" s="21" t="str">
        <f>IF(Worksheet!N1505=0,"",Worksheet!N1505)</f>
        <v/>
      </c>
      <c r="AA1496" s="21" t="str">
        <f>IF(Worksheet!T1505=0,"",Worksheet!T1505)</f>
        <v/>
      </c>
      <c r="AB1496" s="21" t="str">
        <f>IF(Worksheet!H1505=0,"",Worksheet!H1505)</f>
        <v/>
      </c>
      <c r="AC1496" s="21" t="str">
        <f>IF(Worksheet!I1505=0,"",Worksheet!I1505)</f>
        <v/>
      </c>
      <c r="AD1496" s="21" t="str">
        <f ca="1">IF(Worksheet!AC1505=0,"",Worksheet!AC1505)</f>
        <v/>
      </c>
      <c r="AE1496" s="21" t="str">
        <f>IF(Worksheet!S1505=0,"",Worksheet!S1505)</f>
        <v/>
      </c>
      <c r="AF1496" s="21" t="str">
        <f>IF(Worksheet!E1505=0,"",Worksheet!E1505)</f>
        <v/>
      </c>
      <c r="AG1496" s="21" t="str">
        <f>IF(Worksheet!F1505=0,"",Worksheet!F1505)</f>
        <v/>
      </c>
      <c r="BA1496" t="str">
        <f>Worksheet!A1505</f>
        <v/>
      </c>
    </row>
    <row r="1497" spans="1:53">
      <c r="A1497" t="str">
        <f>IF(IFERROR(SEARCH("Refrigerated",Worksheet!N1506,1),0)&gt;0,122,IF(ISERROR(RIGHT(VLOOKUP(Worksheet!M1506,Type!C$1:E$13,3,FALSE),3))=FALSE,RIGHT(VLOOKUP(Worksheet!M1506,Type!C$1:E$13,3,FALSE),3),""))</f>
        <v/>
      </c>
      <c r="B1497" t="str">
        <f>IF(Worksheet!O1506="","",Worksheet!O1506)</f>
        <v/>
      </c>
      <c r="C1497" t="str">
        <f>IF(Worksheet!P1506="","",Worksheet!P1506)</f>
        <v/>
      </c>
      <c r="D1497" s="21" t="str">
        <f ca="1">IF(Worksheet!AD1506=0,"",Worksheet!AD1506)</f>
        <v/>
      </c>
      <c r="E1497" s="4" t="s">
        <v>0</v>
      </c>
      <c r="H1497" s="5">
        <f ca="1">Worksheet!AF1506</f>
        <v>0</v>
      </c>
      <c r="I1497">
        <f>IF(ISBLANK(Worksheet!X1506)=FALSE,Worksheet!X1506,"")</f>
        <v>0</v>
      </c>
      <c r="J1497">
        <f ca="1">Worksheet!AK1506</f>
        <v>0</v>
      </c>
      <c r="K1497">
        <f ca="1">Worksheet!AJ1506</f>
        <v>0</v>
      </c>
      <c r="L1497">
        <f t="shared" ca="1" si="92"/>
        <v>0</v>
      </c>
      <c r="M1497">
        <f>IF(ISERROR(SEARCH("Gas",Worksheet!AB1506))=TRUE,0,Worksheet!AL1506)</f>
        <v>0</v>
      </c>
      <c r="N1497">
        <f t="shared" si="93"/>
        <v>0</v>
      </c>
      <c r="Q1497" t="str">
        <f>IF(OR(Worksheet!H1506="Incandescent",Worksheet!H1506="Halogen Incandescent")=TRUE,118,IF(LEFT(Worksheet!H1506,3)="HID",117,IF(OR(RIGHT(Worksheet!H1506,3)="T12",RIGHT(Worksheet!H1506,5)="T12HO")=TRUE,115,IF(OR(RIGHT(Worksheet!H1506,2)="T8",RIGHT(Worksheet!H1506,4)="RWT8",RIGHT(Worksheet!H1506,4)="T8HO")=TRUE,115,""))))</f>
        <v/>
      </c>
      <c r="R1497">
        <f>IF(ISBLANK(Worksheet!Y1506)=FALSE,Worksheet!Y1506,"")</f>
        <v>0</v>
      </c>
      <c r="S1497" s="283">
        <f>IF(ISERROR(SEARCH("Oil",Worksheet!AB1506))=TRUE,0,Worksheet!AL1506)</f>
        <v>0</v>
      </c>
      <c r="T1497" s="283">
        <f t="shared" si="94"/>
        <v>0</v>
      </c>
      <c r="U1497" s="283">
        <f>IF(ISERROR(SEARCH("Propane",Worksheet!AB1506))=TRUE,0,Worksheet!AL1506)</f>
        <v>0</v>
      </c>
      <c r="V1497" s="283">
        <f t="shared" si="95"/>
        <v>0</v>
      </c>
      <c r="X1497" s="21" t="str">
        <f>IF(Worksheet!D1506=0,"",Worksheet!D1506)</f>
        <v/>
      </c>
      <c r="Y1497" s="21" t="str">
        <f>IF(Worksheet!M1506=0,"",Worksheet!M1506)</f>
        <v/>
      </c>
      <c r="Z1497" s="21" t="str">
        <f>IF(Worksheet!N1506=0,"",Worksheet!N1506)</f>
        <v/>
      </c>
      <c r="AA1497" s="21" t="str">
        <f>IF(Worksheet!T1506=0,"",Worksheet!T1506)</f>
        <v/>
      </c>
      <c r="AB1497" s="21" t="str">
        <f>IF(Worksheet!H1506=0,"",Worksheet!H1506)</f>
        <v/>
      </c>
      <c r="AC1497" s="21" t="str">
        <f>IF(Worksheet!I1506=0,"",Worksheet!I1506)</f>
        <v/>
      </c>
      <c r="AD1497" s="21" t="str">
        <f ca="1">IF(Worksheet!AC1506=0,"",Worksheet!AC1506)</f>
        <v/>
      </c>
      <c r="AE1497" s="21" t="str">
        <f>IF(Worksheet!S1506=0,"",Worksheet!S1506)</f>
        <v/>
      </c>
      <c r="AF1497" s="21" t="str">
        <f>IF(Worksheet!E1506=0,"",Worksheet!E1506)</f>
        <v/>
      </c>
      <c r="AG1497" s="21" t="str">
        <f>IF(Worksheet!F1506=0,"",Worksheet!F1506)</f>
        <v/>
      </c>
      <c r="BA1497" t="str">
        <f>Worksheet!A1506</f>
        <v/>
      </c>
    </row>
    <row r="1498" spans="1:53">
      <c r="A1498" t="str">
        <f>IF(IFERROR(SEARCH("Refrigerated",Worksheet!N1507,1),0)&gt;0,122,IF(ISERROR(RIGHT(VLOOKUP(Worksheet!M1507,Type!C$1:E$13,3,FALSE),3))=FALSE,RIGHT(VLOOKUP(Worksheet!M1507,Type!C$1:E$13,3,FALSE),3),""))</f>
        <v/>
      </c>
      <c r="B1498" t="str">
        <f>IF(Worksheet!O1507="","",Worksheet!O1507)</f>
        <v/>
      </c>
      <c r="C1498" t="str">
        <f>IF(Worksheet!P1507="","",Worksheet!P1507)</f>
        <v/>
      </c>
      <c r="D1498" s="21" t="str">
        <f ca="1">IF(Worksheet!AD1507=0,"",Worksheet!AD1507)</f>
        <v/>
      </c>
      <c r="E1498" s="4" t="s">
        <v>0</v>
      </c>
      <c r="H1498" s="5">
        <f ca="1">Worksheet!AF1507</f>
        <v>0</v>
      </c>
      <c r="I1498">
        <f>IF(ISBLANK(Worksheet!X1507)=FALSE,Worksheet!X1507,"")</f>
        <v>0</v>
      </c>
      <c r="J1498">
        <f ca="1">Worksheet!AK1507</f>
        <v>0</v>
      </c>
      <c r="K1498">
        <f ca="1">Worksheet!AJ1507</f>
        <v>0</v>
      </c>
      <c r="L1498">
        <f t="shared" ca="1" si="92"/>
        <v>0</v>
      </c>
      <c r="M1498">
        <f>IF(ISERROR(SEARCH("Gas",Worksheet!AB1507))=TRUE,0,Worksheet!AL1507)</f>
        <v>0</v>
      </c>
      <c r="N1498">
        <f t="shared" si="93"/>
        <v>0</v>
      </c>
      <c r="Q1498" t="str">
        <f>IF(OR(Worksheet!H1507="Incandescent",Worksheet!H1507="Halogen Incandescent")=TRUE,118,IF(LEFT(Worksheet!H1507,3)="HID",117,IF(OR(RIGHT(Worksheet!H1507,3)="T12",RIGHT(Worksheet!H1507,5)="T12HO")=TRUE,115,IF(OR(RIGHT(Worksheet!H1507,2)="T8",RIGHT(Worksheet!H1507,4)="RWT8",RIGHT(Worksheet!H1507,4)="T8HO")=TRUE,115,""))))</f>
        <v/>
      </c>
      <c r="R1498">
        <f>IF(ISBLANK(Worksheet!Y1507)=FALSE,Worksheet!Y1507,"")</f>
        <v>0</v>
      </c>
      <c r="S1498" s="283">
        <f>IF(ISERROR(SEARCH("Oil",Worksheet!AB1507))=TRUE,0,Worksheet!AL1507)</f>
        <v>0</v>
      </c>
      <c r="T1498" s="283">
        <f t="shared" si="94"/>
        <v>0</v>
      </c>
      <c r="U1498" s="283">
        <f>IF(ISERROR(SEARCH("Propane",Worksheet!AB1507))=TRUE,0,Worksheet!AL1507)</f>
        <v>0</v>
      </c>
      <c r="V1498" s="283">
        <f t="shared" si="95"/>
        <v>0</v>
      </c>
      <c r="X1498" s="21" t="str">
        <f>IF(Worksheet!D1507=0,"",Worksheet!D1507)</f>
        <v/>
      </c>
      <c r="Y1498" s="21" t="str">
        <f>IF(Worksheet!M1507=0,"",Worksheet!M1507)</f>
        <v/>
      </c>
      <c r="Z1498" s="21" t="str">
        <f>IF(Worksheet!N1507=0,"",Worksheet!N1507)</f>
        <v/>
      </c>
      <c r="AA1498" s="21" t="str">
        <f>IF(Worksheet!T1507=0,"",Worksheet!T1507)</f>
        <v/>
      </c>
      <c r="AB1498" s="21" t="str">
        <f>IF(Worksheet!H1507=0,"",Worksheet!H1507)</f>
        <v/>
      </c>
      <c r="AC1498" s="21" t="str">
        <f>IF(Worksheet!I1507=0,"",Worksheet!I1507)</f>
        <v/>
      </c>
      <c r="AD1498" s="21" t="str">
        <f ca="1">IF(Worksheet!AC1507=0,"",Worksheet!AC1507)</f>
        <v/>
      </c>
      <c r="AE1498" s="21" t="str">
        <f>IF(Worksheet!S1507=0,"",Worksheet!S1507)</f>
        <v/>
      </c>
      <c r="AF1498" s="21" t="str">
        <f>IF(Worksheet!E1507=0,"",Worksheet!E1507)</f>
        <v/>
      </c>
      <c r="AG1498" s="21" t="str">
        <f>IF(Worksheet!F1507=0,"",Worksheet!F1507)</f>
        <v/>
      </c>
      <c r="BA1498" t="str">
        <f>Worksheet!A1507</f>
        <v/>
      </c>
    </row>
    <row r="1499" spans="1:53">
      <c r="A1499" t="str">
        <f>IF(IFERROR(SEARCH("Refrigerated",Worksheet!N1508,1),0)&gt;0,122,IF(ISERROR(RIGHT(VLOOKUP(Worksheet!M1508,Type!C$1:E$13,3,FALSE),3))=FALSE,RIGHT(VLOOKUP(Worksheet!M1508,Type!C$1:E$13,3,FALSE),3),""))</f>
        <v/>
      </c>
      <c r="B1499" t="str">
        <f>IF(Worksheet!O1508="","",Worksheet!O1508)</f>
        <v/>
      </c>
      <c r="C1499" t="str">
        <f>IF(Worksheet!P1508="","",Worksheet!P1508)</f>
        <v/>
      </c>
      <c r="D1499" s="21" t="str">
        <f ca="1">IF(Worksheet!AD1508=0,"",Worksheet!AD1508)</f>
        <v/>
      </c>
      <c r="E1499" s="4" t="s">
        <v>0</v>
      </c>
      <c r="H1499" s="5">
        <f ca="1">Worksheet!AF1508</f>
        <v>0</v>
      </c>
      <c r="I1499">
        <f>IF(ISBLANK(Worksheet!X1508)=FALSE,Worksheet!X1508,"")</f>
        <v>0</v>
      </c>
      <c r="J1499">
        <f ca="1">Worksheet!AK1508</f>
        <v>0</v>
      </c>
      <c r="K1499">
        <f ca="1">Worksheet!AJ1508</f>
        <v>0</v>
      </c>
      <c r="L1499">
        <f t="shared" ca="1" si="92"/>
        <v>0</v>
      </c>
      <c r="M1499">
        <f>IF(ISERROR(SEARCH("Gas",Worksheet!AB1508))=TRUE,0,Worksheet!AL1508)</f>
        <v>0</v>
      </c>
      <c r="N1499">
        <f t="shared" si="93"/>
        <v>0</v>
      </c>
      <c r="Q1499" t="str">
        <f>IF(OR(Worksheet!H1508="Incandescent",Worksheet!H1508="Halogen Incandescent")=TRUE,118,IF(LEFT(Worksheet!H1508,3)="HID",117,IF(OR(RIGHT(Worksheet!H1508,3)="T12",RIGHT(Worksheet!H1508,5)="T12HO")=TRUE,115,IF(OR(RIGHT(Worksheet!H1508,2)="T8",RIGHT(Worksheet!H1508,4)="RWT8",RIGHT(Worksheet!H1508,4)="T8HO")=TRUE,115,""))))</f>
        <v/>
      </c>
      <c r="R1499">
        <f>IF(ISBLANK(Worksheet!Y1508)=FALSE,Worksheet!Y1508,"")</f>
        <v>0</v>
      </c>
      <c r="S1499" s="283">
        <f>IF(ISERROR(SEARCH("Oil",Worksheet!AB1508))=TRUE,0,Worksheet!AL1508)</f>
        <v>0</v>
      </c>
      <c r="T1499" s="283">
        <f t="shared" si="94"/>
        <v>0</v>
      </c>
      <c r="U1499" s="283">
        <f>IF(ISERROR(SEARCH("Propane",Worksheet!AB1508))=TRUE,0,Worksheet!AL1508)</f>
        <v>0</v>
      </c>
      <c r="V1499" s="283">
        <f t="shared" si="95"/>
        <v>0</v>
      </c>
      <c r="X1499" s="21" t="str">
        <f>IF(Worksheet!D1508=0,"",Worksheet!D1508)</f>
        <v/>
      </c>
      <c r="Y1499" s="21" t="str">
        <f>IF(Worksheet!M1508=0,"",Worksheet!M1508)</f>
        <v/>
      </c>
      <c r="Z1499" s="21" t="str">
        <f>IF(Worksheet!N1508=0,"",Worksheet!N1508)</f>
        <v/>
      </c>
      <c r="AA1499" s="21" t="str">
        <f>IF(Worksheet!T1508=0,"",Worksheet!T1508)</f>
        <v/>
      </c>
      <c r="AB1499" s="21" t="str">
        <f>IF(Worksheet!H1508=0,"",Worksheet!H1508)</f>
        <v/>
      </c>
      <c r="AC1499" s="21" t="str">
        <f>IF(Worksheet!I1508=0,"",Worksheet!I1508)</f>
        <v/>
      </c>
      <c r="AD1499" s="21" t="str">
        <f ca="1">IF(Worksheet!AC1508=0,"",Worksheet!AC1508)</f>
        <v/>
      </c>
      <c r="AE1499" s="21" t="str">
        <f>IF(Worksheet!S1508=0,"",Worksheet!S1508)</f>
        <v/>
      </c>
      <c r="AF1499" s="21" t="str">
        <f>IF(Worksheet!E1508=0,"",Worksheet!E1508)</f>
        <v/>
      </c>
      <c r="AG1499" s="21" t="str">
        <f>IF(Worksheet!F1508=0,"",Worksheet!F1508)</f>
        <v/>
      </c>
      <c r="BA1499" t="str">
        <f>Worksheet!A1508</f>
        <v/>
      </c>
    </row>
    <row r="1500" spans="1:53">
      <c r="A1500" t="str">
        <f>IF(IFERROR(SEARCH("Refrigerated",Worksheet!N1509,1),0)&gt;0,122,IF(ISERROR(RIGHT(VLOOKUP(Worksheet!M1509,Type!C$1:E$13,3,FALSE),3))=FALSE,RIGHT(VLOOKUP(Worksheet!M1509,Type!C$1:E$13,3,FALSE),3),""))</f>
        <v/>
      </c>
      <c r="B1500" t="str">
        <f>IF(Worksheet!O1509="","",Worksheet!O1509)</f>
        <v/>
      </c>
      <c r="C1500" t="str">
        <f>IF(Worksheet!P1509="","",Worksheet!P1509)</f>
        <v/>
      </c>
      <c r="D1500" s="21" t="str">
        <f ca="1">IF(Worksheet!AD1509=0,"",Worksheet!AD1509)</f>
        <v/>
      </c>
      <c r="E1500" s="4" t="s">
        <v>0</v>
      </c>
      <c r="H1500" s="5">
        <f ca="1">Worksheet!AF1509</f>
        <v>0</v>
      </c>
      <c r="I1500">
        <f>IF(ISBLANK(Worksheet!X1509)=FALSE,Worksheet!X1509,"")</f>
        <v>0</v>
      </c>
      <c r="J1500">
        <f ca="1">Worksheet!AK1509</f>
        <v>0</v>
      </c>
      <c r="K1500">
        <f ca="1">Worksheet!AJ1509</f>
        <v>0</v>
      </c>
      <c r="L1500">
        <f t="shared" ca="1" si="92"/>
        <v>0</v>
      </c>
      <c r="M1500">
        <f>IF(ISERROR(SEARCH("Gas",Worksheet!AB1509))=TRUE,0,Worksheet!AL1509)</f>
        <v>0</v>
      </c>
      <c r="N1500">
        <f t="shared" si="93"/>
        <v>0</v>
      </c>
      <c r="Q1500" t="str">
        <f>IF(OR(Worksheet!H1509="Incandescent",Worksheet!H1509="Halogen Incandescent")=TRUE,118,IF(LEFT(Worksheet!H1509,3)="HID",117,IF(OR(RIGHT(Worksheet!H1509,3)="T12",RIGHT(Worksheet!H1509,5)="T12HO")=TRUE,115,IF(OR(RIGHT(Worksheet!H1509,2)="T8",RIGHT(Worksheet!H1509,4)="RWT8",RIGHT(Worksheet!H1509,4)="T8HO")=TRUE,115,""))))</f>
        <v/>
      </c>
      <c r="R1500">
        <f>IF(ISBLANK(Worksheet!Y1509)=FALSE,Worksheet!Y1509,"")</f>
        <v>0</v>
      </c>
      <c r="S1500" s="283">
        <f>IF(ISERROR(SEARCH("Oil",Worksheet!AB1509))=TRUE,0,Worksheet!AL1509)</f>
        <v>0</v>
      </c>
      <c r="T1500" s="283">
        <f t="shared" si="94"/>
        <v>0</v>
      </c>
      <c r="U1500" s="283">
        <f>IF(ISERROR(SEARCH("Propane",Worksheet!AB1509))=TRUE,0,Worksheet!AL1509)</f>
        <v>0</v>
      </c>
      <c r="V1500" s="283">
        <f t="shared" si="95"/>
        <v>0</v>
      </c>
      <c r="X1500" s="21" t="str">
        <f>IF(Worksheet!D1509=0,"",Worksheet!D1509)</f>
        <v/>
      </c>
      <c r="Y1500" s="21" t="str">
        <f>IF(Worksheet!M1509=0,"",Worksheet!M1509)</f>
        <v/>
      </c>
      <c r="Z1500" s="21" t="str">
        <f>IF(Worksheet!N1509=0,"",Worksheet!N1509)</f>
        <v/>
      </c>
      <c r="AA1500" s="21" t="str">
        <f>IF(Worksheet!T1509=0,"",Worksheet!T1509)</f>
        <v/>
      </c>
      <c r="AB1500" s="21" t="str">
        <f>IF(Worksheet!H1509=0,"",Worksheet!H1509)</f>
        <v/>
      </c>
      <c r="AC1500" s="21" t="str">
        <f>IF(Worksheet!I1509=0,"",Worksheet!I1509)</f>
        <v/>
      </c>
      <c r="AD1500" s="21" t="str">
        <f ca="1">IF(Worksheet!AC1509=0,"",Worksheet!AC1509)</f>
        <v/>
      </c>
      <c r="AE1500" s="21" t="str">
        <f>IF(Worksheet!S1509=0,"",Worksheet!S1509)</f>
        <v/>
      </c>
      <c r="AF1500" s="21" t="str">
        <f>IF(Worksheet!E1509=0,"",Worksheet!E1509)</f>
        <v/>
      </c>
      <c r="AG1500" s="21" t="str">
        <f>IF(Worksheet!F1509=0,"",Worksheet!F1509)</f>
        <v/>
      </c>
      <c r="BA1500" t="str">
        <f>Worksheet!A1509</f>
        <v/>
      </c>
    </row>
    <row r="1501" spans="1:53">
      <c r="A1501" t="str">
        <f>IF(IFERROR(SEARCH("Refrigerated",Worksheet!N1510,1),0)&gt;0,122,IF(ISERROR(RIGHT(VLOOKUP(Worksheet!M1510,Type!C$1:E$13,3,FALSE),3))=FALSE,RIGHT(VLOOKUP(Worksheet!M1510,Type!C$1:E$13,3,FALSE),3),""))</f>
        <v/>
      </c>
      <c r="B1501" t="str">
        <f>IF(Worksheet!O1510="","",Worksheet!O1510)</f>
        <v/>
      </c>
      <c r="C1501" t="str">
        <f>IF(Worksheet!P1510="","",Worksheet!P1510)</f>
        <v/>
      </c>
      <c r="D1501" s="21" t="str">
        <f ca="1">IF(Worksheet!AD1510=0,"",Worksheet!AD1510)</f>
        <v/>
      </c>
      <c r="E1501" s="4" t="s">
        <v>0</v>
      </c>
      <c r="H1501" s="5">
        <f ca="1">Worksheet!AF1510</f>
        <v>0</v>
      </c>
      <c r="I1501">
        <f>IF(ISBLANK(Worksheet!X1510)=FALSE,Worksheet!X1510,"")</f>
        <v>0</v>
      </c>
      <c r="J1501">
        <f ca="1">Worksheet!AK1510</f>
        <v>0</v>
      </c>
      <c r="K1501">
        <f ca="1">Worksheet!AJ1510</f>
        <v>0</v>
      </c>
      <c r="L1501">
        <f t="shared" ca="1" si="92"/>
        <v>0</v>
      </c>
      <c r="M1501">
        <f>IF(ISERROR(SEARCH("Gas",Worksheet!AB1510))=TRUE,0,Worksheet!AL1510)</f>
        <v>0</v>
      </c>
      <c r="N1501">
        <f t="shared" si="93"/>
        <v>0</v>
      </c>
      <c r="Q1501" t="str">
        <f>IF(OR(Worksheet!H1510="Incandescent",Worksheet!H1510="Halogen Incandescent")=TRUE,118,IF(LEFT(Worksheet!H1510,3)="HID",117,IF(OR(RIGHT(Worksheet!H1510,3)="T12",RIGHT(Worksheet!H1510,5)="T12HO")=TRUE,115,IF(OR(RIGHT(Worksheet!H1510,2)="T8",RIGHT(Worksheet!H1510,4)="RWT8",RIGHT(Worksheet!H1510,4)="T8HO")=TRUE,115,""))))</f>
        <v/>
      </c>
      <c r="R1501">
        <f>IF(ISBLANK(Worksheet!Y1510)=FALSE,Worksheet!Y1510,"")</f>
        <v>0</v>
      </c>
      <c r="S1501" s="283">
        <f>IF(ISERROR(SEARCH("Oil",Worksheet!AB1510))=TRUE,0,Worksheet!AL1510)</f>
        <v>0</v>
      </c>
      <c r="T1501" s="283">
        <f t="shared" si="94"/>
        <v>0</v>
      </c>
      <c r="U1501" s="283">
        <f>IF(ISERROR(SEARCH("Propane",Worksheet!AB1510))=TRUE,0,Worksheet!AL1510)</f>
        <v>0</v>
      </c>
      <c r="V1501" s="283">
        <f t="shared" si="95"/>
        <v>0</v>
      </c>
      <c r="X1501" s="21" t="str">
        <f>IF(Worksheet!D1510=0,"",Worksheet!D1510)</f>
        <v/>
      </c>
      <c r="Y1501" s="21" t="str">
        <f>IF(Worksheet!M1510=0,"",Worksheet!M1510)</f>
        <v/>
      </c>
      <c r="Z1501" s="21" t="str">
        <f>IF(Worksheet!N1510=0,"",Worksheet!N1510)</f>
        <v/>
      </c>
      <c r="AA1501" s="21" t="str">
        <f>IF(Worksheet!T1510=0,"",Worksheet!T1510)</f>
        <v/>
      </c>
      <c r="AB1501" s="21" t="str">
        <f>IF(Worksheet!H1510=0,"",Worksheet!H1510)</f>
        <v/>
      </c>
      <c r="AC1501" s="21" t="str">
        <f>IF(Worksheet!I1510=0,"",Worksheet!I1510)</f>
        <v/>
      </c>
      <c r="AD1501" s="21" t="str">
        <f ca="1">IF(Worksheet!AC1510=0,"",Worksheet!AC1510)</f>
        <v/>
      </c>
      <c r="AE1501" s="21" t="str">
        <f>IF(Worksheet!S1510=0,"",Worksheet!S1510)</f>
        <v/>
      </c>
      <c r="AF1501" s="21" t="str">
        <f>IF(Worksheet!E1510=0,"",Worksheet!E1510)</f>
        <v/>
      </c>
      <c r="AG1501" s="21" t="str">
        <f>IF(Worksheet!F1510=0,"",Worksheet!F1510)</f>
        <v/>
      </c>
      <c r="BA1501" t="str">
        <f>Worksheet!A1510</f>
        <v/>
      </c>
    </row>
    <row r="1502" spans="1:53">
      <c r="A1502" t="str">
        <f>IF(IFERROR(SEARCH("Refrigerated",Worksheet!N1511,1),0)&gt;0,122,IF(ISERROR(RIGHT(VLOOKUP(Worksheet!M1511,Type!C$1:E$13,3,FALSE),3))=FALSE,RIGHT(VLOOKUP(Worksheet!M1511,Type!C$1:E$13,3,FALSE),3),""))</f>
        <v/>
      </c>
      <c r="B1502" t="str">
        <f>IF(Worksheet!O1511="","",Worksheet!O1511)</f>
        <v/>
      </c>
      <c r="C1502" t="str">
        <f>IF(Worksheet!P1511="","",Worksheet!P1511)</f>
        <v/>
      </c>
      <c r="D1502" s="21" t="str">
        <f ca="1">IF(Worksheet!AD1511=0,"",Worksheet!AD1511)</f>
        <v/>
      </c>
      <c r="E1502" s="4" t="s">
        <v>0</v>
      </c>
      <c r="H1502" s="5">
        <f ca="1">Worksheet!AF1511</f>
        <v>0</v>
      </c>
      <c r="I1502">
        <f>IF(ISBLANK(Worksheet!X1511)=FALSE,Worksheet!X1511,"")</f>
        <v>0</v>
      </c>
      <c r="J1502">
        <f ca="1">Worksheet!AK1511</f>
        <v>0</v>
      </c>
      <c r="K1502">
        <f ca="1">Worksheet!AJ1511</f>
        <v>0</v>
      </c>
      <c r="L1502">
        <f t="shared" ca="1" si="92"/>
        <v>0</v>
      </c>
      <c r="M1502">
        <f>IF(ISERROR(SEARCH("Gas",Worksheet!AB1511))=TRUE,0,Worksheet!AL1511)</f>
        <v>0</v>
      </c>
      <c r="N1502">
        <f t="shared" si="93"/>
        <v>0</v>
      </c>
      <c r="Q1502" t="str">
        <f>IF(OR(Worksheet!H1511="Incandescent",Worksheet!H1511="Halogen Incandescent")=TRUE,118,IF(LEFT(Worksheet!H1511,3)="HID",117,IF(OR(RIGHT(Worksheet!H1511,3)="T12",RIGHT(Worksheet!H1511,5)="T12HO")=TRUE,115,IF(OR(RIGHT(Worksheet!H1511,2)="T8",RIGHT(Worksheet!H1511,4)="RWT8",RIGHT(Worksheet!H1511,4)="T8HO")=TRUE,115,""))))</f>
        <v/>
      </c>
      <c r="R1502">
        <f>IF(ISBLANK(Worksheet!Y1511)=FALSE,Worksheet!Y1511,"")</f>
        <v>0</v>
      </c>
      <c r="S1502" s="283">
        <f>IF(ISERROR(SEARCH("Oil",Worksheet!AB1511))=TRUE,0,Worksheet!AL1511)</f>
        <v>0</v>
      </c>
      <c r="T1502" s="283">
        <f t="shared" si="94"/>
        <v>0</v>
      </c>
      <c r="U1502" s="283">
        <f>IF(ISERROR(SEARCH("Propane",Worksheet!AB1511))=TRUE,0,Worksheet!AL1511)</f>
        <v>0</v>
      </c>
      <c r="V1502" s="283">
        <f t="shared" si="95"/>
        <v>0</v>
      </c>
      <c r="X1502" s="21" t="str">
        <f>IF(Worksheet!D1511=0,"",Worksheet!D1511)</f>
        <v/>
      </c>
      <c r="Y1502" s="21" t="str">
        <f>IF(Worksheet!M1511=0,"",Worksheet!M1511)</f>
        <v/>
      </c>
      <c r="Z1502" s="21" t="str">
        <f>IF(Worksheet!N1511=0,"",Worksheet!N1511)</f>
        <v/>
      </c>
      <c r="AA1502" s="21" t="str">
        <f>IF(Worksheet!T1511=0,"",Worksheet!T1511)</f>
        <v/>
      </c>
      <c r="AB1502" s="21" t="str">
        <f>IF(Worksheet!H1511=0,"",Worksheet!H1511)</f>
        <v/>
      </c>
      <c r="AC1502" s="21" t="str">
        <f>IF(Worksheet!I1511=0,"",Worksheet!I1511)</f>
        <v/>
      </c>
      <c r="AD1502" s="21" t="str">
        <f ca="1">IF(Worksheet!AC1511=0,"",Worksheet!AC1511)</f>
        <v/>
      </c>
      <c r="AE1502" s="21" t="str">
        <f>IF(Worksheet!S1511=0,"",Worksheet!S1511)</f>
        <v/>
      </c>
      <c r="AF1502" s="21" t="str">
        <f>IF(Worksheet!E1511=0,"",Worksheet!E1511)</f>
        <v/>
      </c>
      <c r="AG1502" s="21" t="str">
        <f>IF(Worksheet!F1511=0,"",Worksheet!F1511)</f>
        <v/>
      </c>
      <c r="BA1502" t="str">
        <f>Worksheet!A1511</f>
        <v/>
      </c>
    </row>
    <row r="1503" spans="1:53">
      <c r="A1503" t="str">
        <f>IF(IFERROR(SEARCH("Refrigerated",Worksheet!N1512,1),0)&gt;0,122,IF(ISERROR(RIGHT(VLOOKUP(Worksheet!M1512,Type!C$1:E$13,3,FALSE),3))=FALSE,RIGHT(VLOOKUP(Worksheet!M1512,Type!C$1:E$13,3,FALSE),3),""))</f>
        <v/>
      </c>
      <c r="B1503" t="str">
        <f>IF(Worksheet!O1512="","",Worksheet!O1512)</f>
        <v/>
      </c>
      <c r="C1503" t="str">
        <f>IF(Worksheet!P1512="","",Worksheet!P1512)</f>
        <v/>
      </c>
      <c r="D1503" s="21" t="str">
        <f ca="1">IF(Worksheet!AD1512=0,"",Worksheet!AD1512)</f>
        <v/>
      </c>
      <c r="E1503" s="4" t="s">
        <v>0</v>
      </c>
      <c r="H1503" s="5">
        <f ca="1">Worksheet!AF1512</f>
        <v>0</v>
      </c>
      <c r="I1503">
        <f>IF(ISBLANK(Worksheet!X1512)=FALSE,Worksheet!X1512,"")</f>
        <v>0</v>
      </c>
      <c r="J1503">
        <f ca="1">Worksheet!AK1512</f>
        <v>0</v>
      </c>
      <c r="K1503">
        <f ca="1">Worksheet!AJ1512</f>
        <v>0</v>
      </c>
      <c r="L1503">
        <f t="shared" ca="1" si="92"/>
        <v>0</v>
      </c>
      <c r="M1503">
        <f>IF(ISERROR(SEARCH("Gas",Worksheet!AB1512))=TRUE,0,Worksheet!AL1512)</f>
        <v>0</v>
      </c>
      <c r="N1503">
        <f t="shared" si="93"/>
        <v>0</v>
      </c>
      <c r="Q1503" t="str">
        <f>IF(OR(Worksheet!H1512="Incandescent",Worksheet!H1512="Halogen Incandescent")=TRUE,118,IF(LEFT(Worksheet!H1512,3)="HID",117,IF(OR(RIGHT(Worksheet!H1512,3)="T12",RIGHT(Worksheet!H1512,5)="T12HO")=TRUE,115,IF(OR(RIGHT(Worksheet!H1512,2)="T8",RIGHT(Worksheet!H1512,4)="RWT8",RIGHT(Worksheet!H1512,4)="T8HO")=TRUE,115,""))))</f>
        <v/>
      </c>
      <c r="R1503">
        <f>IF(ISBLANK(Worksheet!Y1512)=FALSE,Worksheet!Y1512,"")</f>
        <v>0</v>
      </c>
      <c r="S1503" s="283">
        <f>IF(ISERROR(SEARCH("Oil",Worksheet!AB1512))=TRUE,0,Worksheet!AL1512)</f>
        <v>0</v>
      </c>
      <c r="T1503" s="283">
        <f t="shared" si="94"/>
        <v>0</v>
      </c>
      <c r="U1503" s="283">
        <f>IF(ISERROR(SEARCH("Propane",Worksheet!AB1512))=TRUE,0,Worksheet!AL1512)</f>
        <v>0</v>
      </c>
      <c r="V1503" s="283">
        <f t="shared" si="95"/>
        <v>0</v>
      </c>
      <c r="X1503" s="21" t="str">
        <f>IF(Worksheet!D1512=0,"",Worksheet!D1512)</f>
        <v/>
      </c>
      <c r="Y1503" s="21" t="str">
        <f>IF(Worksheet!M1512=0,"",Worksheet!M1512)</f>
        <v/>
      </c>
      <c r="Z1503" s="21" t="str">
        <f>IF(Worksheet!N1512=0,"",Worksheet!N1512)</f>
        <v/>
      </c>
      <c r="AA1503" s="21" t="str">
        <f>IF(Worksheet!T1512=0,"",Worksheet!T1512)</f>
        <v/>
      </c>
      <c r="AB1503" s="21" t="str">
        <f>IF(Worksheet!H1512=0,"",Worksheet!H1512)</f>
        <v/>
      </c>
      <c r="AC1503" s="21" t="str">
        <f>IF(Worksheet!I1512=0,"",Worksheet!I1512)</f>
        <v/>
      </c>
      <c r="AD1503" s="21" t="str">
        <f ca="1">IF(Worksheet!AC1512=0,"",Worksheet!AC1512)</f>
        <v/>
      </c>
      <c r="AE1503" s="21" t="str">
        <f>IF(Worksheet!S1512=0,"",Worksheet!S1512)</f>
        <v/>
      </c>
      <c r="AF1503" s="21" t="str">
        <f>IF(Worksheet!E1512=0,"",Worksheet!E1512)</f>
        <v/>
      </c>
      <c r="AG1503" s="21" t="str">
        <f>IF(Worksheet!F1512=0,"",Worksheet!F1512)</f>
        <v/>
      </c>
      <c r="BA1503" t="str">
        <f>Worksheet!A1512</f>
        <v/>
      </c>
    </row>
    <row r="1504" spans="1:53">
      <c r="A1504" t="str">
        <f>IF(IFERROR(SEARCH("Refrigerated",Worksheet!N1513,1),0)&gt;0,122,IF(ISERROR(RIGHT(VLOOKUP(Worksheet!M1513,Type!C$1:E$13,3,FALSE),3))=FALSE,RIGHT(VLOOKUP(Worksheet!M1513,Type!C$1:E$13,3,FALSE),3),""))</f>
        <v/>
      </c>
      <c r="B1504" t="str">
        <f>IF(Worksheet!O1513="","",Worksheet!O1513)</f>
        <v/>
      </c>
      <c r="C1504" t="str">
        <f>IF(Worksheet!P1513="","",Worksheet!P1513)</f>
        <v/>
      </c>
      <c r="D1504" s="21" t="str">
        <f ca="1">IF(Worksheet!AD1513=0,"",Worksheet!AD1513)</f>
        <v/>
      </c>
      <c r="E1504" s="4" t="s">
        <v>0</v>
      </c>
      <c r="H1504" s="5">
        <f ca="1">Worksheet!AF1513</f>
        <v>0</v>
      </c>
      <c r="I1504">
        <f>IF(ISBLANK(Worksheet!X1513)=FALSE,Worksheet!X1513,"")</f>
        <v>0</v>
      </c>
      <c r="J1504">
        <f ca="1">Worksheet!AK1513</f>
        <v>0</v>
      </c>
      <c r="K1504">
        <f ca="1">Worksheet!AJ1513</f>
        <v>0</v>
      </c>
      <c r="L1504">
        <f t="shared" ca="1" si="92"/>
        <v>0</v>
      </c>
      <c r="M1504">
        <f>IF(ISERROR(SEARCH("Gas",Worksheet!AB1513))=TRUE,0,Worksheet!AL1513)</f>
        <v>0</v>
      </c>
      <c r="N1504">
        <f t="shared" si="93"/>
        <v>0</v>
      </c>
      <c r="Q1504" t="str">
        <f>IF(OR(Worksheet!H1513="Incandescent",Worksheet!H1513="Halogen Incandescent")=TRUE,118,IF(LEFT(Worksheet!H1513,3)="HID",117,IF(OR(RIGHT(Worksheet!H1513,3)="T12",RIGHT(Worksheet!H1513,5)="T12HO")=TRUE,115,IF(OR(RIGHT(Worksheet!H1513,2)="T8",RIGHT(Worksheet!H1513,4)="RWT8",RIGHT(Worksheet!H1513,4)="T8HO")=TRUE,115,""))))</f>
        <v/>
      </c>
      <c r="R1504">
        <f>IF(ISBLANK(Worksheet!Y1513)=FALSE,Worksheet!Y1513,"")</f>
        <v>0</v>
      </c>
      <c r="S1504" s="283">
        <f>IF(ISERROR(SEARCH("Oil",Worksheet!AB1513))=TRUE,0,Worksheet!AL1513)</f>
        <v>0</v>
      </c>
      <c r="T1504" s="283">
        <f t="shared" si="94"/>
        <v>0</v>
      </c>
      <c r="U1504" s="283">
        <f>IF(ISERROR(SEARCH("Propane",Worksheet!AB1513))=TRUE,0,Worksheet!AL1513)</f>
        <v>0</v>
      </c>
      <c r="V1504" s="283">
        <f t="shared" si="95"/>
        <v>0</v>
      </c>
      <c r="X1504" s="21" t="str">
        <f>IF(Worksheet!D1513=0,"",Worksheet!D1513)</f>
        <v/>
      </c>
      <c r="Y1504" s="21" t="str">
        <f>IF(Worksheet!M1513=0,"",Worksheet!M1513)</f>
        <v/>
      </c>
      <c r="Z1504" s="21" t="str">
        <f>IF(Worksheet!N1513=0,"",Worksheet!N1513)</f>
        <v/>
      </c>
      <c r="AA1504" s="21" t="str">
        <f>IF(Worksheet!T1513=0,"",Worksheet!T1513)</f>
        <v/>
      </c>
      <c r="AB1504" s="21" t="str">
        <f>IF(Worksheet!H1513=0,"",Worksheet!H1513)</f>
        <v/>
      </c>
      <c r="AC1504" s="21" t="str">
        <f>IF(Worksheet!I1513=0,"",Worksheet!I1513)</f>
        <v/>
      </c>
      <c r="AD1504" s="21" t="str">
        <f ca="1">IF(Worksheet!AC1513=0,"",Worksheet!AC1513)</f>
        <v/>
      </c>
      <c r="AE1504" s="21" t="str">
        <f>IF(Worksheet!S1513=0,"",Worksheet!S1513)</f>
        <v/>
      </c>
      <c r="AF1504" s="21" t="str">
        <f>IF(Worksheet!E1513=0,"",Worksheet!E1513)</f>
        <v/>
      </c>
      <c r="AG1504" s="21" t="str">
        <f>IF(Worksheet!F1513=0,"",Worksheet!F1513)</f>
        <v/>
      </c>
      <c r="BA1504" t="str">
        <f>Worksheet!A1513</f>
        <v/>
      </c>
    </row>
    <row r="1505" spans="1:53">
      <c r="A1505" t="str">
        <f>IF(IFERROR(SEARCH("Refrigerated",Worksheet!N1514,1),0)&gt;0,122,IF(ISERROR(RIGHT(VLOOKUP(Worksheet!M1514,Type!C$1:E$13,3,FALSE),3))=FALSE,RIGHT(VLOOKUP(Worksheet!M1514,Type!C$1:E$13,3,FALSE),3),""))</f>
        <v/>
      </c>
      <c r="B1505" t="str">
        <f>IF(Worksheet!O1514="","",Worksheet!O1514)</f>
        <v/>
      </c>
      <c r="C1505" t="str">
        <f>IF(Worksheet!P1514="","",Worksheet!P1514)</f>
        <v/>
      </c>
      <c r="D1505" s="21" t="str">
        <f ca="1">IF(Worksheet!AD1514=0,"",Worksheet!AD1514)</f>
        <v/>
      </c>
      <c r="E1505" s="4" t="s">
        <v>0</v>
      </c>
      <c r="H1505" s="5">
        <f ca="1">Worksheet!AF1514</f>
        <v>0</v>
      </c>
      <c r="I1505">
        <f>IF(ISBLANK(Worksheet!X1514)=FALSE,Worksheet!X1514,"")</f>
        <v>0</v>
      </c>
      <c r="J1505">
        <f ca="1">Worksheet!AK1514</f>
        <v>0</v>
      </c>
      <c r="K1505">
        <f ca="1">Worksheet!AJ1514</f>
        <v>0</v>
      </c>
      <c r="L1505">
        <f t="shared" ca="1" si="92"/>
        <v>0</v>
      </c>
      <c r="M1505">
        <f>IF(ISERROR(SEARCH("Gas",Worksheet!AB1514))=TRUE,0,Worksheet!AL1514)</f>
        <v>0</v>
      </c>
      <c r="N1505">
        <f t="shared" si="93"/>
        <v>0</v>
      </c>
      <c r="Q1505" t="str">
        <f>IF(OR(Worksheet!H1514="Incandescent",Worksheet!H1514="Halogen Incandescent")=TRUE,118,IF(LEFT(Worksheet!H1514,3)="HID",117,IF(OR(RIGHT(Worksheet!H1514,3)="T12",RIGHT(Worksheet!H1514,5)="T12HO")=TRUE,115,IF(OR(RIGHT(Worksheet!H1514,2)="T8",RIGHT(Worksheet!H1514,4)="RWT8",RIGHT(Worksheet!H1514,4)="T8HO")=TRUE,115,""))))</f>
        <v/>
      </c>
      <c r="R1505">
        <f>IF(ISBLANK(Worksheet!Y1514)=FALSE,Worksheet!Y1514,"")</f>
        <v>0</v>
      </c>
      <c r="S1505" s="283">
        <f>IF(ISERROR(SEARCH("Oil",Worksheet!AB1514))=TRUE,0,Worksheet!AL1514)</f>
        <v>0</v>
      </c>
      <c r="T1505" s="283">
        <f t="shared" si="94"/>
        <v>0</v>
      </c>
      <c r="U1505" s="283">
        <f>IF(ISERROR(SEARCH("Propane",Worksheet!AB1514))=TRUE,0,Worksheet!AL1514)</f>
        <v>0</v>
      </c>
      <c r="V1505" s="283">
        <f t="shared" si="95"/>
        <v>0</v>
      </c>
      <c r="X1505" s="21" t="str">
        <f>IF(Worksheet!D1514=0,"",Worksheet!D1514)</f>
        <v/>
      </c>
      <c r="Y1505" s="21" t="str">
        <f>IF(Worksheet!M1514=0,"",Worksheet!M1514)</f>
        <v/>
      </c>
      <c r="Z1505" s="21" t="str">
        <f>IF(Worksheet!N1514=0,"",Worksheet!N1514)</f>
        <v/>
      </c>
      <c r="AA1505" s="21" t="str">
        <f>IF(Worksheet!T1514=0,"",Worksheet!T1514)</f>
        <v/>
      </c>
      <c r="AB1505" s="21" t="str">
        <f>IF(Worksheet!H1514=0,"",Worksheet!H1514)</f>
        <v/>
      </c>
      <c r="AC1505" s="21" t="str">
        <f>IF(Worksheet!I1514=0,"",Worksheet!I1514)</f>
        <v/>
      </c>
      <c r="AD1505" s="21" t="str">
        <f ca="1">IF(Worksheet!AC1514=0,"",Worksheet!AC1514)</f>
        <v/>
      </c>
      <c r="AE1505" s="21" t="str">
        <f>IF(Worksheet!S1514=0,"",Worksheet!S1514)</f>
        <v/>
      </c>
      <c r="AF1505" s="21" t="str">
        <f>IF(Worksheet!E1514=0,"",Worksheet!E1514)</f>
        <v/>
      </c>
      <c r="AG1505" s="21" t="str">
        <f>IF(Worksheet!F1514=0,"",Worksheet!F1514)</f>
        <v/>
      </c>
      <c r="BA1505" t="str">
        <f>Worksheet!A1514</f>
        <v/>
      </c>
    </row>
    <row r="1506" spans="1:53">
      <c r="A1506" t="str">
        <f>IF(IFERROR(SEARCH("Refrigerated",Worksheet!N1515,1),0)&gt;0,122,IF(ISERROR(RIGHT(VLOOKUP(Worksheet!M1515,Type!C$1:E$13,3,FALSE),3))=FALSE,RIGHT(VLOOKUP(Worksheet!M1515,Type!C$1:E$13,3,FALSE),3),""))</f>
        <v/>
      </c>
      <c r="B1506" t="str">
        <f>IF(Worksheet!O1515="","",Worksheet!O1515)</f>
        <v/>
      </c>
      <c r="C1506" t="str">
        <f>IF(Worksheet!P1515="","",Worksheet!P1515)</f>
        <v/>
      </c>
      <c r="D1506" s="21" t="str">
        <f ca="1">IF(Worksheet!AD1515=0,"",Worksheet!AD1515)</f>
        <v/>
      </c>
      <c r="E1506" s="4" t="s">
        <v>0</v>
      </c>
      <c r="H1506" s="5">
        <f ca="1">Worksheet!AF1515</f>
        <v>0</v>
      </c>
      <c r="I1506">
        <f>IF(ISBLANK(Worksheet!X1515)=FALSE,Worksheet!X1515,"")</f>
        <v>0</v>
      </c>
      <c r="J1506">
        <f ca="1">Worksheet!AK1515</f>
        <v>0</v>
      </c>
      <c r="K1506">
        <f ca="1">Worksheet!AJ1515</f>
        <v>0</v>
      </c>
      <c r="L1506">
        <f t="shared" ca="1" si="92"/>
        <v>0</v>
      </c>
      <c r="M1506">
        <f>IF(ISERROR(SEARCH("Gas",Worksheet!AB1515))=TRUE,0,Worksheet!AL1515)</f>
        <v>0</v>
      </c>
      <c r="N1506">
        <f t="shared" si="93"/>
        <v>0</v>
      </c>
      <c r="Q1506" t="str">
        <f>IF(OR(Worksheet!H1515="Incandescent",Worksheet!H1515="Halogen Incandescent")=TRUE,118,IF(LEFT(Worksheet!H1515,3)="HID",117,IF(OR(RIGHT(Worksheet!H1515,3)="T12",RIGHT(Worksheet!H1515,5)="T12HO")=TRUE,115,IF(OR(RIGHT(Worksheet!H1515,2)="T8",RIGHT(Worksheet!H1515,4)="RWT8",RIGHT(Worksheet!H1515,4)="T8HO")=TRUE,115,""))))</f>
        <v/>
      </c>
      <c r="R1506">
        <f>IF(ISBLANK(Worksheet!Y1515)=FALSE,Worksheet!Y1515,"")</f>
        <v>0</v>
      </c>
      <c r="S1506" s="283">
        <f>IF(ISERROR(SEARCH("Oil",Worksheet!AB1515))=TRUE,0,Worksheet!AL1515)</f>
        <v>0</v>
      </c>
      <c r="T1506" s="283">
        <f t="shared" si="94"/>
        <v>0</v>
      </c>
      <c r="U1506" s="283">
        <f>IF(ISERROR(SEARCH("Propane",Worksheet!AB1515))=TRUE,0,Worksheet!AL1515)</f>
        <v>0</v>
      </c>
      <c r="V1506" s="283">
        <f t="shared" si="95"/>
        <v>0</v>
      </c>
      <c r="X1506" s="21" t="str">
        <f>IF(Worksheet!D1515=0,"",Worksheet!D1515)</f>
        <v/>
      </c>
      <c r="Y1506" s="21" t="str">
        <f>IF(Worksheet!M1515=0,"",Worksheet!M1515)</f>
        <v/>
      </c>
      <c r="Z1506" s="21" t="str">
        <f>IF(Worksheet!N1515=0,"",Worksheet!N1515)</f>
        <v/>
      </c>
      <c r="AA1506" s="21" t="str">
        <f>IF(Worksheet!T1515=0,"",Worksheet!T1515)</f>
        <v/>
      </c>
      <c r="AB1506" s="21" t="str">
        <f>IF(Worksheet!H1515=0,"",Worksheet!H1515)</f>
        <v/>
      </c>
      <c r="AC1506" s="21" t="str">
        <f>IF(Worksheet!I1515=0,"",Worksheet!I1515)</f>
        <v/>
      </c>
      <c r="AD1506" s="21" t="str">
        <f ca="1">IF(Worksheet!AC1515=0,"",Worksheet!AC1515)</f>
        <v/>
      </c>
      <c r="AE1506" s="21" t="str">
        <f>IF(Worksheet!S1515=0,"",Worksheet!S1515)</f>
        <v/>
      </c>
      <c r="AF1506" s="21" t="str">
        <f>IF(Worksheet!E1515=0,"",Worksheet!E1515)</f>
        <v/>
      </c>
      <c r="AG1506" s="21" t="str">
        <f>IF(Worksheet!F1515=0,"",Worksheet!F1515)</f>
        <v/>
      </c>
      <c r="BA1506" t="str">
        <f>Worksheet!A1515</f>
        <v/>
      </c>
    </row>
    <row r="1507" spans="1:53">
      <c r="A1507" t="str">
        <f>IF(IFERROR(SEARCH("Refrigerated",Worksheet!N1516,1),0)&gt;0,122,IF(ISERROR(RIGHT(VLOOKUP(Worksheet!M1516,Type!C$1:E$13,3,FALSE),3))=FALSE,RIGHT(VLOOKUP(Worksheet!M1516,Type!C$1:E$13,3,FALSE),3),""))</f>
        <v/>
      </c>
      <c r="B1507" t="str">
        <f>IF(Worksheet!O1516="","",Worksheet!O1516)</f>
        <v/>
      </c>
      <c r="C1507" t="str">
        <f>IF(Worksheet!P1516="","",Worksheet!P1516)</f>
        <v/>
      </c>
      <c r="D1507" s="21" t="str">
        <f ca="1">IF(Worksheet!AD1516=0,"",Worksheet!AD1516)</f>
        <v/>
      </c>
      <c r="E1507" s="4" t="s">
        <v>0</v>
      </c>
      <c r="H1507" s="5">
        <f ca="1">Worksheet!AF1516</f>
        <v>0</v>
      </c>
      <c r="I1507">
        <f>IF(ISBLANK(Worksheet!X1516)=FALSE,Worksheet!X1516,"")</f>
        <v>0</v>
      </c>
      <c r="J1507">
        <f ca="1">Worksheet!AK1516</f>
        <v>0</v>
      </c>
      <c r="K1507">
        <f ca="1">Worksheet!AJ1516</f>
        <v>0</v>
      </c>
      <c r="L1507">
        <f t="shared" ca="1" si="92"/>
        <v>0</v>
      </c>
      <c r="M1507">
        <f>IF(ISERROR(SEARCH("Gas",Worksheet!AB1516))=TRUE,0,Worksheet!AL1516)</f>
        <v>0</v>
      </c>
      <c r="N1507">
        <f t="shared" si="93"/>
        <v>0</v>
      </c>
      <c r="Q1507" t="str">
        <f>IF(OR(Worksheet!H1516="Incandescent",Worksheet!H1516="Halogen Incandescent")=TRUE,118,IF(LEFT(Worksheet!H1516,3)="HID",117,IF(OR(RIGHT(Worksheet!H1516,3)="T12",RIGHT(Worksheet!H1516,5)="T12HO")=TRUE,115,IF(OR(RIGHT(Worksheet!H1516,2)="T8",RIGHT(Worksheet!H1516,4)="RWT8",RIGHT(Worksheet!H1516,4)="T8HO")=TRUE,115,""))))</f>
        <v/>
      </c>
      <c r="R1507">
        <f>IF(ISBLANK(Worksheet!Y1516)=FALSE,Worksheet!Y1516,"")</f>
        <v>0</v>
      </c>
      <c r="S1507" s="283">
        <f>IF(ISERROR(SEARCH("Oil",Worksheet!AB1516))=TRUE,0,Worksheet!AL1516)</f>
        <v>0</v>
      </c>
      <c r="T1507" s="283">
        <f t="shared" si="94"/>
        <v>0</v>
      </c>
      <c r="U1507" s="283">
        <f>IF(ISERROR(SEARCH("Propane",Worksheet!AB1516))=TRUE,0,Worksheet!AL1516)</f>
        <v>0</v>
      </c>
      <c r="V1507" s="283">
        <f t="shared" si="95"/>
        <v>0</v>
      </c>
      <c r="X1507" s="21" t="str">
        <f>IF(Worksheet!D1516=0,"",Worksheet!D1516)</f>
        <v/>
      </c>
      <c r="Y1507" s="21" t="str">
        <f>IF(Worksheet!M1516=0,"",Worksheet!M1516)</f>
        <v/>
      </c>
      <c r="Z1507" s="21" t="str">
        <f>IF(Worksheet!N1516=0,"",Worksheet!N1516)</f>
        <v/>
      </c>
      <c r="AA1507" s="21" t="str">
        <f>IF(Worksheet!T1516=0,"",Worksheet!T1516)</f>
        <v/>
      </c>
      <c r="AB1507" s="21" t="str">
        <f>IF(Worksheet!H1516=0,"",Worksheet!H1516)</f>
        <v/>
      </c>
      <c r="AC1507" s="21" t="str">
        <f>IF(Worksheet!I1516=0,"",Worksheet!I1516)</f>
        <v/>
      </c>
      <c r="AD1507" s="21" t="str">
        <f ca="1">IF(Worksheet!AC1516=0,"",Worksheet!AC1516)</f>
        <v/>
      </c>
      <c r="AE1507" s="21" t="str">
        <f>IF(Worksheet!S1516=0,"",Worksheet!S1516)</f>
        <v/>
      </c>
      <c r="AF1507" s="21" t="str">
        <f>IF(Worksheet!E1516=0,"",Worksheet!E1516)</f>
        <v/>
      </c>
      <c r="AG1507" s="21" t="str">
        <f>IF(Worksheet!F1516=0,"",Worksheet!F1516)</f>
        <v/>
      </c>
      <c r="BA1507" t="str">
        <f>Worksheet!A1516</f>
        <v/>
      </c>
    </row>
    <row r="1508" spans="1:53">
      <c r="A1508" t="str">
        <f>IF(IFERROR(SEARCH("Refrigerated",Worksheet!N1517,1),0)&gt;0,122,IF(ISERROR(RIGHT(VLOOKUP(Worksheet!M1517,Type!C$1:E$13,3,FALSE),3))=FALSE,RIGHT(VLOOKUP(Worksheet!M1517,Type!C$1:E$13,3,FALSE),3),""))</f>
        <v/>
      </c>
      <c r="B1508" t="str">
        <f>IF(Worksheet!O1517="","",Worksheet!O1517)</f>
        <v/>
      </c>
      <c r="C1508" t="str">
        <f>IF(Worksheet!P1517="","",Worksheet!P1517)</f>
        <v/>
      </c>
      <c r="D1508" s="21" t="str">
        <f ca="1">IF(Worksheet!AD1517=0,"",Worksheet!AD1517)</f>
        <v/>
      </c>
      <c r="E1508" s="4" t="s">
        <v>0</v>
      </c>
      <c r="H1508" s="5">
        <f ca="1">Worksheet!AF1517</f>
        <v>0</v>
      </c>
      <c r="I1508">
        <f>IF(ISBLANK(Worksheet!X1517)=FALSE,Worksheet!X1517,"")</f>
        <v>0</v>
      </c>
      <c r="J1508">
        <f ca="1">Worksheet!AK1517</f>
        <v>0</v>
      </c>
      <c r="K1508">
        <f ca="1">Worksheet!AJ1517</f>
        <v>0</v>
      </c>
      <c r="L1508">
        <f t="shared" ca="1" si="92"/>
        <v>0</v>
      </c>
      <c r="M1508">
        <f>IF(ISERROR(SEARCH("Gas",Worksheet!AB1517))=TRUE,0,Worksheet!AL1517)</f>
        <v>0</v>
      </c>
      <c r="N1508">
        <f t="shared" si="93"/>
        <v>0</v>
      </c>
      <c r="Q1508" t="str">
        <f>IF(OR(Worksheet!H1517="Incandescent",Worksheet!H1517="Halogen Incandescent")=TRUE,118,IF(LEFT(Worksheet!H1517,3)="HID",117,IF(OR(RIGHT(Worksheet!H1517,3)="T12",RIGHT(Worksheet!H1517,5)="T12HO")=TRUE,115,IF(OR(RIGHT(Worksheet!H1517,2)="T8",RIGHT(Worksheet!H1517,4)="RWT8",RIGHT(Worksheet!H1517,4)="T8HO")=TRUE,115,""))))</f>
        <v/>
      </c>
      <c r="R1508">
        <f>IF(ISBLANK(Worksheet!Y1517)=FALSE,Worksheet!Y1517,"")</f>
        <v>0</v>
      </c>
      <c r="S1508" s="283">
        <f>IF(ISERROR(SEARCH("Oil",Worksheet!AB1517))=TRUE,0,Worksheet!AL1517)</f>
        <v>0</v>
      </c>
      <c r="T1508" s="283">
        <f t="shared" si="94"/>
        <v>0</v>
      </c>
      <c r="U1508" s="283">
        <f>IF(ISERROR(SEARCH("Propane",Worksheet!AB1517))=TRUE,0,Worksheet!AL1517)</f>
        <v>0</v>
      </c>
      <c r="V1508" s="283">
        <f t="shared" si="95"/>
        <v>0</v>
      </c>
      <c r="X1508" s="21" t="str">
        <f>IF(Worksheet!D1517=0,"",Worksheet!D1517)</f>
        <v/>
      </c>
      <c r="Y1508" s="21" t="str">
        <f>IF(Worksheet!M1517=0,"",Worksheet!M1517)</f>
        <v/>
      </c>
      <c r="Z1508" s="21" t="str">
        <f>IF(Worksheet!N1517=0,"",Worksheet!N1517)</f>
        <v/>
      </c>
      <c r="AA1508" s="21" t="str">
        <f>IF(Worksheet!T1517=0,"",Worksheet!T1517)</f>
        <v/>
      </c>
      <c r="AB1508" s="21" t="str">
        <f>IF(Worksheet!H1517=0,"",Worksheet!H1517)</f>
        <v/>
      </c>
      <c r="AC1508" s="21" t="str">
        <f>IF(Worksheet!I1517=0,"",Worksheet!I1517)</f>
        <v/>
      </c>
      <c r="AD1508" s="21" t="str">
        <f ca="1">IF(Worksheet!AC1517=0,"",Worksheet!AC1517)</f>
        <v/>
      </c>
      <c r="AE1508" s="21" t="str">
        <f>IF(Worksheet!S1517=0,"",Worksheet!S1517)</f>
        <v/>
      </c>
      <c r="AF1508" s="21" t="str">
        <f>IF(Worksheet!E1517=0,"",Worksheet!E1517)</f>
        <v/>
      </c>
      <c r="AG1508" s="21" t="str">
        <f>IF(Worksheet!F1517=0,"",Worksheet!F1517)</f>
        <v/>
      </c>
      <c r="BA1508" t="str">
        <f>Worksheet!A1517</f>
        <v/>
      </c>
    </row>
    <row r="1509" spans="1:53">
      <c r="A1509" t="str">
        <f>IF(IFERROR(SEARCH("Refrigerated",Worksheet!N1518,1),0)&gt;0,122,IF(ISERROR(RIGHT(VLOOKUP(Worksheet!M1518,Type!C$1:E$13,3,FALSE),3))=FALSE,RIGHT(VLOOKUP(Worksheet!M1518,Type!C$1:E$13,3,FALSE),3),""))</f>
        <v/>
      </c>
      <c r="B1509" t="str">
        <f>IF(Worksheet!O1518="","",Worksheet!O1518)</f>
        <v/>
      </c>
      <c r="C1509" t="str">
        <f>IF(Worksheet!P1518="","",Worksheet!P1518)</f>
        <v/>
      </c>
      <c r="D1509" s="21" t="str">
        <f ca="1">IF(Worksheet!AD1518=0,"",Worksheet!AD1518)</f>
        <v/>
      </c>
      <c r="E1509" s="4" t="s">
        <v>0</v>
      </c>
      <c r="H1509" s="5">
        <f ca="1">Worksheet!AF1518</f>
        <v>0</v>
      </c>
      <c r="I1509">
        <f>IF(ISBLANK(Worksheet!X1518)=FALSE,Worksheet!X1518,"")</f>
        <v>0</v>
      </c>
      <c r="J1509">
        <f ca="1">Worksheet!AK1518</f>
        <v>0</v>
      </c>
      <c r="K1509">
        <f ca="1">Worksheet!AJ1518</f>
        <v>0</v>
      </c>
      <c r="L1509">
        <f t="shared" ca="1" si="92"/>
        <v>0</v>
      </c>
      <c r="M1509">
        <f>IF(ISERROR(SEARCH("Gas",Worksheet!AB1518))=TRUE,0,Worksheet!AL1518)</f>
        <v>0</v>
      </c>
      <c r="N1509">
        <f t="shared" si="93"/>
        <v>0</v>
      </c>
      <c r="Q1509" t="str">
        <f>IF(OR(Worksheet!H1518="Incandescent",Worksheet!H1518="Halogen Incandescent")=TRUE,118,IF(LEFT(Worksheet!H1518,3)="HID",117,IF(OR(RIGHT(Worksheet!H1518,3)="T12",RIGHT(Worksheet!H1518,5)="T12HO")=TRUE,115,IF(OR(RIGHT(Worksheet!H1518,2)="T8",RIGHT(Worksheet!H1518,4)="RWT8",RIGHT(Worksheet!H1518,4)="T8HO")=TRUE,115,""))))</f>
        <v/>
      </c>
      <c r="R1509">
        <f>IF(ISBLANK(Worksheet!Y1518)=FALSE,Worksheet!Y1518,"")</f>
        <v>0</v>
      </c>
      <c r="S1509" s="283">
        <f>IF(ISERROR(SEARCH("Oil",Worksheet!AB1518))=TRUE,0,Worksheet!AL1518)</f>
        <v>0</v>
      </c>
      <c r="T1509" s="283">
        <f t="shared" si="94"/>
        <v>0</v>
      </c>
      <c r="U1509" s="283">
        <f>IF(ISERROR(SEARCH("Propane",Worksheet!AB1518))=TRUE,0,Worksheet!AL1518)</f>
        <v>0</v>
      </c>
      <c r="V1509" s="283">
        <f t="shared" si="95"/>
        <v>0</v>
      </c>
      <c r="X1509" s="21" t="str">
        <f>IF(Worksheet!D1518=0,"",Worksheet!D1518)</f>
        <v/>
      </c>
      <c r="Y1509" s="21" t="str">
        <f>IF(Worksheet!M1518=0,"",Worksheet!M1518)</f>
        <v/>
      </c>
      <c r="Z1509" s="21" t="str">
        <f>IF(Worksheet!N1518=0,"",Worksheet!N1518)</f>
        <v/>
      </c>
      <c r="AA1509" s="21" t="str">
        <f>IF(Worksheet!T1518=0,"",Worksheet!T1518)</f>
        <v/>
      </c>
      <c r="AB1509" s="21" t="str">
        <f>IF(Worksheet!H1518=0,"",Worksheet!H1518)</f>
        <v/>
      </c>
      <c r="AC1509" s="21" t="str">
        <f>IF(Worksheet!I1518=0,"",Worksheet!I1518)</f>
        <v/>
      </c>
      <c r="AD1509" s="21" t="str">
        <f ca="1">IF(Worksheet!AC1518=0,"",Worksheet!AC1518)</f>
        <v/>
      </c>
      <c r="AE1509" s="21" t="str">
        <f>IF(Worksheet!S1518=0,"",Worksheet!S1518)</f>
        <v/>
      </c>
      <c r="AF1509" s="21" t="str">
        <f>IF(Worksheet!E1518=0,"",Worksheet!E1518)</f>
        <v/>
      </c>
      <c r="AG1509" s="21" t="str">
        <f>IF(Worksheet!F1518=0,"",Worksheet!F1518)</f>
        <v/>
      </c>
      <c r="BA1509" t="str">
        <f>Worksheet!A1518</f>
        <v/>
      </c>
    </row>
    <row r="1510" spans="1:53">
      <c r="A1510" t="str">
        <f>IF(IFERROR(SEARCH("Refrigerated",Worksheet!N1519,1),0)&gt;0,122,IF(ISERROR(RIGHT(VLOOKUP(Worksheet!M1519,Type!C$1:E$13,3,FALSE),3))=FALSE,RIGHT(VLOOKUP(Worksheet!M1519,Type!C$1:E$13,3,FALSE),3),""))</f>
        <v/>
      </c>
      <c r="B1510" t="str">
        <f>IF(Worksheet!O1519="","",Worksheet!O1519)</f>
        <v/>
      </c>
      <c r="C1510" t="str">
        <f>IF(Worksheet!P1519="","",Worksheet!P1519)</f>
        <v/>
      </c>
      <c r="D1510" s="21" t="str">
        <f ca="1">IF(Worksheet!AD1519=0,"",Worksheet!AD1519)</f>
        <v/>
      </c>
      <c r="E1510" s="4" t="s">
        <v>0</v>
      </c>
      <c r="H1510" s="5">
        <f ca="1">Worksheet!AF1519</f>
        <v>0</v>
      </c>
      <c r="I1510">
        <f>IF(ISBLANK(Worksheet!X1519)=FALSE,Worksheet!X1519,"")</f>
        <v>0</v>
      </c>
      <c r="J1510">
        <f ca="1">Worksheet!AK1519</f>
        <v>0</v>
      </c>
      <c r="K1510">
        <f ca="1">Worksheet!AJ1519</f>
        <v>0</v>
      </c>
      <c r="L1510">
        <f t="shared" ca="1" si="92"/>
        <v>0</v>
      </c>
      <c r="M1510">
        <f>IF(ISERROR(SEARCH("Gas",Worksheet!AB1519))=TRUE,0,Worksheet!AL1519)</f>
        <v>0</v>
      </c>
      <c r="N1510">
        <f t="shared" si="93"/>
        <v>0</v>
      </c>
      <c r="Q1510" t="str">
        <f>IF(OR(Worksheet!H1519="Incandescent",Worksheet!H1519="Halogen Incandescent")=TRUE,118,IF(LEFT(Worksheet!H1519,3)="HID",117,IF(OR(RIGHT(Worksheet!H1519,3)="T12",RIGHT(Worksheet!H1519,5)="T12HO")=TRUE,115,IF(OR(RIGHT(Worksheet!H1519,2)="T8",RIGHT(Worksheet!H1519,4)="RWT8",RIGHT(Worksheet!H1519,4)="T8HO")=TRUE,115,""))))</f>
        <v/>
      </c>
      <c r="R1510">
        <f>IF(ISBLANK(Worksheet!Y1519)=FALSE,Worksheet!Y1519,"")</f>
        <v>0</v>
      </c>
      <c r="S1510" s="283">
        <f>IF(ISERROR(SEARCH("Oil",Worksheet!AB1519))=TRUE,0,Worksheet!AL1519)</f>
        <v>0</v>
      </c>
      <c r="T1510" s="283">
        <f t="shared" si="94"/>
        <v>0</v>
      </c>
      <c r="U1510" s="283">
        <f>IF(ISERROR(SEARCH("Propane",Worksheet!AB1519))=TRUE,0,Worksheet!AL1519)</f>
        <v>0</v>
      </c>
      <c r="V1510" s="283">
        <f t="shared" si="95"/>
        <v>0</v>
      </c>
      <c r="X1510" s="21" t="str">
        <f>IF(Worksheet!D1519=0,"",Worksheet!D1519)</f>
        <v/>
      </c>
      <c r="Y1510" s="21" t="str">
        <f>IF(Worksheet!M1519=0,"",Worksheet!M1519)</f>
        <v/>
      </c>
      <c r="Z1510" s="21" t="str">
        <f>IF(Worksheet!N1519=0,"",Worksheet!N1519)</f>
        <v/>
      </c>
      <c r="AA1510" s="21" t="str">
        <f>IF(Worksheet!T1519=0,"",Worksheet!T1519)</f>
        <v/>
      </c>
      <c r="AB1510" s="21" t="str">
        <f>IF(Worksheet!H1519=0,"",Worksheet!H1519)</f>
        <v/>
      </c>
      <c r="AC1510" s="21" t="str">
        <f>IF(Worksheet!I1519=0,"",Worksheet!I1519)</f>
        <v/>
      </c>
      <c r="AD1510" s="21" t="str">
        <f ca="1">IF(Worksheet!AC1519=0,"",Worksheet!AC1519)</f>
        <v/>
      </c>
      <c r="AE1510" s="21" t="str">
        <f>IF(Worksheet!S1519=0,"",Worksheet!S1519)</f>
        <v/>
      </c>
      <c r="AF1510" s="21" t="str">
        <f>IF(Worksheet!E1519=0,"",Worksheet!E1519)</f>
        <v/>
      </c>
      <c r="AG1510" s="21" t="str">
        <f>IF(Worksheet!F1519=0,"",Worksheet!F1519)</f>
        <v/>
      </c>
      <c r="BA1510" t="str">
        <f>Worksheet!A1519</f>
        <v/>
      </c>
    </row>
    <row r="1511" spans="1:53">
      <c r="A1511" t="str">
        <f>IF(IFERROR(SEARCH("Refrigerated",Worksheet!N1520,1),0)&gt;0,122,IF(ISERROR(RIGHT(VLOOKUP(Worksheet!M1520,Type!C$1:E$13,3,FALSE),3))=FALSE,RIGHT(VLOOKUP(Worksheet!M1520,Type!C$1:E$13,3,FALSE),3),""))</f>
        <v/>
      </c>
      <c r="B1511" t="str">
        <f>IF(Worksheet!O1520="","",Worksheet!O1520)</f>
        <v/>
      </c>
      <c r="C1511" t="str">
        <f>IF(Worksheet!P1520="","",Worksheet!P1520)</f>
        <v/>
      </c>
      <c r="D1511" s="21" t="str">
        <f ca="1">IF(Worksheet!AD1520=0,"",Worksheet!AD1520)</f>
        <v/>
      </c>
      <c r="E1511" s="4" t="s">
        <v>0</v>
      </c>
      <c r="H1511" s="5">
        <f ca="1">Worksheet!AF1520</f>
        <v>0</v>
      </c>
      <c r="I1511">
        <f>IF(ISBLANK(Worksheet!X1520)=FALSE,Worksheet!X1520,"")</f>
        <v>0</v>
      </c>
      <c r="J1511">
        <f ca="1">Worksheet!AK1520</f>
        <v>0</v>
      </c>
      <c r="K1511">
        <f ca="1">Worksheet!AJ1520</f>
        <v>0</v>
      </c>
      <c r="L1511">
        <f t="shared" ca="1" si="92"/>
        <v>0</v>
      </c>
      <c r="M1511">
        <f>IF(ISERROR(SEARCH("Gas",Worksheet!AB1520))=TRUE,0,Worksheet!AL1520)</f>
        <v>0</v>
      </c>
      <c r="N1511">
        <f t="shared" si="93"/>
        <v>0</v>
      </c>
      <c r="Q1511" t="str">
        <f>IF(OR(Worksheet!H1520="Incandescent",Worksheet!H1520="Halogen Incandescent")=TRUE,118,IF(LEFT(Worksheet!H1520,3)="HID",117,IF(OR(RIGHT(Worksheet!H1520,3)="T12",RIGHT(Worksheet!H1520,5)="T12HO")=TRUE,115,IF(OR(RIGHT(Worksheet!H1520,2)="T8",RIGHT(Worksheet!H1520,4)="RWT8",RIGHT(Worksheet!H1520,4)="T8HO")=TRUE,115,""))))</f>
        <v/>
      </c>
      <c r="R1511">
        <f>IF(ISBLANK(Worksheet!Y1520)=FALSE,Worksheet!Y1520,"")</f>
        <v>0</v>
      </c>
      <c r="S1511" s="283">
        <f>IF(ISERROR(SEARCH("Oil",Worksheet!AB1520))=TRUE,0,Worksheet!AL1520)</f>
        <v>0</v>
      </c>
      <c r="T1511" s="283">
        <f t="shared" si="94"/>
        <v>0</v>
      </c>
      <c r="U1511" s="283">
        <f>IF(ISERROR(SEARCH("Propane",Worksheet!AB1520))=TRUE,0,Worksheet!AL1520)</f>
        <v>0</v>
      </c>
      <c r="V1511" s="283">
        <f t="shared" si="95"/>
        <v>0</v>
      </c>
      <c r="X1511" s="21" t="str">
        <f>IF(Worksheet!D1520=0,"",Worksheet!D1520)</f>
        <v/>
      </c>
      <c r="Y1511" s="21" t="str">
        <f>IF(Worksheet!M1520=0,"",Worksheet!M1520)</f>
        <v/>
      </c>
      <c r="Z1511" s="21" t="str">
        <f>IF(Worksheet!N1520=0,"",Worksheet!N1520)</f>
        <v/>
      </c>
      <c r="AA1511" s="21" t="str">
        <f>IF(Worksheet!T1520=0,"",Worksheet!T1520)</f>
        <v/>
      </c>
      <c r="AB1511" s="21" t="str">
        <f>IF(Worksheet!H1520=0,"",Worksheet!H1520)</f>
        <v/>
      </c>
      <c r="AC1511" s="21" t="str">
        <f>IF(Worksheet!I1520=0,"",Worksheet!I1520)</f>
        <v/>
      </c>
      <c r="AD1511" s="21" t="str">
        <f ca="1">IF(Worksheet!AC1520=0,"",Worksheet!AC1520)</f>
        <v/>
      </c>
      <c r="AE1511" s="21" t="str">
        <f>IF(Worksheet!S1520=0,"",Worksheet!S1520)</f>
        <v/>
      </c>
      <c r="AF1511" s="21" t="str">
        <f>IF(Worksheet!E1520=0,"",Worksheet!E1520)</f>
        <v/>
      </c>
      <c r="AG1511" s="21" t="str">
        <f>IF(Worksheet!F1520=0,"",Worksheet!F1520)</f>
        <v/>
      </c>
      <c r="BA1511" t="str">
        <f>Worksheet!A1520</f>
        <v/>
      </c>
    </row>
    <row r="1512" spans="1:53">
      <c r="A1512" t="str">
        <f>IF(IFERROR(SEARCH("Refrigerated",Worksheet!N1521,1),0)&gt;0,122,IF(ISERROR(RIGHT(VLOOKUP(Worksheet!M1521,Type!C$1:E$13,3,FALSE),3))=FALSE,RIGHT(VLOOKUP(Worksheet!M1521,Type!C$1:E$13,3,FALSE),3),""))</f>
        <v/>
      </c>
      <c r="B1512" t="str">
        <f>IF(Worksheet!O1521="","",Worksheet!O1521)</f>
        <v/>
      </c>
      <c r="C1512" t="str">
        <f>IF(Worksheet!P1521="","",Worksheet!P1521)</f>
        <v/>
      </c>
      <c r="D1512" s="21" t="str">
        <f ca="1">IF(Worksheet!AD1521=0,"",Worksheet!AD1521)</f>
        <v/>
      </c>
      <c r="E1512" s="4" t="s">
        <v>0</v>
      </c>
      <c r="H1512" s="5">
        <f ca="1">Worksheet!AF1521</f>
        <v>0</v>
      </c>
      <c r="I1512">
        <f>IF(ISBLANK(Worksheet!X1521)=FALSE,Worksheet!X1521,"")</f>
        <v>0</v>
      </c>
      <c r="J1512">
        <f ca="1">Worksheet!AK1521</f>
        <v>0</v>
      </c>
      <c r="K1512">
        <f ca="1">Worksheet!AJ1521</f>
        <v>0</v>
      </c>
      <c r="L1512">
        <f t="shared" ca="1" si="92"/>
        <v>0</v>
      </c>
      <c r="M1512">
        <f>IF(ISERROR(SEARCH("Gas",Worksheet!AB1521))=TRUE,0,Worksheet!AL1521)</f>
        <v>0</v>
      </c>
      <c r="N1512">
        <f t="shared" si="93"/>
        <v>0</v>
      </c>
      <c r="Q1512" t="str">
        <f>IF(OR(Worksheet!H1521="Incandescent",Worksheet!H1521="Halogen Incandescent")=TRUE,118,IF(LEFT(Worksheet!H1521,3)="HID",117,IF(OR(RIGHT(Worksheet!H1521,3)="T12",RIGHT(Worksheet!H1521,5)="T12HO")=TRUE,115,IF(OR(RIGHT(Worksheet!H1521,2)="T8",RIGHT(Worksheet!H1521,4)="RWT8",RIGHT(Worksheet!H1521,4)="T8HO")=TRUE,115,""))))</f>
        <v/>
      </c>
      <c r="R1512">
        <f>IF(ISBLANK(Worksheet!Y1521)=FALSE,Worksheet!Y1521,"")</f>
        <v>0</v>
      </c>
      <c r="S1512" s="283">
        <f>IF(ISERROR(SEARCH("Oil",Worksheet!AB1521))=TRUE,0,Worksheet!AL1521)</f>
        <v>0</v>
      </c>
      <c r="T1512" s="283">
        <f t="shared" si="94"/>
        <v>0</v>
      </c>
      <c r="U1512" s="283">
        <f>IF(ISERROR(SEARCH("Propane",Worksheet!AB1521))=TRUE,0,Worksheet!AL1521)</f>
        <v>0</v>
      </c>
      <c r="V1512" s="283">
        <f t="shared" si="95"/>
        <v>0</v>
      </c>
      <c r="X1512" s="21" t="str">
        <f>IF(Worksheet!D1521=0,"",Worksheet!D1521)</f>
        <v/>
      </c>
      <c r="Y1512" s="21" t="str">
        <f>IF(Worksheet!M1521=0,"",Worksheet!M1521)</f>
        <v/>
      </c>
      <c r="Z1512" s="21" t="str">
        <f>IF(Worksheet!N1521=0,"",Worksheet!N1521)</f>
        <v/>
      </c>
      <c r="AA1512" s="21" t="str">
        <f>IF(Worksheet!T1521=0,"",Worksheet!T1521)</f>
        <v/>
      </c>
      <c r="AB1512" s="21" t="str">
        <f>IF(Worksheet!H1521=0,"",Worksheet!H1521)</f>
        <v/>
      </c>
      <c r="AC1512" s="21" t="str">
        <f>IF(Worksheet!I1521=0,"",Worksheet!I1521)</f>
        <v/>
      </c>
      <c r="AD1512" s="21" t="str">
        <f ca="1">IF(Worksheet!AC1521=0,"",Worksheet!AC1521)</f>
        <v/>
      </c>
      <c r="AE1512" s="21" t="str">
        <f>IF(Worksheet!S1521=0,"",Worksheet!S1521)</f>
        <v/>
      </c>
      <c r="AF1512" s="21" t="str">
        <f>IF(Worksheet!E1521=0,"",Worksheet!E1521)</f>
        <v/>
      </c>
      <c r="AG1512" s="21" t="str">
        <f>IF(Worksheet!F1521=0,"",Worksheet!F1521)</f>
        <v/>
      </c>
      <c r="BA1512" t="str">
        <f>Worksheet!A1521</f>
        <v/>
      </c>
    </row>
    <row r="1513" spans="1:53">
      <c r="A1513" t="str">
        <f>IF(IFERROR(SEARCH("Refrigerated",Worksheet!N1522,1),0)&gt;0,122,IF(ISERROR(RIGHT(VLOOKUP(Worksheet!M1522,Type!C$1:E$13,3,FALSE),3))=FALSE,RIGHT(VLOOKUP(Worksheet!M1522,Type!C$1:E$13,3,FALSE),3),""))</f>
        <v/>
      </c>
      <c r="B1513" t="str">
        <f>IF(Worksheet!O1522="","",Worksheet!O1522)</f>
        <v/>
      </c>
      <c r="C1513" t="str">
        <f>IF(Worksheet!P1522="","",Worksheet!P1522)</f>
        <v/>
      </c>
      <c r="D1513" s="21" t="str">
        <f ca="1">IF(Worksheet!AD1522=0,"",Worksheet!AD1522)</f>
        <v/>
      </c>
      <c r="E1513" s="4" t="s">
        <v>0</v>
      </c>
      <c r="H1513" s="5">
        <f ca="1">Worksheet!AF1522</f>
        <v>0</v>
      </c>
      <c r="I1513">
        <f>IF(ISBLANK(Worksheet!X1522)=FALSE,Worksheet!X1522,"")</f>
        <v>0</v>
      </c>
      <c r="J1513">
        <f ca="1">Worksheet!AK1522</f>
        <v>0</v>
      </c>
      <c r="K1513">
        <f ca="1">Worksheet!AJ1522</f>
        <v>0</v>
      </c>
      <c r="L1513">
        <f t="shared" ca="1" si="92"/>
        <v>0</v>
      </c>
      <c r="M1513">
        <f>IF(ISERROR(SEARCH("Gas",Worksheet!AB1522))=TRUE,0,Worksheet!AL1522)</f>
        <v>0</v>
      </c>
      <c r="N1513">
        <f t="shared" si="93"/>
        <v>0</v>
      </c>
      <c r="Q1513" t="str">
        <f>IF(OR(Worksheet!H1522="Incandescent",Worksheet!H1522="Halogen Incandescent")=TRUE,118,IF(LEFT(Worksheet!H1522,3)="HID",117,IF(OR(RIGHT(Worksheet!H1522,3)="T12",RIGHT(Worksheet!H1522,5)="T12HO")=TRUE,115,IF(OR(RIGHT(Worksheet!H1522,2)="T8",RIGHT(Worksheet!H1522,4)="RWT8",RIGHT(Worksheet!H1522,4)="T8HO")=TRUE,115,""))))</f>
        <v/>
      </c>
      <c r="R1513">
        <f>IF(ISBLANK(Worksheet!Y1522)=FALSE,Worksheet!Y1522,"")</f>
        <v>0</v>
      </c>
      <c r="S1513" s="283">
        <f>IF(ISERROR(SEARCH("Oil",Worksheet!AB1522))=TRUE,0,Worksheet!AL1522)</f>
        <v>0</v>
      </c>
      <c r="T1513" s="283">
        <f t="shared" si="94"/>
        <v>0</v>
      </c>
      <c r="U1513" s="283">
        <f>IF(ISERROR(SEARCH("Propane",Worksheet!AB1522))=TRUE,0,Worksheet!AL1522)</f>
        <v>0</v>
      </c>
      <c r="V1513" s="283">
        <f t="shared" si="95"/>
        <v>0</v>
      </c>
      <c r="X1513" s="21" t="str">
        <f>IF(Worksheet!D1522=0,"",Worksheet!D1522)</f>
        <v/>
      </c>
      <c r="Y1513" s="21" t="str">
        <f>IF(Worksheet!M1522=0,"",Worksheet!M1522)</f>
        <v/>
      </c>
      <c r="Z1513" s="21" t="str">
        <f>IF(Worksheet!N1522=0,"",Worksheet!N1522)</f>
        <v/>
      </c>
      <c r="AA1513" s="21" t="str">
        <f>IF(Worksheet!T1522=0,"",Worksheet!T1522)</f>
        <v/>
      </c>
      <c r="AB1513" s="21" t="str">
        <f>IF(Worksheet!H1522=0,"",Worksheet!H1522)</f>
        <v/>
      </c>
      <c r="AC1513" s="21" t="str">
        <f>IF(Worksheet!I1522=0,"",Worksheet!I1522)</f>
        <v/>
      </c>
      <c r="AD1513" s="21" t="str">
        <f ca="1">IF(Worksheet!AC1522=0,"",Worksheet!AC1522)</f>
        <v/>
      </c>
      <c r="AE1513" s="21" t="str">
        <f>IF(Worksheet!S1522=0,"",Worksheet!S1522)</f>
        <v/>
      </c>
      <c r="AF1513" s="21" t="str">
        <f>IF(Worksheet!E1522=0,"",Worksheet!E1522)</f>
        <v/>
      </c>
      <c r="AG1513" s="21" t="str">
        <f>IF(Worksheet!F1522=0,"",Worksheet!F1522)</f>
        <v/>
      </c>
      <c r="BA1513" t="str">
        <f>Worksheet!A1522</f>
        <v/>
      </c>
    </row>
    <row r="1514" spans="1:53">
      <c r="A1514" t="str">
        <f>IF(IFERROR(SEARCH("Refrigerated",Worksheet!N1523,1),0)&gt;0,122,IF(ISERROR(RIGHT(VLOOKUP(Worksheet!M1523,Type!C$1:E$13,3,FALSE),3))=FALSE,RIGHT(VLOOKUP(Worksheet!M1523,Type!C$1:E$13,3,FALSE),3),""))</f>
        <v/>
      </c>
      <c r="B1514" t="str">
        <f>IF(Worksheet!O1523="","",Worksheet!O1523)</f>
        <v/>
      </c>
      <c r="C1514" t="str">
        <f>IF(Worksheet!P1523="","",Worksheet!P1523)</f>
        <v/>
      </c>
      <c r="D1514" s="21" t="str">
        <f ca="1">IF(Worksheet!AD1523=0,"",Worksheet!AD1523)</f>
        <v/>
      </c>
      <c r="E1514" s="4" t="s">
        <v>0</v>
      </c>
      <c r="H1514" s="5">
        <f ca="1">Worksheet!AF1523</f>
        <v>0</v>
      </c>
      <c r="I1514">
        <f>IF(ISBLANK(Worksheet!X1523)=FALSE,Worksheet!X1523,"")</f>
        <v>0</v>
      </c>
      <c r="J1514">
        <f ca="1">Worksheet!AK1523</f>
        <v>0</v>
      </c>
      <c r="K1514">
        <f ca="1">Worksheet!AJ1523</f>
        <v>0</v>
      </c>
      <c r="L1514">
        <f t="shared" ca="1" si="92"/>
        <v>0</v>
      </c>
      <c r="M1514">
        <f>IF(ISERROR(SEARCH("Gas",Worksheet!AB1523))=TRUE,0,Worksheet!AL1523)</f>
        <v>0</v>
      </c>
      <c r="N1514">
        <f t="shared" si="93"/>
        <v>0</v>
      </c>
      <c r="Q1514" t="str">
        <f>IF(OR(Worksheet!H1523="Incandescent",Worksheet!H1523="Halogen Incandescent")=TRUE,118,IF(LEFT(Worksheet!H1523,3)="HID",117,IF(OR(RIGHT(Worksheet!H1523,3)="T12",RIGHT(Worksheet!H1523,5)="T12HO")=TRUE,115,IF(OR(RIGHT(Worksheet!H1523,2)="T8",RIGHT(Worksheet!H1523,4)="RWT8",RIGHT(Worksheet!H1523,4)="T8HO")=TRUE,115,""))))</f>
        <v/>
      </c>
      <c r="R1514">
        <f>IF(ISBLANK(Worksheet!Y1523)=FALSE,Worksheet!Y1523,"")</f>
        <v>0</v>
      </c>
      <c r="S1514" s="283">
        <f>IF(ISERROR(SEARCH("Oil",Worksheet!AB1523))=TRUE,0,Worksheet!AL1523)</f>
        <v>0</v>
      </c>
      <c r="T1514" s="283">
        <f t="shared" si="94"/>
        <v>0</v>
      </c>
      <c r="U1514" s="283">
        <f>IF(ISERROR(SEARCH("Propane",Worksheet!AB1523))=TRUE,0,Worksheet!AL1523)</f>
        <v>0</v>
      </c>
      <c r="V1514" s="283">
        <f t="shared" si="95"/>
        <v>0</v>
      </c>
      <c r="X1514" s="21" t="str">
        <f>IF(Worksheet!D1523=0,"",Worksheet!D1523)</f>
        <v/>
      </c>
      <c r="Y1514" s="21" t="str">
        <f>IF(Worksheet!M1523=0,"",Worksheet!M1523)</f>
        <v/>
      </c>
      <c r="Z1514" s="21" t="str">
        <f>IF(Worksheet!N1523=0,"",Worksheet!N1523)</f>
        <v/>
      </c>
      <c r="AA1514" s="21" t="str">
        <f>IF(Worksheet!T1523=0,"",Worksheet!T1523)</f>
        <v/>
      </c>
      <c r="AB1514" s="21" t="str">
        <f>IF(Worksheet!H1523=0,"",Worksheet!H1523)</f>
        <v/>
      </c>
      <c r="AC1514" s="21" t="str">
        <f>IF(Worksheet!I1523=0,"",Worksheet!I1523)</f>
        <v/>
      </c>
      <c r="AD1514" s="21" t="str">
        <f ca="1">IF(Worksheet!AC1523=0,"",Worksheet!AC1523)</f>
        <v/>
      </c>
      <c r="AE1514" s="21" t="str">
        <f>IF(Worksheet!S1523=0,"",Worksheet!S1523)</f>
        <v/>
      </c>
      <c r="AF1514" s="21" t="str">
        <f>IF(Worksheet!E1523=0,"",Worksheet!E1523)</f>
        <v/>
      </c>
      <c r="AG1514" s="21" t="str">
        <f>IF(Worksheet!F1523=0,"",Worksheet!F1523)</f>
        <v/>
      </c>
      <c r="BA1514" t="str">
        <f>Worksheet!A1523</f>
        <v/>
      </c>
    </row>
    <row r="1515" spans="1:53">
      <c r="A1515" t="str">
        <f>IF(IFERROR(SEARCH("Refrigerated",Worksheet!N1524,1),0)&gt;0,122,IF(ISERROR(RIGHT(VLOOKUP(Worksheet!M1524,Type!C$1:E$13,3,FALSE),3))=FALSE,RIGHT(VLOOKUP(Worksheet!M1524,Type!C$1:E$13,3,FALSE),3),""))</f>
        <v/>
      </c>
      <c r="B1515" t="str">
        <f>IF(Worksheet!O1524="","",Worksheet!O1524)</f>
        <v/>
      </c>
      <c r="C1515" t="str">
        <f>IF(Worksheet!P1524="","",Worksheet!P1524)</f>
        <v/>
      </c>
      <c r="D1515" s="21" t="str">
        <f ca="1">IF(Worksheet!AD1524=0,"",Worksheet!AD1524)</f>
        <v/>
      </c>
      <c r="E1515" s="4" t="s">
        <v>0</v>
      </c>
      <c r="H1515" s="5">
        <f ca="1">Worksheet!AF1524</f>
        <v>0</v>
      </c>
      <c r="I1515">
        <f>IF(ISBLANK(Worksheet!X1524)=FALSE,Worksheet!X1524,"")</f>
        <v>0</v>
      </c>
      <c r="J1515">
        <f ca="1">Worksheet!AK1524</f>
        <v>0</v>
      </c>
      <c r="K1515">
        <f ca="1">Worksheet!AJ1524</f>
        <v>0</v>
      </c>
      <c r="L1515">
        <f t="shared" ca="1" si="92"/>
        <v>0</v>
      </c>
      <c r="M1515">
        <f>IF(ISERROR(SEARCH("Gas",Worksheet!AB1524))=TRUE,0,Worksheet!AL1524)</f>
        <v>0</v>
      </c>
      <c r="N1515">
        <f t="shared" si="93"/>
        <v>0</v>
      </c>
      <c r="Q1515" t="str">
        <f>IF(OR(Worksheet!H1524="Incandescent",Worksheet!H1524="Halogen Incandescent")=TRUE,118,IF(LEFT(Worksheet!H1524,3)="HID",117,IF(OR(RIGHT(Worksheet!H1524,3)="T12",RIGHT(Worksheet!H1524,5)="T12HO")=TRUE,115,IF(OR(RIGHT(Worksheet!H1524,2)="T8",RIGHT(Worksheet!H1524,4)="RWT8",RIGHT(Worksheet!H1524,4)="T8HO")=TRUE,115,""))))</f>
        <v/>
      </c>
      <c r="R1515">
        <f>IF(ISBLANK(Worksheet!Y1524)=FALSE,Worksheet!Y1524,"")</f>
        <v>0</v>
      </c>
      <c r="S1515" s="283">
        <f>IF(ISERROR(SEARCH("Oil",Worksheet!AB1524))=TRUE,0,Worksheet!AL1524)</f>
        <v>0</v>
      </c>
      <c r="T1515" s="283">
        <f t="shared" si="94"/>
        <v>0</v>
      </c>
      <c r="U1515" s="283">
        <f>IF(ISERROR(SEARCH("Propane",Worksheet!AB1524))=TRUE,0,Worksheet!AL1524)</f>
        <v>0</v>
      </c>
      <c r="V1515" s="283">
        <f t="shared" si="95"/>
        <v>0</v>
      </c>
      <c r="X1515" s="21" t="str">
        <f>IF(Worksheet!D1524=0,"",Worksheet!D1524)</f>
        <v/>
      </c>
      <c r="Y1515" s="21" t="str">
        <f>IF(Worksheet!M1524=0,"",Worksheet!M1524)</f>
        <v/>
      </c>
      <c r="Z1515" s="21" t="str">
        <f>IF(Worksheet!N1524=0,"",Worksheet!N1524)</f>
        <v/>
      </c>
      <c r="AA1515" s="21" t="str">
        <f>IF(Worksheet!T1524=0,"",Worksheet!T1524)</f>
        <v/>
      </c>
      <c r="AB1515" s="21" t="str">
        <f>IF(Worksheet!H1524=0,"",Worksheet!H1524)</f>
        <v/>
      </c>
      <c r="AC1515" s="21" t="str">
        <f>IF(Worksheet!I1524=0,"",Worksheet!I1524)</f>
        <v/>
      </c>
      <c r="AD1515" s="21" t="str">
        <f ca="1">IF(Worksheet!AC1524=0,"",Worksheet!AC1524)</f>
        <v/>
      </c>
      <c r="AE1515" s="21" t="str">
        <f>IF(Worksheet!S1524=0,"",Worksheet!S1524)</f>
        <v/>
      </c>
      <c r="AF1515" s="21" t="str">
        <f>IF(Worksheet!E1524=0,"",Worksheet!E1524)</f>
        <v/>
      </c>
      <c r="AG1515" s="21" t="str">
        <f>IF(Worksheet!F1524=0,"",Worksheet!F1524)</f>
        <v/>
      </c>
      <c r="BA1515" t="str">
        <f>Worksheet!A1524</f>
        <v/>
      </c>
    </row>
    <row r="1516" spans="1:53">
      <c r="A1516" t="str">
        <f>IF(IFERROR(SEARCH("Refrigerated",Worksheet!N1525,1),0)&gt;0,122,IF(ISERROR(RIGHT(VLOOKUP(Worksheet!M1525,Type!C$1:E$13,3,FALSE),3))=FALSE,RIGHT(VLOOKUP(Worksheet!M1525,Type!C$1:E$13,3,FALSE),3),""))</f>
        <v/>
      </c>
      <c r="B1516" t="str">
        <f>IF(Worksheet!O1525="","",Worksheet!O1525)</f>
        <v/>
      </c>
      <c r="C1516" t="str">
        <f>IF(Worksheet!P1525="","",Worksheet!P1525)</f>
        <v/>
      </c>
      <c r="D1516" s="21" t="str">
        <f ca="1">IF(Worksheet!AD1525=0,"",Worksheet!AD1525)</f>
        <v/>
      </c>
      <c r="E1516" s="4" t="s">
        <v>0</v>
      </c>
      <c r="H1516" s="5">
        <f ca="1">Worksheet!AF1525</f>
        <v>0</v>
      </c>
      <c r="I1516">
        <f>IF(ISBLANK(Worksheet!X1525)=FALSE,Worksheet!X1525,"")</f>
        <v>0</v>
      </c>
      <c r="J1516">
        <f ca="1">Worksheet!AK1525</f>
        <v>0</v>
      </c>
      <c r="K1516">
        <f ca="1">Worksheet!AJ1525</f>
        <v>0</v>
      </c>
      <c r="L1516">
        <f t="shared" ca="1" si="92"/>
        <v>0</v>
      </c>
      <c r="M1516">
        <f>IF(ISERROR(SEARCH("Gas",Worksheet!AB1525))=TRUE,0,Worksheet!AL1525)</f>
        <v>0</v>
      </c>
      <c r="N1516">
        <f t="shared" si="93"/>
        <v>0</v>
      </c>
      <c r="Q1516" t="str">
        <f>IF(OR(Worksheet!H1525="Incandescent",Worksheet!H1525="Halogen Incandescent")=TRUE,118,IF(LEFT(Worksheet!H1525,3)="HID",117,IF(OR(RIGHT(Worksheet!H1525,3)="T12",RIGHT(Worksheet!H1525,5)="T12HO")=TRUE,115,IF(OR(RIGHT(Worksheet!H1525,2)="T8",RIGHT(Worksheet!H1525,4)="RWT8",RIGHT(Worksheet!H1525,4)="T8HO")=TRUE,115,""))))</f>
        <v/>
      </c>
      <c r="R1516">
        <f>IF(ISBLANK(Worksheet!Y1525)=FALSE,Worksheet!Y1525,"")</f>
        <v>0</v>
      </c>
      <c r="S1516" s="283">
        <f>IF(ISERROR(SEARCH("Oil",Worksheet!AB1525))=TRUE,0,Worksheet!AL1525)</f>
        <v>0</v>
      </c>
      <c r="T1516" s="283">
        <f t="shared" si="94"/>
        <v>0</v>
      </c>
      <c r="U1516" s="283">
        <f>IF(ISERROR(SEARCH("Propane",Worksheet!AB1525))=TRUE,0,Worksheet!AL1525)</f>
        <v>0</v>
      </c>
      <c r="V1516" s="283">
        <f t="shared" si="95"/>
        <v>0</v>
      </c>
      <c r="X1516" s="21" t="str">
        <f>IF(Worksheet!D1525=0,"",Worksheet!D1525)</f>
        <v/>
      </c>
      <c r="Y1516" s="21" t="str">
        <f>IF(Worksheet!M1525=0,"",Worksheet!M1525)</f>
        <v/>
      </c>
      <c r="Z1516" s="21" t="str">
        <f>IF(Worksheet!N1525=0,"",Worksheet!N1525)</f>
        <v/>
      </c>
      <c r="AA1516" s="21" t="str">
        <f>IF(Worksheet!T1525=0,"",Worksheet!T1525)</f>
        <v/>
      </c>
      <c r="AB1516" s="21" t="str">
        <f>IF(Worksheet!H1525=0,"",Worksheet!H1525)</f>
        <v/>
      </c>
      <c r="AC1516" s="21" t="str">
        <f>IF(Worksheet!I1525=0,"",Worksheet!I1525)</f>
        <v/>
      </c>
      <c r="AD1516" s="21" t="str">
        <f ca="1">IF(Worksheet!AC1525=0,"",Worksheet!AC1525)</f>
        <v/>
      </c>
      <c r="AE1516" s="21" t="str">
        <f>IF(Worksheet!S1525=0,"",Worksheet!S1525)</f>
        <v/>
      </c>
      <c r="AF1516" s="21" t="str">
        <f>IF(Worksheet!E1525=0,"",Worksheet!E1525)</f>
        <v/>
      </c>
      <c r="AG1516" s="21" t="str">
        <f>IF(Worksheet!F1525=0,"",Worksheet!F1525)</f>
        <v/>
      </c>
      <c r="BA1516" t="str">
        <f>Worksheet!A1525</f>
        <v/>
      </c>
    </row>
    <row r="1517" spans="1:53">
      <c r="A1517" t="str">
        <f>IF(IFERROR(SEARCH("Refrigerated",Worksheet!N1526,1),0)&gt;0,122,IF(ISERROR(RIGHT(VLOOKUP(Worksheet!M1526,Type!C$1:E$13,3,FALSE),3))=FALSE,RIGHT(VLOOKUP(Worksheet!M1526,Type!C$1:E$13,3,FALSE),3),""))</f>
        <v/>
      </c>
      <c r="B1517" t="str">
        <f>IF(Worksheet!O1526="","",Worksheet!O1526)</f>
        <v/>
      </c>
      <c r="C1517" t="str">
        <f>IF(Worksheet!P1526="","",Worksheet!P1526)</f>
        <v/>
      </c>
      <c r="D1517" s="21" t="str">
        <f ca="1">IF(Worksheet!AD1526=0,"",Worksheet!AD1526)</f>
        <v/>
      </c>
      <c r="E1517" s="4" t="s">
        <v>0</v>
      </c>
      <c r="H1517" s="5">
        <f ca="1">Worksheet!AF1526</f>
        <v>0</v>
      </c>
      <c r="I1517">
        <f>IF(ISBLANK(Worksheet!X1526)=FALSE,Worksheet!X1526,"")</f>
        <v>0</v>
      </c>
      <c r="J1517">
        <f ca="1">Worksheet!AK1526</f>
        <v>0</v>
      </c>
      <c r="K1517">
        <f ca="1">Worksheet!AJ1526</f>
        <v>0</v>
      </c>
      <c r="L1517">
        <f t="shared" ca="1" si="92"/>
        <v>0</v>
      </c>
      <c r="M1517">
        <f>IF(ISERROR(SEARCH("Gas",Worksheet!AB1526))=TRUE,0,Worksheet!AL1526)</f>
        <v>0</v>
      </c>
      <c r="N1517">
        <f t="shared" si="93"/>
        <v>0</v>
      </c>
      <c r="Q1517" t="str">
        <f>IF(OR(Worksheet!H1526="Incandescent",Worksheet!H1526="Halogen Incandescent")=TRUE,118,IF(LEFT(Worksheet!H1526,3)="HID",117,IF(OR(RIGHT(Worksheet!H1526,3)="T12",RIGHT(Worksheet!H1526,5)="T12HO")=TRUE,115,IF(OR(RIGHT(Worksheet!H1526,2)="T8",RIGHT(Worksheet!H1526,4)="RWT8",RIGHT(Worksheet!H1526,4)="T8HO")=TRUE,115,""))))</f>
        <v/>
      </c>
      <c r="R1517">
        <f>IF(ISBLANK(Worksheet!Y1526)=FALSE,Worksheet!Y1526,"")</f>
        <v>0</v>
      </c>
      <c r="S1517" s="283">
        <f>IF(ISERROR(SEARCH("Oil",Worksheet!AB1526))=TRUE,0,Worksheet!AL1526)</f>
        <v>0</v>
      </c>
      <c r="T1517" s="283">
        <f t="shared" si="94"/>
        <v>0</v>
      </c>
      <c r="U1517" s="283">
        <f>IF(ISERROR(SEARCH("Propane",Worksheet!AB1526))=TRUE,0,Worksheet!AL1526)</f>
        <v>0</v>
      </c>
      <c r="V1517" s="283">
        <f t="shared" si="95"/>
        <v>0</v>
      </c>
      <c r="X1517" s="21" t="str">
        <f>IF(Worksheet!D1526=0,"",Worksheet!D1526)</f>
        <v/>
      </c>
      <c r="Y1517" s="21" t="str">
        <f>IF(Worksheet!M1526=0,"",Worksheet!M1526)</f>
        <v/>
      </c>
      <c r="Z1517" s="21" t="str">
        <f>IF(Worksheet!N1526=0,"",Worksheet!N1526)</f>
        <v/>
      </c>
      <c r="AA1517" s="21" t="str">
        <f>IF(Worksheet!T1526=0,"",Worksheet!T1526)</f>
        <v/>
      </c>
      <c r="AB1517" s="21" t="str">
        <f>IF(Worksheet!H1526=0,"",Worksheet!H1526)</f>
        <v/>
      </c>
      <c r="AC1517" s="21" t="str">
        <f>IF(Worksheet!I1526=0,"",Worksheet!I1526)</f>
        <v/>
      </c>
      <c r="AD1517" s="21" t="str">
        <f ca="1">IF(Worksheet!AC1526=0,"",Worksheet!AC1526)</f>
        <v/>
      </c>
      <c r="AE1517" s="21" t="str">
        <f>IF(Worksheet!S1526=0,"",Worksheet!S1526)</f>
        <v/>
      </c>
      <c r="AF1517" s="21" t="str">
        <f>IF(Worksheet!E1526=0,"",Worksheet!E1526)</f>
        <v/>
      </c>
      <c r="AG1517" s="21" t="str">
        <f>IF(Worksheet!F1526=0,"",Worksheet!F1526)</f>
        <v/>
      </c>
      <c r="BA1517" t="str">
        <f>Worksheet!A1526</f>
        <v/>
      </c>
    </row>
    <row r="1518" spans="1:53">
      <c r="A1518" t="str">
        <f>IF(IFERROR(SEARCH("Refrigerated",Worksheet!N1527,1),0)&gt;0,122,IF(ISERROR(RIGHT(VLOOKUP(Worksheet!M1527,Type!C$1:E$13,3,FALSE),3))=FALSE,RIGHT(VLOOKUP(Worksheet!M1527,Type!C$1:E$13,3,FALSE),3),""))</f>
        <v/>
      </c>
      <c r="B1518" t="str">
        <f>IF(Worksheet!O1527="","",Worksheet!O1527)</f>
        <v/>
      </c>
      <c r="C1518" t="str">
        <f>IF(Worksheet!P1527="","",Worksheet!P1527)</f>
        <v/>
      </c>
      <c r="D1518" s="21" t="str">
        <f ca="1">IF(Worksheet!AD1527=0,"",Worksheet!AD1527)</f>
        <v/>
      </c>
      <c r="E1518" s="4" t="s">
        <v>0</v>
      </c>
      <c r="H1518" s="5">
        <f ca="1">Worksheet!AF1527</f>
        <v>0</v>
      </c>
      <c r="I1518">
        <f>IF(ISBLANK(Worksheet!X1527)=FALSE,Worksheet!X1527,"")</f>
        <v>0</v>
      </c>
      <c r="J1518">
        <f ca="1">Worksheet!AK1527</f>
        <v>0</v>
      </c>
      <c r="K1518">
        <f ca="1">Worksheet!AJ1527</f>
        <v>0</v>
      </c>
      <c r="L1518">
        <f t="shared" ca="1" si="92"/>
        <v>0</v>
      </c>
      <c r="M1518">
        <f>IF(ISERROR(SEARCH("Gas",Worksheet!AB1527))=TRUE,0,Worksheet!AL1527)</f>
        <v>0</v>
      </c>
      <c r="N1518">
        <f t="shared" si="93"/>
        <v>0</v>
      </c>
      <c r="Q1518" t="str">
        <f>IF(OR(Worksheet!H1527="Incandescent",Worksheet!H1527="Halogen Incandescent")=TRUE,118,IF(LEFT(Worksheet!H1527,3)="HID",117,IF(OR(RIGHT(Worksheet!H1527,3)="T12",RIGHT(Worksheet!H1527,5)="T12HO")=TRUE,115,IF(OR(RIGHT(Worksheet!H1527,2)="T8",RIGHT(Worksheet!H1527,4)="RWT8",RIGHT(Worksheet!H1527,4)="T8HO")=TRUE,115,""))))</f>
        <v/>
      </c>
      <c r="R1518">
        <f>IF(ISBLANK(Worksheet!Y1527)=FALSE,Worksheet!Y1527,"")</f>
        <v>0</v>
      </c>
      <c r="S1518" s="283">
        <f>IF(ISERROR(SEARCH("Oil",Worksheet!AB1527))=TRUE,0,Worksheet!AL1527)</f>
        <v>0</v>
      </c>
      <c r="T1518" s="283">
        <f t="shared" si="94"/>
        <v>0</v>
      </c>
      <c r="U1518" s="283">
        <f>IF(ISERROR(SEARCH("Propane",Worksheet!AB1527))=TRUE,0,Worksheet!AL1527)</f>
        <v>0</v>
      </c>
      <c r="V1518" s="283">
        <f t="shared" si="95"/>
        <v>0</v>
      </c>
      <c r="X1518" s="21" t="str">
        <f>IF(Worksheet!D1527=0,"",Worksheet!D1527)</f>
        <v/>
      </c>
      <c r="Y1518" s="21" t="str">
        <f>IF(Worksheet!M1527=0,"",Worksheet!M1527)</f>
        <v/>
      </c>
      <c r="Z1518" s="21" t="str">
        <f>IF(Worksheet!N1527=0,"",Worksheet!N1527)</f>
        <v/>
      </c>
      <c r="AA1518" s="21" t="str">
        <f>IF(Worksheet!T1527=0,"",Worksheet!T1527)</f>
        <v/>
      </c>
      <c r="AB1518" s="21" t="str">
        <f>IF(Worksheet!H1527=0,"",Worksheet!H1527)</f>
        <v/>
      </c>
      <c r="AC1518" s="21" t="str">
        <f>IF(Worksheet!I1527=0,"",Worksheet!I1527)</f>
        <v/>
      </c>
      <c r="AD1518" s="21" t="str">
        <f ca="1">IF(Worksheet!AC1527=0,"",Worksheet!AC1527)</f>
        <v/>
      </c>
      <c r="AE1518" s="21" t="str">
        <f>IF(Worksheet!S1527=0,"",Worksheet!S1527)</f>
        <v/>
      </c>
      <c r="AF1518" s="21" t="str">
        <f>IF(Worksheet!E1527=0,"",Worksheet!E1527)</f>
        <v/>
      </c>
      <c r="AG1518" s="21" t="str">
        <f>IF(Worksheet!F1527=0,"",Worksheet!F1527)</f>
        <v/>
      </c>
      <c r="BA1518" t="str">
        <f>Worksheet!A1527</f>
        <v/>
      </c>
    </row>
    <row r="1519" spans="1:53">
      <c r="A1519" t="str">
        <f>IF(IFERROR(SEARCH("Refrigerated",Worksheet!N1528,1),0)&gt;0,122,IF(ISERROR(RIGHT(VLOOKUP(Worksheet!M1528,Type!C$1:E$13,3,FALSE),3))=FALSE,RIGHT(VLOOKUP(Worksheet!M1528,Type!C$1:E$13,3,FALSE),3),""))</f>
        <v/>
      </c>
      <c r="B1519" t="str">
        <f>IF(Worksheet!O1528="","",Worksheet!O1528)</f>
        <v/>
      </c>
      <c r="C1519" t="str">
        <f>IF(Worksheet!P1528="","",Worksheet!P1528)</f>
        <v/>
      </c>
      <c r="D1519" s="21" t="str">
        <f ca="1">IF(Worksheet!AD1528=0,"",Worksheet!AD1528)</f>
        <v/>
      </c>
      <c r="E1519" s="4" t="s">
        <v>0</v>
      </c>
      <c r="H1519" s="5">
        <f ca="1">Worksheet!AF1528</f>
        <v>0</v>
      </c>
      <c r="I1519">
        <f>IF(ISBLANK(Worksheet!X1528)=FALSE,Worksheet!X1528,"")</f>
        <v>0</v>
      </c>
      <c r="J1519">
        <f ca="1">Worksheet!AK1528</f>
        <v>0</v>
      </c>
      <c r="K1519">
        <f ca="1">Worksheet!AJ1528</f>
        <v>0</v>
      </c>
      <c r="L1519">
        <f t="shared" ca="1" si="92"/>
        <v>0</v>
      </c>
      <c r="M1519">
        <f>IF(ISERROR(SEARCH("Gas",Worksheet!AB1528))=TRUE,0,Worksheet!AL1528)</f>
        <v>0</v>
      </c>
      <c r="N1519">
        <f t="shared" si="93"/>
        <v>0</v>
      </c>
      <c r="Q1519" t="str">
        <f>IF(OR(Worksheet!H1528="Incandescent",Worksheet!H1528="Halogen Incandescent")=TRUE,118,IF(LEFT(Worksheet!H1528,3)="HID",117,IF(OR(RIGHT(Worksheet!H1528,3)="T12",RIGHT(Worksheet!H1528,5)="T12HO")=TRUE,115,IF(OR(RIGHT(Worksheet!H1528,2)="T8",RIGHT(Worksheet!H1528,4)="RWT8",RIGHT(Worksheet!H1528,4)="T8HO")=TRUE,115,""))))</f>
        <v/>
      </c>
      <c r="R1519">
        <f>IF(ISBLANK(Worksheet!Y1528)=FALSE,Worksheet!Y1528,"")</f>
        <v>0</v>
      </c>
      <c r="S1519" s="283">
        <f>IF(ISERROR(SEARCH("Oil",Worksheet!AB1528))=TRUE,0,Worksheet!AL1528)</f>
        <v>0</v>
      </c>
      <c r="T1519" s="283">
        <f t="shared" si="94"/>
        <v>0</v>
      </c>
      <c r="U1519" s="283">
        <f>IF(ISERROR(SEARCH("Propane",Worksheet!AB1528))=TRUE,0,Worksheet!AL1528)</f>
        <v>0</v>
      </c>
      <c r="V1519" s="283">
        <f t="shared" si="95"/>
        <v>0</v>
      </c>
      <c r="X1519" s="21" t="str">
        <f>IF(Worksheet!D1528=0,"",Worksheet!D1528)</f>
        <v/>
      </c>
      <c r="Y1519" s="21" t="str">
        <f>IF(Worksheet!M1528=0,"",Worksheet!M1528)</f>
        <v/>
      </c>
      <c r="Z1519" s="21" t="str">
        <f>IF(Worksheet!N1528=0,"",Worksheet!N1528)</f>
        <v/>
      </c>
      <c r="AA1519" s="21" t="str">
        <f>IF(Worksheet!T1528=0,"",Worksheet!T1528)</f>
        <v/>
      </c>
      <c r="AB1519" s="21" t="str">
        <f>IF(Worksheet!H1528=0,"",Worksheet!H1528)</f>
        <v/>
      </c>
      <c r="AC1519" s="21" t="str">
        <f>IF(Worksheet!I1528=0,"",Worksheet!I1528)</f>
        <v/>
      </c>
      <c r="AD1519" s="21" t="str">
        <f ca="1">IF(Worksheet!AC1528=0,"",Worksheet!AC1528)</f>
        <v/>
      </c>
      <c r="AE1519" s="21" t="str">
        <f>IF(Worksheet!S1528=0,"",Worksheet!S1528)</f>
        <v/>
      </c>
      <c r="AF1519" s="21" t="str">
        <f>IF(Worksheet!E1528=0,"",Worksheet!E1528)</f>
        <v/>
      </c>
      <c r="AG1519" s="21" t="str">
        <f>IF(Worksheet!F1528=0,"",Worksheet!F1528)</f>
        <v/>
      </c>
      <c r="BA1519" t="str">
        <f>Worksheet!A1528</f>
        <v/>
      </c>
    </row>
    <row r="1520" spans="1:53">
      <c r="A1520" t="str">
        <f>IF(IFERROR(SEARCH("Refrigerated",Worksheet!N1529,1),0)&gt;0,122,IF(ISERROR(RIGHT(VLOOKUP(Worksheet!M1529,Type!C$1:E$13,3,FALSE),3))=FALSE,RIGHT(VLOOKUP(Worksheet!M1529,Type!C$1:E$13,3,FALSE),3),""))</f>
        <v/>
      </c>
      <c r="B1520" t="str">
        <f>IF(Worksheet!O1529="","",Worksheet!O1529)</f>
        <v/>
      </c>
      <c r="C1520" t="str">
        <f>IF(Worksheet!P1529="","",Worksheet!P1529)</f>
        <v/>
      </c>
      <c r="D1520" s="21" t="str">
        <f ca="1">IF(Worksheet!AD1529=0,"",Worksheet!AD1529)</f>
        <v/>
      </c>
      <c r="E1520" s="4" t="s">
        <v>0</v>
      </c>
      <c r="H1520" s="5">
        <f ca="1">Worksheet!AF1529</f>
        <v>0</v>
      </c>
      <c r="I1520">
        <f>IF(ISBLANK(Worksheet!X1529)=FALSE,Worksheet!X1529,"")</f>
        <v>0</v>
      </c>
      <c r="J1520">
        <f ca="1">Worksheet!AK1529</f>
        <v>0</v>
      </c>
      <c r="K1520">
        <f ca="1">Worksheet!AJ1529</f>
        <v>0</v>
      </c>
      <c r="L1520">
        <f t="shared" ca="1" si="92"/>
        <v>0</v>
      </c>
      <c r="M1520">
        <f>IF(ISERROR(SEARCH("Gas",Worksheet!AB1529))=TRUE,0,Worksheet!AL1529)</f>
        <v>0</v>
      </c>
      <c r="N1520">
        <f t="shared" si="93"/>
        <v>0</v>
      </c>
      <c r="Q1520" t="str">
        <f>IF(OR(Worksheet!H1529="Incandescent",Worksheet!H1529="Halogen Incandescent")=TRUE,118,IF(LEFT(Worksheet!H1529,3)="HID",117,IF(OR(RIGHT(Worksheet!H1529,3)="T12",RIGHT(Worksheet!H1529,5)="T12HO")=TRUE,115,IF(OR(RIGHT(Worksheet!H1529,2)="T8",RIGHT(Worksheet!H1529,4)="RWT8",RIGHT(Worksheet!H1529,4)="T8HO")=TRUE,115,""))))</f>
        <v/>
      </c>
      <c r="R1520">
        <f>IF(ISBLANK(Worksheet!Y1529)=FALSE,Worksheet!Y1529,"")</f>
        <v>0</v>
      </c>
      <c r="S1520" s="283">
        <f>IF(ISERROR(SEARCH("Oil",Worksheet!AB1529))=TRUE,0,Worksheet!AL1529)</f>
        <v>0</v>
      </c>
      <c r="T1520" s="283">
        <f t="shared" si="94"/>
        <v>0</v>
      </c>
      <c r="U1520" s="283">
        <f>IF(ISERROR(SEARCH("Propane",Worksheet!AB1529))=TRUE,0,Worksheet!AL1529)</f>
        <v>0</v>
      </c>
      <c r="V1520" s="283">
        <f t="shared" si="95"/>
        <v>0</v>
      </c>
      <c r="X1520" s="21" t="str">
        <f>IF(Worksheet!D1529=0,"",Worksheet!D1529)</f>
        <v/>
      </c>
      <c r="Y1520" s="21" t="str">
        <f>IF(Worksheet!M1529=0,"",Worksheet!M1529)</f>
        <v/>
      </c>
      <c r="Z1520" s="21" t="str">
        <f>IF(Worksheet!N1529=0,"",Worksheet!N1529)</f>
        <v/>
      </c>
      <c r="AA1520" s="21" t="str">
        <f>IF(Worksheet!T1529=0,"",Worksheet!T1529)</f>
        <v/>
      </c>
      <c r="AB1520" s="21" t="str">
        <f>IF(Worksheet!H1529=0,"",Worksheet!H1529)</f>
        <v/>
      </c>
      <c r="AC1520" s="21" t="str">
        <f>IF(Worksheet!I1529=0,"",Worksheet!I1529)</f>
        <v/>
      </c>
      <c r="AD1520" s="21" t="str">
        <f ca="1">IF(Worksheet!AC1529=0,"",Worksheet!AC1529)</f>
        <v/>
      </c>
      <c r="AE1520" s="21" t="str">
        <f>IF(Worksheet!S1529=0,"",Worksheet!S1529)</f>
        <v/>
      </c>
      <c r="AF1520" s="21" t="str">
        <f>IF(Worksheet!E1529=0,"",Worksheet!E1529)</f>
        <v/>
      </c>
      <c r="AG1520" s="21" t="str">
        <f>IF(Worksheet!F1529=0,"",Worksheet!F1529)</f>
        <v/>
      </c>
      <c r="BA1520" t="str">
        <f>Worksheet!A1529</f>
        <v/>
      </c>
    </row>
    <row r="1521" spans="1:53">
      <c r="A1521" t="str">
        <f>IF(IFERROR(SEARCH("Refrigerated",Worksheet!N1530,1),0)&gt;0,122,IF(ISERROR(RIGHT(VLOOKUP(Worksheet!M1530,Type!C$1:E$13,3,FALSE),3))=FALSE,RIGHT(VLOOKUP(Worksheet!M1530,Type!C$1:E$13,3,FALSE),3),""))</f>
        <v/>
      </c>
      <c r="B1521" t="str">
        <f>IF(Worksheet!O1530="","",Worksheet!O1530)</f>
        <v/>
      </c>
      <c r="C1521" t="str">
        <f>IF(Worksheet!P1530="","",Worksheet!P1530)</f>
        <v/>
      </c>
      <c r="D1521" s="21" t="str">
        <f ca="1">IF(Worksheet!AD1530=0,"",Worksheet!AD1530)</f>
        <v/>
      </c>
      <c r="E1521" s="4" t="s">
        <v>0</v>
      </c>
      <c r="H1521" s="5">
        <f ca="1">Worksheet!AF1530</f>
        <v>0</v>
      </c>
      <c r="I1521">
        <f>IF(ISBLANK(Worksheet!X1530)=FALSE,Worksheet!X1530,"")</f>
        <v>0</v>
      </c>
      <c r="J1521">
        <f ca="1">Worksheet!AK1530</f>
        <v>0</v>
      </c>
      <c r="K1521">
        <f ca="1">Worksheet!AJ1530</f>
        <v>0</v>
      </c>
      <c r="L1521">
        <f t="shared" ca="1" si="92"/>
        <v>0</v>
      </c>
      <c r="M1521">
        <f>IF(ISERROR(SEARCH("Gas",Worksheet!AB1530))=TRUE,0,Worksheet!AL1530)</f>
        <v>0</v>
      </c>
      <c r="N1521">
        <f t="shared" si="93"/>
        <v>0</v>
      </c>
      <c r="Q1521" t="str">
        <f>IF(OR(Worksheet!H1530="Incandescent",Worksheet!H1530="Halogen Incandescent")=TRUE,118,IF(LEFT(Worksheet!H1530,3)="HID",117,IF(OR(RIGHT(Worksheet!H1530,3)="T12",RIGHT(Worksheet!H1530,5)="T12HO")=TRUE,115,IF(OR(RIGHT(Worksheet!H1530,2)="T8",RIGHT(Worksheet!H1530,4)="RWT8",RIGHT(Worksheet!H1530,4)="T8HO")=TRUE,115,""))))</f>
        <v/>
      </c>
      <c r="R1521">
        <f>IF(ISBLANK(Worksheet!Y1530)=FALSE,Worksheet!Y1530,"")</f>
        <v>0</v>
      </c>
      <c r="S1521" s="283">
        <f>IF(ISERROR(SEARCH("Oil",Worksheet!AB1530))=TRUE,0,Worksheet!AL1530)</f>
        <v>0</v>
      </c>
      <c r="T1521" s="283">
        <f t="shared" si="94"/>
        <v>0</v>
      </c>
      <c r="U1521" s="283">
        <f>IF(ISERROR(SEARCH("Propane",Worksheet!AB1530))=TRUE,0,Worksheet!AL1530)</f>
        <v>0</v>
      </c>
      <c r="V1521" s="283">
        <f t="shared" si="95"/>
        <v>0</v>
      </c>
      <c r="X1521" s="21" t="str">
        <f>IF(Worksheet!D1530=0,"",Worksheet!D1530)</f>
        <v/>
      </c>
      <c r="Y1521" s="21" t="str">
        <f>IF(Worksheet!M1530=0,"",Worksheet!M1530)</f>
        <v/>
      </c>
      <c r="Z1521" s="21" t="str">
        <f>IF(Worksheet!N1530=0,"",Worksheet!N1530)</f>
        <v/>
      </c>
      <c r="AA1521" s="21" t="str">
        <f>IF(Worksheet!T1530=0,"",Worksheet!T1530)</f>
        <v/>
      </c>
      <c r="AB1521" s="21" t="str">
        <f>IF(Worksheet!H1530=0,"",Worksheet!H1530)</f>
        <v/>
      </c>
      <c r="AC1521" s="21" t="str">
        <f>IF(Worksheet!I1530=0,"",Worksheet!I1530)</f>
        <v/>
      </c>
      <c r="AD1521" s="21" t="str">
        <f ca="1">IF(Worksheet!AC1530=0,"",Worksheet!AC1530)</f>
        <v/>
      </c>
      <c r="AE1521" s="21" t="str">
        <f>IF(Worksheet!S1530=0,"",Worksheet!S1530)</f>
        <v/>
      </c>
      <c r="AF1521" s="21" t="str">
        <f>IF(Worksheet!E1530=0,"",Worksheet!E1530)</f>
        <v/>
      </c>
      <c r="AG1521" s="21" t="str">
        <f>IF(Worksheet!F1530=0,"",Worksheet!F1530)</f>
        <v/>
      </c>
      <c r="BA1521" t="str">
        <f>Worksheet!A1530</f>
        <v/>
      </c>
    </row>
    <row r="1522" spans="1:53">
      <c r="A1522" t="str">
        <f>IF(IFERROR(SEARCH("Refrigerated",Worksheet!N1531,1),0)&gt;0,122,IF(ISERROR(RIGHT(VLOOKUP(Worksheet!M1531,Type!C$1:E$13,3,FALSE),3))=FALSE,RIGHT(VLOOKUP(Worksheet!M1531,Type!C$1:E$13,3,FALSE),3),""))</f>
        <v/>
      </c>
      <c r="B1522" t="str">
        <f>IF(Worksheet!O1531="","",Worksheet!O1531)</f>
        <v/>
      </c>
      <c r="C1522" t="str">
        <f>IF(Worksheet!P1531="","",Worksheet!P1531)</f>
        <v/>
      </c>
      <c r="D1522" s="21" t="str">
        <f ca="1">IF(Worksheet!AD1531=0,"",Worksheet!AD1531)</f>
        <v/>
      </c>
      <c r="E1522" s="4" t="s">
        <v>0</v>
      </c>
      <c r="H1522" s="5">
        <f ca="1">Worksheet!AF1531</f>
        <v>0</v>
      </c>
      <c r="I1522">
        <f>IF(ISBLANK(Worksheet!X1531)=FALSE,Worksheet!X1531,"")</f>
        <v>0</v>
      </c>
      <c r="J1522">
        <f ca="1">Worksheet!AK1531</f>
        <v>0</v>
      </c>
      <c r="K1522">
        <f ca="1">Worksheet!AJ1531</f>
        <v>0</v>
      </c>
      <c r="L1522">
        <f t="shared" ca="1" si="92"/>
        <v>0</v>
      </c>
      <c r="M1522">
        <f>IF(ISERROR(SEARCH("Gas",Worksheet!AB1531))=TRUE,0,Worksheet!AL1531)</f>
        <v>0</v>
      </c>
      <c r="N1522">
        <f t="shared" si="93"/>
        <v>0</v>
      </c>
      <c r="Q1522" t="str">
        <f>IF(OR(Worksheet!H1531="Incandescent",Worksheet!H1531="Halogen Incandescent")=TRUE,118,IF(LEFT(Worksheet!H1531,3)="HID",117,IF(OR(RIGHT(Worksheet!H1531,3)="T12",RIGHT(Worksheet!H1531,5)="T12HO")=TRUE,115,IF(OR(RIGHT(Worksheet!H1531,2)="T8",RIGHT(Worksheet!H1531,4)="RWT8",RIGHT(Worksheet!H1531,4)="T8HO")=TRUE,115,""))))</f>
        <v/>
      </c>
      <c r="R1522">
        <f>IF(ISBLANK(Worksheet!Y1531)=FALSE,Worksheet!Y1531,"")</f>
        <v>0</v>
      </c>
      <c r="S1522" s="283">
        <f>IF(ISERROR(SEARCH("Oil",Worksheet!AB1531))=TRUE,0,Worksheet!AL1531)</f>
        <v>0</v>
      </c>
      <c r="T1522" s="283">
        <f t="shared" si="94"/>
        <v>0</v>
      </c>
      <c r="U1522" s="283">
        <f>IF(ISERROR(SEARCH("Propane",Worksheet!AB1531))=TRUE,0,Worksheet!AL1531)</f>
        <v>0</v>
      </c>
      <c r="V1522" s="283">
        <f t="shared" si="95"/>
        <v>0</v>
      </c>
      <c r="X1522" s="21" t="str">
        <f>IF(Worksheet!D1531=0,"",Worksheet!D1531)</f>
        <v/>
      </c>
      <c r="Y1522" s="21" t="str">
        <f>IF(Worksheet!M1531=0,"",Worksheet!M1531)</f>
        <v/>
      </c>
      <c r="Z1522" s="21" t="str">
        <f>IF(Worksheet!N1531=0,"",Worksheet!N1531)</f>
        <v/>
      </c>
      <c r="AA1522" s="21" t="str">
        <f>IF(Worksheet!T1531=0,"",Worksheet!T1531)</f>
        <v/>
      </c>
      <c r="AB1522" s="21" t="str">
        <f>IF(Worksheet!H1531=0,"",Worksheet!H1531)</f>
        <v/>
      </c>
      <c r="AC1522" s="21" t="str">
        <f>IF(Worksheet!I1531=0,"",Worksheet!I1531)</f>
        <v/>
      </c>
      <c r="AD1522" s="21" t="str">
        <f ca="1">IF(Worksheet!AC1531=0,"",Worksheet!AC1531)</f>
        <v/>
      </c>
      <c r="AE1522" s="21" t="str">
        <f>IF(Worksheet!S1531=0,"",Worksheet!S1531)</f>
        <v/>
      </c>
      <c r="AF1522" s="21" t="str">
        <f>IF(Worksheet!E1531=0,"",Worksheet!E1531)</f>
        <v/>
      </c>
      <c r="AG1522" s="21" t="str">
        <f>IF(Worksheet!F1531=0,"",Worksheet!F1531)</f>
        <v/>
      </c>
      <c r="BA1522" t="str">
        <f>Worksheet!A1531</f>
        <v/>
      </c>
    </row>
    <row r="1523" spans="1:53">
      <c r="A1523" t="str">
        <f>IF(IFERROR(SEARCH("Refrigerated",Worksheet!N1532,1),0)&gt;0,122,IF(ISERROR(RIGHT(VLOOKUP(Worksheet!M1532,Type!C$1:E$13,3,FALSE),3))=FALSE,RIGHT(VLOOKUP(Worksheet!M1532,Type!C$1:E$13,3,FALSE),3),""))</f>
        <v/>
      </c>
      <c r="B1523" t="str">
        <f>IF(Worksheet!O1532="","",Worksheet!O1532)</f>
        <v/>
      </c>
      <c r="C1523" t="str">
        <f>IF(Worksheet!P1532="","",Worksheet!P1532)</f>
        <v/>
      </c>
      <c r="D1523" s="21" t="str">
        <f ca="1">IF(Worksheet!AD1532=0,"",Worksheet!AD1532)</f>
        <v/>
      </c>
      <c r="E1523" s="4" t="s">
        <v>0</v>
      </c>
      <c r="H1523" s="5">
        <f ca="1">Worksheet!AF1532</f>
        <v>0</v>
      </c>
      <c r="I1523">
        <f>IF(ISBLANK(Worksheet!X1532)=FALSE,Worksheet!X1532,"")</f>
        <v>0</v>
      </c>
      <c r="J1523">
        <f ca="1">Worksheet!AK1532</f>
        <v>0</v>
      </c>
      <c r="K1523">
        <f ca="1">Worksheet!AJ1532</f>
        <v>0</v>
      </c>
      <c r="L1523">
        <f t="shared" ca="1" si="92"/>
        <v>0</v>
      </c>
      <c r="M1523">
        <f>IF(ISERROR(SEARCH("Gas",Worksheet!AB1532))=TRUE,0,Worksheet!AL1532)</f>
        <v>0</v>
      </c>
      <c r="N1523">
        <f t="shared" si="93"/>
        <v>0</v>
      </c>
      <c r="Q1523" t="str">
        <f>IF(OR(Worksheet!H1532="Incandescent",Worksheet!H1532="Halogen Incandescent")=TRUE,118,IF(LEFT(Worksheet!H1532,3)="HID",117,IF(OR(RIGHT(Worksheet!H1532,3)="T12",RIGHT(Worksheet!H1532,5)="T12HO")=TRUE,115,IF(OR(RIGHT(Worksheet!H1532,2)="T8",RIGHT(Worksheet!H1532,4)="RWT8",RIGHT(Worksheet!H1532,4)="T8HO")=TRUE,115,""))))</f>
        <v/>
      </c>
      <c r="R1523">
        <f>IF(ISBLANK(Worksheet!Y1532)=FALSE,Worksheet!Y1532,"")</f>
        <v>0</v>
      </c>
      <c r="S1523" s="283">
        <f>IF(ISERROR(SEARCH("Oil",Worksheet!AB1532))=TRUE,0,Worksheet!AL1532)</f>
        <v>0</v>
      </c>
      <c r="T1523" s="283">
        <f t="shared" si="94"/>
        <v>0</v>
      </c>
      <c r="U1523" s="283">
        <f>IF(ISERROR(SEARCH("Propane",Worksheet!AB1532))=TRUE,0,Worksheet!AL1532)</f>
        <v>0</v>
      </c>
      <c r="V1523" s="283">
        <f t="shared" si="95"/>
        <v>0</v>
      </c>
      <c r="X1523" s="21" t="str">
        <f>IF(Worksheet!D1532=0,"",Worksheet!D1532)</f>
        <v/>
      </c>
      <c r="Y1523" s="21" t="str">
        <f>IF(Worksheet!M1532=0,"",Worksheet!M1532)</f>
        <v/>
      </c>
      <c r="Z1523" s="21" t="str">
        <f>IF(Worksheet!N1532=0,"",Worksheet!N1532)</f>
        <v/>
      </c>
      <c r="AA1523" s="21" t="str">
        <f>IF(Worksheet!T1532=0,"",Worksheet!T1532)</f>
        <v/>
      </c>
      <c r="AB1523" s="21" t="str">
        <f>IF(Worksheet!H1532=0,"",Worksheet!H1532)</f>
        <v/>
      </c>
      <c r="AC1523" s="21" t="str">
        <f>IF(Worksheet!I1532=0,"",Worksheet!I1532)</f>
        <v/>
      </c>
      <c r="AD1523" s="21" t="str">
        <f ca="1">IF(Worksheet!AC1532=0,"",Worksheet!AC1532)</f>
        <v/>
      </c>
      <c r="AE1523" s="21" t="str">
        <f>IF(Worksheet!S1532=0,"",Worksheet!S1532)</f>
        <v/>
      </c>
      <c r="AF1523" s="21" t="str">
        <f>IF(Worksheet!E1532=0,"",Worksheet!E1532)</f>
        <v/>
      </c>
      <c r="AG1523" s="21" t="str">
        <f>IF(Worksheet!F1532=0,"",Worksheet!F1532)</f>
        <v/>
      </c>
      <c r="BA1523" t="str">
        <f>Worksheet!A1532</f>
        <v/>
      </c>
    </row>
    <row r="1524" spans="1:53">
      <c r="A1524" t="str">
        <f>IF(IFERROR(SEARCH("Refrigerated",Worksheet!N1533,1),0)&gt;0,122,IF(ISERROR(RIGHT(VLOOKUP(Worksheet!M1533,Type!C$1:E$13,3,FALSE),3))=FALSE,RIGHT(VLOOKUP(Worksheet!M1533,Type!C$1:E$13,3,FALSE),3),""))</f>
        <v/>
      </c>
      <c r="B1524" t="str">
        <f>IF(Worksheet!O1533="","",Worksheet!O1533)</f>
        <v/>
      </c>
      <c r="C1524" t="str">
        <f>IF(Worksheet!P1533="","",Worksheet!P1533)</f>
        <v/>
      </c>
      <c r="D1524" s="21" t="str">
        <f ca="1">IF(Worksheet!AD1533=0,"",Worksheet!AD1533)</f>
        <v/>
      </c>
      <c r="E1524" s="4" t="s">
        <v>0</v>
      </c>
      <c r="H1524" s="5">
        <f ca="1">Worksheet!AF1533</f>
        <v>0</v>
      </c>
      <c r="I1524">
        <f>IF(ISBLANK(Worksheet!X1533)=FALSE,Worksheet!X1533,"")</f>
        <v>0</v>
      </c>
      <c r="J1524">
        <f ca="1">Worksheet!AK1533</f>
        <v>0</v>
      </c>
      <c r="K1524">
        <f ca="1">Worksheet!AJ1533</f>
        <v>0</v>
      </c>
      <c r="L1524">
        <f t="shared" ca="1" si="92"/>
        <v>0</v>
      </c>
      <c r="M1524">
        <f>IF(ISERROR(SEARCH("Gas",Worksheet!AB1533))=TRUE,0,Worksheet!AL1533)</f>
        <v>0</v>
      </c>
      <c r="N1524">
        <f t="shared" si="93"/>
        <v>0</v>
      </c>
      <c r="Q1524" t="str">
        <f>IF(OR(Worksheet!H1533="Incandescent",Worksheet!H1533="Halogen Incandescent")=TRUE,118,IF(LEFT(Worksheet!H1533,3)="HID",117,IF(OR(RIGHT(Worksheet!H1533,3)="T12",RIGHT(Worksheet!H1533,5)="T12HO")=TRUE,115,IF(OR(RIGHT(Worksheet!H1533,2)="T8",RIGHT(Worksheet!H1533,4)="RWT8",RIGHT(Worksheet!H1533,4)="T8HO")=TRUE,115,""))))</f>
        <v/>
      </c>
      <c r="R1524">
        <f>IF(ISBLANK(Worksheet!Y1533)=FALSE,Worksheet!Y1533,"")</f>
        <v>0</v>
      </c>
      <c r="S1524" s="283">
        <f>IF(ISERROR(SEARCH("Oil",Worksheet!AB1533))=TRUE,0,Worksheet!AL1533)</f>
        <v>0</v>
      </c>
      <c r="T1524" s="283">
        <f t="shared" si="94"/>
        <v>0</v>
      </c>
      <c r="U1524" s="283">
        <f>IF(ISERROR(SEARCH("Propane",Worksheet!AB1533))=TRUE,0,Worksheet!AL1533)</f>
        <v>0</v>
      </c>
      <c r="V1524" s="283">
        <f t="shared" si="95"/>
        <v>0</v>
      </c>
      <c r="X1524" s="21" t="str">
        <f>IF(Worksheet!D1533=0,"",Worksheet!D1533)</f>
        <v/>
      </c>
      <c r="Y1524" s="21" t="str">
        <f>IF(Worksheet!M1533=0,"",Worksheet!M1533)</f>
        <v/>
      </c>
      <c r="Z1524" s="21" t="str">
        <f>IF(Worksheet!N1533=0,"",Worksheet!N1533)</f>
        <v/>
      </c>
      <c r="AA1524" s="21" t="str">
        <f>IF(Worksheet!T1533=0,"",Worksheet!T1533)</f>
        <v/>
      </c>
      <c r="AB1524" s="21" t="str">
        <f>IF(Worksheet!H1533=0,"",Worksheet!H1533)</f>
        <v/>
      </c>
      <c r="AC1524" s="21" t="str">
        <f>IF(Worksheet!I1533=0,"",Worksheet!I1533)</f>
        <v/>
      </c>
      <c r="AD1524" s="21" t="str">
        <f ca="1">IF(Worksheet!AC1533=0,"",Worksheet!AC1533)</f>
        <v/>
      </c>
      <c r="AE1524" s="21" t="str">
        <f>IF(Worksheet!S1533=0,"",Worksheet!S1533)</f>
        <v/>
      </c>
      <c r="AF1524" s="21" t="str">
        <f>IF(Worksheet!E1533=0,"",Worksheet!E1533)</f>
        <v/>
      </c>
      <c r="AG1524" s="21" t="str">
        <f>IF(Worksheet!F1533=0,"",Worksheet!F1533)</f>
        <v/>
      </c>
      <c r="BA1524" t="str">
        <f>Worksheet!A1533</f>
        <v/>
      </c>
    </row>
    <row r="1525" spans="1:53">
      <c r="A1525" t="str">
        <f>IF(IFERROR(SEARCH("Refrigerated",Worksheet!N1534,1),0)&gt;0,122,IF(ISERROR(RIGHT(VLOOKUP(Worksheet!M1534,Type!C$1:E$13,3,FALSE),3))=FALSE,RIGHT(VLOOKUP(Worksheet!M1534,Type!C$1:E$13,3,FALSE),3),""))</f>
        <v/>
      </c>
      <c r="B1525" t="str">
        <f>IF(Worksheet!O1534="","",Worksheet!O1534)</f>
        <v/>
      </c>
      <c r="C1525" t="str">
        <f>IF(Worksheet!P1534="","",Worksheet!P1534)</f>
        <v/>
      </c>
      <c r="D1525" s="21" t="str">
        <f ca="1">IF(Worksheet!AD1534=0,"",Worksheet!AD1534)</f>
        <v/>
      </c>
      <c r="E1525" s="4" t="s">
        <v>0</v>
      </c>
      <c r="H1525" s="5">
        <f ca="1">Worksheet!AF1534</f>
        <v>0</v>
      </c>
      <c r="I1525">
        <f>IF(ISBLANK(Worksheet!X1534)=FALSE,Worksheet!X1534,"")</f>
        <v>0</v>
      </c>
      <c r="J1525">
        <f ca="1">Worksheet!AK1534</f>
        <v>0</v>
      </c>
      <c r="K1525">
        <f ca="1">Worksheet!AJ1534</f>
        <v>0</v>
      </c>
      <c r="L1525">
        <f t="shared" ca="1" si="92"/>
        <v>0</v>
      </c>
      <c r="M1525">
        <f>IF(ISERROR(SEARCH("Gas",Worksheet!AB1534))=TRUE,0,Worksheet!AL1534)</f>
        <v>0</v>
      </c>
      <c r="N1525">
        <f t="shared" si="93"/>
        <v>0</v>
      </c>
      <c r="Q1525" t="str">
        <f>IF(OR(Worksheet!H1534="Incandescent",Worksheet!H1534="Halogen Incandescent")=TRUE,118,IF(LEFT(Worksheet!H1534,3)="HID",117,IF(OR(RIGHT(Worksheet!H1534,3)="T12",RIGHT(Worksheet!H1534,5)="T12HO")=TRUE,115,IF(OR(RIGHT(Worksheet!H1534,2)="T8",RIGHT(Worksheet!H1534,4)="RWT8",RIGHT(Worksheet!H1534,4)="T8HO")=TRUE,115,""))))</f>
        <v/>
      </c>
      <c r="R1525">
        <f>IF(ISBLANK(Worksheet!Y1534)=FALSE,Worksheet!Y1534,"")</f>
        <v>0</v>
      </c>
      <c r="S1525" s="283">
        <f>IF(ISERROR(SEARCH("Oil",Worksheet!AB1534))=TRUE,0,Worksheet!AL1534)</f>
        <v>0</v>
      </c>
      <c r="T1525" s="283">
        <f t="shared" si="94"/>
        <v>0</v>
      </c>
      <c r="U1525" s="283">
        <f>IF(ISERROR(SEARCH("Propane",Worksheet!AB1534))=TRUE,0,Worksheet!AL1534)</f>
        <v>0</v>
      </c>
      <c r="V1525" s="283">
        <f t="shared" si="95"/>
        <v>0</v>
      </c>
      <c r="X1525" s="21" t="str">
        <f>IF(Worksheet!D1534=0,"",Worksheet!D1534)</f>
        <v/>
      </c>
      <c r="Y1525" s="21" t="str">
        <f>IF(Worksheet!M1534=0,"",Worksheet!M1534)</f>
        <v/>
      </c>
      <c r="Z1525" s="21" t="str">
        <f>IF(Worksheet!N1534=0,"",Worksheet!N1534)</f>
        <v/>
      </c>
      <c r="AA1525" s="21" t="str">
        <f>IF(Worksheet!T1534=0,"",Worksheet!T1534)</f>
        <v/>
      </c>
      <c r="AB1525" s="21" t="str">
        <f>IF(Worksheet!H1534=0,"",Worksheet!H1534)</f>
        <v/>
      </c>
      <c r="AC1525" s="21" t="str">
        <f>IF(Worksheet!I1534=0,"",Worksheet!I1534)</f>
        <v/>
      </c>
      <c r="AD1525" s="21" t="str">
        <f ca="1">IF(Worksheet!AC1534=0,"",Worksheet!AC1534)</f>
        <v/>
      </c>
      <c r="AE1525" s="21" t="str">
        <f>IF(Worksheet!S1534=0,"",Worksheet!S1534)</f>
        <v/>
      </c>
      <c r="AF1525" s="21" t="str">
        <f>IF(Worksheet!E1534=0,"",Worksheet!E1534)</f>
        <v/>
      </c>
      <c r="AG1525" s="21" t="str">
        <f>IF(Worksheet!F1534=0,"",Worksheet!F1534)</f>
        <v/>
      </c>
      <c r="BA1525" t="str">
        <f>Worksheet!A1534</f>
        <v/>
      </c>
    </row>
    <row r="1526" spans="1:53">
      <c r="A1526" t="str">
        <f>IF(IFERROR(SEARCH("Refrigerated",Worksheet!N1535,1),0)&gt;0,122,IF(ISERROR(RIGHT(VLOOKUP(Worksheet!M1535,Type!C$1:E$13,3,FALSE),3))=FALSE,RIGHT(VLOOKUP(Worksheet!M1535,Type!C$1:E$13,3,FALSE),3),""))</f>
        <v/>
      </c>
      <c r="B1526" t="str">
        <f>IF(Worksheet!O1535="","",Worksheet!O1535)</f>
        <v/>
      </c>
      <c r="C1526" t="str">
        <f>IF(Worksheet!P1535="","",Worksheet!P1535)</f>
        <v/>
      </c>
      <c r="D1526" s="21" t="str">
        <f ca="1">IF(Worksheet!AD1535=0,"",Worksheet!AD1535)</f>
        <v/>
      </c>
      <c r="E1526" s="4" t="s">
        <v>0</v>
      </c>
      <c r="H1526" s="5">
        <f ca="1">Worksheet!AF1535</f>
        <v>0</v>
      </c>
      <c r="I1526">
        <f>IF(ISBLANK(Worksheet!X1535)=FALSE,Worksheet!X1535,"")</f>
        <v>0</v>
      </c>
      <c r="J1526">
        <f ca="1">Worksheet!AK1535</f>
        <v>0</v>
      </c>
      <c r="K1526">
        <f ca="1">Worksheet!AJ1535</f>
        <v>0</v>
      </c>
      <c r="L1526">
        <f t="shared" ca="1" si="92"/>
        <v>0</v>
      </c>
      <c r="M1526">
        <f>IF(ISERROR(SEARCH("Gas",Worksheet!AB1535))=TRUE,0,Worksheet!AL1535)</f>
        <v>0</v>
      </c>
      <c r="N1526">
        <f t="shared" si="93"/>
        <v>0</v>
      </c>
      <c r="Q1526" t="str">
        <f>IF(OR(Worksheet!H1535="Incandescent",Worksheet!H1535="Halogen Incandescent")=TRUE,118,IF(LEFT(Worksheet!H1535,3)="HID",117,IF(OR(RIGHT(Worksheet!H1535,3)="T12",RIGHT(Worksheet!H1535,5)="T12HO")=TRUE,115,IF(OR(RIGHT(Worksheet!H1535,2)="T8",RIGHT(Worksheet!H1535,4)="RWT8",RIGHT(Worksheet!H1535,4)="T8HO")=TRUE,115,""))))</f>
        <v/>
      </c>
      <c r="R1526">
        <f>IF(ISBLANK(Worksheet!Y1535)=FALSE,Worksheet!Y1535,"")</f>
        <v>0</v>
      </c>
      <c r="S1526" s="283">
        <f>IF(ISERROR(SEARCH("Oil",Worksheet!AB1535))=TRUE,0,Worksheet!AL1535)</f>
        <v>0</v>
      </c>
      <c r="T1526" s="283">
        <f t="shared" si="94"/>
        <v>0</v>
      </c>
      <c r="U1526" s="283">
        <f>IF(ISERROR(SEARCH("Propane",Worksheet!AB1535))=TRUE,0,Worksheet!AL1535)</f>
        <v>0</v>
      </c>
      <c r="V1526" s="283">
        <f t="shared" si="95"/>
        <v>0</v>
      </c>
      <c r="X1526" s="21" t="str">
        <f>IF(Worksheet!D1535=0,"",Worksheet!D1535)</f>
        <v/>
      </c>
      <c r="Y1526" s="21" t="str">
        <f>IF(Worksheet!M1535=0,"",Worksheet!M1535)</f>
        <v/>
      </c>
      <c r="Z1526" s="21" t="str">
        <f>IF(Worksheet!N1535=0,"",Worksheet!N1535)</f>
        <v/>
      </c>
      <c r="AA1526" s="21" t="str">
        <f>IF(Worksheet!T1535=0,"",Worksheet!T1535)</f>
        <v/>
      </c>
      <c r="AB1526" s="21" t="str">
        <f>IF(Worksheet!H1535=0,"",Worksheet!H1535)</f>
        <v/>
      </c>
      <c r="AC1526" s="21" t="str">
        <f>IF(Worksheet!I1535=0,"",Worksheet!I1535)</f>
        <v/>
      </c>
      <c r="AD1526" s="21" t="str">
        <f ca="1">IF(Worksheet!AC1535=0,"",Worksheet!AC1535)</f>
        <v/>
      </c>
      <c r="AE1526" s="21" t="str">
        <f>IF(Worksheet!S1535=0,"",Worksheet!S1535)</f>
        <v/>
      </c>
      <c r="AF1526" s="21" t="str">
        <f>IF(Worksheet!E1535=0,"",Worksheet!E1535)</f>
        <v/>
      </c>
      <c r="AG1526" s="21" t="str">
        <f>IF(Worksheet!F1535=0,"",Worksheet!F1535)</f>
        <v/>
      </c>
      <c r="BA1526" t="str">
        <f>Worksheet!A1535</f>
        <v/>
      </c>
    </row>
    <row r="1527" spans="1:53">
      <c r="A1527" t="str">
        <f>IF(IFERROR(SEARCH("Refrigerated",Worksheet!N1536,1),0)&gt;0,122,IF(ISERROR(RIGHT(VLOOKUP(Worksheet!M1536,Type!C$1:E$13,3,FALSE),3))=FALSE,RIGHT(VLOOKUP(Worksheet!M1536,Type!C$1:E$13,3,FALSE),3),""))</f>
        <v/>
      </c>
      <c r="B1527" t="str">
        <f>IF(Worksheet!O1536="","",Worksheet!O1536)</f>
        <v/>
      </c>
      <c r="C1527" t="str">
        <f>IF(Worksheet!P1536="","",Worksheet!P1536)</f>
        <v/>
      </c>
      <c r="D1527" s="21" t="str">
        <f ca="1">IF(Worksheet!AD1536=0,"",Worksheet!AD1536)</f>
        <v/>
      </c>
      <c r="E1527" s="4" t="s">
        <v>0</v>
      </c>
      <c r="H1527" s="5">
        <f ca="1">Worksheet!AF1536</f>
        <v>0</v>
      </c>
      <c r="I1527">
        <f>IF(ISBLANK(Worksheet!X1536)=FALSE,Worksheet!X1536,"")</f>
        <v>0</v>
      </c>
      <c r="J1527">
        <f ca="1">Worksheet!AK1536</f>
        <v>0</v>
      </c>
      <c r="K1527">
        <f ca="1">Worksheet!AJ1536</f>
        <v>0</v>
      </c>
      <c r="L1527">
        <f t="shared" ca="1" si="92"/>
        <v>0</v>
      </c>
      <c r="M1527">
        <f>IF(ISERROR(SEARCH("Gas",Worksheet!AB1536))=TRUE,0,Worksheet!AL1536)</f>
        <v>0</v>
      </c>
      <c r="N1527">
        <f t="shared" si="93"/>
        <v>0</v>
      </c>
      <c r="Q1527" t="str">
        <f>IF(OR(Worksheet!H1536="Incandescent",Worksheet!H1536="Halogen Incandescent")=TRUE,118,IF(LEFT(Worksheet!H1536,3)="HID",117,IF(OR(RIGHT(Worksheet!H1536,3)="T12",RIGHT(Worksheet!H1536,5)="T12HO")=TRUE,115,IF(OR(RIGHT(Worksheet!H1536,2)="T8",RIGHT(Worksheet!H1536,4)="RWT8",RIGHT(Worksheet!H1536,4)="T8HO")=TRUE,115,""))))</f>
        <v/>
      </c>
      <c r="R1527">
        <f>IF(ISBLANK(Worksheet!Y1536)=FALSE,Worksheet!Y1536,"")</f>
        <v>0</v>
      </c>
      <c r="S1527" s="283">
        <f>IF(ISERROR(SEARCH("Oil",Worksheet!AB1536))=TRUE,0,Worksheet!AL1536)</f>
        <v>0</v>
      </c>
      <c r="T1527" s="283">
        <f t="shared" si="94"/>
        <v>0</v>
      </c>
      <c r="U1527" s="283">
        <f>IF(ISERROR(SEARCH("Propane",Worksheet!AB1536))=TRUE,0,Worksheet!AL1536)</f>
        <v>0</v>
      </c>
      <c r="V1527" s="283">
        <f t="shared" si="95"/>
        <v>0</v>
      </c>
      <c r="X1527" s="21" t="str">
        <f>IF(Worksheet!D1536=0,"",Worksheet!D1536)</f>
        <v/>
      </c>
      <c r="Y1527" s="21" t="str">
        <f>IF(Worksheet!M1536=0,"",Worksheet!M1536)</f>
        <v/>
      </c>
      <c r="Z1527" s="21" t="str">
        <f>IF(Worksheet!N1536=0,"",Worksheet!N1536)</f>
        <v/>
      </c>
      <c r="AA1527" s="21" t="str">
        <f>IF(Worksheet!T1536=0,"",Worksheet!T1536)</f>
        <v/>
      </c>
      <c r="AB1527" s="21" t="str">
        <f>IF(Worksheet!H1536=0,"",Worksheet!H1536)</f>
        <v/>
      </c>
      <c r="AC1527" s="21" t="str">
        <f>IF(Worksheet!I1536=0,"",Worksheet!I1536)</f>
        <v/>
      </c>
      <c r="AD1527" s="21" t="str">
        <f ca="1">IF(Worksheet!AC1536=0,"",Worksheet!AC1536)</f>
        <v/>
      </c>
      <c r="AE1527" s="21" t="str">
        <f>IF(Worksheet!S1536=0,"",Worksheet!S1536)</f>
        <v/>
      </c>
      <c r="AF1527" s="21" t="str">
        <f>IF(Worksheet!E1536=0,"",Worksheet!E1536)</f>
        <v/>
      </c>
      <c r="AG1527" s="21" t="str">
        <f>IF(Worksheet!F1536=0,"",Worksheet!F1536)</f>
        <v/>
      </c>
      <c r="BA1527" t="str">
        <f>Worksheet!A1536</f>
        <v/>
      </c>
    </row>
    <row r="1528" spans="1:53">
      <c r="A1528" t="str">
        <f>IF(IFERROR(SEARCH("Refrigerated",Worksheet!N1537,1),0)&gt;0,122,IF(ISERROR(RIGHT(VLOOKUP(Worksheet!M1537,Type!C$1:E$13,3,FALSE),3))=FALSE,RIGHT(VLOOKUP(Worksheet!M1537,Type!C$1:E$13,3,FALSE),3),""))</f>
        <v/>
      </c>
      <c r="B1528" t="str">
        <f>IF(Worksheet!O1537="","",Worksheet!O1537)</f>
        <v/>
      </c>
      <c r="C1528" t="str">
        <f>IF(Worksheet!P1537="","",Worksheet!P1537)</f>
        <v/>
      </c>
      <c r="D1528" s="21" t="str">
        <f ca="1">IF(Worksheet!AD1537=0,"",Worksheet!AD1537)</f>
        <v/>
      </c>
      <c r="E1528" s="4" t="s">
        <v>0</v>
      </c>
      <c r="H1528" s="5">
        <f ca="1">Worksheet!AF1537</f>
        <v>0</v>
      </c>
      <c r="I1528">
        <f>IF(ISBLANK(Worksheet!X1537)=FALSE,Worksheet!X1537,"")</f>
        <v>0</v>
      </c>
      <c r="J1528">
        <f ca="1">Worksheet!AK1537</f>
        <v>0</v>
      </c>
      <c r="K1528">
        <f ca="1">Worksheet!AJ1537</f>
        <v>0</v>
      </c>
      <c r="L1528">
        <f t="shared" ca="1" si="92"/>
        <v>0</v>
      </c>
      <c r="M1528">
        <f>IF(ISERROR(SEARCH("Gas",Worksheet!AB1537))=TRUE,0,Worksheet!AL1537)</f>
        <v>0</v>
      </c>
      <c r="N1528">
        <f t="shared" si="93"/>
        <v>0</v>
      </c>
      <c r="Q1528" t="str">
        <f>IF(OR(Worksheet!H1537="Incandescent",Worksheet!H1537="Halogen Incandescent")=TRUE,118,IF(LEFT(Worksheet!H1537,3)="HID",117,IF(OR(RIGHT(Worksheet!H1537,3)="T12",RIGHT(Worksheet!H1537,5)="T12HO")=TRUE,115,IF(OR(RIGHT(Worksheet!H1537,2)="T8",RIGHT(Worksheet!H1537,4)="RWT8",RIGHT(Worksheet!H1537,4)="T8HO")=TRUE,115,""))))</f>
        <v/>
      </c>
      <c r="R1528">
        <f>IF(ISBLANK(Worksheet!Y1537)=FALSE,Worksheet!Y1537,"")</f>
        <v>0</v>
      </c>
      <c r="S1528" s="283">
        <f>IF(ISERROR(SEARCH("Oil",Worksheet!AB1537))=TRUE,0,Worksheet!AL1537)</f>
        <v>0</v>
      </c>
      <c r="T1528" s="283">
        <f t="shared" si="94"/>
        <v>0</v>
      </c>
      <c r="U1528" s="283">
        <f>IF(ISERROR(SEARCH("Propane",Worksheet!AB1537))=TRUE,0,Worksheet!AL1537)</f>
        <v>0</v>
      </c>
      <c r="V1528" s="283">
        <f t="shared" si="95"/>
        <v>0</v>
      </c>
      <c r="X1528" s="21" t="str">
        <f>IF(Worksheet!D1537=0,"",Worksheet!D1537)</f>
        <v/>
      </c>
      <c r="Y1528" s="21" t="str">
        <f>IF(Worksheet!M1537=0,"",Worksheet!M1537)</f>
        <v/>
      </c>
      <c r="Z1528" s="21" t="str">
        <f>IF(Worksheet!N1537=0,"",Worksheet!N1537)</f>
        <v/>
      </c>
      <c r="AA1528" s="21" t="str">
        <f>IF(Worksheet!T1537=0,"",Worksheet!T1537)</f>
        <v/>
      </c>
      <c r="AB1528" s="21" t="str">
        <f>IF(Worksheet!H1537=0,"",Worksheet!H1537)</f>
        <v/>
      </c>
      <c r="AC1528" s="21" t="str">
        <f>IF(Worksheet!I1537=0,"",Worksheet!I1537)</f>
        <v/>
      </c>
      <c r="AD1528" s="21" t="str">
        <f ca="1">IF(Worksheet!AC1537=0,"",Worksheet!AC1537)</f>
        <v/>
      </c>
      <c r="AE1528" s="21" t="str">
        <f>IF(Worksheet!S1537=0,"",Worksheet!S1537)</f>
        <v/>
      </c>
      <c r="AF1528" s="21" t="str">
        <f>IF(Worksheet!E1537=0,"",Worksheet!E1537)</f>
        <v/>
      </c>
      <c r="AG1528" s="21" t="str">
        <f>IF(Worksheet!F1537=0,"",Worksheet!F1537)</f>
        <v/>
      </c>
      <c r="BA1528" t="str">
        <f>Worksheet!A1537</f>
        <v/>
      </c>
    </row>
    <row r="1529" spans="1:53">
      <c r="A1529" t="str">
        <f>IF(IFERROR(SEARCH("Refrigerated",Worksheet!N1538,1),0)&gt;0,122,IF(ISERROR(RIGHT(VLOOKUP(Worksheet!M1538,Type!C$1:E$13,3,FALSE),3))=FALSE,RIGHT(VLOOKUP(Worksheet!M1538,Type!C$1:E$13,3,FALSE),3),""))</f>
        <v/>
      </c>
      <c r="B1529" t="str">
        <f>IF(Worksheet!O1538="","",Worksheet!O1538)</f>
        <v/>
      </c>
      <c r="C1529" t="str">
        <f>IF(Worksheet!P1538="","",Worksheet!P1538)</f>
        <v/>
      </c>
      <c r="D1529" s="21" t="str">
        <f ca="1">IF(Worksheet!AD1538=0,"",Worksheet!AD1538)</f>
        <v/>
      </c>
      <c r="E1529" s="4" t="s">
        <v>0</v>
      </c>
      <c r="H1529" s="5">
        <f ca="1">Worksheet!AF1538</f>
        <v>0</v>
      </c>
      <c r="I1529">
        <f>IF(ISBLANK(Worksheet!X1538)=FALSE,Worksheet!X1538,"")</f>
        <v>0</v>
      </c>
      <c r="J1529">
        <f ca="1">Worksheet!AK1538</f>
        <v>0</v>
      </c>
      <c r="K1529">
        <f ca="1">Worksheet!AJ1538</f>
        <v>0</v>
      </c>
      <c r="L1529">
        <f t="shared" ca="1" si="92"/>
        <v>0</v>
      </c>
      <c r="M1529">
        <f>IF(ISERROR(SEARCH("Gas",Worksheet!AB1538))=TRUE,0,Worksheet!AL1538)</f>
        <v>0</v>
      </c>
      <c r="N1529">
        <f t="shared" si="93"/>
        <v>0</v>
      </c>
      <c r="Q1529" t="str">
        <f>IF(OR(Worksheet!H1538="Incandescent",Worksheet!H1538="Halogen Incandescent")=TRUE,118,IF(LEFT(Worksheet!H1538,3)="HID",117,IF(OR(RIGHT(Worksheet!H1538,3)="T12",RIGHT(Worksheet!H1538,5)="T12HO")=TRUE,115,IF(OR(RIGHT(Worksheet!H1538,2)="T8",RIGHT(Worksheet!H1538,4)="RWT8",RIGHT(Worksheet!H1538,4)="T8HO")=TRUE,115,""))))</f>
        <v/>
      </c>
      <c r="R1529">
        <f>IF(ISBLANK(Worksheet!Y1538)=FALSE,Worksheet!Y1538,"")</f>
        <v>0</v>
      </c>
      <c r="S1529" s="283">
        <f>IF(ISERROR(SEARCH("Oil",Worksheet!AB1538))=TRUE,0,Worksheet!AL1538)</f>
        <v>0</v>
      </c>
      <c r="T1529" s="283">
        <f t="shared" si="94"/>
        <v>0</v>
      </c>
      <c r="U1529" s="283">
        <f>IF(ISERROR(SEARCH("Propane",Worksheet!AB1538))=TRUE,0,Worksheet!AL1538)</f>
        <v>0</v>
      </c>
      <c r="V1529" s="283">
        <f t="shared" si="95"/>
        <v>0</v>
      </c>
      <c r="X1529" s="21" t="str">
        <f>IF(Worksheet!D1538=0,"",Worksheet!D1538)</f>
        <v/>
      </c>
      <c r="Y1529" s="21" t="str">
        <f>IF(Worksheet!M1538=0,"",Worksheet!M1538)</f>
        <v/>
      </c>
      <c r="Z1529" s="21" t="str">
        <f>IF(Worksheet!N1538=0,"",Worksheet!N1538)</f>
        <v/>
      </c>
      <c r="AA1529" s="21" t="str">
        <f>IF(Worksheet!T1538=0,"",Worksheet!T1538)</f>
        <v/>
      </c>
      <c r="AB1529" s="21" t="str">
        <f>IF(Worksheet!H1538=0,"",Worksheet!H1538)</f>
        <v/>
      </c>
      <c r="AC1529" s="21" t="str">
        <f>IF(Worksheet!I1538=0,"",Worksheet!I1538)</f>
        <v/>
      </c>
      <c r="AD1529" s="21" t="str">
        <f ca="1">IF(Worksheet!AC1538=0,"",Worksheet!AC1538)</f>
        <v/>
      </c>
      <c r="AE1529" s="21" t="str">
        <f>IF(Worksheet!S1538=0,"",Worksheet!S1538)</f>
        <v/>
      </c>
      <c r="AF1529" s="21" t="str">
        <f>IF(Worksheet!E1538=0,"",Worksheet!E1538)</f>
        <v/>
      </c>
      <c r="AG1529" s="21" t="str">
        <f>IF(Worksheet!F1538=0,"",Worksheet!F1538)</f>
        <v/>
      </c>
      <c r="BA1529" t="str">
        <f>Worksheet!A1538</f>
        <v/>
      </c>
    </row>
    <row r="1530" spans="1:53">
      <c r="A1530" t="str">
        <f>IF(IFERROR(SEARCH("Refrigerated",Worksheet!N1539,1),0)&gt;0,122,IF(ISERROR(RIGHT(VLOOKUP(Worksheet!M1539,Type!C$1:E$13,3,FALSE),3))=FALSE,RIGHT(VLOOKUP(Worksheet!M1539,Type!C$1:E$13,3,FALSE),3),""))</f>
        <v/>
      </c>
      <c r="B1530" t="str">
        <f>IF(Worksheet!O1539="","",Worksheet!O1539)</f>
        <v/>
      </c>
      <c r="C1530" t="str">
        <f>IF(Worksheet!P1539="","",Worksheet!P1539)</f>
        <v/>
      </c>
      <c r="D1530" s="21" t="str">
        <f ca="1">IF(Worksheet!AD1539=0,"",Worksheet!AD1539)</f>
        <v/>
      </c>
      <c r="E1530" s="4" t="s">
        <v>0</v>
      </c>
      <c r="H1530" s="5">
        <f ca="1">Worksheet!AF1539</f>
        <v>0</v>
      </c>
      <c r="I1530">
        <f>IF(ISBLANK(Worksheet!X1539)=FALSE,Worksheet!X1539,"")</f>
        <v>0</v>
      </c>
      <c r="J1530">
        <f ca="1">Worksheet!AK1539</f>
        <v>0</v>
      </c>
      <c r="K1530">
        <f ca="1">Worksheet!AJ1539</f>
        <v>0</v>
      </c>
      <c r="L1530">
        <f t="shared" ca="1" si="92"/>
        <v>0</v>
      </c>
      <c r="M1530">
        <f>IF(ISERROR(SEARCH("Gas",Worksheet!AB1539))=TRUE,0,Worksheet!AL1539)</f>
        <v>0</v>
      </c>
      <c r="N1530">
        <f t="shared" si="93"/>
        <v>0</v>
      </c>
      <c r="Q1530" t="str">
        <f>IF(OR(Worksheet!H1539="Incandescent",Worksheet!H1539="Halogen Incandescent")=TRUE,118,IF(LEFT(Worksheet!H1539,3)="HID",117,IF(OR(RIGHT(Worksheet!H1539,3)="T12",RIGHT(Worksheet!H1539,5)="T12HO")=TRUE,115,IF(OR(RIGHT(Worksheet!H1539,2)="T8",RIGHT(Worksheet!H1539,4)="RWT8",RIGHT(Worksheet!H1539,4)="T8HO")=TRUE,115,""))))</f>
        <v/>
      </c>
      <c r="R1530">
        <f>IF(ISBLANK(Worksheet!Y1539)=FALSE,Worksheet!Y1539,"")</f>
        <v>0</v>
      </c>
      <c r="S1530" s="283">
        <f>IF(ISERROR(SEARCH("Oil",Worksheet!AB1539))=TRUE,0,Worksheet!AL1539)</f>
        <v>0</v>
      </c>
      <c r="T1530" s="283">
        <f t="shared" si="94"/>
        <v>0</v>
      </c>
      <c r="U1530" s="283">
        <f>IF(ISERROR(SEARCH("Propane",Worksheet!AB1539))=TRUE,0,Worksheet!AL1539)</f>
        <v>0</v>
      </c>
      <c r="V1530" s="283">
        <f t="shared" si="95"/>
        <v>0</v>
      </c>
      <c r="X1530" s="21" t="str">
        <f>IF(Worksheet!D1539=0,"",Worksheet!D1539)</f>
        <v/>
      </c>
      <c r="Y1530" s="21" t="str">
        <f>IF(Worksheet!M1539=0,"",Worksheet!M1539)</f>
        <v/>
      </c>
      <c r="Z1530" s="21" t="str">
        <f>IF(Worksheet!N1539=0,"",Worksheet!N1539)</f>
        <v/>
      </c>
      <c r="AA1530" s="21" t="str">
        <f>IF(Worksheet!T1539=0,"",Worksheet!T1539)</f>
        <v/>
      </c>
      <c r="AB1530" s="21" t="str">
        <f>IF(Worksheet!H1539=0,"",Worksheet!H1539)</f>
        <v/>
      </c>
      <c r="AC1530" s="21" t="str">
        <f>IF(Worksheet!I1539=0,"",Worksheet!I1539)</f>
        <v/>
      </c>
      <c r="AD1530" s="21" t="str">
        <f ca="1">IF(Worksheet!AC1539=0,"",Worksheet!AC1539)</f>
        <v/>
      </c>
      <c r="AE1530" s="21" t="str">
        <f>IF(Worksheet!S1539=0,"",Worksheet!S1539)</f>
        <v/>
      </c>
      <c r="AF1530" s="21" t="str">
        <f>IF(Worksheet!E1539=0,"",Worksheet!E1539)</f>
        <v/>
      </c>
      <c r="AG1530" s="21" t="str">
        <f>IF(Worksheet!F1539=0,"",Worksheet!F1539)</f>
        <v/>
      </c>
      <c r="BA1530" t="str">
        <f>Worksheet!A1539</f>
        <v/>
      </c>
    </row>
    <row r="1531" spans="1:53">
      <c r="A1531" t="str">
        <f>IF(IFERROR(SEARCH("Refrigerated",Worksheet!N1540,1),0)&gt;0,122,IF(ISERROR(RIGHT(VLOOKUP(Worksheet!M1540,Type!C$1:E$13,3,FALSE),3))=FALSE,RIGHT(VLOOKUP(Worksheet!M1540,Type!C$1:E$13,3,FALSE),3),""))</f>
        <v/>
      </c>
      <c r="B1531" t="str">
        <f>IF(Worksheet!O1540="","",Worksheet!O1540)</f>
        <v/>
      </c>
      <c r="C1531" t="str">
        <f>IF(Worksheet!P1540="","",Worksheet!P1540)</f>
        <v/>
      </c>
      <c r="D1531" s="21" t="str">
        <f ca="1">IF(Worksheet!AD1540=0,"",Worksheet!AD1540)</f>
        <v/>
      </c>
      <c r="E1531" s="4" t="s">
        <v>0</v>
      </c>
      <c r="H1531" s="5">
        <f ca="1">Worksheet!AF1540</f>
        <v>0</v>
      </c>
      <c r="I1531">
        <f>IF(ISBLANK(Worksheet!X1540)=FALSE,Worksheet!X1540,"")</f>
        <v>0</v>
      </c>
      <c r="J1531">
        <f ca="1">Worksheet!AK1540</f>
        <v>0</v>
      </c>
      <c r="K1531">
        <f ca="1">Worksheet!AJ1540</f>
        <v>0</v>
      </c>
      <c r="L1531">
        <f t="shared" ca="1" si="92"/>
        <v>0</v>
      </c>
      <c r="M1531">
        <f>IF(ISERROR(SEARCH("Gas",Worksheet!AB1540))=TRUE,0,Worksheet!AL1540)</f>
        <v>0</v>
      </c>
      <c r="N1531">
        <f t="shared" si="93"/>
        <v>0</v>
      </c>
      <c r="Q1531" t="str">
        <f>IF(OR(Worksheet!H1540="Incandescent",Worksheet!H1540="Halogen Incandescent")=TRUE,118,IF(LEFT(Worksheet!H1540,3)="HID",117,IF(OR(RIGHT(Worksheet!H1540,3)="T12",RIGHT(Worksheet!H1540,5)="T12HO")=TRUE,115,IF(OR(RIGHT(Worksheet!H1540,2)="T8",RIGHT(Worksheet!H1540,4)="RWT8",RIGHT(Worksheet!H1540,4)="T8HO")=TRUE,115,""))))</f>
        <v/>
      </c>
      <c r="R1531">
        <f>IF(ISBLANK(Worksheet!Y1540)=FALSE,Worksheet!Y1540,"")</f>
        <v>0</v>
      </c>
      <c r="S1531" s="283">
        <f>IF(ISERROR(SEARCH("Oil",Worksheet!AB1540))=TRUE,0,Worksheet!AL1540)</f>
        <v>0</v>
      </c>
      <c r="T1531" s="283">
        <f t="shared" si="94"/>
        <v>0</v>
      </c>
      <c r="U1531" s="283">
        <f>IF(ISERROR(SEARCH("Propane",Worksheet!AB1540))=TRUE,0,Worksheet!AL1540)</f>
        <v>0</v>
      </c>
      <c r="V1531" s="283">
        <f t="shared" si="95"/>
        <v>0</v>
      </c>
      <c r="X1531" s="21" t="str">
        <f>IF(Worksheet!D1540=0,"",Worksheet!D1540)</f>
        <v/>
      </c>
      <c r="Y1531" s="21" t="str">
        <f>IF(Worksheet!M1540=0,"",Worksheet!M1540)</f>
        <v/>
      </c>
      <c r="Z1531" s="21" t="str">
        <f>IF(Worksheet!N1540=0,"",Worksheet!N1540)</f>
        <v/>
      </c>
      <c r="AA1531" s="21" t="str">
        <f>IF(Worksheet!T1540=0,"",Worksheet!T1540)</f>
        <v/>
      </c>
      <c r="AB1531" s="21" t="str">
        <f>IF(Worksheet!H1540=0,"",Worksheet!H1540)</f>
        <v/>
      </c>
      <c r="AC1531" s="21" t="str">
        <f>IF(Worksheet!I1540=0,"",Worksheet!I1540)</f>
        <v/>
      </c>
      <c r="AD1531" s="21" t="str">
        <f ca="1">IF(Worksheet!AC1540=0,"",Worksheet!AC1540)</f>
        <v/>
      </c>
      <c r="AE1531" s="21" t="str">
        <f>IF(Worksheet!S1540=0,"",Worksheet!S1540)</f>
        <v/>
      </c>
      <c r="AF1531" s="21" t="str">
        <f>IF(Worksheet!E1540=0,"",Worksheet!E1540)</f>
        <v/>
      </c>
      <c r="AG1531" s="21" t="str">
        <f>IF(Worksheet!F1540=0,"",Worksheet!F1540)</f>
        <v/>
      </c>
      <c r="BA1531" t="str">
        <f>Worksheet!A1540</f>
        <v/>
      </c>
    </row>
    <row r="1532" spans="1:53">
      <c r="A1532" t="str">
        <f>IF(IFERROR(SEARCH("Refrigerated",Worksheet!N1541,1),0)&gt;0,122,IF(ISERROR(RIGHT(VLOOKUP(Worksheet!M1541,Type!C$1:E$13,3,FALSE),3))=FALSE,RIGHT(VLOOKUP(Worksheet!M1541,Type!C$1:E$13,3,FALSE),3),""))</f>
        <v/>
      </c>
      <c r="B1532" t="str">
        <f>IF(Worksheet!O1541="","",Worksheet!O1541)</f>
        <v/>
      </c>
      <c r="C1532" t="str">
        <f>IF(Worksheet!P1541="","",Worksheet!P1541)</f>
        <v/>
      </c>
      <c r="D1532" s="21" t="str">
        <f ca="1">IF(Worksheet!AD1541=0,"",Worksheet!AD1541)</f>
        <v/>
      </c>
      <c r="E1532" s="4" t="s">
        <v>0</v>
      </c>
      <c r="H1532" s="5">
        <f ca="1">Worksheet!AF1541</f>
        <v>0</v>
      </c>
      <c r="I1532">
        <f>IF(ISBLANK(Worksheet!X1541)=FALSE,Worksheet!X1541,"")</f>
        <v>0</v>
      </c>
      <c r="J1532">
        <f ca="1">Worksheet!AK1541</f>
        <v>0</v>
      </c>
      <c r="K1532">
        <f ca="1">Worksheet!AJ1541</f>
        <v>0</v>
      </c>
      <c r="L1532">
        <f t="shared" ca="1" si="92"/>
        <v>0</v>
      </c>
      <c r="M1532">
        <f>IF(ISERROR(SEARCH("Gas",Worksheet!AB1541))=TRUE,0,Worksheet!AL1541)</f>
        <v>0</v>
      </c>
      <c r="N1532">
        <f t="shared" si="93"/>
        <v>0</v>
      </c>
      <c r="Q1532" t="str">
        <f>IF(OR(Worksheet!H1541="Incandescent",Worksheet!H1541="Halogen Incandescent")=TRUE,118,IF(LEFT(Worksheet!H1541,3)="HID",117,IF(OR(RIGHT(Worksheet!H1541,3)="T12",RIGHT(Worksheet!H1541,5)="T12HO")=TRUE,115,IF(OR(RIGHT(Worksheet!H1541,2)="T8",RIGHT(Worksheet!H1541,4)="RWT8",RIGHT(Worksheet!H1541,4)="T8HO")=TRUE,115,""))))</f>
        <v/>
      </c>
      <c r="R1532">
        <f>IF(ISBLANK(Worksheet!Y1541)=FALSE,Worksheet!Y1541,"")</f>
        <v>0</v>
      </c>
      <c r="S1532" s="283">
        <f>IF(ISERROR(SEARCH("Oil",Worksheet!AB1541))=TRUE,0,Worksheet!AL1541)</f>
        <v>0</v>
      </c>
      <c r="T1532" s="283">
        <f t="shared" si="94"/>
        <v>0</v>
      </c>
      <c r="U1532" s="283">
        <f>IF(ISERROR(SEARCH("Propane",Worksheet!AB1541))=TRUE,0,Worksheet!AL1541)</f>
        <v>0</v>
      </c>
      <c r="V1532" s="283">
        <f t="shared" si="95"/>
        <v>0</v>
      </c>
      <c r="X1532" s="21" t="str">
        <f>IF(Worksheet!D1541=0,"",Worksheet!D1541)</f>
        <v/>
      </c>
      <c r="Y1532" s="21" t="str">
        <f>IF(Worksheet!M1541=0,"",Worksheet!M1541)</f>
        <v/>
      </c>
      <c r="Z1532" s="21" t="str">
        <f>IF(Worksheet!N1541=0,"",Worksheet!N1541)</f>
        <v/>
      </c>
      <c r="AA1532" s="21" t="str">
        <f>IF(Worksheet!T1541=0,"",Worksheet!T1541)</f>
        <v/>
      </c>
      <c r="AB1532" s="21" t="str">
        <f>IF(Worksheet!H1541=0,"",Worksheet!H1541)</f>
        <v/>
      </c>
      <c r="AC1532" s="21" t="str">
        <f>IF(Worksheet!I1541=0,"",Worksheet!I1541)</f>
        <v/>
      </c>
      <c r="AD1532" s="21" t="str">
        <f ca="1">IF(Worksheet!AC1541=0,"",Worksheet!AC1541)</f>
        <v/>
      </c>
      <c r="AE1532" s="21" t="str">
        <f>IF(Worksheet!S1541=0,"",Worksheet!S1541)</f>
        <v/>
      </c>
      <c r="AF1532" s="21" t="str">
        <f>IF(Worksheet!E1541=0,"",Worksheet!E1541)</f>
        <v/>
      </c>
      <c r="AG1532" s="21" t="str">
        <f>IF(Worksheet!F1541=0,"",Worksheet!F1541)</f>
        <v/>
      </c>
      <c r="BA1532" t="str">
        <f>Worksheet!A1541</f>
        <v/>
      </c>
    </row>
    <row r="1533" spans="1:53">
      <c r="A1533" t="str">
        <f>IF(IFERROR(SEARCH("Refrigerated",Worksheet!N1542,1),0)&gt;0,122,IF(ISERROR(RIGHT(VLOOKUP(Worksheet!M1542,Type!C$1:E$13,3,FALSE),3))=FALSE,RIGHT(VLOOKUP(Worksheet!M1542,Type!C$1:E$13,3,FALSE),3),""))</f>
        <v/>
      </c>
      <c r="B1533" t="str">
        <f>IF(Worksheet!O1542="","",Worksheet!O1542)</f>
        <v/>
      </c>
      <c r="C1533" t="str">
        <f>IF(Worksheet!P1542="","",Worksheet!P1542)</f>
        <v/>
      </c>
      <c r="D1533" s="21" t="str">
        <f ca="1">IF(Worksheet!AD1542=0,"",Worksheet!AD1542)</f>
        <v/>
      </c>
      <c r="E1533" s="4" t="s">
        <v>0</v>
      </c>
      <c r="H1533" s="5">
        <f ca="1">Worksheet!AF1542</f>
        <v>0</v>
      </c>
      <c r="I1533">
        <f>IF(ISBLANK(Worksheet!X1542)=FALSE,Worksheet!X1542,"")</f>
        <v>0</v>
      </c>
      <c r="J1533">
        <f ca="1">Worksheet!AK1542</f>
        <v>0</v>
      </c>
      <c r="K1533">
        <f ca="1">Worksheet!AJ1542</f>
        <v>0</v>
      </c>
      <c r="L1533">
        <f t="shared" ca="1" si="92"/>
        <v>0</v>
      </c>
      <c r="M1533">
        <f>IF(ISERROR(SEARCH("Gas",Worksheet!AB1542))=TRUE,0,Worksheet!AL1542)</f>
        <v>0</v>
      </c>
      <c r="N1533">
        <f t="shared" si="93"/>
        <v>0</v>
      </c>
      <c r="Q1533" t="str">
        <f>IF(OR(Worksheet!H1542="Incandescent",Worksheet!H1542="Halogen Incandescent")=TRUE,118,IF(LEFT(Worksheet!H1542,3)="HID",117,IF(OR(RIGHT(Worksheet!H1542,3)="T12",RIGHT(Worksheet!H1542,5)="T12HO")=TRUE,115,IF(OR(RIGHT(Worksheet!H1542,2)="T8",RIGHT(Worksheet!H1542,4)="RWT8",RIGHT(Worksheet!H1542,4)="T8HO")=TRUE,115,""))))</f>
        <v/>
      </c>
      <c r="R1533">
        <f>IF(ISBLANK(Worksheet!Y1542)=FALSE,Worksheet!Y1542,"")</f>
        <v>0</v>
      </c>
      <c r="S1533" s="283">
        <f>IF(ISERROR(SEARCH("Oil",Worksheet!AB1542))=TRUE,0,Worksheet!AL1542)</f>
        <v>0</v>
      </c>
      <c r="T1533" s="283">
        <f t="shared" si="94"/>
        <v>0</v>
      </c>
      <c r="U1533" s="283">
        <f>IF(ISERROR(SEARCH("Propane",Worksheet!AB1542))=TRUE,0,Worksheet!AL1542)</f>
        <v>0</v>
      </c>
      <c r="V1533" s="283">
        <f t="shared" si="95"/>
        <v>0</v>
      </c>
      <c r="X1533" s="21" t="str">
        <f>IF(Worksheet!D1542=0,"",Worksheet!D1542)</f>
        <v/>
      </c>
      <c r="Y1533" s="21" t="str">
        <f>IF(Worksheet!M1542=0,"",Worksheet!M1542)</f>
        <v/>
      </c>
      <c r="Z1533" s="21" t="str">
        <f>IF(Worksheet!N1542=0,"",Worksheet!N1542)</f>
        <v/>
      </c>
      <c r="AA1533" s="21" t="str">
        <f>IF(Worksheet!T1542=0,"",Worksheet!T1542)</f>
        <v/>
      </c>
      <c r="AB1533" s="21" t="str">
        <f>IF(Worksheet!H1542=0,"",Worksheet!H1542)</f>
        <v/>
      </c>
      <c r="AC1533" s="21" t="str">
        <f>IF(Worksheet!I1542=0,"",Worksheet!I1542)</f>
        <v/>
      </c>
      <c r="AD1533" s="21" t="str">
        <f ca="1">IF(Worksheet!AC1542=0,"",Worksheet!AC1542)</f>
        <v/>
      </c>
      <c r="AE1533" s="21" t="str">
        <f>IF(Worksheet!S1542=0,"",Worksheet!S1542)</f>
        <v/>
      </c>
      <c r="AF1533" s="21" t="str">
        <f>IF(Worksheet!E1542=0,"",Worksheet!E1542)</f>
        <v/>
      </c>
      <c r="AG1533" s="21" t="str">
        <f>IF(Worksheet!F1542=0,"",Worksheet!F1542)</f>
        <v/>
      </c>
      <c r="BA1533" t="str">
        <f>Worksheet!A1542</f>
        <v/>
      </c>
    </row>
    <row r="1534" spans="1:53">
      <c r="A1534" t="str">
        <f>IF(IFERROR(SEARCH("Refrigerated",Worksheet!N1543,1),0)&gt;0,122,IF(ISERROR(RIGHT(VLOOKUP(Worksheet!M1543,Type!C$1:E$13,3,FALSE),3))=FALSE,RIGHT(VLOOKUP(Worksheet!M1543,Type!C$1:E$13,3,FALSE),3),""))</f>
        <v/>
      </c>
      <c r="B1534" t="str">
        <f>IF(Worksheet!O1543="","",Worksheet!O1543)</f>
        <v/>
      </c>
      <c r="C1534" t="str">
        <f>IF(Worksheet!P1543="","",Worksheet!P1543)</f>
        <v/>
      </c>
      <c r="D1534" s="21" t="str">
        <f ca="1">IF(Worksheet!AD1543=0,"",Worksheet!AD1543)</f>
        <v/>
      </c>
      <c r="E1534" s="4" t="s">
        <v>0</v>
      </c>
      <c r="H1534" s="5">
        <f ca="1">Worksheet!AF1543</f>
        <v>0</v>
      </c>
      <c r="I1534">
        <f>IF(ISBLANK(Worksheet!X1543)=FALSE,Worksheet!X1543,"")</f>
        <v>0</v>
      </c>
      <c r="J1534">
        <f ca="1">Worksheet!AK1543</f>
        <v>0</v>
      </c>
      <c r="K1534">
        <f ca="1">Worksheet!AJ1543</f>
        <v>0</v>
      </c>
      <c r="L1534">
        <f t="shared" ca="1" si="92"/>
        <v>0</v>
      </c>
      <c r="M1534">
        <f>IF(ISERROR(SEARCH("Gas",Worksheet!AB1543))=TRUE,0,Worksheet!AL1543)</f>
        <v>0</v>
      </c>
      <c r="N1534">
        <f t="shared" si="93"/>
        <v>0</v>
      </c>
      <c r="Q1534" t="str">
        <f>IF(OR(Worksheet!H1543="Incandescent",Worksheet!H1543="Halogen Incandescent")=TRUE,118,IF(LEFT(Worksheet!H1543,3)="HID",117,IF(OR(RIGHT(Worksheet!H1543,3)="T12",RIGHT(Worksheet!H1543,5)="T12HO")=TRUE,115,IF(OR(RIGHT(Worksheet!H1543,2)="T8",RIGHT(Worksheet!H1543,4)="RWT8",RIGHT(Worksheet!H1543,4)="T8HO")=TRUE,115,""))))</f>
        <v/>
      </c>
      <c r="R1534">
        <f>IF(ISBLANK(Worksheet!Y1543)=FALSE,Worksheet!Y1543,"")</f>
        <v>0</v>
      </c>
      <c r="S1534" s="283">
        <f>IF(ISERROR(SEARCH("Oil",Worksheet!AB1543))=TRUE,0,Worksheet!AL1543)</f>
        <v>0</v>
      </c>
      <c r="T1534" s="283">
        <f t="shared" si="94"/>
        <v>0</v>
      </c>
      <c r="U1534" s="283">
        <f>IF(ISERROR(SEARCH("Propane",Worksheet!AB1543))=TRUE,0,Worksheet!AL1543)</f>
        <v>0</v>
      </c>
      <c r="V1534" s="283">
        <f t="shared" si="95"/>
        <v>0</v>
      </c>
      <c r="X1534" s="21" t="str">
        <f>IF(Worksheet!D1543=0,"",Worksheet!D1543)</f>
        <v/>
      </c>
      <c r="Y1534" s="21" t="str">
        <f>IF(Worksheet!M1543=0,"",Worksheet!M1543)</f>
        <v/>
      </c>
      <c r="Z1534" s="21" t="str">
        <f>IF(Worksheet!N1543=0,"",Worksheet!N1543)</f>
        <v/>
      </c>
      <c r="AA1534" s="21" t="str">
        <f>IF(Worksheet!T1543=0,"",Worksheet!T1543)</f>
        <v/>
      </c>
      <c r="AB1534" s="21" t="str">
        <f>IF(Worksheet!H1543=0,"",Worksheet!H1543)</f>
        <v/>
      </c>
      <c r="AC1534" s="21" t="str">
        <f>IF(Worksheet!I1543=0,"",Worksheet!I1543)</f>
        <v/>
      </c>
      <c r="AD1534" s="21" t="str">
        <f ca="1">IF(Worksheet!AC1543=0,"",Worksheet!AC1543)</f>
        <v/>
      </c>
      <c r="AE1534" s="21" t="str">
        <f>IF(Worksheet!S1543=0,"",Worksheet!S1543)</f>
        <v/>
      </c>
      <c r="AF1534" s="21" t="str">
        <f>IF(Worksheet!E1543=0,"",Worksheet!E1543)</f>
        <v/>
      </c>
      <c r="AG1534" s="21" t="str">
        <f>IF(Worksheet!F1543=0,"",Worksheet!F1543)</f>
        <v/>
      </c>
      <c r="BA1534" t="str">
        <f>Worksheet!A1543</f>
        <v/>
      </c>
    </row>
    <row r="1535" spans="1:53">
      <c r="A1535" t="str">
        <f>IF(IFERROR(SEARCH("Refrigerated",Worksheet!N1544,1),0)&gt;0,122,IF(ISERROR(RIGHT(VLOOKUP(Worksheet!M1544,Type!C$1:E$13,3,FALSE),3))=FALSE,RIGHT(VLOOKUP(Worksheet!M1544,Type!C$1:E$13,3,FALSE),3),""))</f>
        <v/>
      </c>
      <c r="B1535" t="str">
        <f>IF(Worksheet!O1544="","",Worksheet!O1544)</f>
        <v/>
      </c>
      <c r="C1535" t="str">
        <f>IF(Worksheet!P1544="","",Worksheet!P1544)</f>
        <v/>
      </c>
      <c r="D1535" s="21" t="str">
        <f ca="1">IF(Worksheet!AD1544=0,"",Worksheet!AD1544)</f>
        <v/>
      </c>
      <c r="E1535" s="4" t="s">
        <v>0</v>
      </c>
      <c r="H1535" s="5">
        <f ca="1">Worksheet!AF1544</f>
        <v>0</v>
      </c>
      <c r="I1535">
        <f>IF(ISBLANK(Worksheet!X1544)=FALSE,Worksheet!X1544,"")</f>
        <v>0</v>
      </c>
      <c r="J1535">
        <f ca="1">Worksheet!AK1544</f>
        <v>0</v>
      </c>
      <c r="K1535">
        <f ca="1">Worksheet!AJ1544</f>
        <v>0</v>
      </c>
      <c r="L1535">
        <f t="shared" ca="1" si="92"/>
        <v>0</v>
      </c>
      <c r="M1535">
        <f>IF(ISERROR(SEARCH("Gas",Worksheet!AB1544))=TRUE,0,Worksheet!AL1544)</f>
        <v>0</v>
      </c>
      <c r="N1535">
        <f t="shared" si="93"/>
        <v>0</v>
      </c>
      <c r="Q1535" t="str">
        <f>IF(OR(Worksheet!H1544="Incandescent",Worksheet!H1544="Halogen Incandescent")=TRUE,118,IF(LEFT(Worksheet!H1544,3)="HID",117,IF(OR(RIGHT(Worksheet!H1544,3)="T12",RIGHT(Worksheet!H1544,5)="T12HO")=TRUE,115,IF(OR(RIGHT(Worksheet!H1544,2)="T8",RIGHT(Worksheet!H1544,4)="RWT8",RIGHT(Worksheet!H1544,4)="T8HO")=TRUE,115,""))))</f>
        <v/>
      </c>
      <c r="R1535">
        <f>IF(ISBLANK(Worksheet!Y1544)=FALSE,Worksheet!Y1544,"")</f>
        <v>0</v>
      </c>
      <c r="S1535" s="283">
        <f>IF(ISERROR(SEARCH("Oil",Worksheet!AB1544))=TRUE,0,Worksheet!AL1544)</f>
        <v>0</v>
      </c>
      <c r="T1535" s="283">
        <f t="shared" si="94"/>
        <v>0</v>
      </c>
      <c r="U1535" s="283">
        <f>IF(ISERROR(SEARCH("Propane",Worksheet!AB1544))=TRUE,0,Worksheet!AL1544)</f>
        <v>0</v>
      </c>
      <c r="V1535" s="283">
        <f t="shared" si="95"/>
        <v>0</v>
      </c>
      <c r="X1535" s="21" t="str">
        <f>IF(Worksheet!D1544=0,"",Worksheet!D1544)</f>
        <v/>
      </c>
      <c r="Y1535" s="21" t="str">
        <f>IF(Worksheet!M1544=0,"",Worksheet!M1544)</f>
        <v/>
      </c>
      <c r="Z1535" s="21" t="str">
        <f>IF(Worksheet!N1544=0,"",Worksheet!N1544)</f>
        <v/>
      </c>
      <c r="AA1535" s="21" t="str">
        <f>IF(Worksheet!T1544=0,"",Worksheet!T1544)</f>
        <v/>
      </c>
      <c r="AB1535" s="21" t="str">
        <f>IF(Worksheet!H1544=0,"",Worksheet!H1544)</f>
        <v/>
      </c>
      <c r="AC1535" s="21" t="str">
        <f>IF(Worksheet!I1544=0,"",Worksheet!I1544)</f>
        <v/>
      </c>
      <c r="AD1535" s="21" t="str">
        <f ca="1">IF(Worksheet!AC1544=0,"",Worksheet!AC1544)</f>
        <v/>
      </c>
      <c r="AE1535" s="21" t="str">
        <f>IF(Worksheet!S1544=0,"",Worksheet!S1544)</f>
        <v/>
      </c>
      <c r="AF1535" s="21" t="str">
        <f>IF(Worksheet!E1544=0,"",Worksheet!E1544)</f>
        <v/>
      </c>
      <c r="AG1535" s="21" t="str">
        <f>IF(Worksheet!F1544=0,"",Worksheet!F1544)</f>
        <v/>
      </c>
      <c r="BA1535" t="str">
        <f>Worksheet!A1544</f>
        <v/>
      </c>
    </row>
    <row r="1536" spans="1:53">
      <c r="A1536" t="str">
        <f>IF(IFERROR(SEARCH("Refrigerated",Worksheet!N1545,1),0)&gt;0,122,IF(ISERROR(RIGHT(VLOOKUP(Worksheet!M1545,Type!C$1:E$13,3,FALSE),3))=FALSE,RIGHT(VLOOKUP(Worksheet!M1545,Type!C$1:E$13,3,FALSE),3),""))</f>
        <v/>
      </c>
      <c r="B1536" t="str">
        <f>IF(Worksheet!O1545="","",Worksheet!O1545)</f>
        <v/>
      </c>
      <c r="C1536" t="str">
        <f>IF(Worksheet!P1545="","",Worksheet!P1545)</f>
        <v/>
      </c>
      <c r="D1536" s="21" t="str">
        <f ca="1">IF(Worksheet!AD1545=0,"",Worksheet!AD1545)</f>
        <v/>
      </c>
      <c r="E1536" s="4" t="s">
        <v>0</v>
      </c>
      <c r="H1536" s="5">
        <f ca="1">Worksheet!AF1545</f>
        <v>0</v>
      </c>
      <c r="I1536">
        <f>IF(ISBLANK(Worksheet!X1545)=FALSE,Worksheet!X1545,"")</f>
        <v>0</v>
      </c>
      <c r="J1536">
        <f ca="1">Worksheet!AK1545</f>
        <v>0</v>
      </c>
      <c r="K1536">
        <f ca="1">Worksheet!AJ1545</f>
        <v>0</v>
      </c>
      <c r="L1536">
        <f t="shared" ca="1" si="92"/>
        <v>0</v>
      </c>
      <c r="M1536">
        <f>IF(ISERROR(SEARCH("Gas",Worksheet!AB1545))=TRUE,0,Worksheet!AL1545)</f>
        <v>0</v>
      </c>
      <c r="N1536">
        <f t="shared" si="93"/>
        <v>0</v>
      </c>
      <c r="Q1536" t="str">
        <f>IF(OR(Worksheet!H1545="Incandescent",Worksheet!H1545="Halogen Incandescent")=TRUE,118,IF(LEFT(Worksheet!H1545,3)="HID",117,IF(OR(RIGHT(Worksheet!H1545,3)="T12",RIGHT(Worksheet!H1545,5)="T12HO")=TRUE,115,IF(OR(RIGHT(Worksheet!H1545,2)="T8",RIGHT(Worksheet!H1545,4)="RWT8",RIGHT(Worksheet!H1545,4)="T8HO")=TRUE,115,""))))</f>
        <v/>
      </c>
      <c r="R1536">
        <f>IF(ISBLANK(Worksheet!Y1545)=FALSE,Worksheet!Y1545,"")</f>
        <v>0</v>
      </c>
      <c r="S1536" s="283">
        <f>IF(ISERROR(SEARCH("Oil",Worksheet!AB1545))=TRUE,0,Worksheet!AL1545)</f>
        <v>0</v>
      </c>
      <c r="T1536" s="283">
        <f t="shared" si="94"/>
        <v>0</v>
      </c>
      <c r="U1536" s="283">
        <f>IF(ISERROR(SEARCH("Propane",Worksheet!AB1545))=TRUE,0,Worksheet!AL1545)</f>
        <v>0</v>
      </c>
      <c r="V1536" s="283">
        <f t="shared" si="95"/>
        <v>0</v>
      </c>
      <c r="X1536" s="21" t="str">
        <f>IF(Worksheet!D1545=0,"",Worksheet!D1545)</f>
        <v/>
      </c>
      <c r="Y1536" s="21" t="str">
        <f>IF(Worksheet!M1545=0,"",Worksheet!M1545)</f>
        <v/>
      </c>
      <c r="Z1536" s="21" t="str">
        <f>IF(Worksheet!N1545=0,"",Worksheet!N1545)</f>
        <v/>
      </c>
      <c r="AA1536" s="21" t="str">
        <f>IF(Worksheet!T1545=0,"",Worksheet!T1545)</f>
        <v/>
      </c>
      <c r="AB1536" s="21" t="str">
        <f>IF(Worksheet!H1545=0,"",Worksheet!H1545)</f>
        <v/>
      </c>
      <c r="AC1536" s="21" t="str">
        <f>IF(Worksheet!I1545=0,"",Worksheet!I1545)</f>
        <v/>
      </c>
      <c r="AD1536" s="21" t="str">
        <f ca="1">IF(Worksheet!AC1545=0,"",Worksheet!AC1545)</f>
        <v/>
      </c>
      <c r="AE1536" s="21" t="str">
        <f>IF(Worksheet!S1545=0,"",Worksheet!S1545)</f>
        <v/>
      </c>
      <c r="AF1536" s="21" t="str">
        <f>IF(Worksheet!E1545=0,"",Worksheet!E1545)</f>
        <v/>
      </c>
      <c r="AG1536" s="21" t="str">
        <f>IF(Worksheet!F1545=0,"",Worksheet!F1545)</f>
        <v/>
      </c>
      <c r="BA1536" t="str">
        <f>Worksheet!A1545</f>
        <v/>
      </c>
    </row>
    <row r="1537" spans="1:53">
      <c r="A1537" t="str">
        <f>IF(IFERROR(SEARCH("Refrigerated",Worksheet!N1546,1),0)&gt;0,122,IF(ISERROR(RIGHT(VLOOKUP(Worksheet!M1546,Type!C$1:E$13,3,FALSE),3))=FALSE,RIGHT(VLOOKUP(Worksheet!M1546,Type!C$1:E$13,3,FALSE),3),""))</f>
        <v/>
      </c>
      <c r="B1537" t="str">
        <f>IF(Worksheet!O1546="","",Worksheet!O1546)</f>
        <v/>
      </c>
      <c r="C1537" t="str">
        <f>IF(Worksheet!P1546="","",Worksheet!P1546)</f>
        <v/>
      </c>
      <c r="D1537" s="21" t="str">
        <f ca="1">IF(Worksheet!AD1546=0,"",Worksheet!AD1546)</f>
        <v/>
      </c>
      <c r="E1537" s="4" t="s">
        <v>0</v>
      </c>
      <c r="H1537" s="5">
        <f ca="1">Worksheet!AF1546</f>
        <v>0</v>
      </c>
      <c r="I1537">
        <f>IF(ISBLANK(Worksheet!X1546)=FALSE,Worksheet!X1546,"")</f>
        <v>0</v>
      </c>
      <c r="J1537">
        <f ca="1">Worksheet!AK1546</f>
        <v>0</v>
      </c>
      <c r="K1537">
        <f ca="1">Worksheet!AJ1546</f>
        <v>0</v>
      </c>
      <c r="L1537">
        <f t="shared" ca="1" si="92"/>
        <v>0</v>
      </c>
      <c r="M1537">
        <f>IF(ISERROR(SEARCH("Gas",Worksheet!AB1546))=TRUE,0,Worksheet!AL1546)</f>
        <v>0</v>
      </c>
      <c r="N1537">
        <f t="shared" si="93"/>
        <v>0</v>
      </c>
      <c r="Q1537" t="str">
        <f>IF(OR(Worksheet!H1546="Incandescent",Worksheet!H1546="Halogen Incandescent")=TRUE,118,IF(LEFT(Worksheet!H1546,3)="HID",117,IF(OR(RIGHT(Worksheet!H1546,3)="T12",RIGHT(Worksheet!H1546,5)="T12HO")=TRUE,115,IF(OR(RIGHT(Worksheet!H1546,2)="T8",RIGHT(Worksheet!H1546,4)="RWT8",RIGHT(Worksheet!H1546,4)="T8HO")=TRUE,115,""))))</f>
        <v/>
      </c>
      <c r="R1537">
        <f>IF(ISBLANK(Worksheet!Y1546)=FALSE,Worksheet!Y1546,"")</f>
        <v>0</v>
      </c>
      <c r="S1537" s="283">
        <f>IF(ISERROR(SEARCH("Oil",Worksheet!AB1546))=TRUE,0,Worksheet!AL1546)</f>
        <v>0</v>
      </c>
      <c r="T1537" s="283">
        <f t="shared" si="94"/>
        <v>0</v>
      </c>
      <c r="U1537" s="283">
        <f>IF(ISERROR(SEARCH("Propane",Worksheet!AB1546))=TRUE,0,Worksheet!AL1546)</f>
        <v>0</v>
      </c>
      <c r="V1537" s="283">
        <f t="shared" si="95"/>
        <v>0</v>
      </c>
      <c r="X1537" s="21" t="str">
        <f>IF(Worksheet!D1546=0,"",Worksheet!D1546)</f>
        <v/>
      </c>
      <c r="Y1537" s="21" t="str">
        <f>IF(Worksheet!M1546=0,"",Worksheet!M1546)</f>
        <v/>
      </c>
      <c r="Z1537" s="21" t="str">
        <f>IF(Worksheet!N1546=0,"",Worksheet!N1546)</f>
        <v/>
      </c>
      <c r="AA1537" s="21" t="str">
        <f>IF(Worksheet!T1546=0,"",Worksheet!T1546)</f>
        <v/>
      </c>
      <c r="AB1537" s="21" t="str">
        <f>IF(Worksheet!H1546=0,"",Worksheet!H1546)</f>
        <v/>
      </c>
      <c r="AC1537" s="21" t="str">
        <f>IF(Worksheet!I1546=0,"",Worksheet!I1546)</f>
        <v/>
      </c>
      <c r="AD1537" s="21" t="str">
        <f ca="1">IF(Worksheet!AC1546=0,"",Worksheet!AC1546)</f>
        <v/>
      </c>
      <c r="AE1537" s="21" t="str">
        <f>IF(Worksheet!S1546=0,"",Worksheet!S1546)</f>
        <v/>
      </c>
      <c r="AF1537" s="21" t="str">
        <f>IF(Worksheet!E1546=0,"",Worksheet!E1546)</f>
        <v/>
      </c>
      <c r="AG1537" s="21" t="str">
        <f>IF(Worksheet!F1546=0,"",Worksheet!F1546)</f>
        <v/>
      </c>
      <c r="BA1537" t="str">
        <f>Worksheet!A1546</f>
        <v/>
      </c>
    </row>
    <row r="1538" spans="1:53">
      <c r="A1538" t="str">
        <f>IF(IFERROR(SEARCH("Refrigerated",Worksheet!N1547,1),0)&gt;0,122,IF(ISERROR(RIGHT(VLOOKUP(Worksheet!M1547,Type!C$1:E$13,3,FALSE),3))=FALSE,RIGHT(VLOOKUP(Worksheet!M1547,Type!C$1:E$13,3,FALSE),3),""))</f>
        <v/>
      </c>
      <c r="B1538" t="str">
        <f>IF(Worksheet!O1547="","",Worksheet!O1547)</f>
        <v/>
      </c>
      <c r="C1538" t="str">
        <f>IF(Worksheet!P1547="","",Worksheet!P1547)</f>
        <v/>
      </c>
      <c r="D1538" s="21" t="str">
        <f ca="1">IF(Worksheet!AD1547=0,"",Worksheet!AD1547)</f>
        <v/>
      </c>
      <c r="E1538" s="4" t="s">
        <v>0</v>
      </c>
      <c r="H1538" s="5">
        <f ca="1">Worksheet!AF1547</f>
        <v>0</v>
      </c>
      <c r="I1538">
        <f>IF(ISBLANK(Worksheet!X1547)=FALSE,Worksheet!X1547,"")</f>
        <v>0</v>
      </c>
      <c r="J1538">
        <f ca="1">Worksheet!AK1547</f>
        <v>0</v>
      </c>
      <c r="K1538">
        <f ca="1">Worksheet!AJ1547</f>
        <v>0</v>
      </c>
      <c r="L1538">
        <f t="shared" ca="1" si="92"/>
        <v>0</v>
      </c>
      <c r="M1538">
        <f>IF(ISERROR(SEARCH("Gas",Worksheet!AB1547))=TRUE,0,Worksheet!AL1547)</f>
        <v>0</v>
      </c>
      <c r="N1538">
        <f t="shared" si="93"/>
        <v>0</v>
      </c>
      <c r="Q1538" t="str">
        <f>IF(OR(Worksheet!H1547="Incandescent",Worksheet!H1547="Halogen Incandescent")=TRUE,118,IF(LEFT(Worksheet!H1547,3)="HID",117,IF(OR(RIGHT(Worksheet!H1547,3)="T12",RIGHT(Worksheet!H1547,5)="T12HO")=TRUE,115,IF(OR(RIGHT(Worksheet!H1547,2)="T8",RIGHT(Worksheet!H1547,4)="RWT8",RIGHT(Worksheet!H1547,4)="T8HO")=TRUE,115,""))))</f>
        <v/>
      </c>
      <c r="R1538">
        <f>IF(ISBLANK(Worksheet!Y1547)=FALSE,Worksheet!Y1547,"")</f>
        <v>0</v>
      </c>
      <c r="S1538" s="283">
        <f>IF(ISERROR(SEARCH("Oil",Worksheet!AB1547))=TRUE,0,Worksheet!AL1547)</f>
        <v>0</v>
      </c>
      <c r="T1538" s="283">
        <f t="shared" si="94"/>
        <v>0</v>
      </c>
      <c r="U1538" s="283">
        <f>IF(ISERROR(SEARCH("Propane",Worksheet!AB1547))=TRUE,0,Worksheet!AL1547)</f>
        <v>0</v>
      </c>
      <c r="V1538" s="283">
        <f t="shared" si="95"/>
        <v>0</v>
      </c>
      <c r="X1538" s="21" t="str">
        <f>IF(Worksheet!D1547=0,"",Worksheet!D1547)</f>
        <v/>
      </c>
      <c r="Y1538" s="21" t="str">
        <f>IF(Worksheet!M1547=0,"",Worksheet!M1547)</f>
        <v/>
      </c>
      <c r="Z1538" s="21" t="str">
        <f>IF(Worksheet!N1547=0,"",Worksheet!N1547)</f>
        <v/>
      </c>
      <c r="AA1538" s="21" t="str">
        <f>IF(Worksheet!T1547=0,"",Worksheet!T1547)</f>
        <v/>
      </c>
      <c r="AB1538" s="21" t="str">
        <f>IF(Worksheet!H1547=0,"",Worksheet!H1547)</f>
        <v/>
      </c>
      <c r="AC1538" s="21" t="str">
        <f>IF(Worksheet!I1547=0,"",Worksheet!I1547)</f>
        <v/>
      </c>
      <c r="AD1538" s="21" t="str">
        <f ca="1">IF(Worksheet!AC1547=0,"",Worksheet!AC1547)</f>
        <v/>
      </c>
      <c r="AE1538" s="21" t="str">
        <f>IF(Worksheet!S1547=0,"",Worksheet!S1547)</f>
        <v/>
      </c>
      <c r="AF1538" s="21" t="str">
        <f>IF(Worksheet!E1547=0,"",Worksheet!E1547)</f>
        <v/>
      </c>
      <c r="AG1538" s="21" t="str">
        <f>IF(Worksheet!F1547=0,"",Worksheet!F1547)</f>
        <v/>
      </c>
      <c r="BA1538" t="str">
        <f>Worksheet!A1547</f>
        <v/>
      </c>
    </row>
    <row r="1539" spans="1:53">
      <c r="A1539" t="str">
        <f>IF(IFERROR(SEARCH("Refrigerated",Worksheet!N1548,1),0)&gt;0,122,IF(ISERROR(RIGHT(VLOOKUP(Worksheet!M1548,Type!C$1:E$13,3,FALSE),3))=FALSE,RIGHT(VLOOKUP(Worksheet!M1548,Type!C$1:E$13,3,FALSE),3),""))</f>
        <v/>
      </c>
      <c r="B1539" t="str">
        <f>IF(Worksheet!O1548="","",Worksheet!O1548)</f>
        <v/>
      </c>
      <c r="C1539" t="str">
        <f>IF(Worksheet!P1548="","",Worksheet!P1548)</f>
        <v/>
      </c>
      <c r="D1539" s="21" t="str">
        <f ca="1">IF(Worksheet!AD1548=0,"",Worksheet!AD1548)</f>
        <v/>
      </c>
      <c r="E1539" s="4" t="s">
        <v>0</v>
      </c>
      <c r="H1539" s="5">
        <f ca="1">Worksheet!AF1548</f>
        <v>0</v>
      </c>
      <c r="I1539">
        <f>IF(ISBLANK(Worksheet!X1548)=FALSE,Worksheet!X1548,"")</f>
        <v>0</v>
      </c>
      <c r="J1539">
        <f ca="1">Worksheet!AK1548</f>
        <v>0</v>
      </c>
      <c r="K1539">
        <f ca="1">Worksheet!AJ1548</f>
        <v>0</v>
      </c>
      <c r="L1539">
        <f t="shared" ref="L1539:L1602" ca="1" si="96">J1539*IF(A1539=122,16,15)</f>
        <v>0</v>
      </c>
      <c r="M1539">
        <f>IF(ISERROR(SEARCH("Gas",Worksheet!AB1548))=TRUE,0,Worksheet!AL1548)</f>
        <v>0</v>
      </c>
      <c r="N1539">
        <f t="shared" ref="N1539:N1602" si="97">M1539*IF(A1539=122,16,15)</f>
        <v>0</v>
      </c>
      <c r="Q1539" t="str">
        <f>IF(OR(Worksheet!H1548="Incandescent",Worksheet!H1548="Halogen Incandescent")=TRUE,118,IF(LEFT(Worksheet!H1548,3)="HID",117,IF(OR(RIGHT(Worksheet!H1548,3)="T12",RIGHT(Worksheet!H1548,5)="T12HO")=TRUE,115,IF(OR(RIGHT(Worksheet!H1548,2)="T8",RIGHT(Worksheet!H1548,4)="RWT8",RIGHT(Worksheet!H1548,4)="T8HO")=TRUE,115,""))))</f>
        <v/>
      </c>
      <c r="R1539">
        <f>IF(ISBLANK(Worksheet!Y1548)=FALSE,Worksheet!Y1548,"")</f>
        <v>0</v>
      </c>
      <c r="S1539" s="283">
        <f>IF(ISERROR(SEARCH("Oil",Worksheet!AB1548))=TRUE,0,Worksheet!AL1548)</f>
        <v>0</v>
      </c>
      <c r="T1539" s="283">
        <f t="shared" ref="T1539:T1602" si="98">S1539*IF(G1539=122,16,15)</f>
        <v>0</v>
      </c>
      <c r="U1539" s="283">
        <f>IF(ISERROR(SEARCH("Propane",Worksheet!AB1548))=TRUE,0,Worksheet!AL1548)</f>
        <v>0</v>
      </c>
      <c r="V1539" s="283">
        <f t="shared" ref="V1539:V1602" si="99">U1539*IF(I1539=122,16,15)</f>
        <v>0</v>
      </c>
      <c r="X1539" s="21" t="str">
        <f>IF(Worksheet!D1548=0,"",Worksheet!D1548)</f>
        <v/>
      </c>
      <c r="Y1539" s="21" t="str">
        <f>IF(Worksheet!M1548=0,"",Worksheet!M1548)</f>
        <v/>
      </c>
      <c r="Z1539" s="21" t="str">
        <f>IF(Worksheet!N1548=0,"",Worksheet!N1548)</f>
        <v/>
      </c>
      <c r="AA1539" s="21" t="str">
        <f>IF(Worksheet!T1548=0,"",Worksheet!T1548)</f>
        <v/>
      </c>
      <c r="AB1539" s="21" t="str">
        <f>IF(Worksheet!H1548=0,"",Worksheet!H1548)</f>
        <v/>
      </c>
      <c r="AC1539" s="21" t="str">
        <f>IF(Worksheet!I1548=0,"",Worksheet!I1548)</f>
        <v/>
      </c>
      <c r="AD1539" s="21" t="str">
        <f ca="1">IF(Worksheet!AC1548=0,"",Worksheet!AC1548)</f>
        <v/>
      </c>
      <c r="AE1539" s="21" t="str">
        <f>IF(Worksheet!S1548=0,"",Worksheet!S1548)</f>
        <v/>
      </c>
      <c r="AF1539" s="21" t="str">
        <f>IF(Worksheet!E1548=0,"",Worksheet!E1548)</f>
        <v/>
      </c>
      <c r="AG1539" s="21" t="str">
        <f>IF(Worksheet!F1548=0,"",Worksheet!F1548)</f>
        <v/>
      </c>
      <c r="BA1539" t="str">
        <f>Worksheet!A1548</f>
        <v/>
      </c>
    </row>
    <row r="1540" spans="1:53">
      <c r="A1540" t="str">
        <f>IF(IFERROR(SEARCH("Refrigerated",Worksheet!N1549,1),0)&gt;0,122,IF(ISERROR(RIGHT(VLOOKUP(Worksheet!M1549,Type!C$1:E$13,3,FALSE),3))=FALSE,RIGHT(VLOOKUP(Worksheet!M1549,Type!C$1:E$13,3,FALSE),3),""))</f>
        <v/>
      </c>
      <c r="B1540" t="str">
        <f>IF(Worksheet!O1549="","",Worksheet!O1549)</f>
        <v/>
      </c>
      <c r="C1540" t="str">
        <f>IF(Worksheet!P1549="","",Worksheet!P1549)</f>
        <v/>
      </c>
      <c r="D1540" s="21" t="str">
        <f ca="1">IF(Worksheet!AD1549=0,"",Worksheet!AD1549)</f>
        <v/>
      </c>
      <c r="E1540" s="4" t="s">
        <v>0</v>
      </c>
      <c r="H1540" s="5">
        <f ca="1">Worksheet!AF1549</f>
        <v>0</v>
      </c>
      <c r="I1540">
        <f>IF(ISBLANK(Worksheet!X1549)=FALSE,Worksheet!X1549,"")</f>
        <v>0</v>
      </c>
      <c r="J1540">
        <f ca="1">Worksheet!AK1549</f>
        <v>0</v>
      </c>
      <c r="K1540">
        <f ca="1">Worksheet!AJ1549</f>
        <v>0</v>
      </c>
      <c r="L1540">
        <f t="shared" ca="1" si="96"/>
        <v>0</v>
      </c>
      <c r="M1540">
        <f>IF(ISERROR(SEARCH("Gas",Worksheet!AB1549))=TRUE,0,Worksheet!AL1549)</f>
        <v>0</v>
      </c>
      <c r="N1540">
        <f t="shared" si="97"/>
        <v>0</v>
      </c>
      <c r="Q1540" t="str">
        <f>IF(OR(Worksheet!H1549="Incandescent",Worksheet!H1549="Halogen Incandescent")=TRUE,118,IF(LEFT(Worksheet!H1549,3)="HID",117,IF(OR(RIGHT(Worksheet!H1549,3)="T12",RIGHT(Worksheet!H1549,5)="T12HO")=TRUE,115,IF(OR(RIGHT(Worksheet!H1549,2)="T8",RIGHT(Worksheet!H1549,4)="RWT8",RIGHT(Worksheet!H1549,4)="T8HO")=TRUE,115,""))))</f>
        <v/>
      </c>
      <c r="R1540">
        <f>IF(ISBLANK(Worksheet!Y1549)=FALSE,Worksheet!Y1549,"")</f>
        <v>0</v>
      </c>
      <c r="S1540" s="283">
        <f>IF(ISERROR(SEARCH("Oil",Worksheet!AB1549))=TRUE,0,Worksheet!AL1549)</f>
        <v>0</v>
      </c>
      <c r="T1540" s="283">
        <f t="shared" si="98"/>
        <v>0</v>
      </c>
      <c r="U1540" s="283">
        <f>IF(ISERROR(SEARCH("Propane",Worksheet!AB1549))=TRUE,0,Worksheet!AL1549)</f>
        <v>0</v>
      </c>
      <c r="V1540" s="283">
        <f t="shared" si="99"/>
        <v>0</v>
      </c>
      <c r="X1540" s="21" t="str">
        <f>IF(Worksheet!D1549=0,"",Worksheet!D1549)</f>
        <v/>
      </c>
      <c r="Y1540" s="21" t="str">
        <f>IF(Worksheet!M1549=0,"",Worksheet!M1549)</f>
        <v/>
      </c>
      <c r="Z1540" s="21" t="str">
        <f>IF(Worksheet!N1549=0,"",Worksheet!N1549)</f>
        <v/>
      </c>
      <c r="AA1540" s="21" t="str">
        <f>IF(Worksheet!T1549=0,"",Worksheet!T1549)</f>
        <v/>
      </c>
      <c r="AB1540" s="21" t="str">
        <f>IF(Worksheet!H1549=0,"",Worksheet!H1549)</f>
        <v/>
      </c>
      <c r="AC1540" s="21" t="str">
        <f>IF(Worksheet!I1549=0,"",Worksheet!I1549)</f>
        <v/>
      </c>
      <c r="AD1540" s="21" t="str">
        <f ca="1">IF(Worksheet!AC1549=0,"",Worksheet!AC1549)</f>
        <v/>
      </c>
      <c r="AE1540" s="21" t="str">
        <f>IF(Worksheet!S1549=0,"",Worksheet!S1549)</f>
        <v/>
      </c>
      <c r="AF1540" s="21" t="str">
        <f>IF(Worksheet!E1549=0,"",Worksheet!E1549)</f>
        <v/>
      </c>
      <c r="AG1540" s="21" t="str">
        <f>IF(Worksheet!F1549=0,"",Worksheet!F1549)</f>
        <v/>
      </c>
      <c r="BA1540" t="str">
        <f>Worksheet!A1549</f>
        <v/>
      </c>
    </row>
    <row r="1541" spans="1:53">
      <c r="A1541" t="str">
        <f>IF(IFERROR(SEARCH("Refrigerated",Worksheet!N1550,1),0)&gt;0,122,IF(ISERROR(RIGHT(VLOOKUP(Worksheet!M1550,Type!C$1:E$13,3,FALSE),3))=FALSE,RIGHT(VLOOKUP(Worksheet!M1550,Type!C$1:E$13,3,FALSE),3),""))</f>
        <v/>
      </c>
      <c r="B1541" t="str">
        <f>IF(Worksheet!O1550="","",Worksheet!O1550)</f>
        <v/>
      </c>
      <c r="C1541" t="str">
        <f>IF(Worksheet!P1550="","",Worksheet!P1550)</f>
        <v/>
      </c>
      <c r="D1541" s="21" t="str">
        <f ca="1">IF(Worksheet!AD1550=0,"",Worksheet!AD1550)</f>
        <v/>
      </c>
      <c r="E1541" s="4" t="s">
        <v>0</v>
      </c>
      <c r="H1541" s="5">
        <f ca="1">Worksheet!AF1550</f>
        <v>0</v>
      </c>
      <c r="I1541">
        <f>IF(ISBLANK(Worksheet!X1550)=FALSE,Worksheet!X1550,"")</f>
        <v>0</v>
      </c>
      <c r="J1541">
        <f ca="1">Worksheet!AK1550</f>
        <v>0</v>
      </c>
      <c r="K1541">
        <f ca="1">Worksheet!AJ1550</f>
        <v>0</v>
      </c>
      <c r="L1541">
        <f t="shared" ca="1" si="96"/>
        <v>0</v>
      </c>
      <c r="M1541">
        <f>IF(ISERROR(SEARCH("Gas",Worksheet!AB1550))=TRUE,0,Worksheet!AL1550)</f>
        <v>0</v>
      </c>
      <c r="N1541">
        <f t="shared" si="97"/>
        <v>0</v>
      </c>
      <c r="Q1541" t="str">
        <f>IF(OR(Worksheet!H1550="Incandescent",Worksheet!H1550="Halogen Incandescent")=TRUE,118,IF(LEFT(Worksheet!H1550,3)="HID",117,IF(OR(RIGHT(Worksheet!H1550,3)="T12",RIGHT(Worksheet!H1550,5)="T12HO")=TRUE,115,IF(OR(RIGHT(Worksheet!H1550,2)="T8",RIGHT(Worksheet!H1550,4)="RWT8",RIGHT(Worksheet!H1550,4)="T8HO")=TRUE,115,""))))</f>
        <v/>
      </c>
      <c r="R1541">
        <f>IF(ISBLANK(Worksheet!Y1550)=FALSE,Worksheet!Y1550,"")</f>
        <v>0</v>
      </c>
      <c r="S1541" s="283">
        <f>IF(ISERROR(SEARCH("Oil",Worksheet!AB1550))=TRUE,0,Worksheet!AL1550)</f>
        <v>0</v>
      </c>
      <c r="T1541" s="283">
        <f t="shared" si="98"/>
        <v>0</v>
      </c>
      <c r="U1541" s="283">
        <f>IF(ISERROR(SEARCH("Propane",Worksheet!AB1550))=TRUE,0,Worksheet!AL1550)</f>
        <v>0</v>
      </c>
      <c r="V1541" s="283">
        <f t="shared" si="99"/>
        <v>0</v>
      </c>
      <c r="X1541" s="21" t="str">
        <f>IF(Worksheet!D1550=0,"",Worksheet!D1550)</f>
        <v/>
      </c>
      <c r="Y1541" s="21" t="str">
        <f>IF(Worksheet!M1550=0,"",Worksheet!M1550)</f>
        <v/>
      </c>
      <c r="Z1541" s="21" t="str">
        <f>IF(Worksheet!N1550=0,"",Worksheet!N1550)</f>
        <v/>
      </c>
      <c r="AA1541" s="21" t="str">
        <f>IF(Worksheet!T1550=0,"",Worksheet!T1550)</f>
        <v/>
      </c>
      <c r="AB1541" s="21" t="str">
        <f>IF(Worksheet!H1550=0,"",Worksheet!H1550)</f>
        <v/>
      </c>
      <c r="AC1541" s="21" t="str">
        <f>IF(Worksheet!I1550=0,"",Worksheet!I1550)</f>
        <v/>
      </c>
      <c r="AD1541" s="21" t="str">
        <f ca="1">IF(Worksheet!AC1550=0,"",Worksheet!AC1550)</f>
        <v/>
      </c>
      <c r="AE1541" s="21" t="str">
        <f>IF(Worksheet!S1550=0,"",Worksheet!S1550)</f>
        <v/>
      </c>
      <c r="AF1541" s="21" t="str">
        <f>IF(Worksheet!E1550=0,"",Worksheet!E1550)</f>
        <v/>
      </c>
      <c r="AG1541" s="21" t="str">
        <f>IF(Worksheet!F1550=0,"",Worksheet!F1550)</f>
        <v/>
      </c>
      <c r="BA1541" t="str">
        <f>Worksheet!A1550</f>
        <v/>
      </c>
    </row>
    <row r="1542" spans="1:53">
      <c r="A1542" t="str">
        <f>IF(IFERROR(SEARCH("Refrigerated",Worksheet!N1551,1),0)&gt;0,122,IF(ISERROR(RIGHT(VLOOKUP(Worksheet!M1551,Type!C$1:E$13,3,FALSE),3))=FALSE,RIGHT(VLOOKUP(Worksheet!M1551,Type!C$1:E$13,3,FALSE),3),""))</f>
        <v/>
      </c>
      <c r="B1542" t="str">
        <f>IF(Worksheet!O1551="","",Worksheet!O1551)</f>
        <v/>
      </c>
      <c r="C1542" t="str">
        <f>IF(Worksheet!P1551="","",Worksheet!P1551)</f>
        <v/>
      </c>
      <c r="D1542" s="21" t="str">
        <f ca="1">IF(Worksheet!AD1551=0,"",Worksheet!AD1551)</f>
        <v/>
      </c>
      <c r="E1542" s="4" t="s">
        <v>0</v>
      </c>
      <c r="H1542" s="5">
        <f ca="1">Worksheet!AF1551</f>
        <v>0</v>
      </c>
      <c r="I1542">
        <f>IF(ISBLANK(Worksheet!X1551)=FALSE,Worksheet!X1551,"")</f>
        <v>0</v>
      </c>
      <c r="J1542">
        <f ca="1">Worksheet!AK1551</f>
        <v>0</v>
      </c>
      <c r="K1542">
        <f ca="1">Worksheet!AJ1551</f>
        <v>0</v>
      </c>
      <c r="L1542">
        <f t="shared" ca="1" si="96"/>
        <v>0</v>
      </c>
      <c r="M1542">
        <f>IF(ISERROR(SEARCH("Gas",Worksheet!AB1551))=TRUE,0,Worksheet!AL1551)</f>
        <v>0</v>
      </c>
      <c r="N1542">
        <f t="shared" si="97"/>
        <v>0</v>
      </c>
      <c r="Q1542" t="str">
        <f>IF(OR(Worksheet!H1551="Incandescent",Worksheet!H1551="Halogen Incandescent")=TRUE,118,IF(LEFT(Worksheet!H1551,3)="HID",117,IF(OR(RIGHT(Worksheet!H1551,3)="T12",RIGHT(Worksheet!H1551,5)="T12HO")=TRUE,115,IF(OR(RIGHT(Worksheet!H1551,2)="T8",RIGHT(Worksheet!H1551,4)="RWT8",RIGHT(Worksheet!H1551,4)="T8HO")=TRUE,115,""))))</f>
        <v/>
      </c>
      <c r="R1542">
        <f>IF(ISBLANK(Worksheet!Y1551)=FALSE,Worksheet!Y1551,"")</f>
        <v>0</v>
      </c>
      <c r="S1542" s="283">
        <f>IF(ISERROR(SEARCH("Oil",Worksheet!AB1551))=TRUE,0,Worksheet!AL1551)</f>
        <v>0</v>
      </c>
      <c r="T1542" s="283">
        <f t="shared" si="98"/>
        <v>0</v>
      </c>
      <c r="U1542" s="283">
        <f>IF(ISERROR(SEARCH("Propane",Worksheet!AB1551))=TRUE,0,Worksheet!AL1551)</f>
        <v>0</v>
      </c>
      <c r="V1542" s="283">
        <f t="shared" si="99"/>
        <v>0</v>
      </c>
      <c r="X1542" s="21" t="str">
        <f>IF(Worksheet!D1551=0,"",Worksheet!D1551)</f>
        <v/>
      </c>
      <c r="Y1542" s="21" t="str">
        <f>IF(Worksheet!M1551=0,"",Worksheet!M1551)</f>
        <v/>
      </c>
      <c r="Z1542" s="21" t="str">
        <f>IF(Worksheet!N1551=0,"",Worksheet!N1551)</f>
        <v/>
      </c>
      <c r="AA1542" s="21" t="str">
        <f>IF(Worksheet!T1551=0,"",Worksheet!T1551)</f>
        <v/>
      </c>
      <c r="AB1542" s="21" t="str">
        <f>IF(Worksheet!H1551=0,"",Worksheet!H1551)</f>
        <v/>
      </c>
      <c r="AC1542" s="21" t="str">
        <f>IF(Worksheet!I1551=0,"",Worksheet!I1551)</f>
        <v/>
      </c>
      <c r="AD1542" s="21" t="str">
        <f ca="1">IF(Worksheet!AC1551=0,"",Worksheet!AC1551)</f>
        <v/>
      </c>
      <c r="AE1542" s="21" t="str">
        <f>IF(Worksheet!S1551=0,"",Worksheet!S1551)</f>
        <v/>
      </c>
      <c r="AF1542" s="21" t="str">
        <f>IF(Worksheet!E1551=0,"",Worksheet!E1551)</f>
        <v/>
      </c>
      <c r="AG1542" s="21" t="str">
        <f>IF(Worksheet!F1551=0,"",Worksheet!F1551)</f>
        <v/>
      </c>
      <c r="BA1542" t="str">
        <f>Worksheet!A1551</f>
        <v/>
      </c>
    </row>
    <row r="1543" spans="1:53">
      <c r="A1543" t="str">
        <f>IF(IFERROR(SEARCH("Refrigerated",Worksheet!N1552,1),0)&gt;0,122,IF(ISERROR(RIGHT(VLOOKUP(Worksheet!M1552,Type!C$1:E$13,3,FALSE),3))=FALSE,RIGHT(VLOOKUP(Worksheet!M1552,Type!C$1:E$13,3,FALSE),3),""))</f>
        <v/>
      </c>
      <c r="B1543" t="str">
        <f>IF(Worksheet!O1552="","",Worksheet!O1552)</f>
        <v/>
      </c>
      <c r="C1543" t="str">
        <f>IF(Worksheet!P1552="","",Worksheet!P1552)</f>
        <v/>
      </c>
      <c r="D1543" s="21" t="str">
        <f ca="1">IF(Worksheet!AD1552=0,"",Worksheet!AD1552)</f>
        <v/>
      </c>
      <c r="E1543" s="4" t="s">
        <v>0</v>
      </c>
      <c r="H1543" s="5">
        <f ca="1">Worksheet!AF1552</f>
        <v>0</v>
      </c>
      <c r="I1543">
        <f>IF(ISBLANK(Worksheet!X1552)=FALSE,Worksheet!X1552,"")</f>
        <v>0</v>
      </c>
      <c r="J1543">
        <f ca="1">Worksheet!AK1552</f>
        <v>0</v>
      </c>
      <c r="K1543">
        <f ca="1">Worksheet!AJ1552</f>
        <v>0</v>
      </c>
      <c r="L1543">
        <f t="shared" ca="1" si="96"/>
        <v>0</v>
      </c>
      <c r="M1543">
        <f>IF(ISERROR(SEARCH("Gas",Worksheet!AB1552))=TRUE,0,Worksheet!AL1552)</f>
        <v>0</v>
      </c>
      <c r="N1543">
        <f t="shared" si="97"/>
        <v>0</v>
      </c>
      <c r="Q1543" t="str">
        <f>IF(OR(Worksheet!H1552="Incandescent",Worksheet!H1552="Halogen Incandescent")=TRUE,118,IF(LEFT(Worksheet!H1552,3)="HID",117,IF(OR(RIGHT(Worksheet!H1552,3)="T12",RIGHT(Worksheet!H1552,5)="T12HO")=TRUE,115,IF(OR(RIGHT(Worksheet!H1552,2)="T8",RIGHT(Worksheet!H1552,4)="RWT8",RIGHT(Worksheet!H1552,4)="T8HO")=TRUE,115,""))))</f>
        <v/>
      </c>
      <c r="R1543">
        <f>IF(ISBLANK(Worksheet!Y1552)=FALSE,Worksheet!Y1552,"")</f>
        <v>0</v>
      </c>
      <c r="S1543" s="283">
        <f>IF(ISERROR(SEARCH("Oil",Worksheet!AB1552))=TRUE,0,Worksheet!AL1552)</f>
        <v>0</v>
      </c>
      <c r="T1543" s="283">
        <f t="shared" si="98"/>
        <v>0</v>
      </c>
      <c r="U1543" s="283">
        <f>IF(ISERROR(SEARCH("Propane",Worksheet!AB1552))=TRUE,0,Worksheet!AL1552)</f>
        <v>0</v>
      </c>
      <c r="V1543" s="283">
        <f t="shared" si="99"/>
        <v>0</v>
      </c>
      <c r="X1543" s="21" t="str">
        <f>IF(Worksheet!D1552=0,"",Worksheet!D1552)</f>
        <v/>
      </c>
      <c r="Y1543" s="21" t="str">
        <f>IF(Worksheet!M1552=0,"",Worksheet!M1552)</f>
        <v/>
      </c>
      <c r="Z1543" s="21" t="str">
        <f>IF(Worksheet!N1552=0,"",Worksheet!N1552)</f>
        <v/>
      </c>
      <c r="AA1543" s="21" t="str">
        <f>IF(Worksheet!T1552=0,"",Worksheet!T1552)</f>
        <v/>
      </c>
      <c r="AB1543" s="21" t="str">
        <f>IF(Worksheet!H1552=0,"",Worksheet!H1552)</f>
        <v/>
      </c>
      <c r="AC1543" s="21" t="str">
        <f>IF(Worksheet!I1552=0,"",Worksheet!I1552)</f>
        <v/>
      </c>
      <c r="AD1543" s="21" t="str">
        <f ca="1">IF(Worksheet!AC1552=0,"",Worksheet!AC1552)</f>
        <v/>
      </c>
      <c r="AE1543" s="21" t="str">
        <f>IF(Worksheet!S1552=0,"",Worksheet!S1552)</f>
        <v/>
      </c>
      <c r="AF1543" s="21" t="str">
        <f>IF(Worksheet!E1552=0,"",Worksheet!E1552)</f>
        <v/>
      </c>
      <c r="AG1543" s="21" t="str">
        <f>IF(Worksheet!F1552=0,"",Worksheet!F1552)</f>
        <v/>
      </c>
      <c r="BA1543" t="str">
        <f>Worksheet!A1552</f>
        <v/>
      </c>
    </row>
    <row r="1544" spans="1:53">
      <c r="A1544" t="str">
        <f>IF(IFERROR(SEARCH("Refrigerated",Worksheet!N1553,1),0)&gt;0,122,IF(ISERROR(RIGHT(VLOOKUP(Worksheet!M1553,Type!C$1:E$13,3,FALSE),3))=FALSE,RIGHT(VLOOKUP(Worksheet!M1553,Type!C$1:E$13,3,FALSE),3),""))</f>
        <v/>
      </c>
      <c r="B1544" t="str">
        <f>IF(Worksheet!O1553="","",Worksheet!O1553)</f>
        <v/>
      </c>
      <c r="C1544" t="str">
        <f>IF(Worksheet!P1553="","",Worksheet!P1553)</f>
        <v/>
      </c>
      <c r="D1544" s="21" t="str">
        <f ca="1">IF(Worksheet!AD1553=0,"",Worksheet!AD1553)</f>
        <v/>
      </c>
      <c r="E1544" s="4" t="s">
        <v>0</v>
      </c>
      <c r="H1544" s="5">
        <f ca="1">Worksheet!AF1553</f>
        <v>0</v>
      </c>
      <c r="I1544">
        <f>IF(ISBLANK(Worksheet!X1553)=FALSE,Worksheet!X1553,"")</f>
        <v>0</v>
      </c>
      <c r="J1544">
        <f ca="1">Worksheet!AK1553</f>
        <v>0</v>
      </c>
      <c r="K1544">
        <f ca="1">Worksheet!AJ1553</f>
        <v>0</v>
      </c>
      <c r="L1544">
        <f t="shared" ca="1" si="96"/>
        <v>0</v>
      </c>
      <c r="M1544">
        <f>IF(ISERROR(SEARCH("Gas",Worksheet!AB1553))=TRUE,0,Worksheet!AL1553)</f>
        <v>0</v>
      </c>
      <c r="N1544">
        <f t="shared" si="97"/>
        <v>0</v>
      </c>
      <c r="Q1544" t="str">
        <f>IF(OR(Worksheet!H1553="Incandescent",Worksheet!H1553="Halogen Incandescent")=TRUE,118,IF(LEFT(Worksheet!H1553,3)="HID",117,IF(OR(RIGHT(Worksheet!H1553,3)="T12",RIGHT(Worksheet!H1553,5)="T12HO")=TRUE,115,IF(OR(RIGHT(Worksheet!H1553,2)="T8",RIGHT(Worksheet!H1553,4)="RWT8",RIGHT(Worksheet!H1553,4)="T8HO")=TRUE,115,""))))</f>
        <v/>
      </c>
      <c r="R1544">
        <f>IF(ISBLANK(Worksheet!Y1553)=FALSE,Worksheet!Y1553,"")</f>
        <v>0</v>
      </c>
      <c r="S1544" s="283">
        <f>IF(ISERROR(SEARCH("Oil",Worksheet!AB1553))=TRUE,0,Worksheet!AL1553)</f>
        <v>0</v>
      </c>
      <c r="T1544" s="283">
        <f t="shared" si="98"/>
        <v>0</v>
      </c>
      <c r="U1544" s="283">
        <f>IF(ISERROR(SEARCH("Propane",Worksheet!AB1553))=TRUE,0,Worksheet!AL1553)</f>
        <v>0</v>
      </c>
      <c r="V1544" s="283">
        <f t="shared" si="99"/>
        <v>0</v>
      </c>
      <c r="X1544" s="21" t="str">
        <f>IF(Worksheet!D1553=0,"",Worksheet!D1553)</f>
        <v/>
      </c>
      <c r="Y1544" s="21" t="str">
        <f>IF(Worksheet!M1553=0,"",Worksheet!M1553)</f>
        <v/>
      </c>
      <c r="Z1544" s="21" t="str">
        <f>IF(Worksheet!N1553=0,"",Worksheet!N1553)</f>
        <v/>
      </c>
      <c r="AA1544" s="21" t="str">
        <f>IF(Worksheet!T1553=0,"",Worksheet!T1553)</f>
        <v/>
      </c>
      <c r="AB1544" s="21" t="str">
        <f>IF(Worksheet!H1553=0,"",Worksheet!H1553)</f>
        <v/>
      </c>
      <c r="AC1544" s="21" t="str">
        <f>IF(Worksheet!I1553=0,"",Worksheet!I1553)</f>
        <v/>
      </c>
      <c r="AD1544" s="21" t="str">
        <f ca="1">IF(Worksheet!AC1553=0,"",Worksheet!AC1553)</f>
        <v/>
      </c>
      <c r="AE1544" s="21" t="str">
        <f>IF(Worksheet!S1553=0,"",Worksheet!S1553)</f>
        <v/>
      </c>
      <c r="AF1544" s="21" t="str">
        <f>IF(Worksheet!E1553=0,"",Worksheet!E1553)</f>
        <v/>
      </c>
      <c r="AG1544" s="21" t="str">
        <f>IF(Worksheet!F1553=0,"",Worksheet!F1553)</f>
        <v/>
      </c>
      <c r="BA1544" t="str">
        <f>Worksheet!A1553</f>
        <v/>
      </c>
    </row>
    <row r="1545" spans="1:53">
      <c r="A1545" t="str">
        <f>IF(IFERROR(SEARCH("Refrigerated",Worksheet!N1554,1),0)&gt;0,122,IF(ISERROR(RIGHT(VLOOKUP(Worksheet!M1554,Type!C$1:E$13,3,FALSE),3))=FALSE,RIGHT(VLOOKUP(Worksheet!M1554,Type!C$1:E$13,3,FALSE),3),""))</f>
        <v/>
      </c>
      <c r="B1545" t="str">
        <f>IF(Worksheet!O1554="","",Worksheet!O1554)</f>
        <v/>
      </c>
      <c r="C1545" t="str">
        <f>IF(Worksheet!P1554="","",Worksheet!P1554)</f>
        <v/>
      </c>
      <c r="D1545" s="21" t="str">
        <f ca="1">IF(Worksheet!AD1554=0,"",Worksheet!AD1554)</f>
        <v/>
      </c>
      <c r="E1545" s="4" t="s">
        <v>0</v>
      </c>
      <c r="H1545" s="5">
        <f ca="1">Worksheet!AF1554</f>
        <v>0</v>
      </c>
      <c r="I1545">
        <f>IF(ISBLANK(Worksheet!X1554)=FALSE,Worksheet!X1554,"")</f>
        <v>0</v>
      </c>
      <c r="J1545">
        <f ca="1">Worksheet!AK1554</f>
        <v>0</v>
      </c>
      <c r="K1545">
        <f ca="1">Worksheet!AJ1554</f>
        <v>0</v>
      </c>
      <c r="L1545">
        <f t="shared" ca="1" si="96"/>
        <v>0</v>
      </c>
      <c r="M1545">
        <f>IF(ISERROR(SEARCH("Gas",Worksheet!AB1554))=TRUE,0,Worksheet!AL1554)</f>
        <v>0</v>
      </c>
      <c r="N1545">
        <f t="shared" si="97"/>
        <v>0</v>
      </c>
      <c r="Q1545" t="str">
        <f>IF(OR(Worksheet!H1554="Incandescent",Worksheet!H1554="Halogen Incandescent")=TRUE,118,IF(LEFT(Worksheet!H1554,3)="HID",117,IF(OR(RIGHT(Worksheet!H1554,3)="T12",RIGHT(Worksheet!H1554,5)="T12HO")=TRUE,115,IF(OR(RIGHT(Worksheet!H1554,2)="T8",RIGHT(Worksheet!H1554,4)="RWT8",RIGHT(Worksheet!H1554,4)="T8HO")=TRUE,115,""))))</f>
        <v/>
      </c>
      <c r="R1545">
        <f>IF(ISBLANK(Worksheet!Y1554)=FALSE,Worksheet!Y1554,"")</f>
        <v>0</v>
      </c>
      <c r="S1545" s="283">
        <f>IF(ISERROR(SEARCH("Oil",Worksheet!AB1554))=TRUE,0,Worksheet!AL1554)</f>
        <v>0</v>
      </c>
      <c r="T1545" s="283">
        <f t="shared" si="98"/>
        <v>0</v>
      </c>
      <c r="U1545" s="283">
        <f>IF(ISERROR(SEARCH("Propane",Worksheet!AB1554))=TRUE,0,Worksheet!AL1554)</f>
        <v>0</v>
      </c>
      <c r="V1545" s="283">
        <f t="shared" si="99"/>
        <v>0</v>
      </c>
      <c r="X1545" s="21" t="str">
        <f>IF(Worksheet!D1554=0,"",Worksheet!D1554)</f>
        <v/>
      </c>
      <c r="Y1545" s="21" t="str">
        <f>IF(Worksheet!M1554=0,"",Worksheet!M1554)</f>
        <v/>
      </c>
      <c r="Z1545" s="21" t="str">
        <f>IF(Worksheet!N1554=0,"",Worksheet!N1554)</f>
        <v/>
      </c>
      <c r="AA1545" s="21" t="str">
        <f>IF(Worksheet!T1554=0,"",Worksheet!T1554)</f>
        <v/>
      </c>
      <c r="AB1545" s="21" t="str">
        <f>IF(Worksheet!H1554=0,"",Worksheet!H1554)</f>
        <v/>
      </c>
      <c r="AC1545" s="21" t="str">
        <f>IF(Worksheet!I1554=0,"",Worksheet!I1554)</f>
        <v/>
      </c>
      <c r="AD1545" s="21" t="str">
        <f ca="1">IF(Worksheet!AC1554=0,"",Worksheet!AC1554)</f>
        <v/>
      </c>
      <c r="AE1545" s="21" t="str">
        <f>IF(Worksheet!S1554=0,"",Worksheet!S1554)</f>
        <v/>
      </c>
      <c r="AF1545" s="21" t="str">
        <f>IF(Worksheet!E1554=0,"",Worksheet!E1554)</f>
        <v/>
      </c>
      <c r="AG1545" s="21" t="str">
        <f>IF(Worksheet!F1554=0,"",Worksheet!F1554)</f>
        <v/>
      </c>
      <c r="BA1545" t="str">
        <f>Worksheet!A1554</f>
        <v/>
      </c>
    </row>
    <row r="1546" spans="1:53">
      <c r="A1546" t="str">
        <f>IF(IFERROR(SEARCH("Refrigerated",Worksheet!N1555,1),0)&gt;0,122,IF(ISERROR(RIGHT(VLOOKUP(Worksheet!M1555,Type!C$1:E$13,3,FALSE),3))=FALSE,RIGHT(VLOOKUP(Worksheet!M1555,Type!C$1:E$13,3,FALSE),3),""))</f>
        <v/>
      </c>
      <c r="B1546" t="str">
        <f>IF(Worksheet!O1555="","",Worksheet!O1555)</f>
        <v/>
      </c>
      <c r="C1546" t="str">
        <f>IF(Worksheet!P1555="","",Worksheet!P1555)</f>
        <v/>
      </c>
      <c r="D1546" s="21" t="str">
        <f ca="1">IF(Worksheet!AD1555=0,"",Worksheet!AD1555)</f>
        <v/>
      </c>
      <c r="E1546" s="4" t="s">
        <v>0</v>
      </c>
      <c r="H1546" s="5">
        <f ca="1">Worksheet!AF1555</f>
        <v>0</v>
      </c>
      <c r="I1546">
        <f>IF(ISBLANK(Worksheet!X1555)=FALSE,Worksheet!X1555,"")</f>
        <v>0</v>
      </c>
      <c r="J1546">
        <f ca="1">Worksheet!AK1555</f>
        <v>0</v>
      </c>
      <c r="K1546">
        <f ca="1">Worksheet!AJ1555</f>
        <v>0</v>
      </c>
      <c r="L1546">
        <f t="shared" ca="1" si="96"/>
        <v>0</v>
      </c>
      <c r="M1546">
        <f>IF(ISERROR(SEARCH("Gas",Worksheet!AB1555))=TRUE,0,Worksheet!AL1555)</f>
        <v>0</v>
      </c>
      <c r="N1546">
        <f t="shared" si="97"/>
        <v>0</v>
      </c>
      <c r="Q1546" t="str">
        <f>IF(OR(Worksheet!H1555="Incandescent",Worksheet!H1555="Halogen Incandescent")=TRUE,118,IF(LEFT(Worksheet!H1555,3)="HID",117,IF(OR(RIGHT(Worksheet!H1555,3)="T12",RIGHT(Worksheet!H1555,5)="T12HO")=TRUE,115,IF(OR(RIGHT(Worksheet!H1555,2)="T8",RIGHT(Worksheet!H1555,4)="RWT8",RIGHT(Worksheet!H1555,4)="T8HO")=TRUE,115,""))))</f>
        <v/>
      </c>
      <c r="R1546">
        <f>IF(ISBLANK(Worksheet!Y1555)=FALSE,Worksheet!Y1555,"")</f>
        <v>0</v>
      </c>
      <c r="S1546" s="283">
        <f>IF(ISERROR(SEARCH("Oil",Worksheet!AB1555))=TRUE,0,Worksheet!AL1555)</f>
        <v>0</v>
      </c>
      <c r="T1546" s="283">
        <f t="shared" si="98"/>
        <v>0</v>
      </c>
      <c r="U1546" s="283">
        <f>IF(ISERROR(SEARCH("Propane",Worksheet!AB1555))=TRUE,0,Worksheet!AL1555)</f>
        <v>0</v>
      </c>
      <c r="V1546" s="283">
        <f t="shared" si="99"/>
        <v>0</v>
      </c>
      <c r="X1546" s="21" t="str">
        <f>IF(Worksheet!D1555=0,"",Worksheet!D1555)</f>
        <v/>
      </c>
      <c r="Y1546" s="21" t="str">
        <f>IF(Worksheet!M1555=0,"",Worksheet!M1555)</f>
        <v/>
      </c>
      <c r="Z1546" s="21" t="str">
        <f>IF(Worksheet!N1555=0,"",Worksheet!N1555)</f>
        <v/>
      </c>
      <c r="AA1546" s="21" t="str">
        <f>IF(Worksheet!T1555=0,"",Worksheet!T1555)</f>
        <v/>
      </c>
      <c r="AB1546" s="21" t="str">
        <f>IF(Worksheet!H1555=0,"",Worksheet!H1555)</f>
        <v/>
      </c>
      <c r="AC1546" s="21" t="str">
        <f>IF(Worksheet!I1555=0,"",Worksheet!I1555)</f>
        <v/>
      </c>
      <c r="AD1546" s="21" t="str">
        <f ca="1">IF(Worksheet!AC1555=0,"",Worksheet!AC1555)</f>
        <v/>
      </c>
      <c r="AE1546" s="21" t="str">
        <f>IF(Worksheet!S1555=0,"",Worksheet!S1555)</f>
        <v/>
      </c>
      <c r="AF1546" s="21" t="str">
        <f>IF(Worksheet!E1555=0,"",Worksheet!E1555)</f>
        <v/>
      </c>
      <c r="AG1546" s="21" t="str">
        <f>IF(Worksheet!F1555=0,"",Worksheet!F1555)</f>
        <v/>
      </c>
      <c r="BA1546" t="str">
        <f>Worksheet!A1555</f>
        <v/>
      </c>
    </row>
    <row r="1547" spans="1:53">
      <c r="A1547" t="str">
        <f>IF(IFERROR(SEARCH("Refrigerated",Worksheet!N1556,1),0)&gt;0,122,IF(ISERROR(RIGHT(VLOOKUP(Worksheet!M1556,Type!C$1:E$13,3,FALSE),3))=FALSE,RIGHT(VLOOKUP(Worksheet!M1556,Type!C$1:E$13,3,FALSE),3),""))</f>
        <v/>
      </c>
      <c r="B1547" t="str">
        <f>IF(Worksheet!O1556="","",Worksheet!O1556)</f>
        <v/>
      </c>
      <c r="C1547" t="str">
        <f>IF(Worksheet!P1556="","",Worksheet!P1556)</f>
        <v/>
      </c>
      <c r="D1547" s="21" t="str">
        <f ca="1">IF(Worksheet!AD1556=0,"",Worksheet!AD1556)</f>
        <v/>
      </c>
      <c r="E1547" s="4" t="s">
        <v>0</v>
      </c>
      <c r="H1547" s="5">
        <f ca="1">Worksheet!AF1556</f>
        <v>0</v>
      </c>
      <c r="I1547">
        <f>IF(ISBLANK(Worksheet!X1556)=FALSE,Worksheet!X1556,"")</f>
        <v>0</v>
      </c>
      <c r="J1547">
        <f ca="1">Worksheet!AK1556</f>
        <v>0</v>
      </c>
      <c r="K1547">
        <f ca="1">Worksheet!AJ1556</f>
        <v>0</v>
      </c>
      <c r="L1547">
        <f t="shared" ca="1" si="96"/>
        <v>0</v>
      </c>
      <c r="M1547">
        <f>IF(ISERROR(SEARCH("Gas",Worksheet!AB1556))=TRUE,0,Worksheet!AL1556)</f>
        <v>0</v>
      </c>
      <c r="N1547">
        <f t="shared" si="97"/>
        <v>0</v>
      </c>
      <c r="Q1547" t="str">
        <f>IF(OR(Worksheet!H1556="Incandescent",Worksheet!H1556="Halogen Incandescent")=TRUE,118,IF(LEFT(Worksheet!H1556,3)="HID",117,IF(OR(RIGHT(Worksheet!H1556,3)="T12",RIGHT(Worksheet!H1556,5)="T12HO")=TRUE,115,IF(OR(RIGHT(Worksheet!H1556,2)="T8",RIGHT(Worksheet!H1556,4)="RWT8",RIGHT(Worksheet!H1556,4)="T8HO")=TRUE,115,""))))</f>
        <v/>
      </c>
      <c r="R1547">
        <f>IF(ISBLANK(Worksheet!Y1556)=FALSE,Worksheet!Y1556,"")</f>
        <v>0</v>
      </c>
      <c r="S1547" s="283">
        <f>IF(ISERROR(SEARCH("Oil",Worksheet!AB1556))=TRUE,0,Worksheet!AL1556)</f>
        <v>0</v>
      </c>
      <c r="T1547" s="283">
        <f t="shared" si="98"/>
        <v>0</v>
      </c>
      <c r="U1547" s="283">
        <f>IF(ISERROR(SEARCH("Propane",Worksheet!AB1556))=TRUE,0,Worksheet!AL1556)</f>
        <v>0</v>
      </c>
      <c r="V1547" s="283">
        <f t="shared" si="99"/>
        <v>0</v>
      </c>
      <c r="X1547" s="21" t="str">
        <f>IF(Worksheet!D1556=0,"",Worksheet!D1556)</f>
        <v/>
      </c>
      <c r="Y1547" s="21" t="str">
        <f>IF(Worksheet!M1556=0,"",Worksheet!M1556)</f>
        <v/>
      </c>
      <c r="Z1547" s="21" t="str">
        <f>IF(Worksheet!N1556=0,"",Worksheet!N1556)</f>
        <v/>
      </c>
      <c r="AA1547" s="21" t="str">
        <f>IF(Worksheet!T1556=0,"",Worksheet!T1556)</f>
        <v/>
      </c>
      <c r="AB1547" s="21" t="str">
        <f>IF(Worksheet!H1556=0,"",Worksheet!H1556)</f>
        <v/>
      </c>
      <c r="AC1547" s="21" t="str">
        <f>IF(Worksheet!I1556=0,"",Worksheet!I1556)</f>
        <v/>
      </c>
      <c r="AD1547" s="21" t="str">
        <f ca="1">IF(Worksheet!AC1556=0,"",Worksheet!AC1556)</f>
        <v/>
      </c>
      <c r="AE1547" s="21" t="str">
        <f>IF(Worksheet!S1556=0,"",Worksheet!S1556)</f>
        <v/>
      </c>
      <c r="AF1547" s="21" t="str">
        <f>IF(Worksheet!E1556=0,"",Worksheet!E1556)</f>
        <v/>
      </c>
      <c r="AG1547" s="21" t="str">
        <f>IF(Worksheet!F1556=0,"",Worksheet!F1556)</f>
        <v/>
      </c>
      <c r="BA1547" t="str">
        <f>Worksheet!A1556</f>
        <v/>
      </c>
    </row>
    <row r="1548" spans="1:53">
      <c r="A1548" t="str">
        <f>IF(IFERROR(SEARCH("Refrigerated",Worksheet!N1557,1),0)&gt;0,122,IF(ISERROR(RIGHT(VLOOKUP(Worksheet!M1557,Type!C$1:E$13,3,FALSE),3))=FALSE,RIGHT(VLOOKUP(Worksheet!M1557,Type!C$1:E$13,3,FALSE),3),""))</f>
        <v/>
      </c>
      <c r="B1548" t="str">
        <f>IF(Worksheet!O1557="","",Worksheet!O1557)</f>
        <v/>
      </c>
      <c r="C1548" t="str">
        <f>IF(Worksheet!P1557="","",Worksheet!P1557)</f>
        <v/>
      </c>
      <c r="D1548" s="21" t="str">
        <f ca="1">IF(Worksheet!AD1557=0,"",Worksheet!AD1557)</f>
        <v/>
      </c>
      <c r="E1548" s="4" t="s">
        <v>0</v>
      </c>
      <c r="H1548" s="5">
        <f ca="1">Worksheet!AF1557</f>
        <v>0</v>
      </c>
      <c r="I1548">
        <f>IF(ISBLANK(Worksheet!X1557)=FALSE,Worksheet!X1557,"")</f>
        <v>0</v>
      </c>
      <c r="J1548">
        <f ca="1">Worksheet!AK1557</f>
        <v>0</v>
      </c>
      <c r="K1548">
        <f ca="1">Worksheet!AJ1557</f>
        <v>0</v>
      </c>
      <c r="L1548">
        <f t="shared" ca="1" si="96"/>
        <v>0</v>
      </c>
      <c r="M1548">
        <f>IF(ISERROR(SEARCH("Gas",Worksheet!AB1557))=TRUE,0,Worksheet!AL1557)</f>
        <v>0</v>
      </c>
      <c r="N1548">
        <f t="shared" si="97"/>
        <v>0</v>
      </c>
      <c r="Q1548" t="str">
        <f>IF(OR(Worksheet!H1557="Incandescent",Worksheet!H1557="Halogen Incandescent")=TRUE,118,IF(LEFT(Worksheet!H1557,3)="HID",117,IF(OR(RIGHT(Worksheet!H1557,3)="T12",RIGHT(Worksheet!H1557,5)="T12HO")=TRUE,115,IF(OR(RIGHT(Worksheet!H1557,2)="T8",RIGHT(Worksheet!H1557,4)="RWT8",RIGHT(Worksheet!H1557,4)="T8HO")=TRUE,115,""))))</f>
        <v/>
      </c>
      <c r="R1548">
        <f>IF(ISBLANK(Worksheet!Y1557)=FALSE,Worksheet!Y1557,"")</f>
        <v>0</v>
      </c>
      <c r="S1548" s="283">
        <f>IF(ISERROR(SEARCH("Oil",Worksheet!AB1557))=TRUE,0,Worksheet!AL1557)</f>
        <v>0</v>
      </c>
      <c r="T1548" s="283">
        <f t="shared" si="98"/>
        <v>0</v>
      </c>
      <c r="U1548" s="283">
        <f>IF(ISERROR(SEARCH("Propane",Worksheet!AB1557))=TRUE,0,Worksheet!AL1557)</f>
        <v>0</v>
      </c>
      <c r="V1548" s="283">
        <f t="shared" si="99"/>
        <v>0</v>
      </c>
      <c r="X1548" s="21" t="str">
        <f>IF(Worksheet!D1557=0,"",Worksheet!D1557)</f>
        <v/>
      </c>
      <c r="Y1548" s="21" t="str">
        <f>IF(Worksheet!M1557=0,"",Worksheet!M1557)</f>
        <v/>
      </c>
      <c r="Z1548" s="21" t="str">
        <f>IF(Worksheet!N1557=0,"",Worksheet!N1557)</f>
        <v/>
      </c>
      <c r="AA1548" s="21" t="str">
        <f>IF(Worksheet!T1557=0,"",Worksheet!T1557)</f>
        <v/>
      </c>
      <c r="AB1548" s="21" t="str">
        <f>IF(Worksheet!H1557=0,"",Worksheet!H1557)</f>
        <v/>
      </c>
      <c r="AC1548" s="21" t="str">
        <f>IF(Worksheet!I1557=0,"",Worksheet!I1557)</f>
        <v/>
      </c>
      <c r="AD1548" s="21" t="str">
        <f ca="1">IF(Worksheet!AC1557=0,"",Worksheet!AC1557)</f>
        <v/>
      </c>
      <c r="AE1548" s="21" t="str">
        <f>IF(Worksheet!S1557=0,"",Worksheet!S1557)</f>
        <v/>
      </c>
      <c r="AF1548" s="21" t="str">
        <f>IF(Worksheet!E1557=0,"",Worksheet!E1557)</f>
        <v/>
      </c>
      <c r="AG1548" s="21" t="str">
        <f>IF(Worksheet!F1557=0,"",Worksheet!F1557)</f>
        <v/>
      </c>
      <c r="BA1548" t="str">
        <f>Worksheet!A1557</f>
        <v/>
      </c>
    </row>
    <row r="1549" spans="1:53">
      <c r="A1549" t="str">
        <f>IF(IFERROR(SEARCH("Refrigerated",Worksheet!N1558,1),0)&gt;0,122,IF(ISERROR(RIGHT(VLOOKUP(Worksheet!M1558,Type!C$1:E$13,3,FALSE),3))=FALSE,RIGHT(VLOOKUP(Worksheet!M1558,Type!C$1:E$13,3,FALSE),3),""))</f>
        <v/>
      </c>
      <c r="B1549" t="str">
        <f>IF(Worksheet!O1558="","",Worksheet!O1558)</f>
        <v/>
      </c>
      <c r="C1549" t="str">
        <f>IF(Worksheet!P1558="","",Worksheet!P1558)</f>
        <v/>
      </c>
      <c r="D1549" s="21" t="str">
        <f ca="1">IF(Worksheet!AD1558=0,"",Worksheet!AD1558)</f>
        <v/>
      </c>
      <c r="E1549" s="4" t="s">
        <v>0</v>
      </c>
      <c r="H1549" s="5">
        <f ca="1">Worksheet!AF1558</f>
        <v>0</v>
      </c>
      <c r="I1549">
        <f>IF(ISBLANK(Worksheet!X1558)=FALSE,Worksheet!X1558,"")</f>
        <v>0</v>
      </c>
      <c r="J1549">
        <f ca="1">Worksheet!AK1558</f>
        <v>0</v>
      </c>
      <c r="K1549">
        <f ca="1">Worksheet!AJ1558</f>
        <v>0</v>
      </c>
      <c r="L1549">
        <f t="shared" ca="1" si="96"/>
        <v>0</v>
      </c>
      <c r="M1549">
        <f>IF(ISERROR(SEARCH("Gas",Worksheet!AB1558))=TRUE,0,Worksheet!AL1558)</f>
        <v>0</v>
      </c>
      <c r="N1549">
        <f t="shared" si="97"/>
        <v>0</v>
      </c>
      <c r="Q1549" t="str">
        <f>IF(OR(Worksheet!H1558="Incandescent",Worksheet!H1558="Halogen Incandescent")=TRUE,118,IF(LEFT(Worksheet!H1558,3)="HID",117,IF(OR(RIGHT(Worksheet!H1558,3)="T12",RIGHT(Worksheet!H1558,5)="T12HO")=TRUE,115,IF(OR(RIGHT(Worksheet!H1558,2)="T8",RIGHT(Worksheet!H1558,4)="RWT8",RIGHT(Worksheet!H1558,4)="T8HO")=TRUE,115,""))))</f>
        <v/>
      </c>
      <c r="R1549">
        <f>IF(ISBLANK(Worksheet!Y1558)=FALSE,Worksheet!Y1558,"")</f>
        <v>0</v>
      </c>
      <c r="S1549" s="283">
        <f>IF(ISERROR(SEARCH("Oil",Worksheet!AB1558))=TRUE,0,Worksheet!AL1558)</f>
        <v>0</v>
      </c>
      <c r="T1549" s="283">
        <f t="shared" si="98"/>
        <v>0</v>
      </c>
      <c r="U1549" s="283">
        <f>IF(ISERROR(SEARCH("Propane",Worksheet!AB1558))=TRUE,0,Worksheet!AL1558)</f>
        <v>0</v>
      </c>
      <c r="V1549" s="283">
        <f t="shared" si="99"/>
        <v>0</v>
      </c>
      <c r="X1549" s="21" t="str">
        <f>IF(Worksheet!D1558=0,"",Worksheet!D1558)</f>
        <v/>
      </c>
      <c r="Y1549" s="21" t="str">
        <f>IF(Worksheet!M1558=0,"",Worksheet!M1558)</f>
        <v/>
      </c>
      <c r="Z1549" s="21" t="str">
        <f>IF(Worksheet!N1558=0,"",Worksheet!N1558)</f>
        <v/>
      </c>
      <c r="AA1549" s="21" t="str">
        <f>IF(Worksheet!T1558=0,"",Worksheet!T1558)</f>
        <v/>
      </c>
      <c r="AB1549" s="21" t="str">
        <f>IF(Worksheet!H1558=0,"",Worksheet!H1558)</f>
        <v/>
      </c>
      <c r="AC1549" s="21" t="str">
        <f>IF(Worksheet!I1558=0,"",Worksheet!I1558)</f>
        <v/>
      </c>
      <c r="AD1549" s="21" t="str">
        <f ca="1">IF(Worksheet!AC1558=0,"",Worksheet!AC1558)</f>
        <v/>
      </c>
      <c r="AE1549" s="21" t="str">
        <f>IF(Worksheet!S1558=0,"",Worksheet!S1558)</f>
        <v/>
      </c>
      <c r="AF1549" s="21" t="str">
        <f>IF(Worksheet!E1558=0,"",Worksheet!E1558)</f>
        <v/>
      </c>
      <c r="AG1549" s="21" t="str">
        <f>IF(Worksheet!F1558=0,"",Worksheet!F1558)</f>
        <v/>
      </c>
      <c r="BA1549" t="str">
        <f>Worksheet!A1558</f>
        <v/>
      </c>
    </row>
    <row r="1550" spans="1:53">
      <c r="A1550" t="str">
        <f>IF(IFERROR(SEARCH("Refrigerated",Worksheet!N1559,1),0)&gt;0,122,IF(ISERROR(RIGHT(VLOOKUP(Worksheet!M1559,Type!C$1:E$13,3,FALSE),3))=FALSE,RIGHT(VLOOKUP(Worksheet!M1559,Type!C$1:E$13,3,FALSE),3),""))</f>
        <v/>
      </c>
      <c r="B1550" t="str">
        <f>IF(Worksheet!O1559="","",Worksheet!O1559)</f>
        <v/>
      </c>
      <c r="C1550" t="str">
        <f>IF(Worksheet!P1559="","",Worksheet!P1559)</f>
        <v/>
      </c>
      <c r="D1550" s="21" t="str">
        <f ca="1">IF(Worksheet!AD1559=0,"",Worksheet!AD1559)</f>
        <v/>
      </c>
      <c r="E1550" s="4" t="s">
        <v>0</v>
      </c>
      <c r="H1550" s="5">
        <f ca="1">Worksheet!AF1559</f>
        <v>0</v>
      </c>
      <c r="I1550">
        <f>IF(ISBLANK(Worksheet!X1559)=FALSE,Worksheet!X1559,"")</f>
        <v>0</v>
      </c>
      <c r="J1550">
        <f ca="1">Worksheet!AK1559</f>
        <v>0</v>
      </c>
      <c r="K1550">
        <f ca="1">Worksheet!AJ1559</f>
        <v>0</v>
      </c>
      <c r="L1550">
        <f t="shared" ca="1" si="96"/>
        <v>0</v>
      </c>
      <c r="M1550">
        <f>IF(ISERROR(SEARCH("Gas",Worksheet!AB1559))=TRUE,0,Worksheet!AL1559)</f>
        <v>0</v>
      </c>
      <c r="N1550">
        <f t="shared" si="97"/>
        <v>0</v>
      </c>
      <c r="Q1550" t="str">
        <f>IF(OR(Worksheet!H1559="Incandescent",Worksheet!H1559="Halogen Incandescent")=TRUE,118,IF(LEFT(Worksheet!H1559,3)="HID",117,IF(OR(RIGHT(Worksheet!H1559,3)="T12",RIGHT(Worksheet!H1559,5)="T12HO")=TRUE,115,IF(OR(RIGHT(Worksheet!H1559,2)="T8",RIGHT(Worksheet!H1559,4)="RWT8",RIGHT(Worksheet!H1559,4)="T8HO")=TRUE,115,""))))</f>
        <v/>
      </c>
      <c r="R1550">
        <f>IF(ISBLANK(Worksheet!Y1559)=FALSE,Worksheet!Y1559,"")</f>
        <v>0</v>
      </c>
      <c r="S1550" s="283">
        <f>IF(ISERROR(SEARCH("Oil",Worksheet!AB1559))=TRUE,0,Worksheet!AL1559)</f>
        <v>0</v>
      </c>
      <c r="T1550" s="283">
        <f t="shared" si="98"/>
        <v>0</v>
      </c>
      <c r="U1550" s="283">
        <f>IF(ISERROR(SEARCH("Propane",Worksheet!AB1559))=TRUE,0,Worksheet!AL1559)</f>
        <v>0</v>
      </c>
      <c r="V1550" s="283">
        <f t="shared" si="99"/>
        <v>0</v>
      </c>
      <c r="X1550" s="21" t="str">
        <f>IF(Worksheet!D1559=0,"",Worksheet!D1559)</f>
        <v/>
      </c>
      <c r="Y1550" s="21" t="str">
        <f>IF(Worksheet!M1559=0,"",Worksheet!M1559)</f>
        <v/>
      </c>
      <c r="Z1550" s="21" t="str">
        <f>IF(Worksheet!N1559=0,"",Worksheet!N1559)</f>
        <v/>
      </c>
      <c r="AA1550" s="21" t="str">
        <f>IF(Worksheet!T1559=0,"",Worksheet!T1559)</f>
        <v/>
      </c>
      <c r="AB1550" s="21" t="str">
        <f>IF(Worksheet!H1559=0,"",Worksheet!H1559)</f>
        <v/>
      </c>
      <c r="AC1550" s="21" t="str">
        <f>IF(Worksheet!I1559=0,"",Worksheet!I1559)</f>
        <v/>
      </c>
      <c r="AD1550" s="21" t="str">
        <f ca="1">IF(Worksheet!AC1559=0,"",Worksheet!AC1559)</f>
        <v/>
      </c>
      <c r="AE1550" s="21" t="str">
        <f>IF(Worksheet!S1559=0,"",Worksheet!S1559)</f>
        <v/>
      </c>
      <c r="AF1550" s="21" t="str">
        <f>IF(Worksheet!E1559=0,"",Worksheet!E1559)</f>
        <v/>
      </c>
      <c r="AG1550" s="21" t="str">
        <f>IF(Worksheet!F1559=0,"",Worksheet!F1559)</f>
        <v/>
      </c>
      <c r="BA1550" t="str">
        <f>Worksheet!A1559</f>
        <v/>
      </c>
    </row>
    <row r="1551" spans="1:53">
      <c r="A1551" t="str">
        <f>IF(IFERROR(SEARCH("Refrigerated",Worksheet!N1560,1),0)&gt;0,122,IF(ISERROR(RIGHT(VLOOKUP(Worksheet!M1560,Type!C$1:E$13,3,FALSE),3))=FALSE,RIGHT(VLOOKUP(Worksheet!M1560,Type!C$1:E$13,3,FALSE),3),""))</f>
        <v/>
      </c>
      <c r="B1551" t="str">
        <f>IF(Worksheet!O1560="","",Worksheet!O1560)</f>
        <v/>
      </c>
      <c r="C1551" t="str">
        <f>IF(Worksheet!P1560="","",Worksheet!P1560)</f>
        <v/>
      </c>
      <c r="D1551" s="21" t="str">
        <f ca="1">IF(Worksheet!AD1560=0,"",Worksheet!AD1560)</f>
        <v/>
      </c>
      <c r="E1551" s="4" t="s">
        <v>0</v>
      </c>
      <c r="H1551" s="5">
        <f ca="1">Worksheet!AF1560</f>
        <v>0</v>
      </c>
      <c r="I1551">
        <f>IF(ISBLANK(Worksheet!X1560)=FALSE,Worksheet!X1560,"")</f>
        <v>0</v>
      </c>
      <c r="J1551">
        <f ca="1">Worksheet!AK1560</f>
        <v>0</v>
      </c>
      <c r="K1551">
        <f ca="1">Worksheet!AJ1560</f>
        <v>0</v>
      </c>
      <c r="L1551">
        <f t="shared" ca="1" si="96"/>
        <v>0</v>
      </c>
      <c r="M1551">
        <f>IF(ISERROR(SEARCH("Gas",Worksheet!AB1560))=TRUE,0,Worksheet!AL1560)</f>
        <v>0</v>
      </c>
      <c r="N1551">
        <f t="shared" si="97"/>
        <v>0</v>
      </c>
      <c r="Q1551" t="str">
        <f>IF(OR(Worksheet!H1560="Incandescent",Worksheet!H1560="Halogen Incandescent")=TRUE,118,IF(LEFT(Worksheet!H1560,3)="HID",117,IF(OR(RIGHT(Worksheet!H1560,3)="T12",RIGHT(Worksheet!H1560,5)="T12HO")=TRUE,115,IF(OR(RIGHT(Worksheet!H1560,2)="T8",RIGHT(Worksheet!H1560,4)="RWT8",RIGHT(Worksheet!H1560,4)="T8HO")=TRUE,115,""))))</f>
        <v/>
      </c>
      <c r="R1551">
        <f>IF(ISBLANK(Worksheet!Y1560)=FALSE,Worksheet!Y1560,"")</f>
        <v>0</v>
      </c>
      <c r="S1551" s="283">
        <f>IF(ISERROR(SEARCH("Oil",Worksheet!AB1560))=TRUE,0,Worksheet!AL1560)</f>
        <v>0</v>
      </c>
      <c r="T1551" s="283">
        <f t="shared" si="98"/>
        <v>0</v>
      </c>
      <c r="U1551" s="283">
        <f>IF(ISERROR(SEARCH("Propane",Worksheet!AB1560))=TRUE,0,Worksheet!AL1560)</f>
        <v>0</v>
      </c>
      <c r="V1551" s="283">
        <f t="shared" si="99"/>
        <v>0</v>
      </c>
      <c r="X1551" s="21" t="str">
        <f>IF(Worksheet!D1560=0,"",Worksheet!D1560)</f>
        <v/>
      </c>
      <c r="Y1551" s="21" t="str">
        <f>IF(Worksheet!M1560=0,"",Worksheet!M1560)</f>
        <v/>
      </c>
      <c r="Z1551" s="21" t="str">
        <f>IF(Worksheet!N1560=0,"",Worksheet!N1560)</f>
        <v/>
      </c>
      <c r="AA1551" s="21" t="str">
        <f>IF(Worksheet!T1560=0,"",Worksheet!T1560)</f>
        <v/>
      </c>
      <c r="AB1551" s="21" t="str">
        <f>IF(Worksheet!H1560=0,"",Worksheet!H1560)</f>
        <v/>
      </c>
      <c r="AC1551" s="21" t="str">
        <f>IF(Worksheet!I1560=0,"",Worksheet!I1560)</f>
        <v/>
      </c>
      <c r="AD1551" s="21" t="str">
        <f ca="1">IF(Worksheet!AC1560=0,"",Worksheet!AC1560)</f>
        <v/>
      </c>
      <c r="AE1551" s="21" t="str">
        <f>IF(Worksheet!S1560=0,"",Worksheet!S1560)</f>
        <v/>
      </c>
      <c r="AF1551" s="21" t="str">
        <f>IF(Worksheet!E1560=0,"",Worksheet!E1560)</f>
        <v/>
      </c>
      <c r="AG1551" s="21" t="str">
        <f>IF(Worksheet!F1560=0,"",Worksheet!F1560)</f>
        <v/>
      </c>
      <c r="BA1551" t="str">
        <f>Worksheet!A1560</f>
        <v/>
      </c>
    </row>
    <row r="1552" spans="1:53">
      <c r="A1552" t="str">
        <f>IF(IFERROR(SEARCH("Refrigerated",Worksheet!N1561,1),0)&gt;0,122,IF(ISERROR(RIGHT(VLOOKUP(Worksheet!M1561,Type!C$1:E$13,3,FALSE),3))=FALSE,RIGHT(VLOOKUP(Worksheet!M1561,Type!C$1:E$13,3,FALSE),3),""))</f>
        <v/>
      </c>
      <c r="B1552" t="str">
        <f>IF(Worksheet!O1561="","",Worksheet!O1561)</f>
        <v/>
      </c>
      <c r="C1552" t="str">
        <f>IF(Worksheet!P1561="","",Worksheet!P1561)</f>
        <v/>
      </c>
      <c r="D1552" s="21" t="str">
        <f ca="1">IF(Worksheet!AD1561=0,"",Worksheet!AD1561)</f>
        <v/>
      </c>
      <c r="E1552" s="4" t="s">
        <v>0</v>
      </c>
      <c r="H1552" s="5">
        <f ca="1">Worksheet!AF1561</f>
        <v>0</v>
      </c>
      <c r="I1552">
        <f>IF(ISBLANK(Worksheet!X1561)=FALSE,Worksheet!X1561,"")</f>
        <v>0</v>
      </c>
      <c r="J1552">
        <f ca="1">Worksheet!AK1561</f>
        <v>0</v>
      </c>
      <c r="K1552">
        <f ca="1">Worksheet!AJ1561</f>
        <v>0</v>
      </c>
      <c r="L1552">
        <f t="shared" ca="1" si="96"/>
        <v>0</v>
      </c>
      <c r="M1552">
        <f>IF(ISERROR(SEARCH("Gas",Worksheet!AB1561))=TRUE,0,Worksheet!AL1561)</f>
        <v>0</v>
      </c>
      <c r="N1552">
        <f t="shared" si="97"/>
        <v>0</v>
      </c>
      <c r="Q1552" t="str">
        <f>IF(OR(Worksheet!H1561="Incandescent",Worksheet!H1561="Halogen Incandescent")=TRUE,118,IF(LEFT(Worksheet!H1561,3)="HID",117,IF(OR(RIGHT(Worksheet!H1561,3)="T12",RIGHT(Worksheet!H1561,5)="T12HO")=TRUE,115,IF(OR(RIGHT(Worksheet!H1561,2)="T8",RIGHT(Worksheet!H1561,4)="RWT8",RIGHT(Worksheet!H1561,4)="T8HO")=TRUE,115,""))))</f>
        <v/>
      </c>
      <c r="R1552">
        <f>IF(ISBLANK(Worksheet!Y1561)=FALSE,Worksheet!Y1561,"")</f>
        <v>0</v>
      </c>
      <c r="S1552" s="283">
        <f>IF(ISERROR(SEARCH("Oil",Worksheet!AB1561))=TRUE,0,Worksheet!AL1561)</f>
        <v>0</v>
      </c>
      <c r="T1552" s="283">
        <f t="shared" si="98"/>
        <v>0</v>
      </c>
      <c r="U1552" s="283">
        <f>IF(ISERROR(SEARCH("Propane",Worksheet!AB1561))=TRUE,0,Worksheet!AL1561)</f>
        <v>0</v>
      </c>
      <c r="V1552" s="283">
        <f t="shared" si="99"/>
        <v>0</v>
      </c>
      <c r="X1552" s="21" t="str">
        <f>IF(Worksheet!D1561=0,"",Worksheet!D1561)</f>
        <v/>
      </c>
      <c r="Y1552" s="21" t="str">
        <f>IF(Worksheet!M1561=0,"",Worksheet!M1561)</f>
        <v/>
      </c>
      <c r="Z1552" s="21" t="str">
        <f>IF(Worksheet!N1561=0,"",Worksheet!N1561)</f>
        <v/>
      </c>
      <c r="AA1552" s="21" t="str">
        <f>IF(Worksheet!T1561=0,"",Worksheet!T1561)</f>
        <v/>
      </c>
      <c r="AB1552" s="21" t="str">
        <f>IF(Worksheet!H1561=0,"",Worksheet!H1561)</f>
        <v/>
      </c>
      <c r="AC1552" s="21" t="str">
        <f>IF(Worksheet!I1561=0,"",Worksheet!I1561)</f>
        <v/>
      </c>
      <c r="AD1552" s="21" t="str">
        <f ca="1">IF(Worksheet!AC1561=0,"",Worksheet!AC1561)</f>
        <v/>
      </c>
      <c r="AE1552" s="21" t="str">
        <f>IF(Worksheet!S1561=0,"",Worksheet!S1561)</f>
        <v/>
      </c>
      <c r="AF1552" s="21" t="str">
        <f>IF(Worksheet!E1561=0,"",Worksheet!E1561)</f>
        <v/>
      </c>
      <c r="AG1552" s="21" t="str">
        <f>IF(Worksheet!F1561=0,"",Worksheet!F1561)</f>
        <v/>
      </c>
      <c r="BA1552" t="str">
        <f>Worksheet!A1561</f>
        <v/>
      </c>
    </row>
    <row r="1553" spans="1:53">
      <c r="A1553" t="str">
        <f>IF(IFERROR(SEARCH("Refrigerated",Worksheet!N1562,1),0)&gt;0,122,IF(ISERROR(RIGHT(VLOOKUP(Worksheet!M1562,Type!C$1:E$13,3,FALSE),3))=FALSE,RIGHT(VLOOKUP(Worksheet!M1562,Type!C$1:E$13,3,FALSE),3),""))</f>
        <v/>
      </c>
      <c r="B1553" t="str">
        <f>IF(Worksheet!O1562="","",Worksheet!O1562)</f>
        <v/>
      </c>
      <c r="C1553" t="str">
        <f>IF(Worksheet!P1562="","",Worksheet!P1562)</f>
        <v/>
      </c>
      <c r="D1553" s="21" t="str">
        <f ca="1">IF(Worksheet!AD1562=0,"",Worksheet!AD1562)</f>
        <v/>
      </c>
      <c r="E1553" s="4" t="s">
        <v>0</v>
      </c>
      <c r="H1553" s="5">
        <f ca="1">Worksheet!AF1562</f>
        <v>0</v>
      </c>
      <c r="I1553">
        <f>IF(ISBLANK(Worksheet!X1562)=FALSE,Worksheet!X1562,"")</f>
        <v>0</v>
      </c>
      <c r="J1553">
        <f ca="1">Worksheet!AK1562</f>
        <v>0</v>
      </c>
      <c r="K1553">
        <f ca="1">Worksheet!AJ1562</f>
        <v>0</v>
      </c>
      <c r="L1553">
        <f t="shared" ca="1" si="96"/>
        <v>0</v>
      </c>
      <c r="M1553">
        <f>IF(ISERROR(SEARCH("Gas",Worksheet!AB1562))=TRUE,0,Worksheet!AL1562)</f>
        <v>0</v>
      </c>
      <c r="N1553">
        <f t="shared" si="97"/>
        <v>0</v>
      </c>
      <c r="Q1553" t="str">
        <f>IF(OR(Worksheet!H1562="Incandescent",Worksheet!H1562="Halogen Incandescent")=TRUE,118,IF(LEFT(Worksheet!H1562,3)="HID",117,IF(OR(RIGHT(Worksheet!H1562,3)="T12",RIGHT(Worksheet!H1562,5)="T12HO")=TRUE,115,IF(OR(RIGHT(Worksheet!H1562,2)="T8",RIGHT(Worksheet!H1562,4)="RWT8",RIGHT(Worksheet!H1562,4)="T8HO")=TRUE,115,""))))</f>
        <v/>
      </c>
      <c r="R1553">
        <f>IF(ISBLANK(Worksheet!Y1562)=FALSE,Worksheet!Y1562,"")</f>
        <v>0</v>
      </c>
      <c r="S1553" s="283">
        <f>IF(ISERROR(SEARCH("Oil",Worksheet!AB1562))=TRUE,0,Worksheet!AL1562)</f>
        <v>0</v>
      </c>
      <c r="T1553" s="283">
        <f t="shared" si="98"/>
        <v>0</v>
      </c>
      <c r="U1553" s="283">
        <f>IF(ISERROR(SEARCH("Propane",Worksheet!AB1562))=TRUE,0,Worksheet!AL1562)</f>
        <v>0</v>
      </c>
      <c r="V1553" s="283">
        <f t="shared" si="99"/>
        <v>0</v>
      </c>
      <c r="X1553" s="21" t="str">
        <f>IF(Worksheet!D1562=0,"",Worksheet!D1562)</f>
        <v/>
      </c>
      <c r="Y1553" s="21" t="str">
        <f>IF(Worksheet!M1562=0,"",Worksheet!M1562)</f>
        <v/>
      </c>
      <c r="Z1553" s="21" t="str">
        <f>IF(Worksheet!N1562=0,"",Worksheet!N1562)</f>
        <v/>
      </c>
      <c r="AA1553" s="21" t="str">
        <f>IF(Worksheet!T1562=0,"",Worksheet!T1562)</f>
        <v/>
      </c>
      <c r="AB1553" s="21" t="str">
        <f>IF(Worksheet!H1562=0,"",Worksheet!H1562)</f>
        <v/>
      </c>
      <c r="AC1553" s="21" t="str">
        <f>IF(Worksheet!I1562=0,"",Worksheet!I1562)</f>
        <v/>
      </c>
      <c r="AD1553" s="21" t="str">
        <f ca="1">IF(Worksheet!AC1562=0,"",Worksheet!AC1562)</f>
        <v/>
      </c>
      <c r="AE1553" s="21" t="str">
        <f>IF(Worksheet!S1562=0,"",Worksheet!S1562)</f>
        <v/>
      </c>
      <c r="AF1553" s="21" t="str">
        <f>IF(Worksheet!E1562=0,"",Worksheet!E1562)</f>
        <v/>
      </c>
      <c r="AG1553" s="21" t="str">
        <f>IF(Worksheet!F1562=0,"",Worksheet!F1562)</f>
        <v/>
      </c>
      <c r="BA1553" t="str">
        <f>Worksheet!A1562</f>
        <v/>
      </c>
    </row>
    <row r="1554" spans="1:53">
      <c r="A1554" t="str">
        <f>IF(IFERROR(SEARCH("Refrigerated",Worksheet!N1563,1),0)&gt;0,122,IF(ISERROR(RIGHT(VLOOKUP(Worksheet!M1563,Type!C$1:E$13,3,FALSE),3))=FALSE,RIGHT(VLOOKUP(Worksheet!M1563,Type!C$1:E$13,3,FALSE),3),""))</f>
        <v/>
      </c>
      <c r="B1554" t="str">
        <f>IF(Worksheet!O1563="","",Worksheet!O1563)</f>
        <v/>
      </c>
      <c r="C1554" t="str">
        <f>IF(Worksheet!P1563="","",Worksheet!P1563)</f>
        <v/>
      </c>
      <c r="D1554" s="21" t="str">
        <f ca="1">IF(Worksheet!AD1563=0,"",Worksheet!AD1563)</f>
        <v/>
      </c>
      <c r="E1554" s="4" t="s">
        <v>0</v>
      </c>
      <c r="H1554" s="5">
        <f ca="1">Worksheet!AF1563</f>
        <v>0</v>
      </c>
      <c r="I1554">
        <f>IF(ISBLANK(Worksheet!X1563)=FALSE,Worksheet!X1563,"")</f>
        <v>0</v>
      </c>
      <c r="J1554">
        <f ca="1">Worksheet!AK1563</f>
        <v>0</v>
      </c>
      <c r="K1554">
        <f ca="1">Worksheet!AJ1563</f>
        <v>0</v>
      </c>
      <c r="L1554">
        <f t="shared" ca="1" si="96"/>
        <v>0</v>
      </c>
      <c r="M1554">
        <f>IF(ISERROR(SEARCH("Gas",Worksheet!AB1563))=TRUE,0,Worksheet!AL1563)</f>
        <v>0</v>
      </c>
      <c r="N1554">
        <f t="shared" si="97"/>
        <v>0</v>
      </c>
      <c r="Q1554" t="str">
        <f>IF(OR(Worksheet!H1563="Incandescent",Worksheet!H1563="Halogen Incandescent")=TRUE,118,IF(LEFT(Worksheet!H1563,3)="HID",117,IF(OR(RIGHT(Worksheet!H1563,3)="T12",RIGHT(Worksheet!H1563,5)="T12HO")=TRUE,115,IF(OR(RIGHT(Worksheet!H1563,2)="T8",RIGHT(Worksheet!H1563,4)="RWT8",RIGHT(Worksheet!H1563,4)="T8HO")=TRUE,115,""))))</f>
        <v/>
      </c>
      <c r="R1554">
        <f>IF(ISBLANK(Worksheet!Y1563)=FALSE,Worksheet!Y1563,"")</f>
        <v>0</v>
      </c>
      <c r="S1554" s="283">
        <f>IF(ISERROR(SEARCH("Oil",Worksheet!AB1563))=TRUE,0,Worksheet!AL1563)</f>
        <v>0</v>
      </c>
      <c r="T1554" s="283">
        <f t="shared" si="98"/>
        <v>0</v>
      </c>
      <c r="U1554" s="283">
        <f>IF(ISERROR(SEARCH("Propane",Worksheet!AB1563))=TRUE,0,Worksheet!AL1563)</f>
        <v>0</v>
      </c>
      <c r="V1554" s="283">
        <f t="shared" si="99"/>
        <v>0</v>
      </c>
      <c r="X1554" s="21" t="str">
        <f>IF(Worksheet!D1563=0,"",Worksheet!D1563)</f>
        <v/>
      </c>
      <c r="Y1554" s="21" t="str">
        <f>IF(Worksheet!M1563=0,"",Worksheet!M1563)</f>
        <v/>
      </c>
      <c r="Z1554" s="21" t="str">
        <f>IF(Worksheet!N1563=0,"",Worksheet!N1563)</f>
        <v/>
      </c>
      <c r="AA1554" s="21" t="str">
        <f>IF(Worksheet!T1563=0,"",Worksheet!T1563)</f>
        <v/>
      </c>
      <c r="AB1554" s="21" t="str">
        <f>IF(Worksheet!H1563=0,"",Worksheet!H1563)</f>
        <v/>
      </c>
      <c r="AC1554" s="21" t="str">
        <f>IF(Worksheet!I1563=0,"",Worksheet!I1563)</f>
        <v/>
      </c>
      <c r="AD1554" s="21" t="str">
        <f ca="1">IF(Worksheet!AC1563=0,"",Worksheet!AC1563)</f>
        <v/>
      </c>
      <c r="AE1554" s="21" t="str">
        <f>IF(Worksheet!S1563=0,"",Worksheet!S1563)</f>
        <v/>
      </c>
      <c r="AF1554" s="21" t="str">
        <f>IF(Worksheet!E1563=0,"",Worksheet!E1563)</f>
        <v/>
      </c>
      <c r="AG1554" s="21" t="str">
        <f>IF(Worksheet!F1563=0,"",Worksheet!F1563)</f>
        <v/>
      </c>
      <c r="BA1554" t="str">
        <f>Worksheet!A1563</f>
        <v/>
      </c>
    </row>
    <row r="1555" spans="1:53">
      <c r="A1555" t="str">
        <f>IF(IFERROR(SEARCH("Refrigerated",Worksheet!N1564,1),0)&gt;0,122,IF(ISERROR(RIGHT(VLOOKUP(Worksheet!M1564,Type!C$1:E$13,3,FALSE),3))=FALSE,RIGHT(VLOOKUP(Worksheet!M1564,Type!C$1:E$13,3,FALSE),3),""))</f>
        <v/>
      </c>
      <c r="B1555" t="str">
        <f>IF(Worksheet!O1564="","",Worksheet!O1564)</f>
        <v/>
      </c>
      <c r="C1555" t="str">
        <f>IF(Worksheet!P1564="","",Worksheet!P1564)</f>
        <v/>
      </c>
      <c r="D1555" s="21" t="str">
        <f ca="1">IF(Worksheet!AD1564=0,"",Worksheet!AD1564)</f>
        <v/>
      </c>
      <c r="E1555" s="4" t="s">
        <v>0</v>
      </c>
      <c r="H1555" s="5">
        <f ca="1">Worksheet!AF1564</f>
        <v>0</v>
      </c>
      <c r="I1555">
        <f>IF(ISBLANK(Worksheet!X1564)=FALSE,Worksheet!X1564,"")</f>
        <v>0</v>
      </c>
      <c r="J1555">
        <f ca="1">Worksheet!AK1564</f>
        <v>0</v>
      </c>
      <c r="K1555">
        <f ca="1">Worksheet!AJ1564</f>
        <v>0</v>
      </c>
      <c r="L1555">
        <f t="shared" ca="1" si="96"/>
        <v>0</v>
      </c>
      <c r="M1555">
        <f>IF(ISERROR(SEARCH("Gas",Worksheet!AB1564))=TRUE,0,Worksheet!AL1564)</f>
        <v>0</v>
      </c>
      <c r="N1555">
        <f t="shared" si="97"/>
        <v>0</v>
      </c>
      <c r="Q1555" t="str">
        <f>IF(OR(Worksheet!H1564="Incandescent",Worksheet!H1564="Halogen Incandescent")=TRUE,118,IF(LEFT(Worksheet!H1564,3)="HID",117,IF(OR(RIGHT(Worksheet!H1564,3)="T12",RIGHT(Worksheet!H1564,5)="T12HO")=TRUE,115,IF(OR(RIGHT(Worksheet!H1564,2)="T8",RIGHT(Worksheet!H1564,4)="RWT8",RIGHT(Worksheet!H1564,4)="T8HO")=TRUE,115,""))))</f>
        <v/>
      </c>
      <c r="R1555">
        <f>IF(ISBLANK(Worksheet!Y1564)=FALSE,Worksheet!Y1564,"")</f>
        <v>0</v>
      </c>
      <c r="S1555" s="283">
        <f>IF(ISERROR(SEARCH("Oil",Worksheet!AB1564))=TRUE,0,Worksheet!AL1564)</f>
        <v>0</v>
      </c>
      <c r="T1555" s="283">
        <f t="shared" si="98"/>
        <v>0</v>
      </c>
      <c r="U1555" s="283">
        <f>IF(ISERROR(SEARCH("Propane",Worksheet!AB1564))=TRUE,0,Worksheet!AL1564)</f>
        <v>0</v>
      </c>
      <c r="V1555" s="283">
        <f t="shared" si="99"/>
        <v>0</v>
      </c>
      <c r="X1555" s="21" t="str">
        <f>IF(Worksheet!D1564=0,"",Worksheet!D1564)</f>
        <v/>
      </c>
      <c r="Y1555" s="21" t="str">
        <f>IF(Worksheet!M1564=0,"",Worksheet!M1564)</f>
        <v/>
      </c>
      <c r="Z1555" s="21" t="str">
        <f>IF(Worksheet!N1564=0,"",Worksheet!N1564)</f>
        <v/>
      </c>
      <c r="AA1555" s="21" t="str">
        <f>IF(Worksheet!T1564=0,"",Worksheet!T1564)</f>
        <v/>
      </c>
      <c r="AB1555" s="21" t="str">
        <f>IF(Worksheet!H1564=0,"",Worksheet!H1564)</f>
        <v/>
      </c>
      <c r="AC1555" s="21" t="str">
        <f>IF(Worksheet!I1564=0,"",Worksheet!I1564)</f>
        <v/>
      </c>
      <c r="AD1555" s="21" t="str">
        <f ca="1">IF(Worksheet!AC1564=0,"",Worksheet!AC1564)</f>
        <v/>
      </c>
      <c r="AE1555" s="21" t="str">
        <f>IF(Worksheet!S1564=0,"",Worksheet!S1564)</f>
        <v/>
      </c>
      <c r="AF1555" s="21" t="str">
        <f>IF(Worksheet!E1564=0,"",Worksheet!E1564)</f>
        <v/>
      </c>
      <c r="AG1555" s="21" t="str">
        <f>IF(Worksheet!F1564=0,"",Worksheet!F1564)</f>
        <v/>
      </c>
      <c r="BA1555" t="str">
        <f>Worksheet!A1564</f>
        <v/>
      </c>
    </row>
    <row r="1556" spans="1:53">
      <c r="A1556" t="str">
        <f>IF(IFERROR(SEARCH("Refrigerated",Worksheet!N1565,1),0)&gt;0,122,IF(ISERROR(RIGHT(VLOOKUP(Worksheet!M1565,Type!C$1:E$13,3,FALSE),3))=FALSE,RIGHT(VLOOKUP(Worksheet!M1565,Type!C$1:E$13,3,FALSE),3),""))</f>
        <v/>
      </c>
      <c r="B1556" t="str">
        <f>IF(Worksheet!O1565="","",Worksheet!O1565)</f>
        <v/>
      </c>
      <c r="C1556" t="str">
        <f>IF(Worksheet!P1565="","",Worksheet!P1565)</f>
        <v/>
      </c>
      <c r="D1556" s="21" t="str">
        <f ca="1">IF(Worksheet!AD1565=0,"",Worksheet!AD1565)</f>
        <v/>
      </c>
      <c r="E1556" s="4" t="s">
        <v>0</v>
      </c>
      <c r="H1556" s="5">
        <f ca="1">Worksheet!AF1565</f>
        <v>0</v>
      </c>
      <c r="I1556">
        <f>IF(ISBLANK(Worksheet!X1565)=FALSE,Worksheet!X1565,"")</f>
        <v>0</v>
      </c>
      <c r="J1556">
        <f ca="1">Worksheet!AK1565</f>
        <v>0</v>
      </c>
      <c r="K1556">
        <f ca="1">Worksheet!AJ1565</f>
        <v>0</v>
      </c>
      <c r="L1556">
        <f t="shared" ca="1" si="96"/>
        <v>0</v>
      </c>
      <c r="M1556">
        <f>IF(ISERROR(SEARCH("Gas",Worksheet!AB1565))=TRUE,0,Worksheet!AL1565)</f>
        <v>0</v>
      </c>
      <c r="N1556">
        <f t="shared" si="97"/>
        <v>0</v>
      </c>
      <c r="Q1556" t="str">
        <f>IF(OR(Worksheet!H1565="Incandescent",Worksheet!H1565="Halogen Incandescent")=TRUE,118,IF(LEFT(Worksheet!H1565,3)="HID",117,IF(OR(RIGHT(Worksheet!H1565,3)="T12",RIGHT(Worksheet!H1565,5)="T12HO")=TRUE,115,IF(OR(RIGHT(Worksheet!H1565,2)="T8",RIGHT(Worksheet!H1565,4)="RWT8",RIGHT(Worksheet!H1565,4)="T8HO")=TRUE,115,""))))</f>
        <v/>
      </c>
      <c r="R1556">
        <f>IF(ISBLANK(Worksheet!Y1565)=FALSE,Worksheet!Y1565,"")</f>
        <v>0</v>
      </c>
      <c r="S1556" s="283">
        <f>IF(ISERROR(SEARCH("Oil",Worksheet!AB1565))=TRUE,0,Worksheet!AL1565)</f>
        <v>0</v>
      </c>
      <c r="T1556" s="283">
        <f t="shared" si="98"/>
        <v>0</v>
      </c>
      <c r="U1556" s="283">
        <f>IF(ISERROR(SEARCH("Propane",Worksheet!AB1565))=TRUE,0,Worksheet!AL1565)</f>
        <v>0</v>
      </c>
      <c r="V1556" s="283">
        <f t="shared" si="99"/>
        <v>0</v>
      </c>
      <c r="X1556" s="21" t="str">
        <f>IF(Worksheet!D1565=0,"",Worksheet!D1565)</f>
        <v/>
      </c>
      <c r="Y1556" s="21" t="str">
        <f>IF(Worksheet!M1565=0,"",Worksheet!M1565)</f>
        <v/>
      </c>
      <c r="Z1556" s="21" t="str">
        <f>IF(Worksheet!N1565=0,"",Worksheet!N1565)</f>
        <v/>
      </c>
      <c r="AA1556" s="21" t="str">
        <f>IF(Worksheet!T1565=0,"",Worksheet!T1565)</f>
        <v/>
      </c>
      <c r="AB1556" s="21" t="str">
        <f>IF(Worksheet!H1565=0,"",Worksheet!H1565)</f>
        <v/>
      </c>
      <c r="AC1556" s="21" t="str">
        <f>IF(Worksheet!I1565=0,"",Worksheet!I1565)</f>
        <v/>
      </c>
      <c r="AD1556" s="21" t="str">
        <f ca="1">IF(Worksheet!AC1565=0,"",Worksheet!AC1565)</f>
        <v/>
      </c>
      <c r="AE1556" s="21" t="str">
        <f>IF(Worksheet!S1565=0,"",Worksheet!S1565)</f>
        <v/>
      </c>
      <c r="AF1556" s="21" t="str">
        <f>IF(Worksheet!E1565=0,"",Worksheet!E1565)</f>
        <v/>
      </c>
      <c r="AG1556" s="21" t="str">
        <f>IF(Worksheet!F1565=0,"",Worksheet!F1565)</f>
        <v/>
      </c>
      <c r="BA1556" t="str">
        <f>Worksheet!A1565</f>
        <v/>
      </c>
    </row>
    <row r="1557" spans="1:53">
      <c r="A1557" t="str">
        <f>IF(IFERROR(SEARCH("Refrigerated",Worksheet!N1566,1),0)&gt;0,122,IF(ISERROR(RIGHT(VLOOKUP(Worksheet!M1566,Type!C$1:E$13,3,FALSE),3))=FALSE,RIGHT(VLOOKUP(Worksheet!M1566,Type!C$1:E$13,3,FALSE),3),""))</f>
        <v/>
      </c>
      <c r="B1557" t="str">
        <f>IF(Worksheet!O1566="","",Worksheet!O1566)</f>
        <v/>
      </c>
      <c r="C1557" t="str">
        <f>IF(Worksheet!P1566="","",Worksheet!P1566)</f>
        <v/>
      </c>
      <c r="D1557" s="21" t="str">
        <f ca="1">IF(Worksheet!AD1566=0,"",Worksheet!AD1566)</f>
        <v/>
      </c>
      <c r="E1557" s="4" t="s">
        <v>0</v>
      </c>
      <c r="H1557" s="5">
        <f ca="1">Worksheet!AF1566</f>
        <v>0</v>
      </c>
      <c r="I1557">
        <f>IF(ISBLANK(Worksheet!X1566)=FALSE,Worksheet!X1566,"")</f>
        <v>0</v>
      </c>
      <c r="J1557">
        <f ca="1">Worksheet!AK1566</f>
        <v>0</v>
      </c>
      <c r="K1557">
        <f ca="1">Worksheet!AJ1566</f>
        <v>0</v>
      </c>
      <c r="L1557">
        <f t="shared" ca="1" si="96"/>
        <v>0</v>
      </c>
      <c r="M1557">
        <f>IF(ISERROR(SEARCH("Gas",Worksheet!AB1566))=TRUE,0,Worksheet!AL1566)</f>
        <v>0</v>
      </c>
      <c r="N1557">
        <f t="shared" si="97"/>
        <v>0</v>
      </c>
      <c r="Q1557" t="str">
        <f>IF(OR(Worksheet!H1566="Incandescent",Worksheet!H1566="Halogen Incandescent")=TRUE,118,IF(LEFT(Worksheet!H1566,3)="HID",117,IF(OR(RIGHT(Worksheet!H1566,3)="T12",RIGHT(Worksheet!H1566,5)="T12HO")=TRUE,115,IF(OR(RIGHT(Worksheet!H1566,2)="T8",RIGHT(Worksheet!H1566,4)="RWT8",RIGHT(Worksheet!H1566,4)="T8HO")=TRUE,115,""))))</f>
        <v/>
      </c>
      <c r="R1557">
        <f>IF(ISBLANK(Worksheet!Y1566)=FALSE,Worksheet!Y1566,"")</f>
        <v>0</v>
      </c>
      <c r="S1557" s="283">
        <f>IF(ISERROR(SEARCH("Oil",Worksheet!AB1566))=TRUE,0,Worksheet!AL1566)</f>
        <v>0</v>
      </c>
      <c r="T1557" s="283">
        <f t="shared" si="98"/>
        <v>0</v>
      </c>
      <c r="U1557" s="283">
        <f>IF(ISERROR(SEARCH("Propane",Worksheet!AB1566))=TRUE,0,Worksheet!AL1566)</f>
        <v>0</v>
      </c>
      <c r="V1557" s="283">
        <f t="shared" si="99"/>
        <v>0</v>
      </c>
      <c r="X1557" s="21" t="str">
        <f>IF(Worksheet!D1566=0,"",Worksheet!D1566)</f>
        <v/>
      </c>
      <c r="Y1557" s="21" t="str">
        <f>IF(Worksheet!M1566=0,"",Worksheet!M1566)</f>
        <v/>
      </c>
      <c r="Z1557" s="21" t="str">
        <f>IF(Worksheet!N1566=0,"",Worksheet!N1566)</f>
        <v/>
      </c>
      <c r="AA1557" s="21" t="str">
        <f>IF(Worksheet!T1566=0,"",Worksheet!T1566)</f>
        <v/>
      </c>
      <c r="AB1557" s="21" t="str">
        <f>IF(Worksheet!H1566=0,"",Worksheet!H1566)</f>
        <v/>
      </c>
      <c r="AC1557" s="21" t="str">
        <f>IF(Worksheet!I1566=0,"",Worksheet!I1566)</f>
        <v/>
      </c>
      <c r="AD1557" s="21" t="str">
        <f ca="1">IF(Worksheet!AC1566=0,"",Worksheet!AC1566)</f>
        <v/>
      </c>
      <c r="AE1557" s="21" t="str">
        <f>IF(Worksheet!S1566=0,"",Worksheet!S1566)</f>
        <v/>
      </c>
      <c r="AF1557" s="21" t="str">
        <f>IF(Worksheet!E1566=0,"",Worksheet!E1566)</f>
        <v/>
      </c>
      <c r="AG1557" s="21" t="str">
        <f>IF(Worksheet!F1566=0,"",Worksheet!F1566)</f>
        <v/>
      </c>
      <c r="BA1557" t="str">
        <f>Worksheet!A1566</f>
        <v/>
      </c>
    </row>
    <row r="1558" spans="1:53">
      <c r="A1558" t="str">
        <f>IF(IFERROR(SEARCH("Refrigerated",Worksheet!N1567,1),0)&gt;0,122,IF(ISERROR(RIGHT(VLOOKUP(Worksheet!M1567,Type!C$1:E$13,3,FALSE),3))=FALSE,RIGHT(VLOOKUP(Worksheet!M1567,Type!C$1:E$13,3,FALSE),3),""))</f>
        <v/>
      </c>
      <c r="B1558" t="str">
        <f>IF(Worksheet!O1567="","",Worksheet!O1567)</f>
        <v/>
      </c>
      <c r="C1558" t="str">
        <f>IF(Worksheet!P1567="","",Worksheet!P1567)</f>
        <v/>
      </c>
      <c r="D1558" s="21" t="str">
        <f ca="1">IF(Worksheet!AD1567=0,"",Worksheet!AD1567)</f>
        <v/>
      </c>
      <c r="E1558" s="4" t="s">
        <v>0</v>
      </c>
      <c r="H1558" s="5">
        <f ca="1">Worksheet!AF1567</f>
        <v>0</v>
      </c>
      <c r="I1558">
        <f>IF(ISBLANK(Worksheet!X1567)=FALSE,Worksheet!X1567,"")</f>
        <v>0</v>
      </c>
      <c r="J1558">
        <f ca="1">Worksheet!AK1567</f>
        <v>0</v>
      </c>
      <c r="K1558">
        <f ca="1">Worksheet!AJ1567</f>
        <v>0</v>
      </c>
      <c r="L1558">
        <f t="shared" ca="1" si="96"/>
        <v>0</v>
      </c>
      <c r="M1558">
        <f>IF(ISERROR(SEARCH("Gas",Worksheet!AB1567))=TRUE,0,Worksheet!AL1567)</f>
        <v>0</v>
      </c>
      <c r="N1558">
        <f t="shared" si="97"/>
        <v>0</v>
      </c>
      <c r="Q1558" t="str">
        <f>IF(OR(Worksheet!H1567="Incandescent",Worksheet!H1567="Halogen Incandescent")=TRUE,118,IF(LEFT(Worksheet!H1567,3)="HID",117,IF(OR(RIGHT(Worksheet!H1567,3)="T12",RIGHT(Worksheet!H1567,5)="T12HO")=TRUE,115,IF(OR(RIGHT(Worksheet!H1567,2)="T8",RIGHT(Worksheet!H1567,4)="RWT8",RIGHT(Worksheet!H1567,4)="T8HO")=TRUE,115,""))))</f>
        <v/>
      </c>
      <c r="R1558">
        <f>IF(ISBLANK(Worksheet!Y1567)=FALSE,Worksheet!Y1567,"")</f>
        <v>0</v>
      </c>
      <c r="S1558" s="283">
        <f>IF(ISERROR(SEARCH("Oil",Worksheet!AB1567))=TRUE,0,Worksheet!AL1567)</f>
        <v>0</v>
      </c>
      <c r="T1558" s="283">
        <f t="shared" si="98"/>
        <v>0</v>
      </c>
      <c r="U1558" s="283">
        <f>IF(ISERROR(SEARCH("Propane",Worksheet!AB1567))=TRUE,0,Worksheet!AL1567)</f>
        <v>0</v>
      </c>
      <c r="V1558" s="283">
        <f t="shared" si="99"/>
        <v>0</v>
      </c>
      <c r="X1558" s="21" t="str">
        <f>IF(Worksheet!D1567=0,"",Worksheet!D1567)</f>
        <v/>
      </c>
      <c r="Y1558" s="21" t="str">
        <f>IF(Worksheet!M1567=0,"",Worksheet!M1567)</f>
        <v/>
      </c>
      <c r="Z1558" s="21" t="str">
        <f>IF(Worksheet!N1567=0,"",Worksheet!N1567)</f>
        <v/>
      </c>
      <c r="AA1558" s="21" t="str">
        <f>IF(Worksheet!T1567=0,"",Worksheet!T1567)</f>
        <v/>
      </c>
      <c r="AB1558" s="21" t="str">
        <f>IF(Worksheet!H1567=0,"",Worksheet!H1567)</f>
        <v/>
      </c>
      <c r="AC1558" s="21" t="str">
        <f>IF(Worksheet!I1567=0,"",Worksheet!I1567)</f>
        <v/>
      </c>
      <c r="AD1558" s="21" t="str">
        <f ca="1">IF(Worksheet!AC1567=0,"",Worksheet!AC1567)</f>
        <v/>
      </c>
      <c r="AE1558" s="21" t="str">
        <f>IF(Worksheet!S1567=0,"",Worksheet!S1567)</f>
        <v/>
      </c>
      <c r="AF1558" s="21" t="str">
        <f>IF(Worksheet!E1567=0,"",Worksheet!E1567)</f>
        <v/>
      </c>
      <c r="AG1558" s="21" t="str">
        <f>IF(Worksheet!F1567=0,"",Worksheet!F1567)</f>
        <v/>
      </c>
      <c r="BA1558" t="str">
        <f>Worksheet!A1567</f>
        <v/>
      </c>
    </row>
    <row r="1559" spans="1:53">
      <c r="A1559" t="str">
        <f>IF(IFERROR(SEARCH("Refrigerated",Worksheet!N1568,1),0)&gt;0,122,IF(ISERROR(RIGHT(VLOOKUP(Worksheet!M1568,Type!C$1:E$13,3,FALSE),3))=FALSE,RIGHT(VLOOKUP(Worksheet!M1568,Type!C$1:E$13,3,FALSE),3),""))</f>
        <v/>
      </c>
      <c r="B1559" t="str">
        <f>IF(Worksheet!O1568="","",Worksheet!O1568)</f>
        <v/>
      </c>
      <c r="C1559" t="str">
        <f>IF(Worksheet!P1568="","",Worksheet!P1568)</f>
        <v/>
      </c>
      <c r="D1559" s="21" t="str">
        <f ca="1">IF(Worksheet!AD1568=0,"",Worksheet!AD1568)</f>
        <v/>
      </c>
      <c r="E1559" s="4" t="s">
        <v>0</v>
      </c>
      <c r="H1559" s="5">
        <f ca="1">Worksheet!AF1568</f>
        <v>0</v>
      </c>
      <c r="I1559">
        <f>IF(ISBLANK(Worksheet!X1568)=FALSE,Worksheet!X1568,"")</f>
        <v>0</v>
      </c>
      <c r="J1559">
        <f ca="1">Worksheet!AK1568</f>
        <v>0</v>
      </c>
      <c r="K1559">
        <f ca="1">Worksheet!AJ1568</f>
        <v>0</v>
      </c>
      <c r="L1559">
        <f t="shared" ca="1" si="96"/>
        <v>0</v>
      </c>
      <c r="M1559">
        <f>IF(ISERROR(SEARCH("Gas",Worksheet!AB1568))=TRUE,0,Worksheet!AL1568)</f>
        <v>0</v>
      </c>
      <c r="N1559">
        <f t="shared" si="97"/>
        <v>0</v>
      </c>
      <c r="Q1559" t="str">
        <f>IF(OR(Worksheet!H1568="Incandescent",Worksheet!H1568="Halogen Incandescent")=TRUE,118,IF(LEFT(Worksheet!H1568,3)="HID",117,IF(OR(RIGHT(Worksheet!H1568,3)="T12",RIGHT(Worksheet!H1568,5)="T12HO")=TRUE,115,IF(OR(RIGHT(Worksheet!H1568,2)="T8",RIGHT(Worksheet!H1568,4)="RWT8",RIGHT(Worksheet!H1568,4)="T8HO")=TRUE,115,""))))</f>
        <v/>
      </c>
      <c r="R1559">
        <f>IF(ISBLANK(Worksheet!Y1568)=FALSE,Worksheet!Y1568,"")</f>
        <v>0</v>
      </c>
      <c r="S1559" s="283">
        <f>IF(ISERROR(SEARCH("Oil",Worksheet!AB1568))=TRUE,0,Worksheet!AL1568)</f>
        <v>0</v>
      </c>
      <c r="T1559" s="283">
        <f t="shared" si="98"/>
        <v>0</v>
      </c>
      <c r="U1559" s="283">
        <f>IF(ISERROR(SEARCH("Propane",Worksheet!AB1568))=TRUE,0,Worksheet!AL1568)</f>
        <v>0</v>
      </c>
      <c r="V1559" s="283">
        <f t="shared" si="99"/>
        <v>0</v>
      </c>
      <c r="X1559" s="21" t="str">
        <f>IF(Worksheet!D1568=0,"",Worksheet!D1568)</f>
        <v/>
      </c>
      <c r="Y1559" s="21" t="str">
        <f>IF(Worksheet!M1568=0,"",Worksheet!M1568)</f>
        <v/>
      </c>
      <c r="Z1559" s="21" t="str">
        <f>IF(Worksheet!N1568=0,"",Worksheet!N1568)</f>
        <v/>
      </c>
      <c r="AA1559" s="21" t="str">
        <f>IF(Worksheet!T1568=0,"",Worksheet!T1568)</f>
        <v/>
      </c>
      <c r="AB1559" s="21" t="str">
        <f>IF(Worksheet!H1568=0,"",Worksheet!H1568)</f>
        <v/>
      </c>
      <c r="AC1559" s="21" t="str">
        <f>IF(Worksheet!I1568=0,"",Worksheet!I1568)</f>
        <v/>
      </c>
      <c r="AD1559" s="21" t="str">
        <f ca="1">IF(Worksheet!AC1568=0,"",Worksheet!AC1568)</f>
        <v/>
      </c>
      <c r="AE1559" s="21" t="str">
        <f>IF(Worksheet!S1568=0,"",Worksheet!S1568)</f>
        <v/>
      </c>
      <c r="AF1559" s="21" t="str">
        <f>IF(Worksheet!E1568=0,"",Worksheet!E1568)</f>
        <v/>
      </c>
      <c r="AG1559" s="21" t="str">
        <f>IF(Worksheet!F1568=0,"",Worksheet!F1568)</f>
        <v/>
      </c>
      <c r="BA1559" t="str">
        <f>Worksheet!A1568</f>
        <v/>
      </c>
    </row>
    <row r="1560" spans="1:53">
      <c r="A1560" t="str">
        <f>IF(IFERROR(SEARCH("Refrigerated",Worksheet!N1569,1),0)&gt;0,122,IF(ISERROR(RIGHT(VLOOKUP(Worksheet!M1569,Type!C$1:E$13,3,FALSE),3))=FALSE,RIGHT(VLOOKUP(Worksheet!M1569,Type!C$1:E$13,3,FALSE),3),""))</f>
        <v/>
      </c>
      <c r="B1560" t="str">
        <f>IF(Worksheet!O1569="","",Worksheet!O1569)</f>
        <v/>
      </c>
      <c r="C1560" t="str">
        <f>IF(Worksheet!P1569="","",Worksheet!P1569)</f>
        <v/>
      </c>
      <c r="D1560" s="21" t="str">
        <f ca="1">IF(Worksheet!AD1569=0,"",Worksheet!AD1569)</f>
        <v/>
      </c>
      <c r="E1560" s="4" t="s">
        <v>0</v>
      </c>
      <c r="H1560" s="5">
        <f ca="1">Worksheet!AF1569</f>
        <v>0</v>
      </c>
      <c r="I1560">
        <f>IF(ISBLANK(Worksheet!X1569)=FALSE,Worksheet!X1569,"")</f>
        <v>0</v>
      </c>
      <c r="J1560">
        <f ca="1">Worksheet!AK1569</f>
        <v>0</v>
      </c>
      <c r="K1560">
        <f ca="1">Worksheet!AJ1569</f>
        <v>0</v>
      </c>
      <c r="L1560">
        <f t="shared" ca="1" si="96"/>
        <v>0</v>
      </c>
      <c r="M1560">
        <f>IF(ISERROR(SEARCH("Gas",Worksheet!AB1569))=TRUE,0,Worksheet!AL1569)</f>
        <v>0</v>
      </c>
      <c r="N1560">
        <f t="shared" si="97"/>
        <v>0</v>
      </c>
      <c r="Q1560" t="str">
        <f>IF(OR(Worksheet!H1569="Incandescent",Worksheet!H1569="Halogen Incandescent")=TRUE,118,IF(LEFT(Worksheet!H1569,3)="HID",117,IF(OR(RIGHT(Worksheet!H1569,3)="T12",RIGHT(Worksheet!H1569,5)="T12HO")=TRUE,115,IF(OR(RIGHT(Worksheet!H1569,2)="T8",RIGHT(Worksheet!H1569,4)="RWT8",RIGHT(Worksheet!H1569,4)="T8HO")=TRUE,115,""))))</f>
        <v/>
      </c>
      <c r="R1560">
        <f>IF(ISBLANK(Worksheet!Y1569)=FALSE,Worksheet!Y1569,"")</f>
        <v>0</v>
      </c>
      <c r="S1560" s="283">
        <f>IF(ISERROR(SEARCH("Oil",Worksheet!AB1569))=TRUE,0,Worksheet!AL1569)</f>
        <v>0</v>
      </c>
      <c r="T1560" s="283">
        <f t="shared" si="98"/>
        <v>0</v>
      </c>
      <c r="U1560" s="283">
        <f>IF(ISERROR(SEARCH("Propane",Worksheet!AB1569))=TRUE,0,Worksheet!AL1569)</f>
        <v>0</v>
      </c>
      <c r="V1560" s="283">
        <f t="shared" si="99"/>
        <v>0</v>
      </c>
      <c r="X1560" s="21" t="str">
        <f>IF(Worksheet!D1569=0,"",Worksheet!D1569)</f>
        <v/>
      </c>
      <c r="Y1560" s="21" t="str">
        <f>IF(Worksheet!M1569=0,"",Worksheet!M1569)</f>
        <v/>
      </c>
      <c r="Z1560" s="21" t="str">
        <f>IF(Worksheet!N1569=0,"",Worksheet!N1569)</f>
        <v/>
      </c>
      <c r="AA1560" s="21" t="str">
        <f>IF(Worksheet!T1569=0,"",Worksheet!T1569)</f>
        <v/>
      </c>
      <c r="AB1560" s="21" t="str">
        <f>IF(Worksheet!H1569=0,"",Worksheet!H1569)</f>
        <v/>
      </c>
      <c r="AC1560" s="21" t="str">
        <f>IF(Worksheet!I1569=0,"",Worksheet!I1569)</f>
        <v/>
      </c>
      <c r="AD1560" s="21" t="str">
        <f ca="1">IF(Worksheet!AC1569=0,"",Worksheet!AC1569)</f>
        <v/>
      </c>
      <c r="AE1560" s="21" t="str">
        <f>IF(Worksheet!S1569=0,"",Worksheet!S1569)</f>
        <v/>
      </c>
      <c r="AF1560" s="21" t="str">
        <f>IF(Worksheet!E1569=0,"",Worksheet!E1569)</f>
        <v/>
      </c>
      <c r="AG1560" s="21" t="str">
        <f>IF(Worksheet!F1569=0,"",Worksheet!F1569)</f>
        <v/>
      </c>
      <c r="BA1560" t="str">
        <f>Worksheet!A1569</f>
        <v/>
      </c>
    </row>
    <row r="1561" spans="1:53">
      <c r="A1561" t="str">
        <f>IF(IFERROR(SEARCH("Refrigerated",Worksheet!N1570,1),0)&gt;0,122,IF(ISERROR(RIGHT(VLOOKUP(Worksheet!M1570,Type!C$1:E$13,3,FALSE),3))=FALSE,RIGHT(VLOOKUP(Worksheet!M1570,Type!C$1:E$13,3,FALSE),3),""))</f>
        <v/>
      </c>
      <c r="B1561" t="str">
        <f>IF(Worksheet!O1570="","",Worksheet!O1570)</f>
        <v/>
      </c>
      <c r="C1561" t="str">
        <f>IF(Worksheet!P1570="","",Worksheet!P1570)</f>
        <v/>
      </c>
      <c r="D1561" s="21" t="str">
        <f ca="1">IF(Worksheet!AD1570=0,"",Worksheet!AD1570)</f>
        <v/>
      </c>
      <c r="E1561" s="4" t="s">
        <v>0</v>
      </c>
      <c r="H1561" s="5">
        <f ca="1">Worksheet!AF1570</f>
        <v>0</v>
      </c>
      <c r="I1561">
        <f>IF(ISBLANK(Worksheet!X1570)=FALSE,Worksheet!X1570,"")</f>
        <v>0</v>
      </c>
      <c r="J1561">
        <f ca="1">Worksheet!AK1570</f>
        <v>0</v>
      </c>
      <c r="K1561">
        <f ca="1">Worksheet!AJ1570</f>
        <v>0</v>
      </c>
      <c r="L1561">
        <f t="shared" ca="1" si="96"/>
        <v>0</v>
      </c>
      <c r="M1561">
        <f>IF(ISERROR(SEARCH("Gas",Worksheet!AB1570))=TRUE,0,Worksheet!AL1570)</f>
        <v>0</v>
      </c>
      <c r="N1561">
        <f t="shared" si="97"/>
        <v>0</v>
      </c>
      <c r="Q1561" t="str">
        <f>IF(OR(Worksheet!H1570="Incandescent",Worksheet!H1570="Halogen Incandescent")=TRUE,118,IF(LEFT(Worksheet!H1570,3)="HID",117,IF(OR(RIGHT(Worksheet!H1570,3)="T12",RIGHT(Worksheet!H1570,5)="T12HO")=TRUE,115,IF(OR(RIGHT(Worksheet!H1570,2)="T8",RIGHT(Worksheet!H1570,4)="RWT8",RIGHT(Worksheet!H1570,4)="T8HO")=TRUE,115,""))))</f>
        <v/>
      </c>
      <c r="R1561">
        <f>IF(ISBLANK(Worksheet!Y1570)=FALSE,Worksheet!Y1570,"")</f>
        <v>0</v>
      </c>
      <c r="S1561" s="283">
        <f>IF(ISERROR(SEARCH("Oil",Worksheet!AB1570))=TRUE,0,Worksheet!AL1570)</f>
        <v>0</v>
      </c>
      <c r="T1561" s="283">
        <f t="shared" si="98"/>
        <v>0</v>
      </c>
      <c r="U1561" s="283">
        <f>IF(ISERROR(SEARCH("Propane",Worksheet!AB1570))=TRUE,0,Worksheet!AL1570)</f>
        <v>0</v>
      </c>
      <c r="V1561" s="283">
        <f t="shared" si="99"/>
        <v>0</v>
      </c>
      <c r="X1561" s="21" t="str">
        <f>IF(Worksheet!D1570=0,"",Worksheet!D1570)</f>
        <v/>
      </c>
      <c r="Y1561" s="21" t="str">
        <f>IF(Worksheet!M1570=0,"",Worksheet!M1570)</f>
        <v/>
      </c>
      <c r="Z1561" s="21" t="str">
        <f>IF(Worksheet!N1570=0,"",Worksheet!N1570)</f>
        <v/>
      </c>
      <c r="AA1561" s="21" t="str">
        <f>IF(Worksheet!T1570=0,"",Worksheet!T1570)</f>
        <v/>
      </c>
      <c r="AB1561" s="21" t="str">
        <f>IF(Worksheet!H1570=0,"",Worksheet!H1570)</f>
        <v/>
      </c>
      <c r="AC1561" s="21" t="str">
        <f>IF(Worksheet!I1570=0,"",Worksheet!I1570)</f>
        <v/>
      </c>
      <c r="AD1561" s="21" t="str">
        <f ca="1">IF(Worksheet!AC1570=0,"",Worksheet!AC1570)</f>
        <v/>
      </c>
      <c r="AE1561" s="21" t="str">
        <f>IF(Worksheet!S1570=0,"",Worksheet!S1570)</f>
        <v/>
      </c>
      <c r="AF1561" s="21" t="str">
        <f>IF(Worksheet!E1570=0,"",Worksheet!E1570)</f>
        <v/>
      </c>
      <c r="AG1561" s="21" t="str">
        <f>IF(Worksheet!F1570=0,"",Worksheet!F1570)</f>
        <v/>
      </c>
      <c r="BA1561" t="str">
        <f>Worksheet!A1570</f>
        <v/>
      </c>
    </row>
    <row r="1562" spans="1:53">
      <c r="A1562" t="str">
        <f>IF(IFERROR(SEARCH("Refrigerated",Worksheet!N1571,1),0)&gt;0,122,IF(ISERROR(RIGHT(VLOOKUP(Worksheet!M1571,Type!C$1:E$13,3,FALSE),3))=FALSE,RIGHT(VLOOKUP(Worksheet!M1571,Type!C$1:E$13,3,FALSE),3),""))</f>
        <v/>
      </c>
      <c r="B1562" t="str">
        <f>IF(Worksheet!O1571="","",Worksheet!O1571)</f>
        <v/>
      </c>
      <c r="C1562" t="str">
        <f>IF(Worksheet!P1571="","",Worksheet!P1571)</f>
        <v/>
      </c>
      <c r="D1562" s="21" t="str">
        <f ca="1">IF(Worksheet!AD1571=0,"",Worksheet!AD1571)</f>
        <v/>
      </c>
      <c r="E1562" s="4" t="s">
        <v>0</v>
      </c>
      <c r="H1562" s="5">
        <f ca="1">Worksheet!AF1571</f>
        <v>0</v>
      </c>
      <c r="I1562">
        <f>IF(ISBLANK(Worksheet!X1571)=FALSE,Worksheet!X1571,"")</f>
        <v>0</v>
      </c>
      <c r="J1562">
        <f ca="1">Worksheet!AK1571</f>
        <v>0</v>
      </c>
      <c r="K1562">
        <f ca="1">Worksheet!AJ1571</f>
        <v>0</v>
      </c>
      <c r="L1562">
        <f t="shared" ca="1" si="96"/>
        <v>0</v>
      </c>
      <c r="M1562">
        <f>IF(ISERROR(SEARCH("Gas",Worksheet!AB1571))=TRUE,0,Worksheet!AL1571)</f>
        <v>0</v>
      </c>
      <c r="N1562">
        <f t="shared" si="97"/>
        <v>0</v>
      </c>
      <c r="Q1562" t="str">
        <f>IF(OR(Worksheet!H1571="Incandescent",Worksheet!H1571="Halogen Incandescent")=TRUE,118,IF(LEFT(Worksheet!H1571,3)="HID",117,IF(OR(RIGHT(Worksheet!H1571,3)="T12",RIGHT(Worksheet!H1571,5)="T12HO")=TRUE,115,IF(OR(RIGHT(Worksheet!H1571,2)="T8",RIGHT(Worksheet!H1571,4)="RWT8",RIGHT(Worksheet!H1571,4)="T8HO")=TRUE,115,""))))</f>
        <v/>
      </c>
      <c r="R1562">
        <f>IF(ISBLANK(Worksheet!Y1571)=FALSE,Worksheet!Y1571,"")</f>
        <v>0</v>
      </c>
      <c r="S1562" s="283">
        <f>IF(ISERROR(SEARCH("Oil",Worksheet!AB1571))=TRUE,0,Worksheet!AL1571)</f>
        <v>0</v>
      </c>
      <c r="T1562" s="283">
        <f t="shared" si="98"/>
        <v>0</v>
      </c>
      <c r="U1562" s="283">
        <f>IF(ISERROR(SEARCH("Propane",Worksheet!AB1571))=TRUE,0,Worksheet!AL1571)</f>
        <v>0</v>
      </c>
      <c r="V1562" s="283">
        <f t="shared" si="99"/>
        <v>0</v>
      </c>
      <c r="X1562" s="21" t="str">
        <f>IF(Worksheet!D1571=0,"",Worksheet!D1571)</f>
        <v/>
      </c>
      <c r="Y1562" s="21" t="str">
        <f>IF(Worksheet!M1571=0,"",Worksheet!M1571)</f>
        <v/>
      </c>
      <c r="Z1562" s="21" t="str">
        <f>IF(Worksheet!N1571=0,"",Worksheet!N1571)</f>
        <v/>
      </c>
      <c r="AA1562" s="21" t="str">
        <f>IF(Worksheet!T1571=0,"",Worksheet!T1571)</f>
        <v/>
      </c>
      <c r="AB1562" s="21" t="str">
        <f>IF(Worksheet!H1571=0,"",Worksheet!H1571)</f>
        <v/>
      </c>
      <c r="AC1562" s="21" t="str">
        <f>IF(Worksheet!I1571=0,"",Worksheet!I1571)</f>
        <v/>
      </c>
      <c r="AD1562" s="21" t="str">
        <f ca="1">IF(Worksheet!AC1571=0,"",Worksheet!AC1571)</f>
        <v/>
      </c>
      <c r="AE1562" s="21" t="str">
        <f>IF(Worksheet!S1571=0,"",Worksheet!S1571)</f>
        <v/>
      </c>
      <c r="AF1562" s="21" t="str">
        <f>IF(Worksheet!E1571=0,"",Worksheet!E1571)</f>
        <v/>
      </c>
      <c r="AG1562" s="21" t="str">
        <f>IF(Worksheet!F1571=0,"",Worksheet!F1571)</f>
        <v/>
      </c>
      <c r="BA1562" t="str">
        <f>Worksheet!A1571</f>
        <v/>
      </c>
    </row>
    <row r="1563" spans="1:53">
      <c r="A1563" t="str">
        <f>IF(IFERROR(SEARCH("Refrigerated",Worksheet!N1572,1),0)&gt;0,122,IF(ISERROR(RIGHT(VLOOKUP(Worksheet!M1572,Type!C$1:E$13,3,FALSE),3))=FALSE,RIGHT(VLOOKUP(Worksheet!M1572,Type!C$1:E$13,3,FALSE),3),""))</f>
        <v/>
      </c>
      <c r="B1563" t="str">
        <f>IF(Worksheet!O1572="","",Worksheet!O1572)</f>
        <v/>
      </c>
      <c r="C1563" t="str">
        <f>IF(Worksheet!P1572="","",Worksheet!P1572)</f>
        <v/>
      </c>
      <c r="D1563" s="21" t="str">
        <f ca="1">IF(Worksheet!AD1572=0,"",Worksheet!AD1572)</f>
        <v/>
      </c>
      <c r="E1563" s="4" t="s">
        <v>0</v>
      </c>
      <c r="H1563" s="5">
        <f ca="1">Worksheet!AF1572</f>
        <v>0</v>
      </c>
      <c r="I1563">
        <f>IF(ISBLANK(Worksheet!X1572)=FALSE,Worksheet!X1572,"")</f>
        <v>0</v>
      </c>
      <c r="J1563">
        <f ca="1">Worksheet!AK1572</f>
        <v>0</v>
      </c>
      <c r="K1563">
        <f ca="1">Worksheet!AJ1572</f>
        <v>0</v>
      </c>
      <c r="L1563">
        <f t="shared" ca="1" si="96"/>
        <v>0</v>
      </c>
      <c r="M1563">
        <f>IF(ISERROR(SEARCH("Gas",Worksheet!AB1572))=TRUE,0,Worksheet!AL1572)</f>
        <v>0</v>
      </c>
      <c r="N1563">
        <f t="shared" si="97"/>
        <v>0</v>
      </c>
      <c r="Q1563" t="str">
        <f>IF(OR(Worksheet!H1572="Incandescent",Worksheet!H1572="Halogen Incandescent")=TRUE,118,IF(LEFT(Worksheet!H1572,3)="HID",117,IF(OR(RIGHT(Worksheet!H1572,3)="T12",RIGHT(Worksheet!H1572,5)="T12HO")=TRUE,115,IF(OR(RIGHT(Worksheet!H1572,2)="T8",RIGHT(Worksheet!H1572,4)="RWT8",RIGHT(Worksheet!H1572,4)="T8HO")=TRUE,115,""))))</f>
        <v/>
      </c>
      <c r="R1563">
        <f>IF(ISBLANK(Worksheet!Y1572)=FALSE,Worksheet!Y1572,"")</f>
        <v>0</v>
      </c>
      <c r="S1563" s="283">
        <f>IF(ISERROR(SEARCH("Oil",Worksheet!AB1572))=TRUE,0,Worksheet!AL1572)</f>
        <v>0</v>
      </c>
      <c r="T1563" s="283">
        <f t="shared" si="98"/>
        <v>0</v>
      </c>
      <c r="U1563" s="283">
        <f>IF(ISERROR(SEARCH("Propane",Worksheet!AB1572))=TRUE,0,Worksheet!AL1572)</f>
        <v>0</v>
      </c>
      <c r="V1563" s="283">
        <f t="shared" si="99"/>
        <v>0</v>
      </c>
      <c r="X1563" s="21" t="str">
        <f>IF(Worksheet!D1572=0,"",Worksheet!D1572)</f>
        <v/>
      </c>
      <c r="Y1563" s="21" t="str">
        <f>IF(Worksheet!M1572=0,"",Worksheet!M1572)</f>
        <v/>
      </c>
      <c r="Z1563" s="21" t="str">
        <f>IF(Worksheet!N1572=0,"",Worksheet!N1572)</f>
        <v/>
      </c>
      <c r="AA1563" s="21" t="str">
        <f>IF(Worksheet!T1572=0,"",Worksheet!T1572)</f>
        <v/>
      </c>
      <c r="AB1563" s="21" t="str">
        <f>IF(Worksheet!H1572=0,"",Worksheet!H1572)</f>
        <v/>
      </c>
      <c r="AC1563" s="21" t="str">
        <f>IF(Worksheet!I1572=0,"",Worksheet!I1572)</f>
        <v/>
      </c>
      <c r="AD1563" s="21" t="str">
        <f ca="1">IF(Worksheet!AC1572=0,"",Worksheet!AC1572)</f>
        <v/>
      </c>
      <c r="AE1563" s="21" t="str">
        <f>IF(Worksheet!S1572=0,"",Worksheet!S1572)</f>
        <v/>
      </c>
      <c r="AF1563" s="21" t="str">
        <f>IF(Worksheet!E1572=0,"",Worksheet!E1572)</f>
        <v/>
      </c>
      <c r="AG1563" s="21" t="str">
        <f>IF(Worksheet!F1572=0,"",Worksheet!F1572)</f>
        <v/>
      </c>
      <c r="BA1563" t="str">
        <f>Worksheet!A1572</f>
        <v/>
      </c>
    </row>
    <row r="1564" spans="1:53">
      <c r="A1564" t="str">
        <f>IF(IFERROR(SEARCH("Refrigerated",Worksheet!N1573,1),0)&gt;0,122,IF(ISERROR(RIGHT(VLOOKUP(Worksheet!M1573,Type!C$1:E$13,3,FALSE),3))=FALSE,RIGHT(VLOOKUP(Worksheet!M1573,Type!C$1:E$13,3,FALSE),3),""))</f>
        <v/>
      </c>
      <c r="B1564" t="str">
        <f>IF(Worksheet!O1573="","",Worksheet!O1573)</f>
        <v/>
      </c>
      <c r="C1564" t="str">
        <f>IF(Worksheet!P1573="","",Worksheet!P1573)</f>
        <v/>
      </c>
      <c r="D1564" s="21" t="str">
        <f ca="1">IF(Worksheet!AD1573=0,"",Worksheet!AD1573)</f>
        <v/>
      </c>
      <c r="E1564" s="4" t="s">
        <v>0</v>
      </c>
      <c r="H1564" s="5">
        <f ca="1">Worksheet!AF1573</f>
        <v>0</v>
      </c>
      <c r="I1564">
        <f>IF(ISBLANK(Worksheet!X1573)=FALSE,Worksheet!X1573,"")</f>
        <v>0</v>
      </c>
      <c r="J1564">
        <f ca="1">Worksheet!AK1573</f>
        <v>0</v>
      </c>
      <c r="K1564">
        <f ca="1">Worksheet!AJ1573</f>
        <v>0</v>
      </c>
      <c r="L1564">
        <f t="shared" ca="1" si="96"/>
        <v>0</v>
      </c>
      <c r="M1564">
        <f>IF(ISERROR(SEARCH("Gas",Worksheet!AB1573))=TRUE,0,Worksheet!AL1573)</f>
        <v>0</v>
      </c>
      <c r="N1564">
        <f t="shared" si="97"/>
        <v>0</v>
      </c>
      <c r="Q1564" t="str">
        <f>IF(OR(Worksheet!H1573="Incandescent",Worksheet!H1573="Halogen Incandescent")=TRUE,118,IF(LEFT(Worksheet!H1573,3)="HID",117,IF(OR(RIGHT(Worksheet!H1573,3)="T12",RIGHT(Worksheet!H1573,5)="T12HO")=TRUE,115,IF(OR(RIGHT(Worksheet!H1573,2)="T8",RIGHT(Worksheet!H1573,4)="RWT8",RIGHT(Worksheet!H1573,4)="T8HO")=TRUE,115,""))))</f>
        <v/>
      </c>
      <c r="R1564">
        <f>IF(ISBLANK(Worksheet!Y1573)=FALSE,Worksheet!Y1573,"")</f>
        <v>0</v>
      </c>
      <c r="S1564" s="283">
        <f>IF(ISERROR(SEARCH("Oil",Worksheet!AB1573))=TRUE,0,Worksheet!AL1573)</f>
        <v>0</v>
      </c>
      <c r="T1564" s="283">
        <f t="shared" si="98"/>
        <v>0</v>
      </c>
      <c r="U1564" s="283">
        <f>IF(ISERROR(SEARCH("Propane",Worksheet!AB1573))=TRUE,0,Worksheet!AL1573)</f>
        <v>0</v>
      </c>
      <c r="V1564" s="283">
        <f t="shared" si="99"/>
        <v>0</v>
      </c>
      <c r="X1564" s="21" t="str">
        <f>IF(Worksheet!D1573=0,"",Worksheet!D1573)</f>
        <v/>
      </c>
      <c r="Y1564" s="21" t="str">
        <f>IF(Worksheet!M1573=0,"",Worksheet!M1573)</f>
        <v/>
      </c>
      <c r="Z1564" s="21" t="str">
        <f>IF(Worksheet!N1573=0,"",Worksheet!N1573)</f>
        <v/>
      </c>
      <c r="AA1564" s="21" t="str">
        <f>IF(Worksheet!T1573=0,"",Worksheet!T1573)</f>
        <v/>
      </c>
      <c r="AB1564" s="21" t="str">
        <f>IF(Worksheet!H1573=0,"",Worksheet!H1573)</f>
        <v/>
      </c>
      <c r="AC1564" s="21" t="str">
        <f>IF(Worksheet!I1573=0,"",Worksheet!I1573)</f>
        <v/>
      </c>
      <c r="AD1564" s="21" t="str">
        <f ca="1">IF(Worksheet!AC1573=0,"",Worksheet!AC1573)</f>
        <v/>
      </c>
      <c r="AE1564" s="21" t="str">
        <f>IF(Worksheet!S1573=0,"",Worksheet!S1573)</f>
        <v/>
      </c>
      <c r="AF1564" s="21" t="str">
        <f>IF(Worksheet!E1573=0,"",Worksheet!E1573)</f>
        <v/>
      </c>
      <c r="AG1564" s="21" t="str">
        <f>IF(Worksheet!F1573=0,"",Worksheet!F1573)</f>
        <v/>
      </c>
      <c r="BA1564" t="str">
        <f>Worksheet!A1573</f>
        <v/>
      </c>
    </row>
    <row r="1565" spans="1:53">
      <c r="A1565" t="str">
        <f>IF(IFERROR(SEARCH("Refrigerated",Worksheet!N1574,1),0)&gt;0,122,IF(ISERROR(RIGHT(VLOOKUP(Worksheet!M1574,Type!C$1:E$13,3,FALSE),3))=FALSE,RIGHT(VLOOKUP(Worksheet!M1574,Type!C$1:E$13,3,FALSE),3),""))</f>
        <v/>
      </c>
      <c r="B1565" t="str">
        <f>IF(Worksheet!O1574="","",Worksheet!O1574)</f>
        <v/>
      </c>
      <c r="C1565" t="str">
        <f>IF(Worksheet!P1574="","",Worksheet!P1574)</f>
        <v/>
      </c>
      <c r="D1565" s="21" t="str">
        <f ca="1">IF(Worksheet!AD1574=0,"",Worksheet!AD1574)</f>
        <v/>
      </c>
      <c r="E1565" s="4" t="s">
        <v>0</v>
      </c>
      <c r="H1565" s="5">
        <f ca="1">Worksheet!AF1574</f>
        <v>0</v>
      </c>
      <c r="I1565">
        <f>IF(ISBLANK(Worksheet!X1574)=FALSE,Worksheet!X1574,"")</f>
        <v>0</v>
      </c>
      <c r="J1565">
        <f ca="1">Worksheet!AK1574</f>
        <v>0</v>
      </c>
      <c r="K1565">
        <f ca="1">Worksheet!AJ1574</f>
        <v>0</v>
      </c>
      <c r="L1565">
        <f t="shared" ca="1" si="96"/>
        <v>0</v>
      </c>
      <c r="M1565">
        <f>IF(ISERROR(SEARCH("Gas",Worksheet!AB1574))=TRUE,0,Worksheet!AL1574)</f>
        <v>0</v>
      </c>
      <c r="N1565">
        <f t="shared" si="97"/>
        <v>0</v>
      </c>
      <c r="Q1565" t="str">
        <f>IF(OR(Worksheet!H1574="Incandescent",Worksheet!H1574="Halogen Incandescent")=TRUE,118,IF(LEFT(Worksheet!H1574,3)="HID",117,IF(OR(RIGHT(Worksheet!H1574,3)="T12",RIGHT(Worksheet!H1574,5)="T12HO")=TRUE,115,IF(OR(RIGHT(Worksheet!H1574,2)="T8",RIGHT(Worksheet!H1574,4)="RWT8",RIGHT(Worksheet!H1574,4)="T8HO")=TRUE,115,""))))</f>
        <v/>
      </c>
      <c r="R1565">
        <f>IF(ISBLANK(Worksheet!Y1574)=FALSE,Worksheet!Y1574,"")</f>
        <v>0</v>
      </c>
      <c r="S1565" s="283">
        <f>IF(ISERROR(SEARCH("Oil",Worksheet!AB1574))=TRUE,0,Worksheet!AL1574)</f>
        <v>0</v>
      </c>
      <c r="T1565" s="283">
        <f t="shared" si="98"/>
        <v>0</v>
      </c>
      <c r="U1565" s="283">
        <f>IF(ISERROR(SEARCH("Propane",Worksheet!AB1574))=TRUE,0,Worksheet!AL1574)</f>
        <v>0</v>
      </c>
      <c r="V1565" s="283">
        <f t="shared" si="99"/>
        <v>0</v>
      </c>
      <c r="X1565" s="21" t="str">
        <f>IF(Worksheet!D1574=0,"",Worksheet!D1574)</f>
        <v/>
      </c>
      <c r="Y1565" s="21" t="str">
        <f>IF(Worksheet!M1574=0,"",Worksheet!M1574)</f>
        <v/>
      </c>
      <c r="Z1565" s="21" t="str">
        <f>IF(Worksheet!N1574=0,"",Worksheet!N1574)</f>
        <v/>
      </c>
      <c r="AA1565" s="21" t="str">
        <f>IF(Worksheet!T1574=0,"",Worksheet!T1574)</f>
        <v/>
      </c>
      <c r="AB1565" s="21" t="str">
        <f>IF(Worksheet!H1574=0,"",Worksheet!H1574)</f>
        <v/>
      </c>
      <c r="AC1565" s="21" t="str">
        <f>IF(Worksheet!I1574=0,"",Worksheet!I1574)</f>
        <v/>
      </c>
      <c r="AD1565" s="21" t="str">
        <f ca="1">IF(Worksheet!AC1574=0,"",Worksheet!AC1574)</f>
        <v/>
      </c>
      <c r="AE1565" s="21" t="str">
        <f>IF(Worksheet!S1574=0,"",Worksheet!S1574)</f>
        <v/>
      </c>
      <c r="AF1565" s="21" t="str">
        <f>IF(Worksheet!E1574=0,"",Worksheet!E1574)</f>
        <v/>
      </c>
      <c r="AG1565" s="21" t="str">
        <f>IF(Worksheet!F1574=0,"",Worksheet!F1574)</f>
        <v/>
      </c>
      <c r="BA1565" t="str">
        <f>Worksheet!A1574</f>
        <v/>
      </c>
    </row>
    <row r="1566" spans="1:53">
      <c r="A1566" t="str">
        <f>IF(IFERROR(SEARCH("Refrigerated",Worksheet!N1575,1),0)&gt;0,122,IF(ISERROR(RIGHT(VLOOKUP(Worksheet!M1575,Type!C$1:E$13,3,FALSE),3))=FALSE,RIGHT(VLOOKUP(Worksheet!M1575,Type!C$1:E$13,3,FALSE),3),""))</f>
        <v/>
      </c>
      <c r="B1566" t="str">
        <f>IF(Worksheet!O1575="","",Worksheet!O1575)</f>
        <v/>
      </c>
      <c r="C1566" t="str">
        <f>IF(Worksheet!P1575="","",Worksheet!P1575)</f>
        <v/>
      </c>
      <c r="D1566" s="21" t="str">
        <f ca="1">IF(Worksheet!AD1575=0,"",Worksheet!AD1575)</f>
        <v/>
      </c>
      <c r="E1566" s="4" t="s">
        <v>0</v>
      </c>
      <c r="H1566" s="5">
        <f ca="1">Worksheet!AF1575</f>
        <v>0</v>
      </c>
      <c r="I1566">
        <f>IF(ISBLANK(Worksheet!X1575)=FALSE,Worksheet!X1575,"")</f>
        <v>0</v>
      </c>
      <c r="J1566">
        <f ca="1">Worksheet!AK1575</f>
        <v>0</v>
      </c>
      <c r="K1566">
        <f ca="1">Worksheet!AJ1575</f>
        <v>0</v>
      </c>
      <c r="L1566">
        <f t="shared" ca="1" si="96"/>
        <v>0</v>
      </c>
      <c r="M1566">
        <f>IF(ISERROR(SEARCH("Gas",Worksheet!AB1575))=TRUE,0,Worksheet!AL1575)</f>
        <v>0</v>
      </c>
      <c r="N1566">
        <f t="shared" si="97"/>
        <v>0</v>
      </c>
      <c r="Q1566" t="str">
        <f>IF(OR(Worksheet!H1575="Incandescent",Worksheet!H1575="Halogen Incandescent")=TRUE,118,IF(LEFT(Worksheet!H1575,3)="HID",117,IF(OR(RIGHT(Worksheet!H1575,3)="T12",RIGHT(Worksheet!H1575,5)="T12HO")=TRUE,115,IF(OR(RIGHT(Worksheet!H1575,2)="T8",RIGHT(Worksheet!H1575,4)="RWT8",RIGHT(Worksheet!H1575,4)="T8HO")=TRUE,115,""))))</f>
        <v/>
      </c>
      <c r="R1566">
        <f>IF(ISBLANK(Worksheet!Y1575)=FALSE,Worksheet!Y1575,"")</f>
        <v>0</v>
      </c>
      <c r="S1566" s="283">
        <f>IF(ISERROR(SEARCH("Oil",Worksheet!AB1575))=TRUE,0,Worksheet!AL1575)</f>
        <v>0</v>
      </c>
      <c r="T1566" s="283">
        <f t="shared" si="98"/>
        <v>0</v>
      </c>
      <c r="U1566" s="283">
        <f>IF(ISERROR(SEARCH("Propane",Worksheet!AB1575))=TRUE,0,Worksheet!AL1575)</f>
        <v>0</v>
      </c>
      <c r="V1566" s="283">
        <f t="shared" si="99"/>
        <v>0</v>
      </c>
      <c r="X1566" s="21" t="str">
        <f>IF(Worksheet!D1575=0,"",Worksheet!D1575)</f>
        <v/>
      </c>
      <c r="Y1566" s="21" t="str">
        <f>IF(Worksheet!M1575=0,"",Worksheet!M1575)</f>
        <v/>
      </c>
      <c r="Z1566" s="21" t="str">
        <f>IF(Worksheet!N1575=0,"",Worksheet!N1575)</f>
        <v/>
      </c>
      <c r="AA1566" s="21" t="str">
        <f>IF(Worksheet!T1575=0,"",Worksheet!T1575)</f>
        <v/>
      </c>
      <c r="AB1566" s="21" t="str">
        <f>IF(Worksheet!H1575=0,"",Worksheet!H1575)</f>
        <v/>
      </c>
      <c r="AC1566" s="21" t="str">
        <f>IF(Worksheet!I1575=0,"",Worksheet!I1575)</f>
        <v/>
      </c>
      <c r="AD1566" s="21" t="str">
        <f ca="1">IF(Worksheet!AC1575=0,"",Worksheet!AC1575)</f>
        <v/>
      </c>
      <c r="AE1566" s="21" t="str">
        <f>IF(Worksheet!S1575=0,"",Worksheet!S1575)</f>
        <v/>
      </c>
      <c r="AF1566" s="21" t="str">
        <f>IF(Worksheet!E1575=0,"",Worksheet!E1575)</f>
        <v/>
      </c>
      <c r="AG1566" s="21" t="str">
        <f>IF(Worksheet!F1575=0,"",Worksheet!F1575)</f>
        <v/>
      </c>
      <c r="BA1566" t="str">
        <f>Worksheet!A1575</f>
        <v/>
      </c>
    </row>
    <row r="1567" spans="1:53">
      <c r="A1567" t="str">
        <f>IF(IFERROR(SEARCH("Refrigerated",Worksheet!N1576,1),0)&gt;0,122,IF(ISERROR(RIGHT(VLOOKUP(Worksheet!M1576,Type!C$1:E$13,3,FALSE),3))=FALSE,RIGHT(VLOOKUP(Worksheet!M1576,Type!C$1:E$13,3,FALSE),3),""))</f>
        <v/>
      </c>
      <c r="B1567" t="str">
        <f>IF(Worksheet!O1576="","",Worksheet!O1576)</f>
        <v/>
      </c>
      <c r="C1567" t="str">
        <f>IF(Worksheet!P1576="","",Worksheet!P1576)</f>
        <v/>
      </c>
      <c r="D1567" s="21" t="str">
        <f ca="1">IF(Worksheet!AD1576=0,"",Worksheet!AD1576)</f>
        <v/>
      </c>
      <c r="E1567" s="4" t="s">
        <v>0</v>
      </c>
      <c r="H1567" s="5">
        <f ca="1">Worksheet!AF1576</f>
        <v>0</v>
      </c>
      <c r="I1567">
        <f>IF(ISBLANK(Worksheet!X1576)=FALSE,Worksheet!X1576,"")</f>
        <v>0</v>
      </c>
      <c r="J1567">
        <f ca="1">Worksheet!AK1576</f>
        <v>0</v>
      </c>
      <c r="K1567">
        <f ca="1">Worksheet!AJ1576</f>
        <v>0</v>
      </c>
      <c r="L1567">
        <f t="shared" ca="1" si="96"/>
        <v>0</v>
      </c>
      <c r="M1567">
        <f>IF(ISERROR(SEARCH("Gas",Worksheet!AB1576))=TRUE,0,Worksheet!AL1576)</f>
        <v>0</v>
      </c>
      <c r="N1567">
        <f t="shared" si="97"/>
        <v>0</v>
      </c>
      <c r="Q1567" t="str">
        <f>IF(OR(Worksheet!H1576="Incandescent",Worksheet!H1576="Halogen Incandescent")=TRUE,118,IF(LEFT(Worksheet!H1576,3)="HID",117,IF(OR(RIGHT(Worksheet!H1576,3)="T12",RIGHT(Worksheet!H1576,5)="T12HO")=TRUE,115,IF(OR(RIGHT(Worksheet!H1576,2)="T8",RIGHT(Worksheet!H1576,4)="RWT8",RIGHT(Worksheet!H1576,4)="T8HO")=TRUE,115,""))))</f>
        <v/>
      </c>
      <c r="R1567">
        <f>IF(ISBLANK(Worksheet!Y1576)=FALSE,Worksheet!Y1576,"")</f>
        <v>0</v>
      </c>
      <c r="S1567" s="283">
        <f>IF(ISERROR(SEARCH("Oil",Worksheet!AB1576))=TRUE,0,Worksheet!AL1576)</f>
        <v>0</v>
      </c>
      <c r="T1567" s="283">
        <f t="shared" si="98"/>
        <v>0</v>
      </c>
      <c r="U1567" s="283">
        <f>IF(ISERROR(SEARCH("Propane",Worksheet!AB1576))=TRUE,0,Worksheet!AL1576)</f>
        <v>0</v>
      </c>
      <c r="V1567" s="283">
        <f t="shared" si="99"/>
        <v>0</v>
      </c>
      <c r="X1567" s="21" t="str">
        <f>IF(Worksheet!D1576=0,"",Worksheet!D1576)</f>
        <v/>
      </c>
      <c r="Y1567" s="21" t="str">
        <f>IF(Worksheet!M1576=0,"",Worksheet!M1576)</f>
        <v/>
      </c>
      <c r="Z1567" s="21" t="str">
        <f>IF(Worksheet!N1576=0,"",Worksheet!N1576)</f>
        <v/>
      </c>
      <c r="AA1567" s="21" t="str">
        <f>IF(Worksheet!T1576=0,"",Worksheet!T1576)</f>
        <v/>
      </c>
      <c r="AB1567" s="21" t="str">
        <f>IF(Worksheet!H1576=0,"",Worksheet!H1576)</f>
        <v/>
      </c>
      <c r="AC1567" s="21" t="str">
        <f>IF(Worksheet!I1576=0,"",Worksheet!I1576)</f>
        <v/>
      </c>
      <c r="AD1567" s="21" t="str">
        <f ca="1">IF(Worksheet!AC1576=0,"",Worksheet!AC1576)</f>
        <v/>
      </c>
      <c r="AE1567" s="21" t="str">
        <f>IF(Worksheet!S1576=0,"",Worksheet!S1576)</f>
        <v/>
      </c>
      <c r="AF1567" s="21" t="str">
        <f>IF(Worksheet!E1576=0,"",Worksheet!E1576)</f>
        <v/>
      </c>
      <c r="AG1567" s="21" t="str">
        <f>IF(Worksheet!F1576=0,"",Worksheet!F1576)</f>
        <v/>
      </c>
      <c r="BA1567" t="str">
        <f>Worksheet!A1576</f>
        <v/>
      </c>
    </row>
    <row r="1568" spans="1:53">
      <c r="A1568" t="str">
        <f>IF(IFERROR(SEARCH("Refrigerated",Worksheet!N1577,1),0)&gt;0,122,IF(ISERROR(RIGHT(VLOOKUP(Worksheet!M1577,Type!C$1:E$13,3,FALSE),3))=FALSE,RIGHT(VLOOKUP(Worksheet!M1577,Type!C$1:E$13,3,FALSE),3),""))</f>
        <v/>
      </c>
      <c r="B1568" t="str">
        <f>IF(Worksheet!O1577="","",Worksheet!O1577)</f>
        <v/>
      </c>
      <c r="C1568" t="str">
        <f>IF(Worksheet!P1577="","",Worksheet!P1577)</f>
        <v/>
      </c>
      <c r="D1568" s="21" t="str">
        <f ca="1">IF(Worksheet!AD1577=0,"",Worksheet!AD1577)</f>
        <v/>
      </c>
      <c r="E1568" s="4" t="s">
        <v>0</v>
      </c>
      <c r="H1568" s="5">
        <f ca="1">Worksheet!AF1577</f>
        <v>0</v>
      </c>
      <c r="I1568">
        <f>IF(ISBLANK(Worksheet!X1577)=FALSE,Worksheet!X1577,"")</f>
        <v>0</v>
      </c>
      <c r="J1568">
        <f ca="1">Worksheet!AK1577</f>
        <v>0</v>
      </c>
      <c r="K1568">
        <f ca="1">Worksheet!AJ1577</f>
        <v>0</v>
      </c>
      <c r="L1568">
        <f t="shared" ca="1" si="96"/>
        <v>0</v>
      </c>
      <c r="M1568">
        <f>IF(ISERROR(SEARCH("Gas",Worksheet!AB1577))=TRUE,0,Worksheet!AL1577)</f>
        <v>0</v>
      </c>
      <c r="N1568">
        <f t="shared" si="97"/>
        <v>0</v>
      </c>
      <c r="Q1568" t="str">
        <f>IF(OR(Worksheet!H1577="Incandescent",Worksheet!H1577="Halogen Incandescent")=TRUE,118,IF(LEFT(Worksheet!H1577,3)="HID",117,IF(OR(RIGHT(Worksheet!H1577,3)="T12",RIGHT(Worksheet!H1577,5)="T12HO")=TRUE,115,IF(OR(RIGHT(Worksheet!H1577,2)="T8",RIGHT(Worksheet!H1577,4)="RWT8",RIGHT(Worksheet!H1577,4)="T8HO")=TRUE,115,""))))</f>
        <v/>
      </c>
      <c r="R1568">
        <f>IF(ISBLANK(Worksheet!Y1577)=FALSE,Worksheet!Y1577,"")</f>
        <v>0</v>
      </c>
      <c r="S1568" s="283">
        <f>IF(ISERROR(SEARCH("Oil",Worksheet!AB1577))=TRUE,0,Worksheet!AL1577)</f>
        <v>0</v>
      </c>
      <c r="T1568" s="283">
        <f t="shared" si="98"/>
        <v>0</v>
      </c>
      <c r="U1568" s="283">
        <f>IF(ISERROR(SEARCH("Propane",Worksheet!AB1577))=TRUE,0,Worksheet!AL1577)</f>
        <v>0</v>
      </c>
      <c r="V1568" s="283">
        <f t="shared" si="99"/>
        <v>0</v>
      </c>
      <c r="X1568" s="21" t="str">
        <f>IF(Worksheet!D1577=0,"",Worksheet!D1577)</f>
        <v/>
      </c>
      <c r="Y1568" s="21" t="str">
        <f>IF(Worksheet!M1577=0,"",Worksheet!M1577)</f>
        <v/>
      </c>
      <c r="Z1568" s="21" t="str">
        <f>IF(Worksheet!N1577=0,"",Worksheet!N1577)</f>
        <v/>
      </c>
      <c r="AA1568" s="21" t="str">
        <f>IF(Worksheet!T1577=0,"",Worksheet!T1577)</f>
        <v/>
      </c>
      <c r="AB1568" s="21" t="str">
        <f>IF(Worksheet!H1577=0,"",Worksheet!H1577)</f>
        <v/>
      </c>
      <c r="AC1568" s="21" t="str">
        <f>IF(Worksheet!I1577=0,"",Worksheet!I1577)</f>
        <v/>
      </c>
      <c r="AD1568" s="21" t="str">
        <f ca="1">IF(Worksheet!AC1577=0,"",Worksheet!AC1577)</f>
        <v/>
      </c>
      <c r="AE1568" s="21" t="str">
        <f>IF(Worksheet!S1577=0,"",Worksheet!S1577)</f>
        <v/>
      </c>
      <c r="AF1568" s="21" t="str">
        <f>IF(Worksheet!E1577=0,"",Worksheet!E1577)</f>
        <v/>
      </c>
      <c r="AG1568" s="21" t="str">
        <f>IF(Worksheet!F1577=0,"",Worksheet!F1577)</f>
        <v/>
      </c>
      <c r="BA1568" t="str">
        <f>Worksheet!A1577</f>
        <v/>
      </c>
    </row>
    <row r="1569" spans="1:53">
      <c r="A1569" t="str">
        <f>IF(IFERROR(SEARCH("Refrigerated",Worksheet!N1578,1),0)&gt;0,122,IF(ISERROR(RIGHT(VLOOKUP(Worksheet!M1578,Type!C$1:E$13,3,FALSE),3))=FALSE,RIGHT(VLOOKUP(Worksheet!M1578,Type!C$1:E$13,3,FALSE),3),""))</f>
        <v/>
      </c>
      <c r="B1569" t="str">
        <f>IF(Worksheet!O1578="","",Worksheet!O1578)</f>
        <v/>
      </c>
      <c r="C1569" t="str">
        <f>IF(Worksheet!P1578="","",Worksheet!P1578)</f>
        <v/>
      </c>
      <c r="D1569" s="21" t="str">
        <f ca="1">IF(Worksheet!AD1578=0,"",Worksheet!AD1578)</f>
        <v/>
      </c>
      <c r="E1569" s="4" t="s">
        <v>0</v>
      </c>
      <c r="H1569" s="5">
        <f ca="1">Worksheet!AF1578</f>
        <v>0</v>
      </c>
      <c r="I1569">
        <f>IF(ISBLANK(Worksheet!X1578)=FALSE,Worksheet!X1578,"")</f>
        <v>0</v>
      </c>
      <c r="J1569">
        <f ca="1">Worksheet!AK1578</f>
        <v>0</v>
      </c>
      <c r="K1569">
        <f ca="1">Worksheet!AJ1578</f>
        <v>0</v>
      </c>
      <c r="L1569">
        <f t="shared" ca="1" si="96"/>
        <v>0</v>
      </c>
      <c r="M1569">
        <f>IF(ISERROR(SEARCH("Gas",Worksheet!AB1578))=TRUE,0,Worksheet!AL1578)</f>
        <v>0</v>
      </c>
      <c r="N1569">
        <f t="shared" si="97"/>
        <v>0</v>
      </c>
      <c r="Q1569" t="str">
        <f>IF(OR(Worksheet!H1578="Incandescent",Worksheet!H1578="Halogen Incandescent")=TRUE,118,IF(LEFT(Worksheet!H1578,3)="HID",117,IF(OR(RIGHT(Worksheet!H1578,3)="T12",RIGHT(Worksheet!H1578,5)="T12HO")=TRUE,115,IF(OR(RIGHT(Worksheet!H1578,2)="T8",RIGHT(Worksheet!H1578,4)="RWT8",RIGHT(Worksheet!H1578,4)="T8HO")=TRUE,115,""))))</f>
        <v/>
      </c>
      <c r="R1569">
        <f>IF(ISBLANK(Worksheet!Y1578)=FALSE,Worksheet!Y1578,"")</f>
        <v>0</v>
      </c>
      <c r="S1569" s="283">
        <f>IF(ISERROR(SEARCH("Oil",Worksheet!AB1578))=TRUE,0,Worksheet!AL1578)</f>
        <v>0</v>
      </c>
      <c r="T1569" s="283">
        <f t="shared" si="98"/>
        <v>0</v>
      </c>
      <c r="U1569" s="283">
        <f>IF(ISERROR(SEARCH("Propane",Worksheet!AB1578))=TRUE,0,Worksheet!AL1578)</f>
        <v>0</v>
      </c>
      <c r="V1569" s="283">
        <f t="shared" si="99"/>
        <v>0</v>
      </c>
      <c r="X1569" s="21" t="str">
        <f>IF(Worksheet!D1578=0,"",Worksheet!D1578)</f>
        <v/>
      </c>
      <c r="Y1569" s="21" t="str">
        <f>IF(Worksheet!M1578=0,"",Worksheet!M1578)</f>
        <v/>
      </c>
      <c r="Z1569" s="21" t="str">
        <f>IF(Worksheet!N1578=0,"",Worksheet!N1578)</f>
        <v/>
      </c>
      <c r="AA1569" s="21" t="str">
        <f>IF(Worksheet!T1578=0,"",Worksheet!T1578)</f>
        <v/>
      </c>
      <c r="AB1569" s="21" t="str">
        <f>IF(Worksheet!H1578=0,"",Worksheet!H1578)</f>
        <v/>
      </c>
      <c r="AC1569" s="21" t="str">
        <f>IF(Worksheet!I1578=0,"",Worksheet!I1578)</f>
        <v/>
      </c>
      <c r="AD1569" s="21" t="str">
        <f ca="1">IF(Worksheet!AC1578=0,"",Worksheet!AC1578)</f>
        <v/>
      </c>
      <c r="AE1569" s="21" t="str">
        <f>IF(Worksheet!S1578=0,"",Worksheet!S1578)</f>
        <v/>
      </c>
      <c r="AF1569" s="21" t="str">
        <f>IF(Worksheet!E1578=0,"",Worksheet!E1578)</f>
        <v/>
      </c>
      <c r="AG1569" s="21" t="str">
        <f>IF(Worksheet!F1578=0,"",Worksheet!F1578)</f>
        <v/>
      </c>
      <c r="BA1569" t="str">
        <f>Worksheet!A1578</f>
        <v/>
      </c>
    </row>
    <row r="1570" spans="1:53">
      <c r="A1570" t="str">
        <f>IF(IFERROR(SEARCH("Refrigerated",Worksheet!N1579,1),0)&gt;0,122,IF(ISERROR(RIGHT(VLOOKUP(Worksheet!M1579,Type!C$1:E$13,3,FALSE),3))=FALSE,RIGHT(VLOOKUP(Worksheet!M1579,Type!C$1:E$13,3,FALSE),3),""))</f>
        <v/>
      </c>
      <c r="B1570" t="str">
        <f>IF(Worksheet!O1579="","",Worksheet!O1579)</f>
        <v/>
      </c>
      <c r="C1570" t="str">
        <f>IF(Worksheet!P1579="","",Worksheet!P1579)</f>
        <v/>
      </c>
      <c r="D1570" s="21" t="str">
        <f ca="1">IF(Worksheet!AD1579=0,"",Worksheet!AD1579)</f>
        <v/>
      </c>
      <c r="E1570" s="4" t="s">
        <v>0</v>
      </c>
      <c r="H1570" s="5">
        <f ca="1">Worksheet!AF1579</f>
        <v>0</v>
      </c>
      <c r="I1570">
        <f>IF(ISBLANK(Worksheet!X1579)=FALSE,Worksheet!X1579,"")</f>
        <v>0</v>
      </c>
      <c r="J1570">
        <f ca="1">Worksheet!AK1579</f>
        <v>0</v>
      </c>
      <c r="K1570">
        <f ca="1">Worksheet!AJ1579</f>
        <v>0</v>
      </c>
      <c r="L1570">
        <f t="shared" ca="1" si="96"/>
        <v>0</v>
      </c>
      <c r="M1570">
        <f>IF(ISERROR(SEARCH("Gas",Worksheet!AB1579))=TRUE,0,Worksheet!AL1579)</f>
        <v>0</v>
      </c>
      <c r="N1570">
        <f t="shared" si="97"/>
        <v>0</v>
      </c>
      <c r="Q1570" t="str">
        <f>IF(OR(Worksheet!H1579="Incandescent",Worksheet!H1579="Halogen Incandescent")=TRUE,118,IF(LEFT(Worksheet!H1579,3)="HID",117,IF(OR(RIGHT(Worksheet!H1579,3)="T12",RIGHT(Worksheet!H1579,5)="T12HO")=TRUE,115,IF(OR(RIGHT(Worksheet!H1579,2)="T8",RIGHT(Worksheet!H1579,4)="RWT8",RIGHT(Worksheet!H1579,4)="T8HO")=TRUE,115,""))))</f>
        <v/>
      </c>
      <c r="R1570">
        <f>IF(ISBLANK(Worksheet!Y1579)=FALSE,Worksheet!Y1579,"")</f>
        <v>0</v>
      </c>
      <c r="S1570" s="283">
        <f>IF(ISERROR(SEARCH("Oil",Worksheet!AB1579))=TRUE,0,Worksheet!AL1579)</f>
        <v>0</v>
      </c>
      <c r="T1570" s="283">
        <f t="shared" si="98"/>
        <v>0</v>
      </c>
      <c r="U1570" s="283">
        <f>IF(ISERROR(SEARCH("Propane",Worksheet!AB1579))=TRUE,0,Worksheet!AL1579)</f>
        <v>0</v>
      </c>
      <c r="V1570" s="283">
        <f t="shared" si="99"/>
        <v>0</v>
      </c>
      <c r="X1570" s="21" t="str">
        <f>IF(Worksheet!D1579=0,"",Worksheet!D1579)</f>
        <v/>
      </c>
      <c r="Y1570" s="21" t="str">
        <f>IF(Worksheet!M1579=0,"",Worksheet!M1579)</f>
        <v/>
      </c>
      <c r="Z1570" s="21" t="str">
        <f>IF(Worksheet!N1579=0,"",Worksheet!N1579)</f>
        <v/>
      </c>
      <c r="AA1570" s="21" t="str">
        <f>IF(Worksheet!T1579=0,"",Worksheet!T1579)</f>
        <v/>
      </c>
      <c r="AB1570" s="21" t="str">
        <f>IF(Worksheet!H1579=0,"",Worksheet!H1579)</f>
        <v/>
      </c>
      <c r="AC1570" s="21" t="str">
        <f>IF(Worksheet!I1579=0,"",Worksheet!I1579)</f>
        <v/>
      </c>
      <c r="AD1570" s="21" t="str">
        <f ca="1">IF(Worksheet!AC1579=0,"",Worksheet!AC1579)</f>
        <v/>
      </c>
      <c r="AE1570" s="21" t="str">
        <f>IF(Worksheet!S1579=0,"",Worksheet!S1579)</f>
        <v/>
      </c>
      <c r="AF1570" s="21" t="str">
        <f>IF(Worksheet!E1579=0,"",Worksheet!E1579)</f>
        <v/>
      </c>
      <c r="AG1570" s="21" t="str">
        <f>IF(Worksheet!F1579=0,"",Worksheet!F1579)</f>
        <v/>
      </c>
      <c r="BA1570" t="str">
        <f>Worksheet!A1579</f>
        <v/>
      </c>
    </row>
    <row r="1571" spans="1:53">
      <c r="A1571" t="str">
        <f>IF(IFERROR(SEARCH("Refrigerated",Worksheet!N1580,1),0)&gt;0,122,IF(ISERROR(RIGHT(VLOOKUP(Worksheet!M1580,Type!C$1:E$13,3,FALSE),3))=FALSE,RIGHT(VLOOKUP(Worksheet!M1580,Type!C$1:E$13,3,FALSE),3),""))</f>
        <v/>
      </c>
      <c r="B1571" t="str">
        <f>IF(Worksheet!O1580="","",Worksheet!O1580)</f>
        <v/>
      </c>
      <c r="C1571" t="str">
        <f>IF(Worksheet!P1580="","",Worksheet!P1580)</f>
        <v/>
      </c>
      <c r="D1571" s="21" t="str">
        <f ca="1">IF(Worksheet!AD1580=0,"",Worksheet!AD1580)</f>
        <v/>
      </c>
      <c r="E1571" s="4" t="s">
        <v>0</v>
      </c>
      <c r="H1571" s="5">
        <f ca="1">Worksheet!AF1580</f>
        <v>0</v>
      </c>
      <c r="I1571">
        <f>IF(ISBLANK(Worksheet!X1580)=FALSE,Worksheet!X1580,"")</f>
        <v>0</v>
      </c>
      <c r="J1571">
        <f ca="1">Worksheet!AK1580</f>
        <v>0</v>
      </c>
      <c r="K1571">
        <f ca="1">Worksheet!AJ1580</f>
        <v>0</v>
      </c>
      <c r="L1571">
        <f t="shared" ca="1" si="96"/>
        <v>0</v>
      </c>
      <c r="M1571">
        <f>IF(ISERROR(SEARCH("Gas",Worksheet!AB1580))=TRUE,0,Worksheet!AL1580)</f>
        <v>0</v>
      </c>
      <c r="N1571">
        <f t="shared" si="97"/>
        <v>0</v>
      </c>
      <c r="Q1571" t="str">
        <f>IF(OR(Worksheet!H1580="Incandescent",Worksheet!H1580="Halogen Incandescent")=TRUE,118,IF(LEFT(Worksheet!H1580,3)="HID",117,IF(OR(RIGHT(Worksheet!H1580,3)="T12",RIGHT(Worksheet!H1580,5)="T12HO")=TRUE,115,IF(OR(RIGHT(Worksheet!H1580,2)="T8",RIGHT(Worksheet!H1580,4)="RWT8",RIGHT(Worksheet!H1580,4)="T8HO")=TRUE,115,""))))</f>
        <v/>
      </c>
      <c r="R1571">
        <f>IF(ISBLANK(Worksheet!Y1580)=FALSE,Worksheet!Y1580,"")</f>
        <v>0</v>
      </c>
      <c r="S1571" s="283">
        <f>IF(ISERROR(SEARCH("Oil",Worksheet!AB1580))=TRUE,0,Worksheet!AL1580)</f>
        <v>0</v>
      </c>
      <c r="T1571" s="283">
        <f t="shared" si="98"/>
        <v>0</v>
      </c>
      <c r="U1571" s="283">
        <f>IF(ISERROR(SEARCH("Propane",Worksheet!AB1580))=TRUE,0,Worksheet!AL1580)</f>
        <v>0</v>
      </c>
      <c r="V1571" s="283">
        <f t="shared" si="99"/>
        <v>0</v>
      </c>
      <c r="X1571" s="21" t="str">
        <f>IF(Worksheet!D1580=0,"",Worksheet!D1580)</f>
        <v/>
      </c>
      <c r="Y1571" s="21" t="str">
        <f>IF(Worksheet!M1580=0,"",Worksheet!M1580)</f>
        <v/>
      </c>
      <c r="Z1571" s="21" t="str">
        <f>IF(Worksheet!N1580=0,"",Worksheet!N1580)</f>
        <v/>
      </c>
      <c r="AA1571" s="21" t="str">
        <f>IF(Worksheet!T1580=0,"",Worksheet!T1580)</f>
        <v/>
      </c>
      <c r="AB1571" s="21" t="str">
        <f>IF(Worksheet!H1580=0,"",Worksheet!H1580)</f>
        <v/>
      </c>
      <c r="AC1571" s="21" t="str">
        <f>IF(Worksheet!I1580=0,"",Worksheet!I1580)</f>
        <v/>
      </c>
      <c r="AD1571" s="21" t="str">
        <f ca="1">IF(Worksheet!AC1580=0,"",Worksheet!AC1580)</f>
        <v/>
      </c>
      <c r="AE1571" s="21" t="str">
        <f>IF(Worksheet!S1580=0,"",Worksheet!S1580)</f>
        <v/>
      </c>
      <c r="AF1571" s="21" t="str">
        <f>IF(Worksheet!E1580=0,"",Worksheet!E1580)</f>
        <v/>
      </c>
      <c r="AG1571" s="21" t="str">
        <f>IF(Worksheet!F1580=0,"",Worksheet!F1580)</f>
        <v/>
      </c>
      <c r="BA1571" t="str">
        <f>Worksheet!A1580</f>
        <v/>
      </c>
    </row>
    <row r="1572" spans="1:53">
      <c r="A1572" t="str">
        <f>IF(IFERROR(SEARCH("Refrigerated",Worksheet!N1581,1),0)&gt;0,122,IF(ISERROR(RIGHT(VLOOKUP(Worksheet!M1581,Type!C$1:E$13,3,FALSE),3))=FALSE,RIGHT(VLOOKUP(Worksheet!M1581,Type!C$1:E$13,3,FALSE),3),""))</f>
        <v/>
      </c>
      <c r="B1572" t="str">
        <f>IF(Worksheet!O1581="","",Worksheet!O1581)</f>
        <v/>
      </c>
      <c r="C1572" t="str">
        <f>IF(Worksheet!P1581="","",Worksheet!P1581)</f>
        <v/>
      </c>
      <c r="D1572" s="21" t="str">
        <f ca="1">IF(Worksheet!AD1581=0,"",Worksheet!AD1581)</f>
        <v/>
      </c>
      <c r="E1572" s="4" t="s">
        <v>0</v>
      </c>
      <c r="H1572" s="5">
        <f ca="1">Worksheet!AF1581</f>
        <v>0</v>
      </c>
      <c r="I1572">
        <f>IF(ISBLANK(Worksheet!X1581)=FALSE,Worksheet!X1581,"")</f>
        <v>0</v>
      </c>
      <c r="J1572">
        <f ca="1">Worksheet!AK1581</f>
        <v>0</v>
      </c>
      <c r="K1572">
        <f ca="1">Worksheet!AJ1581</f>
        <v>0</v>
      </c>
      <c r="L1572">
        <f t="shared" ca="1" si="96"/>
        <v>0</v>
      </c>
      <c r="M1572">
        <f>IF(ISERROR(SEARCH("Gas",Worksheet!AB1581))=TRUE,0,Worksheet!AL1581)</f>
        <v>0</v>
      </c>
      <c r="N1572">
        <f t="shared" si="97"/>
        <v>0</v>
      </c>
      <c r="Q1572" t="str">
        <f>IF(OR(Worksheet!H1581="Incandescent",Worksheet!H1581="Halogen Incandescent")=TRUE,118,IF(LEFT(Worksheet!H1581,3)="HID",117,IF(OR(RIGHT(Worksheet!H1581,3)="T12",RIGHT(Worksheet!H1581,5)="T12HO")=TRUE,115,IF(OR(RIGHT(Worksheet!H1581,2)="T8",RIGHT(Worksheet!H1581,4)="RWT8",RIGHT(Worksheet!H1581,4)="T8HO")=TRUE,115,""))))</f>
        <v/>
      </c>
      <c r="R1572">
        <f>IF(ISBLANK(Worksheet!Y1581)=FALSE,Worksheet!Y1581,"")</f>
        <v>0</v>
      </c>
      <c r="S1572" s="283">
        <f>IF(ISERROR(SEARCH("Oil",Worksheet!AB1581))=TRUE,0,Worksheet!AL1581)</f>
        <v>0</v>
      </c>
      <c r="T1572" s="283">
        <f t="shared" si="98"/>
        <v>0</v>
      </c>
      <c r="U1572" s="283">
        <f>IF(ISERROR(SEARCH("Propane",Worksheet!AB1581))=TRUE,0,Worksheet!AL1581)</f>
        <v>0</v>
      </c>
      <c r="V1572" s="283">
        <f t="shared" si="99"/>
        <v>0</v>
      </c>
      <c r="X1572" s="21" t="str">
        <f>IF(Worksheet!D1581=0,"",Worksheet!D1581)</f>
        <v/>
      </c>
      <c r="Y1572" s="21" t="str">
        <f>IF(Worksheet!M1581=0,"",Worksheet!M1581)</f>
        <v/>
      </c>
      <c r="Z1572" s="21" t="str">
        <f>IF(Worksheet!N1581=0,"",Worksheet!N1581)</f>
        <v/>
      </c>
      <c r="AA1572" s="21" t="str">
        <f>IF(Worksheet!T1581=0,"",Worksheet!T1581)</f>
        <v/>
      </c>
      <c r="AB1572" s="21" t="str">
        <f>IF(Worksheet!H1581=0,"",Worksheet!H1581)</f>
        <v/>
      </c>
      <c r="AC1572" s="21" t="str">
        <f>IF(Worksheet!I1581=0,"",Worksheet!I1581)</f>
        <v/>
      </c>
      <c r="AD1572" s="21" t="str">
        <f ca="1">IF(Worksheet!AC1581=0,"",Worksheet!AC1581)</f>
        <v/>
      </c>
      <c r="AE1572" s="21" t="str">
        <f>IF(Worksheet!S1581=0,"",Worksheet!S1581)</f>
        <v/>
      </c>
      <c r="AF1572" s="21" t="str">
        <f>IF(Worksheet!E1581=0,"",Worksheet!E1581)</f>
        <v/>
      </c>
      <c r="AG1572" s="21" t="str">
        <f>IF(Worksheet!F1581=0,"",Worksheet!F1581)</f>
        <v/>
      </c>
      <c r="BA1572" t="str">
        <f>Worksheet!A1581</f>
        <v/>
      </c>
    </row>
    <row r="1573" spans="1:53">
      <c r="A1573" t="str">
        <f>IF(IFERROR(SEARCH("Refrigerated",Worksheet!N1582,1),0)&gt;0,122,IF(ISERROR(RIGHT(VLOOKUP(Worksheet!M1582,Type!C$1:E$13,3,FALSE),3))=FALSE,RIGHT(VLOOKUP(Worksheet!M1582,Type!C$1:E$13,3,FALSE),3),""))</f>
        <v/>
      </c>
      <c r="B1573" t="str">
        <f>IF(Worksheet!O1582="","",Worksheet!O1582)</f>
        <v/>
      </c>
      <c r="C1573" t="str">
        <f>IF(Worksheet!P1582="","",Worksheet!P1582)</f>
        <v/>
      </c>
      <c r="D1573" s="21" t="str">
        <f ca="1">IF(Worksheet!AD1582=0,"",Worksheet!AD1582)</f>
        <v/>
      </c>
      <c r="E1573" s="4" t="s">
        <v>0</v>
      </c>
      <c r="H1573" s="5">
        <f ca="1">Worksheet!AF1582</f>
        <v>0</v>
      </c>
      <c r="I1573">
        <f>IF(ISBLANK(Worksheet!X1582)=FALSE,Worksheet!X1582,"")</f>
        <v>0</v>
      </c>
      <c r="J1573">
        <f ca="1">Worksheet!AK1582</f>
        <v>0</v>
      </c>
      <c r="K1573">
        <f ca="1">Worksheet!AJ1582</f>
        <v>0</v>
      </c>
      <c r="L1573">
        <f t="shared" ca="1" si="96"/>
        <v>0</v>
      </c>
      <c r="M1573">
        <f>IF(ISERROR(SEARCH("Gas",Worksheet!AB1582))=TRUE,0,Worksheet!AL1582)</f>
        <v>0</v>
      </c>
      <c r="N1573">
        <f t="shared" si="97"/>
        <v>0</v>
      </c>
      <c r="Q1573" t="str">
        <f>IF(OR(Worksheet!H1582="Incandescent",Worksheet!H1582="Halogen Incandescent")=TRUE,118,IF(LEFT(Worksheet!H1582,3)="HID",117,IF(OR(RIGHT(Worksheet!H1582,3)="T12",RIGHT(Worksheet!H1582,5)="T12HO")=TRUE,115,IF(OR(RIGHT(Worksheet!H1582,2)="T8",RIGHT(Worksheet!H1582,4)="RWT8",RIGHT(Worksheet!H1582,4)="T8HO")=TRUE,115,""))))</f>
        <v/>
      </c>
      <c r="R1573">
        <f>IF(ISBLANK(Worksheet!Y1582)=FALSE,Worksheet!Y1582,"")</f>
        <v>0</v>
      </c>
      <c r="S1573" s="283">
        <f>IF(ISERROR(SEARCH("Oil",Worksheet!AB1582))=TRUE,0,Worksheet!AL1582)</f>
        <v>0</v>
      </c>
      <c r="T1573" s="283">
        <f t="shared" si="98"/>
        <v>0</v>
      </c>
      <c r="U1573" s="283">
        <f>IF(ISERROR(SEARCH("Propane",Worksheet!AB1582))=TRUE,0,Worksheet!AL1582)</f>
        <v>0</v>
      </c>
      <c r="V1573" s="283">
        <f t="shared" si="99"/>
        <v>0</v>
      </c>
      <c r="X1573" s="21" t="str">
        <f>IF(Worksheet!D1582=0,"",Worksheet!D1582)</f>
        <v/>
      </c>
      <c r="Y1573" s="21" t="str">
        <f>IF(Worksheet!M1582=0,"",Worksheet!M1582)</f>
        <v/>
      </c>
      <c r="Z1573" s="21" t="str">
        <f>IF(Worksheet!N1582=0,"",Worksheet!N1582)</f>
        <v/>
      </c>
      <c r="AA1573" s="21" t="str">
        <f>IF(Worksheet!T1582=0,"",Worksheet!T1582)</f>
        <v/>
      </c>
      <c r="AB1573" s="21" t="str">
        <f>IF(Worksheet!H1582=0,"",Worksheet!H1582)</f>
        <v/>
      </c>
      <c r="AC1573" s="21" t="str">
        <f>IF(Worksheet!I1582=0,"",Worksheet!I1582)</f>
        <v/>
      </c>
      <c r="AD1573" s="21" t="str">
        <f ca="1">IF(Worksheet!AC1582=0,"",Worksheet!AC1582)</f>
        <v/>
      </c>
      <c r="AE1573" s="21" t="str">
        <f>IF(Worksheet!S1582=0,"",Worksheet!S1582)</f>
        <v/>
      </c>
      <c r="AF1573" s="21" t="str">
        <f>IF(Worksheet!E1582=0,"",Worksheet!E1582)</f>
        <v/>
      </c>
      <c r="AG1573" s="21" t="str">
        <f>IF(Worksheet!F1582=0,"",Worksheet!F1582)</f>
        <v/>
      </c>
      <c r="BA1573" t="str">
        <f>Worksheet!A1582</f>
        <v/>
      </c>
    </row>
    <row r="1574" spans="1:53">
      <c r="A1574" t="str">
        <f>IF(IFERROR(SEARCH("Refrigerated",Worksheet!N1583,1),0)&gt;0,122,IF(ISERROR(RIGHT(VLOOKUP(Worksheet!M1583,Type!C$1:E$13,3,FALSE),3))=FALSE,RIGHT(VLOOKUP(Worksheet!M1583,Type!C$1:E$13,3,FALSE),3),""))</f>
        <v/>
      </c>
      <c r="B1574" t="str">
        <f>IF(Worksheet!O1583="","",Worksheet!O1583)</f>
        <v/>
      </c>
      <c r="C1574" t="str">
        <f>IF(Worksheet!P1583="","",Worksheet!P1583)</f>
        <v/>
      </c>
      <c r="D1574" s="21" t="str">
        <f ca="1">IF(Worksheet!AD1583=0,"",Worksheet!AD1583)</f>
        <v/>
      </c>
      <c r="E1574" s="4" t="s">
        <v>0</v>
      </c>
      <c r="H1574" s="5">
        <f ca="1">Worksheet!AF1583</f>
        <v>0</v>
      </c>
      <c r="I1574">
        <f>IF(ISBLANK(Worksheet!X1583)=FALSE,Worksheet!X1583,"")</f>
        <v>0</v>
      </c>
      <c r="J1574">
        <f ca="1">Worksheet!AK1583</f>
        <v>0</v>
      </c>
      <c r="K1574">
        <f ca="1">Worksheet!AJ1583</f>
        <v>0</v>
      </c>
      <c r="L1574">
        <f t="shared" ca="1" si="96"/>
        <v>0</v>
      </c>
      <c r="M1574">
        <f>IF(ISERROR(SEARCH("Gas",Worksheet!AB1583))=TRUE,0,Worksheet!AL1583)</f>
        <v>0</v>
      </c>
      <c r="N1574">
        <f t="shared" si="97"/>
        <v>0</v>
      </c>
      <c r="Q1574" t="str">
        <f>IF(OR(Worksheet!H1583="Incandescent",Worksheet!H1583="Halogen Incandescent")=TRUE,118,IF(LEFT(Worksheet!H1583,3)="HID",117,IF(OR(RIGHT(Worksheet!H1583,3)="T12",RIGHT(Worksheet!H1583,5)="T12HO")=TRUE,115,IF(OR(RIGHT(Worksheet!H1583,2)="T8",RIGHT(Worksheet!H1583,4)="RWT8",RIGHT(Worksheet!H1583,4)="T8HO")=TRUE,115,""))))</f>
        <v/>
      </c>
      <c r="R1574">
        <f>IF(ISBLANK(Worksheet!Y1583)=FALSE,Worksheet!Y1583,"")</f>
        <v>0</v>
      </c>
      <c r="S1574" s="283">
        <f>IF(ISERROR(SEARCH("Oil",Worksheet!AB1583))=TRUE,0,Worksheet!AL1583)</f>
        <v>0</v>
      </c>
      <c r="T1574" s="283">
        <f t="shared" si="98"/>
        <v>0</v>
      </c>
      <c r="U1574" s="283">
        <f>IF(ISERROR(SEARCH("Propane",Worksheet!AB1583))=TRUE,0,Worksheet!AL1583)</f>
        <v>0</v>
      </c>
      <c r="V1574" s="283">
        <f t="shared" si="99"/>
        <v>0</v>
      </c>
      <c r="X1574" s="21" t="str">
        <f>IF(Worksheet!D1583=0,"",Worksheet!D1583)</f>
        <v/>
      </c>
      <c r="Y1574" s="21" t="str">
        <f>IF(Worksheet!M1583=0,"",Worksheet!M1583)</f>
        <v/>
      </c>
      <c r="Z1574" s="21" t="str">
        <f>IF(Worksheet!N1583=0,"",Worksheet!N1583)</f>
        <v/>
      </c>
      <c r="AA1574" s="21" t="str">
        <f>IF(Worksheet!T1583=0,"",Worksheet!T1583)</f>
        <v/>
      </c>
      <c r="AB1574" s="21" t="str">
        <f>IF(Worksheet!H1583=0,"",Worksheet!H1583)</f>
        <v/>
      </c>
      <c r="AC1574" s="21" t="str">
        <f>IF(Worksheet!I1583=0,"",Worksheet!I1583)</f>
        <v/>
      </c>
      <c r="AD1574" s="21" t="str">
        <f ca="1">IF(Worksheet!AC1583=0,"",Worksheet!AC1583)</f>
        <v/>
      </c>
      <c r="AE1574" s="21" t="str">
        <f>IF(Worksheet!S1583=0,"",Worksheet!S1583)</f>
        <v/>
      </c>
      <c r="AF1574" s="21" t="str">
        <f>IF(Worksheet!E1583=0,"",Worksheet!E1583)</f>
        <v/>
      </c>
      <c r="AG1574" s="21" t="str">
        <f>IF(Worksheet!F1583=0,"",Worksheet!F1583)</f>
        <v/>
      </c>
      <c r="BA1574" t="str">
        <f>Worksheet!A1583</f>
        <v/>
      </c>
    </row>
    <row r="1575" spans="1:53">
      <c r="A1575" t="str">
        <f>IF(IFERROR(SEARCH("Refrigerated",Worksheet!N1584,1),0)&gt;0,122,IF(ISERROR(RIGHT(VLOOKUP(Worksheet!M1584,Type!C$1:E$13,3,FALSE),3))=FALSE,RIGHT(VLOOKUP(Worksheet!M1584,Type!C$1:E$13,3,FALSE),3),""))</f>
        <v/>
      </c>
      <c r="B1575" t="str">
        <f>IF(Worksheet!O1584="","",Worksheet!O1584)</f>
        <v/>
      </c>
      <c r="C1575" t="str">
        <f>IF(Worksheet!P1584="","",Worksheet!P1584)</f>
        <v/>
      </c>
      <c r="D1575" s="21" t="str">
        <f ca="1">IF(Worksheet!AD1584=0,"",Worksheet!AD1584)</f>
        <v/>
      </c>
      <c r="E1575" s="4" t="s">
        <v>0</v>
      </c>
      <c r="H1575" s="5">
        <f ca="1">Worksheet!AF1584</f>
        <v>0</v>
      </c>
      <c r="I1575">
        <f>IF(ISBLANK(Worksheet!X1584)=FALSE,Worksheet!X1584,"")</f>
        <v>0</v>
      </c>
      <c r="J1575">
        <f ca="1">Worksheet!AK1584</f>
        <v>0</v>
      </c>
      <c r="K1575">
        <f ca="1">Worksheet!AJ1584</f>
        <v>0</v>
      </c>
      <c r="L1575">
        <f t="shared" ca="1" si="96"/>
        <v>0</v>
      </c>
      <c r="M1575">
        <f>IF(ISERROR(SEARCH("Gas",Worksheet!AB1584))=TRUE,0,Worksheet!AL1584)</f>
        <v>0</v>
      </c>
      <c r="N1575">
        <f t="shared" si="97"/>
        <v>0</v>
      </c>
      <c r="Q1575" t="str">
        <f>IF(OR(Worksheet!H1584="Incandescent",Worksheet!H1584="Halogen Incandescent")=TRUE,118,IF(LEFT(Worksheet!H1584,3)="HID",117,IF(OR(RIGHT(Worksheet!H1584,3)="T12",RIGHT(Worksheet!H1584,5)="T12HO")=TRUE,115,IF(OR(RIGHT(Worksheet!H1584,2)="T8",RIGHT(Worksheet!H1584,4)="RWT8",RIGHT(Worksheet!H1584,4)="T8HO")=TRUE,115,""))))</f>
        <v/>
      </c>
      <c r="R1575">
        <f>IF(ISBLANK(Worksheet!Y1584)=FALSE,Worksheet!Y1584,"")</f>
        <v>0</v>
      </c>
      <c r="S1575" s="283">
        <f>IF(ISERROR(SEARCH("Oil",Worksheet!AB1584))=TRUE,0,Worksheet!AL1584)</f>
        <v>0</v>
      </c>
      <c r="T1575" s="283">
        <f t="shared" si="98"/>
        <v>0</v>
      </c>
      <c r="U1575" s="283">
        <f>IF(ISERROR(SEARCH("Propane",Worksheet!AB1584))=TRUE,0,Worksheet!AL1584)</f>
        <v>0</v>
      </c>
      <c r="V1575" s="283">
        <f t="shared" si="99"/>
        <v>0</v>
      </c>
      <c r="X1575" s="21" t="str">
        <f>IF(Worksheet!D1584=0,"",Worksheet!D1584)</f>
        <v/>
      </c>
      <c r="Y1575" s="21" t="str">
        <f>IF(Worksheet!M1584=0,"",Worksheet!M1584)</f>
        <v/>
      </c>
      <c r="Z1575" s="21" t="str">
        <f>IF(Worksheet!N1584=0,"",Worksheet!N1584)</f>
        <v/>
      </c>
      <c r="AA1575" s="21" t="str">
        <f>IF(Worksheet!T1584=0,"",Worksheet!T1584)</f>
        <v/>
      </c>
      <c r="AB1575" s="21" t="str">
        <f>IF(Worksheet!H1584=0,"",Worksheet!H1584)</f>
        <v/>
      </c>
      <c r="AC1575" s="21" t="str">
        <f>IF(Worksheet!I1584=0,"",Worksheet!I1584)</f>
        <v/>
      </c>
      <c r="AD1575" s="21" t="str">
        <f ca="1">IF(Worksheet!AC1584=0,"",Worksheet!AC1584)</f>
        <v/>
      </c>
      <c r="AE1575" s="21" t="str">
        <f>IF(Worksheet!S1584=0,"",Worksheet!S1584)</f>
        <v/>
      </c>
      <c r="AF1575" s="21" t="str">
        <f>IF(Worksheet!E1584=0,"",Worksheet!E1584)</f>
        <v/>
      </c>
      <c r="AG1575" s="21" t="str">
        <f>IF(Worksheet!F1584=0,"",Worksheet!F1584)</f>
        <v/>
      </c>
      <c r="BA1575" t="str">
        <f>Worksheet!A1584</f>
        <v/>
      </c>
    </row>
    <row r="1576" spans="1:53">
      <c r="A1576" t="str">
        <f>IF(IFERROR(SEARCH("Refrigerated",Worksheet!N1585,1),0)&gt;0,122,IF(ISERROR(RIGHT(VLOOKUP(Worksheet!M1585,Type!C$1:E$13,3,FALSE),3))=FALSE,RIGHT(VLOOKUP(Worksheet!M1585,Type!C$1:E$13,3,FALSE),3),""))</f>
        <v/>
      </c>
      <c r="B1576" t="str">
        <f>IF(Worksheet!O1585="","",Worksheet!O1585)</f>
        <v/>
      </c>
      <c r="C1576" t="str">
        <f>IF(Worksheet!P1585="","",Worksheet!P1585)</f>
        <v/>
      </c>
      <c r="D1576" s="21" t="str">
        <f ca="1">IF(Worksheet!AD1585=0,"",Worksheet!AD1585)</f>
        <v/>
      </c>
      <c r="E1576" s="4" t="s">
        <v>0</v>
      </c>
      <c r="H1576" s="5">
        <f ca="1">Worksheet!AF1585</f>
        <v>0</v>
      </c>
      <c r="I1576">
        <f>IF(ISBLANK(Worksheet!X1585)=FALSE,Worksheet!X1585,"")</f>
        <v>0</v>
      </c>
      <c r="J1576">
        <f ca="1">Worksheet!AK1585</f>
        <v>0</v>
      </c>
      <c r="K1576">
        <f ca="1">Worksheet!AJ1585</f>
        <v>0</v>
      </c>
      <c r="L1576">
        <f t="shared" ca="1" si="96"/>
        <v>0</v>
      </c>
      <c r="M1576">
        <f>IF(ISERROR(SEARCH("Gas",Worksheet!AB1585))=TRUE,0,Worksheet!AL1585)</f>
        <v>0</v>
      </c>
      <c r="N1576">
        <f t="shared" si="97"/>
        <v>0</v>
      </c>
      <c r="Q1576" t="str">
        <f>IF(OR(Worksheet!H1585="Incandescent",Worksheet!H1585="Halogen Incandescent")=TRUE,118,IF(LEFT(Worksheet!H1585,3)="HID",117,IF(OR(RIGHT(Worksheet!H1585,3)="T12",RIGHT(Worksheet!H1585,5)="T12HO")=TRUE,115,IF(OR(RIGHT(Worksheet!H1585,2)="T8",RIGHT(Worksheet!H1585,4)="RWT8",RIGHT(Worksheet!H1585,4)="T8HO")=TRUE,115,""))))</f>
        <v/>
      </c>
      <c r="R1576">
        <f>IF(ISBLANK(Worksheet!Y1585)=FALSE,Worksheet!Y1585,"")</f>
        <v>0</v>
      </c>
      <c r="S1576" s="283">
        <f>IF(ISERROR(SEARCH("Oil",Worksheet!AB1585))=TRUE,0,Worksheet!AL1585)</f>
        <v>0</v>
      </c>
      <c r="T1576" s="283">
        <f t="shared" si="98"/>
        <v>0</v>
      </c>
      <c r="U1576" s="283">
        <f>IF(ISERROR(SEARCH("Propane",Worksheet!AB1585))=TRUE,0,Worksheet!AL1585)</f>
        <v>0</v>
      </c>
      <c r="V1576" s="283">
        <f t="shared" si="99"/>
        <v>0</v>
      </c>
      <c r="X1576" s="21" t="str">
        <f>IF(Worksheet!D1585=0,"",Worksheet!D1585)</f>
        <v/>
      </c>
      <c r="Y1576" s="21" t="str">
        <f>IF(Worksheet!M1585=0,"",Worksheet!M1585)</f>
        <v/>
      </c>
      <c r="Z1576" s="21" t="str">
        <f>IF(Worksheet!N1585=0,"",Worksheet!N1585)</f>
        <v/>
      </c>
      <c r="AA1576" s="21" t="str">
        <f>IF(Worksheet!T1585=0,"",Worksheet!T1585)</f>
        <v/>
      </c>
      <c r="AB1576" s="21" t="str">
        <f>IF(Worksheet!H1585=0,"",Worksheet!H1585)</f>
        <v/>
      </c>
      <c r="AC1576" s="21" t="str">
        <f>IF(Worksheet!I1585=0,"",Worksheet!I1585)</f>
        <v/>
      </c>
      <c r="AD1576" s="21" t="str">
        <f ca="1">IF(Worksheet!AC1585=0,"",Worksheet!AC1585)</f>
        <v/>
      </c>
      <c r="AE1576" s="21" t="str">
        <f>IF(Worksheet!S1585=0,"",Worksheet!S1585)</f>
        <v/>
      </c>
      <c r="AF1576" s="21" t="str">
        <f>IF(Worksheet!E1585=0,"",Worksheet!E1585)</f>
        <v/>
      </c>
      <c r="AG1576" s="21" t="str">
        <f>IF(Worksheet!F1585=0,"",Worksheet!F1585)</f>
        <v/>
      </c>
      <c r="BA1576" t="str">
        <f>Worksheet!A1585</f>
        <v/>
      </c>
    </row>
    <row r="1577" spans="1:53">
      <c r="A1577" t="str">
        <f>IF(IFERROR(SEARCH("Refrigerated",Worksheet!N1586,1),0)&gt;0,122,IF(ISERROR(RIGHT(VLOOKUP(Worksheet!M1586,Type!C$1:E$13,3,FALSE),3))=FALSE,RIGHT(VLOOKUP(Worksheet!M1586,Type!C$1:E$13,3,FALSE),3),""))</f>
        <v/>
      </c>
      <c r="B1577" t="str">
        <f>IF(Worksheet!O1586="","",Worksheet!O1586)</f>
        <v/>
      </c>
      <c r="C1577" t="str">
        <f>IF(Worksheet!P1586="","",Worksheet!P1586)</f>
        <v/>
      </c>
      <c r="D1577" s="21" t="str">
        <f ca="1">IF(Worksheet!AD1586=0,"",Worksheet!AD1586)</f>
        <v/>
      </c>
      <c r="E1577" s="4" t="s">
        <v>0</v>
      </c>
      <c r="H1577" s="5">
        <f ca="1">Worksheet!AF1586</f>
        <v>0</v>
      </c>
      <c r="I1577">
        <f>IF(ISBLANK(Worksheet!X1586)=FALSE,Worksheet!X1586,"")</f>
        <v>0</v>
      </c>
      <c r="J1577">
        <f ca="1">Worksheet!AK1586</f>
        <v>0</v>
      </c>
      <c r="K1577">
        <f ca="1">Worksheet!AJ1586</f>
        <v>0</v>
      </c>
      <c r="L1577">
        <f t="shared" ca="1" si="96"/>
        <v>0</v>
      </c>
      <c r="M1577">
        <f>IF(ISERROR(SEARCH("Gas",Worksheet!AB1586))=TRUE,0,Worksheet!AL1586)</f>
        <v>0</v>
      </c>
      <c r="N1577">
        <f t="shared" si="97"/>
        <v>0</v>
      </c>
      <c r="Q1577" t="str">
        <f>IF(OR(Worksheet!H1586="Incandescent",Worksheet!H1586="Halogen Incandescent")=TRUE,118,IF(LEFT(Worksheet!H1586,3)="HID",117,IF(OR(RIGHT(Worksheet!H1586,3)="T12",RIGHT(Worksheet!H1586,5)="T12HO")=TRUE,115,IF(OR(RIGHT(Worksheet!H1586,2)="T8",RIGHT(Worksheet!H1586,4)="RWT8",RIGHT(Worksheet!H1586,4)="T8HO")=TRUE,115,""))))</f>
        <v/>
      </c>
      <c r="R1577">
        <f>IF(ISBLANK(Worksheet!Y1586)=FALSE,Worksheet!Y1586,"")</f>
        <v>0</v>
      </c>
      <c r="S1577" s="283">
        <f>IF(ISERROR(SEARCH("Oil",Worksheet!AB1586))=TRUE,0,Worksheet!AL1586)</f>
        <v>0</v>
      </c>
      <c r="T1577" s="283">
        <f t="shared" si="98"/>
        <v>0</v>
      </c>
      <c r="U1577" s="283">
        <f>IF(ISERROR(SEARCH("Propane",Worksheet!AB1586))=TRUE,0,Worksheet!AL1586)</f>
        <v>0</v>
      </c>
      <c r="V1577" s="283">
        <f t="shared" si="99"/>
        <v>0</v>
      </c>
      <c r="X1577" s="21" t="str">
        <f>IF(Worksheet!D1586=0,"",Worksheet!D1586)</f>
        <v/>
      </c>
      <c r="Y1577" s="21" t="str">
        <f>IF(Worksheet!M1586=0,"",Worksheet!M1586)</f>
        <v/>
      </c>
      <c r="Z1577" s="21" t="str">
        <f>IF(Worksheet!N1586=0,"",Worksheet!N1586)</f>
        <v/>
      </c>
      <c r="AA1577" s="21" t="str">
        <f>IF(Worksheet!T1586=0,"",Worksheet!T1586)</f>
        <v/>
      </c>
      <c r="AB1577" s="21" t="str">
        <f>IF(Worksheet!H1586=0,"",Worksheet!H1586)</f>
        <v/>
      </c>
      <c r="AC1577" s="21" t="str">
        <f>IF(Worksheet!I1586=0,"",Worksheet!I1586)</f>
        <v/>
      </c>
      <c r="AD1577" s="21" t="str">
        <f ca="1">IF(Worksheet!AC1586=0,"",Worksheet!AC1586)</f>
        <v/>
      </c>
      <c r="AE1577" s="21" t="str">
        <f>IF(Worksheet!S1586=0,"",Worksheet!S1586)</f>
        <v/>
      </c>
      <c r="AF1577" s="21" t="str">
        <f>IF(Worksheet!E1586=0,"",Worksheet!E1586)</f>
        <v/>
      </c>
      <c r="AG1577" s="21" t="str">
        <f>IF(Worksheet!F1586=0,"",Worksheet!F1586)</f>
        <v/>
      </c>
      <c r="BA1577" t="str">
        <f>Worksheet!A1586</f>
        <v/>
      </c>
    </row>
    <row r="1578" spans="1:53">
      <c r="A1578" t="str">
        <f>IF(IFERROR(SEARCH("Refrigerated",Worksheet!N1587,1),0)&gt;0,122,IF(ISERROR(RIGHT(VLOOKUP(Worksheet!M1587,Type!C$1:E$13,3,FALSE),3))=FALSE,RIGHT(VLOOKUP(Worksheet!M1587,Type!C$1:E$13,3,FALSE),3),""))</f>
        <v/>
      </c>
      <c r="B1578" t="str">
        <f>IF(Worksheet!O1587="","",Worksheet!O1587)</f>
        <v/>
      </c>
      <c r="C1578" t="str">
        <f>IF(Worksheet!P1587="","",Worksheet!P1587)</f>
        <v/>
      </c>
      <c r="D1578" s="21" t="str">
        <f ca="1">IF(Worksheet!AD1587=0,"",Worksheet!AD1587)</f>
        <v/>
      </c>
      <c r="E1578" s="4" t="s">
        <v>0</v>
      </c>
      <c r="H1578" s="5">
        <f ca="1">Worksheet!AF1587</f>
        <v>0</v>
      </c>
      <c r="I1578">
        <f>IF(ISBLANK(Worksheet!X1587)=FALSE,Worksheet!X1587,"")</f>
        <v>0</v>
      </c>
      <c r="J1578">
        <f ca="1">Worksheet!AK1587</f>
        <v>0</v>
      </c>
      <c r="K1578">
        <f ca="1">Worksheet!AJ1587</f>
        <v>0</v>
      </c>
      <c r="L1578">
        <f t="shared" ca="1" si="96"/>
        <v>0</v>
      </c>
      <c r="M1578">
        <f>IF(ISERROR(SEARCH("Gas",Worksheet!AB1587))=TRUE,0,Worksheet!AL1587)</f>
        <v>0</v>
      </c>
      <c r="N1578">
        <f t="shared" si="97"/>
        <v>0</v>
      </c>
      <c r="Q1578" t="str">
        <f>IF(OR(Worksheet!H1587="Incandescent",Worksheet!H1587="Halogen Incandescent")=TRUE,118,IF(LEFT(Worksheet!H1587,3)="HID",117,IF(OR(RIGHT(Worksheet!H1587,3)="T12",RIGHT(Worksheet!H1587,5)="T12HO")=TRUE,115,IF(OR(RIGHT(Worksheet!H1587,2)="T8",RIGHT(Worksheet!H1587,4)="RWT8",RIGHT(Worksheet!H1587,4)="T8HO")=TRUE,115,""))))</f>
        <v/>
      </c>
      <c r="R1578">
        <f>IF(ISBLANK(Worksheet!Y1587)=FALSE,Worksheet!Y1587,"")</f>
        <v>0</v>
      </c>
      <c r="S1578" s="283">
        <f>IF(ISERROR(SEARCH("Oil",Worksheet!AB1587))=TRUE,0,Worksheet!AL1587)</f>
        <v>0</v>
      </c>
      <c r="T1578" s="283">
        <f t="shared" si="98"/>
        <v>0</v>
      </c>
      <c r="U1578" s="283">
        <f>IF(ISERROR(SEARCH("Propane",Worksheet!AB1587))=TRUE,0,Worksheet!AL1587)</f>
        <v>0</v>
      </c>
      <c r="V1578" s="283">
        <f t="shared" si="99"/>
        <v>0</v>
      </c>
      <c r="X1578" s="21" t="str">
        <f>IF(Worksheet!D1587=0,"",Worksheet!D1587)</f>
        <v/>
      </c>
      <c r="Y1578" s="21" t="str">
        <f>IF(Worksheet!M1587=0,"",Worksheet!M1587)</f>
        <v/>
      </c>
      <c r="Z1578" s="21" t="str">
        <f>IF(Worksheet!N1587=0,"",Worksheet!N1587)</f>
        <v/>
      </c>
      <c r="AA1578" s="21" t="str">
        <f>IF(Worksheet!T1587=0,"",Worksheet!T1587)</f>
        <v/>
      </c>
      <c r="AB1578" s="21" t="str">
        <f>IF(Worksheet!H1587=0,"",Worksheet!H1587)</f>
        <v/>
      </c>
      <c r="AC1578" s="21" t="str">
        <f>IF(Worksheet!I1587=0,"",Worksheet!I1587)</f>
        <v/>
      </c>
      <c r="AD1578" s="21" t="str">
        <f ca="1">IF(Worksheet!AC1587=0,"",Worksheet!AC1587)</f>
        <v/>
      </c>
      <c r="AE1578" s="21" t="str">
        <f>IF(Worksheet!S1587=0,"",Worksheet!S1587)</f>
        <v/>
      </c>
      <c r="AF1578" s="21" t="str">
        <f>IF(Worksheet!E1587=0,"",Worksheet!E1587)</f>
        <v/>
      </c>
      <c r="AG1578" s="21" t="str">
        <f>IF(Worksheet!F1587=0,"",Worksheet!F1587)</f>
        <v/>
      </c>
      <c r="BA1578" t="str">
        <f>Worksheet!A1587</f>
        <v/>
      </c>
    </row>
    <row r="1579" spans="1:53">
      <c r="A1579" t="str">
        <f>IF(IFERROR(SEARCH("Refrigerated",Worksheet!N1588,1),0)&gt;0,122,IF(ISERROR(RIGHT(VLOOKUP(Worksheet!M1588,Type!C$1:E$13,3,FALSE),3))=FALSE,RIGHT(VLOOKUP(Worksheet!M1588,Type!C$1:E$13,3,FALSE),3),""))</f>
        <v/>
      </c>
      <c r="B1579" t="str">
        <f>IF(Worksheet!O1588="","",Worksheet!O1588)</f>
        <v/>
      </c>
      <c r="C1579" t="str">
        <f>IF(Worksheet!P1588="","",Worksheet!P1588)</f>
        <v/>
      </c>
      <c r="D1579" s="21" t="str">
        <f ca="1">IF(Worksheet!AD1588=0,"",Worksheet!AD1588)</f>
        <v/>
      </c>
      <c r="E1579" s="4" t="s">
        <v>0</v>
      </c>
      <c r="H1579" s="5">
        <f ca="1">Worksheet!AF1588</f>
        <v>0</v>
      </c>
      <c r="I1579">
        <f>IF(ISBLANK(Worksheet!X1588)=FALSE,Worksheet!X1588,"")</f>
        <v>0</v>
      </c>
      <c r="J1579">
        <f ca="1">Worksheet!AK1588</f>
        <v>0</v>
      </c>
      <c r="K1579">
        <f ca="1">Worksheet!AJ1588</f>
        <v>0</v>
      </c>
      <c r="L1579">
        <f t="shared" ca="1" si="96"/>
        <v>0</v>
      </c>
      <c r="M1579">
        <f>IF(ISERROR(SEARCH("Gas",Worksheet!AB1588))=TRUE,0,Worksheet!AL1588)</f>
        <v>0</v>
      </c>
      <c r="N1579">
        <f t="shared" si="97"/>
        <v>0</v>
      </c>
      <c r="Q1579" t="str">
        <f>IF(OR(Worksheet!H1588="Incandescent",Worksheet!H1588="Halogen Incandescent")=TRUE,118,IF(LEFT(Worksheet!H1588,3)="HID",117,IF(OR(RIGHT(Worksheet!H1588,3)="T12",RIGHT(Worksheet!H1588,5)="T12HO")=TRUE,115,IF(OR(RIGHT(Worksheet!H1588,2)="T8",RIGHT(Worksheet!H1588,4)="RWT8",RIGHT(Worksheet!H1588,4)="T8HO")=TRUE,115,""))))</f>
        <v/>
      </c>
      <c r="R1579">
        <f>IF(ISBLANK(Worksheet!Y1588)=FALSE,Worksheet!Y1588,"")</f>
        <v>0</v>
      </c>
      <c r="S1579" s="283">
        <f>IF(ISERROR(SEARCH("Oil",Worksheet!AB1588))=TRUE,0,Worksheet!AL1588)</f>
        <v>0</v>
      </c>
      <c r="T1579" s="283">
        <f t="shared" si="98"/>
        <v>0</v>
      </c>
      <c r="U1579" s="283">
        <f>IF(ISERROR(SEARCH("Propane",Worksheet!AB1588))=TRUE,0,Worksheet!AL1588)</f>
        <v>0</v>
      </c>
      <c r="V1579" s="283">
        <f t="shared" si="99"/>
        <v>0</v>
      </c>
      <c r="X1579" s="21" t="str">
        <f>IF(Worksheet!D1588=0,"",Worksheet!D1588)</f>
        <v/>
      </c>
      <c r="Y1579" s="21" t="str">
        <f>IF(Worksheet!M1588=0,"",Worksheet!M1588)</f>
        <v/>
      </c>
      <c r="Z1579" s="21" t="str">
        <f>IF(Worksheet!N1588=0,"",Worksheet!N1588)</f>
        <v/>
      </c>
      <c r="AA1579" s="21" t="str">
        <f>IF(Worksheet!T1588=0,"",Worksheet!T1588)</f>
        <v/>
      </c>
      <c r="AB1579" s="21" t="str">
        <f>IF(Worksheet!H1588=0,"",Worksheet!H1588)</f>
        <v/>
      </c>
      <c r="AC1579" s="21" t="str">
        <f>IF(Worksheet!I1588=0,"",Worksheet!I1588)</f>
        <v/>
      </c>
      <c r="AD1579" s="21" t="str">
        <f ca="1">IF(Worksheet!AC1588=0,"",Worksheet!AC1588)</f>
        <v/>
      </c>
      <c r="AE1579" s="21" t="str">
        <f>IF(Worksheet!S1588=0,"",Worksheet!S1588)</f>
        <v/>
      </c>
      <c r="AF1579" s="21" t="str">
        <f>IF(Worksheet!E1588=0,"",Worksheet!E1588)</f>
        <v/>
      </c>
      <c r="AG1579" s="21" t="str">
        <f>IF(Worksheet!F1588=0,"",Worksheet!F1588)</f>
        <v/>
      </c>
      <c r="BA1579" t="str">
        <f>Worksheet!A1588</f>
        <v/>
      </c>
    </row>
    <row r="1580" spans="1:53">
      <c r="A1580" t="str">
        <f>IF(IFERROR(SEARCH("Refrigerated",Worksheet!N1589,1),0)&gt;0,122,IF(ISERROR(RIGHT(VLOOKUP(Worksheet!M1589,Type!C$1:E$13,3,FALSE),3))=FALSE,RIGHT(VLOOKUP(Worksheet!M1589,Type!C$1:E$13,3,FALSE),3),""))</f>
        <v/>
      </c>
      <c r="B1580" t="str">
        <f>IF(Worksheet!O1589="","",Worksheet!O1589)</f>
        <v/>
      </c>
      <c r="C1580" t="str">
        <f>IF(Worksheet!P1589="","",Worksheet!P1589)</f>
        <v/>
      </c>
      <c r="D1580" s="21" t="str">
        <f ca="1">IF(Worksheet!AD1589=0,"",Worksheet!AD1589)</f>
        <v/>
      </c>
      <c r="E1580" s="4" t="s">
        <v>0</v>
      </c>
      <c r="H1580" s="5">
        <f ca="1">Worksheet!AF1589</f>
        <v>0</v>
      </c>
      <c r="I1580">
        <f>IF(ISBLANK(Worksheet!X1589)=FALSE,Worksheet!X1589,"")</f>
        <v>0</v>
      </c>
      <c r="J1580">
        <f ca="1">Worksheet!AK1589</f>
        <v>0</v>
      </c>
      <c r="K1580">
        <f ca="1">Worksheet!AJ1589</f>
        <v>0</v>
      </c>
      <c r="L1580">
        <f t="shared" ca="1" si="96"/>
        <v>0</v>
      </c>
      <c r="M1580">
        <f>IF(ISERROR(SEARCH("Gas",Worksheet!AB1589))=TRUE,0,Worksheet!AL1589)</f>
        <v>0</v>
      </c>
      <c r="N1580">
        <f t="shared" si="97"/>
        <v>0</v>
      </c>
      <c r="Q1580" t="str">
        <f>IF(OR(Worksheet!H1589="Incandescent",Worksheet!H1589="Halogen Incandescent")=TRUE,118,IF(LEFT(Worksheet!H1589,3)="HID",117,IF(OR(RIGHT(Worksheet!H1589,3)="T12",RIGHT(Worksheet!H1589,5)="T12HO")=TRUE,115,IF(OR(RIGHT(Worksheet!H1589,2)="T8",RIGHT(Worksheet!H1589,4)="RWT8",RIGHT(Worksheet!H1589,4)="T8HO")=TRUE,115,""))))</f>
        <v/>
      </c>
      <c r="R1580">
        <f>IF(ISBLANK(Worksheet!Y1589)=FALSE,Worksheet!Y1589,"")</f>
        <v>0</v>
      </c>
      <c r="S1580" s="283">
        <f>IF(ISERROR(SEARCH("Oil",Worksheet!AB1589))=TRUE,0,Worksheet!AL1589)</f>
        <v>0</v>
      </c>
      <c r="T1580" s="283">
        <f t="shared" si="98"/>
        <v>0</v>
      </c>
      <c r="U1580" s="283">
        <f>IF(ISERROR(SEARCH("Propane",Worksheet!AB1589))=TRUE,0,Worksheet!AL1589)</f>
        <v>0</v>
      </c>
      <c r="V1580" s="283">
        <f t="shared" si="99"/>
        <v>0</v>
      </c>
      <c r="X1580" s="21" t="str">
        <f>IF(Worksheet!D1589=0,"",Worksheet!D1589)</f>
        <v/>
      </c>
      <c r="Y1580" s="21" t="str">
        <f>IF(Worksheet!M1589=0,"",Worksheet!M1589)</f>
        <v/>
      </c>
      <c r="Z1580" s="21" t="str">
        <f>IF(Worksheet!N1589=0,"",Worksheet!N1589)</f>
        <v/>
      </c>
      <c r="AA1580" s="21" t="str">
        <f>IF(Worksheet!T1589=0,"",Worksheet!T1589)</f>
        <v/>
      </c>
      <c r="AB1580" s="21" t="str">
        <f>IF(Worksheet!H1589=0,"",Worksheet!H1589)</f>
        <v/>
      </c>
      <c r="AC1580" s="21" t="str">
        <f>IF(Worksheet!I1589=0,"",Worksheet!I1589)</f>
        <v/>
      </c>
      <c r="AD1580" s="21" t="str">
        <f ca="1">IF(Worksheet!AC1589=0,"",Worksheet!AC1589)</f>
        <v/>
      </c>
      <c r="AE1580" s="21" t="str">
        <f>IF(Worksheet!S1589=0,"",Worksheet!S1589)</f>
        <v/>
      </c>
      <c r="AF1580" s="21" t="str">
        <f>IF(Worksheet!E1589=0,"",Worksheet!E1589)</f>
        <v/>
      </c>
      <c r="AG1580" s="21" t="str">
        <f>IF(Worksheet!F1589=0,"",Worksheet!F1589)</f>
        <v/>
      </c>
      <c r="BA1580" t="str">
        <f>Worksheet!A1589</f>
        <v/>
      </c>
    </row>
    <row r="1581" spans="1:53">
      <c r="A1581" t="str">
        <f>IF(IFERROR(SEARCH("Refrigerated",Worksheet!N1590,1),0)&gt;0,122,IF(ISERROR(RIGHT(VLOOKUP(Worksheet!M1590,Type!C$1:E$13,3,FALSE),3))=FALSE,RIGHT(VLOOKUP(Worksheet!M1590,Type!C$1:E$13,3,FALSE),3),""))</f>
        <v/>
      </c>
      <c r="B1581" t="str">
        <f>IF(Worksheet!O1590="","",Worksheet!O1590)</f>
        <v/>
      </c>
      <c r="C1581" t="str">
        <f>IF(Worksheet!P1590="","",Worksheet!P1590)</f>
        <v/>
      </c>
      <c r="D1581" s="21" t="str">
        <f ca="1">IF(Worksheet!AD1590=0,"",Worksheet!AD1590)</f>
        <v/>
      </c>
      <c r="E1581" s="4" t="s">
        <v>0</v>
      </c>
      <c r="H1581" s="5">
        <f ca="1">Worksheet!AF1590</f>
        <v>0</v>
      </c>
      <c r="I1581">
        <f>IF(ISBLANK(Worksheet!X1590)=FALSE,Worksheet!X1590,"")</f>
        <v>0</v>
      </c>
      <c r="J1581">
        <f ca="1">Worksheet!AK1590</f>
        <v>0</v>
      </c>
      <c r="K1581">
        <f ca="1">Worksheet!AJ1590</f>
        <v>0</v>
      </c>
      <c r="L1581">
        <f t="shared" ca="1" si="96"/>
        <v>0</v>
      </c>
      <c r="M1581">
        <f>IF(ISERROR(SEARCH("Gas",Worksheet!AB1590))=TRUE,0,Worksheet!AL1590)</f>
        <v>0</v>
      </c>
      <c r="N1581">
        <f t="shared" si="97"/>
        <v>0</v>
      </c>
      <c r="Q1581" t="str">
        <f>IF(OR(Worksheet!H1590="Incandescent",Worksheet!H1590="Halogen Incandescent")=TRUE,118,IF(LEFT(Worksheet!H1590,3)="HID",117,IF(OR(RIGHT(Worksheet!H1590,3)="T12",RIGHT(Worksheet!H1590,5)="T12HO")=TRUE,115,IF(OR(RIGHT(Worksheet!H1590,2)="T8",RIGHT(Worksheet!H1590,4)="RWT8",RIGHT(Worksheet!H1590,4)="T8HO")=TRUE,115,""))))</f>
        <v/>
      </c>
      <c r="R1581">
        <f>IF(ISBLANK(Worksheet!Y1590)=FALSE,Worksheet!Y1590,"")</f>
        <v>0</v>
      </c>
      <c r="S1581" s="283">
        <f>IF(ISERROR(SEARCH("Oil",Worksheet!AB1590))=TRUE,0,Worksheet!AL1590)</f>
        <v>0</v>
      </c>
      <c r="T1581" s="283">
        <f t="shared" si="98"/>
        <v>0</v>
      </c>
      <c r="U1581" s="283">
        <f>IF(ISERROR(SEARCH("Propane",Worksheet!AB1590))=TRUE,0,Worksheet!AL1590)</f>
        <v>0</v>
      </c>
      <c r="V1581" s="283">
        <f t="shared" si="99"/>
        <v>0</v>
      </c>
      <c r="X1581" s="21" t="str">
        <f>IF(Worksheet!D1590=0,"",Worksheet!D1590)</f>
        <v/>
      </c>
      <c r="Y1581" s="21" t="str">
        <f>IF(Worksheet!M1590=0,"",Worksheet!M1590)</f>
        <v/>
      </c>
      <c r="Z1581" s="21" t="str">
        <f>IF(Worksheet!N1590=0,"",Worksheet!N1590)</f>
        <v/>
      </c>
      <c r="AA1581" s="21" t="str">
        <f>IF(Worksheet!T1590=0,"",Worksheet!T1590)</f>
        <v/>
      </c>
      <c r="AB1581" s="21" t="str">
        <f>IF(Worksheet!H1590=0,"",Worksheet!H1590)</f>
        <v/>
      </c>
      <c r="AC1581" s="21" t="str">
        <f>IF(Worksheet!I1590=0,"",Worksheet!I1590)</f>
        <v/>
      </c>
      <c r="AD1581" s="21" t="str">
        <f ca="1">IF(Worksheet!AC1590=0,"",Worksheet!AC1590)</f>
        <v/>
      </c>
      <c r="AE1581" s="21" t="str">
        <f>IF(Worksheet!S1590=0,"",Worksheet!S1590)</f>
        <v/>
      </c>
      <c r="AF1581" s="21" t="str">
        <f>IF(Worksheet!E1590=0,"",Worksheet!E1590)</f>
        <v/>
      </c>
      <c r="AG1581" s="21" t="str">
        <f>IF(Worksheet!F1590=0,"",Worksheet!F1590)</f>
        <v/>
      </c>
      <c r="BA1581" t="str">
        <f>Worksheet!A1590</f>
        <v/>
      </c>
    </row>
    <row r="1582" spans="1:53">
      <c r="A1582" t="str">
        <f>IF(IFERROR(SEARCH("Refrigerated",Worksheet!N1591,1),0)&gt;0,122,IF(ISERROR(RIGHT(VLOOKUP(Worksheet!M1591,Type!C$1:E$13,3,FALSE),3))=FALSE,RIGHT(VLOOKUP(Worksheet!M1591,Type!C$1:E$13,3,FALSE),3),""))</f>
        <v/>
      </c>
      <c r="B1582" t="str">
        <f>IF(Worksheet!O1591="","",Worksheet!O1591)</f>
        <v/>
      </c>
      <c r="C1582" t="str">
        <f>IF(Worksheet!P1591="","",Worksheet!P1591)</f>
        <v/>
      </c>
      <c r="D1582" s="21" t="str">
        <f ca="1">IF(Worksheet!AD1591=0,"",Worksheet!AD1591)</f>
        <v/>
      </c>
      <c r="E1582" s="4" t="s">
        <v>0</v>
      </c>
      <c r="H1582" s="5">
        <f ca="1">Worksheet!AF1591</f>
        <v>0</v>
      </c>
      <c r="I1582">
        <f>IF(ISBLANK(Worksheet!X1591)=FALSE,Worksheet!X1591,"")</f>
        <v>0</v>
      </c>
      <c r="J1582">
        <f ca="1">Worksheet!AK1591</f>
        <v>0</v>
      </c>
      <c r="K1582">
        <f ca="1">Worksheet!AJ1591</f>
        <v>0</v>
      </c>
      <c r="L1582">
        <f t="shared" ca="1" si="96"/>
        <v>0</v>
      </c>
      <c r="M1582">
        <f>IF(ISERROR(SEARCH("Gas",Worksheet!AB1591))=TRUE,0,Worksheet!AL1591)</f>
        <v>0</v>
      </c>
      <c r="N1582">
        <f t="shared" si="97"/>
        <v>0</v>
      </c>
      <c r="Q1582" t="str">
        <f>IF(OR(Worksheet!H1591="Incandescent",Worksheet!H1591="Halogen Incandescent")=TRUE,118,IF(LEFT(Worksheet!H1591,3)="HID",117,IF(OR(RIGHT(Worksheet!H1591,3)="T12",RIGHT(Worksheet!H1591,5)="T12HO")=TRUE,115,IF(OR(RIGHT(Worksheet!H1591,2)="T8",RIGHT(Worksheet!H1591,4)="RWT8",RIGHT(Worksheet!H1591,4)="T8HO")=TRUE,115,""))))</f>
        <v/>
      </c>
      <c r="R1582">
        <f>IF(ISBLANK(Worksheet!Y1591)=FALSE,Worksheet!Y1591,"")</f>
        <v>0</v>
      </c>
      <c r="S1582" s="283">
        <f>IF(ISERROR(SEARCH("Oil",Worksheet!AB1591))=TRUE,0,Worksheet!AL1591)</f>
        <v>0</v>
      </c>
      <c r="T1582" s="283">
        <f t="shared" si="98"/>
        <v>0</v>
      </c>
      <c r="U1582" s="283">
        <f>IF(ISERROR(SEARCH("Propane",Worksheet!AB1591))=TRUE,0,Worksheet!AL1591)</f>
        <v>0</v>
      </c>
      <c r="V1582" s="283">
        <f t="shared" si="99"/>
        <v>0</v>
      </c>
      <c r="X1582" s="21" t="str">
        <f>IF(Worksheet!D1591=0,"",Worksheet!D1591)</f>
        <v/>
      </c>
      <c r="Y1582" s="21" t="str">
        <f>IF(Worksheet!M1591=0,"",Worksheet!M1591)</f>
        <v/>
      </c>
      <c r="Z1582" s="21" t="str">
        <f>IF(Worksheet!N1591=0,"",Worksheet!N1591)</f>
        <v/>
      </c>
      <c r="AA1582" s="21" t="str">
        <f>IF(Worksheet!T1591=0,"",Worksheet!T1591)</f>
        <v/>
      </c>
      <c r="AB1582" s="21" t="str">
        <f>IF(Worksheet!H1591=0,"",Worksheet!H1591)</f>
        <v/>
      </c>
      <c r="AC1582" s="21" t="str">
        <f>IF(Worksheet!I1591=0,"",Worksheet!I1591)</f>
        <v/>
      </c>
      <c r="AD1582" s="21" t="str">
        <f ca="1">IF(Worksheet!AC1591=0,"",Worksheet!AC1591)</f>
        <v/>
      </c>
      <c r="AE1582" s="21" t="str">
        <f>IF(Worksheet!S1591=0,"",Worksheet!S1591)</f>
        <v/>
      </c>
      <c r="AF1582" s="21" t="str">
        <f>IF(Worksheet!E1591=0,"",Worksheet!E1591)</f>
        <v/>
      </c>
      <c r="AG1582" s="21" t="str">
        <f>IF(Worksheet!F1591=0,"",Worksheet!F1591)</f>
        <v/>
      </c>
      <c r="BA1582" t="str">
        <f>Worksheet!A1591</f>
        <v/>
      </c>
    </row>
    <row r="1583" spans="1:53">
      <c r="A1583" t="str">
        <f>IF(IFERROR(SEARCH("Refrigerated",Worksheet!N1592,1),0)&gt;0,122,IF(ISERROR(RIGHT(VLOOKUP(Worksheet!M1592,Type!C$1:E$13,3,FALSE),3))=FALSE,RIGHT(VLOOKUP(Worksheet!M1592,Type!C$1:E$13,3,FALSE),3),""))</f>
        <v/>
      </c>
      <c r="B1583" t="str">
        <f>IF(Worksheet!O1592="","",Worksheet!O1592)</f>
        <v/>
      </c>
      <c r="C1583" t="str">
        <f>IF(Worksheet!P1592="","",Worksheet!P1592)</f>
        <v/>
      </c>
      <c r="D1583" s="21" t="str">
        <f ca="1">IF(Worksheet!AD1592=0,"",Worksheet!AD1592)</f>
        <v/>
      </c>
      <c r="E1583" s="4" t="s">
        <v>0</v>
      </c>
      <c r="H1583" s="5">
        <f ca="1">Worksheet!AF1592</f>
        <v>0</v>
      </c>
      <c r="I1583">
        <f>IF(ISBLANK(Worksheet!X1592)=FALSE,Worksheet!X1592,"")</f>
        <v>0</v>
      </c>
      <c r="J1583">
        <f ca="1">Worksheet!AK1592</f>
        <v>0</v>
      </c>
      <c r="K1583">
        <f ca="1">Worksheet!AJ1592</f>
        <v>0</v>
      </c>
      <c r="L1583">
        <f t="shared" ca="1" si="96"/>
        <v>0</v>
      </c>
      <c r="M1583">
        <f>IF(ISERROR(SEARCH("Gas",Worksheet!AB1592))=TRUE,0,Worksheet!AL1592)</f>
        <v>0</v>
      </c>
      <c r="N1583">
        <f t="shared" si="97"/>
        <v>0</v>
      </c>
      <c r="Q1583" t="str">
        <f>IF(OR(Worksheet!H1592="Incandescent",Worksheet!H1592="Halogen Incandescent")=TRUE,118,IF(LEFT(Worksheet!H1592,3)="HID",117,IF(OR(RIGHT(Worksheet!H1592,3)="T12",RIGHT(Worksheet!H1592,5)="T12HO")=TRUE,115,IF(OR(RIGHT(Worksheet!H1592,2)="T8",RIGHT(Worksheet!H1592,4)="RWT8",RIGHT(Worksheet!H1592,4)="T8HO")=TRUE,115,""))))</f>
        <v/>
      </c>
      <c r="R1583">
        <f>IF(ISBLANK(Worksheet!Y1592)=FALSE,Worksheet!Y1592,"")</f>
        <v>0</v>
      </c>
      <c r="S1583" s="283">
        <f>IF(ISERROR(SEARCH("Oil",Worksheet!AB1592))=TRUE,0,Worksheet!AL1592)</f>
        <v>0</v>
      </c>
      <c r="T1583" s="283">
        <f t="shared" si="98"/>
        <v>0</v>
      </c>
      <c r="U1583" s="283">
        <f>IF(ISERROR(SEARCH("Propane",Worksheet!AB1592))=TRUE,0,Worksheet!AL1592)</f>
        <v>0</v>
      </c>
      <c r="V1583" s="283">
        <f t="shared" si="99"/>
        <v>0</v>
      </c>
      <c r="X1583" s="21" t="str">
        <f>IF(Worksheet!D1592=0,"",Worksheet!D1592)</f>
        <v/>
      </c>
      <c r="Y1583" s="21" t="str">
        <f>IF(Worksheet!M1592=0,"",Worksheet!M1592)</f>
        <v/>
      </c>
      <c r="Z1583" s="21" t="str">
        <f>IF(Worksheet!N1592=0,"",Worksheet!N1592)</f>
        <v/>
      </c>
      <c r="AA1583" s="21" t="str">
        <f>IF(Worksheet!T1592=0,"",Worksheet!T1592)</f>
        <v/>
      </c>
      <c r="AB1583" s="21" t="str">
        <f>IF(Worksheet!H1592=0,"",Worksheet!H1592)</f>
        <v/>
      </c>
      <c r="AC1583" s="21" t="str">
        <f>IF(Worksheet!I1592=0,"",Worksheet!I1592)</f>
        <v/>
      </c>
      <c r="AD1583" s="21" t="str">
        <f ca="1">IF(Worksheet!AC1592=0,"",Worksheet!AC1592)</f>
        <v/>
      </c>
      <c r="AE1583" s="21" t="str">
        <f>IF(Worksheet!S1592=0,"",Worksheet!S1592)</f>
        <v/>
      </c>
      <c r="AF1583" s="21" t="str">
        <f>IF(Worksheet!E1592=0,"",Worksheet!E1592)</f>
        <v/>
      </c>
      <c r="AG1583" s="21" t="str">
        <f>IF(Worksheet!F1592=0,"",Worksheet!F1592)</f>
        <v/>
      </c>
      <c r="BA1583" t="str">
        <f>Worksheet!A1592</f>
        <v/>
      </c>
    </row>
    <row r="1584" spans="1:53">
      <c r="A1584" t="str">
        <f>IF(IFERROR(SEARCH("Refrigerated",Worksheet!N1593,1),0)&gt;0,122,IF(ISERROR(RIGHT(VLOOKUP(Worksheet!M1593,Type!C$1:E$13,3,FALSE),3))=FALSE,RIGHT(VLOOKUP(Worksheet!M1593,Type!C$1:E$13,3,FALSE),3),""))</f>
        <v/>
      </c>
      <c r="B1584" t="str">
        <f>IF(Worksheet!O1593="","",Worksheet!O1593)</f>
        <v/>
      </c>
      <c r="C1584" t="str">
        <f>IF(Worksheet!P1593="","",Worksheet!P1593)</f>
        <v/>
      </c>
      <c r="D1584" s="21" t="str">
        <f ca="1">IF(Worksheet!AD1593=0,"",Worksheet!AD1593)</f>
        <v/>
      </c>
      <c r="E1584" s="4" t="s">
        <v>0</v>
      </c>
      <c r="H1584" s="5">
        <f ca="1">Worksheet!AF1593</f>
        <v>0</v>
      </c>
      <c r="I1584">
        <f>IF(ISBLANK(Worksheet!X1593)=FALSE,Worksheet!X1593,"")</f>
        <v>0</v>
      </c>
      <c r="J1584">
        <f ca="1">Worksheet!AK1593</f>
        <v>0</v>
      </c>
      <c r="K1584">
        <f ca="1">Worksheet!AJ1593</f>
        <v>0</v>
      </c>
      <c r="L1584">
        <f t="shared" ca="1" si="96"/>
        <v>0</v>
      </c>
      <c r="M1584">
        <f>IF(ISERROR(SEARCH("Gas",Worksheet!AB1593))=TRUE,0,Worksheet!AL1593)</f>
        <v>0</v>
      </c>
      <c r="N1584">
        <f t="shared" si="97"/>
        <v>0</v>
      </c>
      <c r="Q1584" t="str">
        <f>IF(OR(Worksheet!H1593="Incandescent",Worksheet!H1593="Halogen Incandescent")=TRUE,118,IF(LEFT(Worksheet!H1593,3)="HID",117,IF(OR(RIGHT(Worksheet!H1593,3)="T12",RIGHT(Worksheet!H1593,5)="T12HO")=TRUE,115,IF(OR(RIGHT(Worksheet!H1593,2)="T8",RIGHT(Worksheet!H1593,4)="RWT8",RIGHT(Worksheet!H1593,4)="T8HO")=TRUE,115,""))))</f>
        <v/>
      </c>
      <c r="R1584">
        <f>IF(ISBLANK(Worksheet!Y1593)=FALSE,Worksheet!Y1593,"")</f>
        <v>0</v>
      </c>
      <c r="S1584" s="283">
        <f>IF(ISERROR(SEARCH("Oil",Worksheet!AB1593))=TRUE,0,Worksheet!AL1593)</f>
        <v>0</v>
      </c>
      <c r="T1584" s="283">
        <f t="shared" si="98"/>
        <v>0</v>
      </c>
      <c r="U1584" s="283">
        <f>IF(ISERROR(SEARCH("Propane",Worksheet!AB1593))=TRUE,0,Worksheet!AL1593)</f>
        <v>0</v>
      </c>
      <c r="V1584" s="283">
        <f t="shared" si="99"/>
        <v>0</v>
      </c>
      <c r="X1584" s="21" t="str">
        <f>IF(Worksheet!D1593=0,"",Worksheet!D1593)</f>
        <v/>
      </c>
      <c r="Y1584" s="21" t="str">
        <f>IF(Worksheet!M1593=0,"",Worksheet!M1593)</f>
        <v/>
      </c>
      <c r="Z1584" s="21" t="str">
        <f>IF(Worksheet!N1593=0,"",Worksheet!N1593)</f>
        <v/>
      </c>
      <c r="AA1584" s="21" t="str">
        <f>IF(Worksheet!T1593=0,"",Worksheet!T1593)</f>
        <v/>
      </c>
      <c r="AB1584" s="21" t="str">
        <f>IF(Worksheet!H1593=0,"",Worksheet!H1593)</f>
        <v/>
      </c>
      <c r="AC1584" s="21" t="str">
        <f>IF(Worksheet!I1593=0,"",Worksheet!I1593)</f>
        <v/>
      </c>
      <c r="AD1584" s="21" t="str">
        <f ca="1">IF(Worksheet!AC1593=0,"",Worksheet!AC1593)</f>
        <v/>
      </c>
      <c r="AE1584" s="21" t="str">
        <f>IF(Worksheet!S1593=0,"",Worksheet!S1593)</f>
        <v/>
      </c>
      <c r="AF1584" s="21" t="str">
        <f>IF(Worksheet!E1593=0,"",Worksheet!E1593)</f>
        <v/>
      </c>
      <c r="AG1584" s="21" t="str">
        <f>IF(Worksheet!F1593=0,"",Worksheet!F1593)</f>
        <v/>
      </c>
      <c r="BA1584" t="str">
        <f>Worksheet!A1593</f>
        <v/>
      </c>
    </row>
    <row r="1585" spans="1:53">
      <c r="A1585" t="str">
        <f>IF(IFERROR(SEARCH("Refrigerated",Worksheet!N1594,1),0)&gt;0,122,IF(ISERROR(RIGHT(VLOOKUP(Worksheet!M1594,Type!C$1:E$13,3,FALSE),3))=FALSE,RIGHT(VLOOKUP(Worksheet!M1594,Type!C$1:E$13,3,FALSE),3),""))</f>
        <v/>
      </c>
      <c r="B1585" t="str">
        <f>IF(Worksheet!O1594="","",Worksheet!O1594)</f>
        <v/>
      </c>
      <c r="C1585" t="str">
        <f>IF(Worksheet!P1594="","",Worksheet!P1594)</f>
        <v/>
      </c>
      <c r="D1585" s="21" t="str">
        <f ca="1">IF(Worksheet!AD1594=0,"",Worksheet!AD1594)</f>
        <v/>
      </c>
      <c r="E1585" s="4" t="s">
        <v>0</v>
      </c>
      <c r="H1585" s="5">
        <f ca="1">Worksheet!AF1594</f>
        <v>0</v>
      </c>
      <c r="I1585">
        <f>IF(ISBLANK(Worksheet!X1594)=FALSE,Worksheet!X1594,"")</f>
        <v>0</v>
      </c>
      <c r="J1585">
        <f ca="1">Worksheet!AK1594</f>
        <v>0</v>
      </c>
      <c r="K1585">
        <f ca="1">Worksheet!AJ1594</f>
        <v>0</v>
      </c>
      <c r="L1585">
        <f t="shared" ca="1" si="96"/>
        <v>0</v>
      </c>
      <c r="M1585">
        <f>IF(ISERROR(SEARCH("Gas",Worksheet!AB1594))=TRUE,0,Worksheet!AL1594)</f>
        <v>0</v>
      </c>
      <c r="N1585">
        <f t="shared" si="97"/>
        <v>0</v>
      </c>
      <c r="Q1585" t="str">
        <f>IF(OR(Worksheet!H1594="Incandescent",Worksheet!H1594="Halogen Incandescent")=TRUE,118,IF(LEFT(Worksheet!H1594,3)="HID",117,IF(OR(RIGHT(Worksheet!H1594,3)="T12",RIGHT(Worksheet!H1594,5)="T12HO")=TRUE,115,IF(OR(RIGHT(Worksheet!H1594,2)="T8",RIGHT(Worksheet!H1594,4)="RWT8",RIGHT(Worksheet!H1594,4)="T8HO")=TRUE,115,""))))</f>
        <v/>
      </c>
      <c r="R1585">
        <f>IF(ISBLANK(Worksheet!Y1594)=FALSE,Worksheet!Y1594,"")</f>
        <v>0</v>
      </c>
      <c r="S1585" s="283">
        <f>IF(ISERROR(SEARCH("Oil",Worksheet!AB1594))=TRUE,0,Worksheet!AL1594)</f>
        <v>0</v>
      </c>
      <c r="T1585" s="283">
        <f t="shared" si="98"/>
        <v>0</v>
      </c>
      <c r="U1585" s="283">
        <f>IF(ISERROR(SEARCH("Propane",Worksheet!AB1594))=TRUE,0,Worksheet!AL1594)</f>
        <v>0</v>
      </c>
      <c r="V1585" s="283">
        <f t="shared" si="99"/>
        <v>0</v>
      </c>
      <c r="X1585" s="21" t="str">
        <f>IF(Worksheet!D1594=0,"",Worksheet!D1594)</f>
        <v/>
      </c>
      <c r="Y1585" s="21" t="str">
        <f>IF(Worksheet!M1594=0,"",Worksheet!M1594)</f>
        <v/>
      </c>
      <c r="Z1585" s="21" t="str">
        <f>IF(Worksheet!N1594=0,"",Worksheet!N1594)</f>
        <v/>
      </c>
      <c r="AA1585" s="21" t="str">
        <f>IF(Worksheet!T1594=0,"",Worksheet!T1594)</f>
        <v/>
      </c>
      <c r="AB1585" s="21" t="str">
        <f>IF(Worksheet!H1594=0,"",Worksheet!H1594)</f>
        <v/>
      </c>
      <c r="AC1585" s="21" t="str">
        <f>IF(Worksheet!I1594=0,"",Worksheet!I1594)</f>
        <v/>
      </c>
      <c r="AD1585" s="21" t="str">
        <f ca="1">IF(Worksheet!AC1594=0,"",Worksheet!AC1594)</f>
        <v/>
      </c>
      <c r="AE1585" s="21" t="str">
        <f>IF(Worksheet!S1594=0,"",Worksheet!S1594)</f>
        <v/>
      </c>
      <c r="AF1585" s="21" t="str">
        <f>IF(Worksheet!E1594=0,"",Worksheet!E1594)</f>
        <v/>
      </c>
      <c r="AG1585" s="21" t="str">
        <f>IF(Worksheet!F1594=0,"",Worksheet!F1594)</f>
        <v/>
      </c>
      <c r="BA1585" t="str">
        <f>Worksheet!A1594</f>
        <v/>
      </c>
    </row>
    <row r="1586" spans="1:53">
      <c r="A1586" t="str">
        <f>IF(IFERROR(SEARCH("Refrigerated",Worksheet!N1595,1),0)&gt;0,122,IF(ISERROR(RIGHT(VLOOKUP(Worksheet!M1595,Type!C$1:E$13,3,FALSE),3))=FALSE,RIGHT(VLOOKUP(Worksheet!M1595,Type!C$1:E$13,3,FALSE),3),""))</f>
        <v/>
      </c>
      <c r="B1586" t="str">
        <f>IF(Worksheet!O1595="","",Worksheet!O1595)</f>
        <v/>
      </c>
      <c r="C1586" t="str">
        <f>IF(Worksheet!P1595="","",Worksheet!P1595)</f>
        <v/>
      </c>
      <c r="D1586" s="21" t="str">
        <f ca="1">IF(Worksheet!AD1595=0,"",Worksheet!AD1595)</f>
        <v/>
      </c>
      <c r="E1586" s="4" t="s">
        <v>0</v>
      </c>
      <c r="H1586" s="5">
        <f ca="1">Worksheet!AF1595</f>
        <v>0</v>
      </c>
      <c r="I1586">
        <f>IF(ISBLANK(Worksheet!X1595)=FALSE,Worksheet!X1595,"")</f>
        <v>0</v>
      </c>
      <c r="J1586">
        <f ca="1">Worksheet!AK1595</f>
        <v>0</v>
      </c>
      <c r="K1586">
        <f ca="1">Worksheet!AJ1595</f>
        <v>0</v>
      </c>
      <c r="L1586">
        <f t="shared" ca="1" si="96"/>
        <v>0</v>
      </c>
      <c r="M1586">
        <f>IF(ISERROR(SEARCH("Gas",Worksheet!AB1595))=TRUE,0,Worksheet!AL1595)</f>
        <v>0</v>
      </c>
      <c r="N1586">
        <f t="shared" si="97"/>
        <v>0</v>
      </c>
      <c r="Q1586" t="str">
        <f>IF(OR(Worksheet!H1595="Incandescent",Worksheet!H1595="Halogen Incandescent")=TRUE,118,IF(LEFT(Worksheet!H1595,3)="HID",117,IF(OR(RIGHT(Worksheet!H1595,3)="T12",RIGHT(Worksheet!H1595,5)="T12HO")=TRUE,115,IF(OR(RIGHT(Worksheet!H1595,2)="T8",RIGHT(Worksheet!H1595,4)="RWT8",RIGHT(Worksheet!H1595,4)="T8HO")=TRUE,115,""))))</f>
        <v/>
      </c>
      <c r="R1586">
        <f>IF(ISBLANK(Worksheet!Y1595)=FALSE,Worksheet!Y1595,"")</f>
        <v>0</v>
      </c>
      <c r="S1586" s="283">
        <f>IF(ISERROR(SEARCH("Oil",Worksheet!AB1595))=TRUE,0,Worksheet!AL1595)</f>
        <v>0</v>
      </c>
      <c r="T1586" s="283">
        <f t="shared" si="98"/>
        <v>0</v>
      </c>
      <c r="U1586" s="283">
        <f>IF(ISERROR(SEARCH("Propane",Worksheet!AB1595))=TRUE,0,Worksheet!AL1595)</f>
        <v>0</v>
      </c>
      <c r="V1586" s="283">
        <f t="shared" si="99"/>
        <v>0</v>
      </c>
      <c r="X1586" s="21" t="str">
        <f>IF(Worksheet!D1595=0,"",Worksheet!D1595)</f>
        <v/>
      </c>
      <c r="Y1586" s="21" t="str">
        <f>IF(Worksheet!M1595=0,"",Worksheet!M1595)</f>
        <v/>
      </c>
      <c r="Z1586" s="21" t="str">
        <f>IF(Worksheet!N1595=0,"",Worksheet!N1595)</f>
        <v/>
      </c>
      <c r="AA1586" s="21" t="str">
        <f>IF(Worksheet!T1595=0,"",Worksheet!T1595)</f>
        <v/>
      </c>
      <c r="AB1586" s="21" t="str">
        <f>IF(Worksheet!H1595=0,"",Worksheet!H1595)</f>
        <v/>
      </c>
      <c r="AC1586" s="21" t="str">
        <f>IF(Worksheet!I1595=0,"",Worksheet!I1595)</f>
        <v/>
      </c>
      <c r="AD1586" s="21" t="str">
        <f ca="1">IF(Worksheet!AC1595=0,"",Worksheet!AC1595)</f>
        <v/>
      </c>
      <c r="AE1586" s="21" t="str">
        <f>IF(Worksheet!S1595=0,"",Worksheet!S1595)</f>
        <v/>
      </c>
      <c r="AF1586" s="21" t="str">
        <f>IF(Worksheet!E1595=0,"",Worksheet!E1595)</f>
        <v/>
      </c>
      <c r="AG1586" s="21" t="str">
        <f>IF(Worksheet!F1595=0,"",Worksheet!F1595)</f>
        <v/>
      </c>
      <c r="BA1586" t="str">
        <f>Worksheet!A1595</f>
        <v/>
      </c>
    </row>
    <row r="1587" spans="1:53">
      <c r="A1587" t="str">
        <f>IF(IFERROR(SEARCH("Refrigerated",Worksheet!N1596,1),0)&gt;0,122,IF(ISERROR(RIGHT(VLOOKUP(Worksheet!M1596,Type!C$1:E$13,3,FALSE),3))=FALSE,RIGHT(VLOOKUP(Worksheet!M1596,Type!C$1:E$13,3,FALSE),3),""))</f>
        <v/>
      </c>
      <c r="B1587" t="str">
        <f>IF(Worksheet!O1596="","",Worksheet!O1596)</f>
        <v/>
      </c>
      <c r="C1587" t="str">
        <f>IF(Worksheet!P1596="","",Worksheet!P1596)</f>
        <v/>
      </c>
      <c r="D1587" s="21" t="str">
        <f ca="1">IF(Worksheet!AD1596=0,"",Worksheet!AD1596)</f>
        <v/>
      </c>
      <c r="E1587" s="4" t="s">
        <v>0</v>
      </c>
      <c r="H1587" s="5">
        <f ca="1">Worksheet!AF1596</f>
        <v>0</v>
      </c>
      <c r="I1587">
        <f>IF(ISBLANK(Worksheet!X1596)=FALSE,Worksheet!X1596,"")</f>
        <v>0</v>
      </c>
      <c r="J1587">
        <f ca="1">Worksheet!AK1596</f>
        <v>0</v>
      </c>
      <c r="K1587">
        <f ca="1">Worksheet!AJ1596</f>
        <v>0</v>
      </c>
      <c r="L1587">
        <f t="shared" ca="1" si="96"/>
        <v>0</v>
      </c>
      <c r="M1587">
        <f>IF(ISERROR(SEARCH("Gas",Worksheet!AB1596))=TRUE,0,Worksheet!AL1596)</f>
        <v>0</v>
      </c>
      <c r="N1587">
        <f t="shared" si="97"/>
        <v>0</v>
      </c>
      <c r="Q1587" t="str">
        <f>IF(OR(Worksheet!H1596="Incandescent",Worksheet!H1596="Halogen Incandescent")=TRUE,118,IF(LEFT(Worksheet!H1596,3)="HID",117,IF(OR(RIGHT(Worksheet!H1596,3)="T12",RIGHT(Worksheet!H1596,5)="T12HO")=TRUE,115,IF(OR(RIGHT(Worksheet!H1596,2)="T8",RIGHT(Worksheet!H1596,4)="RWT8",RIGHT(Worksheet!H1596,4)="T8HO")=TRUE,115,""))))</f>
        <v/>
      </c>
      <c r="R1587">
        <f>IF(ISBLANK(Worksheet!Y1596)=FALSE,Worksheet!Y1596,"")</f>
        <v>0</v>
      </c>
      <c r="S1587" s="283">
        <f>IF(ISERROR(SEARCH("Oil",Worksheet!AB1596))=TRUE,0,Worksheet!AL1596)</f>
        <v>0</v>
      </c>
      <c r="T1587" s="283">
        <f t="shared" si="98"/>
        <v>0</v>
      </c>
      <c r="U1587" s="283">
        <f>IF(ISERROR(SEARCH("Propane",Worksheet!AB1596))=TRUE,0,Worksheet!AL1596)</f>
        <v>0</v>
      </c>
      <c r="V1587" s="283">
        <f t="shared" si="99"/>
        <v>0</v>
      </c>
      <c r="X1587" s="21" t="str">
        <f>IF(Worksheet!D1596=0,"",Worksheet!D1596)</f>
        <v/>
      </c>
      <c r="Y1587" s="21" t="str">
        <f>IF(Worksheet!M1596=0,"",Worksheet!M1596)</f>
        <v/>
      </c>
      <c r="Z1587" s="21" t="str">
        <f>IF(Worksheet!N1596=0,"",Worksheet!N1596)</f>
        <v/>
      </c>
      <c r="AA1587" s="21" t="str">
        <f>IF(Worksheet!T1596=0,"",Worksheet!T1596)</f>
        <v/>
      </c>
      <c r="AB1587" s="21" t="str">
        <f>IF(Worksheet!H1596=0,"",Worksheet!H1596)</f>
        <v/>
      </c>
      <c r="AC1587" s="21" t="str">
        <f>IF(Worksheet!I1596=0,"",Worksheet!I1596)</f>
        <v/>
      </c>
      <c r="AD1587" s="21" t="str">
        <f ca="1">IF(Worksheet!AC1596=0,"",Worksheet!AC1596)</f>
        <v/>
      </c>
      <c r="AE1587" s="21" t="str">
        <f>IF(Worksheet!S1596=0,"",Worksheet!S1596)</f>
        <v/>
      </c>
      <c r="AF1587" s="21" t="str">
        <f>IF(Worksheet!E1596=0,"",Worksheet!E1596)</f>
        <v/>
      </c>
      <c r="AG1587" s="21" t="str">
        <f>IF(Worksheet!F1596=0,"",Worksheet!F1596)</f>
        <v/>
      </c>
      <c r="BA1587" t="str">
        <f>Worksheet!A1596</f>
        <v/>
      </c>
    </row>
    <row r="1588" spans="1:53">
      <c r="A1588" t="str">
        <f>IF(IFERROR(SEARCH("Refrigerated",Worksheet!N1597,1),0)&gt;0,122,IF(ISERROR(RIGHT(VLOOKUP(Worksheet!M1597,Type!C$1:E$13,3,FALSE),3))=FALSE,RIGHT(VLOOKUP(Worksheet!M1597,Type!C$1:E$13,3,FALSE),3),""))</f>
        <v/>
      </c>
      <c r="B1588" t="str">
        <f>IF(Worksheet!O1597="","",Worksheet!O1597)</f>
        <v/>
      </c>
      <c r="C1588" t="str">
        <f>IF(Worksheet!P1597="","",Worksheet!P1597)</f>
        <v/>
      </c>
      <c r="D1588" s="21" t="str">
        <f ca="1">IF(Worksheet!AD1597=0,"",Worksheet!AD1597)</f>
        <v/>
      </c>
      <c r="E1588" s="4" t="s">
        <v>0</v>
      </c>
      <c r="H1588" s="5">
        <f ca="1">Worksheet!AF1597</f>
        <v>0</v>
      </c>
      <c r="I1588">
        <f>IF(ISBLANK(Worksheet!X1597)=FALSE,Worksheet!X1597,"")</f>
        <v>0</v>
      </c>
      <c r="J1588">
        <f ca="1">Worksheet!AK1597</f>
        <v>0</v>
      </c>
      <c r="K1588">
        <f ca="1">Worksheet!AJ1597</f>
        <v>0</v>
      </c>
      <c r="L1588">
        <f t="shared" ca="1" si="96"/>
        <v>0</v>
      </c>
      <c r="M1588">
        <f>IF(ISERROR(SEARCH("Gas",Worksheet!AB1597))=TRUE,0,Worksheet!AL1597)</f>
        <v>0</v>
      </c>
      <c r="N1588">
        <f t="shared" si="97"/>
        <v>0</v>
      </c>
      <c r="Q1588" t="str">
        <f>IF(OR(Worksheet!H1597="Incandescent",Worksheet!H1597="Halogen Incandescent")=TRUE,118,IF(LEFT(Worksheet!H1597,3)="HID",117,IF(OR(RIGHT(Worksheet!H1597,3)="T12",RIGHT(Worksheet!H1597,5)="T12HO")=TRUE,115,IF(OR(RIGHT(Worksheet!H1597,2)="T8",RIGHT(Worksheet!H1597,4)="RWT8",RIGHT(Worksheet!H1597,4)="T8HO")=TRUE,115,""))))</f>
        <v/>
      </c>
      <c r="R1588">
        <f>IF(ISBLANK(Worksheet!Y1597)=FALSE,Worksheet!Y1597,"")</f>
        <v>0</v>
      </c>
      <c r="S1588" s="283">
        <f>IF(ISERROR(SEARCH("Oil",Worksheet!AB1597))=TRUE,0,Worksheet!AL1597)</f>
        <v>0</v>
      </c>
      <c r="T1588" s="283">
        <f t="shared" si="98"/>
        <v>0</v>
      </c>
      <c r="U1588" s="283">
        <f>IF(ISERROR(SEARCH("Propane",Worksheet!AB1597))=TRUE,0,Worksheet!AL1597)</f>
        <v>0</v>
      </c>
      <c r="V1588" s="283">
        <f t="shared" si="99"/>
        <v>0</v>
      </c>
      <c r="X1588" s="21" t="str">
        <f>IF(Worksheet!D1597=0,"",Worksheet!D1597)</f>
        <v/>
      </c>
      <c r="Y1588" s="21" t="str">
        <f>IF(Worksheet!M1597=0,"",Worksheet!M1597)</f>
        <v/>
      </c>
      <c r="Z1588" s="21" t="str">
        <f>IF(Worksheet!N1597=0,"",Worksheet!N1597)</f>
        <v/>
      </c>
      <c r="AA1588" s="21" t="str">
        <f>IF(Worksheet!T1597=0,"",Worksheet!T1597)</f>
        <v/>
      </c>
      <c r="AB1588" s="21" t="str">
        <f>IF(Worksheet!H1597=0,"",Worksheet!H1597)</f>
        <v/>
      </c>
      <c r="AC1588" s="21" t="str">
        <f>IF(Worksheet!I1597=0,"",Worksheet!I1597)</f>
        <v/>
      </c>
      <c r="AD1588" s="21" t="str">
        <f ca="1">IF(Worksheet!AC1597=0,"",Worksheet!AC1597)</f>
        <v/>
      </c>
      <c r="AE1588" s="21" t="str">
        <f>IF(Worksheet!S1597=0,"",Worksheet!S1597)</f>
        <v/>
      </c>
      <c r="AF1588" s="21" t="str">
        <f>IF(Worksheet!E1597=0,"",Worksheet!E1597)</f>
        <v/>
      </c>
      <c r="AG1588" s="21" t="str">
        <f>IF(Worksheet!F1597=0,"",Worksheet!F1597)</f>
        <v/>
      </c>
      <c r="BA1588" t="str">
        <f>Worksheet!A1597</f>
        <v/>
      </c>
    </row>
    <row r="1589" spans="1:53">
      <c r="A1589" t="str">
        <f>IF(IFERROR(SEARCH("Refrigerated",Worksheet!N1598,1),0)&gt;0,122,IF(ISERROR(RIGHT(VLOOKUP(Worksheet!M1598,Type!C$1:E$13,3,FALSE),3))=FALSE,RIGHT(VLOOKUP(Worksheet!M1598,Type!C$1:E$13,3,FALSE),3),""))</f>
        <v/>
      </c>
      <c r="B1589" t="str">
        <f>IF(Worksheet!O1598="","",Worksheet!O1598)</f>
        <v/>
      </c>
      <c r="C1589" t="str">
        <f>IF(Worksheet!P1598="","",Worksheet!P1598)</f>
        <v/>
      </c>
      <c r="D1589" s="21" t="str">
        <f ca="1">IF(Worksheet!AD1598=0,"",Worksheet!AD1598)</f>
        <v/>
      </c>
      <c r="E1589" s="4" t="s">
        <v>0</v>
      </c>
      <c r="H1589" s="5">
        <f ca="1">Worksheet!AF1598</f>
        <v>0</v>
      </c>
      <c r="I1589">
        <f>IF(ISBLANK(Worksheet!X1598)=FALSE,Worksheet!X1598,"")</f>
        <v>0</v>
      </c>
      <c r="J1589">
        <f ca="1">Worksheet!AK1598</f>
        <v>0</v>
      </c>
      <c r="K1589">
        <f ca="1">Worksheet!AJ1598</f>
        <v>0</v>
      </c>
      <c r="L1589">
        <f t="shared" ca="1" si="96"/>
        <v>0</v>
      </c>
      <c r="M1589">
        <f>IF(ISERROR(SEARCH("Gas",Worksheet!AB1598))=TRUE,0,Worksheet!AL1598)</f>
        <v>0</v>
      </c>
      <c r="N1589">
        <f t="shared" si="97"/>
        <v>0</v>
      </c>
      <c r="Q1589" t="str">
        <f>IF(OR(Worksheet!H1598="Incandescent",Worksheet!H1598="Halogen Incandescent")=TRUE,118,IF(LEFT(Worksheet!H1598,3)="HID",117,IF(OR(RIGHT(Worksheet!H1598,3)="T12",RIGHT(Worksheet!H1598,5)="T12HO")=TRUE,115,IF(OR(RIGHT(Worksheet!H1598,2)="T8",RIGHT(Worksheet!H1598,4)="RWT8",RIGHT(Worksheet!H1598,4)="T8HO")=TRUE,115,""))))</f>
        <v/>
      </c>
      <c r="R1589">
        <f>IF(ISBLANK(Worksheet!Y1598)=FALSE,Worksheet!Y1598,"")</f>
        <v>0</v>
      </c>
      <c r="S1589" s="283">
        <f>IF(ISERROR(SEARCH("Oil",Worksheet!AB1598))=TRUE,0,Worksheet!AL1598)</f>
        <v>0</v>
      </c>
      <c r="T1589" s="283">
        <f t="shared" si="98"/>
        <v>0</v>
      </c>
      <c r="U1589" s="283">
        <f>IF(ISERROR(SEARCH("Propane",Worksheet!AB1598))=TRUE,0,Worksheet!AL1598)</f>
        <v>0</v>
      </c>
      <c r="V1589" s="283">
        <f t="shared" si="99"/>
        <v>0</v>
      </c>
      <c r="X1589" s="21" t="str">
        <f>IF(Worksheet!D1598=0,"",Worksheet!D1598)</f>
        <v/>
      </c>
      <c r="Y1589" s="21" t="str">
        <f>IF(Worksheet!M1598=0,"",Worksheet!M1598)</f>
        <v/>
      </c>
      <c r="Z1589" s="21" t="str">
        <f>IF(Worksheet!N1598=0,"",Worksheet!N1598)</f>
        <v/>
      </c>
      <c r="AA1589" s="21" t="str">
        <f>IF(Worksheet!T1598=0,"",Worksheet!T1598)</f>
        <v/>
      </c>
      <c r="AB1589" s="21" t="str">
        <f>IF(Worksheet!H1598=0,"",Worksheet!H1598)</f>
        <v/>
      </c>
      <c r="AC1589" s="21" t="str">
        <f>IF(Worksheet!I1598=0,"",Worksheet!I1598)</f>
        <v/>
      </c>
      <c r="AD1589" s="21" t="str">
        <f ca="1">IF(Worksheet!AC1598=0,"",Worksheet!AC1598)</f>
        <v/>
      </c>
      <c r="AE1589" s="21" t="str">
        <f>IF(Worksheet!S1598=0,"",Worksheet!S1598)</f>
        <v/>
      </c>
      <c r="AF1589" s="21" t="str">
        <f>IF(Worksheet!E1598=0,"",Worksheet!E1598)</f>
        <v/>
      </c>
      <c r="AG1589" s="21" t="str">
        <f>IF(Worksheet!F1598=0,"",Worksheet!F1598)</f>
        <v/>
      </c>
      <c r="BA1589" t="str">
        <f>Worksheet!A1598</f>
        <v/>
      </c>
    </row>
    <row r="1590" spans="1:53">
      <c r="A1590" t="str">
        <f>IF(IFERROR(SEARCH("Refrigerated",Worksheet!N1599,1),0)&gt;0,122,IF(ISERROR(RIGHT(VLOOKUP(Worksheet!M1599,Type!C$1:E$13,3,FALSE),3))=FALSE,RIGHT(VLOOKUP(Worksheet!M1599,Type!C$1:E$13,3,FALSE),3),""))</f>
        <v/>
      </c>
      <c r="B1590" t="str">
        <f>IF(Worksheet!O1599="","",Worksheet!O1599)</f>
        <v/>
      </c>
      <c r="C1590" t="str">
        <f>IF(Worksheet!P1599="","",Worksheet!P1599)</f>
        <v/>
      </c>
      <c r="D1590" s="21" t="str">
        <f ca="1">IF(Worksheet!AD1599=0,"",Worksheet!AD1599)</f>
        <v/>
      </c>
      <c r="E1590" s="4" t="s">
        <v>0</v>
      </c>
      <c r="H1590" s="5">
        <f ca="1">Worksheet!AF1599</f>
        <v>0</v>
      </c>
      <c r="I1590">
        <f>IF(ISBLANK(Worksheet!X1599)=FALSE,Worksheet!X1599,"")</f>
        <v>0</v>
      </c>
      <c r="J1590">
        <f ca="1">Worksheet!AK1599</f>
        <v>0</v>
      </c>
      <c r="K1590">
        <f ca="1">Worksheet!AJ1599</f>
        <v>0</v>
      </c>
      <c r="L1590">
        <f t="shared" ca="1" si="96"/>
        <v>0</v>
      </c>
      <c r="M1590">
        <f>IF(ISERROR(SEARCH("Gas",Worksheet!AB1599))=TRUE,0,Worksheet!AL1599)</f>
        <v>0</v>
      </c>
      <c r="N1590">
        <f t="shared" si="97"/>
        <v>0</v>
      </c>
      <c r="Q1590" t="str">
        <f>IF(OR(Worksheet!H1599="Incandescent",Worksheet!H1599="Halogen Incandescent")=TRUE,118,IF(LEFT(Worksheet!H1599,3)="HID",117,IF(OR(RIGHT(Worksheet!H1599,3)="T12",RIGHT(Worksheet!H1599,5)="T12HO")=TRUE,115,IF(OR(RIGHT(Worksheet!H1599,2)="T8",RIGHT(Worksheet!H1599,4)="RWT8",RIGHT(Worksheet!H1599,4)="T8HO")=TRUE,115,""))))</f>
        <v/>
      </c>
      <c r="R1590">
        <f>IF(ISBLANK(Worksheet!Y1599)=FALSE,Worksheet!Y1599,"")</f>
        <v>0</v>
      </c>
      <c r="S1590" s="283">
        <f>IF(ISERROR(SEARCH("Oil",Worksheet!AB1599))=TRUE,0,Worksheet!AL1599)</f>
        <v>0</v>
      </c>
      <c r="T1590" s="283">
        <f t="shared" si="98"/>
        <v>0</v>
      </c>
      <c r="U1590" s="283">
        <f>IF(ISERROR(SEARCH("Propane",Worksheet!AB1599))=TRUE,0,Worksheet!AL1599)</f>
        <v>0</v>
      </c>
      <c r="V1590" s="283">
        <f t="shared" si="99"/>
        <v>0</v>
      </c>
      <c r="X1590" s="21" t="str">
        <f>IF(Worksheet!D1599=0,"",Worksheet!D1599)</f>
        <v/>
      </c>
      <c r="Y1590" s="21" t="str">
        <f>IF(Worksheet!M1599=0,"",Worksheet!M1599)</f>
        <v/>
      </c>
      <c r="Z1590" s="21" t="str">
        <f>IF(Worksheet!N1599=0,"",Worksheet!N1599)</f>
        <v/>
      </c>
      <c r="AA1590" s="21" t="str">
        <f>IF(Worksheet!T1599=0,"",Worksheet!T1599)</f>
        <v/>
      </c>
      <c r="AB1590" s="21" t="str">
        <f>IF(Worksheet!H1599=0,"",Worksheet!H1599)</f>
        <v/>
      </c>
      <c r="AC1590" s="21" t="str">
        <f>IF(Worksheet!I1599=0,"",Worksheet!I1599)</f>
        <v/>
      </c>
      <c r="AD1590" s="21" t="str">
        <f ca="1">IF(Worksheet!AC1599=0,"",Worksheet!AC1599)</f>
        <v/>
      </c>
      <c r="AE1590" s="21" t="str">
        <f>IF(Worksheet!S1599=0,"",Worksheet!S1599)</f>
        <v/>
      </c>
      <c r="AF1590" s="21" t="str">
        <f>IF(Worksheet!E1599=0,"",Worksheet!E1599)</f>
        <v/>
      </c>
      <c r="AG1590" s="21" t="str">
        <f>IF(Worksheet!F1599=0,"",Worksheet!F1599)</f>
        <v/>
      </c>
      <c r="BA1590" t="str">
        <f>Worksheet!A1599</f>
        <v/>
      </c>
    </row>
    <row r="1591" spans="1:53">
      <c r="A1591" t="str">
        <f>IF(IFERROR(SEARCH("Refrigerated",Worksheet!N1600,1),0)&gt;0,122,IF(ISERROR(RIGHT(VLOOKUP(Worksheet!M1600,Type!C$1:E$13,3,FALSE),3))=FALSE,RIGHT(VLOOKUP(Worksheet!M1600,Type!C$1:E$13,3,FALSE),3),""))</f>
        <v/>
      </c>
      <c r="B1591" t="str">
        <f>IF(Worksheet!O1600="","",Worksheet!O1600)</f>
        <v/>
      </c>
      <c r="C1591" t="str">
        <f>IF(Worksheet!P1600="","",Worksheet!P1600)</f>
        <v/>
      </c>
      <c r="D1591" s="21" t="str">
        <f ca="1">IF(Worksheet!AD1600=0,"",Worksheet!AD1600)</f>
        <v/>
      </c>
      <c r="E1591" s="4" t="s">
        <v>0</v>
      </c>
      <c r="H1591" s="5">
        <f ca="1">Worksheet!AF1600</f>
        <v>0</v>
      </c>
      <c r="I1591">
        <f>IF(ISBLANK(Worksheet!X1600)=FALSE,Worksheet!X1600,"")</f>
        <v>0</v>
      </c>
      <c r="J1591">
        <f ca="1">Worksheet!AK1600</f>
        <v>0</v>
      </c>
      <c r="K1591">
        <f ca="1">Worksheet!AJ1600</f>
        <v>0</v>
      </c>
      <c r="L1591">
        <f t="shared" ca="1" si="96"/>
        <v>0</v>
      </c>
      <c r="M1591">
        <f>IF(ISERROR(SEARCH("Gas",Worksheet!AB1600))=TRUE,0,Worksheet!AL1600)</f>
        <v>0</v>
      </c>
      <c r="N1591">
        <f t="shared" si="97"/>
        <v>0</v>
      </c>
      <c r="Q1591" t="str">
        <f>IF(OR(Worksheet!H1600="Incandescent",Worksheet!H1600="Halogen Incandescent")=TRUE,118,IF(LEFT(Worksheet!H1600,3)="HID",117,IF(OR(RIGHT(Worksheet!H1600,3)="T12",RIGHT(Worksheet!H1600,5)="T12HO")=TRUE,115,IF(OR(RIGHT(Worksheet!H1600,2)="T8",RIGHT(Worksheet!H1600,4)="RWT8",RIGHT(Worksheet!H1600,4)="T8HO")=TRUE,115,""))))</f>
        <v/>
      </c>
      <c r="R1591">
        <f>IF(ISBLANK(Worksheet!Y1600)=FALSE,Worksheet!Y1600,"")</f>
        <v>0</v>
      </c>
      <c r="S1591" s="283">
        <f>IF(ISERROR(SEARCH("Oil",Worksheet!AB1600))=TRUE,0,Worksheet!AL1600)</f>
        <v>0</v>
      </c>
      <c r="T1591" s="283">
        <f t="shared" si="98"/>
        <v>0</v>
      </c>
      <c r="U1591" s="283">
        <f>IF(ISERROR(SEARCH("Propane",Worksheet!AB1600))=TRUE,0,Worksheet!AL1600)</f>
        <v>0</v>
      </c>
      <c r="V1591" s="283">
        <f t="shared" si="99"/>
        <v>0</v>
      </c>
      <c r="X1591" s="21" t="str">
        <f>IF(Worksheet!D1600=0,"",Worksheet!D1600)</f>
        <v/>
      </c>
      <c r="Y1591" s="21" t="str">
        <f>IF(Worksheet!M1600=0,"",Worksheet!M1600)</f>
        <v/>
      </c>
      <c r="Z1591" s="21" t="str">
        <f>IF(Worksheet!N1600=0,"",Worksheet!N1600)</f>
        <v/>
      </c>
      <c r="AA1591" s="21" t="str">
        <f>IF(Worksheet!T1600=0,"",Worksheet!T1600)</f>
        <v/>
      </c>
      <c r="AB1591" s="21" t="str">
        <f>IF(Worksheet!H1600=0,"",Worksheet!H1600)</f>
        <v/>
      </c>
      <c r="AC1591" s="21" t="str">
        <f>IF(Worksheet!I1600=0,"",Worksheet!I1600)</f>
        <v/>
      </c>
      <c r="AD1591" s="21" t="str">
        <f ca="1">IF(Worksheet!AC1600=0,"",Worksheet!AC1600)</f>
        <v/>
      </c>
      <c r="AE1591" s="21" t="str">
        <f>IF(Worksheet!S1600=0,"",Worksheet!S1600)</f>
        <v/>
      </c>
      <c r="AF1591" s="21" t="str">
        <f>IF(Worksheet!E1600=0,"",Worksheet!E1600)</f>
        <v/>
      </c>
      <c r="AG1591" s="21" t="str">
        <f>IF(Worksheet!F1600=0,"",Worksheet!F1600)</f>
        <v/>
      </c>
      <c r="BA1591" t="str">
        <f>Worksheet!A1600</f>
        <v/>
      </c>
    </row>
    <row r="1592" spans="1:53">
      <c r="A1592" t="str">
        <f>IF(IFERROR(SEARCH("Refrigerated",Worksheet!N1601,1),0)&gt;0,122,IF(ISERROR(RIGHT(VLOOKUP(Worksheet!M1601,Type!C$1:E$13,3,FALSE),3))=FALSE,RIGHT(VLOOKUP(Worksheet!M1601,Type!C$1:E$13,3,FALSE),3),""))</f>
        <v/>
      </c>
      <c r="B1592" t="str">
        <f>IF(Worksheet!O1601="","",Worksheet!O1601)</f>
        <v/>
      </c>
      <c r="C1592" t="str">
        <f>IF(Worksheet!P1601="","",Worksheet!P1601)</f>
        <v/>
      </c>
      <c r="D1592" s="21" t="str">
        <f ca="1">IF(Worksheet!AD1601=0,"",Worksheet!AD1601)</f>
        <v/>
      </c>
      <c r="E1592" s="4" t="s">
        <v>0</v>
      </c>
      <c r="H1592" s="5">
        <f ca="1">Worksheet!AF1601</f>
        <v>0</v>
      </c>
      <c r="I1592">
        <f>IF(ISBLANK(Worksheet!X1601)=FALSE,Worksheet!X1601,"")</f>
        <v>0</v>
      </c>
      <c r="J1592">
        <f ca="1">Worksheet!AK1601</f>
        <v>0</v>
      </c>
      <c r="K1592">
        <f ca="1">Worksheet!AJ1601</f>
        <v>0</v>
      </c>
      <c r="L1592">
        <f t="shared" ca="1" si="96"/>
        <v>0</v>
      </c>
      <c r="M1592">
        <f>IF(ISERROR(SEARCH("Gas",Worksheet!AB1601))=TRUE,0,Worksheet!AL1601)</f>
        <v>0</v>
      </c>
      <c r="N1592">
        <f t="shared" si="97"/>
        <v>0</v>
      </c>
      <c r="Q1592" t="str">
        <f>IF(OR(Worksheet!H1601="Incandescent",Worksheet!H1601="Halogen Incandescent")=TRUE,118,IF(LEFT(Worksheet!H1601,3)="HID",117,IF(OR(RIGHT(Worksheet!H1601,3)="T12",RIGHT(Worksheet!H1601,5)="T12HO")=TRUE,115,IF(OR(RIGHT(Worksheet!H1601,2)="T8",RIGHT(Worksheet!H1601,4)="RWT8",RIGHT(Worksheet!H1601,4)="T8HO")=TRUE,115,""))))</f>
        <v/>
      </c>
      <c r="R1592">
        <f>IF(ISBLANK(Worksheet!Y1601)=FALSE,Worksheet!Y1601,"")</f>
        <v>0</v>
      </c>
      <c r="S1592" s="283">
        <f>IF(ISERROR(SEARCH("Oil",Worksheet!AB1601))=TRUE,0,Worksheet!AL1601)</f>
        <v>0</v>
      </c>
      <c r="T1592" s="283">
        <f t="shared" si="98"/>
        <v>0</v>
      </c>
      <c r="U1592" s="283">
        <f>IF(ISERROR(SEARCH("Propane",Worksheet!AB1601))=TRUE,0,Worksheet!AL1601)</f>
        <v>0</v>
      </c>
      <c r="V1592" s="283">
        <f t="shared" si="99"/>
        <v>0</v>
      </c>
      <c r="X1592" s="21" t="str">
        <f>IF(Worksheet!D1601=0,"",Worksheet!D1601)</f>
        <v/>
      </c>
      <c r="Y1592" s="21" t="str">
        <f>IF(Worksheet!M1601=0,"",Worksheet!M1601)</f>
        <v/>
      </c>
      <c r="Z1592" s="21" t="str">
        <f>IF(Worksheet!N1601=0,"",Worksheet!N1601)</f>
        <v/>
      </c>
      <c r="AA1592" s="21" t="str">
        <f>IF(Worksheet!T1601=0,"",Worksheet!T1601)</f>
        <v/>
      </c>
      <c r="AB1592" s="21" t="str">
        <f>IF(Worksheet!H1601=0,"",Worksheet!H1601)</f>
        <v/>
      </c>
      <c r="AC1592" s="21" t="str">
        <f>IF(Worksheet!I1601=0,"",Worksheet!I1601)</f>
        <v/>
      </c>
      <c r="AD1592" s="21" t="str">
        <f ca="1">IF(Worksheet!AC1601=0,"",Worksheet!AC1601)</f>
        <v/>
      </c>
      <c r="AE1592" s="21" t="str">
        <f>IF(Worksheet!S1601=0,"",Worksheet!S1601)</f>
        <v/>
      </c>
      <c r="AF1592" s="21" t="str">
        <f>IF(Worksheet!E1601=0,"",Worksheet!E1601)</f>
        <v/>
      </c>
      <c r="AG1592" s="21" t="str">
        <f>IF(Worksheet!F1601=0,"",Worksheet!F1601)</f>
        <v/>
      </c>
      <c r="BA1592" t="str">
        <f>Worksheet!A1601</f>
        <v/>
      </c>
    </row>
    <row r="1593" spans="1:53">
      <c r="A1593" t="str">
        <f>IF(IFERROR(SEARCH("Refrigerated",Worksheet!N1602,1),0)&gt;0,122,IF(ISERROR(RIGHT(VLOOKUP(Worksheet!M1602,Type!C$1:E$13,3,FALSE),3))=FALSE,RIGHT(VLOOKUP(Worksheet!M1602,Type!C$1:E$13,3,FALSE),3),""))</f>
        <v/>
      </c>
      <c r="B1593" t="str">
        <f>IF(Worksheet!O1602="","",Worksheet!O1602)</f>
        <v/>
      </c>
      <c r="C1593" t="str">
        <f>IF(Worksheet!P1602="","",Worksheet!P1602)</f>
        <v/>
      </c>
      <c r="D1593" s="21" t="str">
        <f ca="1">IF(Worksheet!AD1602=0,"",Worksheet!AD1602)</f>
        <v/>
      </c>
      <c r="E1593" s="4" t="s">
        <v>0</v>
      </c>
      <c r="H1593" s="5">
        <f ca="1">Worksheet!AF1602</f>
        <v>0</v>
      </c>
      <c r="I1593">
        <f>IF(ISBLANK(Worksheet!X1602)=FALSE,Worksheet!X1602,"")</f>
        <v>0</v>
      </c>
      <c r="J1593">
        <f ca="1">Worksheet!AK1602</f>
        <v>0</v>
      </c>
      <c r="K1593">
        <f ca="1">Worksheet!AJ1602</f>
        <v>0</v>
      </c>
      <c r="L1593">
        <f t="shared" ca="1" si="96"/>
        <v>0</v>
      </c>
      <c r="M1593">
        <f>IF(ISERROR(SEARCH("Gas",Worksheet!AB1602))=TRUE,0,Worksheet!AL1602)</f>
        <v>0</v>
      </c>
      <c r="N1593">
        <f t="shared" si="97"/>
        <v>0</v>
      </c>
      <c r="Q1593" t="str">
        <f>IF(OR(Worksheet!H1602="Incandescent",Worksheet!H1602="Halogen Incandescent")=TRUE,118,IF(LEFT(Worksheet!H1602,3)="HID",117,IF(OR(RIGHT(Worksheet!H1602,3)="T12",RIGHT(Worksheet!H1602,5)="T12HO")=TRUE,115,IF(OR(RIGHT(Worksheet!H1602,2)="T8",RIGHT(Worksheet!H1602,4)="RWT8",RIGHT(Worksheet!H1602,4)="T8HO")=TRUE,115,""))))</f>
        <v/>
      </c>
      <c r="R1593">
        <f>IF(ISBLANK(Worksheet!Y1602)=FALSE,Worksheet!Y1602,"")</f>
        <v>0</v>
      </c>
      <c r="S1593" s="283">
        <f>IF(ISERROR(SEARCH("Oil",Worksheet!AB1602))=TRUE,0,Worksheet!AL1602)</f>
        <v>0</v>
      </c>
      <c r="T1593" s="283">
        <f t="shared" si="98"/>
        <v>0</v>
      </c>
      <c r="U1593" s="283">
        <f>IF(ISERROR(SEARCH("Propane",Worksheet!AB1602))=TRUE,0,Worksheet!AL1602)</f>
        <v>0</v>
      </c>
      <c r="V1593" s="283">
        <f t="shared" si="99"/>
        <v>0</v>
      </c>
      <c r="X1593" s="21" t="str">
        <f>IF(Worksheet!D1602=0,"",Worksheet!D1602)</f>
        <v/>
      </c>
      <c r="Y1593" s="21" t="str">
        <f>IF(Worksheet!M1602=0,"",Worksheet!M1602)</f>
        <v/>
      </c>
      <c r="Z1593" s="21" t="str">
        <f>IF(Worksheet!N1602=0,"",Worksheet!N1602)</f>
        <v/>
      </c>
      <c r="AA1593" s="21" t="str">
        <f>IF(Worksheet!T1602=0,"",Worksheet!T1602)</f>
        <v/>
      </c>
      <c r="AB1593" s="21" t="str">
        <f>IF(Worksheet!H1602=0,"",Worksheet!H1602)</f>
        <v/>
      </c>
      <c r="AC1593" s="21" t="str">
        <f>IF(Worksheet!I1602=0,"",Worksheet!I1602)</f>
        <v/>
      </c>
      <c r="AD1593" s="21" t="str">
        <f ca="1">IF(Worksheet!AC1602=0,"",Worksheet!AC1602)</f>
        <v/>
      </c>
      <c r="AE1593" s="21" t="str">
        <f>IF(Worksheet!S1602=0,"",Worksheet!S1602)</f>
        <v/>
      </c>
      <c r="AF1593" s="21" t="str">
        <f>IF(Worksheet!E1602=0,"",Worksheet!E1602)</f>
        <v/>
      </c>
      <c r="AG1593" s="21" t="str">
        <f>IF(Worksheet!F1602=0,"",Worksheet!F1602)</f>
        <v/>
      </c>
      <c r="BA1593" t="str">
        <f>Worksheet!A1602</f>
        <v/>
      </c>
    </row>
    <row r="1594" spans="1:53">
      <c r="A1594" t="str">
        <f>IF(IFERROR(SEARCH("Refrigerated",Worksheet!N1603,1),0)&gt;0,122,IF(ISERROR(RIGHT(VLOOKUP(Worksheet!M1603,Type!C$1:E$13,3,FALSE),3))=FALSE,RIGHT(VLOOKUP(Worksheet!M1603,Type!C$1:E$13,3,FALSE),3),""))</f>
        <v/>
      </c>
      <c r="B1594" t="str">
        <f>IF(Worksheet!O1603="","",Worksheet!O1603)</f>
        <v/>
      </c>
      <c r="C1594" t="str">
        <f>IF(Worksheet!P1603="","",Worksheet!P1603)</f>
        <v/>
      </c>
      <c r="D1594" s="21" t="str">
        <f ca="1">IF(Worksheet!AD1603=0,"",Worksheet!AD1603)</f>
        <v/>
      </c>
      <c r="E1594" s="4" t="s">
        <v>0</v>
      </c>
      <c r="H1594" s="5">
        <f ca="1">Worksheet!AF1603</f>
        <v>0</v>
      </c>
      <c r="I1594">
        <f>IF(ISBLANK(Worksheet!X1603)=FALSE,Worksheet!X1603,"")</f>
        <v>0</v>
      </c>
      <c r="J1594">
        <f ca="1">Worksheet!AK1603</f>
        <v>0</v>
      </c>
      <c r="K1594">
        <f ca="1">Worksheet!AJ1603</f>
        <v>0</v>
      </c>
      <c r="L1594">
        <f t="shared" ca="1" si="96"/>
        <v>0</v>
      </c>
      <c r="M1594">
        <f>IF(ISERROR(SEARCH("Gas",Worksheet!AB1603))=TRUE,0,Worksheet!AL1603)</f>
        <v>0</v>
      </c>
      <c r="N1594">
        <f t="shared" si="97"/>
        <v>0</v>
      </c>
      <c r="Q1594" t="str">
        <f>IF(OR(Worksheet!H1603="Incandescent",Worksheet!H1603="Halogen Incandescent")=TRUE,118,IF(LEFT(Worksheet!H1603,3)="HID",117,IF(OR(RIGHT(Worksheet!H1603,3)="T12",RIGHT(Worksheet!H1603,5)="T12HO")=TRUE,115,IF(OR(RIGHT(Worksheet!H1603,2)="T8",RIGHT(Worksheet!H1603,4)="RWT8",RIGHT(Worksheet!H1603,4)="T8HO")=TRUE,115,""))))</f>
        <v/>
      </c>
      <c r="R1594">
        <f>IF(ISBLANK(Worksheet!Y1603)=FALSE,Worksheet!Y1603,"")</f>
        <v>0</v>
      </c>
      <c r="S1594" s="283">
        <f>IF(ISERROR(SEARCH("Oil",Worksheet!AB1603))=TRUE,0,Worksheet!AL1603)</f>
        <v>0</v>
      </c>
      <c r="T1594" s="283">
        <f t="shared" si="98"/>
        <v>0</v>
      </c>
      <c r="U1594" s="283">
        <f>IF(ISERROR(SEARCH("Propane",Worksheet!AB1603))=TRUE,0,Worksheet!AL1603)</f>
        <v>0</v>
      </c>
      <c r="V1594" s="283">
        <f t="shared" si="99"/>
        <v>0</v>
      </c>
      <c r="X1594" s="21" t="str">
        <f>IF(Worksheet!D1603=0,"",Worksheet!D1603)</f>
        <v/>
      </c>
      <c r="Y1594" s="21" t="str">
        <f>IF(Worksheet!M1603=0,"",Worksheet!M1603)</f>
        <v/>
      </c>
      <c r="Z1594" s="21" t="str">
        <f>IF(Worksheet!N1603=0,"",Worksheet!N1603)</f>
        <v/>
      </c>
      <c r="AA1594" s="21" t="str">
        <f>IF(Worksheet!T1603=0,"",Worksheet!T1603)</f>
        <v/>
      </c>
      <c r="AB1594" s="21" t="str">
        <f>IF(Worksheet!H1603=0,"",Worksheet!H1603)</f>
        <v/>
      </c>
      <c r="AC1594" s="21" t="str">
        <f>IF(Worksheet!I1603=0,"",Worksheet!I1603)</f>
        <v/>
      </c>
      <c r="AD1594" s="21" t="str">
        <f ca="1">IF(Worksheet!AC1603=0,"",Worksheet!AC1603)</f>
        <v/>
      </c>
      <c r="AE1594" s="21" t="str">
        <f>IF(Worksheet!S1603=0,"",Worksheet!S1603)</f>
        <v/>
      </c>
      <c r="AF1594" s="21" t="str">
        <f>IF(Worksheet!E1603=0,"",Worksheet!E1603)</f>
        <v/>
      </c>
      <c r="AG1594" s="21" t="str">
        <f>IF(Worksheet!F1603=0,"",Worksheet!F1603)</f>
        <v/>
      </c>
      <c r="BA1594" t="str">
        <f>Worksheet!A1603</f>
        <v/>
      </c>
    </row>
    <row r="1595" spans="1:53">
      <c r="A1595" t="str">
        <f>IF(IFERROR(SEARCH("Refrigerated",Worksheet!N1604,1),0)&gt;0,122,IF(ISERROR(RIGHT(VLOOKUP(Worksheet!M1604,Type!C$1:E$13,3,FALSE),3))=FALSE,RIGHT(VLOOKUP(Worksheet!M1604,Type!C$1:E$13,3,FALSE),3),""))</f>
        <v/>
      </c>
      <c r="B1595" t="str">
        <f>IF(Worksheet!O1604="","",Worksheet!O1604)</f>
        <v/>
      </c>
      <c r="C1595" t="str">
        <f>IF(Worksheet!P1604="","",Worksheet!P1604)</f>
        <v/>
      </c>
      <c r="D1595" s="21" t="str">
        <f ca="1">IF(Worksheet!AD1604=0,"",Worksheet!AD1604)</f>
        <v/>
      </c>
      <c r="E1595" s="4" t="s">
        <v>0</v>
      </c>
      <c r="H1595" s="5">
        <f ca="1">Worksheet!AF1604</f>
        <v>0</v>
      </c>
      <c r="I1595">
        <f>IF(ISBLANK(Worksheet!X1604)=FALSE,Worksheet!X1604,"")</f>
        <v>0</v>
      </c>
      <c r="J1595">
        <f ca="1">Worksheet!AK1604</f>
        <v>0</v>
      </c>
      <c r="K1595">
        <f ca="1">Worksheet!AJ1604</f>
        <v>0</v>
      </c>
      <c r="L1595">
        <f t="shared" ca="1" si="96"/>
        <v>0</v>
      </c>
      <c r="M1595">
        <f>IF(ISERROR(SEARCH("Gas",Worksheet!AB1604))=TRUE,0,Worksheet!AL1604)</f>
        <v>0</v>
      </c>
      <c r="N1595">
        <f t="shared" si="97"/>
        <v>0</v>
      </c>
      <c r="Q1595" t="str">
        <f>IF(OR(Worksheet!H1604="Incandescent",Worksheet!H1604="Halogen Incandescent")=TRUE,118,IF(LEFT(Worksheet!H1604,3)="HID",117,IF(OR(RIGHT(Worksheet!H1604,3)="T12",RIGHT(Worksheet!H1604,5)="T12HO")=TRUE,115,IF(OR(RIGHT(Worksheet!H1604,2)="T8",RIGHT(Worksheet!H1604,4)="RWT8",RIGHT(Worksheet!H1604,4)="T8HO")=TRUE,115,""))))</f>
        <v/>
      </c>
      <c r="R1595">
        <f>IF(ISBLANK(Worksheet!Y1604)=FALSE,Worksheet!Y1604,"")</f>
        <v>0</v>
      </c>
      <c r="S1595" s="283">
        <f>IF(ISERROR(SEARCH("Oil",Worksheet!AB1604))=TRUE,0,Worksheet!AL1604)</f>
        <v>0</v>
      </c>
      <c r="T1595" s="283">
        <f t="shared" si="98"/>
        <v>0</v>
      </c>
      <c r="U1595" s="283">
        <f>IF(ISERROR(SEARCH("Propane",Worksheet!AB1604))=TRUE,0,Worksheet!AL1604)</f>
        <v>0</v>
      </c>
      <c r="V1595" s="283">
        <f t="shared" si="99"/>
        <v>0</v>
      </c>
      <c r="X1595" s="21" t="str">
        <f>IF(Worksheet!D1604=0,"",Worksheet!D1604)</f>
        <v/>
      </c>
      <c r="Y1595" s="21" t="str">
        <f>IF(Worksheet!M1604=0,"",Worksheet!M1604)</f>
        <v/>
      </c>
      <c r="Z1595" s="21" t="str">
        <f>IF(Worksheet!N1604=0,"",Worksheet!N1604)</f>
        <v/>
      </c>
      <c r="AA1595" s="21" t="str">
        <f>IF(Worksheet!T1604=0,"",Worksheet!T1604)</f>
        <v/>
      </c>
      <c r="AB1595" s="21" t="str">
        <f>IF(Worksheet!H1604=0,"",Worksheet!H1604)</f>
        <v/>
      </c>
      <c r="AC1595" s="21" t="str">
        <f>IF(Worksheet!I1604=0,"",Worksheet!I1604)</f>
        <v/>
      </c>
      <c r="AD1595" s="21" t="str">
        <f ca="1">IF(Worksheet!AC1604=0,"",Worksheet!AC1604)</f>
        <v/>
      </c>
      <c r="AE1595" s="21" t="str">
        <f>IF(Worksheet!S1604=0,"",Worksheet!S1604)</f>
        <v/>
      </c>
      <c r="AF1595" s="21" t="str">
        <f>IF(Worksheet!E1604=0,"",Worksheet!E1604)</f>
        <v/>
      </c>
      <c r="AG1595" s="21" t="str">
        <f>IF(Worksheet!F1604=0,"",Worksheet!F1604)</f>
        <v/>
      </c>
      <c r="BA1595" t="str">
        <f>Worksheet!A1604</f>
        <v/>
      </c>
    </row>
    <row r="1596" spans="1:53">
      <c r="A1596" t="str">
        <f>IF(IFERROR(SEARCH("Refrigerated",Worksheet!N1605,1),0)&gt;0,122,IF(ISERROR(RIGHT(VLOOKUP(Worksheet!M1605,Type!C$1:E$13,3,FALSE),3))=FALSE,RIGHT(VLOOKUP(Worksheet!M1605,Type!C$1:E$13,3,FALSE),3),""))</f>
        <v/>
      </c>
      <c r="B1596" t="str">
        <f>IF(Worksheet!O1605="","",Worksheet!O1605)</f>
        <v/>
      </c>
      <c r="C1596" t="str">
        <f>IF(Worksheet!P1605="","",Worksheet!P1605)</f>
        <v/>
      </c>
      <c r="D1596" s="21" t="str">
        <f ca="1">IF(Worksheet!AD1605=0,"",Worksheet!AD1605)</f>
        <v/>
      </c>
      <c r="E1596" s="4" t="s">
        <v>0</v>
      </c>
      <c r="H1596" s="5">
        <f ca="1">Worksheet!AF1605</f>
        <v>0</v>
      </c>
      <c r="I1596">
        <f>IF(ISBLANK(Worksheet!X1605)=FALSE,Worksheet!X1605,"")</f>
        <v>0</v>
      </c>
      <c r="J1596">
        <f ca="1">Worksheet!AK1605</f>
        <v>0</v>
      </c>
      <c r="K1596">
        <f ca="1">Worksheet!AJ1605</f>
        <v>0</v>
      </c>
      <c r="L1596">
        <f t="shared" ca="1" si="96"/>
        <v>0</v>
      </c>
      <c r="M1596">
        <f>IF(ISERROR(SEARCH("Gas",Worksheet!AB1605))=TRUE,0,Worksheet!AL1605)</f>
        <v>0</v>
      </c>
      <c r="N1596">
        <f t="shared" si="97"/>
        <v>0</v>
      </c>
      <c r="Q1596" t="str">
        <f>IF(OR(Worksheet!H1605="Incandescent",Worksheet!H1605="Halogen Incandescent")=TRUE,118,IF(LEFT(Worksheet!H1605,3)="HID",117,IF(OR(RIGHT(Worksheet!H1605,3)="T12",RIGHT(Worksheet!H1605,5)="T12HO")=TRUE,115,IF(OR(RIGHT(Worksheet!H1605,2)="T8",RIGHT(Worksheet!H1605,4)="RWT8",RIGHT(Worksheet!H1605,4)="T8HO")=TRUE,115,""))))</f>
        <v/>
      </c>
      <c r="R1596">
        <f>IF(ISBLANK(Worksheet!Y1605)=FALSE,Worksheet!Y1605,"")</f>
        <v>0</v>
      </c>
      <c r="S1596" s="283">
        <f>IF(ISERROR(SEARCH("Oil",Worksheet!AB1605))=TRUE,0,Worksheet!AL1605)</f>
        <v>0</v>
      </c>
      <c r="T1596" s="283">
        <f t="shared" si="98"/>
        <v>0</v>
      </c>
      <c r="U1596" s="283">
        <f>IF(ISERROR(SEARCH("Propane",Worksheet!AB1605))=TRUE,0,Worksheet!AL1605)</f>
        <v>0</v>
      </c>
      <c r="V1596" s="283">
        <f t="shared" si="99"/>
        <v>0</v>
      </c>
      <c r="X1596" s="21" t="str">
        <f>IF(Worksheet!D1605=0,"",Worksheet!D1605)</f>
        <v/>
      </c>
      <c r="Y1596" s="21" t="str">
        <f>IF(Worksheet!M1605=0,"",Worksheet!M1605)</f>
        <v/>
      </c>
      <c r="Z1596" s="21" t="str">
        <f>IF(Worksheet!N1605=0,"",Worksheet!N1605)</f>
        <v/>
      </c>
      <c r="AA1596" s="21" t="str">
        <f>IF(Worksheet!T1605=0,"",Worksheet!T1605)</f>
        <v/>
      </c>
      <c r="AB1596" s="21" t="str">
        <f>IF(Worksheet!H1605=0,"",Worksheet!H1605)</f>
        <v/>
      </c>
      <c r="AC1596" s="21" t="str">
        <f>IF(Worksheet!I1605=0,"",Worksheet!I1605)</f>
        <v/>
      </c>
      <c r="AD1596" s="21" t="str">
        <f ca="1">IF(Worksheet!AC1605=0,"",Worksheet!AC1605)</f>
        <v/>
      </c>
      <c r="AE1596" s="21" t="str">
        <f>IF(Worksheet!S1605=0,"",Worksheet!S1605)</f>
        <v/>
      </c>
      <c r="AF1596" s="21" t="str">
        <f>IF(Worksheet!E1605=0,"",Worksheet!E1605)</f>
        <v/>
      </c>
      <c r="AG1596" s="21" t="str">
        <f>IF(Worksheet!F1605=0,"",Worksheet!F1605)</f>
        <v/>
      </c>
      <c r="BA1596" t="str">
        <f>Worksheet!A1605</f>
        <v/>
      </c>
    </row>
    <row r="1597" spans="1:53">
      <c r="A1597" t="str">
        <f>IF(IFERROR(SEARCH("Refrigerated",Worksheet!N1606,1),0)&gt;0,122,IF(ISERROR(RIGHT(VLOOKUP(Worksheet!M1606,Type!C$1:E$13,3,FALSE),3))=FALSE,RIGHT(VLOOKUP(Worksheet!M1606,Type!C$1:E$13,3,FALSE),3),""))</f>
        <v/>
      </c>
      <c r="B1597" t="str">
        <f>IF(Worksheet!O1606="","",Worksheet!O1606)</f>
        <v/>
      </c>
      <c r="C1597" t="str">
        <f>IF(Worksheet!P1606="","",Worksheet!P1606)</f>
        <v/>
      </c>
      <c r="D1597" s="21" t="str">
        <f ca="1">IF(Worksheet!AD1606=0,"",Worksheet!AD1606)</f>
        <v/>
      </c>
      <c r="E1597" s="4" t="s">
        <v>0</v>
      </c>
      <c r="H1597" s="5">
        <f ca="1">Worksheet!AF1606</f>
        <v>0</v>
      </c>
      <c r="I1597">
        <f>IF(ISBLANK(Worksheet!X1606)=FALSE,Worksheet!X1606,"")</f>
        <v>0</v>
      </c>
      <c r="J1597">
        <f ca="1">Worksheet!AK1606</f>
        <v>0</v>
      </c>
      <c r="K1597">
        <f ca="1">Worksheet!AJ1606</f>
        <v>0</v>
      </c>
      <c r="L1597">
        <f t="shared" ca="1" si="96"/>
        <v>0</v>
      </c>
      <c r="M1597">
        <f>IF(ISERROR(SEARCH("Gas",Worksheet!AB1606))=TRUE,0,Worksheet!AL1606)</f>
        <v>0</v>
      </c>
      <c r="N1597">
        <f t="shared" si="97"/>
        <v>0</v>
      </c>
      <c r="Q1597" t="str">
        <f>IF(OR(Worksheet!H1606="Incandescent",Worksheet!H1606="Halogen Incandescent")=TRUE,118,IF(LEFT(Worksheet!H1606,3)="HID",117,IF(OR(RIGHT(Worksheet!H1606,3)="T12",RIGHT(Worksheet!H1606,5)="T12HO")=TRUE,115,IF(OR(RIGHT(Worksheet!H1606,2)="T8",RIGHT(Worksheet!H1606,4)="RWT8",RIGHT(Worksheet!H1606,4)="T8HO")=TRUE,115,""))))</f>
        <v/>
      </c>
      <c r="R1597">
        <f>IF(ISBLANK(Worksheet!Y1606)=FALSE,Worksheet!Y1606,"")</f>
        <v>0</v>
      </c>
      <c r="S1597" s="283">
        <f>IF(ISERROR(SEARCH("Oil",Worksheet!AB1606))=TRUE,0,Worksheet!AL1606)</f>
        <v>0</v>
      </c>
      <c r="T1597" s="283">
        <f t="shared" si="98"/>
        <v>0</v>
      </c>
      <c r="U1597" s="283">
        <f>IF(ISERROR(SEARCH("Propane",Worksheet!AB1606))=TRUE,0,Worksheet!AL1606)</f>
        <v>0</v>
      </c>
      <c r="V1597" s="283">
        <f t="shared" si="99"/>
        <v>0</v>
      </c>
      <c r="X1597" s="21" t="str">
        <f>IF(Worksheet!D1606=0,"",Worksheet!D1606)</f>
        <v/>
      </c>
      <c r="Y1597" s="21" t="str">
        <f>IF(Worksheet!M1606=0,"",Worksheet!M1606)</f>
        <v/>
      </c>
      <c r="Z1597" s="21" t="str">
        <f>IF(Worksheet!N1606=0,"",Worksheet!N1606)</f>
        <v/>
      </c>
      <c r="AA1597" s="21" t="str">
        <f>IF(Worksheet!T1606=0,"",Worksheet!T1606)</f>
        <v/>
      </c>
      <c r="AB1597" s="21" t="str">
        <f>IF(Worksheet!H1606=0,"",Worksheet!H1606)</f>
        <v/>
      </c>
      <c r="AC1597" s="21" t="str">
        <f>IF(Worksheet!I1606=0,"",Worksheet!I1606)</f>
        <v/>
      </c>
      <c r="AD1597" s="21" t="str">
        <f ca="1">IF(Worksheet!AC1606=0,"",Worksheet!AC1606)</f>
        <v/>
      </c>
      <c r="AE1597" s="21" t="str">
        <f>IF(Worksheet!S1606=0,"",Worksheet!S1606)</f>
        <v/>
      </c>
      <c r="AF1597" s="21" t="str">
        <f>IF(Worksheet!E1606=0,"",Worksheet!E1606)</f>
        <v/>
      </c>
      <c r="AG1597" s="21" t="str">
        <f>IF(Worksheet!F1606=0,"",Worksheet!F1606)</f>
        <v/>
      </c>
      <c r="BA1597" t="str">
        <f>Worksheet!A1606</f>
        <v/>
      </c>
    </row>
    <row r="1598" spans="1:53">
      <c r="A1598" t="str">
        <f>IF(IFERROR(SEARCH("Refrigerated",Worksheet!N1607,1),0)&gt;0,122,IF(ISERROR(RIGHT(VLOOKUP(Worksheet!M1607,Type!C$1:E$13,3,FALSE),3))=FALSE,RIGHT(VLOOKUP(Worksheet!M1607,Type!C$1:E$13,3,FALSE),3),""))</f>
        <v/>
      </c>
      <c r="B1598" t="str">
        <f>IF(Worksheet!O1607="","",Worksheet!O1607)</f>
        <v/>
      </c>
      <c r="C1598" t="str">
        <f>IF(Worksheet!P1607="","",Worksheet!P1607)</f>
        <v/>
      </c>
      <c r="D1598" s="21" t="str">
        <f ca="1">IF(Worksheet!AD1607=0,"",Worksheet!AD1607)</f>
        <v/>
      </c>
      <c r="E1598" s="4" t="s">
        <v>0</v>
      </c>
      <c r="H1598" s="5">
        <f ca="1">Worksheet!AF1607</f>
        <v>0</v>
      </c>
      <c r="I1598">
        <f>IF(ISBLANK(Worksheet!X1607)=FALSE,Worksheet!X1607,"")</f>
        <v>0</v>
      </c>
      <c r="J1598">
        <f ca="1">Worksheet!AK1607</f>
        <v>0</v>
      </c>
      <c r="K1598">
        <f ca="1">Worksheet!AJ1607</f>
        <v>0</v>
      </c>
      <c r="L1598">
        <f t="shared" ca="1" si="96"/>
        <v>0</v>
      </c>
      <c r="M1598">
        <f>IF(ISERROR(SEARCH("Gas",Worksheet!AB1607))=TRUE,0,Worksheet!AL1607)</f>
        <v>0</v>
      </c>
      <c r="N1598">
        <f t="shared" si="97"/>
        <v>0</v>
      </c>
      <c r="Q1598" t="str">
        <f>IF(OR(Worksheet!H1607="Incandescent",Worksheet!H1607="Halogen Incandescent")=TRUE,118,IF(LEFT(Worksheet!H1607,3)="HID",117,IF(OR(RIGHT(Worksheet!H1607,3)="T12",RIGHT(Worksheet!H1607,5)="T12HO")=TRUE,115,IF(OR(RIGHT(Worksheet!H1607,2)="T8",RIGHT(Worksheet!H1607,4)="RWT8",RIGHT(Worksheet!H1607,4)="T8HO")=TRUE,115,""))))</f>
        <v/>
      </c>
      <c r="R1598">
        <f>IF(ISBLANK(Worksheet!Y1607)=FALSE,Worksheet!Y1607,"")</f>
        <v>0</v>
      </c>
      <c r="S1598" s="283">
        <f>IF(ISERROR(SEARCH("Oil",Worksheet!AB1607))=TRUE,0,Worksheet!AL1607)</f>
        <v>0</v>
      </c>
      <c r="T1598" s="283">
        <f t="shared" si="98"/>
        <v>0</v>
      </c>
      <c r="U1598" s="283">
        <f>IF(ISERROR(SEARCH("Propane",Worksheet!AB1607))=TRUE,0,Worksheet!AL1607)</f>
        <v>0</v>
      </c>
      <c r="V1598" s="283">
        <f t="shared" si="99"/>
        <v>0</v>
      </c>
      <c r="X1598" s="21" t="str">
        <f>IF(Worksheet!D1607=0,"",Worksheet!D1607)</f>
        <v/>
      </c>
      <c r="Y1598" s="21" t="str">
        <f>IF(Worksheet!M1607=0,"",Worksheet!M1607)</f>
        <v/>
      </c>
      <c r="Z1598" s="21" t="str">
        <f>IF(Worksheet!N1607=0,"",Worksheet!N1607)</f>
        <v/>
      </c>
      <c r="AA1598" s="21" t="str">
        <f>IF(Worksheet!T1607=0,"",Worksheet!T1607)</f>
        <v/>
      </c>
      <c r="AB1598" s="21" t="str">
        <f>IF(Worksheet!H1607=0,"",Worksheet!H1607)</f>
        <v/>
      </c>
      <c r="AC1598" s="21" t="str">
        <f>IF(Worksheet!I1607=0,"",Worksheet!I1607)</f>
        <v/>
      </c>
      <c r="AD1598" s="21" t="str">
        <f ca="1">IF(Worksheet!AC1607=0,"",Worksheet!AC1607)</f>
        <v/>
      </c>
      <c r="AE1598" s="21" t="str">
        <f>IF(Worksheet!S1607=0,"",Worksheet!S1607)</f>
        <v/>
      </c>
      <c r="AF1598" s="21" t="str">
        <f>IF(Worksheet!E1607=0,"",Worksheet!E1607)</f>
        <v/>
      </c>
      <c r="AG1598" s="21" t="str">
        <f>IF(Worksheet!F1607=0,"",Worksheet!F1607)</f>
        <v/>
      </c>
      <c r="BA1598" t="str">
        <f>Worksheet!A1607</f>
        <v/>
      </c>
    </row>
    <row r="1599" spans="1:53">
      <c r="A1599" t="str">
        <f>IF(IFERROR(SEARCH("Refrigerated",Worksheet!N1608,1),0)&gt;0,122,IF(ISERROR(RIGHT(VLOOKUP(Worksheet!M1608,Type!C$1:E$13,3,FALSE),3))=FALSE,RIGHT(VLOOKUP(Worksheet!M1608,Type!C$1:E$13,3,FALSE),3),""))</f>
        <v/>
      </c>
      <c r="B1599" t="str">
        <f>IF(Worksheet!O1608="","",Worksheet!O1608)</f>
        <v/>
      </c>
      <c r="C1599" t="str">
        <f>IF(Worksheet!P1608="","",Worksheet!P1608)</f>
        <v/>
      </c>
      <c r="D1599" s="21" t="str">
        <f ca="1">IF(Worksheet!AD1608=0,"",Worksheet!AD1608)</f>
        <v/>
      </c>
      <c r="E1599" s="4" t="s">
        <v>0</v>
      </c>
      <c r="H1599" s="5">
        <f ca="1">Worksheet!AF1608</f>
        <v>0</v>
      </c>
      <c r="I1599">
        <f>IF(ISBLANK(Worksheet!X1608)=FALSE,Worksheet!X1608,"")</f>
        <v>0</v>
      </c>
      <c r="J1599">
        <f ca="1">Worksheet!AK1608</f>
        <v>0</v>
      </c>
      <c r="K1599">
        <f ca="1">Worksheet!AJ1608</f>
        <v>0</v>
      </c>
      <c r="L1599">
        <f t="shared" ca="1" si="96"/>
        <v>0</v>
      </c>
      <c r="M1599">
        <f>IF(ISERROR(SEARCH("Gas",Worksheet!AB1608))=TRUE,0,Worksheet!AL1608)</f>
        <v>0</v>
      </c>
      <c r="N1599">
        <f t="shared" si="97"/>
        <v>0</v>
      </c>
      <c r="Q1599" t="str">
        <f>IF(OR(Worksheet!H1608="Incandescent",Worksheet!H1608="Halogen Incandescent")=TRUE,118,IF(LEFT(Worksheet!H1608,3)="HID",117,IF(OR(RIGHT(Worksheet!H1608,3)="T12",RIGHT(Worksheet!H1608,5)="T12HO")=TRUE,115,IF(OR(RIGHT(Worksheet!H1608,2)="T8",RIGHT(Worksheet!H1608,4)="RWT8",RIGHT(Worksheet!H1608,4)="T8HO")=TRUE,115,""))))</f>
        <v/>
      </c>
      <c r="R1599">
        <f>IF(ISBLANK(Worksheet!Y1608)=FALSE,Worksheet!Y1608,"")</f>
        <v>0</v>
      </c>
      <c r="S1599" s="283">
        <f>IF(ISERROR(SEARCH("Oil",Worksheet!AB1608))=TRUE,0,Worksheet!AL1608)</f>
        <v>0</v>
      </c>
      <c r="T1599" s="283">
        <f t="shared" si="98"/>
        <v>0</v>
      </c>
      <c r="U1599" s="283">
        <f>IF(ISERROR(SEARCH("Propane",Worksheet!AB1608))=TRUE,0,Worksheet!AL1608)</f>
        <v>0</v>
      </c>
      <c r="V1599" s="283">
        <f t="shared" si="99"/>
        <v>0</v>
      </c>
      <c r="X1599" s="21" t="str">
        <f>IF(Worksheet!D1608=0,"",Worksheet!D1608)</f>
        <v/>
      </c>
      <c r="Y1599" s="21" t="str">
        <f>IF(Worksheet!M1608=0,"",Worksheet!M1608)</f>
        <v/>
      </c>
      <c r="Z1599" s="21" t="str">
        <f>IF(Worksheet!N1608=0,"",Worksheet!N1608)</f>
        <v/>
      </c>
      <c r="AA1599" s="21" t="str">
        <f>IF(Worksheet!T1608=0,"",Worksheet!T1608)</f>
        <v/>
      </c>
      <c r="AB1599" s="21" t="str">
        <f>IF(Worksheet!H1608=0,"",Worksheet!H1608)</f>
        <v/>
      </c>
      <c r="AC1599" s="21" t="str">
        <f>IF(Worksheet!I1608=0,"",Worksheet!I1608)</f>
        <v/>
      </c>
      <c r="AD1599" s="21" t="str">
        <f ca="1">IF(Worksheet!AC1608=0,"",Worksheet!AC1608)</f>
        <v/>
      </c>
      <c r="AE1599" s="21" t="str">
        <f>IF(Worksheet!S1608=0,"",Worksheet!S1608)</f>
        <v/>
      </c>
      <c r="AF1599" s="21" t="str">
        <f>IF(Worksheet!E1608=0,"",Worksheet!E1608)</f>
        <v/>
      </c>
      <c r="AG1599" s="21" t="str">
        <f>IF(Worksheet!F1608=0,"",Worksheet!F1608)</f>
        <v/>
      </c>
      <c r="BA1599" t="str">
        <f>Worksheet!A1608</f>
        <v/>
      </c>
    </row>
    <row r="1600" spans="1:53">
      <c r="A1600" t="str">
        <f>IF(IFERROR(SEARCH("Refrigerated",Worksheet!N1609,1),0)&gt;0,122,IF(ISERROR(RIGHT(VLOOKUP(Worksheet!M1609,Type!C$1:E$13,3,FALSE),3))=FALSE,RIGHT(VLOOKUP(Worksheet!M1609,Type!C$1:E$13,3,FALSE),3),""))</f>
        <v/>
      </c>
      <c r="B1600" t="str">
        <f>IF(Worksheet!O1609="","",Worksheet!O1609)</f>
        <v/>
      </c>
      <c r="C1600" t="str">
        <f>IF(Worksheet!P1609="","",Worksheet!P1609)</f>
        <v/>
      </c>
      <c r="D1600" s="21" t="str">
        <f ca="1">IF(Worksheet!AD1609=0,"",Worksheet!AD1609)</f>
        <v/>
      </c>
      <c r="E1600" s="4" t="s">
        <v>0</v>
      </c>
      <c r="H1600" s="5">
        <f ca="1">Worksheet!AF1609</f>
        <v>0</v>
      </c>
      <c r="I1600">
        <f>IF(ISBLANK(Worksheet!X1609)=FALSE,Worksheet!X1609,"")</f>
        <v>0</v>
      </c>
      <c r="J1600">
        <f ca="1">Worksheet!AK1609</f>
        <v>0</v>
      </c>
      <c r="K1600">
        <f ca="1">Worksheet!AJ1609</f>
        <v>0</v>
      </c>
      <c r="L1600">
        <f t="shared" ca="1" si="96"/>
        <v>0</v>
      </c>
      <c r="M1600">
        <f>IF(ISERROR(SEARCH("Gas",Worksheet!AB1609))=TRUE,0,Worksheet!AL1609)</f>
        <v>0</v>
      </c>
      <c r="N1600">
        <f t="shared" si="97"/>
        <v>0</v>
      </c>
      <c r="Q1600" t="str">
        <f>IF(OR(Worksheet!H1609="Incandescent",Worksheet!H1609="Halogen Incandescent")=TRUE,118,IF(LEFT(Worksheet!H1609,3)="HID",117,IF(OR(RIGHT(Worksheet!H1609,3)="T12",RIGHT(Worksheet!H1609,5)="T12HO")=TRUE,115,IF(OR(RIGHT(Worksheet!H1609,2)="T8",RIGHT(Worksheet!H1609,4)="RWT8",RIGHT(Worksheet!H1609,4)="T8HO")=TRUE,115,""))))</f>
        <v/>
      </c>
      <c r="R1600">
        <f>IF(ISBLANK(Worksheet!Y1609)=FALSE,Worksheet!Y1609,"")</f>
        <v>0</v>
      </c>
      <c r="S1600" s="283">
        <f>IF(ISERROR(SEARCH("Oil",Worksheet!AB1609))=TRUE,0,Worksheet!AL1609)</f>
        <v>0</v>
      </c>
      <c r="T1600" s="283">
        <f t="shared" si="98"/>
        <v>0</v>
      </c>
      <c r="U1600" s="283">
        <f>IF(ISERROR(SEARCH("Propane",Worksheet!AB1609))=TRUE,0,Worksheet!AL1609)</f>
        <v>0</v>
      </c>
      <c r="V1600" s="283">
        <f t="shared" si="99"/>
        <v>0</v>
      </c>
      <c r="X1600" s="21" t="str">
        <f>IF(Worksheet!D1609=0,"",Worksheet!D1609)</f>
        <v/>
      </c>
      <c r="Y1600" s="21" t="str">
        <f>IF(Worksheet!M1609=0,"",Worksheet!M1609)</f>
        <v/>
      </c>
      <c r="Z1600" s="21" t="str">
        <f>IF(Worksheet!N1609=0,"",Worksheet!N1609)</f>
        <v/>
      </c>
      <c r="AA1600" s="21" t="str">
        <f>IF(Worksheet!T1609=0,"",Worksheet!T1609)</f>
        <v/>
      </c>
      <c r="AB1600" s="21" t="str">
        <f>IF(Worksheet!H1609=0,"",Worksheet!H1609)</f>
        <v/>
      </c>
      <c r="AC1600" s="21" t="str">
        <f>IF(Worksheet!I1609=0,"",Worksheet!I1609)</f>
        <v/>
      </c>
      <c r="AD1600" s="21" t="str">
        <f ca="1">IF(Worksheet!AC1609=0,"",Worksheet!AC1609)</f>
        <v/>
      </c>
      <c r="AE1600" s="21" t="str">
        <f>IF(Worksheet!S1609=0,"",Worksheet!S1609)</f>
        <v/>
      </c>
      <c r="AF1600" s="21" t="str">
        <f>IF(Worksheet!E1609=0,"",Worksheet!E1609)</f>
        <v/>
      </c>
      <c r="AG1600" s="21" t="str">
        <f>IF(Worksheet!F1609=0,"",Worksheet!F1609)</f>
        <v/>
      </c>
      <c r="BA1600" t="str">
        <f>Worksheet!A1609</f>
        <v/>
      </c>
    </row>
    <row r="1601" spans="1:53">
      <c r="A1601" t="str">
        <f>IF(IFERROR(SEARCH("Refrigerated",Worksheet!N1610,1),0)&gt;0,122,IF(ISERROR(RIGHT(VLOOKUP(Worksheet!M1610,Type!C$1:E$13,3,FALSE),3))=FALSE,RIGHT(VLOOKUP(Worksheet!M1610,Type!C$1:E$13,3,FALSE),3),""))</f>
        <v/>
      </c>
      <c r="B1601" t="str">
        <f>IF(Worksheet!O1610="","",Worksheet!O1610)</f>
        <v/>
      </c>
      <c r="C1601" t="str">
        <f>IF(Worksheet!P1610="","",Worksheet!P1610)</f>
        <v/>
      </c>
      <c r="D1601" s="21" t="str">
        <f ca="1">IF(Worksheet!AD1610=0,"",Worksheet!AD1610)</f>
        <v/>
      </c>
      <c r="E1601" s="4" t="s">
        <v>0</v>
      </c>
      <c r="H1601" s="5">
        <f ca="1">Worksheet!AF1610</f>
        <v>0</v>
      </c>
      <c r="I1601">
        <f>IF(ISBLANK(Worksheet!X1610)=FALSE,Worksheet!X1610,"")</f>
        <v>0</v>
      </c>
      <c r="J1601">
        <f ca="1">Worksheet!AK1610</f>
        <v>0</v>
      </c>
      <c r="K1601">
        <f ca="1">Worksheet!AJ1610</f>
        <v>0</v>
      </c>
      <c r="L1601">
        <f t="shared" ca="1" si="96"/>
        <v>0</v>
      </c>
      <c r="M1601">
        <f>IF(ISERROR(SEARCH("Gas",Worksheet!AB1610))=TRUE,0,Worksheet!AL1610)</f>
        <v>0</v>
      </c>
      <c r="N1601">
        <f t="shared" si="97"/>
        <v>0</v>
      </c>
      <c r="Q1601" t="str">
        <f>IF(OR(Worksheet!H1610="Incandescent",Worksheet!H1610="Halogen Incandescent")=TRUE,118,IF(LEFT(Worksheet!H1610,3)="HID",117,IF(OR(RIGHT(Worksheet!H1610,3)="T12",RIGHT(Worksheet!H1610,5)="T12HO")=TRUE,115,IF(OR(RIGHT(Worksheet!H1610,2)="T8",RIGHT(Worksheet!H1610,4)="RWT8",RIGHT(Worksheet!H1610,4)="T8HO")=TRUE,115,""))))</f>
        <v/>
      </c>
      <c r="R1601">
        <f>IF(ISBLANK(Worksheet!Y1610)=FALSE,Worksheet!Y1610,"")</f>
        <v>0</v>
      </c>
      <c r="S1601" s="283">
        <f>IF(ISERROR(SEARCH("Oil",Worksheet!AB1610))=TRUE,0,Worksheet!AL1610)</f>
        <v>0</v>
      </c>
      <c r="T1601" s="283">
        <f t="shared" si="98"/>
        <v>0</v>
      </c>
      <c r="U1601" s="283">
        <f>IF(ISERROR(SEARCH("Propane",Worksheet!AB1610))=TRUE,0,Worksheet!AL1610)</f>
        <v>0</v>
      </c>
      <c r="V1601" s="283">
        <f t="shared" si="99"/>
        <v>0</v>
      </c>
      <c r="X1601" s="21" t="str">
        <f>IF(Worksheet!D1610=0,"",Worksheet!D1610)</f>
        <v/>
      </c>
      <c r="Y1601" s="21" t="str">
        <f>IF(Worksheet!M1610=0,"",Worksheet!M1610)</f>
        <v/>
      </c>
      <c r="Z1601" s="21" t="str">
        <f>IF(Worksheet!N1610=0,"",Worksheet!N1610)</f>
        <v/>
      </c>
      <c r="AA1601" s="21" t="str">
        <f>IF(Worksheet!T1610=0,"",Worksheet!T1610)</f>
        <v/>
      </c>
      <c r="AB1601" s="21" t="str">
        <f>IF(Worksheet!H1610=0,"",Worksheet!H1610)</f>
        <v/>
      </c>
      <c r="AC1601" s="21" t="str">
        <f>IF(Worksheet!I1610=0,"",Worksheet!I1610)</f>
        <v/>
      </c>
      <c r="AD1601" s="21" t="str">
        <f ca="1">IF(Worksheet!AC1610=0,"",Worksheet!AC1610)</f>
        <v/>
      </c>
      <c r="AE1601" s="21" t="str">
        <f>IF(Worksheet!S1610=0,"",Worksheet!S1610)</f>
        <v/>
      </c>
      <c r="AF1601" s="21" t="str">
        <f>IF(Worksheet!E1610=0,"",Worksheet!E1610)</f>
        <v/>
      </c>
      <c r="AG1601" s="21" t="str">
        <f>IF(Worksheet!F1610=0,"",Worksheet!F1610)</f>
        <v/>
      </c>
      <c r="BA1601" t="str">
        <f>Worksheet!A1610</f>
        <v/>
      </c>
    </row>
    <row r="1602" spans="1:53">
      <c r="A1602" t="str">
        <f>IF(IFERROR(SEARCH("Refrigerated",Worksheet!N1611,1),0)&gt;0,122,IF(ISERROR(RIGHT(VLOOKUP(Worksheet!M1611,Type!C$1:E$13,3,FALSE),3))=FALSE,RIGHT(VLOOKUP(Worksheet!M1611,Type!C$1:E$13,3,FALSE),3),""))</f>
        <v/>
      </c>
      <c r="B1602" t="str">
        <f>IF(Worksheet!O1611="","",Worksheet!O1611)</f>
        <v/>
      </c>
      <c r="C1602" t="str">
        <f>IF(Worksheet!P1611="","",Worksheet!P1611)</f>
        <v/>
      </c>
      <c r="D1602" s="21" t="str">
        <f ca="1">IF(Worksheet!AD1611=0,"",Worksheet!AD1611)</f>
        <v/>
      </c>
      <c r="E1602" s="4" t="s">
        <v>0</v>
      </c>
      <c r="H1602" s="5">
        <f ca="1">Worksheet!AF1611</f>
        <v>0</v>
      </c>
      <c r="I1602">
        <f>IF(ISBLANK(Worksheet!X1611)=FALSE,Worksheet!X1611,"")</f>
        <v>0</v>
      </c>
      <c r="J1602">
        <f ca="1">Worksheet!AK1611</f>
        <v>0</v>
      </c>
      <c r="K1602">
        <f ca="1">Worksheet!AJ1611</f>
        <v>0</v>
      </c>
      <c r="L1602">
        <f t="shared" ca="1" si="96"/>
        <v>0</v>
      </c>
      <c r="M1602">
        <f>IF(ISERROR(SEARCH("Gas",Worksheet!AB1611))=TRUE,0,Worksheet!AL1611)</f>
        <v>0</v>
      </c>
      <c r="N1602">
        <f t="shared" si="97"/>
        <v>0</v>
      </c>
      <c r="Q1602" t="str">
        <f>IF(OR(Worksheet!H1611="Incandescent",Worksheet!H1611="Halogen Incandescent")=TRUE,118,IF(LEFT(Worksheet!H1611,3)="HID",117,IF(OR(RIGHT(Worksheet!H1611,3)="T12",RIGHT(Worksheet!H1611,5)="T12HO")=TRUE,115,IF(OR(RIGHT(Worksheet!H1611,2)="T8",RIGHT(Worksheet!H1611,4)="RWT8",RIGHT(Worksheet!H1611,4)="T8HO")=TRUE,115,""))))</f>
        <v/>
      </c>
      <c r="R1602">
        <f>IF(ISBLANK(Worksheet!Y1611)=FALSE,Worksheet!Y1611,"")</f>
        <v>0</v>
      </c>
      <c r="S1602" s="283">
        <f>IF(ISERROR(SEARCH("Oil",Worksheet!AB1611))=TRUE,0,Worksheet!AL1611)</f>
        <v>0</v>
      </c>
      <c r="T1602" s="283">
        <f t="shared" si="98"/>
        <v>0</v>
      </c>
      <c r="U1602" s="283">
        <f>IF(ISERROR(SEARCH("Propane",Worksheet!AB1611))=TRUE,0,Worksheet!AL1611)</f>
        <v>0</v>
      </c>
      <c r="V1602" s="283">
        <f t="shared" si="99"/>
        <v>0</v>
      </c>
      <c r="X1602" s="21" t="str">
        <f>IF(Worksheet!D1611=0,"",Worksheet!D1611)</f>
        <v/>
      </c>
      <c r="Y1602" s="21" t="str">
        <f>IF(Worksheet!M1611=0,"",Worksheet!M1611)</f>
        <v/>
      </c>
      <c r="Z1602" s="21" t="str">
        <f>IF(Worksheet!N1611=0,"",Worksheet!N1611)</f>
        <v/>
      </c>
      <c r="AA1602" s="21" t="str">
        <f>IF(Worksheet!T1611=0,"",Worksheet!T1611)</f>
        <v/>
      </c>
      <c r="AB1602" s="21" t="str">
        <f>IF(Worksheet!H1611=0,"",Worksheet!H1611)</f>
        <v/>
      </c>
      <c r="AC1602" s="21" t="str">
        <f>IF(Worksheet!I1611=0,"",Worksheet!I1611)</f>
        <v/>
      </c>
      <c r="AD1602" s="21" t="str">
        <f ca="1">IF(Worksheet!AC1611=0,"",Worksheet!AC1611)</f>
        <v/>
      </c>
      <c r="AE1602" s="21" t="str">
        <f>IF(Worksheet!S1611=0,"",Worksheet!S1611)</f>
        <v/>
      </c>
      <c r="AF1602" s="21" t="str">
        <f>IF(Worksheet!E1611=0,"",Worksheet!E1611)</f>
        <v/>
      </c>
      <c r="AG1602" s="21" t="str">
        <f>IF(Worksheet!F1611=0,"",Worksheet!F1611)</f>
        <v/>
      </c>
      <c r="BA1602" t="str">
        <f>Worksheet!A1611</f>
        <v/>
      </c>
    </row>
    <row r="1603" spans="1:53">
      <c r="A1603" t="str">
        <f>IF(IFERROR(SEARCH("Refrigerated",Worksheet!N1612,1),0)&gt;0,122,IF(ISERROR(RIGHT(VLOOKUP(Worksheet!M1612,Type!C$1:E$13,3,FALSE),3))=FALSE,RIGHT(VLOOKUP(Worksheet!M1612,Type!C$1:E$13,3,FALSE),3),""))</f>
        <v/>
      </c>
      <c r="B1603" t="str">
        <f>IF(Worksheet!O1612="","",Worksheet!O1612)</f>
        <v/>
      </c>
      <c r="C1603" t="str">
        <f>IF(Worksheet!P1612="","",Worksheet!P1612)</f>
        <v/>
      </c>
      <c r="D1603" s="21" t="str">
        <f ca="1">IF(Worksheet!AD1612=0,"",Worksheet!AD1612)</f>
        <v/>
      </c>
      <c r="E1603" s="4" t="s">
        <v>0</v>
      </c>
      <c r="H1603" s="5">
        <f ca="1">Worksheet!AF1612</f>
        <v>0</v>
      </c>
      <c r="I1603">
        <f>IF(ISBLANK(Worksheet!X1612)=FALSE,Worksheet!X1612,"")</f>
        <v>0</v>
      </c>
      <c r="J1603">
        <f ca="1">Worksheet!AK1612</f>
        <v>0</v>
      </c>
      <c r="K1603">
        <f ca="1">Worksheet!AJ1612</f>
        <v>0</v>
      </c>
      <c r="L1603">
        <f t="shared" ref="L1603:L1666" ca="1" si="100">J1603*IF(A1603=122,16,15)</f>
        <v>0</v>
      </c>
      <c r="M1603">
        <f>IF(ISERROR(SEARCH("Gas",Worksheet!AB1612))=TRUE,0,Worksheet!AL1612)</f>
        <v>0</v>
      </c>
      <c r="N1603">
        <f t="shared" ref="N1603:N1666" si="101">M1603*IF(A1603=122,16,15)</f>
        <v>0</v>
      </c>
      <c r="Q1603" t="str">
        <f>IF(OR(Worksheet!H1612="Incandescent",Worksheet!H1612="Halogen Incandescent")=TRUE,118,IF(LEFT(Worksheet!H1612,3)="HID",117,IF(OR(RIGHT(Worksheet!H1612,3)="T12",RIGHT(Worksheet!H1612,5)="T12HO")=TRUE,115,IF(OR(RIGHT(Worksheet!H1612,2)="T8",RIGHT(Worksheet!H1612,4)="RWT8",RIGHT(Worksheet!H1612,4)="T8HO")=TRUE,115,""))))</f>
        <v/>
      </c>
      <c r="R1603">
        <f>IF(ISBLANK(Worksheet!Y1612)=FALSE,Worksheet!Y1612,"")</f>
        <v>0</v>
      </c>
      <c r="S1603" s="283">
        <f>IF(ISERROR(SEARCH("Oil",Worksheet!AB1612))=TRUE,0,Worksheet!AL1612)</f>
        <v>0</v>
      </c>
      <c r="T1603" s="283">
        <f t="shared" ref="T1603:T1666" si="102">S1603*IF(G1603=122,16,15)</f>
        <v>0</v>
      </c>
      <c r="U1603" s="283">
        <f>IF(ISERROR(SEARCH("Propane",Worksheet!AB1612))=TRUE,0,Worksheet!AL1612)</f>
        <v>0</v>
      </c>
      <c r="V1603" s="283">
        <f t="shared" ref="V1603:V1666" si="103">U1603*IF(I1603=122,16,15)</f>
        <v>0</v>
      </c>
      <c r="X1603" s="21" t="str">
        <f>IF(Worksheet!D1612=0,"",Worksheet!D1612)</f>
        <v/>
      </c>
      <c r="Y1603" s="21" t="str">
        <f>IF(Worksheet!M1612=0,"",Worksheet!M1612)</f>
        <v/>
      </c>
      <c r="Z1603" s="21" t="str">
        <f>IF(Worksheet!N1612=0,"",Worksheet!N1612)</f>
        <v/>
      </c>
      <c r="AA1603" s="21" t="str">
        <f>IF(Worksheet!T1612=0,"",Worksheet!T1612)</f>
        <v/>
      </c>
      <c r="AB1603" s="21" t="str">
        <f>IF(Worksheet!H1612=0,"",Worksheet!H1612)</f>
        <v/>
      </c>
      <c r="AC1603" s="21" t="str">
        <f>IF(Worksheet!I1612=0,"",Worksheet!I1612)</f>
        <v/>
      </c>
      <c r="AD1603" s="21" t="str">
        <f ca="1">IF(Worksheet!AC1612=0,"",Worksheet!AC1612)</f>
        <v/>
      </c>
      <c r="AE1603" s="21" t="str">
        <f>IF(Worksheet!S1612=0,"",Worksheet!S1612)</f>
        <v/>
      </c>
      <c r="AF1603" s="21" t="str">
        <f>IF(Worksheet!E1612=0,"",Worksheet!E1612)</f>
        <v/>
      </c>
      <c r="AG1603" s="21" t="str">
        <f>IF(Worksheet!F1612=0,"",Worksheet!F1612)</f>
        <v/>
      </c>
      <c r="BA1603" t="str">
        <f>Worksheet!A1612</f>
        <v/>
      </c>
    </row>
    <row r="1604" spans="1:53">
      <c r="A1604" t="str">
        <f>IF(IFERROR(SEARCH("Refrigerated",Worksheet!N1613,1),0)&gt;0,122,IF(ISERROR(RIGHT(VLOOKUP(Worksheet!M1613,Type!C$1:E$13,3,FALSE),3))=FALSE,RIGHT(VLOOKUP(Worksheet!M1613,Type!C$1:E$13,3,FALSE),3),""))</f>
        <v/>
      </c>
      <c r="B1604" t="str">
        <f>IF(Worksheet!O1613="","",Worksheet!O1613)</f>
        <v/>
      </c>
      <c r="C1604" t="str">
        <f>IF(Worksheet!P1613="","",Worksheet!P1613)</f>
        <v/>
      </c>
      <c r="D1604" s="21" t="str">
        <f ca="1">IF(Worksheet!AD1613=0,"",Worksheet!AD1613)</f>
        <v/>
      </c>
      <c r="E1604" s="4" t="s">
        <v>0</v>
      </c>
      <c r="H1604" s="5">
        <f ca="1">Worksheet!AF1613</f>
        <v>0</v>
      </c>
      <c r="I1604">
        <f>IF(ISBLANK(Worksheet!X1613)=FALSE,Worksheet!X1613,"")</f>
        <v>0</v>
      </c>
      <c r="J1604">
        <f ca="1">Worksheet!AK1613</f>
        <v>0</v>
      </c>
      <c r="K1604">
        <f ca="1">Worksheet!AJ1613</f>
        <v>0</v>
      </c>
      <c r="L1604">
        <f t="shared" ca="1" si="100"/>
        <v>0</v>
      </c>
      <c r="M1604">
        <f>IF(ISERROR(SEARCH("Gas",Worksheet!AB1613))=TRUE,0,Worksheet!AL1613)</f>
        <v>0</v>
      </c>
      <c r="N1604">
        <f t="shared" si="101"/>
        <v>0</v>
      </c>
      <c r="Q1604" t="str">
        <f>IF(OR(Worksheet!H1613="Incandescent",Worksheet!H1613="Halogen Incandescent")=TRUE,118,IF(LEFT(Worksheet!H1613,3)="HID",117,IF(OR(RIGHT(Worksheet!H1613,3)="T12",RIGHT(Worksheet!H1613,5)="T12HO")=TRUE,115,IF(OR(RIGHT(Worksheet!H1613,2)="T8",RIGHT(Worksheet!H1613,4)="RWT8",RIGHT(Worksheet!H1613,4)="T8HO")=TRUE,115,""))))</f>
        <v/>
      </c>
      <c r="R1604">
        <f>IF(ISBLANK(Worksheet!Y1613)=FALSE,Worksheet!Y1613,"")</f>
        <v>0</v>
      </c>
      <c r="S1604" s="283">
        <f>IF(ISERROR(SEARCH("Oil",Worksheet!AB1613))=TRUE,0,Worksheet!AL1613)</f>
        <v>0</v>
      </c>
      <c r="T1604" s="283">
        <f t="shared" si="102"/>
        <v>0</v>
      </c>
      <c r="U1604" s="283">
        <f>IF(ISERROR(SEARCH("Propane",Worksheet!AB1613))=TRUE,0,Worksheet!AL1613)</f>
        <v>0</v>
      </c>
      <c r="V1604" s="283">
        <f t="shared" si="103"/>
        <v>0</v>
      </c>
      <c r="X1604" s="21" t="str">
        <f>IF(Worksheet!D1613=0,"",Worksheet!D1613)</f>
        <v/>
      </c>
      <c r="Y1604" s="21" t="str">
        <f>IF(Worksheet!M1613=0,"",Worksheet!M1613)</f>
        <v/>
      </c>
      <c r="Z1604" s="21" t="str">
        <f>IF(Worksheet!N1613=0,"",Worksheet!N1613)</f>
        <v/>
      </c>
      <c r="AA1604" s="21" t="str">
        <f>IF(Worksheet!T1613=0,"",Worksheet!T1613)</f>
        <v/>
      </c>
      <c r="AB1604" s="21" t="str">
        <f>IF(Worksheet!H1613=0,"",Worksheet!H1613)</f>
        <v/>
      </c>
      <c r="AC1604" s="21" t="str">
        <f>IF(Worksheet!I1613=0,"",Worksheet!I1613)</f>
        <v/>
      </c>
      <c r="AD1604" s="21" t="str">
        <f ca="1">IF(Worksheet!AC1613=0,"",Worksheet!AC1613)</f>
        <v/>
      </c>
      <c r="AE1604" s="21" t="str">
        <f>IF(Worksheet!S1613=0,"",Worksheet!S1613)</f>
        <v/>
      </c>
      <c r="AF1604" s="21" t="str">
        <f>IF(Worksheet!E1613=0,"",Worksheet!E1613)</f>
        <v/>
      </c>
      <c r="AG1604" s="21" t="str">
        <f>IF(Worksheet!F1613=0,"",Worksheet!F1613)</f>
        <v/>
      </c>
      <c r="BA1604" t="str">
        <f>Worksheet!A1613</f>
        <v/>
      </c>
    </row>
    <row r="1605" spans="1:53">
      <c r="A1605" t="str">
        <f>IF(IFERROR(SEARCH("Refrigerated",Worksheet!N1614,1),0)&gt;0,122,IF(ISERROR(RIGHT(VLOOKUP(Worksheet!M1614,Type!C$1:E$13,3,FALSE),3))=FALSE,RIGHT(VLOOKUP(Worksheet!M1614,Type!C$1:E$13,3,FALSE),3),""))</f>
        <v/>
      </c>
      <c r="B1605" t="str">
        <f>IF(Worksheet!O1614="","",Worksheet!O1614)</f>
        <v/>
      </c>
      <c r="C1605" t="str">
        <f>IF(Worksheet!P1614="","",Worksheet!P1614)</f>
        <v/>
      </c>
      <c r="D1605" s="21" t="str">
        <f ca="1">IF(Worksheet!AD1614=0,"",Worksheet!AD1614)</f>
        <v/>
      </c>
      <c r="E1605" s="4" t="s">
        <v>0</v>
      </c>
      <c r="H1605" s="5">
        <f ca="1">Worksheet!AF1614</f>
        <v>0</v>
      </c>
      <c r="I1605">
        <f>IF(ISBLANK(Worksheet!X1614)=FALSE,Worksheet!X1614,"")</f>
        <v>0</v>
      </c>
      <c r="J1605">
        <f ca="1">Worksheet!AK1614</f>
        <v>0</v>
      </c>
      <c r="K1605">
        <f ca="1">Worksheet!AJ1614</f>
        <v>0</v>
      </c>
      <c r="L1605">
        <f t="shared" ca="1" si="100"/>
        <v>0</v>
      </c>
      <c r="M1605">
        <f>IF(ISERROR(SEARCH("Gas",Worksheet!AB1614))=TRUE,0,Worksheet!AL1614)</f>
        <v>0</v>
      </c>
      <c r="N1605">
        <f t="shared" si="101"/>
        <v>0</v>
      </c>
      <c r="Q1605" t="str">
        <f>IF(OR(Worksheet!H1614="Incandescent",Worksheet!H1614="Halogen Incandescent")=TRUE,118,IF(LEFT(Worksheet!H1614,3)="HID",117,IF(OR(RIGHT(Worksheet!H1614,3)="T12",RIGHT(Worksheet!H1614,5)="T12HO")=TRUE,115,IF(OR(RIGHT(Worksheet!H1614,2)="T8",RIGHT(Worksheet!H1614,4)="RWT8",RIGHT(Worksheet!H1614,4)="T8HO")=TRUE,115,""))))</f>
        <v/>
      </c>
      <c r="R1605">
        <f>IF(ISBLANK(Worksheet!Y1614)=FALSE,Worksheet!Y1614,"")</f>
        <v>0</v>
      </c>
      <c r="S1605" s="283">
        <f>IF(ISERROR(SEARCH("Oil",Worksheet!AB1614))=TRUE,0,Worksheet!AL1614)</f>
        <v>0</v>
      </c>
      <c r="T1605" s="283">
        <f t="shared" si="102"/>
        <v>0</v>
      </c>
      <c r="U1605" s="283">
        <f>IF(ISERROR(SEARCH("Propane",Worksheet!AB1614))=TRUE,0,Worksheet!AL1614)</f>
        <v>0</v>
      </c>
      <c r="V1605" s="283">
        <f t="shared" si="103"/>
        <v>0</v>
      </c>
      <c r="X1605" s="21" t="str">
        <f>IF(Worksheet!D1614=0,"",Worksheet!D1614)</f>
        <v/>
      </c>
      <c r="Y1605" s="21" t="str">
        <f>IF(Worksheet!M1614=0,"",Worksheet!M1614)</f>
        <v/>
      </c>
      <c r="Z1605" s="21" t="str">
        <f>IF(Worksheet!N1614=0,"",Worksheet!N1614)</f>
        <v/>
      </c>
      <c r="AA1605" s="21" t="str">
        <f>IF(Worksheet!T1614=0,"",Worksheet!T1614)</f>
        <v/>
      </c>
      <c r="AB1605" s="21" t="str">
        <f>IF(Worksheet!H1614=0,"",Worksheet!H1614)</f>
        <v/>
      </c>
      <c r="AC1605" s="21" t="str">
        <f>IF(Worksheet!I1614=0,"",Worksheet!I1614)</f>
        <v/>
      </c>
      <c r="AD1605" s="21" t="str">
        <f ca="1">IF(Worksheet!AC1614=0,"",Worksheet!AC1614)</f>
        <v/>
      </c>
      <c r="AE1605" s="21" t="str">
        <f>IF(Worksheet!S1614=0,"",Worksheet!S1614)</f>
        <v/>
      </c>
      <c r="AF1605" s="21" t="str">
        <f>IF(Worksheet!E1614=0,"",Worksheet!E1614)</f>
        <v/>
      </c>
      <c r="AG1605" s="21" t="str">
        <f>IF(Worksheet!F1614=0,"",Worksheet!F1614)</f>
        <v/>
      </c>
      <c r="BA1605" t="str">
        <f>Worksheet!A1614</f>
        <v/>
      </c>
    </row>
    <row r="1606" spans="1:53">
      <c r="A1606" t="str">
        <f>IF(IFERROR(SEARCH("Refrigerated",Worksheet!N1615,1),0)&gt;0,122,IF(ISERROR(RIGHT(VLOOKUP(Worksheet!M1615,Type!C$1:E$13,3,FALSE),3))=FALSE,RIGHT(VLOOKUP(Worksheet!M1615,Type!C$1:E$13,3,FALSE),3),""))</f>
        <v/>
      </c>
      <c r="B1606" t="str">
        <f>IF(Worksheet!O1615="","",Worksheet!O1615)</f>
        <v/>
      </c>
      <c r="C1606" t="str">
        <f>IF(Worksheet!P1615="","",Worksheet!P1615)</f>
        <v/>
      </c>
      <c r="D1606" s="21" t="str">
        <f ca="1">IF(Worksheet!AD1615=0,"",Worksheet!AD1615)</f>
        <v/>
      </c>
      <c r="E1606" s="4" t="s">
        <v>0</v>
      </c>
      <c r="H1606" s="5">
        <f ca="1">Worksheet!AF1615</f>
        <v>0</v>
      </c>
      <c r="I1606">
        <f>IF(ISBLANK(Worksheet!X1615)=FALSE,Worksheet!X1615,"")</f>
        <v>0</v>
      </c>
      <c r="J1606">
        <f ca="1">Worksheet!AK1615</f>
        <v>0</v>
      </c>
      <c r="K1606">
        <f ca="1">Worksheet!AJ1615</f>
        <v>0</v>
      </c>
      <c r="L1606">
        <f t="shared" ca="1" si="100"/>
        <v>0</v>
      </c>
      <c r="M1606">
        <f>IF(ISERROR(SEARCH("Gas",Worksheet!AB1615))=TRUE,0,Worksheet!AL1615)</f>
        <v>0</v>
      </c>
      <c r="N1606">
        <f t="shared" si="101"/>
        <v>0</v>
      </c>
      <c r="Q1606" t="str">
        <f>IF(OR(Worksheet!H1615="Incandescent",Worksheet!H1615="Halogen Incandescent")=TRUE,118,IF(LEFT(Worksheet!H1615,3)="HID",117,IF(OR(RIGHT(Worksheet!H1615,3)="T12",RIGHT(Worksheet!H1615,5)="T12HO")=TRUE,115,IF(OR(RIGHT(Worksheet!H1615,2)="T8",RIGHT(Worksheet!H1615,4)="RWT8",RIGHT(Worksheet!H1615,4)="T8HO")=TRUE,115,""))))</f>
        <v/>
      </c>
      <c r="R1606">
        <f>IF(ISBLANK(Worksheet!Y1615)=FALSE,Worksheet!Y1615,"")</f>
        <v>0</v>
      </c>
      <c r="S1606" s="283">
        <f>IF(ISERROR(SEARCH("Oil",Worksheet!AB1615))=TRUE,0,Worksheet!AL1615)</f>
        <v>0</v>
      </c>
      <c r="T1606" s="283">
        <f t="shared" si="102"/>
        <v>0</v>
      </c>
      <c r="U1606" s="283">
        <f>IF(ISERROR(SEARCH("Propane",Worksheet!AB1615))=TRUE,0,Worksheet!AL1615)</f>
        <v>0</v>
      </c>
      <c r="V1606" s="283">
        <f t="shared" si="103"/>
        <v>0</v>
      </c>
      <c r="X1606" s="21" t="str">
        <f>IF(Worksheet!D1615=0,"",Worksheet!D1615)</f>
        <v/>
      </c>
      <c r="Y1606" s="21" t="str">
        <f>IF(Worksheet!M1615=0,"",Worksheet!M1615)</f>
        <v/>
      </c>
      <c r="Z1606" s="21" t="str">
        <f>IF(Worksheet!N1615=0,"",Worksheet!N1615)</f>
        <v/>
      </c>
      <c r="AA1606" s="21" t="str">
        <f>IF(Worksheet!T1615=0,"",Worksheet!T1615)</f>
        <v/>
      </c>
      <c r="AB1606" s="21" t="str">
        <f>IF(Worksheet!H1615=0,"",Worksheet!H1615)</f>
        <v/>
      </c>
      <c r="AC1606" s="21" t="str">
        <f>IF(Worksheet!I1615=0,"",Worksheet!I1615)</f>
        <v/>
      </c>
      <c r="AD1606" s="21" t="str">
        <f ca="1">IF(Worksheet!AC1615=0,"",Worksheet!AC1615)</f>
        <v/>
      </c>
      <c r="AE1606" s="21" t="str">
        <f>IF(Worksheet!S1615=0,"",Worksheet!S1615)</f>
        <v/>
      </c>
      <c r="AF1606" s="21" t="str">
        <f>IF(Worksheet!E1615=0,"",Worksheet!E1615)</f>
        <v/>
      </c>
      <c r="AG1606" s="21" t="str">
        <f>IF(Worksheet!F1615=0,"",Worksheet!F1615)</f>
        <v/>
      </c>
      <c r="BA1606" t="str">
        <f>Worksheet!A1615</f>
        <v/>
      </c>
    </row>
    <row r="1607" spans="1:53">
      <c r="A1607" t="str">
        <f>IF(IFERROR(SEARCH("Refrigerated",Worksheet!N1616,1),0)&gt;0,122,IF(ISERROR(RIGHT(VLOOKUP(Worksheet!M1616,Type!C$1:E$13,3,FALSE),3))=FALSE,RIGHT(VLOOKUP(Worksheet!M1616,Type!C$1:E$13,3,FALSE),3),""))</f>
        <v/>
      </c>
      <c r="B1607" t="str">
        <f>IF(Worksheet!O1616="","",Worksheet!O1616)</f>
        <v/>
      </c>
      <c r="C1607" t="str">
        <f>IF(Worksheet!P1616="","",Worksheet!P1616)</f>
        <v/>
      </c>
      <c r="D1607" s="21" t="str">
        <f ca="1">IF(Worksheet!AD1616=0,"",Worksheet!AD1616)</f>
        <v/>
      </c>
      <c r="E1607" s="4" t="s">
        <v>0</v>
      </c>
      <c r="H1607" s="5">
        <f ca="1">Worksheet!AF1616</f>
        <v>0</v>
      </c>
      <c r="I1607">
        <f>IF(ISBLANK(Worksheet!X1616)=FALSE,Worksheet!X1616,"")</f>
        <v>0</v>
      </c>
      <c r="J1607">
        <f ca="1">Worksheet!AK1616</f>
        <v>0</v>
      </c>
      <c r="K1607">
        <f ca="1">Worksheet!AJ1616</f>
        <v>0</v>
      </c>
      <c r="L1607">
        <f t="shared" ca="1" si="100"/>
        <v>0</v>
      </c>
      <c r="M1607">
        <f>IF(ISERROR(SEARCH("Gas",Worksheet!AB1616))=TRUE,0,Worksheet!AL1616)</f>
        <v>0</v>
      </c>
      <c r="N1607">
        <f t="shared" si="101"/>
        <v>0</v>
      </c>
      <c r="Q1607" t="str">
        <f>IF(OR(Worksheet!H1616="Incandescent",Worksheet!H1616="Halogen Incandescent")=TRUE,118,IF(LEFT(Worksheet!H1616,3)="HID",117,IF(OR(RIGHT(Worksheet!H1616,3)="T12",RIGHT(Worksheet!H1616,5)="T12HO")=TRUE,115,IF(OR(RIGHT(Worksheet!H1616,2)="T8",RIGHT(Worksheet!H1616,4)="RWT8",RIGHT(Worksheet!H1616,4)="T8HO")=TRUE,115,""))))</f>
        <v/>
      </c>
      <c r="R1607">
        <f>IF(ISBLANK(Worksheet!Y1616)=FALSE,Worksheet!Y1616,"")</f>
        <v>0</v>
      </c>
      <c r="S1607" s="283">
        <f>IF(ISERROR(SEARCH("Oil",Worksheet!AB1616))=TRUE,0,Worksheet!AL1616)</f>
        <v>0</v>
      </c>
      <c r="T1607" s="283">
        <f t="shared" si="102"/>
        <v>0</v>
      </c>
      <c r="U1607" s="283">
        <f>IF(ISERROR(SEARCH("Propane",Worksheet!AB1616))=TRUE,0,Worksheet!AL1616)</f>
        <v>0</v>
      </c>
      <c r="V1607" s="283">
        <f t="shared" si="103"/>
        <v>0</v>
      </c>
      <c r="X1607" s="21" t="str">
        <f>IF(Worksheet!D1616=0,"",Worksheet!D1616)</f>
        <v/>
      </c>
      <c r="Y1607" s="21" t="str">
        <f>IF(Worksheet!M1616=0,"",Worksheet!M1616)</f>
        <v/>
      </c>
      <c r="Z1607" s="21" t="str">
        <f>IF(Worksheet!N1616=0,"",Worksheet!N1616)</f>
        <v/>
      </c>
      <c r="AA1607" s="21" t="str">
        <f>IF(Worksheet!T1616=0,"",Worksheet!T1616)</f>
        <v/>
      </c>
      <c r="AB1607" s="21" t="str">
        <f>IF(Worksheet!H1616=0,"",Worksheet!H1616)</f>
        <v/>
      </c>
      <c r="AC1607" s="21" t="str">
        <f>IF(Worksheet!I1616=0,"",Worksheet!I1616)</f>
        <v/>
      </c>
      <c r="AD1607" s="21" t="str">
        <f ca="1">IF(Worksheet!AC1616=0,"",Worksheet!AC1616)</f>
        <v/>
      </c>
      <c r="AE1607" s="21" t="str">
        <f>IF(Worksheet!S1616=0,"",Worksheet!S1616)</f>
        <v/>
      </c>
      <c r="AF1607" s="21" t="str">
        <f>IF(Worksheet!E1616=0,"",Worksheet!E1616)</f>
        <v/>
      </c>
      <c r="AG1607" s="21" t="str">
        <f>IF(Worksheet!F1616=0,"",Worksheet!F1616)</f>
        <v/>
      </c>
      <c r="BA1607" t="str">
        <f>Worksheet!A1616</f>
        <v/>
      </c>
    </row>
    <row r="1608" spans="1:53">
      <c r="A1608" t="str">
        <f>IF(IFERROR(SEARCH("Refrigerated",Worksheet!N1617,1),0)&gt;0,122,IF(ISERROR(RIGHT(VLOOKUP(Worksheet!M1617,Type!C$1:E$13,3,FALSE),3))=FALSE,RIGHT(VLOOKUP(Worksheet!M1617,Type!C$1:E$13,3,FALSE),3),""))</f>
        <v/>
      </c>
      <c r="B1608" t="str">
        <f>IF(Worksheet!O1617="","",Worksheet!O1617)</f>
        <v/>
      </c>
      <c r="C1608" t="str">
        <f>IF(Worksheet!P1617="","",Worksheet!P1617)</f>
        <v/>
      </c>
      <c r="D1608" s="21" t="str">
        <f ca="1">IF(Worksheet!AD1617=0,"",Worksheet!AD1617)</f>
        <v/>
      </c>
      <c r="E1608" s="4" t="s">
        <v>0</v>
      </c>
      <c r="H1608" s="5">
        <f ca="1">Worksheet!AF1617</f>
        <v>0</v>
      </c>
      <c r="I1608">
        <f>IF(ISBLANK(Worksheet!X1617)=FALSE,Worksheet!X1617,"")</f>
        <v>0</v>
      </c>
      <c r="J1608">
        <f ca="1">Worksheet!AK1617</f>
        <v>0</v>
      </c>
      <c r="K1608">
        <f ca="1">Worksheet!AJ1617</f>
        <v>0</v>
      </c>
      <c r="L1608">
        <f t="shared" ca="1" si="100"/>
        <v>0</v>
      </c>
      <c r="M1608">
        <f>IF(ISERROR(SEARCH("Gas",Worksheet!AB1617))=TRUE,0,Worksheet!AL1617)</f>
        <v>0</v>
      </c>
      <c r="N1608">
        <f t="shared" si="101"/>
        <v>0</v>
      </c>
      <c r="Q1608" t="str">
        <f>IF(OR(Worksheet!H1617="Incandescent",Worksheet!H1617="Halogen Incandescent")=TRUE,118,IF(LEFT(Worksheet!H1617,3)="HID",117,IF(OR(RIGHT(Worksheet!H1617,3)="T12",RIGHT(Worksheet!H1617,5)="T12HO")=TRUE,115,IF(OR(RIGHT(Worksheet!H1617,2)="T8",RIGHT(Worksheet!H1617,4)="RWT8",RIGHT(Worksheet!H1617,4)="T8HO")=TRUE,115,""))))</f>
        <v/>
      </c>
      <c r="R1608">
        <f>IF(ISBLANK(Worksheet!Y1617)=FALSE,Worksheet!Y1617,"")</f>
        <v>0</v>
      </c>
      <c r="S1608" s="283">
        <f>IF(ISERROR(SEARCH("Oil",Worksheet!AB1617))=TRUE,0,Worksheet!AL1617)</f>
        <v>0</v>
      </c>
      <c r="T1608" s="283">
        <f t="shared" si="102"/>
        <v>0</v>
      </c>
      <c r="U1608" s="283">
        <f>IF(ISERROR(SEARCH("Propane",Worksheet!AB1617))=TRUE,0,Worksheet!AL1617)</f>
        <v>0</v>
      </c>
      <c r="V1608" s="283">
        <f t="shared" si="103"/>
        <v>0</v>
      </c>
      <c r="X1608" s="21" t="str">
        <f>IF(Worksheet!D1617=0,"",Worksheet!D1617)</f>
        <v/>
      </c>
      <c r="Y1608" s="21" t="str">
        <f>IF(Worksheet!M1617=0,"",Worksheet!M1617)</f>
        <v/>
      </c>
      <c r="Z1608" s="21" t="str">
        <f>IF(Worksheet!N1617=0,"",Worksheet!N1617)</f>
        <v/>
      </c>
      <c r="AA1608" s="21" t="str">
        <f>IF(Worksheet!T1617=0,"",Worksheet!T1617)</f>
        <v/>
      </c>
      <c r="AB1608" s="21" t="str">
        <f>IF(Worksheet!H1617=0,"",Worksheet!H1617)</f>
        <v/>
      </c>
      <c r="AC1608" s="21" t="str">
        <f>IF(Worksheet!I1617=0,"",Worksheet!I1617)</f>
        <v/>
      </c>
      <c r="AD1608" s="21" t="str">
        <f ca="1">IF(Worksheet!AC1617=0,"",Worksheet!AC1617)</f>
        <v/>
      </c>
      <c r="AE1608" s="21" t="str">
        <f>IF(Worksheet!S1617=0,"",Worksheet!S1617)</f>
        <v/>
      </c>
      <c r="AF1608" s="21" t="str">
        <f>IF(Worksheet!E1617=0,"",Worksheet!E1617)</f>
        <v/>
      </c>
      <c r="AG1608" s="21" t="str">
        <f>IF(Worksheet!F1617=0,"",Worksheet!F1617)</f>
        <v/>
      </c>
      <c r="BA1608" t="str">
        <f>Worksheet!A1617</f>
        <v/>
      </c>
    </row>
    <row r="1609" spans="1:53">
      <c r="A1609" t="str">
        <f>IF(IFERROR(SEARCH("Refrigerated",Worksheet!N1618,1),0)&gt;0,122,IF(ISERROR(RIGHT(VLOOKUP(Worksheet!M1618,Type!C$1:E$13,3,FALSE),3))=FALSE,RIGHT(VLOOKUP(Worksheet!M1618,Type!C$1:E$13,3,FALSE),3),""))</f>
        <v/>
      </c>
      <c r="B1609" t="str">
        <f>IF(Worksheet!O1618="","",Worksheet!O1618)</f>
        <v/>
      </c>
      <c r="C1609" t="str">
        <f>IF(Worksheet!P1618="","",Worksheet!P1618)</f>
        <v/>
      </c>
      <c r="D1609" s="21" t="str">
        <f ca="1">IF(Worksheet!AD1618=0,"",Worksheet!AD1618)</f>
        <v/>
      </c>
      <c r="E1609" s="4" t="s">
        <v>0</v>
      </c>
      <c r="H1609" s="5">
        <f ca="1">Worksheet!AF1618</f>
        <v>0</v>
      </c>
      <c r="I1609">
        <f>IF(ISBLANK(Worksheet!X1618)=FALSE,Worksheet!X1618,"")</f>
        <v>0</v>
      </c>
      <c r="J1609">
        <f ca="1">Worksheet!AK1618</f>
        <v>0</v>
      </c>
      <c r="K1609">
        <f ca="1">Worksheet!AJ1618</f>
        <v>0</v>
      </c>
      <c r="L1609">
        <f t="shared" ca="1" si="100"/>
        <v>0</v>
      </c>
      <c r="M1609">
        <f>IF(ISERROR(SEARCH("Gas",Worksheet!AB1618))=TRUE,0,Worksheet!AL1618)</f>
        <v>0</v>
      </c>
      <c r="N1609">
        <f t="shared" si="101"/>
        <v>0</v>
      </c>
      <c r="Q1609" t="str">
        <f>IF(OR(Worksheet!H1618="Incandescent",Worksheet!H1618="Halogen Incandescent")=TRUE,118,IF(LEFT(Worksheet!H1618,3)="HID",117,IF(OR(RIGHT(Worksheet!H1618,3)="T12",RIGHT(Worksheet!H1618,5)="T12HO")=TRUE,115,IF(OR(RIGHT(Worksheet!H1618,2)="T8",RIGHT(Worksheet!H1618,4)="RWT8",RIGHT(Worksheet!H1618,4)="T8HO")=TRUE,115,""))))</f>
        <v/>
      </c>
      <c r="R1609">
        <f>IF(ISBLANK(Worksheet!Y1618)=FALSE,Worksheet!Y1618,"")</f>
        <v>0</v>
      </c>
      <c r="S1609" s="283">
        <f>IF(ISERROR(SEARCH("Oil",Worksheet!AB1618))=TRUE,0,Worksheet!AL1618)</f>
        <v>0</v>
      </c>
      <c r="T1609" s="283">
        <f t="shared" si="102"/>
        <v>0</v>
      </c>
      <c r="U1609" s="283">
        <f>IF(ISERROR(SEARCH("Propane",Worksheet!AB1618))=TRUE,0,Worksheet!AL1618)</f>
        <v>0</v>
      </c>
      <c r="V1609" s="283">
        <f t="shared" si="103"/>
        <v>0</v>
      </c>
      <c r="X1609" s="21" t="str">
        <f>IF(Worksheet!D1618=0,"",Worksheet!D1618)</f>
        <v/>
      </c>
      <c r="Y1609" s="21" t="str">
        <f>IF(Worksheet!M1618=0,"",Worksheet!M1618)</f>
        <v/>
      </c>
      <c r="Z1609" s="21" t="str">
        <f>IF(Worksheet!N1618=0,"",Worksheet!N1618)</f>
        <v/>
      </c>
      <c r="AA1609" s="21" t="str">
        <f>IF(Worksheet!T1618=0,"",Worksheet!T1618)</f>
        <v/>
      </c>
      <c r="AB1609" s="21" t="str">
        <f>IF(Worksheet!H1618=0,"",Worksheet!H1618)</f>
        <v/>
      </c>
      <c r="AC1609" s="21" t="str">
        <f>IF(Worksheet!I1618=0,"",Worksheet!I1618)</f>
        <v/>
      </c>
      <c r="AD1609" s="21" t="str">
        <f ca="1">IF(Worksheet!AC1618=0,"",Worksheet!AC1618)</f>
        <v/>
      </c>
      <c r="AE1609" s="21" t="str">
        <f>IF(Worksheet!S1618=0,"",Worksheet!S1618)</f>
        <v/>
      </c>
      <c r="AF1609" s="21" t="str">
        <f>IF(Worksheet!E1618=0,"",Worksheet!E1618)</f>
        <v/>
      </c>
      <c r="AG1609" s="21" t="str">
        <f>IF(Worksheet!F1618=0,"",Worksheet!F1618)</f>
        <v/>
      </c>
      <c r="BA1609" t="str">
        <f>Worksheet!A1618</f>
        <v/>
      </c>
    </row>
    <row r="1610" spans="1:53">
      <c r="A1610" t="str">
        <f>IF(IFERROR(SEARCH("Refrigerated",Worksheet!N1619,1),0)&gt;0,122,IF(ISERROR(RIGHT(VLOOKUP(Worksheet!M1619,Type!C$1:E$13,3,FALSE),3))=FALSE,RIGHT(VLOOKUP(Worksheet!M1619,Type!C$1:E$13,3,FALSE),3),""))</f>
        <v/>
      </c>
      <c r="B1610" t="str">
        <f>IF(Worksheet!O1619="","",Worksheet!O1619)</f>
        <v/>
      </c>
      <c r="C1610" t="str">
        <f>IF(Worksheet!P1619="","",Worksheet!P1619)</f>
        <v/>
      </c>
      <c r="D1610" s="21" t="str">
        <f ca="1">IF(Worksheet!AD1619=0,"",Worksheet!AD1619)</f>
        <v/>
      </c>
      <c r="E1610" s="4" t="s">
        <v>0</v>
      </c>
      <c r="H1610" s="5">
        <f ca="1">Worksheet!AF1619</f>
        <v>0</v>
      </c>
      <c r="I1610">
        <f>IF(ISBLANK(Worksheet!X1619)=FALSE,Worksheet!X1619,"")</f>
        <v>0</v>
      </c>
      <c r="J1610">
        <f ca="1">Worksheet!AK1619</f>
        <v>0</v>
      </c>
      <c r="K1610">
        <f ca="1">Worksheet!AJ1619</f>
        <v>0</v>
      </c>
      <c r="L1610">
        <f t="shared" ca="1" si="100"/>
        <v>0</v>
      </c>
      <c r="M1610">
        <f>IF(ISERROR(SEARCH("Gas",Worksheet!AB1619))=TRUE,0,Worksheet!AL1619)</f>
        <v>0</v>
      </c>
      <c r="N1610">
        <f t="shared" si="101"/>
        <v>0</v>
      </c>
      <c r="Q1610" t="str">
        <f>IF(OR(Worksheet!H1619="Incandescent",Worksheet!H1619="Halogen Incandescent")=TRUE,118,IF(LEFT(Worksheet!H1619,3)="HID",117,IF(OR(RIGHT(Worksheet!H1619,3)="T12",RIGHT(Worksheet!H1619,5)="T12HO")=TRUE,115,IF(OR(RIGHT(Worksheet!H1619,2)="T8",RIGHT(Worksheet!H1619,4)="RWT8",RIGHT(Worksheet!H1619,4)="T8HO")=TRUE,115,""))))</f>
        <v/>
      </c>
      <c r="R1610">
        <f>IF(ISBLANK(Worksheet!Y1619)=FALSE,Worksheet!Y1619,"")</f>
        <v>0</v>
      </c>
      <c r="S1610" s="283">
        <f>IF(ISERROR(SEARCH("Oil",Worksheet!AB1619))=TRUE,0,Worksheet!AL1619)</f>
        <v>0</v>
      </c>
      <c r="T1610" s="283">
        <f t="shared" si="102"/>
        <v>0</v>
      </c>
      <c r="U1610" s="283">
        <f>IF(ISERROR(SEARCH("Propane",Worksheet!AB1619))=TRUE,0,Worksheet!AL1619)</f>
        <v>0</v>
      </c>
      <c r="V1610" s="283">
        <f t="shared" si="103"/>
        <v>0</v>
      </c>
      <c r="X1610" s="21" t="str">
        <f>IF(Worksheet!D1619=0,"",Worksheet!D1619)</f>
        <v/>
      </c>
      <c r="Y1610" s="21" t="str">
        <f>IF(Worksheet!M1619=0,"",Worksheet!M1619)</f>
        <v/>
      </c>
      <c r="Z1610" s="21" t="str">
        <f>IF(Worksheet!N1619=0,"",Worksheet!N1619)</f>
        <v/>
      </c>
      <c r="AA1610" s="21" t="str">
        <f>IF(Worksheet!T1619=0,"",Worksheet!T1619)</f>
        <v/>
      </c>
      <c r="AB1610" s="21" t="str">
        <f>IF(Worksheet!H1619=0,"",Worksheet!H1619)</f>
        <v/>
      </c>
      <c r="AC1610" s="21" t="str">
        <f>IF(Worksheet!I1619=0,"",Worksheet!I1619)</f>
        <v/>
      </c>
      <c r="AD1610" s="21" t="str">
        <f ca="1">IF(Worksheet!AC1619=0,"",Worksheet!AC1619)</f>
        <v/>
      </c>
      <c r="AE1610" s="21" t="str">
        <f>IF(Worksheet!S1619=0,"",Worksheet!S1619)</f>
        <v/>
      </c>
      <c r="AF1610" s="21" t="str">
        <f>IF(Worksheet!E1619=0,"",Worksheet!E1619)</f>
        <v/>
      </c>
      <c r="AG1610" s="21" t="str">
        <f>IF(Worksheet!F1619=0,"",Worksheet!F1619)</f>
        <v/>
      </c>
      <c r="BA1610" t="str">
        <f>Worksheet!A1619</f>
        <v/>
      </c>
    </row>
    <row r="1611" spans="1:53">
      <c r="A1611" t="str">
        <f>IF(IFERROR(SEARCH("Refrigerated",Worksheet!N1620,1),0)&gt;0,122,IF(ISERROR(RIGHT(VLOOKUP(Worksheet!M1620,Type!C$1:E$13,3,FALSE),3))=FALSE,RIGHT(VLOOKUP(Worksheet!M1620,Type!C$1:E$13,3,FALSE),3),""))</f>
        <v/>
      </c>
      <c r="B1611" t="str">
        <f>IF(Worksheet!O1620="","",Worksheet!O1620)</f>
        <v/>
      </c>
      <c r="C1611" t="str">
        <f>IF(Worksheet!P1620="","",Worksheet!P1620)</f>
        <v/>
      </c>
      <c r="D1611" s="21" t="str">
        <f ca="1">IF(Worksheet!AD1620=0,"",Worksheet!AD1620)</f>
        <v/>
      </c>
      <c r="E1611" s="4" t="s">
        <v>0</v>
      </c>
      <c r="H1611" s="5">
        <f ca="1">Worksheet!AF1620</f>
        <v>0</v>
      </c>
      <c r="I1611">
        <f>IF(ISBLANK(Worksheet!X1620)=FALSE,Worksheet!X1620,"")</f>
        <v>0</v>
      </c>
      <c r="J1611">
        <f ca="1">Worksheet!AK1620</f>
        <v>0</v>
      </c>
      <c r="K1611">
        <f ca="1">Worksheet!AJ1620</f>
        <v>0</v>
      </c>
      <c r="L1611">
        <f t="shared" ca="1" si="100"/>
        <v>0</v>
      </c>
      <c r="M1611">
        <f>IF(ISERROR(SEARCH("Gas",Worksheet!AB1620))=TRUE,0,Worksheet!AL1620)</f>
        <v>0</v>
      </c>
      <c r="N1611">
        <f t="shared" si="101"/>
        <v>0</v>
      </c>
      <c r="Q1611" t="str">
        <f>IF(OR(Worksheet!H1620="Incandescent",Worksheet!H1620="Halogen Incandescent")=TRUE,118,IF(LEFT(Worksheet!H1620,3)="HID",117,IF(OR(RIGHT(Worksheet!H1620,3)="T12",RIGHT(Worksheet!H1620,5)="T12HO")=TRUE,115,IF(OR(RIGHT(Worksheet!H1620,2)="T8",RIGHT(Worksheet!H1620,4)="RWT8",RIGHT(Worksheet!H1620,4)="T8HO")=TRUE,115,""))))</f>
        <v/>
      </c>
      <c r="R1611">
        <f>IF(ISBLANK(Worksheet!Y1620)=FALSE,Worksheet!Y1620,"")</f>
        <v>0</v>
      </c>
      <c r="S1611" s="283">
        <f>IF(ISERROR(SEARCH("Oil",Worksheet!AB1620))=TRUE,0,Worksheet!AL1620)</f>
        <v>0</v>
      </c>
      <c r="T1611" s="283">
        <f t="shared" si="102"/>
        <v>0</v>
      </c>
      <c r="U1611" s="283">
        <f>IF(ISERROR(SEARCH("Propane",Worksheet!AB1620))=TRUE,0,Worksheet!AL1620)</f>
        <v>0</v>
      </c>
      <c r="V1611" s="283">
        <f t="shared" si="103"/>
        <v>0</v>
      </c>
      <c r="X1611" s="21" t="str">
        <f>IF(Worksheet!D1620=0,"",Worksheet!D1620)</f>
        <v/>
      </c>
      <c r="Y1611" s="21" t="str">
        <f>IF(Worksheet!M1620=0,"",Worksheet!M1620)</f>
        <v/>
      </c>
      <c r="Z1611" s="21" t="str">
        <f>IF(Worksheet!N1620=0,"",Worksheet!N1620)</f>
        <v/>
      </c>
      <c r="AA1611" s="21" t="str">
        <f>IF(Worksheet!T1620=0,"",Worksheet!T1620)</f>
        <v/>
      </c>
      <c r="AB1611" s="21" t="str">
        <f>IF(Worksheet!H1620=0,"",Worksheet!H1620)</f>
        <v/>
      </c>
      <c r="AC1611" s="21" t="str">
        <f>IF(Worksheet!I1620=0,"",Worksheet!I1620)</f>
        <v/>
      </c>
      <c r="AD1611" s="21" t="str">
        <f ca="1">IF(Worksheet!AC1620=0,"",Worksheet!AC1620)</f>
        <v/>
      </c>
      <c r="AE1611" s="21" t="str">
        <f>IF(Worksheet!S1620=0,"",Worksheet!S1620)</f>
        <v/>
      </c>
      <c r="AF1611" s="21" t="str">
        <f>IF(Worksheet!E1620=0,"",Worksheet!E1620)</f>
        <v/>
      </c>
      <c r="AG1611" s="21" t="str">
        <f>IF(Worksheet!F1620=0,"",Worksheet!F1620)</f>
        <v/>
      </c>
      <c r="BA1611" t="str">
        <f>Worksheet!A1620</f>
        <v/>
      </c>
    </row>
    <row r="1612" spans="1:53">
      <c r="A1612" t="str">
        <f>IF(IFERROR(SEARCH("Refrigerated",Worksheet!N1621,1),0)&gt;0,122,IF(ISERROR(RIGHT(VLOOKUP(Worksheet!M1621,Type!C$1:E$13,3,FALSE),3))=FALSE,RIGHT(VLOOKUP(Worksheet!M1621,Type!C$1:E$13,3,FALSE),3),""))</f>
        <v/>
      </c>
      <c r="B1612" t="str">
        <f>IF(Worksheet!O1621="","",Worksheet!O1621)</f>
        <v/>
      </c>
      <c r="C1612" t="str">
        <f>IF(Worksheet!P1621="","",Worksheet!P1621)</f>
        <v/>
      </c>
      <c r="D1612" s="21" t="str">
        <f ca="1">IF(Worksheet!AD1621=0,"",Worksheet!AD1621)</f>
        <v/>
      </c>
      <c r="E1612" s="4" t="s">
        <v>0</v>
      </c>
      <c r="H1612" s="5">
        <f ca="1">Worksheet!AF1621</f>
        <v>0</v>
      </c>
      <c r="I1612">
        <f>IF(ISBLANK(Worksheet!X1621)=FALSE,Worksheet!X1621,"")</f>
        <v>0</v>
      </c>
      <c r="J1612">
        <f ca="1">Worksheet!AK1621</f>
        <v>0</v>
      </c>
      <c r="K1612">
        <f ca="1">Worksheet!AJ1621</f>
        <v>0</v>
      </c>
      <c r="L1612">
        <f t="shared" ca="1" si="100"/>
        <v>0</v>
      </c>
      <c r="M1612">
        <f>IF(ISERROR(SEARCH("Gas",Worksheet!AB1621))=TRUE,0,Worksheet!AL1621)</f>
        <v>0</v>
      </c>
      <c r="N1612">
        <f t="shared" si="101"/>
        <v>0</v>
      </c>
      <c r="Q1612" t="str">
        <f>IF(OR(Worksheet!H1621="Incandescent",Worksheet!H1621="Halogen Incandescent")=TRUE,118,IF(LEFT(Worksheet!H1621,3)="HID",117,IF(OR(RIGHT(Worksheet!H1621,3)="T12",RIGHT(Worksheet!H1621,5)="T12HO")=TRUE,115,IF(OR(RIGHT(Worksheet!H1621,2)="T8",RIGHT(Worksheet!H1621,4)="RWT8",RIGHT(Worksheet!H1621,4)="T8HO")=TRUE,115,""))))</f>
        <v/>
      </c>
      <c r="R1612">
        <f>IF(ISBLANK(Worksheet!Y1621)=FALSE,Worksheet!Y1621,"")</f>
        <v>0</v>
      </c>
      <c r="S1612" s="283">
        <f>IF(ISERROR(SEARCH("Oil",Worksheet!AB1621))=TRUE,0,Worksheet!AL1621)</f>
        <v>0</v>
      </c>
      <c r="T1612" s="283">
        <f t="shared" si="102"/>
        <v>0</v>
      </c>
      <c r="U1612" s="283">
        <f>IF(ISERROR(SEARCH("Propane",Worksheet!AB1621))=TRUE,0,Worksheet!AL1621)</f>
        <v>0</v>
      </c>
      <c r="V1612" s="283">
        <f t="shared" si="103"/>
        <v>0</v>
      </c>
      <c r="X1612" s="21" t="str">
        <f>IF(Worksheet!D1621=0,"",Worksheet!D1621)</f>
        <v/>
      </c>
      <c r="Y1612" s="21" t="str">
        <f>IF(Worksheet!M1621=0,"",Worksheet!M1621)</f>
        <v/>
      </c>
      <c r="Z1612" s="21" t="str">
        <f>IF(Worksheet!N1621=0,"",Worksheet!N1621)</f>
        <v/>
      </c>
      <c r="AA1612" s="21" t="str">
        <f>IF(Worksheet!T1621=0,"",Worksheet!T1621)</f>
        <v/>
      </c>
      <c r="AB1612" s="21" t="str">
        <f>IF(Worksheet!H1621=0,"",Worksheet!H1621)</f>
        <v/>
      </c>
      <c r="AC1612" s="21" t="str">
        <f>IF(Worksheet!I1621=0,"",Worksheet!I1621)</f>
        <v/>
      </c>
      <c r="AD1612" s="21" t="str">
        <f ca="1">IF(Worksheet!AC1621=0,"",Worksheet!AC1621)</f>
        <v/>
      </c>
      <c r="AE1612" s="21" t="str">
        <f>IF(Worksheet!S1621=0,"",Worksheet!S1621)</f>
        <v/>
      </c>
      <c r="AF1612" s="21" t="str">
        <f>IF(Worksheet!E1621=0,"",Worksheet!E1621)</f>
        <v/>
      </c>
      <c r="AG1612" s="21" t="str">
        <f>IF(Worksheet!F1621=0,"",Worksheet!F1621)</f>
        <v/>
      </c>
      <c r="BA1612" t="str">
        <f>Worksheet!A1621</f>
        <v/>
      </c>
    </row>
    <row r="1613" spans="1:53">
      <c r="A1613" t="str">
        <f>IF(IFERROR(SEARCH("Refrigerated",Worksheet!N1622,1),0)&gt;0,122,IF(ISERROR(RIGHT(VLOOKUP(Worksheet!M1622,Type!C$1:E$13,3,FALSE),3))=FALSE,RIGHT(VLOOKUP(Worksheet!M1622,Type!C$1:E$13,3,FALSE),3),""))</f>
        <v/>
      </c>
      <c r="B1613" t="str">
        <f>IF(Worksheet!O1622="","",Worksheet!O1622)</f>
        <v/>
      </c>
      <c r="C1613" t="str">
        <f>IF(Worksheet!P1622="","",Worksheet!P1622)</f>
        <v/>
      </c>
      <c r="D1613" s="21" t="str">
        <f ca="1">IF(Worksheet!AD1622=0,"",Worksheet!AD1622)</f>
        <v/>
      </c>
      <c r="E1613" s="4" t="s">
        <v>0</v>
      </c>
      <c r="H1613" s="5">
        <f ca="1">Worksheet!AF1622</f>
        <v>0</v>
      </c>
      <c r="I1613">
        <f>IF(ISBLANK(Worksheet!X1622)=FALSE,Worksheet!X1622,"")</f>
        <v>0</v>
      </c>
      <c r="J1613">
        <f ca="1">Worksheet!AK1622</f>
        <v>0</v>
      </c>
      <c r="K1613">
        <f ca="1">Worksheet!AJ1622</f>
        <v>0</v>
      </c>
      <c r="L1613">
        <f t="shared" ca="1" si="100"/>
        <v>0</v>
      </c>
      <c r="M1613">
        <f>IF(ISERROR(SEARCH("Gas",Worksheet!AB1622))=TRUE,0,Worksheet!AL1622)</f>
        <v>0</v>
      </c>
      <c r="N1613">
        <f t="shared" si="101"/>
        <v>0</v>
      </c>
      <c r="Q1613" t="str">
        <f>IF(OR(Worksheet!H1622="Incandescent",Worksheet!H1622="Halogen Incandescent")=TRUE,118,IF(LEFT(Worksheet!H1622,3)="HID",117,IF(OR(RIGHT(Worksheet!H1622,3)="T12",RIGHT(Worksheet!H1622,5)="T12HO")=TRUE,115,IF(OR(RIGHT(Worksheet!H1622,2)="T8",RIGHT(Worksheet!H1622,4)="RWT8",RIGHT(Worksheet!H1622,4)="T8HO")=TRUE,115,""))))</f>
        <v/>
      </c>
      <c r="R1613">
        <f>IF(ISBLANK(Worksheet!Y1622)=FALSE,Worksheet!Y1622,"")</f>
        <v>0</v>
      </c>
      <c r="S1613" s="283">
        <f>IF(ISERROR(SEARCH("Oil",Worksheet!AB1622))=TRUE,0,Worksheet!AL1622)</f>
        <v>0</v>
      </c>
      <c r="T1613" s="283">
        <f t="shared" si="102"/>
        <v>0</v>
      </c>
      <c r="U1613" s="283">
        <f>IF(ISERROR(SEARCH("Propane",Worksheet!AB1622))=TRUE,0,Worksheet!AL1622)</f>
        <v>0</v>
      </c>
      <c r="V1613" s="283">
        <f t="shared" si="103"/>
        <v>0</v>
      </c>
      <c r="X1613" s="21" t="str">
        <f>IF(Worksheet!D1622=0,"",Worksheet!D1622)</f>
        <v/>
      </c>
      <c r="Y1613" s="21" t="str">
        <f>IF(Worksheet!M1622=0,"",Worksheet!M1622)</f>
        <v/>
      </c>
      <c r="Z1613" s="21" t="str">
        <f>IF(Worksheet!N1622=0,"",Worksheet!N1622)</f>
        <v/>
      </c>
      <c r="AA1613" s="21" t="str">
        <f>IF(Worksheet!T1622=0,"",Worksheet!T1622)</f>
        <v/>
      </c>
      <c r="AB1613" s="21" t="str">
        <f>IF(Worksheet!H1622=0,"",Worksheet!H1622)</f>
        <v/>
      </c>
      <c r="AC1613" s="21" t="str">
        <f>IF(Worksheet!I1622=0,"",Worksheet!I1622)</f>
        <v/>
      </c>
      <c r="AD1613" s="21" t="str">
        <f ca="1">IF(Worksheet!AC1622=0,"",Worksheet!AC1622)</f>
        <v/>
      </c>
      <c r="AE1613" s="21" t="str">
        <f>IF(Worksheet!S1622=0,"",Worksheet!S1622)</f>
        <v/>
      </c>
      <c r="AF1613" s="21" t="str">
        <f>IF(Worksheet!E1622=0,"",Worksheet!E1622)</f>
        <v/>
      </c>
      <c r="AG1613" s="21" t="str">
        <f>IF(Worksheet!F1622=0,"",Worksheet!F1622)</f>
        <v/>
      </c>
      <c r="BA1613" t="str">
        <f>Worksheet!A1622</f>
        <v/>
      </c>
    </row>
    <row r="1614" spans="1:53">
      <c r="A1614" t="str">
        <f>IF(IFERROR(SEARCH("Refrigerated",Worksheet!N1623,1),0)&gt;0,122,IF(ISERROR(RIGHT(VLOOKUP(Worksheet!M1623,Type!C$1:E$13,3,FALSE),3))=FALSE,RIGHT(VLOOKUP(Worksheet!M1623,Type!C$1:E$13,3,FALSE),3),""))</f>
        <v/>
      </c>
      <c r="B1614" t="str">
        <f>IF(Worksheet!O1623="","",Worksheet!O1623)</f>
        <v/>
      </c>
      <c r="C1614" t="str">
        <f>IF(Worksheet!P1623="","",Worksheet!P1623)</f>
        <v/>
      </c>
      <c r="D1614" s="21" t="str">
        <f ca="1">IF(Worksheet!AD1623=0,"",Worksheet!AD1623)</f>
        <v/>
      </c>
      <c r="E1614" s="4" t="s">
        <v>0</v>
      </c>
      <c r="H1614" s="5">
        <f ca="1">Worksheet!AF1623</f>
        <v>0</v>
      </c>
      <c r="I1614">
        <f>IF(ISBLANK(Worksheet!X1623)=FALSE,Worksheet!X1623,"")</f>
        <v>0</v>
      </c>
      <c r="J1614">
        <f ca="1">Worksheet!AK1623</f>
        <v>0</v>
      </c>
      <c r="K1614">
        <f ca="1">Worksheet!AJ1623</f>
        <v>0</v>
      </c>
      <c r="L1614">
        <f t="shared" ca="1" si="100"/>
        <v>0</v>
      </c>
      <c r="M1614">
        <f>IF(ISERROR(SEARCH("Gas",Worksheet!AB1623))=TRUE,0,Worksheet!AL1623)</f>
        <v>0</v>
      </c>
      <c r="N1614">
        <f t="shared" si="101"/>
        <v>0</v>
      </c>
      <c r="Q1614" t="str">
        <f>IF(OR(Worksheet!H1623="Incandescent",Worksheet!H1623="Halogen Incandescent")=TRUE,118,IF(LEFT(Worksheet!H1623,3)="HID",117,IF(OR(RIGHT(Worksheet!H1623,3)="T12",RIGHT(Worksheet!H1623,5)="T12HO")=TRUE,115,IF(OR(RIGHT(Worksheet!H1623,2)="T8",RIGHT(Worksheet!H1623,4)="RWT8",RIGHT(Worksheet!H1623,4)="T8HO")=TRUE,115,""))))</f>
        <v/>
      </c>
      <c r="R1614">
        <f>IF(ISBLANK(Worksheet!Y1623)=FALSE,Worksheet!Y1623,"")</f>
        <v>0</v>
      </c>
      <c r="S1614" s="283">
        <f>IF(ISERROR(SEARCH("Oil",Worksheet!AB1623))=TRUE,0,Worksheet!AL1623)</f>
        <v>0</v>
      </c>
      <c r="T1614" s="283">
        <f t="shared" si="102"/>
        <v>0</v>
      </c>
      <c r="U1614" s="283">
        <f>IF(ISERROR(SEARCH("Propane",Worksheet!AB1623))=TRUE,0,Worksheet!AL1623)</f>
        <v>0</v>
      </c>
      <c r="V1614" s="283">
        <f t="shared" si="103"/>
        <v>0</v>
      </c>
      <c r="X1614" s="21" t="str">
        <f>IF(Worksheet!D1623=0,"",Worksheet!D1623)</f>
        <v/>
      </c>
      <c r="Y1614" s="21" t="str">
        <f>IF(Worksheet!M1623=0,"",Worksheet!M1623)</f>
        <v/>
      </c>
      <c r="Z1614" s="21" t="str">
        <f>IF(Worksheet!N1623=0,"",Worksheet!N1623)</f>
        <v/>
      </c>
      <c r="AA1614" s="21" t="str">
        <f>IF(Worksheet!T1623=0,"",Worksheet!T1623)</f>
        <v/>
      </c>
      <c r="AB1614" s="21" t="str">
        <f>IF(Worksheet!H1623=0,"",Worksheet!H1623)</f>
        <v/>
      </c>
      <c r="AC1614" s="21" t="str">
        <f>IF(Worksheet!I1623=0,"",Worksheet!I1623)</f>
        <v/>
      </c>
      <c r="AD1614" s="21" t="str">
        <f ca="1">IF(Worksheet!AC1623=0,"",Worksheet!AC1623)</f>
        <v/>
      </c>
      <c r="AE1614" s="21" t="str">
        <f>IF(Worksheet!S1623=0,"",Worksheet!S1623)</f>
        <v/>
      </c>
      <c r="AF1614" s="21" t="str">
        <f>IF(Worksheet!E1623=0,"",Worksheet!E1623)</f>
        <v/>
      </c>
      <c r="AG1614" s="21" t="str">
        <f>IF(Worksheet!F1623=0,"",Worksheet!F1623)</f>
        <v/>
      </c>
      <c r="BA1614" t="str">
        <f>Worksheet!A1623</f>
        <v/>
      </c>
    </row>
    <row r="1615" spans="1:53">
      <c r="A1615" t="str">
        <f>IF(IFERROR(SEARCH("Refrigerated",Worksheet!N1624,1),0)&gt;0,122,IF(ISERROR(RIGHT(VLOOKUP(Worksheet!M1624,Type!C$1:E$13,3,FALSE),3))=FALSE,RIGHT(VLOOKUP(Worksheet!M1624,Type!C$1:E$13,3,FALSE),3),""))</f>
        <v/>
      </c>
      <c r="B1615" t="str">
        <f>IF(Worksheet!O1624="","",Worksheet!O1624)</f>
        <v/>
      </c>
      <c r="C1615" t="str">
        <f>IF(Worksheet!P1624="","",Worksheet!P1624)</f>
        <v/>
      </c>
      <c r="D1615" s="21" t="str">
        <f ca="1">IF(Worksheet!AD1624=0,"",Worksheet!AD1624)</f>
        <v/>
      </c>
      <c r="E1615" s="4" t="s">
        <v>0</v>
      </c>
      <c r="H1615" s="5">
        <f ca="1">Worksheet!AF1624</f>
        <v>0</v>
      </c>
      <c r="I1615">
        <f>IF(ISBLANK(Worksheet!X1624)=FALSE,Worksheet!X1624,"")</f>
        <v>0</v>
      </c>
      <c r="J1615">
        <f ca="1">Worksheet!AK1624</f>
        <v>0</v>
      </c>
      <c r="K1615">
        <f ca="1">Worksheet!AJ1624</f>
        <v>0</v>
      </c>
      <c r="L1615">
        <f t="shared" ca="1" si="100"/>
        <v>0</v>
      </c>
      <c r="M1615">
        <f>IF(ISERROR(SEARCH("Gas",Worksheet!AB1624))=TRUE,0,Worksheet!AL1624)</f>
        <v>0</v>
      </c>
      <c r="N1615">
        <f t="shared" si="101"/>
        <v>0</v>
      </c>
      <c r="Q1615" t="str">
        <f>IF(OR(Worksheet!H1624="Incandescent",Worksheet!H1624="Halogen Incandescent")=TRUE,118,IF(LEFT(Worksheet!H1624,3)="HID",117,IF(OR(RIGHT(Worksheet!H1624,3)="T12",RIGHT(Worksheet!H1624,5)="T12HO")=TRUE,115,IF(OR(RIGHT(Worksheet!H1624,2)="T8",RIGHT(Worksheet!H1624,4)="RWT8",RIGHT(Worksheet!H1624,4)="T8HO")=TRUE,115,""))))</f>
        <v/>
      </c>
      <c r="R1615">
        <f>IF(ISBLANK(Worksheet!Y1624)=FALSE,Worksheet!Y1624,"")</f>
        <v>0</v>
      </c>
      <c r="S1615" s="283">
        <f>IF(ISERROR(SEARCH("Oil",Worksheet!AB1624))=TRUE,0,Worksheet!AL1624)</f>
        <v>0</v>
      </c>
      <c r="T1615" s="283">
        <f t="shared" si="102"/>
        <v>0</v>
      </c>
      <c r="U1615" s="283">
        <f>IF(ISERROR(SEARCH("Propane",Worksheet!AB1624))=TRUE,0,Worksheet!AL1624)</f>
        <v>0</v>
      </c>
      <c r="V1615" s="283">
        <f t="shared" si="103"/>
        <v>0</v>
      </c>
      <c r="X1615" s="21" t="str">
        <f>IF(Worksheet!D1624=0,"",Worksheet!D1624)</f>
        <v/>
      </c>
      <c r="Y1615" s="21" t="str">
        <f>IF(Worksheet!M1624=0,"",Worksheet!M1624)</f>
        <v/>
      </c>
      <c r="Z1615" s="21" t="str">
        <f>IF(Worksheet!N1624=0,"",Worksheet!N1624)</f>
        <v/>
      </c>
      <c r="AA1615" s="21" t="str">
        <f>IF(Worksheet!T1624=0,"",Worksheet!T1624)</f>
        <v/>
      </c>
      <c r="AB1615" s="21" t="str">
        <f>IF(Worksheet!H1624=0,"",Worksheet!H1624)</f>
        <v/>
      </c>
      <c r="AC1615" s="21" t="str">
        <f>IF(Worksheet!I1624=0,"",Worksheet!I1624)</f>
        <v/>
      </c>
      <c r="AD1615" s="21" t="str">
        <f ca="1">IF(Worksheet!AC1624=0,"",Worksheet!AC1624)</f>
        <v/>
      </c>
      <c r="AE1615" s="21" t="str">
        <f>IF(Worksheet!S1624=0,"",Worksheet!S1624)</f>
        <v/>
      </c>
      <c r="AF1615" s="21" t="str">
        <f>IF(Worksheet!E1624=0,"",Worksheet!E1624)</f>
        <v/>
      </c>
      <c r="AG1615" s="21" t="str">
        <f>IF(Worksheet!F1624=0,"",Worksheet!F1624)</f>
        <v/>
      </c>
      <c r="BA1615" t="str">
        <f>Worksheet!A1624</f>
        <v/>
      </c>
    </row>
    <row r="1616" spans="1:53">
      <c r="A1616" t="str">
        <f>IF(IFERROR(SEARCH("Refrigerated",Worksheet!N1625,1),0)&gt;0,122,IF(ISERROR(RIGHT(VLOOKUP(Worksheet!M1625,Type!C$1:E$13,3,FALSE),3))=FALSE,RIGHT(VLOOKUP(Worksheet!M1625,Type!C$1:E$13,3,FALSE),3),""))</f>
        <v/>
      </c>
      <c r="B1616" t="str">
        <f>IF(Worksheet!O1625="","",Worksheet!O1625)</f>
        <v/>
      </c>
      <c r="C1616" t="str">
        <f>IF(Worksheet!P1625="","",Worksheet!P1625)</f>
        <v/>
      </c>
      <c r="D1616" s="21" t="str">
        <f ca="1">IF(Worksheet!AD1625=0,"",Worksheet!AD1625)</f>
        <v/>
      </c>
      <c r="E1616" s="4" t="s">
        <v>0</v>
      </c>
      <c r="H1616" s="5">
        <f ca="1">Worksheet!AF1625</f>
        <v>0</v>
      </c>
      <c r="I1616">
        <f>IF(ISBLANK(Worksheet!X1625)=FALSE,Worksheet!X1625,"")</f>
        <v>0</v>
      </c>
      <c r="J1616">
        <f ca="1">Worksheet!AK1625</f>
        <v>0</v>
      </c>
      <c r="K1616">
        <f ca="1">Worksheet!AJ1625</f>
        <v>0</v>
      </c>
      <c r="L1616">
        <f t="shared" ca="1" si="100"/>
        <v>0</v>
      </c>
      <c r="M1616">
        <f>IF(ISERROR(SEARCH("Gas",Worksheet!AB1625))=TRUE,0,Worksheet!AL1625)</f>
        <v>0</v>
      </c>
      <c r="N1616">
        <f t="shared" si="101"/>
        <v>0</v>
      </c>
      <c r="Q1616" t="str">
        <f>IF(OR(Worksheet!H1625="Incandescent",Worksheet!H1625="Halogen Incandescent")=TRUE,118,IF(LEFT(Worksheet!H1625,3)="HID",117,IF(OR(RIGHT(Worksheet!H1625,3)="T12",RIGHT(Worksheet!H1625,5)="T12HO")=TRUE,115,IF(OR(RIGHT(Worksheet!H1625,2)="T8",RIGHT(Worksheet!H1625,4)="RWT8",RIGHT(Worksheet!H1625,4)="T8HO")=TRUE,115,""))))</f>
        <v/>
      </c>
      <c r="R1616">
        <f>IF(ISBLANK(Worksheet!Y1625)=FALSE,Worksheet!Y1625,"")</f>
        <v>0</v>
      </c>
      <c r="S1616" s="283">
        <f>IF(ISERROR(SEARCH("Oil",Worksheet!AB1625))=TRUE,0,Worksheet!AL1625)</f>
        <v>0</v>
      </c>
      <c r="T1616" s="283">
        <f t="shared" si="102"/>
        <v>0</v>
      </c>
      <c r="U1616" s="283">
        <f>IF(ISERROR(SEARCH("Propane",Worksheet!AB1625))=TRUE,0,Worksheet!AL1625)</f>
        <v>0</v>
      </c>
      <c r="V1616" s="283">
        <f t="shared" si="103"/>
        <v>0</v>
      </c>
      <c r="X1616" s="21" t="str">
        <f>IF(Worksheet!D1625=0,"",Worksheet!D1625)</f>
        <v/>
      </c>
      <c r="Y1616" s="21" t="str">
        <f>IF(Worksheet!M1625=0,"",Worksheet!M1625)</f>
        <v/>
      </c>
      <c r="Z1616" s="21" t="str">
        <f>IF(Worksheet!N1625=0,"",Worksheet!N1625)</f>
        <v/>
      </c>
      <c r="AA1616" s="21" t="str">
        <f>IF(Worksheet!T1625=0,"",Worksheet!T1625)</f>
        <v/>
      </c>
      <c r="AB1616" s="21" t="str">
        <f>IF(Worksheet!H1625=0,"",Worksheet!H1625)</f>
        <v/>
      </c>
      <c r="AC1616" s="21" t="str">
        <f>IF(Worksheet!I1625=0,"",Worksheet!I1625)</f>
        <v/>
      </c>
      <c r="AD1616" s="21" t="str">
        <f ca="1">IF(Worksheet!AC1625=0,"",Worksheet!AC1625)</f>
        <v/>
      </c>
      <c r="AE1616" s="21" t="str">
        <f>IF(Worksheet!S1625=0,"",Worksheet!S1625)</f>
        <v/>
      </c>
      <c r="AF1616" s="21" t="str">
        <f>IF(Worksheet!E1625=0,"",Worksheet!E1625)</f>
        <v/>
      </c>
      <c r="AG1616" s="21" t="str">
        <f>IF(Worksheet!F1625=0,"",Worksheet!F1625)</f>
        <v/>
      </c>
      <c r="BA1616" t="str">
        <f>Worksheet!A1625</f>
        <v/>
      </c>
    </row>
    <row r="1617" spans="1:53">
      <c r="A1617" t="str">
        <f>IF(IFERROR(SEARCH("Refrigerated",Worksheet!N1626,1),0)&gt;0,122,IF(ISERROR(RIGHT(VLOOKUP(Worksheet!M1626,Type!C$1:E$13,3,FALSE),3))=FALSE,RIGHT(VLOOKUP(Worksheet!M1626,Type!C$1:E$13,3,FALSE),3),""))</f>
        <v/>
      </c>
      <c r="B1617" t="str">
        <f>IF(Worksheet!O1626="","",Worksheet!O1626)</f>
        <v/>
      </c>
      <c r="C1617" t="str">
        <f>IF(Worksheet!P1626="","",Worksheet!P1626)</f>
        <v/>
      </c>
      <c r="D1617" s="21" t="str">
        <f ca="1">IF(Worksheet!AD1626=0,"",Worksheet!AD1626)</f>
        <v/>
      </c>
      <c r="E1617" s="4" t="s">
        <v>0</v>
      </c>
      <c r="H1617" s="5">
        <f ca="1">Worksheet!AF1626</f>
        <v>0</v>
      </c>
      <c r="I1617">
        <f>IF(ISBLANK(Worksheet!X1626)=FALSE,Worksheet!X1626,"")</f>
        <v>0</v>
      </c>
      <c r="J1617">
        <f ca="1">Worksheet!AK1626</f>
        <v>0</v>
      </c>
      <c r="K1617">
        <f ca="1">Worksheet!AJ1626</f>
        <v>0</v>
      </c>
      <c r="L1617">
        <f t="shared" ca="1" si="100"/>
        <v>0</v>
      </c>
      <c r="M1617">
        <f>IF(ISERROR(SEARCH("Gas",Worksheet!AB1626))=TRUE,0,Worksheet!AL1626)</f>
        <v>0</v>
      </c>
      <c r="N1617">
        <f t="shared" si="101"/>
        <v>0</v>
      </c>
      <c r="Q1617" t="str">
        <f>IF(OR(Worksheet!H1626="Incandescent",Worksheet!H1626="Halogen Incandescent")=TRUE,118,IF(LEFT(Worksheet!H1626,3)="HID",117,IF(OR(RIGHT(Worksheet!H1626,3)="T12",RIGHT(Worksheet!H1626,5)="T12HO")=TRUE,115,IF(OR(RIGHT(Worksheet!H1626,2)="T8",RIGHT(Worksheet!H1626,4)="RWT8",RIGHT(Worksheet!H1626,4)="T8HO")=TRUE,115,""))))</f>
        <v/>
      </c>
      <c r="R1617">
        <f>IF(ISBLANK(Worksheet!Y1626)=FALSE,Worksheet!Y1626,"")</f>
        <v>0</v>
      </c>
      <c r="S1617" s="283">
        <f>IF(ISERROR(SEARCH("Oil",Worksheet!AB1626))=TRUE,0,Worksheet!AL1626)</f>
        <v>0</v>
      </c>
      <c r="T1617" s="283">
        <f t="shared" si="102"/>
        <v>0</v>
      </c>
      <c r="U1617" s="283">
        <f>IF(ISERROR(SEARCH("Propane",Worksheet!AB1626))=TRUE,0,Worksheet!AL1626)</f>
        <v>0</v>
      </c>
      <c r="V1617" s="283">
        <f t="shared" si="103"/>
        <v>0</v>
      </c>
      <c r="X1617" s="21" t="str">
        <f>IF(Worksheet!D1626=0,"",Worksheet!D1626)</f>
        <v/>
      </c>
      <c r="Y1617" s="21" t="str">
        <f>IF(Worksheet!M1626=0,"",Worksheet!M1626)</f>
        <v/>
      </c>
      <c r="Z1617" s="21" t="str">
        <f>IF(Worksheet!N1626=0,"",Worksheet!N1626)</f>
        <v/>
      </c>
      <c r="AA1617" s="21" t="str">
        <f>IF(Worksheet!T1626=0,"",Worksheet!T1626)</f>
        <v/>
      </c>
      <c r="AB1617" s="21" t="str">
        <f>IF(Worksheet!H1626=0,"",Worksheet!H1626)</f>
        <v/>
      </c>
      <c r="AC1617" s="21" t="str">
        <f>IF(Worksheet!I1626=0,"",Worksheet!I1626)</f>
        <v/>
      </c>
      <c r="AD1617" s="21" t="str">
        <f ca="1">IF(Worksheet!AC1626=0,"",Worksheet!AC1626)</f>
        <v/>
      </c>
      <c r="AE1617" s="21" t="str">
        <f>IF(Worksheet!S1626=0,"",Worksheet!S1626)</f>
        <v/>
      </c>
      <c r="AF1617" s="21" t="str">
        <f>IF(Worksheet!E1626=0,"",Worksheet!E1626)</f>
        <v/>
      </c>
      <c r="AG1617" s="21" t="str">
        <f>IF(Worksheet!F1626=0,"",Worksheet!F1626)</f>
        <v/>
      </c>
      <c r="BA1617" t="str">
        <f>Worksheet!A1626</f>
        <v/>
      </c>
    </row>
    <row r="1618" spans="1:53">
      <c r="A1618" t="str">
        <f>IF(IFERROR(SEARCH("Refrigerated",Worksheet!N1627,1),0)&gt;0,122,IF(ISERROR(RIGHT(VLOOKUP(Worksheet!M1627,Type!C$1:E$13,3,FALSE),3))=FALSE,RIGHT(VLOOKUP(Worksheet!M1627,Type!C$1:E$13,3,FALSE),3),""))</f>
        <v/>
      </c>
      <c r="B1618" t="str">
        <f>IF(Worksheet!O1627="","",Worksheet!O1627)</f>
        <v/>
      </c>
      <c r="C1618" t="str">
        <f>IF(Worksheet!P1627="","",Worksheet!P1627)</f>
        <v/>
      </c>
      <c r="D1618" s="21" t="str">
        <f ca="1">IF(Worksheet!AD1627=0,"",Worksheet!AD1627)</f>
        <v/>
      </c>
      <c r="E1618" s="4" t="s">
        <v>0</v>
      </c>
      <c r="H1618" s="5">
        <f ca="1">Worksheet!AF1627</f>
        <v>0</v>
      </c>
      <c r="I1618">
        <f>IF(ISBLANK(Worksheet!X1627)=FALSE,Worksheet!X1627,"")</f>
        <v>0</v>
      </c>
      <c r="J1618">
        <f ca="1">Worksheet!AK1627</f>
        <v>0</v>
      </c>
      <c r="K1618">
        <f ca="1">Worksheet!AJ1627</f>
        <v>0</v>
      </c>
      <c r="L1618">
        <f t="shared" ca="1" si="100"/>
        <v>0</v>
      </c>
      <c r="M1618">
        <f>IF(ISERROR(SEARCH("Gas",Worksheet!AB1627))=TRUE,0,Worksheet!AL1627)</f>
        <v>0</v>
      </c>
      <c r="N1618">
        <f t="shared" si="101"/>
        <v>0</v>
      </c>
      <c r="Q1618" t="str">
        <f>IF(OR(Worksheet!H1627="Incandescent",Worksheet!H1627="Halogen Incandescent")=TRUE,118,IF(LEFT(Worksheet!H1627,3)="HID",117,IF(OR(RIGHT(Worksheet!H1627,3)="T12",RIGHT(Worksheet!H1627,5)="T12HO")=TRUE,115,IF(OR(RIGHT(Worksheet!H1627,2)="T8",RIGHT(Worksheet!H1627,4)="RWT8",RIGHT(Worksheet!H1627,4)="T8HO")=TRUE,115,""))))</f>
        <v/>
      </c>
      <c r="R1618">
        <f>IF(ISBLANK(Worksheet!Y1627)=FALSE,Worksheet!Y1627,"")</f>
        <v>0</v>
      </c>
      <c r="S1618" s="283">
        <f>IF(ISERROR(SEARCH("Oil",Worksheet!AB1627))=TRUE,0,Worksheet!AL1627)</f>
        <v>0</v>
      </c>
      <c r="T1618" s="283">
        <f t="shared" si="102"/>
        <v>0</v>
      </c>
      <c r="U1618" s="283">
        <f>IF(ISERROR(SEARCH("Propane",Worksheet!AB1627))=TRUE,0,Worksheet!AL1627)</f>
        <v>0</v>
      </c>
      <c r="V1618" s="283">
        <f t="shared" si="103"/>
        <v>0</v>
      </c>
      <c r="X1618" s="21" t="str">
        <f>IF(Worksheet!D1627=0,"",Worksheet!D1627)</f>
        <v/>
      </c>
      <c r="Y1618" s="21" t="str">
        <f>IF(Worksheet!M1627=0,"",Worksheet!M1627)</f>
        <v/>
      </c>
      <c r="Z1618" s="21" t="str">
        <f>IF(Worksheet!N1627=0,"",Worksheet!N1627)</f>
        <v/>
      </c>
      <c r="AA1618" s="21" t="str">
        <f>IF(Worksheet!T1627=0,"",Worksheet!T1627)</f>
        <v/>
      </c>
      <c r="AB1618" s="21" t="str">
        <f>IF(Worksheet!H1627=0,"",Worksheet!H1627)</f>
        <v/>
      </c>
      <c r="AC1618" s="21" t="str">
        <f>IF(Worksheet!I1627=0,"",Worksheet!I1627)</f>
        <v/>
      </c>
      <c r="AD1618" s="21" t="str">
        <f ca="1">IF(Worksheet!AC1627=0,"",Worksheet!AC1627)</f>
        <v/>
      </c>
      <c r="AE1618" s="21" t="str">
        <f>IF(Worksheet!S1627=0,"",Worksheet!S1627)</f>
        <v/>
      </c>
      <c r="AF1618" s="21" t="str">
        <f>IF(Worksheet!E1627=0,"",Worksheet!E1627)</f>
        <v/>
      </c>
      <c r="AG1618" s="21" t="str">
        <f>IF(Worksheet!F1627=0,"",Worksheet!F1627)</f>
        <v/>
      </c>
      <c r="BA1618" t="str">
        <f>Worksheet!A1627</f>
        <v/>
      </c>
    </row>
    <row r="1619" spans="1:53">
      <c r="A1619" t="str">
        <f>IF(IFERROR(SEARCH("Refrigerated",Worksheet!N1628,1),0)&gt;0,122,IF(ISERROR(RIGHT(VLOOKUP(Worksheet!M1628,Type!C$1:E$13,3,FALSE),3))=FALSE,RIGHT(VLOOKUP(Worksheet!M1628,Type!C$1:E$13,3,FALSE),3),""))</f>
        <v/>
      </c>
      <c r="B1619" t="str">
        <f>IF(Worksheet!O1628="","",Worksheet!O1628)</f>
        <v/>
      </c>
      <c r="C1619" t="str">
        <f>IF(Worksheet!P1628="","",Worksheet!P1628)</f>
        <v/>
      </c>
      <c r="D1619" s="21" t="str">
        <f ca="1">IF(Worksheet!AD1628=0,"",Worksheet!AD1628)</f>
        <v/>
      </c>
      <c r="E1619" s="4" t="s">
        <v>0</v>
      </c>
      <c r="H1619" s="5">
        <f ca="1">Worksheet!AF1628</f>
        <v>0</v>
      </c>
      <c r="I1619">
        <f>IF(ISBLANK(Worksheet!X1628)=FALSE,Worksheet!X1628,"")</f>
        <v>0</v>
      </c>
      <c r="J1619">
        <f ca="1">Worksheet!AK1628</f>
        <v>0</v>
      </c>
      <c r="K1619">
        <f ca="1">Worksheet!AJ1628</f>
        <v>0</v>
      </c>
      <c r="L1619">
        <f t="shared" ca="1" si="100"/>
        <v>0</v>
      </c>
      <c r="M1619">
        <f>IF(ISERROR(SEARCH("Gas",Worksheet!AB1628))=TRUE,0,Worksheet!AL1628)</f>
        <v>0</v>
      </c>
      <c r="N1619">
        <f t="shared" si="101"/>
        <v>0</v>
      </c>
      <c r="Q1619" t="str">
        <f>IF(OR(Worksheet!H1628="Incandescent",Worksheet!H1628="Halogen Incandescent")=TRUE,118,IF(LEFT(Worksheet!H1628,3)="HID",117,IF(OR(RIGHT(Worksheet!H1628,3)="T12",RIGHT(Worksheet!H1628,5)="T12HO")=TRUE,115,IF(OR(RIGHT(Worksheet!H1628,2)="T8",RIGHT(Worksheet!H1628,4)="RWT8",RIGHT(Worksheet!H1628,4)="T8HO")=TRUE,115,""))))</f>
        <v/>
      </c>
      <c r="R1619">
        <f>IF(ISBLANK(Worksheet!Y1628)=FALSE,Worksheet!Y1628,"")</f>
        <v>0</v>
      </c>
      <c r="S1619" s="283">
        <f>IF(ISERROR(SEARCH("Oil",Worksheet!AB1628))=TRUE,0,Worksheet!AL1628)</f>
        <v>0</v>
      </c>
      <c r="T1619" s="283">
        <f t="shared" si="102"/>
        <v>0</v>
      </c>
      <c r="U1619" s="283">
        <f>IF(ISERROR(SEARCH("Propane",Worksheet!AB1628))=TRUE,0,Worksheet!AL1628)</f>
        <v>0</v>
      </c>
      <c r="V1619" s="283">
        <f t="shared" si="103"/>
        <v>0</v>
      </c>
      <c r="X1619" s="21" t="str">
        <f>IF(Worksheet!D1628=0,"",Worksheet!D1628)</f>
        <v/>
      </c>
      <c r="Y1619" s="21" t="str">
        <f>IF(Worksheet!M1628=0,"",Worksheet!M1628)</f>
        <v/>
      </c>
      <c r="Z1619" s="21" t="str">
        <f>IF(Worksheet!N1628=0,"",Worksheet!N1628)</f>
        <v/>
      </c>
      <c r="AA1619" s="21" t="str">
        <f>IF(Worksheet!T1628=0,"",Worksheet!T1628)</f>
        <v/>
      </c>
      <c r="AB1619" s="21" t="str">
        <f>IF(Worksheet!H1628=0,"",Worksheet!H1628)</f>
        <v/>
      </c>
      <c r="AC1619" s="21" t="str">
        <f>IF(Worksheet!I1628=0,"",Worksheet!I1628)</f>
        <v/>
      </c>
      <c r="AD1619" s="21" t="str">
        <f ca="1">IF(Worksheet!AC1628=0,"",Worksheet!AC1628)</f>
        <v/>
      </c>
      <c r="AE1619" s="21" t="str">
        <f>IF(Worksheet!S1628=0,"",Worksheet!S1628)</f>
        <v/>
      </c>
      <c r="AF1619" s="21" t="str">
        <f>IF(Worksheet!E1628=0,"",Worksheet!E1628)</f>
        <v/>
      </c>
      <c r="AG1619" s="21" t="str">
        <f>IF(Worksheet!F1628=0,"",Worksheet!F1628)</f>
        <v/>
      </c>
      <c r="BA1619" t="str">
        <f>Worksheet!A1628</f>
        <v/>
      </c>
    </row>
    <row r="1620" spans="1:53">
      <c r="A1620" t="str">
        <f>IF(IFERROR(SEARCH("Refrigerated",Worksheet!N1629,1),0)&gt;0,122,IF(ISERROR(RIGHT(VLOOKUP(Worksheet!M1629,Type!C$1:E$13,3,FALSE),3))=FALSE,RIGHT(VLOOKUP(Worksheet!M1629,Type!C$1:E$13,3,FALSE),3),""))</f>
        <v/>
      </c>
      <c r="B1620" t="str">
        <f>IF(Worksheet!O1629="","",Worksheet!O1629)</f>
        <v/>
      </c>
      <c r="C1620" t="str">
        <f>IF(Worksheet!P1629="","",Worksheet!P1629)</f>
        <v/>
      </c>
      <c r="D1620" s="21" t="str">
        <f ca="1">IF(Worksheet!AD1629=0,"",Worksheet!AD1629)</f>
        <v/>
      </c>
      <c r="E1620" s="4" t="s">
        <v>0</v>
      </c>
      <c r="H1620" s="5">
        <f ca="1">Worksheet!AF1629</f>
        <v>0</v>
      </c>
      <c r="I1620">
        <f>IF(ISBLANK(Worksheet!X1629)=FALSE,Worksheet!X1629,"")</f>
        <v>0</v>
      </c>
      <c r="J1620">
        <f ca="1">Worksheet!AK1629</f>
        <v>0</v>
      </c>
      <c r="K1620">
        <f ca="1">Worksheet!AJ1629</f>
        <v>0</v>
      </c>
      <c r="L1620">
        <f t="shared" ca="1" si="100"/>
        <v>0</v>
      </c>
      <c r="M1620">
        <f>IF(ISERROR(SEARCH("Gas",Worksheet!AB1629))=TRUE,0,Worksheet!AL1629)</f>
        <v>0</v>
      </c>
      <c r="N1620">
        <f t="shared" si="101"/>
        <v>0</v>
      </c>
      <c r="Q1620" t="str">
        <f>IF(OR(Worksheet!H1629="Incandescent",Worksheet!H1629="Halogen Incandescent")=TRUE,118,IF(LEFT(Worksheet!H1629,3)="HID",117,IF(OR(RIGHT(Worksheet!H1629,3)="T12",RIGHT(Worksheet!H1629,5)="T12HO")=TRUE,115,IF(OR(RIGHT(Worksheet!H1629,2)="T8",RIGHT(Worksheet!H1629,4)="RWT8",RIGHT(Worksheet!H1629,4)="T8HO")=TRUE,115,""))))</f>
        <v/>
      </c>
      <c r="R1620">
        <f>IF(ISBLANK(Worksheet!Y1629)=FALSE,Worksheet!Y1629,"")</f>
        <v>0</v>
      </c>
      <c r="S1620" s="283">
        <f>IF(ISERROR(SEARCH("Oil",Worksheet!AB1629))=TRUE,0,Worksheet!AL1629)</f>
        <v>0</v>
      </c>
      <c r="T1620" s="283">
        <f t="shared" si="102"/>
        <v>0</v>
      </c>
      <c r="U1620" s="283">
        <f>IF(ISERROR(SEARCH("Propane",Worksheet!AB1629))=TRUE,0,Worksheet!AL1629)</f>
        <v>0</v>
      </c>
      <c r="V1620" s="283">
        <f t="shared" si="103"/>
        <v>0</v>
      </c>
      <c r="X1620" s="21" t="str">
        <f>IF(Worksheet!D1629=0,"",Worksheet!D1629)</f>
        <v/>
      </c>
      <c r="Y1620" s="21" t="str">
        <f>IF(Worksheet!M1629=0,"",Worksheet!M1629)</f>
        <v/>
      </c>
      <c r="Z1620" s="21" t="str">
        <f>IF(Worksheet!N1629=0,"",Worksheet!N1629)</f>
        <v/>
      </c>
      <c r="AA1620" s="21" t="str">
        <f>IF(Worksheet!T1629=0,"",Worksheet!T1629)</f>
        <v/>
      </c>
      <c r="AB1620" s="21" t="str">
        <f>IF(Worksheet!H1629=0,"",Worksheet!H1629)</f>
        <v/>
      </c>
      <c r="AC1620" s="21" t="str">
        <f>IF(Worksheet!I1629=0,"",Worksheet!I1629)</f>
        <v/>
      </c>
      <c r="AD1620" s="21" t="str">
        <f ca="1">IF(Worksheet!AC1629=0,"",Worksheet!AC1629)</f>
        <v/>
      </c>
      <c r="AE1620" s="21" t="str">
        <f>IF(Worksheet!S1629=0,"",Worksheet!S1629)</f>
        <v/>
      </c>
      <c r="AF1620" s="21" t="str">
        <f>IF(Worksheet!E1629=0,"",Worksheet!E1629)</f>
        <v/>
      </c>
      <c r="AG1620" s="21" t="str">
        <f>IF(Worksheet!F1629=0,"",Worksheet!F1629)</f>
        <v/>
      </c>
      <c r="BA1620" t="str">
        <f>Worksheet!A1629</f>
        <v/>
      </c>
    </row>
    <row r="1621" spans="1:53">
      <c r="A1621" t="str">
        <f>IF(IFERROR(SEARCH("Refrigerated",Worksheet!N1630,1),0)&gt;0,122,IF(ISERROR(RIGHT(VLOOKUP(Worksheet!M1630,Type!C$1:E$13,3,FALSE),3))=FALSE,RIGHT(VLOOKUP(Worksheet!M1630,Type!C$1:E$13,3,FALSE),3),""))</f>
        <v/>
      </c>
      <c r="B1621" t="str">
        <f>IF(Worksheet!O1630="","",Worksheet!O1630)</f>
        <v/>
      </c>
      <c r="C1621" t="str">
        <f>IF(Worksheet!P1630="","",Worksheet!P1630)</f>
        <v/>
      </c>
      <c r="D1621" s="21" t="str">
        <f ca="1">IF(Worksheet!AD1630=0,"",Worksheet!AD1630)</f>
        <v/>
      </c>
      <c r="E1621" s="4" t="s">
        <v>0</v>
      </c>
      <c r="H1621" s="5">
        <f ca="1">Worksheet!AF1630</f>
        <v>0</v>
      </c>
      <c r="I1621">
        <f>IF(ISBLANK(Worksheet!X1630)=FALSE,Worksheet!X1630,"")</f>
        <v>0</v>
      </c>
      <c r="J1621">
        <f ca="1">Worksheet!AK1630</f>
        <v>0</v>
      </c>
      <c r="K1621">
        <f ca="1">Worksheet!AJ1630</f>
        <v>0</v>
      </c>
      <c r="L1621">
        <f t="shared" ca="1" si="100"/>
        <v>0</v>
      </c>
      <c r="M1621">
        <f>IF(ISERROR(SEARCH("Gas",Worksheet!AB1630))=TRUE,0,Worksheet!AL1630)</f>
        <v>0</v>
      </c>
      <c r="N1621">
        <f t="shared" si="101"/>
        <v>0</v>
      </c>
      <c r="Q1621" t="str">
        <f>IF(OR(Worksheet!H1630="Incandescent",Worksheet!H1630="Halogen Incandescent")=TRUE,118,IF(LEFT(Worksheet!H1630,3)="HID",117,IF(OR(RIGHT(Worksheet!H1630,3)="T12",RIGHT(Worksheet!H1630,5)="T12HO")=TRUE,115,IF(OR(RIGHT(Worksheet!H1630,2)="T8",RIGHT(Worksheet!H1630,4)="RWT8",RIGHT(Worksheet!H1630,4)="T8HO")=TRUE,115,""))))</f>
        <v/>
      </c>
      <c r="R1621">
        <f>IF(ISBLANK(Worksheet!Y1630)=FALSE,Worksheet!Y1630,"")</f>
        <v>0</v>
      </c>
      <c r="S1621" s="283">
        <f>IF(ISERROR(SEARCH("Oil",Worksheet!AB1630))=TRUE,0,Worksheet!AL1630)</f>
        <v>0</v>
      </c>
      <c r="T1621" s="283">
        <f t="shared" si="102"/>
        <v>0</v>
      </c>
      <c r="U1621" s="283">
        <f>IF(ISERROR(SEARCH("Propane",Worksheet!AB1630))=TRUE,0,Worksheet!AL1630)</f>
        <v>0</v>
      </c>
      <c r="V1621" s="283">
        <f t="shared" si="103"/>
        <v>0</v>
      </c>
      <c r="X1621" s="21" t="str">
        <f>IF(Worksheet!D1630=0,"",Worksheet!D1630)</f>
        <v/>
      </c>
      <c r="Y1621" s="21" t="str">
        <f>IF(Worksheet!M1630=0,"",Worksheet!M1630)</f>
        <v/>
      </c>
      <c r="Z1621" s="21" t="str">
        <f>IF(Worksheet!N1630=0,"",Worksheet!N1630)</f>
        <v/>
      </c>
      <c r="AA1621" s="21" t="str">
        <f>IF(Worksheet!T1630=0,"",Worksheet!T1630)</f>
        <v/>
      </c>
      <c r="AB1621" s="21" t="str">
        <f>IF(Worksheet!H1630=0,"",Worksheet!H1630)</f>
        <v/>
      </c>
      <c r="AC1621" s="21" t="str">
        <f>IF(Worksheet!I1630=0,"",Worksheet!I1630)</f>
        <v/>
      </c>
      <c r="AD1621" s="21" t="str">
        <f ca="1">IF(Worksheet!AC1630=0,"",Worksheet!AC1630)</f>
        <v/>
      </c>
      <c r="AE1621" s="21" t="str">
        <f>IF(Worksheet!S1630=0,"",Worksheet!S1630)</f>
        <v/>
      </c>
      <c r="AF1621" s="21" t="str">
        <f>IF(Worksheet!E1630=0,"",Worksheet!E1630)</f>
        <v/>
      </c>
      <c r="AG1621" s="21" t="str">
        <f>IF(Worksheet!F1630=0,"",Worksheet!F1630)</f>
        <v/>
      </c>
      <c r="BA1621" t="str">
        <f>Worksheet!A1630</f>
        <v/>
      </c>
    </row>
    <row r="1622" spans="1:53">
      <c r="A1622" t="str">
        <f>IF(IFERROR(SEARCH("Refrigerated",Worksheet!N1631,1),0)&gt;0,122,IF(ISERROR(RIGHT(VLOOKUP(Worksheet!M1631,Type!C$1:E$13,3,FALSE),3))=FALSE,RIGHT(VLOOKUP(Worksheet!M1631,Type!C$1:E$13,3,FALSE),3),""))</f>
        <v/>
      </c>
      <c r="B1622" t="str">
        <f>IF(Worksheet!O1631="","",Worksheet!O1631)</f>
        <v/>
      </c>
      <c r="C1622" t="str">
        <f>IF(Worksheet!P1631="","",Worksheet!P1631)</f>
        <v/>
      </c>
      <c r="D1622" s="21" t="str">
        <f ca="1">IF(Worksheet!AD1631=0,"",Worksheet!AD1631)</f>
        <v/>
      </c>
      <c r="E1622" s="4" t="s">
        <v>0</v>
      </c>
      <c r="H1622" s="5">
        <f ca="1">Worksheet!AF1631</f>
        <v>0</v>
      </c>
      <c r="I1622">
        <f>IF(ISBLANK(Worksheet!X1631)=FALSE,Worksheet!X1631,"")</f>
        <v>0</v>
      </c>
      <c r="J1622">
        <f ca="1">Worksheet!AK1631</f>
        <v>0</v>
      </c>
      <c r="K1622">
        <f ca="1">Worksheet!AJ1631</f>
        <v>0</v>
      </c>
      <c r="L1622">
        <f t="shared" ca="1" si="100"/>
        <v>0</v>
      </c>
      <c r="M1622">
        <f>IF(ISERROR(SEARCH("Gas",Worksheet!AB1631))=TRUE,0,Worksheet!AL1631)</f>
        <v>0</v>
      </c>
      <c r="N1622">
        <f t="shared" si="101"/>
        <v>0</v>
      </c>
      <c r="Q1622" t="str">
        <f>IF(OR(Worksheet!H1631="Incandescent",Worksheet!H1631="Halogen Incandescent")=TRUE,118,IF(LEFT(Worksheet!H1631,3)="HID",117,IF(OR(RIGHT(Worksheet!H1631,3)="T12",RIGHT(Worksheet!H1631,5)="T12HO")=TRUE,115,IF(OR(RIGHT(Worksheet!H1631,2)="T8",RIGHT(Worksheet!H1631,4)="RWT8",RIGHT(Worksheet!H1631,4)="T8HO")=TRUE,115,""))))</f>
        <v/>
      </c>
      <c r="R1622">
        <f>IF(ISBLANK(Worksheet!Y1631)=FALSE,Worksheet!Y1631,"")</f>
        <v>0</v>
      </c>
      <c r="S1622" s="283">
        <f>IF(ISERROR(SEARCH("Oil",Worksheet!AB1631))=TRUE,0,Worksheet!AL1631)</f>
        <v>0</v>
      </c>
      <c r="T1622" s="283">
        <f t="shared" si="102"/>
        <v>0</v>
      </c>
      <c r="U1622" s="283">
        <f>IF(ISERROR(SEARCH("Propane",Worksheet!AB1631))=TRUE,0,Worksheet!AL1631)</f>
        <v>0</v>
      </c>
      <c r="V1622" s="283">
        <f t="shared" si="103"/>
        <v>0</v>
      </c>
      <c r="X1622" s="21" t="str">
        <f>IF(Worksheet!D1631=0,"",Worksheet!D1631)</f>
        <v/>
      </c>
      <c r="Y1622" s="21" t="str">
        <f>IF(Worksheet!M1631=0,"",Worksheet!M1631)</f>
        <v/>
      </c>
      <c r="Z1622" s="21" t="str">
        <f>IF(Worksheet!N1631=0,"",Worksheet!N1631)</f>
        <v/>
      </c>
      <c r="AA1622" s="21" t="str">
        <f>IF(Worksheet!T1631=0,"",Worksheet!T1631)</f>
        <v/>
      </c>
      <c r="AB1622" s="21" t="str">
        <f>IF(Worksheet!H1631=0,"",Worksheet!H1631)</f>
        <v/>
      </c>
      <c r="AC1622" s="21" t="str">
        <f>IF(Worksheet!I1631=0,"",Worksheet!I1631)</f>
        <v/>
      </c>
      <c r="AD1622" s="21" t="str">
        <f ca="1">IF(Worksheet!AC1631=0,"",Worksheet!AC1631)</f>
        <v/>
      </c>
      <c r="AE1622" s="21" t="str">
        <f>IF(Worksheet!S1631=0,"",Worksheet!S1631)</f>
        <v/>
      </c>
      <c r="AF1622" s="21" t="str">
        <f>IF(Worksheet!E1631=0,"",Worksheet!E1631)</f>
        <v/>
      </c>
      <c r="AG1622" s="21" t="str">
        <f>IF(Worksheet!F1631=0,"",Worksheet!F1631)</f>
        <v/>
      </c>
      <c r="BA1622" t="str">
        <f>Worksheet!A1631</f>
        <v/>
      </c>
    </row>
    <row r="1623" spans="1:53">
      <c r="A1623" t="str">
        <f>IF(IFERROR(SEARCH("Refrigerated",Worksheet!N1632,1),0)&gt;0,122,IF(ISERROR(RIGHT(VLOOKUP(Worksheet!M1632,Type!C$1:E$13,3,FALSE),3))=FALSE,RIGHT(VLOOKUP(Worksheet!M1632,Type!C$1:E$13,3,FALSE),3),""))</f>
        <v/>
      </c>
      <c r="B1623" t="str">
        <f>IF(Worksheet!O1632="","",Worksheet!O1632)</f>
        <v/>
      </c>
      <c r="C1623" t="str">
        <f>IF(Worksheet!P1632="","",Worksheet!P1632)</f>
        <v/>
      </c>
      <c r="D1623" s="21" t="str">
        <f ca="1">IF(Worksheet!AD1632=0,"",Worksheet!AD1632)</f>
        <v/>
      </c>
      <c r="E1623" s="4" t="s">
        <v>0</v>
      </c>
      <c r="H1623" s="5">
        <f ca="1">Worksheet!AF1632</f>
        <v>0</v>
      </c>
      <c r="I1623">
        <f>IF(ISBLANK(Worksheet!X1632)=FALSE,Worksheet!X1632,"")</f>
        <v>0</v>
      </c>
      <c r="J1623">
        <f ca="1">Worksheet!AK1632</f>
        <v>0</v>
      </c>
      <c r="K1623">
        <f ca="1">Worksheet!AJ1632</f>
        <v>0</v>
      </c>
      <c r="L1623">
        <f t="shared" ca="1" si="100"/>
        <v>0</v>
      </c>
      <c r="M1623">
        <f>IF(ISERROR(SEARCH("Gas",Worksheet!AB1632))=TRUE,0,Worksheet!AL1632)</f>
        <v>0</v>
      </c>
      <c r="N1623">
        <f t="shared" si="101"/>
        <v>0</v>
      </c>
      <c r="Q1623" t="str">
        <f>IF(OR(Worksheet!H1632="Incandescent",Worksheet!H1632="Halogen Incandescent")=TRUE,118,IF(LEFT(Worksheet!H1632,3)="HID",117,IF(OR(RIGHT(Worksheet!H1632,3)="T12",RIGHT(Worksheet!H1632,5)="T12HO")=TRUE,115,IF(OR(RIGHT(Worksheet!H1632,2)="T8",RIGHT(Worksheet!H1632,4)="RWT8",RIGHT(Worksheet!H1632,4)="T8HO")=TRUE,115,""))))</f>
        <v/>
      </c>
      <c r="R1623">
        <f>IF(ISBLANK(Worksheet!Y1632)=FALSE,Worksheet!Y1632,"")</f>
        <v>0</v>
      </c>
      <c r="S1623" s="283">
        <f>IF(ISERROR(SEARCH("Oil",Worksheet!AB1632))=TRUE,0,Worksheet!AL1632)</f>
        <v>0</v>
      </c>
      <c r="T1623" s="283">
        <f t="shared" si="102"/>
        <v>0</v>
      </c>
      <c r="U1623" s="283">
        <f>IF(ISERROR(SEARCH("Propane",Worksheet!AB1632))=TRUE,0,Worksheet!AL1632)</f>
        <v>0</v>
      </c>
      <c r="V1623" s="283">
        <f t="shared" si="103"/>
        <v>0</v>
      </c>
      <c r="X1623" s="21" t="str">
        <f>IF(Worksheet!D1632=0,"",Worksheet!D1632)</f>
        <v/>
      </c>
      <c r="Y1623" s="21" t="str">
        <f>IF(Worksheet!M1632=0,"",Worksheet!M1632)</f>
        <v/>
      </c>
      <c r="Z1623" s="21" t="str">
        <f>IF(Worksheet!N1632=0,"",Worksheet!N1632)</f>
        <v/>
      </c>
      <c r="AA1623" s="21" t="str">
        <f>IF(Worksheet!T1632=0,"",Worksheet!T1632)</f>
        <v/>
      </c>
      <c r="AB1623" s="21" t="str">
        <f>IF(Worksheet!H1632=0,"",Worksheet!H1632)</f>
        <v/>
      </c>
      <c r="AC1623" s="21" t="str">
        <f>IF(Worksheet!I1632=0,"",Worksheet!I1632)</f>
        <v/>
      </c>
      <c r="AD1623" s="21" t="str">
        <f ca="1">IF(Worksheet!AC1632=0,"",Worksheet!AC1632)</f>
        <v/>
      </c>
      <c r="AE1623" s="21" t="str">
        <f>IF(Worksheet!S1632=0,"",Worksheet!S1632)</f>
        <v/>
      </c>
      <c r="AF1623" s="21" t="str">
        <f>IF(Worksheet!E1632=0,"",Worksheet!E1632)</f>
        <v/>
      </c>
      <c r="AG1623" s="21" t="str">
        <f>IF(Worksheet!F1632=0,"",Worksheet!F1632)</f>
        <v/>
      </c>
      <c r="BA1623" t="str">
        <f>Worksheet!A1632</f>
        <v/>
      </c>
    </row>
    <row r="1624" spans="1:53">
      <c r="A1624" t="str">
        <f>IF(IFERROR(SEARCH("Refrigerated",Worksheet!N1633,1),0)&gt;0,122,IF(ISERROR(RIGHT(VLOOKUP(Worksheet!M1633,Type!C$1:E$13,3,FALSE),3))=FALSE,RIGHT(VLOOKUP(Worksheet!M1633,Type!C$1:E$13,3,FALSE),3),""))</f>
        <v/>
      </c>
      <c r="B1624" t="str">
        <f>IF(Worksheet!O1633="","",Worksheet!O1633)</f>
        <v/>
      </c>
      <c r="C1624" t="str">
        <f>IF(Worksheet!P1633="","",Worksheet!P1633)</f>
        <v/>
      </c>
      <c r="D1624" s="21" t="str">
        <f ca="1">IF(Worksheet!AD1633=0,"",Worksheet!AD1633)</f>
        <v/>
      </c>
      <c r="E1624" s="4" t="s">
        <v>0</v>
      </c>
      <c r="H1624" s="5">
        <f ca="1">Worksheet!AF1633</f>
        <v>0</v>
      </c>
      <c r="I1624">
        <f>IF(ISBLANK(Worksheet!X1633)=FALSE,Worksheet!X1633,"")</f>
        <v>0</v>
      </c>
      <c r="J1624">
        <f ca="1">Worksheet!AK1633</f>
        <v>0</v>
      </c>
      <c r="K1624">
        <f ca="1">Worksheet!AJ1633</f>
        <v>0</v>
      </c>
      <c r="L1624">
        <f t="shared" ca="1" si="100"/>
        <v>0</v>
      </c>
      <c r="M1624">
        <f>IF(ISERROR(SEARCH("Gas",Worksheet!AB1633))=TRUE,0,Worksheet!AL1633)</f>
        <v>0</v>
      </c>
      <c r="N1624">
        <f t="shared" si="101"/>
        <v>0</v>
      </c>
      <c r="Q1624" t="str">
        <f>IF(OR(Worksheet!H1633="Incandescent",Worksheet!H1633="Halogen Incandescent")=TRUE,118,IF(LEFT(Worksheet!H1633,3)="HID",117,IF(OR(RIGHT(Worksheet!H1633,3)="T12",RIGHT(Worksheet!H1633,5)="T12HO")=TRUE,115,IF(OR(RIGHT(Worksheet!H1633,2)="T8",RIGHT(Worksheet!H1633,4)="RWT8",RIGHT(Worksheet!H1633,4)="T8HO")=TRUE,115,""))))</f>
        <v/>
      </c>
      <c r="R1624">
        <f>IF(ISBLANK(Worksheet!Y1633)=FALSE,Worksheet!Y1633,"")</f>
        <v>0</v>
      </c>
      <c r="S1624" s="283">
        <f>IF(ISERROR(SEARCH("Oil",Worksheet!AB1633))=TRUE,0,Worksheet!AL1633)</f>
        <v>0</v>
      </c>
      <c r="T1624" s="283">
        <f t="shared" si="102"/>
        <v>0</v>
      </c>
      <c r="U1624" s="283">
        <f>IF(ISERROR(SEARCH("Propane",Worksheet!AB1633))=TRUE,0,Worksheet!AL1633)</f>
        <v>0</v>
      </c>
      <c r="V1624" s="283">
        <f t="shared" si="103"/>
        <v>0</v>
      </c>
      <c r="X1624" s="21" t="str">
        <f>IF(Worksheet!D1633=0,"",Worksheet!D1633)</f>
        <v/>
      </c>
      <c r="Y1624" s="21" t="str">
        <f>IF(Worksheet!M1633=0,"",Worksheet!M1633)</f>
        <v/>
      </c>
      <c r="Z1624" s="21" t="str">
        <f>IF(Worksheet!N1633=0,"",Worksheet!N1633)</f>
        <v/>
      </c>
      <c r="AA1624" s="21" t="str">
        <f>IF(Worksheet!T1633=0,"",Worksheet!T1633)</f>
        <v/>
      </c>
      <c r="AB1624" s="21" t="str">
        <f>IF(Worksheet!H1633=0,"",Worksheet!H1633)</f>
        <v/>
      </c>
      <c r="AC1624" s="21" t="str">
        <f>IF(Worksheet!I1633=0,"",Worksheet!I1633)</f>
        <v/>
      </c>
      <c r="AD1624" s="21" t="str">
        <f ca="1">IF(Worksheet!AC1633=0,"",Worksheet!AC1633)</f>
        <v/>
      </c>
      <c r="AE1624" s="21" t="str">
        <f>IF(Worksheet!S1633=0,"",Worksheet!S1633)</f>
        <v/>
      </c>
      <c r="AF1624" s="21" t="str">
        <f>IF(Worksheet!E1633=0,"",Worksheet!E1633)</f>
        <v/>
      </c>
      <c r="AG1624" s="21" t="str">
        <f>IF(Worksheet!F1633=0,"",Worksheet!F1633)</f>
        <v/>
      </c>
      <c r="BA1624" t="str">
        <f>Worksheet!A1633</f>
        <v/>
      </c>
    </row>
    <row r="1625" spans="1:53">
      <c r="A1625" t="str">
        <f>IF(IFERROR(SEARCH("Refrigerated",Worksheet!N1634,1),0)&gt;0,122,IF(ISERROR(RIGHT(VLOOKUP(Worksheet!M1634,Type!C$1:E$13,3,FALSE),3))=FALSE,RIGHT(VLOOKUP(Worksheet!M1634,Type!C$1:E$13,3,FALSE),3),""))</f>
        <v/>
      </c>
      <c r="B1625" t="str">
        <f>IF(Worksheet!O1634="","",Worksheet!O1634)</f>
        <v/>
      </c>
      <c r="C1625" t="str">
        <f>IF(Worksheet!P1634="","",Worksheet!P1634)</f>
        <v/>
      </c>
      <c r="D1625" s="21" t="str">
        <f ca="1">IF(Worksheet!AD1634=0,"",Worksheet!AD1634)</f>
        <v/>
      </c>
      <c r="E1625" s="4" t="s">
        <v>0</v>
      </c>
      <c r="H1625" s="5">
        <f ca="1">Worksheet!AF1634</f>
        <v>0</v>
      </c>
      <c r="I1625">
        <f>IF(ISBLANK(Worksheet!X1634)=FALSE,Worksheet!X1634,"")</f>
        <v>0</v>
      </c>
      <c r="J1625">
        <f ca="1">Worksheet!AK1634</f>
        <v>0</v>
      </c>
      <c r="K1625">
        <f ca="1">Worksheet!AJ1634</f>
        <v>0</v>
      </c>
      <c r="L1625">
        <f t="shared" ca="1" si="100"/>
        <v>0</v>
      </c>
      <c r="M1625">
        <f>IF(ISERROR(SEARCH("Gas",Worksheet!AB1634))=TRUE,0,Worksheet!AL1634)</f>
        <v>0</v>
      </c>
      <c r="N1625">
        <f t="shared" si="101"/>
        <v>0</v>
      </c>
      <c r="Q1625" t="str">
        <f>IF(OR(Worksheet!H1634="Incandescent",Worksheet!H1634="Halogen Incandescent")=TRUE,118,IF(LEFT(Worksheet!H1634,3)="HID",117,IF(OR(RIGHT(Worksheet!H1634,3)="T12",RIGHT(Worksheet!H1634,5)="T12HO")=TRUE,115,IF(OR(RIGHT(Worksheet!H1634,2)="T8",RIGHT(Worksheet!H1634,4)="RWT8",RIGHT(Worksheet!H1634,4)="T8HO")=TRUE,115,""))))</f>
        <v/>
      </c>
      <c r="R1625">
        <f>IF(ISBLANK(Worksheet!Y1634)=FALSE,Worksheet!Y1634,"")</f>
        <v>0</v>
      </c>
      <c r="S1625" s="283">
        <f>IF(ISERROR(SEARCH("Oil",Worksheet!AB1634))=TRUE,0,Worksheet!AL1634)</f>
        <v>0</v>
      </c>
      <c r="T1625" s="283">
        <f t="shared" si="102"/>
        <v>0</v>
      </c>
      <c r="U1625" s="283">
        <f>IF(ISERROR(SEARCH("Propane",Worksheet!AB1634))=TRUE,0,Worksheet!AL1634)</f>
        <v>0</v>
      </c>
      <c r="V1625" s="283">
        <f t="shared" si="103"/>
        <v>0</v>
      </c>
      <c r="X1625" s="21" t="str">
        <f>IF(Worksheet!D1634=0,"",Worksheet!D1634)</f>
        <v/>
      </c>
      <c r="Y1625" s="21" t="str">
        <f>IF(Worksheet!M1634=0,"",Worksheet!M1634)</f>
        <v/>
      </c>
      <c r="Z1625" s="21" t="str">
        <f>IF(Worksheet!N1634=0,"",Worksheet!N1634)</f>
        <v/>
      </c>
      <c r="AA1625" s="21" t="str">
        <f>IF(Worksheet!T1634=0,"",Worksheet!T1634)</f>
        <v/>
      </c>
      <c r="AB1625" s="21" t="str">
        <f>IF(Worksheet!H1634=0,"",Worksheet!H1634)</f>
        <v/>
      </c>
      <c r="AC1625" s="21" t="str">
        <f>IF(Worksheet!I1634=0,"",Worksheet!I1634)</f>
        <v/>
      </c>
      <c r="AD1625" s="21" t="str">
        <f ca="1">IF(Worksheet!AC1634=0,"",Worksheet!AC1634)</f>
        <v/>
      </c>
      <c r="AE1625" s="21" t="str">
        <f>IF(Worksheet!S1634=0,"",Worksheet!S1634)</f>
        <v/>
      </c>
      <c r="AF1625" s="21" t="str">
        <f>IF(Worksheet!E1634=0,"",Worksheet!E1634)</f>
        <v/>
      </c>
      <c r="AG1625" s="21" t="str">
        <f>IF(Worksheet!F1634=0,"",Worksheet!F1634)</f>
        <v/>
      </c>
      <c r="BA1625" t="str">
        <f>Worksheet!A1634</f>
        <v/>
      </c>
    </row>
    <row r="1626" spans="1:53">
      <c r="A1626" t="str">
        <f>IF(IFERROR(SEARCH("Refrigerated",Worksheet!N1635,1),0)&gt;0,122,IF(ISERROR(RIGHT(VLOOKUP(Worksheet!M1635,Type!C$1:E$13,3,FALSE),3))=FALSE,RIGHT(VLOOKUP(Worksheet!M1635,Type!C$1:E$13,3,FALSE),3),""))</f>
        <v/>
      </c>
      <c r="B1626" t="str">
        <f>IF(Worksheet!O1635="","",Worksheet!O1635)</f>
        <v/>
      </c>
      <c r="C1626" t="str">
        <f>IF(Worksheet!P1635="","",Worksheet!P1635)</f>
        <v/>
      </c>
      <c r="D1626" s="21" t="str">
        <f ca="1">IF(Worksheet!AD1635=0,"",Worksheet!AD1635)</f>
        <v/>
      </c>
      <c r="E1626" s="4" t="s">
        <v>0</v>
      </c>
      <c r="H1626" s="5">
        <f ca="1">Worksheet!AF1635</f>
        <v>0</v>
      </c>
      <c r="I1626">
        <f>IF(ISBLANK(Worksheet!X1635)=FALSE,Worksheet!X1635,"")</f>
        <v>0</v>
      </c>
      <c r="J1626">
        <f ca="1">Worksheet!AK1635</f>
        <v>0</v>
      </c>
      <c r="K1626">
        <f ca="1">Worksheet!AJ1635</f>
        <v>0</v>
      </c>
      <c r="L1626">
        <f t="shared" ca="1" si="100"/>
        <v>0</v>
      </c>
      <c r="M1626">
        <f>IF(ISERROR(SEARCH("Gas",Worksheet!AB1635))=TRUE,0,Worksheet!AL1635)</f>
        <v>0</v>
      </c>
      <c r="N1626">
        <f t="shared" si="101"/>
        <v>0</v>
      </c>
      <c r="Q1626" t="str">
        <f>IF(OR(Worksheet!H1635="Incandescent",Worksheet!H1635="Halogen Incandescent")=TRUE,118,IF(LEFT(Worksheet!H1635,3)="HID",117,IF(OR(RIGHT(Worksheet!H1635,3)="T12",RIGHT(Worksheet!H1635,5)="T12HO")=TRUE,115,IF(OR(RIGHT(Worksheet!H1635,2)="T8",RIGHT(Worksheet!H1635,4)="RWT8",RIGHT(Worksheet!H1635,4)="T8HO")=TRUE,115,""))))</f>
        <v/>
      </c>
      <c r="R1626">
        <f>IF(ISBLANK(Worksheet!Y1635)=FALSE,Worksheet!Y1635,"")</f>
        <v>0</v>
      </c>
      <c r="S1626" s="283">
        <f>IF(ISERROR(SEARCH("Oil",Worksheet!AB1635))=TRUE,0,Worksheet!AL1635)</f>
        <v>0</v>
      </c>
      <c r="T1626" s="283">
        <f t="shared" si="102"/>
        <v>0</v>
      </c>
      <c r="U1626" s="283">
        <f>IF(ISERROR(SEARCH("Propane",Worksheet!AB1635))=TRUE,0,Worksheet!AL1635)</f>
        <v>0</v>
      </c>
      <c r="V1626" s="283">
        <f t="shared" si="103"/>
        <v>0</v>
      </c>
      <c r="X1626" s="21" t="str">
        <f>IF(Worksheet!D1635=0,"",Worksheet!D1635)</f>
        <v/>
      </c>
      <c r="Y1626" s="21" t="str">
        <f>IF(Worksheet!M1635=0,"",Worksheet!M1635)</f>
        <v/>
      </c>
      <c r="Z1626" s="21" t="str">
        <f>IF(Worksheet!N1635=0,"",Worksheet!N1635)</f>
        <v/>
      </c>
      <c r="AA1626" s="21" t="str">
        <f>IF(Worksheet!T1635=0,"",Worksheet!T1635)</f>
        <v/>
      </c>
      <c r="AB1626" s="21" t="str">
        <f>IF(Worksheet!H1635=0,"",Worksheet!H1635)</f>
        <v/>
      </c>
      <c r="AC1626" s="21" t="str">
        <f>IF(Worksheet!I1635=0,"",Worksheet!I1635)</f>
        <v/>
      </c>
      <c r="AD1626" s="21" t="str">
        <f ca="1">IF(Worksheet!AC1635=0,"",Worksheet!AC1635)</f>
        <v/>
      </c>
      <c r="AE1626" s="21" t="str">
        <f>IF(Worksheet!S1635=0,"",Worksheet!S1635)</f>
        <v/>
      </c>
      <c r="AF1626" s="21" t="str">
        <f>IF(Worksheet!E1635=0,"",Worksheet!E1635)</f>
        <v/>
      </c>
      <c r="AG1626" s="21" t="str">
        <f>IF(Worksheet!F1635=0,"",Worksheet!F1635)</f>
        <v/>
      </c>
      <c r="BA1626" t="str">
        <f>Worksheet!A1635</f>
        <v/>
      </c>
    </row>
    <row r="1627" spans="1:53">
      <c r="A1627" t="str">
        <f>IF(IFERROR(SEARCH("Refrigerated",Worksheet!N1636,1),0)&gt;0,122,IF(ISERROR(RIGHT(VLOOKUP(Worksheet!M1636,Type!C$1:E$13,3,FALSE),3))=FALSE,RIGHT(VLOOKUP(Worksheet!M1636,Type!C$1:E$13,3,FALSE),3),""))</f>
        <v/>
      </c>
      <c r="B1627" t="str">
        <f>IF(Worksheet!O1636="","",Worksheet!O1636)</f>
        <v/>
      </c>
      <c r="C1627" t="str">
        <f>IF(Worksheet!P1636="","",Worksheet!P1636)</f>
        <v/>
      </c>
      <c r="D1627" s="21" t="str">
        <f ca="1">IF(Worksheet!AD1636=0,"",Worksheet!AD1636)</f>
        <v/>
      </c>
      <c r="E1627" s="4" t="s">
        <v>0</v>
      </c>
      <c r="H1627" s="5">
        <f ca="1">Worksheet!AF1636</f>
        <v>0</v>
      </c>
      <c r="I1627">
        <f>IF(ISBLANK(Worksheet!X1636)=FALSE,Worksheet!X1636,"")</f>
        <v>0</v>
      </c>
      <c r="J1627">
        <f ca="1">Worksheet!AK1636</f>
        <v>0</v>
      </c>
      <c r="K1627">
        <f ca="1">Worksheet!AJ1636</f>
        <v>0</v>
      </c>
      <c r="L1627">
        <f t="shared" ca="1" si="100"/>
        <v>0</v>
      </c>
      <c r="M1627">
        <f>IF(ISERROR(SEARCH("Gas",Worksheet!AB1636))=TRUE,0,Worksheet!AL1636)</f>
        <v>0</v>
      </c>
      <c r="N1627">
        <f t="shared" si="101"/>
        <v>0</v>
      </c>
      <c r="Q1627" t="str">
        <f>IF(OR(Worksheet!H1636="Incandescent",Worksheet!H1636="Halogen Incandescent")=TRUE,118,IF(LEFT(Worksheet!H1636,3)="HID",117,IF(OR(RIGHT(Worksheet!H1636,3)="T12",RIGHT(Worksheet!H1636,5)="T12HO")=TRUE,115,IF(OR(RIGHT(Worksheet!H1636,2)="T8",RIGHT(Worksheet!H1636,4)="RWT8",RIGHT(Worksheet!H1636,4)="T8HO")=TRUE,115,""))))</f>
        <v/>
      </c>
      <c r="R1627">
        <f>IF(ISBLANK(Worksheet!Y1636)=FALSE,Worksheet!Y1636,"")</f>
        <v>0</v>
      </c>
      <c r="S1627" s="283">
        <f>IF(ISERROR(SEARCH("Oil",Worksheet!AB1636))=TRUE,0,Worksheet!AL1636)</f>
        <v>0</v>
      </c>
      <c r="T1627" s="283">
        <f t="shared" si="102"/>
        <v>0</v>
      </c>
      <c r="U1627" s="283">
        <f>IF(ISERROR(SEARCH("Propane",Worksheet!AB1636))=TRUE,0,Worksheet!AL1636)</f>
        <v>0</v>
      </c>
      <c r="V1627" s="283">
        <f t="shared" si="103"/>
        <v>0</v>
      </c>
      <c r="X1627" s="21" t="str">
        <f>IF(Worksheet!D1636=0,"",Worksheet!D1636)</f>
        <v/>
      </c>
      <c r="Y1627" s="21" t="str">
        <f>IF(Worksheet!M1636=0,"",Worksheet!M1636)</f>
        <v/>
      </c>
      <c r="Z1627" s="21" t="str">
        <f>IF(Worksheet!N1636=0,"",Worksheet!N1636)</f>
        <v/>
      </c>
      <c r="AA1627" s="21" t="str">
        <f>IF(Worksheet!T1636=0,"",Worksheet!T1636)</f>
        <v/>
      </c>
      <c r="AB1627" s="21" t="str">
        <f>IF(Worksheet!H1636=0,"",Worksheet!H1636)</f>
        <v/>
      </c>
      <c r="AC1627" s="21" t="str">
        <f>IF(Worksheet!I1636=0,"",Worksheet!I1636)</f>
        <v/>
      </c>
      <c r="AD1627" s="21" t="str">
        <f ca="1">IF(Worksheet!AC1636=0,"",Worksheet!AC1636)</f>
        <v/>
      </c>
      <c r="AE1627" s="21" t="str">
        <f>IF(Worksheet!S1636=0,"",Worksheet!S1636)</f>
        <v/>
      </c>
      <c r="AF1627" s="21" t="str">
        <f>IF(Worksheet!E1636=0,"",Worksheet!E1636)</f>
        <v/>
      </c>
      <c r="AG1627" s="21" t="str">
        <f>IF(Worksheet!F1636=0,"",Worksheet!F1636)</f>
        <v/>
      </c>
      <c r="BA1627" t="str">
        <f>Worksheet!A1636</f>
        <v/>
      </c>
    </row>
    <row r="1628" spans="1:53">
      <c r="A1628" t="str">
        <f>IF(IFERROR(SEARCH("Refrigerated",Worksheet!N1637,1),0)&gt;0,122,IF(ISERROR(RIGHT(VLOOKUP(Worksheet!M1637,Type!C$1:E$13,3,FALSE),3))=FALSE,RIGHT(VLOOKUP(Worksheet!M1637,Type!C$1:E$13,3,FALSE),3),""))</f>
        <v/>
      </c>
      <c r="B1628" t="str">
        <f>IF(Worksheet!O1637="","",Worksheet!O1637)</f>
        <v/>
      </c>
      <c r="C1628" t="str">
        <f>IF(Worksheet!P1637="","",Worksheet!P1637)</f>
        <v/>
      </c>
      <c r="D1628" s="21" t="str">
        <f ca="1">IF(Worksheet!AD1637=0,"",Worksheet!AD1637)</f>
        <v/>
      </c>
      <c r="E1628" s="4" t="s">
        <v>0</v>
      </c>
      <c r="H1628" s="5">
        <f ca="1">Worksheet!AF1637</f>
        <v>0</v>
      </c>
      <c r="I1628">
        <f>IF(ISBLANK(Worksheet!X1637)=FALSE,Worksheet!X1637,"")</f>
        <v>0</v>
      </c>
      <c r="J1628">
        <f ca="1">Worksheet!AK1637</f>
        <v>0</v>
      </c>
      <c r="K1628">
        <f ca="1">Worksheet!AJ1637</f>
        <v>0</v>
      </c>
      <c r="L1628">
        <f t="shared" ca="1" si="100"/>
        <v>0</v>
      </c>
      <c r="M1628">
        <f>IF(ISERROR(SEARCH("Gas",Worksheet!AB1637))=TRUE,0,Worksheet!AL1637)</f>
        <v>0</v>
      </c>
      <c r="N1628">
        <f t="shared" si="101"/>
        <v>0</v>
      </c>
      <c r="Q1628" t="str">
        <f>IF(OR(Worksheet!H1637="Incandescent",Worksheet!H1637="Halogen Incandescent")=TRUE,118,IF(LEFT(Worksheet!H1637,3)="HID",117,IF(OR(RIGHT(Worksheet!H1637,3)="T12",RIGHT(Worksheet!H1637,5)="T12HO")=TRUE,115,IF(OR(RIGHT(Worksheet!H1637,2)="T8",RIGHT(Worksheet!H1637,4)="RWT8",RIGHT(Worksheet!H1637,4)="T8HO")=TRUE,115,""))))</f>
        <v/>
      </c>
      <c r="R1628">
        <f>IF(ISBLANK(Worksheet!Y1637)=FALSE,Worksheet!Y1637,"")</f>
        <v>0</v>
      </c>
      <c r="S1628" s="283">
        <f>IF(ISERROR(SEARCH("Oil",Worksheet!AB1637))=TRUE,0,Worksheet!AL1637)</f>
        <v>0</v>
      </c>
      <c r="T1628" s="283">
        <f t="shared" si="102"/>
        <v>0</v>
      </c>
      <c r="U1628" s="283">
        <f>IF(ISERROR(SEARCH("Propane",Worksheet!AB1637))=TRUE,0,Worksheet!AL1637)</f>
        <v>0</v>
      </c>
      <c r="V1628" s="283">
        <f t="shared" si="103"/>
        <v>0</v>
      </c>
      <c r="X1628" s="21" t="str">
        <f>IF(Worksheet!D1637=0,"",Worksheet!D1637)</f>
        <v/>
      </c>
      <c r="Y1628" s="21" t="str">
        <f>IF(Worksheet!M1637=0,"",Worksheet!M1637)</f>
        <v/>
      </c>
      <c r="Z1628" s="21" t="str">
        <f>IF(Worksheet!N1637=0,"",Worksheet!N1637)</f>
        <v/>
      </c>
      <c r="AA1628" s="21" t="str">
        <f>IF(Worksheet!T1637=0,"",Worksheet!T1637)</f>
        <v/>
      </c>
      <c r="AB1628" s="21" t="str">
        <f>IF(Worksheet!H1637=0,"",Worksheet!H1637)</f>
        <v/>
      </c>
      <c r="AC1628" s="21" t="str">
        <f>IF(Worksheet!I1637=0,"",Worksheet!I1637)</f>
        <v/>
      </c>
      <c r="AD1628" s="21" t="str">
        <f ca="1">IF(Worksheet!AC1637=0,"",Worksheet!AC1637)</f>
        <v/>
      </c>
      <c r="AE1628" s="21" t="str">
        <f>IF(Worksheet!S1637=0,"",Worksheet!S1637)</f>
        <v/>
      </c>
      <c r="AF1628" s="21" t="str">
        <f>IF(Worksheet!E1637=0,"",Worksheet!E1637)</f>
        <v/>
      </c>
      <c r="AG1628" s="21" t="str">
        <f>IF(Worksheet!F1637=0,"",Worksheet!F1637)</f>
        <v/>
      </c>
      <c r="BA1628" t="str">
        <f>Worksheet!A1637</f>
        <v/>
      </c>
    </row>
    <row r="1629" spans="1:53">
      <c r="A1629" t="str">
        <f>IF(IFERROR(SEARCH("Refrigerated",Worksheet!N1638,1),0)&gt;0,122,IF(ISERROR(RIGHT(VLOOKUP(Worksheet!M1638,Type!C$1:E$13,3,FALSE),3))=FALSE,RIGHT(VLOOKUP(Worksheet!M1638,Type!C$1:E$13,3,FALSE),3),""))</f>
        <v/>
      </c>
      <c r="B1629" t="str">
        <f>IF(Worksheet!O1638="","",Worksheet!O1638)</f>
        <v/>
      </c>
      <c r="C1629" t="str">
        <f>IF(Worksheet!P1638="","",Worksheet!P1638)</f>
        <v/>
      </c>
      <c r="D1629" s="21" t="str">
        <f ca="1">IF(Worksheet!AD1638=0,"",Worksheet!AD1638)</f>
        <v/>
      </c>
      <c r="E1629" s="4" t="s">
        <v>0</v>
      </c>
      <c r="H1629" s="5">
        <f ca="1">Worksheet!AF1638</f>
        <v>0</v>
      </c>
      <c r="I1629">
        <f>IF(ISBLANK(Worksheet!X1638)=FALSE,Worksheet!X1638,"")</f>
        <v>0</v>
      </c>
      <c r="J1629">
        <f ca="1">Worksheet!AK1638</f>
        <v>0</v>
      </c>
      <c r="K1629">
        <f ca="1">Worksheet!AJ1638</f>
        <v>0</v>
      </c>
      <c r="L1629">
        <f t="shared" ca="1" si="100"/>
        <v>0</v>
      </c>
      <c r="M1629">
        <f>IF(ISERROR(SEARCH("Gas",Worksheet!AB1638))=TRUE,0,Worksheet!AL1638)</f>
        <v>0</v>
      </c>
      <c r="N1629">
        <f t="shared" si="101"/>
        <v>0</v>
      </c>
      <c r="Q1629" t="str">
        <f>IF(OR(Worksheet!H1638="Incandescent",Worksheet!H1638="Halogen Incandescent")=TRUE,118,IF(LEFT(Worksheet!H1638,3)="HID",117,IF(OR(RIGHT(Worksheet!H1638,3)="T12",RIGHT(Worksheet!H1638,5)="T12HO")=TRUE,115,IF(OR(RIGHT(Worksheet!H1638,2)="T8",RIGHT(Worksheet!H1638,4)="RWT8",RIGHT(Worksheet!H1638,4)="T8HO")=TRUE,115,""))))</f>
        <v/>
      </c>
      <c r="R1629">
        <f>IF(ISBLANK(Worksheet!Y1638)=FALSE,Worksheet!Y1638,"")</f>
        <v>0</v>
      </c>
      <c r="S1629" s="283">
        <f>IF(ISERROR(SEARCH("Oil",Worksheet!AB1638))=TRUE,0,Worksheet!AL1638)</f>
        <v>0</v>
      </c>
      <c r="T1629" s="283">
        <f t="shared" si="102"/>
        <v>0</v>
      </c>
      <c r="U1629" s="283">
        <f>IF(ISERROR(SEARCH("Propane",Worksheet!AB1638))=TRUE,0,Worksheet!AL1638)</f>
        <v>0</v>
      </c>
      <c r="V1629" s="283">
        <f t="shared" si="103"/>
        <v>0</v>
      </c>
      <c r="X1629" s="21" t="str">
        <f>IF(Worksheet!D1638=0,"",Worksheet!D1638)</f>
        <v/>
      </c>
      <c r="Y1629" s="21" t="str">
        <f>IF(Worksheet!M1638=0,"",Worksheet!M1638)</f>
        <v/>
      </c>
      <c r="Z1629" s="21" t="str">
        <f>IF(Worksheet!N1638=0,"",Worksheet!N1638)</f>
        <v/>
      </c>
      <c r="AA1629" s="21" t="str">
        <f>IF(Worksheet!T1638=0,"",Worksheet!T1638)</f>
        <v/>
      </c>
      <c r="AB1629" s="21" t="str">
        <f>IF(Worksheet!H1638=0,"",Worksheet!H1638)</f>
        <v/>
      </c>
      <c r="AC1629" s="21" t="str">
        <f>IF(Worksheet!I1638=0,"",Worksheet!I1638)</f>
        <v/>
      </c>
      <c r="AD1629" s="21" t="str">
        <f ca="1">IF(Worksheet!AC1638=0,"",Worksheet!AC1638)</f>
        <v/>
      </c>
      <c r="AE1629" s="21" t="str">
        <f>IF(Worksheet!S1638=0,"",Worksheet!S1638)</f>
        <v/>
      </c>
      <c r="AF1629" s="21" t="str">
        <f>IF(Worksheet!E1638=0,"",Worksheet!E1638)</f>
        <v/>
      </c>
      <c r="AG1629" s="21" t="str">
        <f>IF(Worksheet!F1638=0,"",Worksheet!F1638)</f>
        <v/>
      </c>
      <c r="BA1629" t="str">
        <f>Worksheet!A1638</f>
        <v/>
      </c>
    </row>
    <row r="1630" spans="1:53">
      <c r="A1630" t="str">
        <f>IF(IFERROR(SEARCH("Refrigerated",Worksheet!N1639,1),0)&gt;0,122,IF(ISERROR(RIGHT(VLOOKUP(Worksheet!M1639,Type!C$1:E$13,3,FALSE),3))=FALSE,RIGHT(VLOOKUP(Worksheet!M1639,Type!C$1:E$13,3,FALSE),3),""))</f>
        <v/>
      </c>
      <c r="B1630" t="str">
        <f>IF(Worksheet!O1639="","",Worksheet!O1639)</f>
        <v/>
      </c>
      <c r="C1630" t="str">
        <f>IF(Worksheet!P1639="","",Worksheet!P1639)</f>
        <v/>
      </c>
      <c r="D1630" s="21" t="str">
        <f ca="1">IF(Worksheet!AD1639=0,"",Worksheet!AD1639)</f>
        <v/>
      </c>
      <c r="E1630" s="4" t="s">
        <v>0</v>
      </c>
      <c r="H1630" s="5">
        <f ca="1">Worksheet!AF1639</f>
        <v>0</v>
      </c>
      <c r="I1630">
        <f>IF(ISBLANK(Worksheet!X1639)=FALSE,Worksheet!X1639,"")</f>
        <v>0</v>
      </c>
      <c r="J1630">
        <f ca="1">Worksheet!AK1639</f>
        <v>0</v>
      </c>
      <c r="K1630">
        <f ca="1">Worksheet!AJ1639</f>
        <v>0</v>
      </c>
      <c r="L1630">
        <f t="shared" ca="1" si="100"/>
        <v>0</v>
      </c>
      <c r="M1630">
        <f>IF(ISERROR(SEARCH("Gas",Worksheet!AB1639))=TRUE,0,Worksheet!AL1639)</f>
        <v>0</v>
      </c>
      <c r="N1630">
        <f t="shared" si="101"/>
        <v>0</v>
      </c>
      <c r="Q1630" t="str">
        <f>IF(OR(Worksheet!H1639="Incandescent",Worksheet!H1639="Halogen Incandescent")=TRUE,118,IF(LEFT(Worksheet!H1639,3)="HID",117,IF(OR(RIGHT(Worksheet!H1639,3)="T12",RIGHT(Worksheet!H1639,5)="T12HO")=TRUE,115,IF(OR(RIGHT(Worksheet!H1639,2)="T8",RIGHT(Worksheet!H1639,4)="RWT8",RIGHT(Worksheet!H1639,4)="T8HO")=TRUE,115,""))))</f>
        <v/>
      </c>
      <c r="R1630">
        <f>IF(ISBLANK(Worksheet!Y1639)=FALSE,Worksheet!Y1639,"")</f>
        <v>0</v>
      </c>
      <c r="S1630" s="283">
        <f>IF(ISERROR(SEARCH("Oil",Worksheet!AB1639))=TRUE,0,Worksheet!AL1639)</f>
        <v>0</v>
      </c>
      <c r="T1630" s="283">
        <f t="shared" si="102"/>
        <v>0</v>
      </c>
      <c r="U1630" s="283">
        <f>IF(ISERROR(SEARCH("Propane",Worksheet!AB1639))=TRUE,0,Worksheet!AL1639)</f>
        <v>0</v>
      </c>
      <c r="V1630" s="283">
        <f t="shared" si="103"/>
        <v>0</v>
      </c>
      <c r="X1630" s="21" t="str">
        <f>IF(Worksheet!D1639=0,"",Worksheet!D1639)</f>
        <v/>
      </c>
      <c r="Y1630" s="21" t="str">
        <f>IF(Worksheet!M1639=0,"",Worksheet!M1639)</f>
        <v/>
      </c>
      <c r="Z1630" s="21" t="str">
        <f>IF(Worksheet!N1639=0,"",Worksheet!N1639)</f>
        <v/>
      </c>
      <c r="AA1630" s="21" t="str">
        <f>IF(Worksheet!T1639=0,"",Worksheet!T1639)</f>
        <v/>
      </c>
      <c r="AB1630" s="21" t="str">
        <f>IF(Worksheet!H1639=0,"",Worksheet!H1639)</f>
        <v/>
      </c>
      <c r="AC1630" s="21" t="str">
        <f>IF(Worksheet!I1639=0,"",Worksheet!I1639)</f>
        <v/>
      </c>
      <c r="AD1630" s="21" t="str">
        <f ca="1">IF(Worksheet!AC1639=0,"",Worksheet!AC1639)</f>
        <v/>
      </c>
      <c r="AE1630" s="21" t="str">
        <f>IF(Worksheet!S1639=0,"",Worksheet!S1639)</f>
        <v/>
      </c>
      <c r="AF1630" s="21" t="str">
        <f>IF(Worksheet!E1639=0,"",Worksheet!E1639)</f>
        <v/>
      </c>
      <c r="AG1630" s="21" t="str">
        <f>IF(Worksheet!F1639=0,"",Worksheet!F1639)</f>
        <v/>
      </c>
      <c r="BA1630" t="str">
        <f>Worksheet!A1639</f>
        <v/>
      </c>
    </row>
    <row r="1631" spans="1:53">
      <c r="A1631" t="str">
        <f>IF(IFERROR(SEARCH("Refrigerated",Worksheet!N1640,1),0)&gt;0,122,IF(ISERROR(RIGHT(VLOOKUP(Worksheet!M1640,Type!C$1:E$13,3,FALSE),3))=FALSE,RIGHT(VLOOKUP(Worksheet!M1640,Type!C$1:E$13,3,FALSE),3),""))</f>
        <v/>
      </c>
      <c r="B1631" t="str">
        <f>IF(Worksheet!O1640="","",Worksheet!O1640)</f>
        <v/>
      </c>
      <c r="C1631" t="str">
        <f>IF(Worksheet!P1640="","",Worksheet!P1640)</f>
        <v/>
      </c>
      <c r="D1631" s="21" t="str">
        <f ca="1">IF(Worksheet!AD1640=0,"",Worksheet!AD1640)</f>
        <v/>
      </c>
      <c r="E1631" s="4" t="s">
        <v>0</v>
      </c>
      <c r="H1631" s="5">
        <f ca="1">Worksheet!AF1640</f>
        <v>0</v>
      </c>
      <c r="I1631">
        <f>IF(ISBLANK(Worksheet!X1640)=FALSE,Worksheet!X1640,"")</f>
        <v>0</v>
      </c>
      <c r="J1631">
        <f ca="1">Worksheet!AK1640</f>
        <v>0</v>
      </c>
      <c r="K1631">
        <f ca="1">Worksheet!AJ1640</f>
        <v>0</v>
      </c>
      <c r="L1631">
        <f t="shared" ca="1" si="100"/>
        <v>0</v>
      </c>
      <c r="M1631">
        <f>IF(ISERROR(SEARCH("Gas",Worksheet!AB1640))=TRUE,0,Worksheet!AL1640)</f>
        <v>0</v>
      </c>
      <c r="N1631">
        <f t="shared" si="101"/>
        <v>0</v>
      </c>
      <c r="Q1631" t="str">
        <f>IF(OR(Worksheet!H1640="Incandescent",Worksheet!H1640="Halogen Incandescent")=TRUE,118,IF(LEFT(Worksheet!H1640,3)="HID",117,IF(OR(RIGHT(Worksheet!H1640,3)="T12",RIGHT(Worksheet!H1640,5)="T12HO")=TRUE,115,IF(OR(RIGHT(Worksheet!H1640,2)="T8",RIGHT(Worksheet!H1640,4)="RWT8",RIGHT(Worksheet!H1640,4)="T8HO")=TRUE,115,""))))</f>
        <v/>
      </c>
      <c r="R1631">
        <f>IF(ISBLANK(Worksheet!Y1640)=FALSE,Worksheet!Y1640,"")</f>
        <v>0</v>
      </c>
      <c r="S1631" s="283">
        <f>IF(ISERROR(SEARCH("Oil",Worksheet!AB1640))=TRUE,0,Worksheet!AL1640)</f>
        <v>0</v>
      </c>
      <c r="T1631" s="283">
        <f t="shared" si="102"/>
        <v>0</v>
      </c>
      <c r="U1631" s="283">
        <f>IF(ISERROR(SEARCH("Propane",Worksheet!AB1640))=TRUE,0,Worksheet!AL1640)</f>
        <v>0</v>
      </c>
      <c r="V1631" s="283">
        <f t="shared" si="103"/>
        <v>0</v>
      </c>
      <c r="X1631" s="21" t="str">
        <f>IF(Worksheet!D1640=0,"",Worksheet!D1640)</f>
        <v/>
      </c>
      <c r="Y1631" s="21" t="str">
        <f>IF(Worksheet!M1640=0,"",Worksheet!M1640)</f>
        <v/>
      </c>
      <c r="Z1631" s="21" t="str">
        <f>IF(Worksheet!N1640=0,"",Worksheet!N1640)</f>
        <v/>
      </c>
      <c r="AA1631" s="21" t="str">
        <f>IF(Worksheet!T1640=0,"",Worksheet!T1640)</f>
        <v/>
      </c>
      <c r="AB1631" s="21" t="str">
        <f>IF(Worksheet!H1640=0,"",Worksheet!H1640)</f>
        <v/>
      </c>
      <c r="AC1631" s="21" t="str">
        <f>IF(Worksheet!I1640=0,"",Worksheet!I1640)</f>
        <v/>
      </c>
      <c r="AD1631" s="21" t="str">
        <f ca="1">IF(Worksheet!AC1640=0,"",Worksheet!AC1640)</f>
        <v/>
      </c>
      <c r="AE1631" s="21" t="str">
        <f>IF(Worksheet!S1640=0,"",Worksheet!S1640)</f>
        <v/>
      </c>
      <c r="AF1631" s="21" t="str">
        <f>IF(Worksheet!E1640=0,"",Worksheet!E1640)</f>
        <v/>
      </c>
      <c r="AG1631" s="21" t="str">
        <f>IF(Worksheet!F1640=0,"",Worksheet!F1640)</f>
        <v/>
      </c>
      <c r="BA1631" t="str">
        <f>Worksheet!A1640</f>
        <v/>
      </c>
    </row>
    <row r="1632" spans="1:53">
      <c r="A1632" t="str">
        <f>IF(IFERROR(SEARCH("Refrigerated",Worksheet!N1641,1),0)&gt;0,122,IF(ISERROR(RIGHT(VLOOKUP(Worksheet!M1641,Type!C$1:E$13,3,FALSE),3))=FALSE,RIGHT(VLOOKUP(Worksheet!M1641,Type!C$1:E$13,3,FALSE),3),""))</f>
        <v/>
      </c>
      <c r="B1632" t="str">
        <f>IF(Worksheet!O1641="","",Worksheet!O1641)</f>
        <v/>
      </c>
      <c r="C1632" t="str">
        <f>IF(Worksheet!P1641="","",Worksheet!P1641)</f>
        <v/>
      </c>
      <c r="D1632" s="21" t="str">
        <f ca="1">IF(Worksheet!AD1641=0,"",Worksheet!AD1641)</f>
        <v/>
      </c>
      <c r="E1632" s="4" t="s">
        <v>0</v>
      </c>
      <c r="H1632" s="5">
        <f ca="1">Worksheet!AF1641</f>
        <v>0</v>
      </c>
      <c r="I1632">
        <f>IF(ISBLANK(Worksheet!X1641)=FALSE,Worksheet!X1641,"")</f>
        <v>0</v>
      </c>
      <c r="J1632">
        <f ca="1">Worksheet!AK1641</f>
        <v>0</v>
      </c>
      <c r="K1632">
        <f ca="1">Worksheet!AJ1641</f>
        <v>0</v>
      </c>
      <c r="L1632">
        <f t="shared" ca="1" si="100"/>
        <v>0</v>
      </c>
      <c r="M1632">
        <f>IF(ISERROR(SEARCH("Gas",Worksheet!AB1641))=TRUE,0,Worksheet!AL1641)</f>
        <v>0</v>
      </c>
      <c r="N1632">
        <f t="shared" si="101"/>
        <v>0</v>
      </c>
      <c r="Q1632" t="str">
        <f>IF(OR(Worksheet!H1641="Incandescent",Worksheet!H1641="Halogen Incandescent")=TRUE,118,IF(LEFT(Worksheet!H1641,3)="HID",117,IF(OR(RIGHT(Worksheet!H1641,3)="T12",RIGHT(Worksheet!H1641,5)="T12HO")=TRUE,115,IF(OR(RIGHT(Worksheet!H1641,2)="T8",RIGHT(Worksheet!H1641,4)="RWT8",RIGHT(Worksheet!H1641,4)="T8HO")=TRUE,115,""))))</f>
        <v/>
      </c>
      <c r="R1632">
        <f>IF(ISBLANK(Worksheet!Y1641)=FALSE,Worksheet!Y1641,"")</f>
        <v>0</v>
      </c>
      <c r="S1632" s="283">
        <f>IF(ISERROR(SEARCH("Oil",Worksheet!AB1641))=TRUE,0,Worksheet!AL1641)</f>
        <v>0</v>
      </c>
      <c r="T1632" s="283">
        <f t="shared" si="102"/>
        <v>0</v>
      </c>
      <c r="U1632" s="283">
        <f>IF(ISERROR(SEARCH("Propane",Worksheet!AB1641))=TRUE,0,Worksheet!AL1641)</f>
        <v>0</v>
      </c>
      <c r="V1632" s="283">
        <f t="shared" si="103"/>
        <v>0</v>
      </c>
      <c r="X1632" s="21" t="str">
        <f>IF(Worksheet!D1641=0,"",Worksheet!D1641)</f>
        <v/>
      </c>
      <c r="Y1632" s="21" t="str">
        <f>IF(Worksheet!M1641=0,"",Worksheet!M1641)</f>
        <v/>
      </c>
      <c r="Z1632" s="21" t="str">
        <f>IF(Worksheet!N1641=0,"",Worksheet!N1641)</f>
        <v/>
      </c>
      <c r="AA1632" s="21" t="str">
        <f>IF(Worksheet!T1641=0,"",Worksheet!T1641)</f>
        <v/>
      </c>
      <c r="AB1632" s="21" t="str">
        <f>IF(Worksheet!H1641=0,"",Worksheet!H1641)</f>
        <v/>
      </c>
      <c r="AC1632" s="21" t="str">
        <f>IF(Worksheet!I1641=0,"",Worksheet!I1641)</f>
        <v/>
      </c>
      <c r="AD1632" s="21" t="str">
        <f ca="1">IF(Worksheet!AC1641=0,"",Worksheet!AC1641)</f>
        <v/>
      </c>
      <c r="AE1632" s="21" t="str">
        <f>IF(Worksheet!S1641=0,"",Worksheet!S1641)</f>
        <v/>
      </c>
      <c r="AF1632" s="21" t="str">
        <f>IF(Worksheet!E1641=0,"",Worksheet!E1641)</f>
        <v/>
      </c>
      <c r="AG1632" s="21" t="str">
        <f>IF(Worksheet!F1641=0,"",Worksheet!F1641)</f>
        <v/>
      </c>
      <c r="BA1632" t="str">
        <f>Worksheet!A1641</f>
        <v/>
      </c>
    </row>
    <row r="1633" spans="1:53">
      <c r="A1633" t="str">
        <f>IF(IFERROR(SEARCH("Refrigerated",Worksheet!N1642,1),0)&gt;0,122,IF(ISERROR(RIGHT(VLOOKUP(Worksheet!M1642,Type!C$1:E$13,3,FALSE),3))=FALSE,RIGHT(VLOOKUP(Worksheet!M1642,Type!C$1:E$13,3,FALSE),3),""))</f>
        <v/>
      </c>
      <c r="B1633" t="str">
        <f>IF(Worksheet!O1642="","",Worksheet!O1642)</f>
        <v/>
      </c>
      <c r="C1633" t="str">
        <f>IF(Worksheet!P1642="","",Worksheet!P1642)</f>
        <v/>
      </c>
      <c r="D1633" s="21" t="str">
        <f ca="1">IF(Worksheet!AD1642=0,"",Worksheet!AD1642)</f>
        <v/>
      </c>
      <c r="E1633" s="4" t="s">
        <v>0</v>
      </c>
      <c r="H1633" s="5">
        <f ca="1">Worksheet!AF1642</f>
        <v>0</v>
      </c>
      <c r="I1633">
        <f>IF(ISBLANK(Worksheet!X1642)=FALSE,Worksheet!X1642,"")</f>
        <v>0</v>
      </c>
      <c r="J1633">
        <f ca="1">Worksheet!AK1642</f>
        <v>0</v>
      </c>
      <c r="K1633">
        <f ca="1">Worksheet!AJ1642</f>
        <v>0</v>
      </c>
      <c r="L1633">
        <f t="shared" ca="1" si="100"/>
        <v>0</v>
      </c>
      <c r="M1633">
        <f>IF(ISERROR(SEARCH("Gas",Worksheet!AB1642))=TRUE,0,Worksheet!AL1642)</f>
        <v>0</v>
      </c>
      <c r="N1633">
        <f t="shared" si="101"/>
        <v>0</v>
      </c>
      <c r="Q1633" t="str">
        <f>IF(OR(Worksheet!H1642="Incandescent",Worksheet!H1642="Halogen Incandescent")=TRUE,118,IF(LEFT(Worksheet!H1642,3)="HID",117,IF(OR(RIGHT(Worksheet!H1642,3)="T12",RIGHT(Worksheet!H1642,5)="T12HO")=TRUE,115,IF(OR(RIGHT(Worksheet!H1642,2)="T8",RIGHT(Worksheet!H1642,4)="RWT8",RIGHT(Worksheet!H1642,4)="T8HO")=TRUE,115,""))))</f>
        <v/>
      </c>
      <c r="R1633">
        <f>IF(ISBLANK(Worksheet!Y1642)=FALSE,Worksheet!Y1642,"")</f>
        <v>0</v>
      </c>
      <c r="S1633" s="283">
        <f>IF(ISERROR(SEARCH("Oil",Worksheet!AB1642))=TRUE,0,Worksheet!AL1642)</f>
        <v>0</v>
      </c>
      <c r="T1633" s="283">
        <f t="shared" si="102"/>
        <v>0</v>
      </c>
      <c r="U1633" s="283">
        <f>IF(ISERROR(SEARCH("Propane",Worksheet!AB1642))=TRUE,0,Worksheet!AL1642)</f>
        <v>0</v>
      </c>
      <c r="V1633" s="283">
        <f t="shared" si="103"/>
        <v>0</v>
      </c>
      <c r="X1633" s="21" t="str">
        <f>IF(Worksheet!D1642=0,"",Worksheet!D1642)</f>
        <v/>
      </c>
      <c r="Y1633" s="21" t="str">
        <f>IF(Worksheet!M1642=0,"",Worksheet!M1642)</f>
        <v/>
      </c>
      <c r="Z1633" s="21" t="str">
        <f>IF(Worksheet!N1642=0,"",Worksheet!N1642)</f>
        <v/>
      </c>
      <c r="AA1633" s="21" t="str">
        <f>IF(Worksheet!T1642=0,"",Worksheet!T1642)</f>
        <v/>
      </c>
      <c r="AB1633" s="21" t="str">
        <f>IF(Worksheet!H1642=0,"",Worksheet!H1642)</f>
        <v/>
      </c>
      <c r="AC1633" s="21" t="str">
        <f>IF(Worksheet!I1642=0,"",Worksheet!I1642)</f>
        <v/>
      </c>
      <c r="AD1633" s="21" t="str">
        <f ca="1">IF(Worksheet!AC1642=0,"",Worksheet!AC1642)</f>
        <v/>
      </c>
      <c r="AE1633" s="21" t="str">
        <f>IF(Worksheet!S1642=0,"",Worksheet!S1642)</f>
        <v/>
      </c>
      <c r="AF1633" s="21" t="str">
        <f>IF(Worksheet!E1642=0,"",Worksheet!E1642)</f>
        <v/>
      </c>
      <c r="AG1633" s="21" t="str">
        <f>IF(Worksheet!F1642=0,"",Worksheet!F1642)</f>
        <v/>
      </c>
      <c r="BA1633" t="str">
        <f>Worksheet!A1642</f>
        <v/>
      </c>
    </row>
    <row r="1634" spans="1:53">
      <c r="A1634" t="str">
        <f>IF(IFERROR(SEARCH("Refrigerated",Worksheet!N1643,1),0)&gt;0,122,IF(ISERROR(RIGHT(VLOOKUP(Worksheet!M1643,Type!C$1:E$13,3,FALSE),3))=FALSE,RIGHT(VLOOKUP(Worksheet!M1643,Type!C$1:E$13,3,FALSE),3),""))</f>
        <v/>
      </c>
      <c r="B1634" t="str">
        <f>IF(Worksheet!O1643="","",Worksheet!O1643)</f>
        <v/>
      </c>
      <c r="C1634" t="str">
        <f>IF(Worksheet!P1643="","",Worksheet!P1643)</f>
        <v/>
      </c>
      <c r="D1634" s="21" t="str">
        <f ca="1">IF(Worksheet!AD1643=0,"",Worksheet!AD1643)</f>
        <v/>
      </c>
      <c r="E1634" s="4" t="s">
        <v>0</v>
      </c>
      <c r="H1634" s="5">
        <f ca="1">Worksheet!AF1643</f>
        <v>0</v>
      </c>
      <c r="I1634">
        <f>IF(ISBLANK(Worksheet!X1643)=FALSE,Worksheet!X1643,"")</f>
        <v>0</v>
      </c>
      <c r="J1634">
        <f ca="1">Worksheet!AK1643</f>
        <v>0</v>
      </c>
      <c r="K1634">
        <f ca="1">Worksheet!AJ1643</f>
        <v>0</v>
      </c>
      <c r="L1634">
        <f t="shared" ca="1" si="100"/>
        <v>0</v>
      </c>
      <c r="M1634">
        <f>IF(ISERROR(SEARCH("Gas",Worksheet!AB1643))=TRUE,0,Worksheet!AL1643)</f>
        <v>0</v>
      </c>
      <c r="N1634">
        <f t="shared" si="101"/>
        <v>0</v>
      </c>
      <c r="Q1634" t="str">
        <f>IF(OR(Worksheet!H1643="Incandescent",Worksheet!H1643="Halogen Incandescent")=TRUE,118,IF(LEFT(Worksheet!H1643,3)="HID",117,IF(OR(RIGHT(Worksheet!H1643,3)="T12",RIGHT(Worksheet!H1643,5)="T12HO")=TRUE,115,IF(OR(RIGHT(Worksheet!H1643,2)="T8",RIGHT(Worksheet!H1643,4)="RWT8",RIGHT(Worksheet!H1643,4)="T8HO")=TRUE,115,""))))</f>
        <v/>
      </c>
      <c r="R1634">
        <f>IF(ISBLANK(Worksheet!Y1643)=FALSE,Worksheet!Y1643,"")</f>
        <v>0</v>
      </c>
      <c r="S1634" s="283">
        <f>IF(ISERROR(SEARCH("Oil",Worksheet!AB1643))=TRUE,0,Worksheet!AL1643)</f>
        <v>0</v>
      </c>
      <c r="T1634" s="283">
        <f t="shared" si="102"/>
        <v>0</v>
      </c>
      <c r="U1634" s="283">
        <f>IF(ISERROR(SEARCH("Propane",Worksheet!AB1643))=TRUE,0,Worksheet!AL1643)</f>
        <v>0</v>
      </c>
      <c r="V1634" s="283">
        <f t="shared" si="103"/>
        <v>0</v>
      </c>
      <c r="X1634" s="21" t="str">
        <f>IF(Worksheet!D1643=0,"",Worksheet!D1643)</f>
        <v/>
      </c>
      <c r="Y1634" s="21" t="str">
        <f>IF(Worksheet!M1643=0,"",Worksheet!M1643)</f>
        <v/>
      </c>
      <c r="Z1634" s="21" t="str">
        <f>IF(Worksheet!N1643=0,"",Worksheet!N1643)</f>
        <v/>
      </c>
      <c r="AA1634" s="21" t="str">
        <f>IF(Worksheet!T1643=0,"",Worksheet!T1643)</f>
        <v/>
      </c>
      <c r="AB1634" s="21" t="str">
        <f>IF(Worksheet!H1643=0,"",Worksheet!H1643)</f>
        <v/>
      </c>
      <c r="AC1634" s="21" t="str">
        <f>IF(Worksheet!I1643=0,"",Worksheet!I1643)</f>
        <v/>
      </c>
      <c r="AD1634" s="21" t="str">
        <f ca="1">IF(Worksheet!AC1643=0,"",Worksheet!AC1643)</f>
        <v/>
      </c>
      <c r="AE1634" s="21" t="str">
        <f>IF(Worksheet!S1643=0,"",Worksheet!S1643)</f>
        <v/>
      </c>
      <c r="AF1634" s="21" t="str">
        <f>IF(Worksheet!E1643=0,"",Worksheet!E1643)</f>
        <v/>
      </c>
      <c r="AG1634" s="21" t="str">
        <f>IF(Worksheet!F1643=0,"",Worksheet!F1643)</f>
        <v/>
      </c>
      <c r="BA1634" t="str">
        <f>Worksheet!A1643</f>
        <v/>
      </c>
    </row>
    <row r="1635" spans="1:53">
      <c r="A1635" t="str">
        <f>IF(IFERROR(SEARCH("Refrigerated",Worksheet!N1644,1),0)&gt;0,122,IF(ISERROR(RIGHT(VLOOKUP(Worksheet!M1644,Type!C$1:E$13,3,FALSE),3))=FALSE,RIGHT(VLOOKUP(Worksheet!M1644,Type!C$1:E$13,3,FALSE),3),""))</f>
        <v/>
      </c>
      <c r="B1635" t="str">
        <f>IF(Worksheet!O1644="","",Worksheet!O1644)</f>
        <v/>
      </c>
      <c r="C1635" t="str">
        <f>IF(Worksheet!P1644="","",Worksheet!P1644)</f>
        <v/>
      </c>
      <c r="D1635" s="21" t="str">
        <f ca="1">IF(Worksheet!AD1644=0,"",Worksheet!AD1644)</f>
        <v/>
      </c>
      <c r="E1635" s="4" t="s">
        <v>0</v>
      </c>
      <c r="H1635" s="5">
        <f ca="1">Worksheet!AF1644</f>
        <v>0</v>
      </c>
      <c r="I1635">
        <f>IF(ISBLANK(Worksheet!X1644)=FALSE,Worksheet!X1644,"")</f>
        <v>0</v>
      </c>
      <c r="J1635">
        <f ca="1">Worksheet!AK1644</f>
        <v>0</v>
      </c>
      <c r="K1635">
        <f ca="1">Worksheet!AJ1644</f>
        <v>0</v>
      </c>
      <c r="L1635">
        <f t="shared" ca="1" si="100"/>
        <v>0</v>
      </c>
      <c r="M1635">
        <f>IF(ISERROR(SEARCH("Gas",Worksheet!AB1644))=TRUE,0,Worksheet!AL1644)</f>
        <v>0</v>
      </c>
      <c r="N1635">
        <f t="shared" si="101"/>
        <v>0</v>
      </c>
      <c r="Q1635" t="str">
        <f>IF(OR(Worksheet!H1644="Incandescent",Worksheet!H1644="Halogen Incandescent")=TRUE,118,IF(LEFT(Worksheet!H1644,3)="HID",117,IF(OR(RIGHT(Worksheet!H1644,3)="T12",RIGHT(Worksheet!H1644,5)="T12HO")=TRUE,115,IF(OR(RIGHT(Worksheet!H1644,2)="T8",RIGHT(Worksheet!H1644,4)="RWT8",RIGHT(Worksheet!H1644,4)="T8HO")=TRUE,115,""))))</f>
        <v/>
      </c>
      <c r="R1635">
        <f>IF(ISBLANK(Worksheet!Y1644)=FALSE,Worksheet!Y1644,"")</f>
        <v>0</v>
      </c>
      <c r="S1635" s="283">
        <f>IF(ISERROR(SEARCH("Oil",Worksheet!AB1644))=TRUE,0,Worksheet!AL1644)</f>
        <v>0</v>
      </c>
      <c r="T1635" s="283">
        <f t="shared" si="102"/>
        <v>0</v>
      </c>
      <c r="U1635" s="283">
        <f>IF(ISERROR(SEARCH("Propane",Worksheet!AB1644))=TRUE,0,Worksheet!AL1644)</f>
        <v>0</v>
      </c>
      <c r="V1635" s="283">
        <f t="shared" si="103"/>
        <v>0</v>
      </c>
      <c r="X1635" s="21" t="str">
        <f>IF(Worksheet!D1644=0,"",Worksheet!D1644)</f>
        <v/>
      </c>
      <c r="Y1635" s="21" t="str">
        <f>IF(Worksheet!M1644=0,"",Worksheet!M1644)</f>
        <v/>
      </c>
      <c r="Z1635" s="21" t="str">
        <f>IF(Worksheet!N1644=0,"",Worksheet!N1644)</f>
        <v/>
      </c>
      <c r="AA1635" s="21" t="str">
        <f>IF(Worksheet!T1644=0,"",Worksheet!T1644)</f>
        <v/>
      </c>
      <c r="AB1635" s="21" t="str">
        <f>IF(Worksheet!H1644=0,"",Worksheet!H1644)</f>
        <v/>
      </c>
      <c r="AC1635" s="21" t="str">
        <f>IF(Worksheet!I1644=0,"",Worksheet!I1644)</f>
        <v/>
      </c>
      <c r="AD1635" s="21" t="str">
        <f ca="1">IF(Worksheet!AC1644=0,"",Worksheet!AC1644)</f>
        <v/>
      </c>
      <c r="AE1635" s="21" t="str">
        <f>IF(Worksheet!S1644=0,"",Worksheet!S1644)</f>
        <v/>
      </c>
      <c r="AF1635" s="21" t="str">
        <f>IF(Worksheet!E1644=0,"",Worksheet!E1644)</f>
        <v/>
      </c>
      <c r="AG1635" s="21" t="str">
        <f>IF(Worksheet!F1644=0,"",Worksheet!F1644)</f>
        <v/>
      </c>
      <c r="BA1635" t="str">
        <f>Worksheet!A1644</f>
        <v/>
      </c>
    </row>
    <row r="1636" spans="1:53">
      <c r="A1636" t="str">
        <f>IF(IFERROR(SEARCH("Refrigerated",Worksheet!N1645,1),0)&gt;0,122,IF(ISERROR(RIGHT(VLOOKUP(Worksheet!M1645,Type!C$1:E$13,3,FALSE),3))=FALSE,RIGHT(VLOOKUP(Worksheet!M1645,Type!C$1:E$13,3,FALSE),3),""))</f>
        <v/>
      </c>
      <c r="B1636" t="str">
        <f>IF(Worksheet!O1645="","",Worksheet!O1645)</f>
        <v/>
      </c>
      <c r="C1636" t="str">
        <f>IF(Worksheet!P1645="","",Worksheet!P1645)</f>
        <v/>
      </c>
      <c r="D1636" s="21" t="str">
        <f ca="1">IF(Worksheet!AD1645=0,"",Worksheet!AD1645)</f>
        <v/>
      </c>
      <c r="E1636" s="4" t="s">
        <v>0</v>
      </c>
      <c r="H1636" s="5">
        <f ca="1">Worksheet!AF1645</f>
        <v>0</v>
      </c>
      <c r="I1636">
        <f>IF(ISBLANK(Worksheet!X1645)=FALSE,Worksheet!X1645,"")</f>
        <v>0</v>
      </c>
      <c r="J1636">
        <f ca="1">Worksheet!AK1645</f>
        <v>0</v>
      </c>
      <c r="K1636">
        <f ca="1">Worksheet!AJ1645</f>
        <v>0</v>
      </c>
      <c r="L1636">
        <f t="shared" ca="1" si="100"/>
        <v>0</v>
      </c>
      <c r="M1636">
        <f>IF(ISERROR(SEARCH("Gas",Worksheet!AB1645))=TRUE,0,Worksheet!AL1645)</f>
        <v>0</v>
      </c>
      <c r="N1636">
        <f t="shared" si="101"/>
        <v>0</v>
      </c>
      <c r="Q1636" t="str">
        <f>IF(OR(Worksheet!H1645="Incandescent",Worksheet!H1645="Halogen Incandescent")=TRUE,118,IF(LEFT(Worksheet!H1645,3)="HID",117,IF(OR(RIGHT(Worksheet!H1645,3)="T12",RIGHT(Worksheet!H1645,5)="T12HO")=TRUE,115,IF(OR(RIGHT(Worksheet!H1645,2)="T8",RIGHT(Worksheet!H1645,4)="RWT8",RIGHT(Worksheet!H1645,4)="T8HO")=TRUE,115,""))))</f>
        <v/>
      </c>
      <c r="R1636">
        <f>IF(ISBLANK(Worksheet!Y1645)=FALSE,Worksheet!Y1645,"")</f>
        <v>0</v>
      </c>
      <c r="S1636" s="283">
        <f>IF(ISERROR(SEARCH("Oil",Worksheet!AB1645))=TRUE,0,Worksheet!AL1645)</f>
        <v>0</v>
      </c>
      <c r="T1636" s="283">
        <f t="shared" si="102"/>
        <v>0</v>
      </c>
      <c r="U1636" s="283">
        <f>IF(ISERROR(SEARCH("Propane",Worksheet!AB1645))=TRUE,0,Worksheet!AL1645)</f>
        <v>0</v>
      </c>
      <c r="V1636" s="283">
        <f t="shared" si="103"/>
        <v>0</v>
      </c>
      <c r="X1636" s="21" t="str">
        <f>IF(Worksheet!D1645=0,"",Worksheet!D1645)</f>
        <v/>
      </c>
      <c r="Y1636" s="21" t="str">
        <f>IF(Worksheet!M1645=0,"",Worksheet!M1645)</f>
        <v/>
      </c>
      <c r="Z1636" s="21" t="str">
        <f>IF(Worksheet!N1645=0,"",Worksheet!N1645)</f>
        <v/>
      </c>
      <c r="AA1636" s="21" t="str">
        <f>IF(Worksheet!T1645=0,"",Worksheet!T1645)</f>
        <v/>
      </c>
      <c r="AB1636" s="21" t="str">
        <f>IF(Worksheet!H1645=0,"",Worksheet!H1645)</f>
        <v/>
      </c>
      <c r="AC1636" s="21" t="str">
        <f>IF(Worksheet!I1645=0,"",Worksheet!I1645)</f>
        <v/>
      </c>
      <c r="AD1636" s="21" t="str">
        <f ca="1">IF(Worksheet!AC1645=0,"",Worksheet!AC1645)</f>
        <v/>
      </c>
      <c r="AE1636" s="21" t="str">
        <f>IF(Worksheet!S1645=0,"",Worksheet!S1645)</f>
        <v/>
      </c>
      <c r="AF1636" s="21" t="str">
        <f>IF(Worksheet!E1645=0,"",Worksheet!E1645)</f>
        <v/>
      </c>
      <c r="AG1636" s="21" t="str">
        <f>IF(Worksheet!F1645=0,"",Worksheet!F1645)</f>
        <v/>
      </c>
      <c r="BA1636" t="str">
        <f>Worksheet!A1645</f>
        <v/>
      </c>
    </row>
    <row r="1637" spans="1:53">
      <c r="A1637" t="str">
        <f>IF(IFERROR(SEARCH("Refrigerated",Worksheet!N1646,1),0)&gt;0,122,IF(ISERROR(RIGHT(VLOOKUP(Worksheet!M1646,Type!C$1:E$13,3,FALSE),3))=FALSE,RIGHT(VLOOKUP(Worksheet!M1646,Type!C$1:E$13,3,FALSE),3),""))</f>
        <v/>
      </c>
      <c r="B1637" t="str">
        <f>IF(Worksheet!O1646="","",Worksheet!O1646)</f>
        <v/>
      </c>
      <c r="C1637" t="str">
        <f>IF(Worksheet!P1646="","",Worksheet!P1646)</f>
        <v/>
      </c>
      <c r="D1637" s="21" t="str">
        <f ca="1">IF(Worksheet!AD1646=0,"",Worksheet!AD1646)</f>
        <v/>
      </c>
      <c r="E1637" s="4" t="s">
        <v>0</v>
      </c>
      <c r="H1637" s="5">
        <f ca="1">Worksheet!AF1646</f>
        <v>0</v>
      </c>
      <c r="I1637">
        <f>IF(ISBLANK(Worksheet!X1646)=FALSE,Worksheet!X1646,"")</f>
        <v>0</v>
      </c>
      <c r="J1637">
        <f ca="1">Worksheet!AK1646</f>
        <v>0</v>
      </c>
      <c r="K1637">
        <f ca="1">Worksheet!AJ1646</f>
        <v>0</v>
      </c>
      <c r="L1637">
        <f t="shared" ca="1" si="100"/>
        <v>0</v>
      </c>
      <c r="M1637">
        <f>IF(ISERROR(SEARCH("Gas",Worksheet!AB1646))=TRUE,0,Worksheet!AL1646)</f>
        <v>0</v>
      </c>
      <c r="N1637">
        <f t="shared" si="101"/>
        <v>0</v>
      </c>
      <c r="Q1637" t="str">
        <f>IF(OR(Worksheet!H1646="Incandescent",Worksheet!H1646="Halogen Incandescent")=TRUE,118,IF(LEFT(Worksheet!H1646,3)="HID",117,IF(OR(RIGHT(Worksheet!H1646,3)="T12",RIGHT(Worksheet!H1646,5)="T12HO")=TRUE,115,IF(OR(RIGHT(Worksheet!H1646,2)="T8",RIGHT(Worksheet!H1646,4)="RWT8",RIGHT(Worksheet!H1646,4)="T8HO")=TRUE,115,""))))</f>
        <v/>
      </c>
      <c r="R1637">
        <f>IF(ISBLANK(Worksheet!Y1646)=FALSE,Worksheet!Y1646,"")</f>
        <v>0</v>
      </c>
      <c r="S1637" s="283">
        <f>IF(ISERROR(SEARCH("Oil",Worksheet!AB1646))=TRUE,0,Worksheet!AL1646)</f>
        <v>0</v>
      </c>
      <c r="T1637" s="283">
        <f t="shared" si="102"/>
        <v>0</v>
      </c>
      <c r="U1637" s="283">
        <f>IF(ISERROR(SEARCH("Propane",Worksheet!AB1646))=TRUE,0,Worksheet!AL1646)</f>
        <v>0</v>
      </c>
      <c r="V1637" s="283">
        <f t="shared" si="103"/>
        <v>0</v>
      </c>
      <c r="X1637" s="21" t="str">
        <f>IF(Worksheet!D1646=0,"",Worksheet!D1646)</f>
        <v/>
      </c>
      <c r="Y1637" s="21" t="str">
        <f>IF(Worksheet!M1646=0,"",Worksheet!M1646)</f>
        <v/>
      </c>
      <c r="Z1637" s="21" t="str">
        <f>IF(Worksheet!N1646=0,"",Worksheet!N1646)</f>
        <v/>
      </c>
      <c r="AA1637" s="21" t="str">
        <f>IF(Worksheet!T1646=0,"",Worksheet!T1646)</f>
        <v/>
      </c>
      <c r="AB1637" s="21" t="str">
        <f>IF(Worksheet!H1646=0,"",Worksheet!H1646)</f>
        <v/>
      </c>
      <c r="AC1637" s="21" t="str">
        <f>IF(Worksheet!I1646=0,"",Worksheet!I1646)</f>
        <v/>
      </c>
      <c r="AD1637" s="21" t="str">
        <f ca="1">IF(Worksheet!AC1646=0,"",Worksheet!AC1646)</f>
        <v/>
      </c>
      <c r="AE1637" s="21" t="str">
        <f>IF(Worksheet!S1646=0,"",Worksheet!S1646)</f>
        <v/>
      </c>
      <c r="AF1637" s="21" t="str">
        <f>IF(Worksheet!E1646=0,"",Worksheet!E1646)</f>
        <v/>
      </c>
      <c r="AG1637" s="21" t="str">
        <f>IF(Worksheet!F1646=0,"",Worksheet!F1646)</f>
        <v/>
      </c>
      <c r="BA1637" t="str">
        <f>Worksheet!A1646</f>
        <v/>
      </c>
    </row>
    <row r="1638" spans="1:53">
      <c r="A1638" t="str">
        <f>IF(IFERROR(SEARCH("Refrigerated",Worksheet!N1647,1),0)&gt;0,122,IF(ISERROR(RIGHT(VLOOKUP(Worksheet!M1647,Type!C$1:E$13,3,FALSE),3))=FALSE,RIGHT(VLOOKUP(Worksheet!M1647,Type!C$1:E$13,3,FALSE),3),""))</f>
        <v/>
      </c>
      <c r="B1638" t="str">
        <f>IF(Worksheet!O1647="","",Worksheet!O1647)</f>
        <v/>
      </c>
      <c r="C1638" t="str">
        <f>IF(Worksheet!P1647="","",Worksheet!P1647)</f>
        <v/>
      </c>
      <c r="D1638" s="21" t="str">
        <f ca="1">IF(Worksheet!AD1647=0,"",Worksheet!AD1647)</f>
        <v/>
      </c>
      <c r="E1638" s="4" t="s">
        <v>0</v>
      </c>
      <c r="H1638" s="5">
        <f ca="1">Worksheet!AF1647</f>
        <v>0</v>
      </c>
      <c r="I1638">
        <f>IF(ISBLANK(Worksheet!X1647)=FALSE,Worksheet!X1647,"")</f>
        <v>0</v>
      </c>
      <c r="J1638">
        <f ca="1">Worksheet!AK1647</f>
        <v>0</v>
      </c>
      <c r="K1638">
        <f ca="1">Worksheet!AJ1647</f>
        <v>0</v>
      </c>
      <c r="L1638">
        <f t="shared" ca="1" si="100"/>
        <v>0</v>
      </c>
      <c r="M1638">
        <f>IF(ISERROR(SEARCH("Gas",Worksheet!AB1647))=TRUE,0,Worksheet!AL1647)</f>
        <v>0</v>
      </c>
      <c r="N1638">
        <f t="shared" si="101"/>
        <v>0</v>
      </c>
      <c r="Q1638" t="str">
        <f>IF(OR(Worksheet!H1647="Incandescent",Worksheet!H1647="Halogen Incandescent")=TRUE,118,IF(LEFT(Worksheet!H1647,3)="HID",117,IF(OR(RIGHT(Worksheet!H1647,3)="T12",RIGHT(Worksheet!H1647,5)="T12HO")=TRUE,115,IF(OR(RIGHT(Worksheet!H1647,2)="T8",RIGHT(Worksheet!H1647,4)="RWT8",RIGHT(Worksheet!H1647,4)="T8HO")=TRUE,115,""))))</f>
        <v/>
      </c>
      <c r="R1638">
        <f>IF(ISBLANK(Worksheet!Y1647)=FALSE,Worksheet!Y1647,"")</f>
        <v>0</v>
      </c>
      <c r="S1638" s="283">
        <f>IF(ISERROR(SEARCH("Oil",Worksheet!AB1647))=TRUE,0,Worksheet!AL1647)</f>
        <v>0</v>
      </c>
      <c r="T1638" s="283">
        <f t="shared" si="102"/>
        <v>0</v>
      </c>
      <c r="U1638" s="283">
        <f>IF(ISERROR(SEARCH("Propane",Worksheet!AB1647))=TRUE,0,Worksheet!AL1647)</f>
        <v>0</v>
      </c>
      <c r="V1638" s="283">
        <f t="shared" si="103"/>
        <v>0</v>
      </c>
      <c r="X1638" s="21" t="str">
        <f>IF(Worksheet!D1647=0,"",Worksheet!D1647)</f>
        <v/>
      </c>
      <c r="Y1638" s="21" t="str">
        <f>IF(Worksheet!M1647=0,"",Worksheet!M1647)</f>
        <v/>
      </c>
      <c r="Z1638" s="21" t="str">
        <f>IF(Worksheet!N1647=0,"",Worksheet!N1647)</f>
        <v/>
      </c>
      <c r="AA1638" s="21" t="str">
        <f>IF(Worksheet!T1647=0,"",Worksheet!T1647)</f>
        <v/>
      </c>
      <c r="AB1638" s="21" t="str">
        <f>IF(Worksheet!H1647=0,"",Worksheet!H1647)</f>
        <v/>
      </c>
      <c r="AC1638" s="21" t="str">
        <f>IF(Worksheet!I1647=0,"",Worksheet!I1647)</f>
        <v/>
      </c>
      <c r="AD1638" s="21" t="str">
        <f ca="1">IF(Worksheet!AC1647=0,"",Worksheet!AC1647)</f>
        <v/>
      </c>
      <c r="AE1638" s="21" t="str">
        <f>IF(Worksheet!S1647=0,"",Worksheet!S1647)</f>
        <v/>
      </c>
      <c r="AF1638" s="21" t="str">
        <f>IF(Worksheet!E1647=0,"",Worksheet!E1647)</f>
        <v/>
      </c>
      <c r="AG1638" s="21" t="str">
        <f>IF(Worksheet!F1647=0,"",Worksheet!F1647)</f>
        <v/>
      </c>
      <c r="BA1638" t="str">
        <f>Worksheet!A1647</f>
        <v/>
      </c>
    </row>
    <row r="1639" spans="1:53">
      <c r="A1639" t="str">
        <f>IF(IFERROR(SEARCH("Refrigerated",Worksheet!N1648,1),0)&gt;0,122,IF(ISERROR(RIGHT(VLOOKUP(Worksheet!M1648,Type!C$1:E$13,3,FALSE),3))=FALSE,RIGHT(VLOOKUP(Worksheet!M1648,Type!C$1:E$13,3,FALSE),3),""))</f>
        <v/>
      </c>
      <c r="B1639" t="str">
        <f>IF(Worksheet!O1648="","",Worksheet!O1648)</f>
        <v/>
      </c>
      <c r="C1639" t="str">
        <f>IF(Worksheet!P1648="","",Worksheet!P1648)</f>
        <v/>
      </c>
      <c r="D1639" s="21" t="str">
        <f ca="1">IF(Worksheet!AD1648=0,"",Worksheet!AD1648)</f>
        <v/>
      </c>
      <c r="E1639" s="4" t="s">
        <v>0</v>
      </c>
      <c r="H1639" s="5">
        <f ca="1">Worksheet!AF1648</f>
        <v>0</v>
      </c>
      <c r="I1639">
        <f>IF(ISBLANK(Worksheet!X1648)=FALSE,Worksheet!X1648,"")</f>
        <v>0</v>
      </c>
      <c r="J1639">
        <f ca="1">Worksheet!AK1648</f>
        <v>0</v>
      </c>
      <c r="K1639">
        <f ca="1">Worksheet!AJ1648</f>
        <v>0</v>
      </c>
      <c r="L1639">
        <f t="shared" ca="1" si="100"/>
        <v>0</v>
      </c>
      <c r="M1639">
        <f>IF(ISERROR(SEARCH("Gas",Worksheet!AB1648))=TRUE,0,Worksheet!AL1648)</f>
        <v>0</v>
      </c>
      <c r="N1639">
        <f t="shared" si="101"/>
        <v>0</v>
      </c>
      <c r="Q1639" t="str">
        <f>IF(OR(Worksheet!H1648="Incandescent",Worksheet!H1648="Halogen Incandescent")=TRUE,118,IF(LEFT(Worksheet!H1648,3)="HID",117,IF(OR(RIGHT(Worksheet!H1648,3)="T12",RIGHT(Worksheet!H1648,5)="T12HO")=TRUE,115,IF(OR(RIGHT(Worksheet!H1648,2)="T8",RIGHT(Worksheet!H1648,4)="RWT8",RIGHT(Worksheet!H1648,4)="T8HO")=TRUE,115,""))))</f>
        <v/>
      </c>
      <c r="R1639">
        <f>IF(ISBLANK(Worksheet!Y1648)=FALSE,Worksheet!Y1648,"")</f>
        <v>0</v>
      </c>
      <c r="S1639" s="283">
        <f>IF(ISERROR(SEARCH("Oil",Worksheet!AB1648))=TRUE,0,Worksheet!AL1648)</f>
        <v>0</v>
      </c>
      <c r="T1639" s="283">
        <f t="shared" si="102"/>
        <v>0</v>
      </c>
      <c r="U1639" s="283">
        <f>IF(ISERROR(SEARCH("Propane",Worksheet!AB1648))=TRUE,0,Worksheet!AL1648)</f>
        <v>0</v>
      </c>
      <c r="V1639" s="283">
        <f t="shared" si="103"/>
        <v>0</v>
      </c>
      <c r="X1639" s="21" t="str">
        <f>IF(Worksheet!D1648=0,"",Worksheet!D1648)</f>
        <v/>
      </c>
      <c r="Y1639" s="21" t="str">
        <f>IF(Worksheet!M1648=0,"",Worksheet!M1648)</f>
        <v/>
      </c>
      <c r="Z1639" s="21" t="str">
        <f>IF(Worksheet!N1648=0,"",Worksheet!N1648)</f>
        <v/>
      </c>
      <c r="AA1639" s="21" t="str">
        <f>IF(Worksheet!T1648=0,"",Worksheet!T1648)</f>
        <v/>
      </c>
      <c r="AB1639" s="21" t="str">
        <f>IF(Worksheet!H1648=0,"",Worksheet!H1648)</f>
        <v/>
      </c>
      <c r="AC1639" s="21" t="str">
        <f>IF(Worksheet!I1648=0,"",Worksheet!I1648)</f>
        <v/>
      </c>
      <c r="AD1639" s="21" t="str">
        <f ca="1">IF(Worksheet!AC1648=0,"",Worksheet!AC1648)</f>
        <v/>
      </c>
      <c r="AE1639" s="21" t="str">
        <f>IF(Worksheet!S1648=0,"",Worksheet!S1648)</f>
        <v/>
      </c>
      <c r="AF1639" s="21" t="str">
        <f>IF(Worksheet!E1648=0,"",Worksheet!E1648)</f>
        <v/>
      </c>
      <c r="AG1639" s="21" t="str">
        <f>IF(Worksheet!F1648=0,"",Worksheet!F1648)</f>
        <v/>
      </c>
      <c r="BA1639" t="str">
        <f>Worksheet!A1648</f>
        <v/>
      </c>
    </row>
    <row r="1640" spans="1:53">
      <c r="A1640" t="str">
        <f>IF(IFERROR(SEARCH("Refrigerated",Worksheet!N1649,1),0)&gt;0,122,IF(ISERROR(RIGHT(VLOOKUP(Worksheet!M1649,Type!C$1:E$13,3,FALSE),3))=FALSE,RIGHT(VLOOKUP(Worksheet!M1649,Type!C$1:E$13,3,FALSE),3),""))</f>
        <v/>
      </c>
      <c r="B1640" t="str">
        <f>IF(Worksheet!O1649="","",Worksheet!O1649)</f>
        <v/>
      </c>
      <c r="C1640" t="str">
        <f>IF(Worksheet!P1649="","",Worksheet!P1649)</f>
        <v/>
      </c>
      <c r="D1640" s="21" t="str">
        <f ca="1">IF(Worksheet!AD1649=0,"",Worksheet!AD1649)</f>
        <v/>
      </c>
      <c r="E1640" s="4" t="s">
        <v>0</v>
      </c>
      <c r="H1640" s="5">
        <f ca="1">Worksheet!AF1649</f>
        <v>0</v>
      </c>
      <c r="I1640">
        <f>IF(ISBLANK(Worksheet!X1649)=FALSE,Worksheet!X1649,"")</f>
        <v>0</v>
      </c>
      <c r="J1640">
        <f ca="1">Worksheet!AK1649</f>
        <v>0</v>
      </c>
      <c r="K1640">
        <f ca="1">Worksheet!AJ1649</f>
        <v>0</v>
      </c>
      <c r="L1640">
        <f t="shared" ca="1" si="100"/>
        <v>0</v>
      </c>
      <c r="M1640">
        <f>IF(ISERROR(SEARCH("Gas",Worksheet!AB1649))=TRUE,0,Worksheet!AL1649)</f>
        <v>0</v>
      </c>
      <c r="N1640">
        <f t="shared" si="101"/>
        <v>0</v>
      </c>
      <c r="Q1640" t="str">
        <f>IF(OR(Worksheet!H1649="Incandescent",Worksheet!H1649="Halogen Incandescent")=TRUE,118,IF(LEFT(Worksheet!H1649,3)="HID",117,IF(OR(RIGHT(Worksheet!H1649,3)="T12",RIGHT(Worksheet!H1649,5)="T12HO")=TRUE,115,IF(OR(RIGHT(Worksheet!H1649,2)="T8",RIGHT(Worksheet!H1649,4)="RWT8",RIGHT(Worksheet!H1649,4)="T8HO")=TRUE,115,""))))</f>
        <v/>
      </c>
      <c r="R1640">
        <f>IF(ISBLANK(Worksheet!Y1649)=FALSE,Worksheet!Y1649,"")</f>
        <v>0</v>
      </c>
      <c r="S1640" s="283">
        <f>IF(ISERROR(SEARCH("Oil",Worksheet!AB1649))=TRUE,0,Worksheet!AL1649)</f>
        <v>0</v>
      </c>
      <c r="T1640" s="283">
        <f t="shared" si="102"/>
        <v>0</v>
      </c>
      <c r="U1640" s="283">
        <f>IF(ISERROR(SEARCH("Propane",Worksheet!AB1649))=TRUE,0,Worksheet!AL1649)</f>
        <v>0</v>
      </c>
      <c r="V1640" s="283">
        <f t="shared" si="103"/>
        <v>0</v>
      </c>
      <c r="X1640" s="21" t="str">
        <f>IF(Worksheet!D1649=0,"",Worksheet!D1649)</f>
        <v/>
      </c>
      <c r="Y1640" s="21" t="str">
        <f>IF(Worksheet!M1649=0,"",Worksheet!M1649)</f>
        <v/>
      </c>
      <c r="Z1640" s="21" t="str">
        <f>IF(Worksheet!N1649=0,"",Worksheet!N1649)</f>
        <v/>
      </c>
      <c r="AA1640" s="21" t="str">
        <f>IF(Worksheet!T1649=0,"",Worksheet!T1649)</f>
        <v/>
      </c>
      <c r="AB1640" s="21" t="str">
        <f>IF(Worksheet!H1649=0,"",Worksheet!H1649)</f>
        <v/>
      </c>
      <c r="AC1640" s="21" t="str">
        <f>IF(Worksheet!I1649=0,"",Worksheet!I1649)</f>
        <v/>
      </c>
      <c r="AD1640" s="21" t="str">
        <f ca="1">IF(Worksheet!AC1649=0,"",Worksheet!AC1649)</f>
        <v/>
      </c>
      <c r="AE1640" s="21" t="str">
        <f>IF(Worksheet!S1649=0,"",Worksheet!S1649)</f>
        <v/>
      </c>
      <c r="AF1640" s="21" t="str">
        <f>IF(Worksheet!E1649=0,"",Worksheet!E1649)</f>
        <v/>
      </c>
      <c r="AG1640" s="21" t="str">
        <f>IF(Worksheet!F1649=0,"",Worksheet!F1649)</f>
        <v/>
      </c>
      <c r="BA1640" t="str">
        <f>Worksheet!A1649</f>
        <v/>
      </c>
    </row>
    <row r="1641" spans="1:53">
      <c r="A1641" t="str">
        <f>IF(IFERROR(SEARCH("Refrigerated",Worksheet!N1650,1),0)&gt;0,122,IF(ISERROR(RIGHT(VLOOKUP(Worksheet!M1650,Type!C$1:E$13,3,FALSE),3))=FALSE,RIGHT(VLOOKUP(Worksheet!M1650,Type!C$1:E$13,3,FALSE),3),""))</f>
        <v/>
      </c>
      <c r="B1641" t="str">
        <f>IF(Worksheet!O1650="","",Worksheet!O1650)</f>
        <v/>
      </c>
      <c r="C1641" t="str">
        <f>IF(Worksheet!P1650="","",Worksheet!P1650)</f>
        <v/>
      </c>
      <c r="D1641" s="21" t="str">
        <f ca="1">IF(Worksheet!AD1650=0,"",Worksheet!AD1650)</f>
        <v/>
      </c>
      <c r="E1641" s="4" t="s">
        <v>0</v>
      </c>
      <c r="H1641" s="5">
        <f ca="1">Worksheet!AF1650</f>
        <v>0</v>
      </c>
      <c r="I1641">
        <f>IF(ISBLANK(Worksheet!X1650)=FALSE,Worksheet!X1650,"")</f>
        <v>0</v>
      </c>
      <c r="J1641">
        <f ca="1">Worksheet!AK1650</f>
        <v>0</v>
      </c>
      <c r="K1641">
        <f ca="1">Worksheet!AJ1650</f>
        <v>0</v>
      </c>
      <c r="L1641">
        <f t="shared" ca="1" si="100"/>
        <v>0</v>
      </c>
      <c r="M1641">
        <f>IF(ISERROR(SEARCH("Gas",Worksheet!AB1650))=TRUE,0,Worksheet!AL1650)</f>
        <v>0</v>
      </c>
      <c r="N1641">
        <f t="shared" si="101"/>
        <v>0</v>
      </c>
      <c r="Q1641" t="str">
        <f>IF(OR(Worksheet!H1650="Incandescent",Worksheet!H1650="Halogen Incandescent")=TRUE,118,IF(LEFT(Worksheet!H1650,3)="HID",117,IF(OR(RIGHT(Worksheet!H1650,3)="T12",RIGHT(Worksheet!H1650,5)="T12HO")=TRUE,115,IF(OR(RIGHT(Worksheet!H1650,2)="T8",RIGHT(Worksheet!H1650,4)="RWT8",RIGHT(Worksheet!H1650,4)="T8HO")=TRUE,115,""))))</f>
        <v/>
      </c>
      <c r="R1641">
        <f>IF(ISBLANK(Worksheet!Y1650)=FALSE,Worksheet!Y1650,"")</f>
        <v>0</v>
      </c>
      <c r="S1641" s="283">
        <f>IF(ISERROR(SEARCH("Oil",Worksheet!AB1650))=TRUE,0,Worksheet!AL1650)</f>
        <v>0</v>
      </c>
      <c r="T1641" s="283">
        <f t="shared" si="102"/>
        <v>0</v>
      </c>
      <c r="U1641" s="283">
        <f>IF(ISERROR(SEARCH("Propane",Worksheet!AB1650))=TRUE,0,Worksheet!AL1650)</f>
        <v>0</v>
      </c>
      <c r="V1641" s="283">
        <f t="shared" si="103"/>
        <v>0</v>
      </c>
      <c r="X1641" s="21" t="str">
        <f>IF(Worksheet!D1650=0,"",Worksheet!D1650)</f>
        <v/>
      </c>
      <c r="Y1641" s="21" t="str">
        <f>IF(Worksheet!M1650=0,"",Worksheet!M1650)</f>
        <v/>
      </c>
      <c r="Z1641" s="21" t="str">
        <f>IF(Worksheet!N1650=0,"",Worksheet!N1650)</f>
        <v/>
      </c>
      <c r="AA1641" s="21" t="str">
        <f>IF(Worksheet!T1650=0,"",Worksheet!T1650)</f>
        <v/>
      </c>
      <c r="AB1641" s="21" t="str">
        <f>IF(Worksheet!H1650=0,"",Worksheet!H1650)</f>
        <v/>
      </c>
      <c r="AC1641" s="21" t="str">
        <f>IF(Worksheet!I1650=0,"",Worksheet!I1650)</f>
        <v/>
      </c>
      <c r="AD1641" s="21" t="str">
        <f ca="1">IF(Worksheet!AC1650=0,"",Worksheet!AC1650)</f>
        <v/>
      </c>
      <c r="AE1641" s="21" t="str">
        <f>IF(Worksheet!S1650=0,"",Worksheet!S1650)</f>
        <v/>
      </c>
      <c r="AF1641" s="21" t="str">
        <f>IF(Worksheet!E1650=0,"",Worksheet!E1650)</f>
        <v/>
      </c>
      <c r="AG1641" s="21" t="str">
        <f>IF(Worksheet!F1650=0,"",Worksheet!F1650)</f>
        <v/>
      </c>
      <c r="BA1641" t="str">
        <f>Worksheet!A1650</f>
        <v/>
      </c>
    </row>
    <row r="1642" spans="1:53">
      <c r="A1642" t="str">
        <f>IF(IFERROR(SEARCH("Refrigerated",Worksheet!N1651,1),0)&gt;0,122,IF(ISERROR(RIGHT(VLOOKUP(Worksheet!M1651,Type!C$1:E$13,3,FALSE),3))=FALSE,RIGHT(VLOOKUP(Worksheet!M1651,Type!C$1:E$13,3,FALSE),3),""))</f>
        <v/>
      </c>
      <c r="B1642" t="str">
        <f>IF(Worksheet!O1651="","",Worksheet!O1651)</f>
        <v/>
      </c>
      <c r="C1642" t="str">
        <f>IF(Worksheet!P1651="","",Worksheet!P1651)</f>
        <v/>
      </c>
      <c r="D1642" s="21" t="str">
        <f ca="1">IF(Worksheet!AD1651=0,"",Worksheet!AD1651)</f>
        <v/>
      </c>
      <c r="E1642" s="4" t="s">
        <v>0</v>
      </c>
      <c r="H1642" s="5">
        <f ca="1">Worksheet!AF1651</f>
        <v>0</v>
      </c>
      <c r="I1642">
        <f>IF(ISBLANK(Worksheet!X1651)=FALSE,Worksheet!X1651,"")</f>
        <v>0</v>
      </c>
      <c r="J1642">
        <f ca="1">Worksheet!AK1651</f>
        <v>0</v>
      </c>
      <c r="K1642">
        <f ca="1">Worksheet!AJ1651</f>
        <v>0</v>
      </c>
      <c r="L1642">
        <f t="shared" ca="1" si="100"/>
        <v>0</v>
      </c>
      <c r="M1642">
        <f>IF(ISERROR(SEARCH("Gas",Worksheet!AB1651))=TRUE,0,Worksheet!AL1651)</f>
        <v>0</v>
      </c>
      <c r="N1642">
        <f t="shared" si="101"/>
        <v>0</v>
      </c>
      <c r="Q1642" t="str">
        <f>IF(OR(Worksheet!H1651="Incandescent",Worksheet!H1651="Halogen Incandescent")=TRUE,118,IF(LEFT(Worksheet!H1651,3)="HID",117,IF(OR(RIGHT(Worksheet!H1651,3)="T12",RIGHT(Worksheet!H1651,5)="T12HO")=TRUE,115,IF(OR(RIGHT(Worksheet!H1651,2)="T8",RIGHT(Worksheet!H1651,4)="RWT8",RIGHT(Worksheet!H1651,4)="T8HO")=TRUE,115,""))))</f>
        <v/>
      </c>
      <c r="R1642">
        <f>IF(ISBLANK(Worksheet!Y1651)=FALSE,Worksheet!Y1651,"")</f>
        <v>0</v>
      </c>
      <c r="S1642" s="283">
        <f>IF(ISERROR(SEARCH("Oil",Worksheet!AB1651))=TRUE,0,Worksheet!AL1651)</f>
        <v>0</v>
      </c>
      <c r="T1642" s="283">
        <f t="shared" si="102"/>
        <v>0</v>
      </c>
      <c r="U1642" s="283">
        <f>IF(ISERROR(SEARCH("Propane",Worksheet!AB1651))=TRUE,0,Worksheet!AL1651)</f>
        <v>0</v>
      </c>
      <c r="V1642" s="283">
        <f t="shared" si="103"/>
        <v>0</v>
      </c>
      <c r="X1642" s="21" t="str">
        <f>IF(Worksheet!D1651=0,"",Worksheet!D1651)</f>
        <v/>
      </c>
      <c r="Y1642" s="21" t="str">
        <f>IF(Worksheet!M1651=0,"",Worksheet!M1651)</f>
        <v/>
      </c>
      <c r="Z1642" s="21" t="str">
        <f>IF(Worksheet!N1651=0,"",Worksheet!N1651)</f>
        <v/>
      </c>
      <c r="AA1642" s="21" t="str">
        <f>IF(Worksheet!T1651=0,"",Worksheet!T1651)</f>
        <v/>
      </c>
      <c r="AB1642" s="21" t="str">
        <f>IF(Worksheet!H1651=0,"",Worksheet!H1651)</f>
        <v/>
      </c>
      <c r="AC1642" s="21" t="str">
        <f>IF(Worksheet!I1651=0,"",Worksheet!I1651)</f>
        <v/>
      </c>
      <c r="AD1642" s="21" t="str">
        <f ca="1">IF(Worksheet!AC1651=0,"",Worksheet!AC1651)</f>
        <v/>
      </c>
      <c r="AE1642" s="21" t="str">
        <f>IF(Worksheet!S1651=0,"",Worksheet!S1651)</f>
        <v/>
      </c>
      <c r="AF1642" s="21" t="str">
        <f>IF(Worksheet!E1651=0,"",Worksheet!E1651)</f>
        <v/>
      </c>
      <c r="AG1642" s="21" t="str">
        <f>IF(Worksheet!F1651=0,"",Worksheet!F1651)</f>
        <v/>
      </c>
      <c r="BA1642" t="str">
        <f>Worksheet!A1651</f>
        <v/>
      </c>
    </row>
    <row r="1643" spans="1:53">
      <c r="A1643" t="str">
        <f>IF(IFERROR(SEARCH("Refrigerated",Worksheet!N1652,1),0)&gt;0,122,IF(ISERROR(RIGHT(VLOOKUP(Worksheet!M1652,Type!C$1:E$13,3,FALSE),3))=FALSE,RIGHT(VLOOKUP(Worksheet!M1652,Type!C$1:E$13,3,FALSE),3),""))</f>
        <v/>
      </c>
      <c r="B1643" t="str">
        <f>IF(Worksheet!O1652="","",Worksheet!O1652)</f>
        <v/>
      </c>
      <c r="C1643" t="str">
        <f>IF(Worksheet!P1652="","",Worksheet!P1652)</f>
        <v/>
      </c>
      <c r="D1643" s="21" t="str">
        <f ca="1">IF(Worksheet!AD1652=0,"",Worksheet!AD1652)</f>
        <v/>
      </c>
      <c r="E1643" s="4" t="s">
        <v>0</v>
      </c>
      <c r="H1643" s="5">
        <f ca="1">Worksheet!AF1652</f>
        <v>0</v>
      </c>
      <c r="I1643">
        <f>IF(ISBLANK(Worksheet!X1652)=FALSE,Worksheet!X1652,"")</f>
        <v>0</v>
      </c>
      <c r="J1643">
        <f ca="1">Worksheet!AK1652</f>
        <v>0</v>
      </c>
      <c r="K1643">
        <f ca="1">Worksheet!AJ1652</f>
        <v>0</v>
      </c>
      <c r="L1643">
        <f t="shared" ca="1" si="100"/>
        <v>0</v>
      </c>
      <c r="M1643">
        <f>IF(ISERROR(SEARCH("Gas",Worksheet!AB1652))=TRUE,0,Worksheet!AL1652)</f>
        <v>0</v>
      </c>
      <c r="N1643">
        <f t="shared" si="101"/>
        <v>0</v>
      </c>
      <c r="Q1643" t="str">
        <f>IF(OR(Worksheet!H1652="Incandescent",Worksheet!H1652="Halogen Incandescent")=TRUE,118,IF(LEFT(Worksheet!H1652,3)="HID",117,IF(OR(RIGHT(Worksheet!H1652,3)="T12",RIGHT(Worksheet!H1652,5)="T12HO")=TRUE,115,IF(OR(RIGHT(Worksheet!H1652,2)="T8",RIGHT(Worksheet!H1652,4)="RWT8",RIGHT(Worksheet!H1652,4)="T8HO")=TRUE,115,""))))</f>
        <v/>
      </c>
      <c r="R1643">
        <f>IF(ISBLANK(Worksheet!Y1652)=FALSE,Worksheet!Y1652,"")</f>
        <v>0</v>
      </c>
      <c r="S1643" s="283">
        <f>IF(ISERROR(SEARCH("Oil",Worksheet!AB1652))=TRUE,0,Worksheet!AL1652)</f>
        <v>0</v>
      </c>
      <c r="T1643" s="283">
        <f t="shared" si="102"/>
        <v>0</v>
      </c>
      <c r="U1643" s="283">
        <f>IF(ISERROR(SEARCH("Propane",Worksheet!AB1652))=TRUE,0,Worksheet!AL1652)</f>
        <v>0</v>
      </c>
      <c r="V1643" s="283">
        <f t="shared" si="103"/>
        <v>0</v>
      </c>
      <c r="X1643" s="21" t="str">
        <f>IF(Worksheet!D1652=0,"",Worksheet!D1652)</f>
        <v/>
      </c>
      <c r="Y1643" s="21" t="str">
        <f>IF(Worksheet!M1652=0,"",Worksheet!M1652)</f>
        <v/>
      </c>
      <c r="Z1643" s="21" t="str">
        <f>IF(Worksheet!N1652=0,"",Worksheet!N1652)</f>
        <v/>
      </c>
      <c r="AA1643" s="21" t="str">
        <f>IF(Worksheet!T1652=0,"",Worksheet!T1652)</f>
        <v/>
      </c>
      <c r="AB1643" s="21" t="str">
        <f>IF(Worksheet!H1652=0,"",Worksheet!H1652)</f>
        <v/>
      </c>
      <c r="AC1643" s="21" t="str">
        <f>IF(Worksheet!I1652=0,"",Worksheet!I1652)</f>
        <v/>
      </c>
      <c r="AD1643" s="21" t="str">
        <f ca="1">IF(Worksheet!AC1652=0,"",Worksheet!AC1652)</f>
        <v/>
      </c>
      <c r="AE1643" s="21" t="str">
        <f>IF(Worksheet!S1652=0,"",Worksheet!S1652)</f>
        <v/>
      </c>
      <c r="AF1643" s="21" t="str">
        <f>IF(Worksheet!E1652=0,"",Worksheet!E1652)</f>
        <v/>
      </c>
      <c r="AG1643" s="21" t="str">
        <f>IF(Worksheet!F1652=0,"",Worksheet!F1652)</f>
        <v/>
      </c>
      <c r="BA1643" t="str">
        <f>Worksheet!A1652</f>
        <v/>
      </c>
    </row>
    <row r="1644" spans="1:53">
      <c r="A1644" t="str">
        <f>IF(IFERROR(SEARCH("Refrigerated",Worksheet!N1653,1),0)&gt;0,122,IF(ISERROR(RIGHT(VLOOKUP(Worksheet!M1653,Type!C$1:E$13,3,FALSE),3))=FALSE,RIGHT(VLOOKUP(Worksheet!M1653,Type!C$1:E$13,3,FALSE),3),""))</f>
        <v/>
      </c>
      <c r="B1644" t="str">
        <f>IF(Worksheet!O1653="","",Worksheet!O1653)</f>
        <v/>
      </c>
      <c r="C1644" t="str">
        <f>IF(Worksheet!P1653="","",Worksheet!P1653)</f>
        <v/>
      </c>
      <c r="D1644" s="21" t="str">
        <f ca="1">IF(Worksheet!AD1653=0,"",Worksheet!AD1653)</f>
        <v/>
      </c>
      <c r="E1644" s="4" t="s">
        <v>0</v>
      </c>
      <c r="H1644" s="5">
        <f ca="1">Worksheet!AF1653</f>
        <v>0</v>
      </c>
      <c r="I1644">
        <f>IF(ISBLANK(Worksheet!X1653)=FALSE,Worksheet!X1653,"")</f>
        <v>0</v>
      </c>
      <c r="J1644">
        <f ca="1">Worksheet!AK1653</f>
        <v>0</v>
      </c>
      <c r="K1644">
        <f ca="1">Worksheet!AJ1653</f>
        <v>0</v>
      </c>
      <c r="L1644">
        <f t="shared" ca="1" si="100"/>
        <v>0</v>
      </c>
      <c r="M1644">
        <f>IF(ISERROR(SEARCH("Gas",Worksheet!AB1653))=TRUE,0,Worksheet!AL1653)</f>
        <v>0</v>
      </c>
      <c r="N1644">
        <f t="shared" si="101"/>
        <v>0</v>
      </c>
      <c r="Q1644" t="str">
        <f>IF(OR(Worksheet!H1653="Incandescent",Worksheet!H1653="Halogen Incandescent")=TRUE,118,IF(LEFT(Worksheet!H1653,3)="HID",117,IF(OR(RIGHT(Worksheet!H1653,3)="T12",RIGHT(Worksheet!H1653,5)="T12HO")=TRUE,115,IF(OR(RIGHT(Worksheet!H1653,2)="T8",RIGHT(Worksheet!H1653,4)="RWT8",RIGHT(Worksheet!H1653,4)="T8HO")=TRUE,115,""))))</f>
        <v/>
      </c>
      <c r="R1644">
        <f>IF(ISBLANK(Worksheet!Y1653)=FALSE,Worksheet!Y1653,"")</f>
        <v>0</v>
      </c>
      <c r="S1644" s="283">
        <f>IF(ISERROR(SEARCH("Oil",Worksheet!AB1653))=TRUE,0,Worksheet!AL1653)</f>
        <v>0</v>
      </c>
      <c r="T1644" s="283">
        <f t="shared" si="102"/>
        <v>0</v>
      </c>
      <c r="U1644" s="283">
        <f>IF(ISERROR(SEARCH("Propane",Worksheet!AB1653))=TRUE,0,Worksheet!AL1653)</f>
        <v>0</v>
      </c>
      <c r="V1644" s="283">
        <f t="shared" si="103"/>
        <v>0</v>
      </c>
      <c r="X1644" s="21" t="str">
        <f>IF(Worksheet!D1653=0,"",Worksheet!D1653)</f>
        <v/>
      </c>
      <c r="Y1644" s="21" t="str">
        <f>IF(Worksheet!M1653=0,"",Worksheet!M1653)</f>
        <v/>
      </c>
      <c r="Z1644" s="21" t="str">
        <f>IF(Worksheet!N1653=0,"",Worksheet!N1653)</f>
        <v/>
      </c>
      <c r="AA1644" s="21" t="str">
        <f>IF(Worksheet!T1653=0,"",Worksheet!T1653)</f>
        <v/>
      </c>
      <c r="AB1644" s="21" t="str">
        <f>IF(Worksheet!H1653=0,"",Worksheet!H1653)</f>
        <v/>
      </c>
      <c r="AC1644" s="21" t="str">
        <f>IF(Worksheet!I1653=0,"",Worksheet!I1653)</f>
        <v/>
      </c>
      <c r="AD1644" s="21" t="str">
        <f ca="1">IF(Worksheet!AC1653=0,"",Worksheet!AC1653)</f>
        <v/>
      </c>
      <c r="AE1644" s="21" t="str">
        <f>IF(Worksheet!S1653=0,"",Worksheet!S1653)</f>
        <v/>
      </c>
      <c r="AF1644" s="21" t="str">
        <f>IF(Worksheet!E1653=0,"",Worksheet!E1653)</f>
        <v/>
      </c>
      <c r="AG1644" s="21" t="str">
        <f>IF(Worksheet!F1653=0,"",Worksheet!F1653)</f>
        <v/>
      </c>
      <c r="BA1644" t="str">
        <f>Worksheet!A1653</f>
        <v/>
      </c>
    </row>
    <row r="1645" spans="1:53">
      <c r="A1645" t="str">
        <f>IF(IFERROR(SEARCH("Refrigerated",Worksheet!N1654,1),0)&gt;0,122,IF(ISERROR(RIGHT(VLOOKUP(Worksheet!M1654,Type!C$1:E$13,3,FALSE),3))=FALSE,RIGHT(VLOOKUP(Worksheet!M1654,Type!C$1:E$13,3,FALSE),3),""))</f>
        <v/>
      </c>
      <c r="B1645" t="str">
        <f>IF(Worksheet!O1654="","",Worksheet!O1654)</f>
        <v/>
      </c>
      <c r="C1645" t="str">
        <f>IF(Worksheet!P1654="","",Worksheet!P1654)</f>
        <v/>
      </c>
      <c r="D1645" s="21" t="str">
        <f ca="1">IF(Worksheet!AD1654=0,"",Worksheet!AD1654)</f>
        <v/>
      </c>
      <c r="E1645" s="4" t="s">
        <v>0</v>
      </c>
      <c r="H1645" s="5">
        <f ca="1">Worksheet!AF1654</f>
        <v>0</v>
      </c>
      <c r="I1645">
        <f>IF(ISBLANK(Worksheet!X1654)=FALSE,Worksheet!X1654,"")</f>
        <v>0</v>
      </c>
      <c r="J1645">
        <f ca="1">Worksheet!AK1654</f>
        <v>0</v>
      </c>
      <c r="K1645">
        <f ca="1">Worksheet!AJ1654</f>
        <v>0</v>
      </c>
      <c r="L1645">
        <f t="shared" ca="1" si="100"/>
        <v>0</v>
      </c>
      <c r="M1645">
        <f>IF(ISERROR(SEARCH("Gas",Worksheet!AB1654))=TRUE,0,Worksheet!AL1654)</f>
        <v>0</v>
      </c>
      <c r="N1645">
        <f t="shared" si="101"/>
        <v>0</v>
      </c>
      <c r="Q1645" t="str">
        <f>IF(OR(Worksheet!H1654="Incandescent",Worksheet!H1654="Halogen Incandescent")=TRUE,118,IF(LEFT(Worksheet!H1654,3)="HID",117,IF(OR(RIGHT(Worksheet!H1654,3)="T12",RIGHT(Worksheet!H1654,5)="T12HO")=TRUE,115,IF(OR(RIGHT(Worksheet!H1654,2)="T8",RIGHT(Worksheet!H1654,4)="RWT8",RIGHT(Worksheet!H1654,4)="T8HO")=TRUE,115,""))))</f>
        <v/>
      </c>
      <c r="R1645">
        <f>IF(ISBLANK(Worksheet!Y1654)=FALSE,Worksheet!Y1654,"")</f>
        <v>0</v>
      </c>
      <c r="S1645" s="283">
        <f>IF(ISERROR(SEARCH("Oil",Worksheet!AB1654))=TRUE,0,Worksheet!AL1654)</f>
        <v>0</v>
      </c>
      <c r="T1645" s="283">
        <f t="shared" si="102"/>
        <v>0</v>
      </c>
      <c r="U1645" s="283">
        <f>IF(ISERROR(SEARCH("Propane",Worksheet!AB1654))=TRUE,0,Worksheet!AL1654)</f>
        <v>0</v>
      </c>
      <c r="V1645" s="283">
        <f t="shared" si="103"/>
        <v>0</v>
      </c>
      <c r="X1645" s="21" t="str">
        <f>IF(Worksheet!D1654=0,"",Worksheet!D1654)</f>
        <v/>
      </c>
      <c r="Y1645" s="21" t="str">
        <f>IF(Worksheet!M1654=0,"",Worksheet!M1654)</f>
        <v/>
      </c>
      <c r="Z1645" s="21" t="str">
        <f>IF(Worksheet!N1654=0,"",Worksheet!N1654)</f>
        <v/>
      </c>
      <c r="AA1645" s="21" t="str">
        <f>IF(Worksheet!T1654=0,"",Worksheet!T1654)</f>
        <v/>
      </c>
      <c r="AB1645" s="21" t="str">
        <f>IF(Worksheet!H1654=0,"",Worksheet!H1654)</f>
        <v/>
      </c>
      <c r="AC1645" s="21" t="str">
        <f>IF(Worksheet!I1654=0,"",Worksheet!I1654)</f>
        <v/>
      </c>
      <c r="AD1645" s="21" t="str">
        <f ca="1">IF(Worksheet!AC1654=0,"",Worksheet!AC1654)</f>
        <v/>
      </c>
      <c r="AE1645" s="21" t="str">
        <f>IF(Worksheet!S1654=0,"",Worksheet!S1654)</f>
        <v/>
      </c>
      <c r="AF1645" s="21" t="str">
        <f>IF(Worksheet!E1654=0,"",Worksheet!E1654)</f>
        <v/>
      </c>
      <c r="AG1645" s="21" t="str">
        <f>IF(Worksheet!F1654=0,"",Worksheet!F1654)</f>
        <v/>
      </c>
      <c r="BA1645" t="str">
        <f>Worksheet!A1654</f>
        <v/>
      </c>
    </row>
    <row r="1646" spans="1:53">
      <c r="A1646" t="str">
        <f>IF(IFERROR(SEARCH("Refrigerated",Worksheet!N1655,1),0)&gt;0,122,IF(ISERROR(RIGHT(VLOOKUP(Worksheet!M1655,Type!C$1:E$13,3,FALSE),3))=FALSE,RIGHT(VLOOKUP(Worksheet!M1655,Type!C$1:E$13,3,FALSE),3),""))</f>
        <v/>
      </c>
      <c r="B1646" t="str">
        <f>IF(Worksheet!O1655="","",Worksheet!O1655)</f>
        <v/>
      </c>
      <c r="C1646" t="str">
        <f>IF(Worksheet!P1655="","",Worksheet!P1655)</f>
        <v/>
      </c>
      <c r="D1646" s="21" t="str">
        <f ca="1">IF(Worksheet!AD1655=0,"",Worksheet!AD1655)</f>
        <v/>
      </c>
      <c r="E1646" s="4" t="s">
        <v>0</v>
      </c>
      <c r="H1646" s="5">
        <f ca="1">Worksheet!AF1655</f>
        <v>0</v>
      </c>
      <c r="I1646">
        <f>IF(ISBLANK(Worksheet!X1655)=FALSE,Worksheet!X1655,"")</f>
        <v>0</v>
      </c>
      <c r="J1646">
        <f ca="1">Worksheet!AK1655</f>
        <v>0</v>
      </c>
      <c r="K1646">
        <f ca="1">Worksheet!AJ1655</f>
        <v>0</v>
      </c>
      <c r="L1646">
        <f t="shared" ca="1" si="100"/>
        <v>0</v>
      </c>
      <c r="M1646">
        <f>IF(ISERROR(SEARCH("Gas",Worksheet!AB1655))=TRUE,0,Worksheet!AL1655)</f>
        <v>0</v>
      </c>
      <c r="N1646">
        <f t="shared" si="101"/>
        <v>0</v>
      </c>
      <c r="Q1646" t="str">
        <f>IF(OR(Worksheet!H1655="Incandescent",Worksheet!H1655="Halogen Incandescent")=TRUE,118,IF(LEFT(Worksheet!H1655,3)="HID",117,IF(OR(RIGHT(Worksheet!H1655,3)="T12",RIGHT(Worksheet!H1655,5)="T12HO")=TRUE,115,IF(OR(RIGHT(Worksheet!H1655,2)="T8",RIGHT(Worksheet!H1655,4)="RWT8",RIGHT(Worksheet!H1655,4)="T8HO")=TRUE,115,""))))</f>
        <v/>
      </c>
      <c r="R1646">
        <f>IF(ISBLANK(Worksheet!Y1655)=FALSE,Worksheet!Y1655,"")</f>
        <v>0</v>
      </c>
      <c r="S1646" s="283">
        <f>IF(ISERROR(SEARCH("Oil",Worksheet!AB1655))=TRUE,0,Worksheet!AL1655)</f>
        <v>0</v>
      </c>
      <c r="T1646" s="283">
        <f t="shared" si="102"/>
        <v>0</v>
      </c>
      <c r="U1646" s="283">
        <f>IF(ISERROR(SEARCH("Propane",Worksheet!AB1655))=TRUE,0,Worksheet!AL1655)</f>
        <v>0</v>
      </c>
      <c r="V1646" s="283">
        <f t="shared" si="103"/>
        <v>0</v>
      </c>
      <c r="X1646" s="21" t="str">
        <f>IF(Worksheet!D1655=0,"",Worksheet!D1655)</f>
        <v/>
      </c>
      <c r="Y1646" s="21" t="str">
        <f>IF(Worksheet!M1655=0,"",Worksheet!M1655)</f>
        <v/>
      </c>
      <c r="Z1646" s="21" t="str">
        <f>IF(Worksheet!N1655=0,"",Worksheet!N1655)</f>
        <v/>
      </c>
      <c r="AA1646" s="21" t="str">
        <f>IF(Worksheet!T1655=0,"",Worksheet!T1655)</f>
        <v/>
      </c>
      <c r="AB1646" s="21" t="str">
        <f>IF(Worksheet!H1655=0,"",Worksheet!H1655)</f>
        <v/>
      </c>
      <c r="AC1646" s="21" t="str">
        <f>IF(Worksheet!I1655=0,"",Worksheet!I1655)</f>
        <v/>
      </c>
      <c r="AD1646" s="21" t="str">
        <f ca="1">IF(Worksheet!AC1655=0,"",Worksheet!AC1655)</f>
        <v/>
      </c>
      <c r="AE1646" s="21" t="str">
        <f>IF(Worksheet!S1655=0,"",Worksheet!S1655)</f>
        <v/>
      </c>
      <c r="AF1646" s="21" t="str">
        <f>IF(Worksheet!E1655=0,"",Worksheet!E1655)</f>
        <v/>
      </c>
      <c r="AG1646" s="21" t="str">
        <f>IF(Worksheet!F1655=0,"",Worksheet!F1655)</f>
        <v/>
      </c>
      <c r="BA1646" t="str">
        <f>Worksheet!A1655</f>
        <v/>
      </c>
    </row>
    <row r="1647" spans="1:53">
      <c r="A1647" t="str">
        <f>IF(IFERROR(SEARCH("Refrigerated",Worksheet!N1656,1),0)&gt;0,122,IF(ISERROR(RIGHT(VLOOKUP(Worksheet!M1656,Type!C$1:E$13,3,FALSE),3))=FALSE,RIGHT(VLOOKUP(Worksheet!M1656,Type!C$1:E$13,3,FALSE),3),""))</f>
        <v/>
      </c>
      <c r="B1647" t="str">
        <f>IF(Worksheet!O1656="","",Worksheet!O1656)</f>
        <v/>
      </c>
      <c r="C1647" t="str">
        <f>IF(Worksheet!P1656="","",Worksheet!P1656)</f>
        <v/>
      </c>
      <c r="D1647" s="21" t="str">
        <f ca="1">IF(Worksheet!AD1656=0,"",Worksheet!AD1656)</f>
        <v/>
      </c>
      <c r="E1647" s="4" t="s">
        <v>0</v>
      </c>
      <c r="H1647" s="5">
        <f ca="1">Worksheet!AF1656</f>
        <v>0</v>
      </c>
      <c r="I1647">
        <f>IF(ISBLANK(Worksheet!X1656)=FALSE,Worksheet!X1656,"")</f>
        <v>0</v>
      </c>
      <c r="J1647">
        <f ca="1">Worksheet!AK1656</f>
        <v>0</v>
      </c>
      <c r="K1647">
        <f ca="1">Worksheet!AJ1656</f>
        <v>0</v>
      </c>
      <c r="L1647">
        <f t="shared" ca="1" si="100"/>
        <v>0</v>
      </c>
      <c r="M1647">
        <f>IF(ISERROR(SEARCH("Gas",Worksheet!AB1656))=TRUE,0,Worksheet!AL1656)</f>
        <v>0</v>
      </c>
      <c r="N1647">
        <f t="shared" si="101"/>
        <v>0</v>
      </c>
      <c r="Q1647" t="str">
        <f>IF(OR(Worksheet!H1656="Incandescent",Worksheet!H1656="Halogen Incandescent")=TRUE,118,IF(LEFT(Worksheet!H1656,3)="HID",117,IF(OR(RIGHT(Worksheet!H1656,3)="T12",RIGHT(Worksheet!H1656,5)="T12HO")=TRUE,115,IF(OR(RIGHT(Worksheet!H1656,2)="T8",RIGHT(Worksheet!H1656,4)="RWT8",RIGHT(Worksheet!H1656,4)="T8HO")=TRUE,115,""))))</f>
        <v/>
      </c>
      <c r="R1647">
        <f>IF(ISBLANK(Worksheet!Y1656)=FALSE,Worksheet!Y1656,"")</f>
        <v>0</v>
      </c>
      <c r="S1647" s="283">
        <f>IF(ISERROR(SEARCH("Oil",Worksheet!AB1656))=TRUE,0,Worksheet!AL1656)</f>
        <v>0</v>
      </c>
      <c r="T1647" s="283">
        <f t="shared" si="102"/>
        <v>0</v>
      </c>
      <c r="U1647" s="283">
        <f>IF(ISERROR(SEARCH("Propane",Worksheet!AB1656))=TRUE,0,Worksheet!AL1656)</f>
        <v>0</v>
      </c>
      <c r="V1647" s="283">
        <f t="shared" si="103"/>
        <v>0</v>
      </c>
      <c r="X1647" s="21" t="str">
        <f>IF(Worksheet!D1656=0,"",Worksheet!D1656)</f>
        <v/>
      </c>
      <c r="Y1647" s="21" t="str">
        <f>IF(Worksheet!M1656=0,"",Worksheet!M1656)</f>
        <v/>
      </c>
      <c r="Z1647" s="21" t="str">
        <f>IF(Worksheet!N1656=0,"",Worksheet!N1656)</f>
        <v/>
      </c>
      <c r="AA1647" s="21" t="str">
        <f>IF(Worksheet!T1656=0,"",Worksheet!T1656)</f>
        <v/>
      </c>
      <c r="AB1647" s="21" t="str">
        <f>IF(Worksheet!H1656=0,"",Worksheet!H1656)</f>
        <v/>
      </c>
      <c r="AC1647" s="21" t="str">
        <f>IF(Worksheet!I1656=0,"",Worksheet!I1656)</f>
        <v/>
      </c>
      <c r="AD1647" s="21" t="str">
        <f ca="1">IF(Worksheet!AC1656=0,"",Worksheet!AC1656)</f>
        <v/>
      </c>
      <c r="AE1647" s="21" t="str">
        <f>IF(Worksheet!S1656=0,"",Worksheet!S1656)</f>
        <v/>
      </c>
      <c r="AF1647" s="21" t="str">
        <f>IF(Worksheet!E1656=0,"",Worksheet!E1656)</f>
        <v/>
      </c>
      <c r="AG1647" s="21" t="str">
        <f>IF(Worksheet!F1656=0,"",Worksheet!F1656)</f>
        <v/>
      </c>
      <c r="BA1647" t="str">
        <f>Worksheet!A1656</f>
        <v/>
      </c>
    </row>
    <row r="1648" spans="1:53">
      <c r="A1648" t="str">
        <f>IF(IFERROR(SEARCH("Refrigerated",Worksheet!N1657,1),0)&gt;0,122,IF(ISERROR(RIGHT(VLOOKUP(Worksheet!M1657,Type!C$1:E$13,3,FALSE),3))=FALSE,RIGHT(VLOOKUP(Worksheet!M1657,Type!C$1:E$13,3,FALSE),3),""))</f>
        <v/>
      </c>
      <c r="B1648" t="str">
        <f>IF(Worksheet!O1657="","",Worksheet!O1657)</f>
        <v/>
      </c>
      <c r="C1648" t="str">
        <f>IF(Worksheet!P1657="","",Worksheet!P1657)</f>
        <v/>
      </c>
      <c r="D1648" s="21" t="str">
        <f ca="1">IF(Worksheet!AD1657=0,"",Worksheet!AD1657)</f>
        <v/>
      </c>
      <c r="E1648" s="4" t="s">
        <v>0</v>
      </c>
      <c r="H1648" s="5">
        <f ca="1">Worksheet!AF1657</f>
        <v>0</v>
      </c>
      <c r="I1648">
        <f>IF(ISBLANK(Worksheet!X1657)=FALSE,Worksheet!X1657,"")</f>
        <v>0</v>
      </c>
      <c r="J1648">
        <f ca="1">Worksheet!AK1657</f>
        <v>0</v>
      </c>
      <c r="K1648">
        <f ca="1">Worksheet!AJ1657</f>
        <v>0</v>
      </c>
      <c r="L1648">
        <f t="shared" ca="1" si="100"/>
        <v>0</v>
      </c>
      <c r="M1648">
        <f>IF(ISERROR(SEARCH("Gas",Worksheet!AB1657))=TRUE,0,Worksheet!AL1657)</f>
        <v>0</v>
      </c>
      <c r="N1648">
        <f t="shared" si="101"/>
        <v>0</v>
      </c>
      <c r="Q1648" t="str">
        <f>IF(OR(Worksheet!H1657="Incandescent",Worksheet!H1657="Halogen Incandescent")=TRUE,118,IF(LEFT(Worksheet!H1657,3)="HID",117,IF(OR(RIGHT(Worksheet!H1657,3)="T12",RIGHT(Worksheet!H1657,5)="T12HO")=TRUE,115,IF(OR(RIGHT(Worksheet!H1657,2)="T8",RIGHT(Worksheet!H1657,4)="RWT8",RIGHT(Worksheet!H1657,4)="T8HO")=TRUE,115,""))))</f>
        <v/>
      </c>
      <c r="R1648">
        <f>IF(ISBLANK(Worksheet!Y1657)=FALSE,Worksheet!Y1657,"")</f>
        <v>0</v>
      </c>
      <c r="S1648" s="283">
        <f>IF(ISERROR(SEARCH("Oil",Worksheet!AB1657))=TRUE,0,Worksheet!AL1657)</f>
        <v>0</v>
      </c>
      <c r="T1648" s="283">
        <f t="shared" si="102"/>
        <v>0</v>
      </c>
      <c r="U1648" s="283">
        <f>IF(ISERROR(SEARCH("Propane",Worksheet!AB1657))=TRUE,0,Worksheet!AL1657)</f>
        <v>0</v>
      </c>
      <c r="V1648" s="283">
        <f t="shared" si="103"/>
        <v>0</v>
      </c>
      <c r="X1648" s="21" t="str">
        <f>IF(Worksheet!D1657=0,"",Worksheet!D1657)</f>
        <v/>
      </c>
      <c r="Y1648" s="21" t="str">
        <f>IF(Worksheet!M1657=0,"",Worksheet!M1657)</f>
        <v/>
      </c>
      <c r="Z1648" s="21" t="str">
        <f>IF(Worksheet!N1657=0,"",Worksheet!N1657)</f>
        <v/>
      </c>
      <c r="AA1648" s="21" t="str">
        <f>IF(Worksheet!T1657=0,"",Worksheet!T1657)</f>
        <v/>
      </c>
      <c r="AB1648" s="21" t="str">
        <f>IF(Worksheet!H1657=0,"",Worksheet!H1657)</f>
        <v/>
      </c>
      <c r="AC1648" s="21" t="str">
        <f>IF(Worksheet!I1657=0,"",Worksheet!I1657)</f>
        <v/>
      </c>
      <c r="AD1648" s="21" t="str">
        <f ca="1">IF(Worksheet!AC1657=0,"",Worksheet!AC1657)</f>
        <v/>
      </c>
      <c r="AE1648" s="21" t="str">
        <f>IF(Worksheet!S1657=0,"",Worksheet!S1657)</f>
        <v/>
      </c>
      <c r="AF1648" s="21" t="str">
        <f>IF(Worksheet!E1657=0,"",Worksheet!E1657)</f>
        <v/>
      </c>
      <c r="AG1648" s="21" t="str">
        <f>IF(Worksheet!F1657=0,"",Worksheet!F1657)</f>
        <v/>
      </c>
      <c r="BA1648" t="str">
        <f>Worksheet!A1657</f>
        <v/>
      </c>
    </row>
    <row r="1649" spans="1:53">
      <c r="A1649" t="str">
        <f>IF(IFERROR(SEARCH("Refrigerated",Worksheet!N1658,1),0)&gt;0,122,IF(ISERROR(RIGHT(VLOOKUP(Worksheet!M1658,Type!C$1:E$13,3,FALSE),3))=FALSE,RIGHT(VLOOKUP(Worksheet!M1658,Type!C$1:E$13,3,FALSE),3),""))</f>
        <v/>
      </c>
      <c r="B1649" t="str">
        <f>IF(Worksheet!O1658="","",Worksheet!O1658)</f>
        <v/>
      </c>
      <c r="C1649" t="str">
        <f>IF(Worksheet!P1658="","",Worksheet!P1658)</f>
        <v/>
      </c>
      <c r="D1649" s="21" t="str">
        <f ca="1">IF(Worksheet!AD1658=0,"",Worksheet!AD1658)</f>
        <v/>
      </c>
      <c r="E1649" s="4" t="s">
        <v>0</v>
      </c>
      <c r="H1649" s="5">
        <f ca="1">Worksheet!AF1658</f>
        <v>0</v>
      </c>
      <c r="I1649">
        <f>IF(ISBLANK(Worksheet!X1658)=FALSE,Worksheet!X1658,"")</f>
        <v>0</v>
      </c>
      <c r="J1649">
        <f ca="1">Worksheet!AK1658</f>
        <v>0</v>
      </c>
      <c r="K1649">
        <f ca="1">Worksheet!AJ1658</f>
        <v>0</v>
      </c>
      <c r="L1649">
        <f t="shared" ca="1" si="100"/>
        <v>0</v>
      </c>
      <c r="M1649">
        <f>IF(ISERROR(SEARCH("Gas",Worksheet!AB1658))=TRUE,0,Worksheet!AL1658)</f>
        <v>0</v>
      </c>
      <c r="N1649">
        <f t="shared" si="101"/>
        <v>0</v>
      </c>
      <c r="Q1649" t="str">
        <f>IF(OR(Worksheet!H1658="Incandescent",Worksheet!H1658="Halogen Incandescent")=TRUE,118,IF(LEFT(Worksheet!H1658,3)="HID",117,IF(OR(RIGHT(Worksheet!H1658,3)="T12",RIGHT(Worksheet!H1658,5)="T12HO")=TRUE,115,IF(OR(RIGHT(Worksheet!H1658,2)="T8",RIGHT(Worksheet!H1658,4)="RWT8",RIGHT(Worksheet!H1658,4)="T8HO")=TRUE,115,""))))</f>
        <v/>
      </c>
      <c r="R1649">
        <f>IF(ISBLANK(Worksheet!Y1658)=FALSE,Worksheet!Y1658,"")</f>
        <v>0</v>
      </c>
      <c r="S1649" s="283">
        <f>IF(ISERROR(SEARCH("Oil",Worksheet!AB1658))=TRUE,0,Worksheet!AL1658)</f>
        <v>0</v>
      </c>
      <c r="T1649" s="283">
        <f t="shared" si="102"/>
        <v>0</v>
      </c>
      <c r="U1649" s="283">
        <f>IF(ISERROR(SEARCH("Propane",Worksheet!AB1658))=TRUE,0,Worksheet!AL1658)</f>
        <v>0</v>
      </c>
      <c r="V1649" s="283">
        <f t="shared" si="103"/>
        <v>0</v>
      </c>
      <c r="X1649" s="21" t="str">
        <f>IF(Worksheet!D1658=0,"",Worksheet!D1658)</f>
        <v/>
      </c>
      <c r="Y1649" s="21" t="str">
        <f>IF(Worksheet!M1658=0,"",Worksheet!M1658)</f>
        <v/>
      </c>
      <c r="Z1649" s="21" t="str">
        <f>IF(Worksheet!N1658=0,"",Worksheet!N1658)</f>
        <v/>
      </c>
      <c r="AA1649" s="21" t="str">
        <f>IF(Worksheet!T1658=0,"",Worksheet!T1658)</f>
        <v/>
      </c>
      <c r="AB1649" s="21" t="str">
        <f>IF(Worksheet!H1658=0,"",Worksheet!H1658)</f>
        <v/>
      </c>
      <c r="AC1649" s="21" t="str">
        <f>IF(Worksheet!I1658=0,"",Worksheet!I1658)</f>
        <v/>
      </c>
      <c r="AD1649" s="21" t="str">
        <f ca="1">IF(Worksheet!AC1658=0,"",Worksheet!AC1658)</f>
        <v/>
      </c>
      <c r="AE1649" s="21" t="str">
        <f>IF(Worksheet!S1658=0,"",Worksheet!S1658)</f>
        <v/>
      </c>
      <c r="AF1649" s="21" t="str">
        <f>IF(Worksheet!E1658=0,"",Worksheet!E1658)</f>
        <v/>
      </c>
      <c r="AG1649" s="21" t="str">
        <f>IF(Worksheet!F1658=0,"",Worksheet!F1658)</f>
        <v/>
      </c>
      <c r="BA1649" t="str">
        <f>Worksheet!A1658</f>
        <v/>
      </c>
    </row>
    <row r="1650" spans="1:53">
      <c r="A1650" t="str">
        <f>IF(IFERROR(SEARCH("Refrigerated",Worksheet!N1659,1),0)&gt;0,122,IF(ISERROR(RIGHT(VLOOKUP(Worksheet!M1659,Type!C$1:E$13,3,FALSE),3))=FALSE,RIGHT(VLOOKUP(Worksheet!M1659,Type!C$1:E$13,3,FALSE),3),""))</f>
        <v/>
      </c>
      <c r="B1650" t="str">
        <f>IF(Worksheet!O1659="","",Worksheet!O1659)</f>
        <v/>
      </c>
      <c r="C1650" t="str">
        <f>IF(Worksheet!P1659="","",Worksheet!P1659)</f>
        <v/>
      </c>
      <c r="D1650" s="21" t="str">
        <f ca="1">IF(Worksheet!AD1659=0,"",Worksheet!AD1659)</f>
        <v/>
      </c>
      <c r="E1650" s="4" t="s">
        <v>0</v>
      </c>
      <c r="H1650" s="5">
        <f ca="1">Worksheet!AF1659</f>
        <v>0</v>
      </c>
      <c r="I1650">
        <f>IF(ISBLANK(Worksheet!X1659)=FALSE,Worksheet!X1659,"")</f>
        <v>0</v>
      </c>
      <c r="J1650">
        <f ca="1">Worksheet!AK1659</f>
        <v>0</v>
      </c>
      <c r="K1650">
        <f ca="1">Worksheet!AJ1659</f>
        <v>0</v>
      </c>
      <c r="L1650">
        <f t="shared" ca="1" si="100"/>
        <v>0</v>
      </c>
      <c r="M1650">
        <f>IF(ISERROR(SEARCH("Gas",Worksheet!AB1659))=TRUE,0,Worksheet!AL1659)</f>
        <v>0</v>
      </c>
      <c r="N1650">
        <f t="shared" si="101"/>
        <v>0</v>
      </c>
      <c r="Q1650" t="str">
        <f>IF(OR(Worksheet!H1659="Incandescent",Worksheet!H1659="Halogen Incandescent")=TRUE,118,IF(LEFT(Worksheet!H1659,3)="HID",117,IF(OR(RIGHT(Worksheet!H1659,3)="T12",RIGHT(Worksheet!H1659,5)="T12HO")=TRUE,115,IF(OR(RIGHT(Worksheet!H1659,2)="T8",RIGHT(Worksheet!H1659,4)="RWT8",RIGHT(Worksheet!H1659,4)="T8HO")=TRUE,115,""))))</f>
        <v/>
      </c>
      <c r="R1650">
        <f>IF(ISBLANK(Worksheet!Y1659)=FALSE,Worksheet!Y1659,"")</f>
        <v>0</v>
      </c>
      <c r="S1650" s="283">
        <f>IF(ISERROR(SEARCH("Oil",Worksheet!AB1659))=TRUE,0,Worksheet!AL1659)</f>
        <v>0</v>
      </c>
      <c r="T1650" s="283">
        <f t="shared" si="102"/>
        <v>0</v>
      </c>
      <c r="U1650" s="283">
        <f>IF(ISERROR(SEARCH("Propane",Worksheet!AB1659))=TRUE,0,Worksheet!AL1659)</f>
        <v>0</v>
      </c>
      <c r="V1650" s="283">
        <f t="shared" si="103"/>
        <v>0</v>
      </c>
      <c r="X1650" s="21" t="str">
        <f>IF(Worksheet!D1659=0,"",Worksheet!D1659)</f>
        <v/>
      </c>
      <c r="Y1650" s="21" t="str">
        <f>IF(Worksheet!M1659=0,"",Worksheet!M1659)</f>
        <v/>
      </c>
      <c r="Z1650" s="21" t="str">
        <f>IF(Worksheet!N1659=0,"",Worksheet!N1659)</f>
        <v/>
      </c>
      <c r="AA1650" s="21" t="str">
        <f>IF(Worksheet!T1659=0,"",Worksheet!T1659)</f>
        <v/>
      </c>
      <c r="AB1650" s="21" t="str">
        <f>IF(Worksheet!H1659=0,"",Worksheet!H1659)</f>
        <v/>
      </c>
      <c r="AC1650" s="21" t="str">
        <f>IF(Worksheet!I1659=0,"",Worksheet!I1659)</f>
        <v/>
      </c>
      <c r="AD1650" s="21" t="str">
        <f ca="1">IF(Worksheet!AC1659=0,"",Worksheet!AC1659)</f>
        <v/>
      </c>
      <c r="AE1650" s="21" t="str">
        <f>IF(Worksheet!S1659=0,"",Worksheet!S1659)</f>
        <v/>
      </c>
      <c r="AF1650" s="21" t="str">
        <f>IF(Worksheet!E1659=0,"",Worksheet!E1659)</f>
        <v/>
      </c>
      <c r="AG1650" s="21" t="str">
        <f>IF(Worksheet!F1659=0,"",Worksheet!F1659)</f>
        <v/>
      </c>
      <c r="BA1650" t="str">
        <f>Worksheet!A1659</f>
        <v/>
      </c>
    </row>
    <row r="1651" spans="1:53">
      <c r="A1651" t="str">
        <f>IF(IFERROR(SEARCH("Refrigerated",Worksheet!N1660,1),0)&gt;0,122,IF(ISERROR(RIGHT(VLOOKUP(Worksheet!M1660,Type!C$1:E$13,3,FALSE),3))=FALSE,RIGHT(VLOOKUP(Worksheet!M1660,Type!C$1:E$13,3,FALSE),3),""))</f>
        <v/>
      </c>
      <c r="B1651" t="str">
        <f>IF(Worksheet!O1660="","",Worksheet!O1660)</f>
        <v/>
      </c>
      <c r="C1651" t="str">
        <f>IF(Worksheet!P1660="","",Worksheet!P1660)</f>
        <v/>
      </c>
      <c r="D1651" s="21" t="str">
        <f ca="1">IF(Worksheet!AD1660=0,"",Worksheet!AD1660)</f>
        <v/>
      </c>
      <c r="E1651" s="4" t="s">
        <v>0</v>
      </c>
      <c r="H1651" s="5">
        <f ca="1">Worksheet!AF1660</f>
        <v>0</v>
      </c>
      <c r="I1651">
        <f>IF(ISBLANK(Worksheet!X1660)=FALSE,Worksheet!X1660,"")</f>
        <v>0</v>
      </c>
      <c r="J1651">
        <f ca="1">Worksheet!AK1660</f>
        <v>0</v>
      </c>
      <c r="K1651">
        <f ca="1">Worksheet!AJ1660</f>
        <v>0</v>
      </c>
      <c r="L1651">
        <f t="shared" ca="1" si="100"/>
        <v>0</v>
      </c>
      <c r="M1651">
        <f>IF(ISERROR(SEARCH("Gas",Worksheet!AB1660))=TRUE,0,Worksheet!AL1660)</f>
        <v>0</v>
      </c>
      <c r="N1651">
        <f t="shared" si="101"/>
        <v>0</v>
      </c>
      <c r="Q1651" t="str">
        <f>IF(OR(Worksheet!H1660="Incandescent",Worksheet!H1660="Halogen Incandescent")=TRUE,118,IF(LEFT(Worksheet!H1660,3)="HID",117,IF(OR(RIGHT(Worksheet!H1660,3)="T12",RIGHT(Worksheet!H1660,5)="T12HO")=TRUE,115,IF(OR(RIGHT(Worksheet!H1660,2)="T8",RIGHT(Worksheet!H1660,4)="RWT8",RIGHT(Worksheet!H1660,4)="T8HO")=TRUE,115,""))))</f>
        <v/>
      </c>
      <c r="R1651">
        <f>IF(ISBLANK(Worksheet!Y1660)=FALSE,Worksheet!Y1660,"")</f>
        <v>0</v>
      </c>
      <c r="S1651" s="283">
        <f>IF(ISERROR(SEARCH("Oil",Worksheet!AB1660))=TRUE,0,Worksheet!AL1660)</f>
        <v>0</v>
      </c>
      <c r="T1651" s="283">
        <f t="shared" si="102"/>
        <v>0</v>
      </c>
      <c r="U1651" s="283">
        <f>IF(ISERROR(SEARCH("Propane",Worksheet!AB1660))=TRUE,0,Worksheet!AL1660)</f>
        <v>0</v>
      </c>
      <c r="V1651" s="283">
        <f t="shared" si="103"/>
        <v>0</v>
      </c>
      <c r="X1651" s="21" t="str">
        <f>IF(Worksheet!D1660=0,"",Worksheet!D1660)</f>
        <v/>
      </c>
      <c r="Y1651" s="21" t="str">
        <f>IF(Worksheet!M1660=0,"",Worksheet!M1660)</f>
        <v/>
      </c>
      <c r="Z1651" s="21" t="str">
        <f>IF(Worksheet!N1660=0,"",Worksheet!N1660)</f>
        <v/>
      </c>
      <c r="AA1651" s="21" t="str">
        <f>IF(Worksheet!T1660=0,"",Worksheet!T1660)</f>
        <v/>
      </c>
      <c r="AB1651" s="21" t="str">
        <f>IF(Worksheet!H1660=0,"",Worksheet!H1660)</f>
        <v/>
      </c>
      <c r="AC1651" s="21" t="str">
        <f>IF(Worksheet!I1660=0,"",Worksheet!I1660)</f>
        <v/>
      </c>
      <c r="AD1651" s="21" t="str">
        <f ca="1">IF(Worksheet!AC1660=0,"",Worksheet!AC1660)</f>
        <v/>
      </c>
      <c r="AE1651" s="21" t="str">
        <f>IF(Worksheet!S1660=0,"",Worksheet!S1660)</f>
        <v/>
      </c>
      <c r="AF1651" s="21" t="str">
        <f>IF(Worksheet!E1660=0,"",Worksheet!E1660)</f>
        <v/>
      </c>
      <c r="AG1651" s="21" t="str">
        <f>IF(Worksheet!F1660=0,"",Worksheet!F1660)</f>
        <v/>
      </c>
      <c r="BA1651" t="str">
        <f>Worksheet!A1660</f>
        <v/>
      </c>
    </row>
    <row r="1652" spans="1:53">
      <c r="A1652" t="str">
        <f>IF(IFERROR(SEARCH("Refrigerated",Worksheet!N1661,1),0)&gt;0,122,IF(ISERROR(RIGHT(VLOOKUP(Worksheet!M1661,Type!C$1:E$13,3,FALSE),3))=FALSE,RIGHT(VLOOKUP(Worksheet!M1661,Type!C$1:E$13,3,FALSE),3),""))</f>
        <v/>
      </c>
      <c r="B1652" t="str">
        <f>IF(Worksheet!O1661="","",Worksheet!O1661)</f>
        <v/>
      </c>
      <c r="C1652" t="str">
        <f>IF(Worksheet!P1661="","",Worksheet!P1661)</f>
        <v/>
      </c>
      <c r="D1652" s="21" t="str">
        <f ca="1">IF(Worksheet!AD1661=0,"",Worksheet!AD1661)</f>
        <v/>
      </c>
      <c r="E1652" s="4" t="s">
        <v>0</v>
      </c>
      <c r="H1652" s="5">
        <f ca="1">Worksheet!AF1661</f>
        <v>0</v>
      </c>
      <c r="I1652">
        <f>IF(ISBLANK(Worksheet!X1661)=FALSE,Worksheet!X1661,"")</f>
        <v>0</v>
      </c>
      <c r="J1652">
        <f ca="1">Worksheet!AK1661</f>
        <v>0</v>
      </c>
      <c r="K1652">
        <f ca="1">Worksheet!AJ1661</f>
        <v>0</v>
      </c>
      <c r="L1652">
        <f t="shared" ca="1" si="100"/>
        <v>0</v>
      </c>
      <c r="M1652">
        <f>IF(ISERROR(SEARCH("Gas",Worksheet!AB1661))=TRUE,0,Worksheet!AL1661)</f>
        <v>0</v>
      </c>
      <c r="N1652">
        <f t="shared" si="101"/>
        <v>0</v>
      </c>
      <c r="Q1652" t="str">
        <f>IF(OR(Worksheet!H1661="Incandescent",Worksheet!H1661="Halogen Incandescent")=TRUE,118,IF(LEFT(Worksheet!H1661,3)="HID",117,IF(OR(RIGHT(Worksheet!H1661,3)="T12",RIGHT(Worksheet!H1661,5)="T12HO")=TRUE,115,IF(OR(RIGHT(Worksheet!H1661,2)="T8",RIGHT(Worksheet!H1661,4)="RWT8",RIGHT(Worksheet!H1661,4)="T8HO")=TRUE,115,""))))</f>
        <v/>
      </c>
      <c r="R1652">
        <f>IF(ISBLANK(Worksheet!Y1661)=FALSE,Worksheet!Y1661,"")</f>
        <v>0</v>
      </c>
      <c r="S1652" s="283">
        <f>IF(ISERROR(SEARCH("Oil",Worksheet!AB1661))=TRUE,0,Worksheet!AL1661)</f>
        <v>0</v>
      </c>
      <c r="T1652" s="283">
        <f t="shared" si="102"/>
        <v>0</v>
      </c>
      <c r="U1652" s="283">
        <f>IF(ISERROR(SEARCH("Propane",Worksheet!AB1661))=TRUE,0,Worksheet!AL1661)</f>
        <v>0</v>
      </c>
      <c r="V1652" s="283">
        <f t="shared" si="103"/>
        <v>0</v>
      </c>
      <c r="X1652" s="21" t="str">
        <f>IF(Worksheet!D1661=0,"",Worksheet!D1661)</f>
        <v/>
      </c>
      <c r="Y1652" s="21" t="str">
        <f>IF(Worksheet!M1661=0,"",Worksheet!M1661)</f>
        <v/>
      </c>
      <c r="Z1652" s="21" t="str">
        <f>IF(Worksheet!N1661=0,"",Worksheet!N1661)</f>
        <v/>
      </c>
      <c r="AA1652" s="21" t="str">
        <f>IF(Worksheet!T1661=0,"",Worksheet!T1661)</f>
        <v/>
      </c>
      <c r="AB1652" s="21" t="str">
        <f>IF(Worksheet!H1661=0,"",Worksheet!H1661)</f>
        <v/>
      </c>
      <c r="AC1652" s="21" t="str">
        <f>IF(Worksheet!I1661=0,"",Worksheet!I1661)</f>
        <v/>
      </c>
      <c r="AD1652" s="21" t="str">
        <f ca="1">IF(Worksheet!AC1661=0,"",Worksheet!AC1661)</f>
        <v/>
      </c>
      <c r="AE1652" s="21" t="str">
        <f>IF(Worksheet!S1661=0,"",Worksheet!S1661)</f>
        <v/>
      </c>
      <c r="AF1652" s="21" t="str">
        <f>IF(Worksheet!E1661=0,"",Worksheet!E1661)</f>
        <v/>
      </c>
      <c r="AG1652" s="21" t="str">
        <f>IF(Worksheet!F1661=0,"",Worksheet!F1661)</f>
        <v/>
      </c>
      <c r="BA1652" t="str">
        <f>Worksheet!A1661</f>
        <v/>
      </c>
    </row>
    <row r="1653" spans="1:53">
      <c r="A1653" t="str">
        <f>IF(IFERROR(SEARCH("Refrigerated",Worksheet!N1662,1),0)&gt;0,122,IF(ISERROR(RIGHT(VLOOKUP(Worksheet!M1662,Type!C$1:E$13,3,FALSE),3))=FALSE,RIGHT(VLOOKUP(Worksheet!M1662,Type!C$1:E$13,3,FALSE),3),""))</f>
        <v/>
      </c>
      <c r="B1653" t="str">
        <f>IF(Worksheet!O1662="","",Worksheet!O1662)</f>
        <v/>
      </c>
      <c r="C1653" t="str">
        <f>IF(Worksheet!P1662="","",Worksheet!P1662)</f>
        <v/>
      </c>
      <c r="D1653" s="21" t="str">
        <f ca="1">IF(Worksheet!AD1662=0,"",Worksheet!AD1662)</f>
        <v/>
      </c>
      <c r="E1653" s="4" t="s">
        <v>0</v>
      </c>
      <c r="H1653" s="5">
        <f ca="1">Worksheet!AF1662</f>
        <v>0</v>
      </c>
      <c r="I1653">
        <f>IF(ISBLANK(Worksheet!X1662)=FALSE,Worksheet!X1662,"")</f>
        <v>0</v>
      </c>
      <c r="J1653">
        <f ca="1">Worksheet!AK1662</f>
        <v>0</v>
      </c>
      <c r="K1653">
        <f ca="1">Worksheet!AJ1662</f>
        <v>0</v>
      </c>
      <c r="L1653">
        <f t="shared" ca="1" si="100"/>
        <v>0</v>
      </c>
      <c r="M1653">
        <f>IF(ISERROR(SEARCH("Gas",Worksheet!AB1662))=TRUE,0,Worksheet!AL1662)</f>
        <v>0</v>
      </c>
      <c r="N1653">
        <f t="shared" si="101"/>
        <v>0</v>
      </c>
      <c r="Q1653" t="str">
        <f>IF(OR(Worksheet!H1662="Incandescent",Worksheet!H1662="Halogen Incandescent")=TRUE,118,IF(LEFT(Worksheet!H1662,3)="HID",117,IF(OR(RIGHT(Worksheet!H1662,3)="T12",RIGHT(Worksheet!H1662,5)="T12HO")=TRUE,115,IF(OR(RIGHT(Worksheet!H1662,2)="T8",RIGHT(Worksheet!H1662,4)="RWT8",RIGHT(Worksheet!H1662,4)="T8HO")=TRUE,115,""))))</f>
        <v/>
      </c>
      <c r="R1653">
        <f>IF(ISBLANK(Worksheet!Y1662)=FALSE,Worksheet!Y1662,"")</f>
        <v>0</v>
      </c>
      <c r="S1653" s="283">
        <f>IF(ISERROR(SEARCH("Oil",Worksheet!AB1662))=TRUE,0,Worksheet!AL1662)</f>
        <v>0</v>
      </c>
      <c r="T1653" s="283">
        <f t="shared" si="102"/>
        <v>0</v>
      </c>
      <c r="U1653" s="283">
        <f>IF(ISERROR(SEARCH("Propane",Worksheet!AB1662))=TRUE,0,Worksheet!AL1662)</f>
        <v>0</v>
      </c>
      <c r="V1653" s="283">
        <f t="shared" si="103"/>
        <v>0</v>
      </c>
      <c r="X1653" s="21" t="str">
        <f>IF(Worksheet!D1662=0,"",Worksheet!D1662)</f>
        <v/>
      </c>
      <c r="Y1653" s="21" t="str">
        <f>IF(Worksheet!M1662=0,"",Worksheet!M1662)</f>
        <v/>
      </c>
      <c r="Z1653" s="21" t="str">
        <f>IF(Worksheet!N1662=0,"",Worksheet!N1662)</f>
        <v/>
      </c>
      <c r="AA1653" s="21" t="str">
        <f>IF(Worksheet!T1662=0,"",Worksheet!T1662)</f>
        <v/>
      </c>
      <c r="AB1653" s="21" t="str">
        <f>IF(Worksheet!H1662=0,"",Worksheet!H1662)</f>
        <v/>
      </c>
      <c r="AC1653" s="21" t="str">
        <f>IF(Worksheet!I1662=0,"",Worksheet!I1662)</f>
        <v/>
      </c>
      <c r="AD1653" s="21" t="str">
        <f ca="1">IF(Worksheet!AC1662=0,"",Worksheet!AC1662)</f>
        <v/>
      </c>
      <c r="AE1653" s="21" t="str">
        <f>IF(Worksheet!S1662=0,"",Worksheet!S1662)</f>
        <v/>
      </c>
      <c r="AF1653" s="21" t="str">
        <f>IF(Worksheet!E1662=0,"",Worksheet!E1662)</f>
        <v/>
      </c>
      <c r="AG1653" s="21" t="str">
        <f>IF(Worksheet!F1662=0,"",Worksheet!F1662)</f>
        <v/>
      </c>
      <c r="BA1653" t="str">
        <f>Worksheet!A1662</f>
        <v/>
      </c>
    </row>
    <row r="1654" spans="1:53">
      <c r="A1654" t="str">
        <f>IF(IFERROR(SEARCH("Refrigerated",Worksheet!N1663,1),0)&gt;0,122,IF(ISERROR(RIGHT(VLOOKUP(Worksheet!M1663,Type!C$1:E$13,3,FALSE),3))=FALSE,RIGHT(VLOOKUP(Worksheet!M1663,Type!C$1:E$13,3,FALSE),3),""))</f>
        <v/>
      </c>
      <c r="B1654" t="str">
        <f>IF(Worksheet!O1663="","",Worksheet!O1663)</f>
        <v/>
      </c>
      <c r="C1654" t="str">
        <f>IF(Worksheet!P1663="","",Worksheet!P1663)</f>
        <v/>
      </c>
      <c r="D1654" s="21" t="str">
        <f ca="1">IF(Worksheet!AD1663=0,"",Worksheet!AD1663)</f>
        <v/>
      </c>
      <c r="E1654" s="4" t="s">
        <v>0</v>
      </c>
      <c r="H1654" s="5">
        <f ca="1">Worksheet!AF1663</f>
        <v>0</v>
      </c>
      <c r="I1654">
        <f>IF(ISBLANK(Worksheet!X1663)=FALSE,Worksheet!X1663,"")</f>
        <v>0</v>
      </c>
      <c r="J1654">
        <f ca="1">Worksheet!AK1663</f>
        <v>0</v>
      </c>
      <c r="K1654">
        <f ca="1">Worksheet!AJ1663</f>
        <v>0</v>
      </c>
      <c r="L1654">
        <f t="shared" ca="1" si="100"/>
        <v>0</v>
      </c>
      <c r="M1654">
        <f>IF(ISERROR(SEARCH("Gas",Worksheet!AB1663))=TRUE,0,Worksheet!AL1663)</f>
        <v>0</v>
      </c>
      <c r="N1654">
        <f t="shared" si="101"/>
        <v>0</v>
      </c>
      <c r="Q1654" t="str">
        <f>IF(OR(Worksheet!H1663="Incandescent",Worksheet!H1663="Halogen Incandescent")=TRUE,118,IF(LEFT(Worksheet!H1663,3)="HID",117,IF(OR(RIGHT(Worksheet!H1663,3)="T12",RIGHT(Worksheet!H1663,5)="T12HO")=TRUE,115,IF(OR(RIGHT(Worksheet!H1663,2)="T8",RIGHT(Worksheet!H1663,4)="RWT8",RIGHT(Worksheet!H1663,4)="T8HO")=TRUE,115,""))))</f>
        <v/>
      </c>
      <c r="R1654">
        <f>IF(ISBLANK(Worksheet!Y1663)=FALSE,Worksheet!Y1663,"")</f>
        <v>0</v>
      </c>
      <c r="S1654" s="283">
        <f>IF(ISERROR(SEARCH("Oil",Worksheet!AB1663))=TRUE,0,Worksheet!AL1663)</f>
        <v>0</v>
      </c>
      <c r="T1654" s="283">
        <f t="shared" si="102"/>
        <v>0</v>
      </c>
      <c r="U1654" s="283">
        <f>IF(ISERROR(SEARCH("Propane",Worksheet!AB1663))=TRUE,0,Worksheet!AL1663)</f>
        <v>0</v>
      </c>
      <c r="V1654" s="283">
        <f t="shared" si="103"/>
        <v>0</v>
      </c>
      <c r="X1654" s="21" t="str">
        <f>IF(Worksheet!D1663=0,"",Worksheet!D1663)</f>
        <v/>
      </c>
      <c r="Y1654" s="21" t="str">
        <f>IF(Worksheet!M1663=0,"",Worksheet!M1663)</f>
        <v/>
      </c>
      <c r="Z1654" s="21" t="str">
        <f>IF(Worksheet!N1663=0,"",Worksheet!N1663)</f>
        <v/>
      </c>
      <c r="AA1654" s="21" t="str">
        <f>IF(Worksheet!T1663=0,"",Worksheet!T1663)</f>
        <v/>
      </c>
      <c r="AB1654" s="21" t="str">
        <f>IF(Worksheet!H1663=0,"",Worksheet!H1663)</f>
        <v/>
      </c>
      <c r="AC1654" s="21" t="str">
        <f>IF(Worksheet!I1663=0,"",Worksheet!I1663)</f>
        <v/>
      </c>
      <c r="AD1654" s="21" t="str">
        <f ca="1">IF(Worksheet!AC1663=0,"",Worksheet!AC1663)</f>
        <v/>
      </c>
      <c r="AE1654" s="21" t="str">
        <f>IF(Worksheet!S1663=0,"",Worksheet!S1663)</f>
        <v/>
      </c>
      <c r="AF1654" s="21" t="str">
        <f>IF(Worksheet!E1663=0,"",Worksheet!E1663)</f>
        <v/>
      </c>
      <c r="AG1654" s="21" t="str">
        <f>IF(Worksheet!F1663=0,"",Worksheet!F1663)</f>
        <v/>
      </c>
      <c r="BA1654" t="str">
        <f>Worksheet!A1663</f>
        <v/>
      </c>
    </row>
    <row r="1655" spans="1:53">
      <c r="A1655" t="str">
        <f>IF(IFERROR(SEARCH("Refrigerated",Worksheet!N1664,1),0)&gt;0,122,IF(ISERROR(RIGHT(VLOOKUP(Worksheet!M1664,Type!C$1:E$13,3,FALSE),3))=FALSE,RIGHT(VLOOKUP(Worksheet!M1664,Type!C$1:E$13,3,FALSE),3),""))</f>
        <v/>
      </c>
      <c r="B1655" t="str">
        <f>IF(Worksheet!O1664="","",Worksheet!O1664)</f>
        <v/>
      </c>
      <c r="C1655" t="str">
        <f>IF(Worksheet!P1664="","",Worksheet!P1664)</f>
        <v/>
      </c>
      <c r="D1655" s="21" t="str">
        <f ca="1">IF(Worksheet!AD1664=0,"",Worksheet!AD1664)</f>
        <v/>
      </c>
      <c r="E1655" s="4" t="s">
        <v>0</v>
      </c>
      <c r="H1655" s="5">
        <f ca="1">Worksheet!AF1664</f>
        <v>0</v>
      </c>
      <c r="I1655">
        <f>IF(ISBLANK(Worksheet!X1664)=FALSE,Worksheet!X1664,"")</f>
        <v>0</v>
      </c>
      <c r="J1655">
        <f ca="1">Worksheet!AK1664</f>
        <v>0</v>
      </c>
      <c r="K1655">
        <f ca="1">Worksheet!AJ1664</f>
        <v>0</v>
      </c>
      <c r="L1655">
        <f t="shared" ca="1" si="100"/>
        <v>0</v>
      </c>
      <c r="M1655">
        <f>IF(ISERROR(SEARCH("Gas",Worksheet!AB1664))=TRUE,0,Worksheet!AL1664)</f>
        <v>0</v>
      </c>
      <c r="N1655">
        <f t="shared" si="101"/>
        <v>0</v>
      </c>
      <c r="Q1655" t="str">
        <f>IF(OR(Worksheet!H1664="Incandescent",Worksheet!H1664="Halogen Incandescent")=TRUE,118,IF(LEFT(Worksheet!H1664,3)="HID",117,IF(OR(RIGHT(Worksheet!H1664,3)="T12",RIGHT(Worksheet!H1664,5)="T12HO")=TRUE,115,IF(OR(RIGHT(Worksheet!H1664,2)="T8",RIGHT(Worksheet!H1664,4)="RWT8",RIGHT(Worksheet!H1664,4)="T8HO")=TRUE,115,""))))</f>
        <v/>
      </c>
      <c r="R1655">
        <f>IF(ISBLANK(Worksheet!Y1664)=FALSE,Worksheet!Y1664,"")</f>
        <v>0</v>
      </c>
      <c r="S1655" s="283">
        <f>IF(ISERROR(SEARCH("Oil",Worksheet!AB1664))=TRUE,0,Worksheet!AL1664)</f>
        <v>0</v>
      </c>
      <c r="T1655" s="283">
        <f t="shared" si="102"/>
        <v>0</v>
      </c>
      <c r="U1655" s="283">
        <f>IF(ISERROR(SEARCH("Propane",Worksheet!AB1664))=TRUE,0,Worksheet!AL1664)</f>
        <v>0</v>
      </c>
      <c r="V1655" s="283">
        <f t="shared" si="103"/>
        <v>0</v>
      </c>
      <c r="X1655" s="21" t="str">
        <f>IF(Worksheet!D1664=0,"",Worksheet!D1664)</f>
        <v/>
      </c>
      <c r="Y1655" s="21" t="str">
        <f>IF(Worksheet!M1664=0,"",Worksheet!M1664)</f>
        <v/>
      </c>
      <c r="Z1655" s="21" t="str">
        <f>IF(Worksheet!N1664=0,"",Worksheet!N1664)</f>
        <v/>
      </c>
      <c r="AA1655" s="21" t="str">
        <f>IF(Worksheet!T1664=0,"",Worksheet!T1664)</f>
        <v/>
      </c>
      <c r="AB1655" s="21" t="str">
        <f>IF(Worksheet!H1664=0,"",Worksheet!H1664)</f>
        <v/>
      </c>
      <c r="AC1655" s="21" t="str">
        <f>IF(Worksheet!I1664=0,"",Worksheet!I1664)</f>
        <v/>
      </c>
      <c r="AD1655" s="21" t="str">
        <f ca="1">IF(Worksheet!AC1664=0,"",Worksheet!AC1664)</f>
        <v/>
      </c>
      <c r="AE1655" s="21" t="str">
        <f>IF(Worksheet!S1664=0,"",Worksheet!S1664)</f>
        <v/>
      </c>
      <c r="AF1655" s="21" t="str">
        <f>IF(Worksheet!E1664=0,"",Worksheet!E1664)</f>
        <v/>
      </c>
      <c r="AG1655" s="21" t="str">
        <f>IF(Worksheet!F1664=0,"",Worksheet!F1664)</f>
        <v/>
      </c>
      <c r="BA1655" t="str">
        <f>Worksheet!A1664</f>
        <v/>
      </c>
    </row>
    <row r="1656" spans="1:53">
      <c r="A1656" t="str">
        <f>IF(IFERROR(SEARCH("Refrigerated",Worksheet!N1665,1),0)&gt;0,122,IF(ISERROR(RIGHT(VLOOKUP(Worksheet!M1665,Type!C$1:E$13,3,FALSE),3))=FALSE,RIGHT(VLOOKUP(Worksheet!M1665,Type!C$1:E$13,3,FALSE),3),""))</f>
        <v/>
      </c>
      <c r="B1656" t="str">
        <f>IF(Worksheet!O1665="","",Worksheet!O1665)</f>
        <v/>
      </c>
      <c r="C1656" t="str">
        <f>IF(Worksheet!P1665="","",Worksheet!P1665)</f>
        <v/>
      </c>
      <c r="D1656" s="21" t="str">
        <f ca="1">IF(Worksheet!AD1665=0,"",Worksheet!AD1665)</f>
        <v/>
      </c>
      <c r="E1656" s="4" t="s">
        <v>0</v>
      </c>
      <c r="H1656" s="5">
        <f ca="1">Worksheet!AF1665</f>
        <v>0</v>
      </c>
      <c r="I1656">
        <f>IF(ISBLANK(Worksheet!X1665)=FALSE,Worksheet!X1665,"")</f>
        <v>0</v>
      </c>
      <c r="J1656">
        <f ca="1">Worksheet!AK1665</f>
        <v>0</v>
      </c>
      <c r="K1656">
        <f ca="1">Worksheet!AJ1665</f>
        <v>0</v>
      </c>
      <c r="L1656">
        <f t="shared" ca="1" si="100"/>
        <v>0</v>
      </c>
      <c r="M1656">
        <f>IF(ISERROR(SEARCH("Gas",Worksheet!AB1665))=TRUE,0,Worksheet!AL1665)</f>
        <v>0</v>
      </c>
      <c r="N1656">
        <f t="shared" si="101"/>
        <v>0</v>
      </c>
      <c r="Q1656" t="str">
        <f>IF(OR(Worksheet!H1665="Incandescent",Worksheet!H1665="Halogen Incandescent")=TRUE,118,IF(LEFT(Worksheet!H1665,3)="HID",117,IF(OR(RIGHT(Worksheet!H1665,3)="T12",RIGHT(Worksheet!H1665,5)="T12HO")=TRUE,115,IF(OR(RIGHT(Worksheet!H1665,2)="T8",RIGHT(Worksheet!H1665,4)="RWT8",RIGHT(Worksheet!H1665,4)="T8HO")=TRUE,115,""))))</f>
        <v/>
      </c>
      <c r="R1656">
        <f>IF(ISBLANK(Worksheet!Y1665)=FALSE,Worksheet!Y1665,"")</f>
        <v>0</v>
      </c>
      <c r="S1656" s="283">
        <f>IF(ISERROR(SEARCH("Oil",Worksheet!AB1665))=TRUE,0,Worksheet!AL1665)</f>
        <v>0</v>
      </c>
      <c r="T1656" s="283">
        <f t="shared" si="102"/>
        <v>0</v>
      </c>
      <c r="U1656" s="283">
        <f>IF(ISERROR(SEARCH("Propane",Worksheet!AB1665))=TRUE,0,Worksheet!AL1665)</f>
        <v>0</v>
      </c>
      <c r="V1656" s="283">
        <f t="shared" si="103"/>
        <v>0</v>
      </c>
      <c r="X1656" s="21" t="str">
        <f>IF(Worksheet!D1665=0,"",Worksheet!D1665)</f>
        <v/>
      </c>
      <c r="Y1656" s="21" t="str">
        <f>IF(Worksheet!M1665=0,"",Worksheet!M1665)</f>
        <v/>
      </c>
      <c r="Z1656" s="21" t="str">
        <f>IF(Worksheet!N1665=0,"",Worksheet!N1665)</f>
        <v/>
      </c>
      <c r="AA1656" s="21" t="str">
        <f>IF(Worksheet!T1665=0,"",Worksheet!T1665)</f>
        <v/>
      </c>
      <c r="AB1656" s="21" t="str">
        <f>IF(Worksheet!H1665=0,"",Worksheet!H1665)</f>
        <v/>
      </c>
      <c r="AC1656" s="21" t="str">
        <f>IF(Worksheet!I1665=0,"",Worksheet!I1665)</f>
        <v/>
      </c>
      <c r="AD1656" s="21" t="str">
        <f ca="1">IF(Worksheet!AC1665=0,"",Worksheet!AC1665)</f>
        <v/>
      </c>
      <c r="AE1656" s="21" t="str">
        <f>IF(Worksheet!S1665=0,"",Worksheet!S1665)</f>
        <v/>
      </c>
      <c r="AF1656" s="21" t="str">
        <f>IF(Worksheet!E1665=0,"",Worksheet!E1665)</f>
        <v/>
      </c>
      <c r="AG1656" s="21" t="str">
        <f>IF(Worksheet!F1665=0,"",Worksheet!F1665)</f>
        <v/>
      </c>
      <c r="BA1656" t="str">
        <f>Worksheet!A1665</f>
        <v/>
      </c>
    </row>
    <row r="1657" spans="1:53">
      <c r="A1657" t="str">
        <f>IF(IFERROR(SEARCH("Refrigerated",Worksheet!N1666,1),0)&gt;0,122,IF(ISERROR(RIGHT(VLOOKUP(Worksheet!M1666,Type!C$1:E$13,3,FALSE),3))=FALSE,RIGHT(VLOOKUP(Worksheet!M1666,Type!C$1:E$13,3,FALSE),3),""))</f>
        <v/>
      </c>
      <c r="B1657" t="str">
        <f>IF(Worksheet!O1666="","",Worksheet!O1666)</f>
        <v/>
      </c>
      <c r="C1657" t="str">
        <f>IF(Worksheet!P1666="","",Worksheet!P1666)</f>
        <v/>
      </c>
      <c r="D1657" s="21" t="str">
        <f ca="1">IF(Worksheet!AD1666=0,"",Worksheet!AD1666)</f>
        <v/>
      </c>
      <c r="E1657" s="4" t="s">
        <v>0</v>
      </c>
      <c r="H1657" s="5">
        <f ca="1">Worksheet!AF1666</f>
        <v>0</v>
      </c>
      <c r="I1657">
        <f>IF(ISBLANK(Worksheet!X1666)=FALSE,Worksheet!X1666,"")</f>
        <v>0</v>
      </c>
      <c r="J1657">
        <f ca="1">Worksheet!AK1666</f>
        <v>0</v>
      </c>
      <c r="K1657">
        <f ca="1">Worksheet!AJ1666</f>
        <v>0</v>
      </c>
      <c r="L1657">
        <f t="shared" ca="1" si="100"/>
        <v>0</v>
      </c>
      <c r="M1657">
        <f>IF(ISERROR(SEARCH("Gas",Worksheet!AB1666))=TRUE,0,Worksheet!AL1666)</f>
        <v>0</v>
      </c>
      <c r="N1657">
        <f t="shared" si="101"/>
        <v>0</v>
      </c>
      <c r="Q1657" t="str">
        <f>IF(OR(Worksheet!H1666="Incandescent",Worksheet!H1666="Halogen Incandescent")=TRUE,118,IF(LEFT(Worksheet!H1666,3)="HID",117,IF(OR(RIGHT(Worksheet!H1666,3)="T12",RIGHT(Worksheet!H1666,5)="T12HO")=TRUE,115,IF(OR(RIGHT(Worksheet!H1666,2)="T8",RIGHT(Worksheet!H1666,4)="RWT8",RIGHT(Worksheet!H1666,4)="T8HO")=TRUE,115,""))))</f>
        <v/>
      </c>
      <c r="R1657">
        <f>IF(ISBLANK(Worksheet!Y1666)=FALSE,Worksheet!Y1666,"")</f>
        <v>0</v>
      </c>
      <c r="S1657" s="283">
        <f>IF(ISERROR(SEARCH("Oil",Worksheet!AB1666))=TRUE,0,Worksheet!AL1666)</f>
        <v>0</v>
      </c>
      <c r="T1657" s="283">
        <f t="shared" si="102"/>
        <v>0</v>
      </c>
      <c r="U1657" s="283">
        <f>IF(ISERROR(SEARCH("Propane",Worksheet!AB1666))=TRUE,0,Worksheet!AL1666)</f>
        <v>0</v>
      </c>
      <c r="V1657" s="283">
        <f t="shared" si="103"/>
        <v>0</v>
      </c>
      <c r="X1657" s="21" t="str">
        <f>IF(Worksheet!D1666=0,"",Worksheet!D1666)</f>
        <v/>
      </c>
      <c r="Y1657" s="21" t="str">
        <f>IF(Worksheet!M1666=0,"",Worksheet!M1666)</f>
        <v/>
      </c>
      <c r="Z1657" s="21" t="str">
        <f>IF(Worksheet!N1666=0,"",Worksheet!N1666)</f>
        <v/>
      </c>
      <c r="AA1657" s="21" t="str">
        <f>IF(Worksheet!T1666=0,"",Worksheet!T1666)</f>
        <v/>
      </c>
      <c r="AB1657" s="21" t="str">
        <f>IF(Worksheet!H1666=0,"",Worksheet!H1666)</f>
        <v/>
      </c>
      <c r="AC1657" s="21" t="str">
        <f>IF(Worksheet!I1666=0,"",Worksheet!I1666)</f>
        <v/>
      </c>
      <c r="AD1657" s="21" t="str">
        <f ca="1">IF(Worksheet!AC1666=0,"",Worksheet!AC1666)</f>
        <v/>
      </c>
      <c r="AE1657" s="21" t="str">
        <f>IF(Worksheet!S1666=0,"",Worksheet!S1666)</f>
        <v/>
      </c>
      <c r="AF1657" s="21" t="str">
        <f>IF(Worksheet!E1666=0,"",Worksheet!E1666)</f>
        <v/>
      </c>
      <c r="AG1657" s="21" t="str">
        <f>IF(Worksheet!F1666=0,"",Worksheet!F1666)</f>
        <v/>
      </c>
      <c r="BA1657" t="str">
        <f>Worksheet!A1666</f>
        <v/>
      </c>
    </row>
    <row r="1658" spans="1:53">
      <c r="A1658" t="str">
        <f>IF(IFERROR(SEARCH("Refrigerated",Worksheet!N1667,1),0)&gt;0,122,IF(ISERROR(RIGHT(VLOOKUP(Worksheet!M1667,Type!C$1:E$13,3,FALSE),3))=FALSE,RIGHT(VLOOKUP(Worksheet!M1667,Type!C$1:E$13,3,FALSE),3),""))</f>
        <v/>
      </c>
      <c r="B1658" t="str">
        <f>IF(Worksheet!O1667="","",Worksheet!O1667)</f>
        <v/>
      </c>
      <c r="C1658" t="str">
        <f>IF(Worksheet!P1667="","",Worksheet!P1667)</f>
        <v/>
      </c>
      <c r="D1658" s="21" t="str">
        <f ca="1">IF(Worksheet!AD1667=0,"",Worksheet!AD1667)</f>
        <v/>
      </c>
      <c r="E1658" s="4" t="s">
        <v>0</v>
      </c>
      <c r="H1658" s="5">
        <f ca="1">Worksheet!AF1667</f>
        <v>0</v>
      </c>
      <c r="I1658">
        <f>IF(ISBLANK(Worksheet!X1667)=FALSE,Worksheet!X1667,"")</f>
        <v>0</v>
      </c>
      <c r="J1658">
        <f ca="1">Worksheet!AK1667</f>
        <v>0</v>
      </c>
      <c r="K1658">
        <f ca="1">Worksheet!AJ1667</f>
        <v>0</v>
      </c>
      <c r="L1658">
        <f t="shared" ca="1" si="100"/>
        <v>0</v>
      </c>
      <c r="M1658">
        <f>IF(ISERROR(SEARCH("Gas",Worksheet!AB1667))=TRUE,0,Worksheet!AL1667)</f>
        <v>0</v>
      </c>
      <c r="N1658">
        <f t="shared" si="101"/>
        <v>0</v>
      </c>
      <c r="Q1658" t="str">
        <f>IF(OR(Worksheet!H1667="Incandescent",Worksheet!H1667="Halogen Incandescent")=TRUE,118,IF(LEFT(Worksheet!H1667,3)="HID",117,IF(OR(RIGHT(Worksheet!H1667,3)="T12",RIGHT(Worksheet!H1667,5)="T12HO")=TRUE,115,IF(OR(RIGHT(Worksheet!H1667,2)="T8",RIGHT(Worksheet!H1667,4)="RWT8",RIGHT(Worksheet!H1667,4)="T8HO")=TRUE,115,""))))</f>
        <v/>
      </c>
      <c r="R1658">
        <f>IF(ISBLANK(Worksheet!Y1667)=FALSE,Worksheet!Y1667,"")</f>
        <v>0</v>
      </c>
      <c r="S1658" s="283">
        <f>IF(ISERROR(SEARCH("Oil",Worksheet!AB1667))=TRUE,0,Worksheet!AL1667)</f>
        <v>0</v>
      </c>
      <c r="T1658" s="283">
        <f t="shared" si="102"/>
        <v>0</v>
      </c>
      <c r="U1658" s="283">
        <f>IF(ISERROR(SEARCH("Propane",Worksheet!AB1667))=TRUE,0,Worksheet!AL1667)</f>
        <v>0</v>
      </c>
      <c r="V1658" s="283">
        <f t="shared" si="103"/>
        <v>0</v>
      </c>
      <c r="X1658" s="21" t="str">
        <f>IF(Worksheet!D1667=0,"",Worksheet!D1667)</f>
        <v/>
      </c>
      <c r="Y1658" s="21" t="str">
        <f>IF(Worksheet!M1667=0,"",Worksheet!M1667)</f>
        <v/>
      </c>
      <c r="Z1658" s="21" t="str">
        <f>IF(Worksheet!N1667=0,"",Worksheet!N1667)</f>
        <v/>
      </c>
      <c r="AA1658" s="21" t="str">
        <f>IF(Worksheet!T1667=0,"",Worksheet!T1667)</f>
        <v/>
      </c>
      <c r="AB1658" s="21" t="str">
        <f>IF(Worksheet!H1667=0,"",Worksheet!H1667)</f>
        <v/>
      </c>
      <c r="AC1658" s="21" t="str">
        <f>IF(Worksheet!I1667=0,"",Worksheet!I1667)</f>
        <v/>
      </c>
      <c r="AD1658" s="21" t="str">
        <f ca="1">IF(Worksheet!AC1667=0,"",Worksheet!AC1667)</f>
        <v/>
      </c>
      <c r="AE1658" s="21" t="str">
        <f>IF(Worksheet!S1667=0,"",Worksheet!S1667)</f>
        <v/>
      </c>
      <c r="AF1658" s="21" t="str">
        <f>IF(Worksheet!E1667=0,"",Worksheet!E1667)</f>
        <v/>
      </c>
      <c r="AG1658" s="21" t="str">
        <f>IF(Worksheet!F1667=0,"",Worksheet!F1667)</f>
        <v/>
      </c>
      <c r="BA1658" t="str">
        <f>Worksheet!A1667</f>
        <v/>
      </c>
    </row>
    <row r="1659" spans="1:53">
      <c r="A1659" t="str">
        <f>IF(IFERROR(SEARCH("Refrigerated",Worksheet!N1668,1),0)&gt;0,122,IF(ISERROR(RIGHT(VLOOKUP(Worksheet!M1668,Type!C$1:E$13,3,FALSE),3))=FALSE,RIGHT(VLOOKUP(Worksheet!M1668,Type!C$1:E$13,3,FALSE),3),""))</f>
        <v/>
      </c>
      <c r="B1659" t="str">
        <f>IF(Worksheet!O1668="","",Worksheet!O1668)</f>
        <v/>
      </c>
      <c r="C1659" t="str">
        <f>IF(Worksheet!P1668="","",Worksheet!P1668)</f>
        <v/>
      </c>
      <c r="D1659" s="21" t="str">
        <f ca="1">IF(Worksheet!AD1668=0,"",Worksheet!AD1668)</f>
        <v/>
      </c>
      <c r="E1659" s="4" t="s">
        <v>0</v>
      </c>
      <c r="H1659" s="5">
        <f ca="1">Worksheet!AF1668</f>
        <v>0</v>
      </c>
      <c r="I1659">
        <f>IF(ISBLANK(Worksheet!X1668)=FALSE,Worksheet!X1668,"")</f>
        <v>0</v>
      </c>
      <c r="J1659">
        <f ca="1">Worksheet!AK1668</f>
        <v>0</v>
      </c>
      <c r="K1659">
        <f ca="1">Worksheet!AJ1668</f>
        <v>0</v>
      </c>
      <c r="L1659">
        <f t="shared" ca="1" si="100"/>
        <v>0</v>
      </c>
      <c r="M1659">
        <f>IF(ISERROR(SEARCH("Gas",Worksheet!AB1668))=TRUE,0,Worksheet!AL1668)</f>
        <v>0</v>
      </c>
      <c r="N1659">
        <f t="shared" si="101"/>
        <v>0</v>
      </c>
      <c r="Q1659" t="str">
        <f>IF(OR(Worksheet!H1668="Incandescent",Worksheet!H1668="Halogen Incandescent")=TRUE,118,IF(LEFT(Worksheet!H1668,3)="HID",117,IF(OR(RIGHT(Worksheet!H1668,3)="T12",RIGHT(Worksheet!H1668,5)="T12HO")=TRUE,115,IF(OR(RIGHT(Worksheet!H1668,2)="T8",RIGHT(Worksheet!H1668,4)="RWT8",RIGHT(Worksheet!H1668,4)="T8HO")=TRUE,115,""))))</f>
        <v/>
      </c>
      <c r="R1659">
        <f>IF(ISBLANK(Worksheet!Y1668)=FALSE,Worksheet!Y1668,"")</f>
        <v>0</v>
      </c>
      <c r="S1659" s="283">
        <f>IF(ISERROR(SEARCH("Oil",Worksheet!AB1668))=TRUE,0,Worksheet!AL1668)</f>
        <v>0</v>
      </c>
      <c r="T1659" s="283">
        <f t="shared" si="102"/>
        <v>0</v>
      </c>
      <c r="U1659" s="283">
        <f>IF(ISERROR(SEARCH("Propane",Worksheet!AB1668))=TRUE,0,Worksheet!AL1668)</f>
        <v>0</v>
      </c>
      <c r="V1659" s="283">
        <f t="shared" si="103"/>
        <v>0</v>
      </c>
      <c r="X1659" s="21" t="str">
        <f>IF(Worksheet!D1668=0,"",Worksheet!D1668)</f>
        <v/>
      </c>
      <c r="Y1659" s="21" t="str">
        <f>IF(Worksheet!M1668=0,"",Worksheet!M1668)</f>
        <v/>
      </c>
      <c r="Z1659" s="21" t="str">
        <f>IF(Worksheet!N1668=0,"",Worksheet!N1668)</f>
        <v/>
      </c>
      <c r="AA1659" s="21" t="str">
        <f>IF(Worksheet!T1668=0,"",Worksheet!T1668)</f>
        <v/>
      </c>
      <c r="AB1659" s="21" t="str">
        <f>IF(Worksheet!H1668=0,"",Worksheet!H1668)</f>
        <v/>
      </c>
      <c r="AC1659" s="21" t="str">
        <f>IF(Worksheet!I1668=0,"",Worksheet!I1668)</f>
        <v/>
      </c>
      <c r="AD1659" s="21" t="str">
        <f ca="1">IF(Worksheet!AC1668=0,"",Worksheet!AC1668)</f>
        <v/>
      </c>
      <c r="AE1659" s="21" t="str">
        <f>IF(Worksheet!S1668=0,"",Worksheet!S1668)</f>
        <v/>
      </c>
      <c r="AF1659" s="21" t="str">
        <f>IF(Worksheet!E1668=0,"",Worksheet!E1668)</f>
        <v/>
      </c>
      <c r="AG1659" s="21" t="str">
        <f>IF(Worksheet!F1668=0,"",Worksheet!F1668)</f>
        <v/>
      </c>
      <c r="BA1659" t="str">
        <f>Worksheet!A1668</f>
        <v/>
      </c>
    </row>
    <row r="1660" spans="1:53">
      <c r="A1660" t="str">
        <f>IF(IFERROR(SEARCH("Refrigerated",Worksheet!N1669,1),0)&gt;0,122,IF(ISERROR(RIGHT(VLOOKUP(Worksheet!M1669,Type!C$1:E$13,3,FALSE),3))=FALSE,RIGHT(VLOOKUP(Worksheet!M1669,Type!C$1:E$13,3,FALSE),3),""))</f>
        <v/>
      </c>
      <c r="B1660" t="str">
        <f>IF(Worksheet!O1669="","",Worksheet!O1669)</f>
        <v/>
      </c>
      <c r="C1660" t="str">
        <f>IF(Worksheet!P1669="","",Worksheet!P1669)</f>
        <v/>
      </c>
      <c r="D1660" s="21" t="str">
        <f ca="1">IF(Worksheet!AD1669=0,"",Worksheet!AD1669)</f>
        <v/>
      </c>
      <c r="E1660" s="4" t="s">
        <v>0</v>
      </c>
      <c r="H1660" s="5">
        <f ca="1">Worksheet!AF1669</f>
        <v>0</v>
      </c>
      <c r="I1660">
        <f>IF(ISBLANK(Worksheet!X1669)=FALSE,Worksheet!X1669,"")</f>
        <v>0</v>
      </c>
      <c r="J1660">
        <f ca="1">Worksheet!AK1669</f>
        <v>0</v>
      </c>
      <c r="K1660">
        <f ca="1">Worksheet!AJ1669</f>
        <v>0</v>
      </c>
      <c r="L1660">
        <f t="shared" ca="1" si="100"/>
        <v>0</v>
      </c>
      <c r="M1660">
        <f>IF(ISERROR(SEARCH("Gas",Worksheet!AB1669))=TRUE,0,Worksheet!AL1669)</f>
        <v>0</v>
      </c>
      <c r="N1660">
        <f t="shared" si="101"/>
        <v>0</v>
      </c>
      <c r="Q1660" t="str">
        <f>IF(OR(Worksheet!H1669="Incandescent",Worksheet!H1669="Halogen Incandescent")=TRUE,118,IF(LEFT(Worksheet!H1669,3)="HID",117,IF(OR(RIGHT(Worksheet!H1669,3)="T12",RIGHT(Worksheet!H1669,5)="T12HO")=TRUE,115,IF(OR(RIGHT(Worksheet!H1669,2)="T8",RIGHT(Worksheet!H1669,4)="RWT8",RIGHT(Worksheet!H1669,4)="T8HO")=TRUE,115,""))))</f>
        <v/>
      </c>
      <c r="R1660">
        <f>IF(ISBLANK(Worksheet!Y1669)=FALSE,Worksheet!Y1669,"")</f>
        <v>0</v>
      </c>
      <c r="S1660" s="283">
        <f>IF(ISERROR(SEARCH("Oil",Worksheet!AB1669))=TRUE,0,Worksheet!AL1669)</f>
        <v>0</v>
      </c>
      <c r="T1660" s="283">
        <f t="shared" si="102"/>
        <v>0</v>
      </c>
      <c r="U1660" s="283">
        <f>IF(ISERROR(SEARCH("Propane",Worksheet!AB1669))=TRUE,0,Worksheet!AL1669)</f>
        <v>0</v>
      </c>
      <c r="V1660" s="283">
        <f t="shared" si="103"/>
        <v>0</v>
      </c>
      <c r="X1660" s="21" t="str">
        <f>IF(Worksheet!D1669=0,"",Worksheet!D1669)</f>
        <v/>
      </c>
      <c r="Y1660" s="21" t="str">
        <f>IF(Worksheet!M1669=0,"",Worksheet!M1669)</f>
        <v/>
      </c>
      <c r="Z1660" s="21" t="str">
        <f>IF(Worksheet!N1669=0,"",Worksheet!N1669)</f>
        <v/>
      </c>
      <c r="AA1660" s="21" t="str">
        <f>IF(Worksheet!T1669=0,"",Worksheet!T1669)</f>
        <v/>
      </c>
      <c r="AB1660" s="21" t="str">
        <f>IF(Worksheet!H1669=0,"",Worksheet!H1669)</f>
        <v/>
      </c>
      <c r="AC1660" s="21" t="str">
        <f>IF(Worksheet!I1669=0,"",Worksheet!I1669)</f>
        <v/>
      </c>
      <c r="AD1660" s="21" t="str">
        <f ca="1">IF(Worksheet!AC1669=0,"",Worksheet!AC1669)</f>
        <v/>
      </c>
      <c r="AE1660" s="21" t="str">
        <f>IF(Worksheet!S1669=0,"",Worksheet!S1669)</f>
        <v/>
      </c>
      <c r="AF1660" s="21" t="str">
        <f>IF(Worksheet!E1669=0,"",Worksheet!E1669)</f>
        <v/>
      </c>
      <c r="AG1660" s="21" t="str">
        <f>IF(Worksheet!F1669=0,"",Worksheet!F1669)</f>
        <v/>
      </c>
      <c r="BA1660" t="str">
        <f>Worksheet!A1669</f>
        <v/>
      </c>
    </row>
    <row r="1661" spans="1:53">
      <c r="A1661" t="str">
        <f>IF(IFERROR(SEARCH("Refrigerated",Worksheet!N1670,1),0)&gt;0,122,IF(ISERROR(RIGHT(VLOOKUP(Worksheet!M1670,Type!C$1:E$13,3,FALSE),3))=FALSE,RIGHT(VLOOKUP(Worksheet!M1670,Type!C$1:E$13,3,FALSE),3),""))</f>
        <v/>
      </c>
      <c r="B1661" t="str">
        <f>IF(Worksheet!O1670="","",Worksheet!O1670)</f>
        <v/>
      </c>
      <c r="C1661" t="str">
        <f>IF(Worksheet!P1670="","",Worksheet!P1670)</f>
        <v/>
      </c>
      <c r="D1661" s="21" t="str">
        <f ca="1">IF(Worksheet!AD1670=0,"",Worksheet!AD1670)</f>
        <v/>
      </c>
      <c r="E1661" s="4" t="s">
        <v>0</v>
      </c>
      <c r="H1661" s="5">
        <f ca="1">Worksheet!AF1670</f>
        <v>0</v>
      </c>
      <c r="I1661">
        <f>IF(ISBLANK(Worksheet!X1670)=FALSE,Worksheet!X1670,"")</f>
        <v>0</v>
      </c>
      <c r="J1661">
        <f ca="1">Worksheet!AK1670</f>
        <v>0</v>
      </c>
      <c r="K1661">
        <f ca="1">Worksheet!AJ1670</f>
        <v>0</v>
      </c>
      <c r="L1661">
        <f t="shared" ca="1" si="100"/>
        <v>0</v>
      </c>
      <c r="M1661">
        <f>IF(ISERROR(SEARCH("Gas",Worksheet!AB1670))=TRUE,0,Worksheet!AL1670)</f>
        <v>0</v>
      </c>
      <c r="N1661">
        <f t="shared" si="101"/>
        <v>0</v>
      </c>
      <c r="Q1661" t="str">
        <f>IF(OR(Worksheet!H1670="Incandescent",Worksheet!H1670="Halogen Incandescent")=TRUE,118,IF(LEFT(Worksheet!H1670,3)="HID",117,IF(OR(RIGHT(Worksheet!H1670,3)="T12",RIGHT(Worksheet!H1670,5)="T12HO")=TRUE,115,IF(OR(RIGHT(Worksheet!H1670,2)="T8",RIGHT(Worksheet!H1670,4)="RWT8",RIGHT(Worksheet!H1670,4)="T8HO")=TRUE,115,""))))</f>
        <v/>
      </c>
      <c r="R1661">
        <f>IF(ISBLANK(Worksheet!Y1670)=FALSE,Worksheet!Y1670,"")</f>
        <v>0</v>
      </c>
      <c r="S1661" s="283">
        <f>IF(ISERROR(SEARCH("Oil",Worksheet!AB1670))=TRUE,0,Worksheet!AL1670)</f>
        <v>0</v>
      </c>
      <c r="T1661" s="283">
        <f t="shared" si="102"/>
        <v>0</v>
      </c>
      <c r="U1661" s="283">
        <f>IF(ISERROR(SEARCH("Propane",Worksheet!AB1670))=TRUE,0,Worksheet!AL1670)</f>
        <v>0</v>
      </c>
      <c r="V1661" s="283">
        <f t="shared" si="103"/>
        <v>0</v>
      </c>
      <c r="X1661" s="21" t="str">
        <f>IF(Worksheet!D1670=0,"",Worksheet!D1670)</f>
        <v/>
      </c>
      <c r="Y1661" s="21" t="str">
        <f>IF(Worksheet!M1670=0,"",Worksheet!M1670)</f>
        <v/>
      </c>
      <c r="Z1661" s="21" t="str">
        <f>IF(Worksheet!N1670=0,"",Worksheet!N1670)</f>
        <v/>
      </c>
      <c r="AA1661" s="21" t="str">
        <f>IF(Worksheet!T1670=0,"",Worksheet!T1670)</f>
        <v/>
      </c>
      <c r="AB1661" s="21" t="str">
        <f>IF(Worksheet!H1670=0,"",Worksheet!H1670)</f>
        <v/>
      </c>
      <c r="AC1661" s="21" t="str">
        <f>IF(Worksheet!I1670=0,"",Worksheet!I1670)</f>
        <v/>
      </c>
      <c r="AD1661" s="21" t="str">
        <f ca="1">IF(Worksheet!AC1670=0,"",Worksheet!AC1670)</f>
        <v/>
      </c>
      <c r="AE1661" s="21" t="str">
        <f>IF(Worksheet!S1670=0,"",Worksheet!S1670)</f>
        <v/>
      </c>
      <c r="AF1661" s="21" t="str">
        <f>IF(Worksheet!E1670=0,"",Worksheet!E1670)</f>
        <v/>
      </c>
      <c r="AG1661" s="21" t="str">
        <f>IF(Worksheet!F1670=0,"",Worksheet!F1670)</f>
        <v/>
      </c>
      <c r="BA1661" t="str">
        <f>Worksheet!A1670</f>
        <v/>
      </c>
    </row>
    <row r="1662" spans="1:53">
      <c r="A1662" t="str">
        <f>IF(IFERROR(SEARCH("Refrigerated",Worksheet!N1671,1),0)&gt;0,122,IF(ISERROR(RIGHT(VLOOKUP(Worksheet!M1671,Type!C$1:E$13,3,FALSE),3))=FALSE,RIGHT(VLOOKUP(Worksheet!M1671,Type!C$1:E$13,3,FALSE),3),""))</f>
        <v/>
      </c>
      <c r="B1662" t="str">
        <f>IF(Worksheet!O1671="","",Worksheet!O1671)</f>
        <v/>
      </c>
      <c r="C1662" t="str">
        <f>IF(Worksheet!P1671="","",Worksheet!P1671)</f>
        <v/>
      </c>
      <c r="D1662" s="21" t="str">
        <f ca="1">IF(Worksheet!AD1671=0,"",Worksheet!AD1671)</f>
        <v/>
      </c>
      <c r="E1662" s="4" t="s">
        <v>0</v>
      </c>
      <c r="H1662" s="5">
        <f ca="1">Worksheet!AF1671</f>
        <v>0</v>
      </c>
      <c r="I1662">
        <f>IF(ISBLANK(Worksheet!X1671)=FALSE,Worksheet!X1671,"")</f>
        <v>0</v>
      </c>
      <c r="J1662">
        <f ca="1">Worksheet!AK1671</f>
        <v>0</v>
      </c>
      <c r="K1662">
        <f ca="1">Worksheet!AJ1671</f>
        <v>0</v>
      </c>
      <c r="L1662">
        <f t="shared" ca="1" si="100"/>
        <v>0</v>
      </c>
      <c r="M1662">
        <f>IF(ISERROR(SEARCH("Gas",Worksheet!AB1671))=TRUE,0,Worksheet!AL1671)</f>
        <v>0</v>
      </c>
      <c r="N1662">
        <f t="shared" si="101"/>
        <v>0</v>
      </c>
      <c r="Q1662" t="str">
        <f>IF(OR(Worksheet!H1671="Incandescent",Worksheet!H1671="Halogen Incandescent")=TRUE,118,IF(LEFT(Worksheet!H1671,3)="HID",117,IF(OR(RIGHT(Worksheet!H1671,3)="T12",RIGHT(Worksheet!H1671,5)="T12HO")=TRUE,115,IF(OR(RIGHT(Worksheet!H1671,2)="T8",RIGHT(Worksheet!H1671,4)="RWT8",RIGHT(Worksheet!H1671,4)="T8HO")=TRUE,115,""))))</f>
        <v/>
      </c>
      <c r="R1662">
        <f>IF(ISBLANK(Worksheet!Y1671)=FALSE,Worksheet!Y1671,"")</f>
        <v>0</v>
      </c>
      <c r="S1662" s="283">
        <f>IF(ISERROR(SEARCH("Oil",Worksheet!AB1671))=TRUE,0,Worksheet!AL1671)</f>
        <v>0</v>
      </c>
      <c r="T1662" s="283">
        <f t="shared" si="102"/>
        <v>0</v>
      </c>
      <c r="U1662" s="283">
        <f>IF(ISERROR(SEARCH("Propane",Worksheet!AB1671))=TRUE,0,Worksheet!AL1671)</f>
        <v>0</v>
      </c>
      <c r="V1662" s="283">
        <f t="shared" si="103"/>
        <v>0</v>
      </c>
      <c r="X1662" s="21" t="str">
        <f>IF(Worksheet!D1671=0,"",Worksheet!D1671)</f>
        <v/>
      </c>
      <c r="Y1662" s="21" t="str">
        <f>IF(Worksheet!M1671=0,"",Worksheet!M1671)</f>
        <v/>
      </c>
      <c r="Z1662" s="21" t="str">
        <f>IF(Worksheet!N1671=0,"",Worksheet!N1671)</f>
        <v/>
      </c>
      <c r="AA1662" s="21" t="str">
        <f>IF(Worksheet!T1671=0,"",Worksheet!T1671)</f>
        <v/>
      </c>
      <c r="AB1662" s="21" t="str">
        <f>IF(Worksheet!H1671=0,"",Worksheet!H1671)</f>
        <v/>
      </c>
      <c r="AC1662" s="21" t="str">
        <f>IF(Worksheet!I1671=0,"",Worksheet!I1671)</f>
        <v/>
      </c>
      <c r="AD1662" s="21" t="str">
        <f ca="1">IF(Worksheet!AC1671=0,"",Worksheet!AC1671)</f>
        <v/>
      </c>
      <c r="AE1662" s="21" t="str">
        <f>IF(Worksheet!S1671=0,"",Worksheet!S1671)</f>
        <v/>
      </c>
      <c r="AF1662" s="21" t="str">
        <f>IF(Worksheet!E1671=0,"",Worksheet!E1671)</f>
        <v/>
      </c>
      <c r="AG1662" s="21" t="str">
        <f>IF(Worksheet!F1671=0,"",Worksheet!F1671)</f>
        <v/>
      </c>
      <c r="BA1662" t="str">
        <f>Worksheet!A1671</f>
        <v/>
      </c>
    </row>
    <row r="1663" spans="1:53">
      <c r="A1663" t="str">
        <f>IF(IFERROR(SEARCH("Refrigerated",Worksheet!N1672,1),0)&gt;0,122,IF(ISERROR(RIGHT(VLOOKUP(Worksheet!M1672,Type!C$1:E$13,3,FALSE),3))=FALSE,RIGHT(VLOOKUP(Worksheet!M1672,Type!C$1:E$13,3,FALSE),3),""))</f>
        <v/>
      </c>
      <c r="B1663" t="str">
        <f>IF(Worksheet!O1672="","",Worksheet!O1672)</f>
        <v/>
      </c>
      <c r="C1663" t="str">
        <f>IF(Worksheet!P1672="","",Worksheet!P1672)</f>
        <v/>
      </c>
      <c r="D1663" s="21" t="str">
        <f ca="1">IF(Worksheet!AD1672=0,"",Worksheet!AD1672)</f>
        <v/>
      </c>
      <c r="E1663" s="4" t="s">
        <v>0</v>
      </c>
      <c r="H1663" s="5">
        <f ca="1">Worksheet!AF1672</f>
        <v>0</v>
      </c>
      <c r="I1663">
        <f>IF(ISBLANK(Worksheet!X1672)=FALSE,Worksheet!X1672,"")</f>
        <v>0</v>
      </c>
      <c r="J1663">
        <f ca="1">Worksheet!AK1672</f>
        <v>0</v>
      </c>
      <c r="K1663">
        <f ca="1">Worksheet!AJ1672</f>
        <v>0</v>
      </c>
      <c r="L1663">
        <f t="shared" ca="1" si="100"/>
        <v>0</v>
      </c>
      <c r="M1663">
        <f>IF(ISERROR(SEARCH("Gas",Worksheet!AB1672))=TRUE,0,Worksheet!AL1672)</f>
        <v>0</v>
      </c>
      <c r="N1663">
        <f t="shared" si="101"/>
        <v>0</v>
      </c>
      <c r="Q1663" t="str">
        <f>IF(OR(Worksheet!H1672="Incandescent",Worksheet!H1672="Halogen Incandescent")=TRUE,118,IF(LEFT(Worksheet!H1672,3)="HID",117,IF(OR(RIGHT(Worksheet!H1672,3)="T12",RIGHT(Worksheet!H1672,5)="T12HO")=TRUE,115,IF(OR(RIGHT(Worksheet!H1672,2)="T8",RIGHT(Worksheet!H1672,4)="RWT8",RIGHT(Worksheet!H1672,4)="T8HO")=TRUE,115,""))))</f>
        <v/>
      </c>
      <c r="R1663">
        <f>IF(ISBLANK(Worksheet!Y1672)=FALSE,Worksheet!Y1672,"")</f>
        <v>0</v>
      </c>
      <c r="S1663" s="283">
        <f>IF(ISERROR(SEARCH("Oil",Worksheet!AB1672))=TRUE,0,Worksheet!AL1672)</f>
        <v>0</v>
      </c>
      <c r="T1663" s="283">
        <f t="shared" si="102"/>
        <v>0</v>
      </c>
      <c r="U1663" s="283">
        <f>IF(ISERROR(SEARCH("Propane",Worksheet!AB1672))=TRUE,0,Worksheet!AL1672)</f>
        <v>0</v>
      </c>
      <c r="V1663" s="283">
        <f t="shared" si="103"/>
        <v>0</v>
      </c>
      <c r="X1663" s="21" t="str">
        <f>IF(Worksheet!D1672=0,"",Worksheet!D1672)</f>
        <v/>
      </c>
      <c r="Y1663" s="21" t="str">
        <f>IF(Worksheet!M1672=0,"",Worksheet!M1672)</f>
        <v/>
      </c>
      <c r="Z1663" s="21" t="str">
        <f>IF(Worksheet!N1672=0,"",Worksheet!N1672)</f>
        <v/>
      </c>
      <c r="AA1663" s="21" t="str">
        <f>IF(Worksheet!T1672=0,"",Worksheet!T1672)</f>
        <v/>
      </c>
      <c r="AB1663" s="21" t="str">
        <f>IF(Worksheet!H1672=0,"",Worksheet!H1672)</f>
        <v/>
      </c>
      <c r="AC1663" s="21" t="str">
        <f>IF(Worksheet!I1672=0,"",Worksheet!I1672)</f>
        <v/>
      </c>
      <c r="AD1663" s="21" t="str">
        <f ca="1">IF(Worksheet!AC1672=0,"",Worksheet!AC1672)</f>
        <v/>
      </c>
      <c r="AE1663" s="21" t="str">
        <f>IF(Worksheet!S1672=0,"",Worksheet!S1672)</f>
        <v/>
      </c>
      <c r="AF1663" s="21" t="str">
        <f>IF(Worksheet!E1672=0,"",Worksheet!E1672)</f>
        <v/>
      </c>
      <c r="AG1663" s="21" t="str">
        <f>IF(Worksheet!F1672=0,"",Worksheet!F1672)</f>
        <v/>
      </c>
      <c r="BA1663" t="str">
        <f>Worksheet!A1672</f>
        <v/>
      </c>
    </row>
    <row r="1664" spans="1:53">
      <c r="A1664" t="str">
        <f>IF(IFERROR(SEARCH("Refrigerated",Worksheet!N1673,1),0)&gt;0,122,IF(ISERROR(RIGHT(VLOOKUP(Worksheet!M1673,Type!C$1:E$13,3,FALSE),3))=FALSE,RIGHT(VLOOKUP(Worksheet!M1673,Type!C$1:E$13,3,FALSE),3),""))</f>
        <v/>
      </c>
      <c r="B1664" t="str">
        <f>IF(Worksheet!O1673="","",Worksheet!O1673)</f>
        <v/>
      </c>
      <c r="C1664" t="str">
        <f>IF(Worksheet!P1673="","",Worksheet!P1673)</f>
        <v/>
      </c>
      <c r="D1664" s="21" t="str">
        <f ca="1">IF(Worksheet!AD1673=0,"",Worksheet!AD1673)</f>
        <v/>
      </c>
      <c r="E1664" s="4" t="s">
        <v>0</v>
      </c>
      <c r="H1664" s="5">
        <f ca="1">Worksheet!AF1673</f>
        <v>0</v>
      </c>
      <c r="I1664">
        <f>IF(ISBLANK(Worksheet!X1673)=FALSE,Worksheet!X1673,"")</f>
        <v>0</v>
      </c>
      <c r="J1664">
        <f ca="1">Worksheet!AK1673</f>
        <v>0</v>
      </c>
      <c r="K1664">
        <f ca="1">Worksheet!AJ1673</f>
        <v>0</v>
      </c>
      <c r="L1664">
        <f t="shared" ca="1" si="100"/>
        <v>0</v>
      </c>
      <c r="M1664">
        <f>IF(ISERROR(SEARCH("Gas",Worksheet!AB1673))=TRUE,0,Worksheet!AL1673)</f>
        <v>0</v>
      </c>
      <c r="N1664">
        <f t="shared" si="101"/>
        <v>0</v>
      </c>
      <c r="Q1664" t="str">
        <f>IF(OR(Worksheet!H1673="Incandescent",Worksheet!H1673="Halogen Incandescent")=TRUE,118,IF(LEFT(Worksheet!H1673,3)="HID",117,IF(OR(RIGHT(Worksheet!H1673,3)="T12",RIGHT(Worksheet!H1673,5)="T12HO")=TRUE,115,IF(OR(RIGHT(Worksheet!H1673,2)="T8",RIGHT(Worksheet!H1673,4)="RWT8",RIGHT(Worksheet!H1673,4)="T8HO")=TRUE,115,""))))</f>
        <v/>
      </c>
      <c r="R1664">
        <f>IF(ISBLANK(Worksheet!Y1673)=FALSE,Worksheet!Y1673,"")</f>
        <v>0</v>
      </c>
      <c r="S1664" s="283">
        <f>IF(ISERROR(SEARCH("Oil",Worksheet!AB1673))=TRUE,0,Worksheet!AL1673)</f>
        <v>0</v>
      </c>
      <c r="T1664" s="283">
        <f t="shared" si="102"/>
        <v>0</v>
      </c>
      <c r="U1664" s="283">
        <f>IF(ISERROR(SEARCH("Propane",Worksheet!AB1673))=TRUE,0,Worksheet!AL1673)</f>
        <v>0</v>
      </c>
      <c r="V1664" s="283">
        <f t="shared" si="103"/>
        <v>0</v>
      </c>
      <c r="X1664" s="21" t="str">
        <f>IF(Worksheet!D1673=0,"",Worksheet!D1673)</f>
        <v/>
      </c>
      <c r="Y1664" s="21" t="str">
        <f>IF(Worksheet!M1673=0,"",Worksheet!M1673)</f>
        <v/>
      </c>
      <c r="Z1664" s="21" t="str">
        <f>IF(Worksheet!N1673=0,"",Worksheet!N1673)</f>
        <v/>
      </c>
      <c r="AA1664" s="21" t="str">
        <f>IF(Worksheet!T1673=0,"",Worksheet!T1673)</f>
        <v/>
      </c>
      <c r="AB1664" s="21" t="str">
        <f>IF(Worksheet!H1673=0,"",Worksheet!H1673)</f>
        <v/>
      </c>
      <c r="AC1664" s="21" t="str">
        <f>IF(Worksheet!I1673=0,"",Worksheet!I1673)</f>
        <v/>
      </c>
      <c r="AD1664" s="21" t="str">
        <f ca="1">IF(Worksheet!AC1673=0,"",Worksheet!AC1673)</f>
        <v/>
      </c>
      <c r="AE1664" s="21" t="str">
        <f>IF(Worksheet!S1673=0,"",Worksheet!S1673)</f>
        <v/>
      </c>
      <c r="AF1664" s="21" t="str">
        <f>IF(Worksheet!E1673=0,"",Worksheet!E1673)</f>
        <v/>
      </c>
      <c r="AG1664" s="21" t="str">
        <f>IF(Worksheet!F1673=0,"",Worksheet!F1673)</f>
        <v/>
      </c>
      <c r="BA1664" t="str">
        <f>Worksheet!A1673</f>
        <v/>
      </c>
    </row>
    <row r="1665" spans="1:53">
      <c r="A1665" t="str">
        <f>IF(IFERROR(SEARCH("Refrigerated",Worksheet!N1674,1),0)&gt;0,122,IF(ISERROR(RIGHT(VLOOKUP(Worksheet!M1674,Type!C$1:E$13,3,FALSE),3))=FALSE,RIGHT(VLOOKUP(Worksheet!M1674,Type!C$1:E$13,3,FALSE),3),""))</f>
        <v/>
      </c>
      <c r="B1665" t="str">
        <f>IF(Worksheet!O1674="","",Worksheet!O1674)</f>
        <v/>
      </c>
      <c r="C1665" t="str">
        <f>IF(Worksheet!P1674="","",Worksheet!P1674)</f>
        <v/>
      </c>
      <c r="D1665" s="21" t="str">
        <f ca="1">IF(Worksheet!AD1674=0,"",Worksheet!AD1674)</f>
        <v/>
      </c>
      <c r="E1665" s="4" t="s">
        <v>0</v>
      </c>
      <c r="H1665" s="5">
        <f ca="1">Worksheet!AF1674</f>
        <v>0</v>
      </c>
      <c r="I1665">
        <f>IF(ISBLANK(Worksheet!X1674)=FALSE,Worksheet!X1674,"")</f>
        <v>0</v>
      </c>
      <c r="J1665">
        <f ca="1">Worksheet!AK1674</f>
        <v>0</v>
      </c>
      <c r="K1665">
        <f ca="1">Worksheet!AJ1674</f>
        <v>0</v>
      </c>
      <c r="L1665">
        <f t="shared" ca="1" si="100"/>
        <v>0</v>
      </c>
      <c r="M1665">
        <f>IF(ISERROR(SEARCH("Gas",Worksheet!AB1674))=TRUE,0,Worksheet!AL1674)</f>
        <v>0</v>
      </c>
      <c r="N1665">
        <f t="shared" si="101"/>
        <v>0</v>
      </c>
      <c r="Q1665" t="str">
        <f>IF(OR(Worksheet!H1674="Incandescent",Worksheet!H1674="Halogen Incandescent")=TRUE,118,IF(LEFT(Worksheet!H1674,3)="HID",117,IF(OR(RIGHT(Worksheet!H1674,3)="T12",RIGHT(Worksheet!H1674,5)="T12HO")=TRUE,115,IF(OR(RIGHT(Worksheet!H1674,2)="T8",RIGHT(Worksheet!H1674,4)="RWT8",RIGHT(Worksheet!H1674,4)="T8HO")=TRUE,115,""))))</f>
        <v/>
      </c>
      <c r="R1665">
        <f>IF(ISBLANK(Worksheet!Y1674)=FALSE,Worksheet!Y1674,"")</f>
        <v>0</v>
      </c>
      <c r="S1665" s="283">
        <f>IF(ISERROR(SEARCH("Oil",Worksheet!AB1674))=TRUE,0,Worksheet!AL1674)</f>
        <v>0</v>
      </c>
      <c r="T1665" s="283">
        <f t="shared" si="102"/>
        <v>0</v>
      </c>
      <c r="U1665" s="283">
        <f>IF(ISERROR(SEARCH("Propane",Worksheet!AB1674))=TRUE,0,Worksheet!AL1674)</f>
        <v>0</v>
      </c>
      <c r="V1665" s="283">
        <f t="shared" si="103"/>
        <v>0</v>
      </c>
      <c r="X1665" s="21" t="str">
        <f>IF(Worksheet!D1674=0,"",Worksheet!D1674)</f>
        <v/>
      </c>
      <c r="Y1665" s="21" t="str">
        <f>IF(Worksheet!M1674=0,"",Worksheet!M1674)</f>
        <v/>
      </c>
      <c r="Z1665" s="21" t="str">
        <f>IF(Worksheet!N1674=0,"",Worksheet!N1674)</f>
        <v/>
      </c>
      <c r="AA1665" s="21" t="str">
        <f>IF(Worksheet!T1674=0,"",Worksheet!T1674)</f>
        <v/>
      </c>
      <c r="AB1665" s="21" t="str">
        <f>IF(Worksheet!H1674=0,"",Worksheet!H1674)</f>
        <v/>
      </c>
      <c r="AC1665" s="21" t="str">
        <f>IF(Worksheet!I1674=0,"",Worksheet!I1674)</f>
        <v/>
      </c>
      <c r="AD1665" s="21" t="str">
        <f ca="1">IF(Worksheet!AC1674=0,"",Worksheet!AC1674)</f>
        <v/>
      </c>
      <c r="AE1665" s="21" t="str">
        <f>IF(Worksheet!S1674=0,"",Worksheet!S1674)</f>
        <v/>
      </c>
      <c r="AF1665" s="21" t="str">
        <f>IF(Worksheet!E1674=0,"",Worksheet!E1674)</f>
        <v/>
      </c>
      <c r="AG1665" s="21" t="str">
        <f>IF(Worksheet!F1674=0,"",Worksheet!F1674)</f>
        <v/>
      </c>
      <c r="BA1665" t="str">
        <f>Worksheet!A1674</f>
        <v/>
      </c>
    </row>
    <row r="1666" spans="1:53">
      <c r="A1666" t="str">
        <f>IF(IFERROR(SEARCH("Refrigerated",Worksheet!N1675,1),0)&gt;0,122,IF(ISERROR(RIGHT(VLOOKUP(Worksheet!M1675,Type!C$1:E$13,3,FALSE),3))=FALSE,RIGHT(VLOOKUP(Worksheet!M1675,Type!C$1:E$13,3,FALSE),3),""))</f>
        <v/>
      </c>
      <c r="B1666" t="str">
        <f>IF(Worksheet!O1675="","",Worksheet!O1675)</f>
        <v/>
      </c>
      <c r="C1666" t="str">
        <f>IF(Worksheet!P1675="","",Worksheet!P1675)</f>
        <v/>
      </c>
      <c r="D1666" s="21" t="str">
        <f ca="1">IF(Worksheet!AD1675=0,"",Worksheet!AD1675)</f>
        <v/>
      </c>
      <c r="E1666" s="4" t="s">
        <v>0</v>
      </c>
      <c r="H1666" s="5">
        <f ca="1">Worksheet!AF1675</f>
        <v>0</v>
      </c>
      <c r="I1666">
        <f>IF(ISBLANK(Worksheet!X1675)=FALSE,Worksheet!X1675,"")</f>
        <v>0</v>
      </c>
      <c r="J1666">
        <f ca="1">Worksheet!AK1675</f>
        <v>0</v>
      </c>
      <c r="K1666">
        <f ca="1">Worksheet!AJ1675</f>
        <v>0</v>
      </c>
      <c r="L1666">
        <f t="shared" ca="1" si="100"/>
        <v>0</v>
      </c>
      <c r="M1666">
        <f>IF(ISERROR(SEARCH("Gas",Worksheet!AB1675))=TRUE,0,Worksheet!AL1675)</f>
        <v>0</v>
      </c>
      <c r="N1666">
        <f t="shared" si="101"/>
        <v>0</v>
      </c>
      <c r="Q1666" t="str">
        <f>IF(OR(Worksheet!H1675="Incandescent",Worksheet!H1675="Halogen Incandescent")=TRUE,118,IF(LEFT(Worksheet!H1675,3)="HID",117,IF(OR(RIGHT(Worksheet!H1675,3)="T12",RIGHT(Worksheet!H1675,5)="T12HO")=TRUE,115,IF(OR(RIGHT(Worksheet!H1675,2)="T8",RIGHT(Worksheet!H1675,4)="RWT8",RIGHT(Worksheet!H1675,4)="T8HO")=TRUE,115,""))))</f>
        <v/>
      </c>
      <c r="R1666">
        <f>IF(ISBLANK(Worksheet!Y1675)=FALSE,Worksheet!Y1675,"")</f>
        <v>0</v>
      </c>
      <c r="S1666" s="283">
        <f>IF(ISERROR(SEARCH("Oil",Worksheet!AB1675))=TRUE,0,Worksheet!AL1675)</f>
        <v>0</v>
      </c>
      <c r="T1666" s="283">
        <f t="shared" si="102"/>
        <v>0</v>
      </c>
      <c r="U1666" s="283">
        <f>IF(ISERROR(SEARCH("Propane",Worksheet!AB1675))=TRUE,0,Worksheet!AL1675)</f>
        <v>0</v>
      </c>
      <c r="V1666" s="283">
        <f t="shared" si="103"/>
        <v>0</v>
      </c>
      <c r="X1666" s="21" t="str">
        <f>IF(Worksheet!D1675=0,"",Worksheet!D1675)</f>
        <v/>
      </c>
      <c r="Y1666" s="21" t="str">
        <f>IF(Worksheet!M1675=0,"",Worksheet!M1675)</f>
        <v/>
      </c>
      <c r="Z1666" s="21" t="str">
        <f>IF(Worksheet!N1675=0,"",Worksheet!N1675)</f>
        <v/>
      </c>
      <c r="AA1666" s="21" t="str">
        <f>IF(Worksheet!T1675=0,"",Worksheet!T1675)</f>
        <v/>
      </c>
      <c r="AB1666" s="21" t="str">
        <f>IF(Worksheet!H1675=0,"",Worksheet!H1675)</f>
        <v/>
      </c>
      <c r="AC1666" s="21" t="str">
        <f>IF(Worksheet!I1675=0,"",Worksheet!I1675)</f>
        <v/>
      </c>
      <c r="AD1666" s="21" t="str">
        <f ca="1">IF(Worksheet!AC1675=0,"",Worksheet!AC1675)</f>
        <v/>
      </c>
      <c r="AE1666" s="21" t="str">
        <f>IF(Worksheet!S1675=0,"",Worksheet!S1675)</f>
        <v/>
      </c>
      <c r="AF1666" s="21" t="str">
        <f>IF(Worksheet!E1675=0,"",Worksheet!E1675)</f>
        <v/>
      </c>
      <c r="AG1666" s="21" t="str">
        <f>IF(Worksheet!F1675=0,"",Worksheet!F1675)</f>
        <v/>
      </c>
      <c r="BA1666" t="str">
        <f>Worksheet!A1675</f>
        <v/>
      </c>
    </row>
    <row r="1667" spans="1:53">
      <c r="A1667" t="str">
        <f>IF(IFERROR(SEARCH("Refrigerated",Worksheet!N1676,1),0)&gt;0,122,IF(ISERROR(RIGHT(VLOOKUP(Worksheet!M1676,Type!C$1:E$13,3,FALSE),3))=FALSE,RIGHT(VLOOKUP(Worksheet!M1676,Type!C$1:E$13,3,FALSE),3),""))</f>
        <v/>
      </c>
      <c r="B1667" t="str">
        <f>IF(Worksheet!O1676="","",Worksheet!O1676)</f>
        <v/>
      </c>
      <c r="C1667" t="str">
        <f>IF(Worksheet!P1676="","",Worksheet!P1676)</f>
        <v/>
      </c>
      <c r="D1667" s="21" t="str">
        <f ca="1">IF(Worksheet!AD1676=0,"",Worksheet!AD1676)</f>
        <v/>
      </c>
      <c r="E1667" s="4" t="s">
        <v>0</v>
      </c>
      <c r="H1667" s="5">
        <f ca="1">Worksheet!AF1676</f>
        <v>0</v>
      </c>
      <c r="I1667">
        <f>IF(ISBLANK(Worksheet!X1676)=FALSE,Worksheet!X1676,"")</f>
        <v>0</v>
      </c>
      <c r="J1667">
        <f ca="1">Worksheet!AK1676</f>
        <v>0</v>
      </c>
      <c r="K1667">
        <f ca="1">Worksheet!AJ1676</f>
        <v>0</v>
      </c>
      <c r="L1667">
        <f t="shared" ref="L1667:L1730" ca="1" si="104">J1667*IF(A1667=122,16,15)</f>
        <v>0</v>
      </c>
      <c r="M1667">
        <f>IF(ISERROR(SEARCH("Gas",Worksheet!AB1676))=TRUE,0,Worksheet!AL1676)</f>
        <v>0</v>
      </c>
      <c r="N1667">
        <f t="shared" ref="N1667:N1730" si="105">M1667*IF(A1667=122,16,15)</f>
        <v>0</v>
      </c>
      <c r="Q1667" t="str">
        <f>IF(OR(Worksheet!H1676="Incandescent",Worksheet!H1676="Halogen Incandescent")=TRUE,118,IF(LEFT(Worksheet!H1676,3)="HID",117,IF(OR(RIGHT(Worksheet!H1676,3)="T12",RIGHT(Worksheet!H1676,5)="T12HO")=TRUE,115,IF(OR(RIGHT(Worksheet!H1676,2)="T8",RIGHT(Worksheet!H1676,4)="RWT8",RIGHT(Worksheet!H1676,4)="T8HO")=TRUE,115,""))))</f>
        <v/>
      </c>
      <c r="R1667">
        <f>IF(ISBLANK(Worksheet!Y1676)=FALSE,Worksheet!Y1676,"")</f>
        <v>0</v>
      </c>
      <c r="S1667" s="283">
        <f>IF(ISERROR(SEARCH("Oil",Worksheet!AB1676))=TRUE,0,Worksheet!AL1676)</f>
        <v>0</v>
      </c>
      <c r="T1667" s="283">
        <f t="shared" ref="T1667:T1730" si="106">S1667*IF(G1667=122,16,15)</f>
        <v>0</v>
      </c>
      <c r="U1667" s="283">
        <f>IF(ISERROR(SEARCH("Propane",Worksheet!AB1676))=TRUE,0,Worksheet!AL1676)</f>
        <v>0</v>
      </c>
      <c r="V1667" s="283">
        <f t="shared" ref="V1667:V1730" si="107">U1667*IF(I1667=122,16,15)</f>
        <v>0</v>
      </c>
      <c r="X1667" s="21" t="str">
        <f>IF(Worksheet!D1676=0,"",Worksheet!D1676)</f>
        <v/>
      </c>
      <c r="Y1667" s="21" t="str">
        <f>IF(Worksheet!M1676=0,"",Worksheet!M1676)</f>
        <v/>
      </c>
      <c r="Z1667" s="21" t="str">
        <f>IF(Worksheet!N1676=0,"",Worksheet!N1676)</f>
        <v/>
      </c>
      <c r="AA1667" s="21" t="str">
        <f>IF(Worksheet!T1676=0,"",Worksheet!T1676)</f>
        <v/>
      </c>
      <c r="AB1667" s="21" t="str">
        <f>IF(Worksheet!H1676=0,"",Worksheet!H1676)</f>
        <v/>
      </c>
      <c r="AC1667" s="21" t="str">
        <f>IF(Worksheet!I1676=0,"",Worksheet!I1676)</f>
        <v/>
      </c>
      <c r="AD1667" s="21" t="str">
        <f ca="1">IF(Worksheet!AC1676=0,"",Worksheet!AC1676)</f>
        <v/>
      </c>
      <c r="AE1667" s="21" t="str">
        <f>IF(Worksheet!S1676=0,"",Worksheet!S1676)</f>
        <v/>
      </c>
      <c r="AF1667" s="21" t="str">
        <f>IF(Worksheet!E1676=0,"",Worksheet!E1676)</f>
        <v/>
      </c>
      <c r="AG1667" s="21" t="str">
        <f>IF(Worksheet!F1676=0,"",Worksheet!F1676)</f>
        <v/>
      </c>
      <c r="BA1667" t="str">
        <f>Worksheet!A1676</f>
        <v/>
      </c>
    </row>
    <row r="1668" spans="1:53">
      <c r="A1668" t="str">
        <f>IF(IFERROR(SEARCH("Refrigerated",Worksheet!N1677,1),0)&gt;0,122,IF(ISERROR(RIGHT(VLOOKUP(Worksheet!M1677,Type!C$1:E$13,3,FALSE),3))=FALSE,RIGHT(VLOOKUP(Worksheet!M1677,Type!C$1:E$13,3,FALSE),3),""))</f>
        <v/>
      </c>
      <c r="B1668" t="str">
        <f>IF(Worksheet!O1677="","",Worksheet!O1677)</f>
        <v/>
      </c>
      <c r="C1668" t="str">
        <f>IF(Worksheet!P1677="","",Worksheet!P1677)</f>
        <v/>
      </c>
      <c r="D1668" s="21" t="str">
        <f ca="1">IF(Worksheet!AD1677=0,"",Worksheet!AD1677)</f>
        <v/>
      </c>
      <c r="E1668" s="4" t="s">
        <v>0</v>
      </c>
      <c r="H1668" s="5">
        <f ca="1">Worksheet!AF1677</f>
        <v>0</v>
      </c>
      <c r="I1668">
        <f>IF(ISBLANK(Worksheet!X1677)=FALSE,Worksheet!X1677,"")</f>
        <v>0</v>
      </c>
      <c r="J1668">
        <f ca="1">Worksheet!AK1677</f>
        <v>0</v>
      </c>
      <c r="K1668">
        <f ca="1">Worksheet!AJ1677</f>
        <v>0</v>
      </c>
      <c r="L1668">
        <f t="shared" ca="1" si="104"/>
        <v>0</v>
      </c>
      <c r="M1668">
        <f>IF(ISERROR(SEARCH("Gas",Worksheet!AB1677))=TRUE,0,Worksheet!AL1677)</f>
        <v>0</v>
      </c>
      <c r="N1668">
        <f t="shared" si="105"/>
        <v>0</v>
      </c>
      <c r="Q1668" t="str">
        <f>IF(OR(Worksheet!H1677="Incandescent",Worksheet!H1677="Halogen Incandescent")=TRUE,118,IF(LEFT(Worksheet!H1677,3)="HID",117,IF(OR(RIGHT(Worksheet!H1677,3)="T12",RIGHT(Worksheet!H1677,5)="T12HO")=TRUE,115,IF(OR(RIGHT(Worksheet!H1677,2)="T8",RIGHT(Worksheet!H1677,4)="RWT8",RIGHT(Worksheet!H1677,4)="T8HO")=TRUE,115,""))))</f>
        <v/>
      </c>
      <c r="R1668">
        <f>IF(ISBLANK(Worksheet!Y1677)=FALSE,Worksheet!Y1677,"")</f>
        <v>0</v>
      </c>
      <c r="S1668" s="283">
        <f>IF(ISERROR(SEARCH("Oil",Worksheet!AB1677))=TRUE,0,Worksheet!AL1677)</f>
        <v>0</v>
      </c>
      <c r="T1668" s="283">
        <f t="shared" si="106"/>
        <v>0</v>
      </c>
      <c r="U1668" s="283">
        <f>IF(ISERROR(SEARCH("Propane",Worksheet!AB1677))=TRUE,0,Worksheet!AL1677)</f>
        <v>0</v>
      </c>
      <c r="V1668" s="283">
        <f t="shared" si="107"/>
        <v>0</v>
      </c>
      <c r="X1668" s="21" t="str">
        <f>IF(Worksheet!D1677=0,"",Worksheet!D1677)</f>
        <v/>
      </c>
      <c r="Y1668" s="21" t="str">
        <f>IF(Worksheet!M1677=0,"",Worksheet!M1677)</f>
        <v/>
      </c>
      <c r="Z1668" s="21" t="str">
        <f>IF(Worksheet!N1677=0,"",Worksheet!N1677)</f>
        <v/>
      </c>
      <c r="AA1668" s="21" t="str">
        <f>IF(Worksheet!T1677=0,"",Worksheet!T1677)</f>
        <v/>
      </c>
      <c r="AB1668" s="21" t="str">
        <f>IF(Worksheet!H1677=0,"",Worksheet!H1677)</f>
        <v/>
      </c>
      <c r="AC1668" s="21" t="str">
        <f>IF(Worksheet!I1677=0,"",Worksheet!I1677)</f>
        <v/>
      </c>
      <c r="AD1668" s="21" t="str">
        <f ca="1">IF(Worksheet!AC1677=0,"",Worksheet!AC1677)</f>
        <v/>
      </c>
      <c r="AE1668" s="21" t="str">
        <f>IF(Worksheet!S1677=0,"",Worksheet!S1677)</f>
        <v/>
      </c>
      <c r="AF1668" s="21" t="str">
        <f>IF(Worksheet!E1677=0,"",Worksheet!E1677)</f>
        <v/>
      </c>
      <c r="AG1668" s="21" t="str">
        <f>IF(Worksheet!F1677=0,"",Worksheet!F1677)</f>
        <v/>
      </c>
      <c r="BA1668" t="str">
        <f>Worksheet!A1677</f>
        <v/>
      </c>
    </row>
    <row r="1669" spans="1:53">
      <c r="A1669" t="str">
        <f>IF(IFERROR(SEARCH("Refrigerated",Worksheet!N1678,1),0)&gt;0,122,IF(ISERROR(RIGHT(VLOOKUP(Worksheet!M1678,Type!C$1:E$13,3,FALSE),3))=FALSE,RIGHT(VLOOKUP(Worksheet!M1678,Type!C$1:E$13,3,FALSE),3),""))</f>
        <v/>
      </c>
      <c r="B1669" t="str">
        <f>IF(Worksheet!O1678="","",Worksheet!O1678)</f>
        <v/>
      </c>
      <c r="C1669" t="str">
        <f>IF(Worksheet!P1678="","",Worksheet!P1678)</f>
        <v/>
      </c>
      <c r="D1669" s="21" t="str">
        <f ca="1">IF(Worksheet!AD1678=0,"",Worksheet!AD1678)</f>
        <v/>
      </c>
      <c r="E1669" s="4" t="s">
        <v>0</v>
      </c>
      <c r="H1669" s="5">
        <f ca="1">Worksheet!AF1678</f>
        <v>0</v>
      </c>
      <c r="I1669">
        <f>IF(ISBLANK(Worksheet!X1678)=FALSE,Worksheet!X1678,"")</f>
        <v>0</v>
      </c>
      <c r="J1669">
        <f ca="1">Worksheet!AK1678</f>
        <v>0</v>
      </c>
      <c r="K1669">
        <f ca="1">Worksheet!AJ1678</f>
        <v>0</v>
      </c>
      <c r="L1669">
        <f t="shared" ca="1" si="104"/>
        <v>0</v>
      </c>
      <c r="M1669">
        <f>IF(ISERROR(SEARCH("Gas",Worksheet!AB1678))=TRUE,0,Worksheet!AL1678)</f>
        <v>0</v>
      </c>
      <c r="N1669">
        <f t="shared" si="105"/>
        <v>0</v>
      </c>
      <c r="Q1669" t="str">
        <f>IF(OR(Worksheet!H1678="Incandescent",Worksheet!H1678="Halogen Incandescent")=TRUE,118,IF(LEFT(Worksheet!H1678,3)="HID",117,IF(OR(RIGHT(Worksheet!H1678,3)="T12",RIGHT(Worksheet!H1678,5)="T12HO")=TRUE,115,IF(OR(RIGHT(Worksheet!H1678,2)="T8",RIGHT(Worksheet!H1678,4)="RWT8",RIGHT(Worksheet!H1678,4)="T8HO")=TRUE,115,""))))</f>
        <v/>
      </c>
      <c r="R1669">
        <f>IF(ISBLANK(Worksheet!Y1678)=FALSE,Worksheet!Y1678,"")</f>
        <v>0</v>
      </c>
      <c r="S1669" s="283">
        <f>IF(ISERROR(SEARCH("Oil",Worksheet!AB1678))=TRUE,0,Worksheet!AL1678)</f>
        <v>0</v>
      </c>
      <c r="T1669" s="283">
        <f t="shared" si="106"/>
        <v>0</v>
      </c>
      <c r="U1669" s="283">
        <f>IF(ISERROR(SEARCH("Propane",Worksheet!AB1678))=TRUE,0,Worksheet!AL1678)</f>
        <v>0</v>
      </c>
      <c r="V1669" s="283">
        <f t="shared" si="107"/>
        <v>0</v>
      </c>
      <c r="X1669" s="21" t="str">
        <f>IF(Worksheet!D1678=0,"",Worksheet!D1678)</f>
        <v/>
      </c>
      <c r="Y1669" s="21" t="str">
        <f>IF(Worksheet!M1678=0,"",Worksheet!M1678)</f>
        <v/>
      </c>
      <c r="Z1669" s="21" t="str">
        <f>IF(Worksheet!N1678=0,"",Worksheet!N1678)</f>
        <v/>
      </c>
      <c r="AA1669" s="21" t="str">
        <f>IF(Worksheet!T1678=0,"",Worksheet!T1678)</f>
        <v/>
      </c>
      <c r="AB1669" s="21" t="str">
        <f>IF(Worksheet!H1678=0,"",Worksheet!H1678)</f>
        <v/>
      </c>
      <c r="AC1669" s="21" t="str">
        <f>IF(Worksheet!I1678=0,"",Worksheet!I1678)</f>
        <v/>
      </c>
      <c r="AD1669" s="21" t="str">
        <f ca="1">IF(Worksheet!AC1678=0,"",Worksheet!AC1678)</f>
        <v/>
      </c>
      <c r="AE1669" s="21" t="str">
        <f>IF(Worksheet!S1678=0,"",Worksheet!S1678)</f>
        <v/>
      </c>
      <c r="AF1669" s="21" t="str">
        <f>IF(Worksheet!E1678=0,"",Worksheet!E1678)</f>
        <v/>
      </c>
      <c r="AG1669" s="21" t="str">
        <f>IF(Worksheet!F1678=0,"",Worksheet!F1678)</f>
        <v/>
      </c>
      <c r="BA1669" t="str">
        <f>Worksheet!A1678</f>
        <v/>
      </c>
    </row>
    <row r="1670" spans="1:53">
      <c r="A1670" t="str">
        <f>IF(IFERROR(SEARCH("Refrigerated",Worksheet!N1679,1),0)&gt;0,122,IF(ISERROR(RIGHT(VLOOKUP(Worksheet!M1679,Type!C$1:E$13,3,FALSE),3))=FALSE,RIGHT(VLOOKUP(Worksheet!M1679,Type!C$1:E$13,3,FALSE),3),""))</f>
        <v/>
      </c>
      <c r="B1670" t="str">
        <f>IF(Worksheet!O1679="","",Worksheet!O1679)</f>
        <v/>
      </c>
      <c r="C1670" t="str">
        <f>IF(Worksheet!P1679="","",Worksheet!P1679)</f>
        <v/>
      </c>
      <c r="D1670" s="21" t="str">
        <f ca="1">IF(Worksheet!AD1679=0,"",Worksheet!AD1679)</f>
        <v/>
      </c>
      <c r="E1670" s="4" t="s">
        <v>0</v>
      </c>
      <c r="H1670" s="5">
        <f ca="1">Worksheet!AF1679</f>
        <v>0</v>
      </c>
      <c r="I1670">
        <f>IF(ISBLANK(Worksheet!X1679)=FALSE,Worksheet!X1679,"")</f>
        <v>0</v>
      </c>
      <c r="J1670">
        <f ca="1">Worksheet!AK1679</f>
        <v>0</v>
      </c>
      <c r="K1670">
        <f ca="1">Worksheet!AJ1679</f>
        <v>0</v>
      </c>
      <c r="L1670">
        <f t="shared" ca="1" si="104"/>
        <v>0</v>
      </c>
      <c r="M1670">
        <f>IF(ISERROR(SEARCH("Gas",Worksheet!AB1679))=TRUE,0,Worksheet!AL1679)</f>
        <v>0</v>
      </c>
      <c r="N1670">
        <f t="shared" si="105"/>
        <v>0</v>
      </c>
      <c r="Q1670" t="str">
        <f>IF(OR(Worksheet!H1679="Incandescent",Worksheet!H1679="Halogen Incandescent")=TRUE,118,IF(LEFT(Worksheet!H1679,3)="HID",117,IF(OR(RIGHT(Worksheet!H1679,3)="T12",RIGHT(Worksheet!H1679,5)="T12HO")=TRUE,115,IF(OR(RIGHT(Worksheet!H1679,2)="T8",RIGHT(Worksheet!H1679,4)="RWT8",RIGHT(Worksheet!H1679,4)="T8HO")=TRUE,115,""))))</f>
        <v/>
      </c>
      <c r="R1670">
        <f>IF(ISBLANK(Worksheet!Y1679)=FALSE,Worksheet!Y1679,"")</f>
        <v>0</v>
      </c>
      <c r="S1670" s="283">
        <f>IF(ISERROR(SEARCH("Oil",Worksheet!AB1679))=TRUE,0,Worksheet!AL1679)</f>
        <v>0</v>
      </c>
      <c r="T1670" s="283">
        <f t="shared" si="106"/>
        <v>0</v>
      </c>
      <c r="U1670" s="283">
        <f>IF(ISERROR(SEARCH("Propane",Worksheet!AB1679))=TRUE,0,Worksheet!AL1679)</f>
        <v>0</v>
      </c>
      <c r="V1670" s="283">
        <f t="shared" si="107"/>
        <v>0</v>
      </c>
      <c r="X1670" s="21" t="str">
        <f>IF(Worksheet!D1679=0,"",Worksheet!D1679)</f>
        <v/>
      </c>
      <c r="Y1670" s="21" t="str">
        <f>IF(Worksheet!M1679=0,"",Worksheet!M1679)</f>
        <v/>
      </c>
      <c r="Z1670" s="21" t="str">
        <f>IF(Worksheet!N1679=0,"",Worksheet!N1679)</f>
        <v/>
      </c>
      <c r="AA1670" s="21" t="str">
        <f>IF(Worksheet!T1679=0,"",Worksheet!T1679)</f>
        <v/>
      </c>
      <c r="AB1670" s="21" t="str">
        <f>IF(Worksheet!H1679=0,"",Worksheet!H1679)</f>
        <v/>
      </c>
      <c r="AC1670" s="21" t="str">
        <f>IF(Worksheet!I1679=0,"",Worksheet!I1679)</f>
        <v/>
      </c>
      <c r="AD1670" s="21" t="str">
        <f ca="1">IF(Worksheet!AC1679=0,"",Worksheet!AC1679)</f>
        <v/>
      </c>
      <c r="AE1670" s="21" t="str">
        <f>IF(Worksheet!S1679=0,"",Worksheet!S1679)</f>
        <v/>
      </c>
      <c r="AF1670" s="21" t="str">
        <f>IF(Worksheet!E1679=0,"",Worksheet!E1679)</f>
        <v/>
      </c>
      <c r="AG1670" s="21" t="str">
        <f>IF(Worksheet!F1679=0,"",Worksheet!F1679)</f>
        <v/>
      </c>
      <c r="BA1670" t="str">
        <f>Worksheet!A1679</f>
        <v/>
      </c>
    </row>
    <row r="1671" spans="1:53">
      <c r="A1671" t="str">
        <f>IF(IFERROR(SEARCH("Refrigerated",Worksheet!N1680,1),0)&gt;0,122,IF(ISERROR(RIGHT(VLOOKUP(Worksheet!M1680,Type!C$1:E$13,3,FALSE),3))=FALSE,RIGHT(VLOOKUP(Worksheet!M1680,Type!C$1:E$13,3,FALSE),3),""))</f>
        <v/>
      </c>
      <c r="B1671" t="str">
        <f>IF(Worksheet!O1680="","",Worksheet!O1680)</f>
        <v/>
      </c>
      <c r="C1671" t="str">
        <f>IF(Worksheet!P1680="","",Worksheet!P1680)</f>
        <v/>
      </c>
      <c r="D1671" s="21" t="str">
        <f ca="1">IF(Worksheet!AD1680=0,"",Worksheet!AD1680)</f>
        <v/>
      </c>
      <c r="E1671" s="4" t="s">
        <v>0</v>
      </c>
      <c r="H1671" s="5">
        <f ca="1">Worksheet!AF1680</f>
        <v>0</v>
      </c>
      <c r="I1671">
        <f>IF(ISBLANK(Worksheet!X1680)=FALSE,Worksheet!X1680,"")</f>
        <v>0</v>
      </c>
      <c r="J1671">
        <f ca="1">Worksheet!AK1680</f>
        <v>0</v>
      </c>
      <c r="K1671">
        <f ca="1">Worksheet!AJ1680</f>
        <v>0</v>
      </c>
      <c r="L1671">
        <f t="shared" ca="1" si="104"/>
        <v>0</v>
      </c>
      <c r="M1671">
        <f>IF(ISERROR(SEARCH("Gas",Worksheet!AB1680))=TRUE,0,Worksheet!AL1680)</f>
        <v>0</v>
      </c>
      <c r="N1671">
        <f t="shared" si="105"/>
        <v>0</v>
      </c>
      <c r="Q1671" t="str">
        <f>IF(OR(Worksheet!H1680="Incandescent",Worksheet!H1680="Halogen Incandescent")=TRUE,118,IF(LEFT(Worksheet!H1680,3)="HID",117,IF(OR(RIGHT(Worksheet!H1680,3)="T12",RIGHT(Worksheet!H1680,5)="T12HO")=TRUE,115,IF(OR(RIGHT(Worksheet!H1680,2)="T8",RIGHT(Worksheet!H1680,4)="RWT8",RIGHT(Worksheet!H1680,4)="T8HO")=TRUE,115,""))))</f>
        <v/>
      </c>
      <c r="R1671">
        <f>IF(ISBLANK(Worksheet!Y1680)=FALSE,Worksheet!Y1680,"")</f>
        <v>0</v>
      </c>
      <c r="S1671" s="283">
        <f>IF(ISERROR(SEARCH("Oil",Worksheet!AB1680))=TRUE,0,Worksheet!AL1680)</f>
        <v>0</v>
      </c>
      <c r="T1671" s="283">
        <f t="shared" si="106"/>
        <v>0</v>
      </c>
      <c r="U1671" s="283">
        <f>IF(ISERROR(SEARCH("Propane",Worksheet!AB1680))=TRUE,0,Worksheet!AL1680)</f>
        <v>0</v>
      </c>
      <c r="V1671" s="283">
        <f t="shared" si="107"/>
        <v>0</v>
      </c>
      <c r="X1671" s="21" t="str">
        <f>IF(Worksheet!D1680=0,"",Worksheet!D1680)</f>
        <v/>
      </c>
      <c r="Y1671" s="21" t="str">
        <f>IF(Worksheet!M1680=0,"",Worksheet!M1680)</f>
        <v/>
      </c>
      <c r="Z1671" s="21" t="str">
        <f>IF(Worksheet!N1680=0,"",Worksheet!N1680)</f>
        <v/>
      </c>
      <c r="AA1671" s="21" t="str">
        <f>IF(Worksheet!T1680=0,"",Worksheet!T1680)</f>
        <v/>
      </c>
      <c r="AB1671" s="21" t="str">
        <f>IF(Worksheet!H1680=0,"",Worksheet!H1680)</f>
        <v/>
      </c>
      <c r="AC1671" s="21" t="str">
        <f>IF(Worksheet!I1680=0,"",Worksheet!I1680)</f>
        <v/>
      </c>
      <c r="AD1671" s="21" t="str">
        <f ca="1">IF(Worksheet!AC1680=0,"",Worksheet!AC1680)</f>
        <v/>
      </c>
      <c r="AE1671" s="21" t="str">
        <f>IF(Worksheet!S1680=0,"",Worksheet!S1680)</f>
        <v/>
      </c>
      <c r="AF1671" s="21" t="str">
        <f>IF(Worksheet!E1680=0,"",Worksheet!E1680)</f>
        <v/>
      </c>
      <c r="AG1671" s="21" t="str">
        <f>IF(Worksheet!F1680=0,"",Worksheet!F1680)</f>
        <v/>
      </c>
      <c r="BA1671" t="str">
        <f>Worksheet!A1680</f>
        <v/>
      </c>
    </row>
    <row r="1672" spans="1:53">
      <c r="A1672" t="str">
        <f>IF(IFERROR(SEARCH("Refrigerated",Worksheet!N1681,1),0)&gt;0,122,IF(ISERROR(RIGHT(VLOOKUP(Worksheet!M1681,Type!C$1:E$13,3,FALSE),3))=FALSE,RIGHT(VLOOKUP(Worksheet!M1681,Type!C$1:E$13,3,FALSE),3),""))</f>
        <v/>
      </c>
      <c r="B1672" t="str">
        <f>IF(Worksheet!O1681="","",Worksheet!O1681)</f>
        <v/>
      </c>
      <c r="C1672" t="str">
        <f>IF(Worksheet!P1681="","",Worksheet!P1681)</f>
        <v/>
      </c>
      <c r="D1672" s="21" t="str">
        <f ca="1">IF(Worksheet!AD1681=0,"",Worksheet!AD1681)</f>
        <v/>
      </c>
      <c r="E1672" s="4" t="s">
        <v>0</v>
      </c>
      <c r="H1672" s="5">
        <f ca="1">Worksheet!AF1681</f>
        <v>0</v>
      </c>
      <c r="I1672">
        <f>IF(ISBLANK(Worksheet!X1681)=FALSE,Worksheet!X1681,"")</f>
        <v>0</v>
      </c>
      <c r="J1672">
        <f ca="1">Worksheet!AK1681</f>
        <v>0</v>
      </c>
      <c r="K1672">
        <f ca="1">Worksheet!AJ1681</f>
        <v>0</v>
      </c>
      <c r="L1672">
        <f t="shared" ca="1" si="104"/>
        <v>0</v>
      </c>
      <c r="M1672">
        <f>IF(ISERROR(SEARCH("Gas",Worksheet!AB1681))=TRUE,0,Worksheet!AL1681)</f>
        <v>0</v>
      </c>
      <c r="N1672">
        <f t="shared" si="105"/>
        <v>0</v>
      </c>
      <c r="Q1672" t="str">
        <f>IF(OR(Worksheet!H1681="Incandescent",Worksheet!H1681="Halogen Incandescent")=TRUE,118,IF(LEFT(Worksheet!H1681,3)="HID",117,IF(OR(RIGHT(Worksheet!H1681,3)="T12",RIGHT(Worksheet!H1681,5)="T12HO")=TRUE,115,IF(OR(RIGHT(Worksheet!H1681,2)="T8",RIGHT(Worksheet!H1681,4)="RWT8",RIGHT(Worksheet!H1681,4)="T8HO")=TRUE,115,""))))</f>
        <v/>
      </c>
      <c r="R1672">
        <f>IF(ISBLANK(Worksheet!Y1681)=FALSE,Worksheet!Y1681,"")</f>
        <v>0</v>
      </c>
      <c r="S1672" s="283">
        <f>IF(ISERROR(SEARCH("Oil",Worksheet!AB1681))=TRUE,0,Worksheet!AL1681)</f>
        <v>0</v>
      </c>
      <c r="T1672" s="283">
        <f t="shared" si="106"/>
        <v>0</v>
      </c>
      <c r="U1672" s="283">
        <f>IF(ISERROR(SEARCH("Propane",Worksheet!AB1681))=TRUE,0,Worksheet!AL1681)</f>
        <v>0</v>
      </c>
      <c r="V1672" s="283">
        <f t="shared" si="107"/>
        <v>0</v>
      </c>
      <c r="X1672" s="21" t="str">
        <f>IF(Worksheet!D1681=0,"",Worksheet!D1681)</f>
        <v/>
      </c>
      <c r="Y1672" s="21" t="str">
        <f>IF(Worksheet!M1681=0,"",Worksheet!M1681)</f>
        <v/>
      </c>
      <c r="Z1672" s="21" t="str">
        <f>IF(Worksheet!N1681=0,"",Worksheet!N1681)</f>
        <v/>
      </c>
      <c r="AA1672" s="21" t="str">
        <f>IF(Worksheet!T1681=0,"",Worksheet!T1681)</f>
        <v/>
      </c>
      <c r="AB1672" s="21" t="str">
        <f>IF(Worksheet!H1681=0,"",Worksheet!H1681)</f>
        <v/>
      </c>
      <c r="AC1672" s="21" t="str">
        <f>IF(Worksheet!I1681=0,"",Worksheet!I1681)</f>
        <v/>
      </c>
      <c r="AD1672" s="21" t="str">
        <f ca="1">IF(Worksheet!AC1681=0,"",Worksheet!AC1681)</f>
        <v/>
      </c>
      <c r="AE1672" s="21" t="str">
        <f>IF(Worksheet!S1681=0,"",Worksheet!S1681)</f>
        <v/>
      </c>
      <c r="AF1672" s="21" t="str">
        <f>IF(Worksheet!E1681=0,"",Worksheet!E1681)</f>
        <v/>
      </c>
      <c r="AG1672" s="21" t="str">
        <f>IF(Worksheet!F1681=0,"",Worksheet!F1681)</f>
        <v/>
      </c>
      <c r="BA1672" t="str">
        <f>Worksheet!A1681</f>
        <v/>
      </c>
    </row>
    <row r="1673" spans="1:53">
      <c r="A1673" t="str">
        <f>IF(IFERROR(SEARCH("Refrigerated",Worksheet!N1682,1),0)&gt;0,122,IF(ISERROR(RIGHT(VLOOKUP(Worksheet!M1682,Type!C$1:E$13,3,FALSE),3))=FALSE,RIGHT(VLOOKUP(Worksheet!M1682,Type!C$1:E$13,3,FALSE),3),""))</f>
        <v/>
      </c>
      <c r="B1673" t="str">
        <f>IF(Worksheet!O1682="","",Worksheet!O1682)</f>
        <v/>
      </c>
      <c r="C1673" t="str">
        <f>IF(Worksheet!P1682="","",Worksheet!P1682)</f>
        <v/>
      </c>
      <c r="D1673" s="21" t="str">
        <f ca="1">IF(Worksheet!AD1682=0,"",Worksheet!AD1682)</f>
        <v/>
      </c>
      <c r="E1673" s="4" t="s">
        <v>0</v>
      </c>
      <c r="H1673" s="5">
        <f ca="1">Worksheet!AF1682</f>
        <v>0</v>
      </c>
      <c r="I1673">
        <f>IF(ISBLANK(Worksheet!X1682)=FALSE,Worksheet!X1682,"")</f>
        <v>0</v>
      </c>
      <c r="J1673">
        <f ca="1">Worksheet!AK1682</f>
        <v>0</v>
      </c>
      <c r="K1673">
        <f ca="1">Worksheet!AJ1682</f>
        <v>0</v>
      </c>
      <c r="L1673">
        <f t="shared" ca="1" si="104"/>
        <v>0</v>
      </c>
      <c r="M1673">
        <f>IF(ISERROR(SEARCH("Gas",Worksheet!AB1682))=TRUE,0,Worksheet!AL1682)</f>
        <v>0</v>
      </c>
      <c r="N1673">
        <f t="shared" si="105"/>
        <v>0</v>
      </c>
      <c r="Q1673" t="str">
        <f>IF(OR(Worksheet!H1682="Incandescent",Worksheet!H1682="Halogen Incandescent")=TRUE,118,IF(LEFT(Worksheet!H1682,3)="HID",117,IF(OR(RIGHT(Worksheet!H1682,3)="T12",RIGHT(Worksheet!H1682,5)="T12HO")=TRUE,115,IF(OR(RIGHT(Worksheet!H1682,2)="T8",RIGHT(Worksheet!H1682,4)="RWT8",RIGHT(Worksheet!H1682,4)="T8HO")=TRUE,115,""))))</f>
        <v/>
      </c>
      <c r="R1673">
        <f>IF(ISBLANK(Worksheet!Y1682)=FALSE,Worksheet!Y1682,"")</f>
        <v>0</v>
      </c>
      <c r="S1673" s="283">
        <f>IF(ISERROR(SEARCH("Oil",Worksheet!AB1682))=TRUE,0,Worksheet!AL1682)</f>
        <v>0</v>
      </c>
      <c r="T1673" s="283">
        <f t="shared" si="106"/>
        <v>0</v>
      </c>
      <c r="U1673" s="283">
        <f>IF(ISERROR(SEARCH("Propane",Worksheet!AB1682))=TRUE,0,Worksheet!AL1682)</f>
        <v>0</v>
      </c>
      <c r="V1673" s="283">
        <f t="shared" si="107"/>
        <v>0</v>
      </c>
      <c r="X1673" s="21" t="str">
        <f>IF(Worksheet!D1682=0,"",Worksheet!D1682)</f>
        <v/>
      </c>
      <c r="Y1673" s="21" t="str">
        <f>IF(Worksheet!M1682=0,"",Worksheet!M1682)</f>
        <v/>
      </c>
      <c r="Z1673" s="21" t="str">
        <f>IF(Worksheet!N1682=0,"",Worksheet!N1682)</f>
        <v/>
      </c>
      <c r="AA1673" s="21" t="str">
        <f>IF(Worksheet!T1682=0,"",Worksheet!T1682)</f>
        <v/>
      </c>
      <c r="AB1673" s="21" t="str">
        <f>IF(Worksheet!H1682=0,"",Worksheet!H1682)</f>
        <v/>
      </c>
      <c r="AC1673" s="21" t="str">
        <f>IF(Worksheet!I1682=0,"",Worksheet!I1682)</f>
        <v/>
      </c>
      <c r="AD1673" s="21" t="str">
        <f ca="1">IF(Worksheet!AC1682=0,"",Worksheet!AC1682)</f>
        <v/>
      </c>
      <c r="AE1673" s="21" t="str">
        <f>IF(Worksheet!S1682=0,"",Worksheet!S1682)</f>
        <v/>
      </c>
      <c r="AF1673" s="21" t="str">
        <f>IF(Worksheet!E1682=0,"",Worksheet!E1682)</f>
        <v/>
      </c>
      <c r="AG1673" s="21" t="str">
        <f>IF(Worksheet!F1682=0,"",Worksheet!F1682)</f>
        <v/>
      </c>
      <c r="BA1673" t="str">
        <f>Worksheet!A1682</f>
        <v/>
      </c>
    </row>
    <row r="1674" spans="1:53">
      <c r="A1674" t="str">
        <f>IF(IFERROR(SEARCH("Refrigerated",Worksheet!N1683,1),0)&gt;0,122,IF(ISERROR(RIGHT(VLOOKUP(Worksheet!M1683,Type!C$1:E$13,3,FALSE),3))=FALSE,RIGHT(VLOOKUP(Worksheet!M1683,Type!C$1:E$13,3,FALSE),3),""))</f>
        <v/>
      </c>
      <c r="B1674" t="str">
        <f>IF(Worksheet!O1683="","",Worksheet!O1683)</f>
        <v/>
      </c>
      <c r="C1674" t="str">
        <f>IF(Worksheet!P1683="","",Worksheet!P1683)</f>
        <v/>
      </c>
      <c r="D1674" s="21" t="str">
        <f ca="1">IF(Worksheet!AD1683=0,"",Worksheet!AD1683)</f>
        <v/>
      </c>
      <c r="E1674" s="4" t="s">
        <v>0</v>
      </c>
      <c r="H1674" s="5">
        <f ca="1">Worksheet!AF1683</f>
        <v>0</v>
      </c>
      <c r="I1674">
        <f>IF(ISBLANK(Worksheet!X1683)=FALSE,Worksheet!X1683,"")</f>
        <v>0</v>
      </c>
      <c r="J1674">
        <f ca="1">Worksheet!AK1683</f>
        <v>0</v>
      </c>
      <c r="K1674">
        <f ca="1">Worksheet!AJ1683</f>
        <v>0</v>
      </c>
      <c r="L1674">
        <f t="shared" ca="1" si="104"/>
        <v>0</v>
      </c>
      <c r="M1674">
        <f>IF(ISERROR(SEARCH("Gas",Worksheet!AB1683))=TRUE,0,Worksheet!AL1683)</f>
        <v>0</v>
      </c>
      <c r="N1674">
        <f t="shared" si="105"/>
        <v>0</v>
      </c>
      <c r="Q1674" t="str">
        <f>IF(OR(Worksheet!H1683="Incandescent",Worksheet!H1683="Halogen Incandescent")=TRUE,118,IF(LEFT(Worksheet!H1683,3)="HID",117,IF(OR(RIGHT(Worksheet!H1683,3)="T12",RIGHT(Worksheet!H1683,5)="T12HO")=TRUE,115,IF(OR(RIGHT(Worksheet!H1683,2)="T8",RIGHT(Worksheet!H1683,4)="RWT8",RIGHT(Worksheet!H1683,4)="T8HO")=TRUE,115,""))))</f>
        <v/>
      </c>
      <c r="R1674">
        <f>IF(ISBLANK(Worksheet!Y1683)=FALSE,Worksheet!Y1683,"")</f>
        <v>0</v>
      </c>
      <c r="S1674" s="283">
        <f>IF(ISERROR(SEARCH("Oil",Worksheet!AB1683))=TRUE,0,Worksheet!AL1683)</f>
        <v>0</v>
      </c>
      <c r="T1674" s="283">
        <f t="shared" si="106"/>
        <v>0</v>
      </c>
      <c r="U1674" s="283">
        <f>IF(ISERROR(SEARCH("Propane",Worksheet!AB1683))=TRUE,0,Worksheet!AL1683)</f>
        <v>0</v>
      </c>
      <c r="V1674" s="283">
        <f t="shared" si="107"/>
        <v>0</v>
      </c>
      <c r="X1674" s="21" t="str">
        <f>IF(Worksheet!D1683=0,"",Worksheet!D1683)</f>
        <v/>
      </c>
      <c r="Y1674" s="21" t="str">
        <f>IF(Worksheet!M1683=0,"",Worksheet!M1683)</f>
        <v/>
      </c>
      <c r="Z1674" s="21" t="str">
        <f>IF(Worksheet!N1683=0,"",Worksheet!N1683)</f>
        <v/>
      </c>
      <c r="AA1674" s="21" t="str">
        <f>IF(Worksheet!T1683=0,"",Worksheet!T1683)</f>
        <v/>
      </c>
      <c r="AB1674" s="21" t="str">
        <f>IF(Worksheet!H1683=0,"",Worksheet!H1683)</f>
        <v/>
      </c>
      <c r="AC1674" s="21" t="str">
        <f>IF(Worksheet!I1683=0,"",Worksheet!I1683)</f>
        <v/>
      </c>
      <c r="AD1674" s="21" t="str">
        <f ca="1">IF(Worksheet!AC1683=0,"",Worksheet!AC1683)</f>
        <v/>
      </c>
      <c r="AE1674" s="21" t="str">
        <f>IF(Worksheet!S1683=0,"",Worksheet!S1683)</f>
        <v/>
      </c>
      <c r="AF1674" s="21" t="str">
        <f>IF(Worksheet!E1683=0,"",Worksheet!E1683)</f>
        <v/>
      </c>
      <c r="AG1674" s="21" t="str">
        <f>IF(Worksheet!F1683=0,"",Worksheet!F1683)</f>
        <v/>
      </c>
      <c r="BA1674" t="str">
        <f>Worksheet!A1683</f>
        <v/>
      </c>
    </row>
    <row r="1675" spans="1:53">
      <c r="A1675" t="str">
        <f>IF(IFERROR(SEARCH("Refrigerated",Worksheet!N1684,1),0)&gt;0,122,IF(ISERROR(RIGHT(VLOOKUP(Worksheet!M1684,Type!C$1:E$13,3,FALSE),3))=FALSE,RIGHT(VLOOKUP(Worksheet!M1684,Type!C$1:E$13,3,FALSE),3),""))</f>
        <v/>
      </c>
      <c r="B1675" t="str">
        <f>IF(Worksheet!O1684="","",Worksheet!O1684)</f>
        <v/>
      </c>
      <c r="C1675" t="str">
        <f>IF(Worksheet!P1684="","",Worksheet!P1684)</f>
        <v/>
      </c>
      <c r="D1675" s="21" t="str">
        <f ca="1">IF(Worksheet!AD1684=0,"",Worksheet!AD1684)</f>
        <v/>
      </c>
      <c r="E1675" s="4" t="s">
        <v>0</v>
      </c>
      <c r="H1675" s="5">
        <f ca="1">Worksheet!AF1684</f>
        <v>0</v>
      </c>
      <c r="I1675">
        <f>IF(ISBLANK(Worksheet!X1684)=FALSE,Worksheet!X1684,"")</f>
        <v>0</v>
      </c>
      <c r="J1675">
        <f ca="1">Worksheet!AK1684</f>
        <v>0</v>
      </c>
      <c r="K1675">
        <f ca="1">Worksheet!AJ1684</f>
        <v>0</v>
      </c>
      <c r="L1675">
        <f t="shared" ca="1" si="104"/>
        <v>0</v>
      </c>
      <c r="M1675">
        <f>IF(ISERROR(SEARCH("Gas",Worksheet!AB1684))=TRUE,0,Worksheet!AL1684)</f>
        <v>0</v>
      </c>
      <c r="N1675">
        <f t="shared" si="105"/>
        <v>0</v>
      </c>
      <c r="Q1675" t="str">
        <f>IF(OR(Worksheet!H1684="Incandescent",Worksheet!H1684="Halogen Incandescent")=TRUE,118,IF(LEFT(Worksheet!H1684,3)="HID",117,IF(OR(RIGHT(Worksheet!H1684,3)="T12",RIGHT(Worksheet!H1684,5)="T12HO")=TRUE,115,IF(OR(RIGHT(Worksheet!H1684,2)="T8",RIGHT(Worksheet!H1684,4)="RWT8",RIGHT(Worksheet!H1684,4)="T8HO")=TRUE,115,""))))</f>
        <v/>
      </c>
      <c r="R1675">
        <f>IF(ISBLANK(Worksheet!Y1684)=FALSE,Worksheet!Y1684,"")</f>
        <v>0</v>
      </c>
      <c r="S1675" s="283">
        <f>IF(ISERROR(SEARCH("Oil",Worksheet!AB1684))=TRUE,0,Worksheet!AL1684)</f>
        <v>0</v>
      </c>
      <c r="T1675" s="283">
        <f t="shared" si="106"/>
        <v>0</v>
      </c>
      <c r="U1675" s="283">
        <f>IF(ISERROR(SEARCH("Propane",Worksheet!AB1684))=TRUE,0,Worksheet!AL1684)</f>
        <v>0</v>
      </c>
      <c r="V1675" s="283">
        <f t="shared" si="107"/>
        <v>0</v>
      </c>
      <c r="X1675" s="21" t="str">
        <f>IF(Worksheet!D1684=0,"",Worksheet!D1684)</f>
        <v/>
      </c>
      <c r="Y1675" s="21" t="str">
        <f>IF(Worksheet!M1684=0,"",Worksheet!M1684)</f>
        <v/>
      </c>
      <c r="Z1675" s="21" t="str">
        <f>IF(Worksheet!N1684=0,"",Worksheet!N1684)</f>
        <v/>
      </c>
      <c r="AA1675" s="21" t="str">
        <f>IF(Worksheet!T1684=0,"",Worksheet!T1684)</f>
        <v/>
      </c>
      <c r="AB1675" s="21" t="str">
        <f>IF(Worksheet!H1684=0,"",Worksheet!H1684)</f>
        <v/>
      </c>
      <c r="AC1675" s="21" t="str">
        <f>IF(Worksheet!I1684=0,"",Worksheet!I1684)</f>
        <v/>
      </c>
      <c r="AD1675" s="21" t="str">
        <f ca="1">IF(Worksheet!AC1684=0,"",Worksheet!AC1684)</f>
        <v/>
      </c>
      <c r="AE1675" s="21" t="str">
        <f>IF(Worksheet!S1684=0,"",Worksheet!S1684)</f>
        <v/>
      </c>
      <c r="AF1675" s="21" t="str">
        <f>IF(Worksheet!E1684=0,"",Worksheet!E1684)</f>
        <v/>
      </c>
      <c r="AG1675" s="21" t="str">
        <f>IF(Worksheet!F1684=0,"",Worksheet!F1684)</f>
        <v/>
      </c>
      <c r="BA1675" t="str">
        <f>Worksheet!A1684</f>
        <v/>
      </c>
    </row>
    <row r="1676" spans="1:53">
      <c r="A1676" t="str">
        <f>IF(IFERROR(SEARCH("Refrigerated",Worksheet!N1685,1),0)&gt;0,122,IF(ISERROR(RIGHT(VLOOKUP(Worksheet!M1685,Type!C$1:E$13,3,FALSE),3))=FALSE,RIGHT(VLOOKUP(Worksheet!M1685,Type!C$1:E$13,3,FALSE),3),""))</f>
        <v/>
      </c>
      <c r="B1676" t="str">
        <f>IF(Worksheet!O1685="","",Worksheet!O1685)</f>
        <v/>
      </c>
      <c r="C1676" t="str">
        <f>IF(Worksheet!P1685="","",Worksheet!P1685)</f>
        <v/>
      </c>
      <c r="D1676" s="21" t="str">
        <f ca="1">IF(Worksheet!AD1685=0,"",Worksheet!AD1685)</f>
        <v/>
      </c>
      <c r="E1676" s="4" t="s">
        <v>0</v>
      </c>
      <c r="H1676" s="5">
        <f ca="1">Worksheet!AF1685</f>
        <v>0</v>
      </c>
      <c r="I1676">
        <f>IF(ISBLANK(Worksheet!X1685)=FALSE,Worksheet!X1685,"")</f>
        <v>0</v>
      </c>
      <c r="J1676">
        <f ca="1">Worksheet!AK1685</f>
        <v>0</v>
      </c>
      <c r="K1676">
        <f ca="1">Worksheet!AJ1685</f>
        <v>0</v>
      </c>
      <c r="L1676">
        <f t="shared" ca="1" si="104"/>
        <v>0</v>
      </c>
      <c r="M1676">
        <f>IF(ISERROR(SEARCH("Gas",Worksheet!AB1685))=TRUE,0,Worksheet!AL1685)</f>
        <v>0</v>
      </c>
      <c r="N1676">
        <f t="shared" si="105"/>
        <v>0</v>
      </c>
      <c r="Q1676" t="str">
        <f>IF(OR(Worksheet!H1685="Incandescent",Worksheet!H1685="Halogen Incandescent")=TRUE,118,IF(LEFT(Worksheet!H1685,3)="HID",117,IF(OR(RIGHT(Worksheet!H1685,3)="T12",RIGHT(Worksheet!H1685,5)="T12HO")=TRUE,115,IF(OR(RIGHT(Worksheet!H1685,2)="T8",RIGHT(Worksheet!H1685,4)="RWT8",RIGHT(Worksheet!H1685,4)="T8HO")=TRUE,115,""))))</f>
        <v/>
      </c>
      <c r="R1676">
        <f>IF(ISBLANK(Worksheet!Y1685)=FALSE,Worksheet!Y1685,"")</f>
        <v>0</v>
      </c>
      <c r="S1676" s="283">
        <f>IF(ISERROR(SEARCH("Oil",Worksheet!AB1685))=TRUE,0,Worksheet!AL1685)</f>
        <v>0</v>
      </c>
      <c r="T1676" s="283">
        <f t="shared" si="106"/>
        <v>0</v>
      </c>
      <c r="U1676" s="283">
        <f>IF(ISERROR(SEARCH("Propane",Worksheet!AB1685))=TRUE,0,Worksheet!AL1685)</f>
        <v>0</v>
      </c>
      <c r="V1676" s="283">
        <f t="shared" si="107"/>
        <v>0</v>
      </c>
      <c r="X1676" s="21" t="str">
        <f>IF(Worksheet!D1685=0,"",Worksheet!D1685)</f>
        <v/>
      </c>
      <c r="Y1676" s="21" t="str">
        <f>IF(Worksheet!M1685=0,"",Worksheet!M1685)</f>
        <v/>
      </c>
      <c r="Z1676" s="21" t="str">
        <f>IF(Worksheet!N1685=0,"",Worksheet!N1685)</f>
        <v/>
      </c>
      <c r="AA1676" s="21" t="str">
        <f>IF(Worksheet!T1685=0,"",Worksheet!T1685)</f>
        <v/>
      </c>
      <c r="AB1676" s="21" t="str">
        <f>IF(Worksheet!H1685=0,"",Worksheet!H1685)</f>
        <v/>
      </c>
      <c r="AC1676" s="21" t="str">
        <f>IF(Worksheet!I1685=0,"",Worksheet!I1685)</f>
        <v/>
      </c>
      <c r="AD1676" s="21" t="str">
        <f ca="1">IF(Worksheet!AC1685=0,"",Worksheet!AC1685)</f>
        <v/>
      </c>
      <c r="AE1676" s="21" t="str">
        <f>IF(Worksheet!S1685=0,"",Worksheet!S1685)</f>
        <v/>
      </c>
      <c r="AF1676" s="21" t="str">
        <f>IF(Worksheet!E1685=0,"",Worksheet!E1685)</f>
        <v/>
      </c>
      <c r="AG1676" s="21" t="str">
        <f>IF(Worksheet!F1685=0,"",Worksheet!F1685)</f>
        <v/>
      </c>
      <c r="BA1676" t="str">
        <f>Worksheet!A1685</f>
        <v/>
      </c>
    </row>
    <row r="1677" spans="1:53">
      <c r="A1677" t="str">
        <f>IF(IFERROR(SEARCH("Refrigerated",Worksheet!N1686,1),0)&gt;0,122,IF(ISERROR(RIGHT(VLOOKUP(Worksheet!M1686,Type!C$1:E$13,3,FALSE),3))=FALSE,RIGHT(VLOOKUP(Worksheet!M1686,Type!C$1:E$13,3,FALSE),3),""))</f>
        <v/>
      </c>
      <c r="B1677" t="str">
        <f>IF(Worksheet!O1686="","",Worksheet!O1686)</f>
        <v/>
      </c>
      <c r="C1677" t="str">
        <f>IF(Worksheet!P1686="","",Worksheet!P1686)</f>
        <v/>
      </c>
      <c r="D1677" s="21" t="str">
        <f ca="1">IF(Worksheet!AD1686=0,"",Worksheet!AD1686)</f>
        <v/>
      </c>
      <c r="E1677" s="4" t="s">
        <v>0</v>
      </c>
      <c r="H1677" s="5">
        <f ca="1">Worksheet!AF1686</f>
        <v>0</v>
      </c>
      <c r="I1677">
        <f>IF(ISBLANK(Worksheet!X1686)=FALSE,Worksheet!X1686,"")</f>
        <v>0</v>
      </c>
      <c r="J1677">
        <f ca="1">Worksheet!AK1686</f>
        <v>0</v>
      </c>
      <c r="K1677">
        <f ca="1">Worksheet!AJ1686</f>
        <v>0</v>
      </c>
      <c r="L1677">
        <f t="shared" ca="1" si="104"/>
        <v>0</v>
      </c>
      <c r="M1677">
        <f>IF(ISERROR(SEARCH("Gas",Worksheet!AB1686))=TRUE,0,Worksheet!AL1686)</f>
        <v>0</v>
      </c>
      <c r="N1677">
        <f t="shared" si="105"/>
        <v>0</v>
      </c>
      <c r="Q1677" t="str">
        <f>IF(OR(Worksheet!H1686="Incandescent",Worksheet!H1686="Halogen Incandescent")=TRUE,118,IF(LEFT(Worksheet!H1686,3)="HID",117,IF(OR(RIGHT(Worksheet!H1686,3)="T12",RIGHT(Worksheet!H1686,5)="T12HO")=TRUE,115,IF(OR(RIGHT(Worksheet!H1686,2)="T8",RIGHT(Worksheet!H1686,4)="RWT8",RIGHT(Worksheet!H1686,4)="T8HO")=TRUE,115,""))))</f>
        <v/>
      </c>
      <c r="R1677">
        <f>IF(ISBLANK(Worksheet!Y1686)=FALSE,Worksheet!Y1686,"")</f>
        <v>0</v>
      </c>
      <c r="S1677" s="283">
        <f>IF(ISERROR(SEARCH("Oil",Worksheet!AB1686))=TRUE,0,Worksheet!AL1686)</f>
        <v>0</v>
      </c>
      <c r="T1677" s="283">
        <f t="shared" si="106"/>
        <v>0</v>
      </c>
      <c r="U1677" s="283">
        <f>IF(ISERROR(SEARCH("Propane",Worksheet!AB1686))=TRUE,0,Worksheet!AL1686)</f>
        <v>0</v>
      </c>
      <c r="V1677" s="283">
        <f t="shared" si="107"/>
        <v>0</v>
      </c>
      <c r="X1677" s="21" t="str">
        <f>IF(Worksheet!D1686=0,"",Worksheet!D1686)</f>
        <v/>
      </c>
      <c r="Y1677" s="21" t="str">
        <f>IF(Worksheet!M1686=0,"",Worksheet!M1686)</f>
        <v/>
      </c>
      <c r="Z1677" s="21" t="str">
        <f>IF(Worksheet!N1686=0,"",Worksheet!N1686)</f>
        <v/>
      </c>
      <c r="AA1677" s="21" t="str">
        <f>IF(Worksheet!T1686=0,"",Worksheet!T1686)</f>
        <v/>
      </c>
      <c r="AB1677" s="21" t="str">
        <f>IF(Worksheet!H1686=0,"",Worksheet!H1686)</f>
        <v/>
      </c>
      <c r="AC1677" s="21" t="str">
        <f>IF(Worksheet!I1686=0,"",Worksheet!I1686)</f>
        <v/>
      </c>
      <c r="AD1677" s="21" t="str">
        <f ca="1">IF(Worksheet!AC1686=0,"",Worksheet!AC1686)</f>
        <v/>
      </c>
      <c r="AE1677" s="21" t="str">
        <f>IF(Worksheet!S1686=0,"",Worksheet!S1686)</f>
        <v/>
      </c>
      <c r="AF1677" s="21" t="str">
        <f>IF(Worksheet!E1686=0,"",Worksheet!E1686)</f>
        <v/>
      </c>
      <c r="AG1677" s="21" t="str">
        <f>IF(Worksheet!F1686=0,"",Worksheet!F1686)</f>
        <v/>
      </c>
      <c r="BA1677" t="str">
        <f>Worksheet!A1686</f>
        <v/>
      </c>
    </row>
    <row r="1678" spans="1:53">
      <c r="A1678" t="str">
        <f>IF(IFERROR(SEARCH("Refrigerated",Worksheet!N1687,1),0)&gt;0,122,IF(ISERROR(RIGHT(VLOOKUP(Worksheet!M1687,Type!C$1:E$13,3,FALSE),3))=FALSE,RIGHT(VLOOKUP(Worksheet!M1687,Type!C$1:E$13,3,FALSE),3),""))</f>
        <v/>
      </c>
      <c r="B1678" t="str">
        <f>IF(Worksheet!O1687="","",Worksheet!O1687)</f>
        <v/>
      </c>
      <c r="C1678" t="str">
        <f>IF(Worksheet!P1687="","",Worksheet!P1687)</f>
        <v/>
      </c>
      <c r="D1678" s="21" t="str">
        <f ca="1">IF(Worksheet!AD1687=0,"",Worksheet!AD1687)</f>
        <v/>
      </c>
      <c r="E1678" s="4" t="s">
        <v>0</v>
      </c>
      <c r="H1678" s="5">
        <f ca="1">Worksheet!AF1687</f>
        <v>0</v>
      </c>
      <c r="I1678">
        <f>IF(ISBLANK(Worksheet!X1687)=FALSE,Worksheet!X1687,"")</f>
        <v>0</v>
      </c>
      <c r="J1678">
        <f ca="1">Worksheet!AK1687</f>
        <v>0</v>
      </c>
      <c r="K1678">
        <f ca="1">Worksheet!AJ1687</f>
        <v>0</v>
      </c>
      <c r="L1678">
        <f t="shared" ca="1" si="104"/>
        <v>0</v>
      </c>
      <c r="M1678">
        <f>IF(ISERROR(SEARCH("Gas",Worksheet!AB1687))=TRUE,0,Worksheet!AL1687)</f>
        <v>0</v>
      </c>
      <c r="N1678">
        <f t="shared" si="105"/>
        <v>0</v>
      </c>
      <c r="Q1678" t="str">
        <f>IF(OR(Worksheet!H1687="Incandescent",Worksheet!H1687="Halogen Incandescent")=TRUE,118,IF(LEFT(Worksheet!H1687,3)="HID",117,IF(OR(RIGHT(Worksheet!H1687,3)="T12",RIGHT(Worksheet!H1687,5)="T12HO")=TRUE,115,IF(OR(RIGHT(Worksheet!H1687,2)="T8",RIGHT(Worksheet!H1687,4)="RWT8",RIGHT(Worksheet!H1687,4)="T8HO")=TRUE,115,""))))</f>
        <v/>
      </c>
      <c r="R1678">
        <f>IF(ISBLANK(Worksheet!Y1687)=FALSE,Worksheet!Y1687,"")</f>
        <v>0</v>
      </c>
      <c r="S1678" s="283">
        <f>IF(ISERROR(SEARCH("Oil",Worksheet!AB1687))=TRUE,0,Worksheet!AL1687)</f>
        <v>0</v>
      </c>
      <c r="T1678" s="283">
        <f t="shared" si="106"/>
        <v>0</v>
      </c>
      <c r="U1678" s="283">
        <f>IF(ISERROR(SEARCH("Propane",Worksheet!AB1687))=TRUE,0,Worksheet!AL1687)</f>
        <v>0</v>
      </c>
      <c r="V1678" s="283">
        <f t="shared" si="107"/>
        <v>0</v>
      </c>
      <c r="X1678" s="21" t="str">
        <f>IF(Worksheet!D1687=0,"",Worksheet!D1687)</f>
        <v/>
      </c>
      <c r="Y1678" s="21" t="str">
        <f>IF(Worksheet!M1687=0,"",Worksheet!M1687)</f>
        <v/>
      </c>
      <c r="Z1678" s="21" t="str">
        <f>IF(Worksheet!N1687=0,"",Worksheet!N1687)</f>
        <v/>
      </c>
      <c r="AA1678" s="21" t="str">
        <f>IF(Worksheet!T1687=0,"",Worksheet!T1687)</f>
        <v/>
      </c>
      <c r="AB1678" s="21" t="str">
        <f>IF(Worksheet!H1687=0,"",Worksheet!H1687)</f>
        <v/>
      </c>
      <c r="AC1678" s="21" t="str">
        <f>IF(Worksheet!I1687=0,"",Worksheet!I1687)</f>
        <v/>
      </c>
      <c r="AD1678" s="21" t="str">
        <f ca="1">IF(Worksheet!AC1687=0,"",Worksheet!AC1687)</f>
        <v/>
      </c>
      <c r="AE1678" s="21" t="str">
        <f>IF(Worksheet!S1687=0,"",Worksheet!S1687)</f>
        <v/>
      </c>
      <c r="AF1678" s="21" t="str">
        <f>IF(Worksheet!E1687=0,"",Worksheet!E1687)</f>
        <v/>
      </c>
      <c r="AG1678" s="21" t="str">
        <f>IF(Worksheet!F1687=0,"",Worksheet!F1687)</f>
        <v/>
      </c>
      <c r="BA1678" t="str">
        <f>Worksheet!A1687</f>
        <v/>
      </c>
    </row>
    <row r="1679" spans="1:53">
      <c r="A1679" t="str">
        <f>IF(IFERROR(SEARCH("Refrigerated",Worksheet!N1688,1),0)&gt;0,122,IF(ISERROR(RIGHT(VLOOKUP(Worksheet!M1688,Type!C$1:E$13,3,FALSE),3))=FALSE,RIGHT(VLOOKUP(Worksheet!M1688,Type!C$1:E$13,3,FALSE),3),""))</f>
        <v/>
      </c>
      <c r="B1679" t="str">
        <f>IF(Worksheet!O1688="","",Worksheet!O1688)</f>
        <v/>
      </c>
      <c r="C1679" t="str">
        <f>IF(Worksheet!P1688="","",Worksheet!P1688)</f>
        <v/>
      </c>
      <c r="D1679" s="21" t="str">
        <f ca="1">IF(Worksheet!AD1688=0,"",Worksheet!AD1688)</f>
        <v/>
      </c>
      <c r="E1679" s="4" t="s">
        <v>0</v>
      </c>
      <c r="H1679" s="5">
        <f ca="1">Worksheet!AF1688</f>
        <v>0</v>
      </c>
      <c r="I1679">
        <f>IF(ISBLANK(Worksheet!X1688)=FALSE,Worksheet!X1688,"")</f>
        <v>0</v>
      </c>
      <c r="J1679">
        <f ca="1">Worksheet!AK1688</f>
        <v>0</v>
      </c>
      <c r="K1679">
        <f ca="1">Worksheet!AJ1688</f>
        <v>0</v>
      </c>
      <c r="L1679">
        <f t="shared" ca="1" si="104"/>
        <v>0</v>
      </c>
      <c r="M1679">
        <f>IF(ISERROR(SEARCH("Gas",Worksheet!AB1688))=TRUE,0,Worksheet!AL1688)</f>
        <v>0</v>
      </c>
      <c r="N1679">
        <f t="shared" si="105"/>
        <v>0</v>
      </c>
      <c r="Q1679" t="str">
        <f>IF(OR(Worksheet!H1688="Incandescent",Worksheet!H1688="Halogen Incandescent")=TRUE,118,IF(LEFT(Worksheet!H1688,3)="HID",117,IF(OR(RIGHT(Worksheet!H1688,3)="T12",RIGHT(Worksheet!H1688,5)="T12HO")=TRUE,115,IF(OR(RIGHT(Worksheet!H1688,2)="T8",RIGHT(Worksheet!H1688,4)="RWT8",RIGHT(Worksheet!H1688,4)="T8HO")=TRUE,115,""))))</f>
        <v/>
      </c>
      <c r="R1679">
        <f>IF(ISBLANK(Worksheet!Y1688)=FALSE,Worksheet!Y1688,"")</f>
        <v>0</v>
      </c>
      <c r="S1679" s="283">
        <f>IF(ISERROR(SEARCH("Oil",Worksheet!AB1688))=TRUE,0,Worksheet!AL1688)</f>
        <v>0</v>
      </c>
      <c r="T1679" s="283">
        <f t="shared" si="106"/>
        <v>0</v>
      </c>
      <c r="U1679" s="283">
        <f>IF(ISERROR(SEARCH("Propane",Worksheet!AB1688))=TRUE,0,Worksheet!AL1688)</f>
        <v>0</v>
      </c>
      <c r="V1679" s="283">
        <f t="shared" si="107"/>
        <v>0</v>
      </c>
      <c r="X1679" s="21" t="str">
        <f>IF(Worksheet!D1688=0,"",Worksheet!D1688)</f>
        <v/>
      </c>
      <c r="Y1679" s="21" t="str">
        <f>IF(Worksheet!M1688=0,"",Worksheet!M1688)</f>
        <v/>
      </c>
      <c r="Z1679" s="21" t="str">
        <f>IF(Worksheet!N1688=0,"",Worksheet!N1688)</f>
        <v/>
      </c>
      <c r="AA1679" s="21" t="str">
        <f>IF(Worksheet!T1688=0,"",Worksheet!T1688)</f>
        <v/>
      </c>
      <c r="AB1679" s="21" t="str">
        <f>IF(Worksheet!H1688=0,"",Worksheet!H1688)</f>
        <v/>
      </c>
      <c r="AC1679" s="21" t="str">
        <f>IF(Worksheet!I1688=0,"",Worksheet!I1688)</f>
        <v/>
      </c>
      <c r="AD1679" s="21" t="str">
        <f ca="1">IF(Worksheet!AC1688=0,"",Worksheet!AC1688)</f>
        <v/>
      </c>
      <c r="AE1679" s="21" t="str">
        <f>IF(Worksheet!S1688=0,"",Worksheet!S1688)</f>
        <v/>
      </c>
      <c r="AF1679" s="21" t="str">
        <f>IF(Worksheet!E1688=0,"",Worksheet!E1688)</f>
        <v/>
      </c>
      <c r="AG1679" s="21" t="str">
        <f>IF(Worksheet!F1688=0,"",Worksheet!F1688)</f>
        <v/>
      </c>
      <c r="BA1679" t="str">
        <f>Worksheet!A1688</f>
        <v/>
      </c>
    </row>
    <row r="1680" spans="1:53">
      <c r="A1680" t="str">
        <f>IF(IFERROR(SEARCH("Refrigerated",Worksheet!N1689,1),0)&gt;0,122,IF(ISERROR(RIGHT(VLOOKUP(Worksheet!M1689,Type!C$1:E$13,3,FALSE),3))=FALSE,RIGHT(VLOOKUP(Worksheet!M1689,Type!C$1:E$13,3,FALSE),3),""))</f>
        <v/>
      </c>
      <c r="B1680" t="str">
        <f>IF(Worksheet!O1689="","",Worksheet!O1689)</f>
        <v/>
      </c>
      <c r="C1680" t="str">
        <f>IF(Worksheet!P1689="","",Worksheet!P1689)</f>
        <v/>
      </c>
      <c r="D1680" s="21" t="str">
        <f ca="1">IF(Worksheet!AD1689=0,"",Worksheet!AD1689)</f>
        <v/>
      </c>
      <c r="E1680" s="4" t="s">
        <v>0</v>
      </c>
      <c r="H1680" s="5">
        <f ca="1">Worksheet!AF1689</f>
        <v>0</v>
      </c>
      <c r="I1680">
        <f>IF(ISBLANK(Worksheet!X1689)=FALSE,Worksheet!X1689,"")</f>
        <v>0</v>
      </c>
      <c r="J1680">
        <f ca="1">Worksheet!AK1689</f>
        <v>0</v>
      </c>
      <c r="K1680">
        <f ca="1">Worksheet!AJ1689</f>
        <v>0</v>
      </c>
      <c r="L1680">
        <f t="shared" ca="1" si="104"/>
        <v>0</v>
      </c>
      <c r="M1680">
        <f>IF(ISERROR(SEARCH("Gas",Worksheet!AB1689))=TRUE,0,Worksheet!AL1689)</f>
        <v>0</v>
      </c>
      <c r="N1680">
        <f t="shared" si="105"/>
        <v>0</v>
      </c>
      <c r="Q1680" t="str">
        <f>IF(OR(Worksheet!H1689="Incandescent",Worksheet!H1689="Halogen Incandescent")=TRUE,118,IF(LEFT(Worksheet!H1689,3)="HID",117,IF(OR(RIGHT(Worksheet!H1689,3)="T12",RIGHT(Worksheet!H1689,5)="T12HO")=TRUE,115,IF(OR(RIGHT(Worksheet!H1689,2)="T8",RIGHT(Worksheet!H1689,4)="RWT8",RIGHT(Worksheet!H1689,4)="T8HO")=TRUE,115,""))))</f>
        <v/>
      </c>
      <c r="R1680">
        <f>IF(ISBLANK(Worksheet!Y1689)=FALSE,Worksheet!Y1689,"")</f>
        <v>0</v>
      </c>
      <c r="S1680" s="283">
        <f>IF(ISERROR(SEARCH("Oil",Worksheet!AB1689))=TRUE,0,Worksheet!AL1689)</f>
        <v>0</v>
      </c>
      <c r="T1680" s="283">
        <f t="shared" si="106"/>
        <v>0</v>
      </c>
      <c r="U1680" s="283">
        <f>IF(ISERROR(SEARCH("Propane",Worksheet!AB1689))=TRUE,0,Worksheet!AL1689)</f>
        <v>0</v>
      </c>
      <c r="V1680" s="283">
        <f t="shared" si="107"/>
        <v>0</v>
      </c>
      <c r="X1680" s="21" t="str">
        <f>IF(Worksheet!D1689=0,"",Worksheet!D1689)</f>
        <v/>
      </c>
      <c r="Y1680" s="21" t="str">
        <f>IF(Worksheet!M1689=0,"",Worksheet!M1689)</f>
        <v/>
      </c>
      <c r="Z1680" s="21" t="str">
        <f>IF(Worksheet!N1689=0,"",Worksheet!N1689)</f>
        <v/>
      </c>
      <c r="AA1680" s="21" t="str">
        <f>IF(Worksheet!T1689=0,"",Worksheet!T1689)</f>
        <v/>
      </c>
      <c r="AB1680" s="21" t="str">
        <f>IF(Worksheet!H1689=0,"",Worksheet!H1689)</f>
        <v/>
      </c>
      <c r="AC1680" s="21" t="str">
        <f>IF(Worksheet!I1689=0,"",Worksheet!I1689)</f>
        <v/>
      </c>
      <c r="AD1680" s="21" t="str">
        <f ca="1">IF(Worksheet!AC1689=0,"",Worksheet!AC1689)</f>
        <v/>
      </c>
      <c r="AE1680" s="21" t="str">
        <f>IF(Worksheet!S1689=0,"",Worksheet!S1689)</f>
        <v/>
      </c>
      <c r="AF1680" s="21" t="str">
        <f>IF(Worksheet!E1689=0,"",Worksheet!E1689)</f>
        <v/>
      </c>
      <c r="AG1680" s="21" t="str">
        <f>IF(Worksheet!F1689=0,"",Worksheet!F1689)</f>
        <v/>
      </c>
      <c r="BA1680" t="str">
        <f>Worksheet!A1689</f>
        <v/>
      </c>
    </row>
    <row r="1681" spans="1:53">
      <c r="A1681" t="str">
        <f>IF(IFERROR(SEARCH("Refrigerated",Worksheet!N1690,1),0)&gt;0,122,IF(ISERROR(RIGHT(VLOOKUP(Worksheet!M1690,Type!C$1:E$13,3,FALSE),3))=FALSE,RIGHT(VLOOKUP(Worksheet!M1690,Type!C$1:E$13,3,FALSE),3),""))</f>
        <v/>
      </c>
      <c r="B1681" t="str">
        <f>IF(Worksheet!O1690="","",Worksheet!O1690)</f>
        <v/>
      </c>
      <c r="C1681" t="str">
        <f>IF(Worksheet!P1690="","",Worksheet!P1690)</f>
        <v/>
      </c>
      <c r="D1681" s="21" t="str">
        <f ca="1">IF(Worksheet!AD1690=0,"",Worksheet!AD1690)</f>
        <v/>
      </c>
      <c r="E1681" s="4" t="s">
        <v>0</v>
      </c>
      <c r="H1681" s="5">
        <f ca="1">Worksheet!AF1690</f>
        <v>0</v>
      </c>
      <c r="I1681">
        <f>IF(ISBLANK(Worksheet!X1690)=FALSE,Worksheet!X1690,"")</f>
        <v>0</v>
      </c>
      <c r="J1681">
        <f ca="1">Worksheet!AK1690</f>
        <v>0</v>
      </c>
      <c r="K1681">
        <f ca="1">Worksheet!AJ1690</f>
        <v>0</v>
      </c>
      <c r="L1681">
        <f t="shared" ca="1" si="104"/>
        <v>0</v>
      </c>
      <c r="M1681">
        <f>IF(ISERROR(SEARCH("Gas",Worksheet!AB1690))=TRUE,0,Worksheet!AL1690)</f>
        <v>0</v>
      </c>
      <c r="N1681">
        <f t="shared" si="105"/>
        <v>0</v>
      </c>
      <c r="Q1681" t="str">
        <f>IF(OR(Worksheet!H1690="Incandescent",Worksheet!H1690="Halogen Incandescent")=TRUE,118,IF(LEFT(Worksheet!H1690,3)="HID",117,IF(OR(RIGHT(Worksheet!H1690,3)="T12",RIGHT(Worksheet!H1690,5)="T12HO")=TRUE,115,IF(OR(RIGHT(Worksheet!H1690,2)="T8",RIGHT(Worksheet!H1690,4)="RWT8",RIGHT(Worksheet!H1690,4)="T8HO")=TRUE,115,""))))</f>
        <v/>
      </c>
      <c r="R1681">
        <f>IF(ISBLANK(Worksheet!Y1690)=FALSE,Worksheet!Y1690,"")</f>
        <v>0</v>
      </c>
      <c r="S1681" s="283">
        <f>IF(ISERROR(SEARCH("Oil",Worksheet!AB1690))=TRUE,0,Worksheet!AL1690)</f>
        <v>0</v>
      </c>
      <c r="T1681" s="283">
        <f t="shared" si="106"/>
        <v>0</v>
      </c>
      <c r="U1681" s="283">
        <f>IF(ISERROR(SEARCH("Propane",Worksheet!AB1690))=TRUE,0,Worksheet!AL1690)</f>
        <v>0</v>
      </c>
      <c r="V1681" s="283">
        <f t="shared" si="107"/>
        <v>0</v>
      </c>
      <c r="X1681" s="21" t="str">
        <f>IF(Worksheet!D1690=0,"",Worksheet!D1690)</f>
        <v/>
      </c>
      <c r="Y1681" s="21" t="str">
        <f>IF(Worksheet!M1690=0,"",Worksheet!M1690)</f>
        <v/>
      </c>
      <c r="Z1681" s="21" t="str">
        <f>IF(Worksheet!N1690=0,"",Worksheet!N1690)</f>
        <v/>
      </c>
      <c r="AA1681" s="21" t="str">
        <f>IF(Worksheet!T1690=0,"",Worksheet!T1690)</f>
        <v/>
      </c>
      <c r="AB1681" s="21" t="str">
        <f>IF(Worksheet!H1690=0,"",Worksheet!H1690)</f>
        <v/>
      </c>
      <c r="AC1681" s="21" t="str">
        <f>IF(Worksheet!I1690=0,"",Worksheet!I1690)</f>
        <v/>
      </c>
      <c r="AD1681" s="21" t="str">
        <f ca="1">IF(Worksheet!AC1690=0,"",Worksheet!AC1690)</f>
        <v/>
      </c>
      <c r="AE1681" s="21" t="str">
        <f>IF(Worksheet!S1690=0,"",Worksheet!S1690)</f>
        <v/>
      </c>
      <c r="AF1681" s="21" t="str">
        <f>IF(Worksheet!E1690=0,"",Worksheet!E1690)</f>
        <v/>
      </c>
      <c r="AG1681" s="21" t="str">
        <f>IF(Worksheet!F1690=0,"",Worksheet!F1690)</f>
        <v/>
      </c>
      <c r="BA1681" t="str">
        <f>Worksheet!A1690</f>
        <v/>
      </c>
    </row>
    <row r="1682" spans="1:53">
      <c r="A1682" t="str">
        <f>IF(IFERROR(SEARCH("Refrigerated",Worksheet!N1691,1),0)&gt;0,122,IF(ISERROR(RIGHT(VLOOKUP(Worksheet!M1691,Type!C$1:E$13,3,FALSE),3))=FALSE,RIGHT(VLOOKUP(Worksheet!M1691,Type!C$1:E$13,3,FALSE),3),""))</f>
        <v/>
      </c>
      <c r="B1682" t="str">
        <f>IF(Worksheet!O1691="","",Worksheet!O1691)</f>
        <v/>
      </c>
      <c r="C1682" t="str">
        <f>IF(Worksheet!P1691="","",Worksheet!P1691)</f>
        <v/>
      </c>
      <c r="D1682" s="21" t="str">
        <f ca="1">IF(Worksheet!AD1691=0,"",Worksheet!AD1691)</f>
        <v/>
      </c>
      <c r="E1682" s="4" t="s">
        <v>0</v>
      </c>
      <c r="H1682" s="5">
        <f ca="1">Worksheet!AF1691</f>
        <v>0</v>
      </c>
      <c r="I1682">
        <f>IF(ISBLANK(Worksheet!X1691)=FALSE,Worksheet!X1691,"")</f>
        <v>0</v>
      </c>
      <c r="J1682">
        <f ca="1">Worksheet!AK1691</f>
        <v>0</v>
      </c>
      <c r="K1682">
        <f ca="1">Worksheet!AJ1691</f>
        <v>0</v>
      </c>
      <c r="L1682">
        <f t="shared" ca="1" si="104"/>
        <v>0</v>
      </c>
      <c r="M1682">
        <f>IF(ISERROR(SEARCH("Gas",Worksheet!AB1691))=TRUE,0,Worksheet!AL1691)</f>
        <v>0</v>
      </c>
      <c r="N1682">
        <f t="shared" si="105"/>
        <v>0</v>
      </c>
      <c r="Q1682" t="str">
        <f>IF(OR(Worksheet!H1691="Incandescent",Worksheet!H1691="Halogen Incandescent")=TRUE,118,IF(LEFT(Worksheet!H1691,3)="HID",117,IF(OR(RIGHT(Worksheet!H1691,3)="T12",RIGHT(Worksheet!H1691,5)="T12HO")=TRUE,115,IF(OR(RIGHT(Worksheet!H1691,2)="T8",RIGHT(Worksheet!H1691,4)="RWT8",RIGHT(Worksheet!H1691,4)="T8HO")=TRUE,115,""))))</f>
        <v/>
      </c>
      <c r="R1682">
        <f>IF(ISBLANK(Worksheet!Y1691)=FALSE,Worksheet!Y1691,"")</f>
        <v>0</v>
      </c>
      <c r="S1682" s="283">
        <f>IF(ISERROR(SEARCH("Oil",Worksheet!AB1691))=TRUE,0,Worksheet!AL1691)</f>
        <v>0</v>
      </c>
      <c r="T1682" s="283">
        <f t="shared" si="106"/>
        <v>0</v>
      </c>
      <c r="U1682" s="283">
        <f>IF(ISERROR(SEARCH("Propane",Worksheet!AB1691))=TRUE,0,Worksheet!AL1691)</f>
        <v>0</v>
      </c>
      <c r="V1682" s="283">
        <f t="shared" si="107"/>
        <v>0</v>
      </c>
      <c r="X1682" s="21" t="str">
        <f>IF(Worksheet!D1691=0,"",Worksheet!D1691)</f>
        <v/>
      </c>
      <c r="Y1682" s="21" t="str">
        <f>IF(Worksheet!M1691=0,"",Worksheet!M1691)</f>
        <v/>
      </c>
      <c r="Z1682" s="21" t="str">
        <f>IF(Worksheet!N1691=0,"",Worksheet!N1691)</f>
        <v/>
      </c>
      <c r="AA1682" s="21" t="str">
        <f>IF(Worksheet!T1691=0,"",Worksheet!T1691)</f>
        <v/>
      </c>
      <c r="AB1682" s="21" t="str">
        <f>IF(Worksheet!H1691=0,"",Worksheet!H1691)</f>
        <v/>
      </c>
      <c r="AC1682" s="21" t="str">
        <f>IF(Worksheet!I1691=0,"",Worksheet!I1691)</f>
        <v/>
      </c>
      <c r="AD1682" s="21" t="str">
        <f ca="1">IF(Worksheet!AC1691=0,"",Worksheet!AC1691)</f>
        <v/>
      </c>
      <c r="AE1682" s="21" t="str">
        <f>IF(Worksheet!S1691=0,"",Worksheet!S1691)</f>
        <v/>
      </c>
      <c r="AF1682" s="21" t="str">
        <f>IF(Worksheet!E1691=0,"",Worksheet!E1691)</f>
        <v/>
      </c>
      <c r="AG1682" s="21" t="str">
        <f>IF(Worksheet!F1691=0,"",Worksheet!F1691)</f>
        <v/>
      </c>
      <c r="BA1682" t="str">
        <f>Worksheet!A1691</f>
        <v/>
      </c>
    </row>
    <row r="1683" spans="1:53">
      <c r="A1683" t="str">
        <f>IF(IFERROR(SEARCH("Refrigerated",Worksheet!N1692,1),0)&gt;0,122,IF(ISERROR(RIGHT(VLOOKUP(Worksheet!M1692,Type!C$1:E$13,3,FALSE),3))=FALSE,RIGHT(VLOOKUP(Worksheet!M1692,Type!C$1:E$13,3,FALSE),3),""))</f>
        <v/>
      </c>
      <c r="B1683" t="str">
        <f>IF(Worksheet!O1692="","",Worksheet!O1692)</f>
        <v/>
      </c>
      <c r="C1683" t="str">
        <f>IF(Worksheet!P1692="","",Worksheet!P1692)</f>
        <v/>
      </c>
      <c r="D1683" s="21" t="str">
        <f ca="1">IF(Worksheet!AD1692=0,"",Worksheet!AD1692)</f>
        <v/>
      </c>
      <c r="E1683" s="4" t="s">
        <v>0</v>
      </c>
      <c r="H1683" s="5">
        <f ca="1">Worksheet!AF1692</f>
        <v>0</v>
      </c>
      <c r="I1683">
        <f>IF(ISBLANK(Worksheet!X1692)=FALSE,Worksheet!X1692,"")</f>
        <v>0</v>
      </c>
      <c r="J1683">
        <f ca="1">Worksheet!AK1692</f>
        <v>0</v>
      </c>
      <c r="K1683">
        <f ca="1">Worksheet!AJ1692</f>
        <v>0</v>
      </c>
      <c r="L1683">
        <f t="shared" ca="1" si="104"/>
        <v>0</v>
      </c>
      <c r="M1683">
        <f>IF(ISERROR(SEARCH("Gas",Worksheet!AB1692))=TRUE,0,Worksheet!AL1692)</f>
        <v>0</v>
      </c>
      <c r="N1683">
        <f t="shared" si="105"/>
        <v>0</v>
      </c>
      <c r="Q1683" t="str">
        <f>IF(OR(Worksheet!H1692="Incandescent",Worksheet!H1692="Halogen Incandescent")=TRUE,118,IF(LEFT(Worksheet!H1692,3)="HID",117,IF(OR(RIGHT(Worksheet!H1692,3)="T12",RIGHT(Worksheet!H1692,5)="T12HO")=TRUE,115,IF(OR(RIGHT(Worksheet!H1692,2)="T8",RIGHT(Worksheet!H1692,4)="RWT8",RIGHT(Worksheet!H1692,4)="T8HO")=TRUE,115,""))))</f>
        <v/>
      </c>
      <c r="R1683">
        <f>IF(ISBLANK(Worksheet!Y1692)=FALSE,Worksheet!Y1692,"")</f>
        <v>0</v>
      </c>
      <c r="S1683" s="283">
        <f>IF(ISERROR(SEARCH("Oil",Worksheet!AB1692))=TRUE,0,Worksheet!AL1692)</f>
        <v>0</v>
      </c>
      <c r="T1683" s="283">
        <f t="shared" si="106"/>
        <v>0</v>
      </c>
      <c r="U1683" s="283">
        <f>IF(ISERROR(SEARCH("Propane",Worksheet!AB1692))=TRUE,0,Worksheet!AL1692)</f>
        <v>0</v>
      </c>
      <c r="V1683" s="283">
        <f t="shared" si="107"/>
        <v>0</v>
      </c>
      <c r="X1683" s="21" t="str">
        <f>IF(Worksheet!D1692=0,"",Worksheet!D1692)</f>
        <v/>
      </c>
      <c r="Y1683" s="21" t="str">
        <f>IF(Worksheet!M1692=0,"",Worksheet!M1692)</f>
        <v/>
      </c>
      <c r="Z1683" s="21" t="str">
        <f>IF(Worksheet!N1692=0,"",Worksheet!N1692)</f>
        <v/>
      </c>
      <c r="AA1683" s="21" t="str">
        <f>IF(Worksheet!T1692=0,"",Worksheet!T1692)</f>
        <v/>
      </c>
      <c r="AB1683" s="21" t="str">
        <f>IF(Worksheet!H1692=0,"",Worksheet!H1692)</f>
        <v/>
      </c>
      <c r="AC1683" s="21" t="str">
        <f>IF(Worksheet!I1692=0,"",Worksheet!I1692)</f>
        <v/>
      </c>
      <c r="AD1683" s="21" t="str">
        <f ca="1">IF(Worksheet!AC1692=0,"",Worksheet!AC1692)</f>
        <v/>
      </c>
      <c r="AE1683" s="21" t="str">
        <f>IF(Worksheet!S1692=0,"",Worksheet!S1692)</f>
        <v/>
      </c>
      <c r="AF1683" s="21" t="str">
        <f>IF(Worksheet!E1692=0,"",Worksheet!E1692)</f>
        <v/>
      </c>
      <c r="AG1683" s="21" t="str">
        <f>IF(Worksheet!F1692=0,"",Worksheet!F1692)</f>
        <v/>
      </c>
      <c r="BA1683" t="str">
        <f>Worksheet!A1692</f>
        <v/>
      </c>
    </row>
    <row r="1684" spans="1:53">
      <c r="A1684" t="str">
        <f>IF(IFERROR(SEARCH("Refrigerated",Worksheet!N1693,1),0)&gt;0,122,IF(ISERROR(RIGHT(VLOOKUP(Worksheet!M1693,Type!C$1:E$13,3,FALSE),3))=FALSE,RIGHT(VLOOKUP(Worksheet!M1693,Type!C$1:E$13,3,FALSE),3),""))</f>
        <v/>
      </c>
      <c r="B1684" t="str">
        <f>IF(Worksheet!O1693="","",Worksheet!O1693)</f>
        <v/>
      </c>
      <c r="C1684" t="str">
        <f>IF(Worksheet!P1693="","",Worksheet!P1693)</f>
        <v/>
      </c>
      <c r="D1684" s="21" t="str">
        <f ca="1">IF(Worksheet!AD1693=0,"",Worksheet!AD1693)</f>
        <v/>
      </c>
      <c r="E1684" s="4" t="s">
        <v>0</v>
      </c>
      <c r="H1684" s="5">
        <f ca="1">Worksheet!AF1693</f>
        <v>0</v>
      </c>
      <c r="I1684">
        <f>IF(ISBLANK(Worksheet!X1693)=FALSE,Worksheet!X1693,"")</f>
        <v>0</v>
      </c>
      <c r="J1684">
        <f ca="1">Worksheet!AK1693</f>
        <v>0</v>
      </c>
      <c r="K1684">
        <f ca="1">Worksheet!AJ1693</f>
        <v>0</v>
      </c>
      <c r="L1684">
        <f t="shared" ca="1" si="104"/>
        <v>0</v>
      </c>
      <c r="M1684">
        <f>IF(ISERROR(SEARCH("Gas",Worksheet!AB1693))=TRUE,0,Worksheet!AL1693)</f>
        <v>0</v>
      </c>
      <c r="N1684">
        <f t="shared" si="105"/>
        <v>0</v>
      </c>
      <c r="Q1684" t="str">
        <f>IF(OR(Worksheet!H1693="Incandescent",Worksheet!H1693="Halogen Incandescent")=TRUE,118,IF(LEFT(Worksheet!H1693,3)="HID",117,IF(OR(RIGHT(Worksheet!H1693,3)="T12",RIGHT(Worksheet!H1693,5)="T12HO")=TRUE,115,IF(OR(RIGHT(Worksheet!H1693,2)="T8",RIGHT(Worksheet!H1693,4)="RWT8",RIGHT(Worksheet!H1693,4)="T8HO")=TRUE,115,""))))</f>
        <v/>
      </c>
      <c r="R1684">
        <f>IF(ISBLANK(Worksheet!Y1693)=FALSE,Worksheet!Y1693,"")</f>
        <v>0</v>
      </c>
      <c r="S1684" s="283">
        <f>IF(ISERROR(SEARCH("Oil",Worksheet!AB1693))=TRUE,0,Worksheet!AL1693)</f>
        <v>0</v>
      </c>
      <c r="T1684" s="283">
        <f t="shared" si="106"/>
        <v>0</v>
      </c>
      <c r="U1684" s="283">
        <f>IF(ISERROR(SEARCH("Propane",Worksheet!AB1693))=TRUE,0,Worksheet!AL1693)</f>
        <v>0</v>
      </c>
      <c r="V1684" s="283">
        <f t="shared" si="107"/>
        <v>0</v>
      </c>
      <c r="X1684" s="21" t="str">
        <f>IF(Worksheet!D1693=0,"",Worksheet!D1693)</f>
        <v/>
      </c>
      <c r="Y1684" s="21" t="str">
        <f>IF(Worksheet!M1693=0,"",Worksheet!M1693)</f>
        <v/>
      </c>
      <c r="Z1684" s="21" t="str">
        <f>IF(Worksheet!N1693=0,"",Worksheet!N1693)</f>
        <v/>
      </c>
      <c r="AA1684" s="21" t="str">
        <f>IF(Worksheet!T1693=0,"",Worksheet!T1693)</f>
        <v/>
      </c>
      <c r="AB1684" s="21" t="str">
        <f>IF(Worksheet!H1693=0,"",Worksheet!H1693)</f>
        <v/>
      </c>
      <c r="AC1684" s="21" t="str">
        <f>IF(Worksheet!I1693=0,"",Worksheet!I1693)</f>
        <v/>
      </c>
      <c r="AD1684" s="21" t="str">
        <f ca="1">IF(Worksheet!AC1693=0,"",Worksheet!AC1693)</f>
        <v/>
      </c>
      <c r="AE1684" s="21" t="str">
        <f>IF(Worksheet!S1693=0,"",Worksheet!S1693)</f>
        <v/>
      </c>
      <c r="AF1684" s="21" t="str">
        <f>IF(Worksheet!E1693=0,"",Worksheet!E1693)</f>
        <v/>
      </c>
      <c r="AG1684" s="21" t="str">
        <f>IF(Worksheet!F1693=0,"",Worksheet!F1693)</f>
        <v/>
      </c>
      <c r="BA1684" t="str">
        <f>Worksheet!A1693</f>
        <v/>
      </c>
    </row>
    <row r="1685" spans="1:53">
      <c r="A1685" t="str">
        <f>IF(IFERROR(SEARCH("Refrigerated",Worksheet!N1694,1),0)&gt;0,122,IF(ISERROR(RIGHT(VLOOKUP(Worksheet!M1694,Type!C$1:E$13,3,FALSE),3))=FALSE,RIGHT(VLOOKUP(Worksheet!M1694,Type!C$1:E$13,3,FALSE),3),""))</f>
        <v/>
      </c>
      <c r="B1685" t="str">
        <f>IF(Worksheet!O1694="","",Worksheet!O1694)</f>
        <v/>
      </c>
      <c r="C1685" t="str">
        <f>IF(Worksheet!P1694="","",Worksheet!P1694)</f>
        <v/>
      </c>
      <c r="D1685" s="21" t="str">
        <f ca="1">IF(Worksheet!AD1694=0,"",Worksheet!AD1694)</f>
        <v/>
      </c>
      <c r="E1685" s="4" t="s">
        <v>0</v>
      </c>
      <c r="H1685" s="5">
        <f ca="1">Worksheet!AF1694</f>
        <v>0</v>
      </c>
      <c r="I1685">
        <f>IF(ISBLANK(Worksheet!X1694)=FALSE,Worksheet!X1694,"")</f>
        <v>0</v>
      </c>
      <c r="J1685">
        <f ca="1">Worksheet!AK1694</f>
        <v>0</v>
      </c>
      <c r="K1685">
        <f ca="1">Worksheet!AJ1694</f>
        <v>0</v>
      </c>
      <c r="L1685">
        <f t="shared" ca="1" si="104"/>
        <v>0</v>
      </c>
      <c r="M1685">
        <f>IF(ISERROR(SEARCH("Gas",Worksheet!AB1694))=TRUE,0,Worksheet!AL1694)</f>
        <v>0</v>
      </c>
      <c r="N1685">
        <f t="shared" si="105"/>
        <v>0</v>
      </c>
      <c r="Q1685" t="str">
        <f>IF(OR(Worksheet!H1694="Incandescent",Worksheet!H1694="Halogen Incandescent")=TRUE,118,IF(LEFT(Worksheet!H1694,3)="HID",117,IF(OR(RIGHT(Worksheet!H1694,3)="T12",RIGHT(Worksheet!H1694,5)="T12HO")=TRUE,115,IF(OR(RIGHT(Worksheet!H1694,2)="T8",RIGHT(Worksheet!H1694,4)="RWT8",RIGHT(Worksheet!H1694,4)="T8HO")=TRUE,115,""))))</f>
        <v/>
      </c>
      <c r="R1685">
        <f>IF(ISBLANK(Worksheet!Y1694)=FALSE,Worksheet!Y1694,"")</f>
        <v>0</v>
      </c>
      <c r="S1685" s="283">
        <f>IF(ISERROR(SEARCH("Oil",Worksheet!AB1694))=TRUE,0,Worksheet!AL1694)</f>
        <v>0</v>
      </c>
      <c r="T1685" s="283">
        <f t="shared" si="106"/>
        <v>0</v>
      </c>
      <c r="U1685" s="283">
        <f>IF(ISERROR(SEARCH("Propane",Worksheet!AB1694))=TRUE,0,Worksheet!AL1694)</f>
        <v>0</v>
      </c>
      <c r="V1685" s="283">
        <f t="shared" si="107"/>
        <v>0</v>
      </c>
      <c r="X1685" s="21" t="str">
        <f>IF(Worksheet!D1694=0,"",Worksheet!D1694)</f>
        <v/>
      </c>
      <c r="Y1685" s="21" t="str">
        <f>IF(Worksheet!M1694=0,"",Worksheet!M1694)</f>
        <v/>
      </c>
      <c r="Z1685" s="21" t="str">
        <f>IF(Worksheet!N1694=0,"",Worksheet!N1694)</f>
        <v/>
      </c>
      <c r="AA1685" s="21" t="str">
        <f>IF(Worksheet!T1694=0,"",Worksheet!T1694)</f>
        <v/>
      </c>
      <c r="AB1685" s="21" t="str">
        <f>IF(Worksheet!H1694=0,"",Worksheet!H1694)</f>
        <v/>
      </c>
      <c r="AC1685" s="21" t="str">
        <f>IF(Worksheet!I1694=0,"",Worksheet!I1694)</f>
        <v/>
      </c>
      <c r="AD1685" s="21" t="str">
        <f ca="1">IF(Worksheet!AC1694=0,"",Worksheet!AC1694)</f>
        <v/>
      </c>
      <c r="AE1685" s="21" t="str">
        <f>IF(Worksheet!S1694=0,"",Worksheet!S1694)</f>
        <v/>
      </c>
      <c r="AF1685" s="21" t="str">
        <f>IF(Worksheet!E1694=0,"",Worksheet!E1694)</f>
        <v/>
      </c>
      <c r="AG1685" s="21" t="str">
        <f>IF(Worksheet!F1694=0,"",Worksheet!F1694)</f>
        <v/>
      </c>
      <c r="BA1685" t="str">
        <f>Worksheet!A1694</f>
        <v/>
      </c>
    </row>
    <row r="1686" spans="1:53">
      <c r="A1686" t="str">
        <f>IF(IFERROR(SEARCH("Refrigerated",Worksheet!N1695,1),0)&gt;0,122,IF(ISERROR(RIGHT(VLOOKUP(Worksheet!M1695,Type!C$1:E$13,3,FALSE),3))=FALSE,RIGHT(VLOOKUP(Worksheet!M1695,Type!C$1:E$13,3,FALSE),3),""))</f>
        <v/>
      </c>
      <c r="B1686" t="str">
        <f>IF(Worksheet!O1695="","",Worksheet!O1695)</f>
        <v/>
      </c>
      <c r="C1686" t="str">
        <f>IF(Worksheet!P1695="","",Worksheet!P1695)</f>
        <v/>
      </c>
      <c r="D1686" s="21" t="str">
        <f ca="1">IF(Worksheet!AD1695=0,"",Worksheet!AD1695)</f>
        <v/>
      </c>
      <c r="E1686" s="4" t="s">
        <v>0</v>
      </c>
      <c r="H1686" s="5">
        <f ca="1">Worksheet!AF1695</f>
        <v>0</v>
      </c>
      <c r="I1686">
        <f>IF(ISBLANK(Worksheet!X1695)=FALSE,Worksheet!X1695,"")</f>
        <v>0</v>
      </c>
      <c r="J1686">
        <f ca="1">Worksheet!AK1695</f>
        <v>0</v>
      </c>
      <c r="K1686">
        <f ca="1">Worksheet!AJ1695</f>
        <v>0</v>
      </c>
      <c r="L1686">
        <f t="shared" ca="1" si="104"/>
        <v>0</v>
      </c>
      <c r="M1686">
        <f>IF(ISERROR(SEARCH("Gas",Worksheet!AB1695))=TRUE,0,Worksheet!AL1695)</f>
        <v>0</v>
      </c>
      <c r="N1686">
        <f t="shared" si="105"/>
        <v>0</v>
      </c>
      <c r="Q1686" t="str">
        <f>IF(OR(Worksheet!H1695="Incandescent",Worksheet!H1695="Halogen Incandescent")=TRUE,118,IF(LEFT(Worksheet!H1695,3)="HID",117,IF(OR(RIGHT(Worksheet!H1695,3)="T12",RIGHT(Worksheet!H1695,5)="T12HO")=TRUE,115,IF(OR(RIGHT(Worksheet!H1695,2)="T8",RIGHT(Worksheet!H1695,4)="RWT8",RIGHT(Worksheet!H1695,4)="T8HO")=TRUE,115,""))))</f>
        <v/>
      </c>
      <c r="R1686">
        <f>IF(ISBLANK(Worksheet!Y1695)=FALSE,Worksheet!Y1695,"")</f>
        <v>0</v>
      </c>
      <c r="S1686" s="283">
        <f>IF(ISERROR(SEARCH("Oil",Worksheet!AB1695))=TRUE,0,Worksheet!AL1695)</f>
        <v>0</v>
      </c>
      <c r="T1686" s="283">
        <f t="shared" si="106"/>
        <v>0</v>
      </c>
      <c r="U1686" s="283">
        <f>IF(ISERROR(SEARCH("Propane",Worksheet!AB1695))=TRUE,0,Worksheet!AL1695)</f>
        <v>0</v>
      </c>
      <c r="V1686" s="283">
        <f t="shared" si="107"/>
        <v>0</v>
      </c>
      <c r="X1686" s="21" t="str">
        <f>IF(Worksheet!D1695=0,"",Worksheet!D1695)</f>
        <v/>
      </c>
      <c r="Y1686" s="21" t="str">
        <f>IF(Worksheet!M1695=0,"",Worksheet!M1695)</f>
        <v/>
      </c>
      <c r="Z1686" s="21" t="str">
        <f>IF(Worksheet!N1695=0,"",Worksheet!N1695)</f>
        <v/>
      </c>
      <c r="AA1686" s="21" t="str">
        <f>IF(Worksheet!T1695=0,"",Worksheet!T1695)</f>
        <v/>
      </c>
      <c r="AB1686" s="21" t="str">
        <f>IF(Worksheet!H1695=0,"",Worksheet!H1695)</f>
        <v/>
      </c>
      <c r="AC1686" s="21" t="str">
        <f>IF(Worksheet!I1695=0,"",Worksheet!I1695)</f>
        <v/>
      </c>
      <c r="AD1686" s="21" t="str">
        <f ca="1">IF(Worksheet!AC1695=0,"",Worksheet!AC1695)</f>
        <v/>
      </c>
      <c r="AE1686" s="21" t="str">
        <f>IF(Worksheet!S1695=0,"",Worksheet!S1695)</f>
        <v/>
      </c>
      <c r="AF1686" s="21" t="str">
        <f>IF(Worksheet!E1695=0,"",Worksheet!E1695)</f>
        <v/>
      </c>
      <c r="AG1686" s="21" t="str">
        <f>IF(Worksheet!F1695=0,"",Worksheet!F1695)</f>
        <v/>
      </c>
      <c r="BA1686" t="str">
        <f>Worksheet!A1695</f>
        <v/>
      </c>
    </row>
    <row r="1687" spans="1:53">
      <c r="A1687" t="str">
        <f>IF(IFERROR(SEARCH("Refrigerated",Worksheet!N1696,1),0)&gt;0,122,IF(ISERROR(RIGHT(VLOOKUP(Worksheet!M1696,Type!C$1:E$13,3,FALSE),3))=FALSE,RIGHT(VLOOKUP(Worksheet!M1696,Type!C$1:E$13,3,FALSE),3),""))</f>
        <v/>
      </c>
      <c r="B1687" t="str">
        <f>IF(Worksheet!O1696="","",Worksheet!O1696)</f>
        <v/>
      </c>
      <c r="C1687" t="str">
        <f>IF(Worksheet!P1696="","",Worksheet!P1696)</f>
        <v/>
      </c>
      <c r="D1687" s="21" t="str">
        <f ca="1">IF(Worksheet!AD1696=0,"",Worksheet!AD1696)</f>
        <v/>
      </c>
      <c r="E1687" s="4" t="s">
        <v>0</v>
      </c>
      <c r="H1687" s="5">
        <f ca="1">Worksheet!AF1696</f>
        <v>0</v>
      </c>
      <c r="I1687">
        <f>IF(ISBLANK(Worksheet!X1696)=FALSE,Worksheet!X1696,"")</f>
        <v>0</v>
      </c>
      <c r="J1687">
        <f ca="1">Worksheet!AK1696</f>
        <v>0</v>
      </c>
      <c r="K1687">
        <f ca="1">Worksheet!AJ1696</f>
        <v>0</v>
      </c>
      <c r="L1687">
        <f t="shared" ca="1" si="104"/>
        <v>0</v>
      </c>
      <c r="M1687">
        <f>IF(ISERROR(SEARCH("Gas",Worksheet!AB1696))=TRUE,0,Worksheet!AL1696)</f>
        <v>0</v>
      </c>
      <c r="N1687">
        <f t="shared" si="105"/>
        <v>0</v>
      </c>
      <c r="Q1687" t="str">
        <f>IF(OR(Worksheet!H1696="Incandescent",Worksheet!H1696="Halogen Incandescent")=TRUE,118,IF(LEFT(Worksheet!H1696,3)="HID",117,IF(OR(RIGHT(Worksheet!H1696,3)="T12",RIGHT(Worksheet!H1696,5)="T12HO")=TRUE,115,IF(OR(RIGHT(Worksheet!H1696,2)="T8",RIGHT(Worksheet!H1696,4)="RWT8",RIGHT(Worksheet!H1696,4)="T8HO")=TRUE,115,""))))</f>
        <v/>
      </c>
      <c r="R1687">
        <f>IF(ISBLANK(Worksheet!Y1696)=FALSE,Worksheet!Y1696,"")</f>
        <v>0</v>
      </c>
      <c r="S1687" s="283">
        <f>IF(ISERROR(SEARCH("Oil",Worksheet!AB1696))=TRUE,0,Worksheet!AL1696)</f>
        <v>0</v>
      </c>
      <c r="T1687" s="283">
        <f t="shared" si="106"/>
        <v>0</v>
      </c>
      <c r="U1687" s="283">
        <f>IF(ISERROR(SEARCH("Propane",Worksheet!AB1696))=TRUE,0,Worksheet!AL1696)</f>
        <v>0</v>
      </c>
      <c r="V1687" s="283">
        <f t="shared" si="107"/>
        <v>0</v>
      </c>
      <c r="X1687" s="21" t="str">
        <f>IF(Worksheet!D1696=0,"",Worksheet!D1696)</f>
        <v/>
      </c>
      <c r="Y1687" s="21" t="str">
        <f>IF(Worksheet!M1696=0,"",Worksheet!M1696)</f>
        <v/>
      </c>
      <c r="Z1687" s="21" t="str">
        <f>IF(Worksheet!N1696=0,"",Worksheet!N1696)</f>
        <v/>
      </c>
      <c r="AA1687" s="21" t="str">
        <f>IF(Worksheet!T1696=0,"",Worksheet!T1696)</f>
        <v/>
      </c>
      <c r="AB1687" s="21" t="str">
        <f>IF(Worksheet!H1696=0,"",Worksheet!H1696)</f>
        <v/>
      </c>
      <c r="AC1687" s="21" t="str">
        <f>IF(Worksheet!I1696=0,"",Worksheet!I1696)</f>
        <v/>
      </c>
      <c r="AD1687" s="21" t="str">
        <f ca="1">IF(Worksheet!AC1696=0,"",Worksheet!AC1696)</f>
        <v/>
      </c>
      <c r="AE1687" s="21" t="str">
        <f>IF(Worksheet!S1696=0,"",Worksheet!S1696)</f>
        <v/>
      </c>
      <c r="AF1687" s="21" t="str">
        <f>IF(Worksheet!E1696=0,"",Worksheet!E1696)</f>
        <v/>
      </c>
      <c r="AG1687" s="21" t="str">
        <f>IF(Worksheet!F1696=0,"",Worksheet!F1696)</f>
        <v/>
      </c>
      <c r="BA1687" t="str">
        <f>Worksheet!A1696</f>
        <v/>
      </c>
    </row>
    <row r="1688" spans="1:53">
      <c r="A1688" t="str">
        <f>IF(IFERROR(SEARCH("Refrigerated",Worksheet!N1697,1),0)&gt;0,122,IF(ISERROR(RIGHT(VLOOKUP(Worksheet!M1697,Type!C$1:E$13,3,FALSE),3))=FALSE,RIGHT(VLOOKUP(Worksheet!M1697,Type!C$1:E$13,3,FALSE),3),""))</f>
        <v/>
      </c>
      <c r="B1688" t="str">
        <f>IF(Worksheet!O1697="","",Worksheet!O1697)</f>
        <v/>
      </c>
      <c r="C1688" t="str">
        <f>IF(Worksheet!P1697="","",Worksheet!P1697)</f>
        <v/>
      </c>
      <c r="D1688" s="21" t="str">
        <f ca="1">IF(Worksheet!AD1697=0,"",Worksheet!AD1697)</f>
        <v/>
      </c>
      <c r="E1688" s="4" t="s">
        <v>0</v>
      </c>
      <c r="H1688" s="5">
        <f ca="1">Worksheet!AF1697</f>
        <v>0</v>
      </c>
      <c r="I1688">
        <f>IF(ISBLANK(Worksheet!X1697)=FALSE,Worksheet!X1697,"")</f>
        <v>0</v>
      </c>
      <c r="J1688">
        <f ca="1">Worksheet!AK1697</f>
        <v>0</v>
      </c>
      <c r="K1688">
        <f ca="1">Worksheet!AJ1697</f>
        <v>0</v>
      </c>
      <c r="L1688">
        <f t="shared" ca="1" si="104"/>
        <v>0</v>
      </c>
      <c r="M1688">
        <f>IF(ISERROR(SEARCH("Gas",Worksheet!AB1697))=TRUE,0,Worksheet!AL1697)</f>
        <v>0</v>
      </c>
      <c r="N1688">
        <f t="shared" si="105"/>
        <v>0</v>
      </c>
      <c r="Q1688" t="str">
        <f>IF(OR(Worksheet!H1697="Incandescent",Worksheet!H1697="Halogen Incandescent")=TRUE,118,IF(LEFT(Worksheet!H1697,3)="HID",117,IF(OR(RIGHT(Worksheet!H1697,3)="T12",RIGHT(Worksheet!H1697,5)="T12HO")=TRUE,115,IF(OR(RIGHT(Worksheet!H1697,2)="T8",RIGHT(Worksheet!H1697,4)="RWT8",RIGHT(Worksheet!H1697,4)="T8HO")=TRUE,115,""))))</f>
        <v/>
      </c>
      <c r="R1688">
        <f>IF(ISBLANK(Worksheet!Y1697)=FALSE,Worksheet!Y1697,"")</f>
        <v>0</v>
      </c>
      <c r="S1688" s="283">
        <f>IF(ISERROR(SEARCH("Oil",Worksheet!AB1697))=TRUE,0,Worksheet!AL1697)</f>
        <v>0</v>
      </c>
      <c r="T1688" s="283">
        <f t="shared" si="106"/>
        <v>0</v>
      </c>
      <c r="U1688" s="283">
        <f>IF(ISERROR(SEARCH("Propane",Worksheet!AB1697))=TRUE,0,Worksheet!AL1697)</f>
        <v>0</v>
      </c>
      <c r="V1688" s="283">
        <f t="shared" si="107"/>
        <v>0</v>
      </c>
      <c r="X1688" s="21" t="str">
        <f>IF(Worksheet!D1697=0,"",Worksheet!D1697)</f>
        <v/>
      </c>
      <c r="Y1688" s="21" t="str">
        <f>IF(Worksheet!M1697=0,"",Worksheet!M1697)</f>
        <v/>
      </c>
      <c r="Z1688" s="21" t="str">
        <f>IF(Worksheet!N1697=0,"",Worksheet!N1697)</f>
        <v/>
      </c>
      <c r="AA1688" s="21" t="str">
        <f>IF(Worksheet!T1697=0,"",Worksheet!T1697)</f>
        <v/>
      </c>
      <c r="AB1688" s="21" t="str">
        <f>IF(Worksheet!H1697=0,"",Worksheet!H1697)</f>
        <v/>
      </c>
      <c r="AC1688" s="21" t="str">
        <f>IF(Worksheet!I1697=0,"",Worksheet!I1697)</f>
        <v/>
      </c>
      <c r="AD1688" s="21" t="str">
        <f ca="1">IF(Worksheet!AC1697=0,"",Worksheet!AC1697)</f>
        <v/>
      </c>
      <c r="AE1688" s="21" t="str">
        <f>IF(Worksheet!S1697=0,"",Worksheet!S1697)</f>
        <v/>
      </c>
      <c r="AF1688" s="21" t="str">
        <f>IF(Worksheet!E1697=0,"",Worksheet!E1697)</f>
        <v/>
      </c>
      <c r="AG1688" s="21" t="str">
        <f>IF(Worksheet!F1697=0,"",Worksheet!F1697)</f>
        <v/>
      </c>
      <c r="BA1688" t="str">
        <f>Worksheet!A1697</f>
        <v/>
      </c>
    </row>
    <row r="1689" spans="1:53">
      <c r="A1689" t="str">
        <f>IF(IFERROR(SEARCH("Refrigerated",Worksheet!N1698,1),0)&gt;0,122,IF(ISERROR(RIGHT(VLOOKUP(Worksheet!M1698,Type!C$1:E$13,3,FALSE),3))=FALSE,RIGHT(VLOOKUP(Worksheet!M1698,Type!C$1:E$13,3,FALSE),3),""))</f>
        <v/>
      </c>
      <c r="B1689" t="str">
        <f>IF(Worksheet!O1698="","",Worksheet!O1698)</f>
        <v/>
      </c>
      <c r="C1689" t="str">
        <f>IF(Worksheet!P1698="","",Worksheet!P1698)</f>
        <v/>
      </c>
      <c r="D1689" s="21" t="str">
        <f ca="1">IF(Worksheet!AD1698=0,"",Worksheet!AD1698)</f>
        <v/>
      </c>
      <c r="E1689" s="4" t="s">
        <v>0</v>
      </c>
      <c r="H1689" s="5">
        <f ca="1">Worksheet!AF1698</f>
        <v>0</v>
      </c>
      <c r="I1689">
        <f>IF(ISBLANK(Worksheet!X1698)=FALSE,Worksheet!X1698,"")</f>
        <v>0</v>
      </c>
      <c r="J1689">
        <f ca="1">Worksheet!AK1698</f>
        <v>0</v>
      </c>
      <c r="K1689">
        <f ca="1">Worksheet!AJ1698</f>
        <v>0</v>
      </c>
      <c r="L1689">
        <f t="shared" ca="1" si="104"/>
        <v>0</v>
      </c>
      <c r="M1689">
        <f>IF(ISERROR(SEARCH("Gas",Worksheet!AB1698))=TRUE,0,Worksheet!AL1698)</f>
        <v>0</v>
      </c>
      <c r="N1689">
        <f t="shared" si="105"/>
        <v>0</v>
      </c>
      <c r="Q1689" t="str">
        <f>IF(OR(Worksheet!H1698="Incandescent",Worksheet!H1698="Halogen Incandescent")=TRUE,118,IF(LEFT(Worksheet!H1698,3)="HID",117,IF(OR(RIGHT(Worksheet!H1698,3)="T12",RIGHT(Worksheet!H1698,5)="T12HO")=TRUE,115,IF(OR(RIGHT(Worksheet!H1698,2)="T8",RIGHT(Worksheet!H1698,4)="RWT8",RIGHT(Worksheet!H1698,4)="T8HO")=TRUE,115,""))))</f>
        <v/>
      </c>
      <c r="R1689">
        <f>IF(ISBLANK(Worksheet!Y1698)=FALSE,Worksheet!Y1698,"")</f>
        <v>0</v>
      </c>
      <c r="S1689" s="283">
        <f>IF(ISERROR(SEARCH("Oil",Worksheet!AB1698))=TRUE,0,Worksheet!AL1698)</f>
        <v>0</v>
      </c>
      <c r="T1689" s="283">
        <f t="shared" si="106"/>
        <v>0</v>
      </c>
      <c r="U1689" s="283">
        <f>IF(ISERROR(SEARCH("Propane",Worksheet!AB1698))=TRUE,0,Worksheet!AL1698)</f>
        <v>0</v>
      </c>
      <c r="V1689" s="283">
        <f t="shared" si="107"/>
        <v>0</v>
      </c>
      <c r="X1689" s="21" t="str">
        <f>IF(Worksheet!D1698=0,"",Worksheet!D1698)</f>
        <v/>
      </c>
      <c r="Y1689" s="21" t="str">
        <f>IF(Worksheet!M1698=0,"",Worksheet!M1698)</f>
        <v/>
      </c>
      <c r="Z1689" s="21" t="str">
        <f>IF(Worksheet!N1698=0,"",Worksheet!N1698)</f>
        <v/>
      </c>
      <c r="AA1689" s="21" t="str">
        <f>IF(Worksheet!T1698=0,"",Worksheet!T1698)</f>
        <v/>
      </c>
      <c r="AB1689" s="21" t="str">
        <f>IF(Worksheet!H1698=0,"",Worksheet!H1698)</f>
        <v/>
      </c>
      <c r="AC1689" s="21" t="str">
        <f>IF(Worksheet!I1698=0,"",Worksheet!I1698)</f>
        <v/>
      </c>
      <c r="AD1689" s="21" t="str">
        <f ca="1">IF(Worksheet!AC1698=0,"",Worksheet!AC1698)</f>
        <v/>
      </c>
      <c r="AE1689" s="21" t="str">
        <f>IF(Worksheet!S1698=0,"",Worksheet!S1698)</f>
        <v/>
      </c>
      <c r="AF1689" s="21" t="str">
        <f>IF(Worksheet!E1698=0,"",Worksheet!E1698)</f>
        <v/>
      </c>
      <c r="AG1689" s="21" t="str">
        <f>IF(Worksheet!F1698=0,"",Worksheet!F1698)</f>
        <v/>
      </c>
      <c r="BA1689" t="str">
        <f>Worksheet!A1698</f>
        <v/>
      </c>
    </row>
    <row r="1690" spans="1:53">
      <c r="A1690" t="str">
        <f>IF(IFERROR(SEARCH("Refrigerated",Worksheet!N1699,1),0)&gt;0,122,IF(ISERROR(RIGHT(VLOOKUP(Worksheet!M1699,Type!C$1:E$13,3,FALSE),3))=FALSE,RIGHT(VLOOKUP(Worksheet!M1699,Type!C$1:E$13,3,FALSE),3),""))</f>
        <v/>
      </c>
      <c r="B1690" t="str">
        <f>IF(Worksheet!O1699="","",Worksheet!O1699)</f>
        <v/>
      </c>
      <c r="C1690" t="str">
        <f>IF(Worksheet!P1699="","",Worksheet!P1699)</f>
        <v/>
      </c>
      <c r="D1690" s="21" t="str">
        <f ca="1">IF(Worksheet!AD1699=0,"",Worksheet!AD1699)</f>
        <v/>
      </c>
      <c r="E1690" s="4" t="s">
        <v>0</v>
      </c>
      <c r="H1690" s="5">
        <f ca="1">Worksheet!AF1699</f>
        <v>0</v>
      </c>
      <c r="I1690">
        <f>IF(ISBLANK(Worksheet!X1699)=FALSE,Worksheet!X1699,"")</f>
        <v>0</v>
      </c>
      <c r="J1690">
        <f ca="1">Worksheet!AK1699</f>
        <v>0</v>
      </c>
      <c r="K1690">
        <f ca="1">Worksheet!AJ1699</f>
        <v>0</v>
      </c>
      <c r="L1690">
        <f t="shared" ca="1" si="104"/>
        <v>0</v>
      </c>
      <c r="M1690">
        <f>IF(ISERROR(SEARCH("Gas",Worksheet!AB1699))=TRUE,0,Worksheet!AL1699)</f>
        <v>0</v>
      </c>
      <c r="N1690">
        <f t="shared" si="105"/>
        <v>0</v>
      </c>
      <c r="Q1690" t="str">
        <f>IF(OR(Worksheet!H1699="Incandescent",Worksheet!H1699="Halogen Incandescent")=TRUE,118,IF(LEFT(Worksheet!H1699,3)="HID",117,IF(OR(RIGHT(Worksheet!H1699,3)="T12",RIGHT(Worksheet!H1699,5)="T12HO")=TRUE,115,IF(OR(RIGHT(Worksheet!H1699,2)="T8",RIGHT(Worksheet!H1699,4)="RWT8",RIGHT(Worksheet!H1699,4)="T8HO")=TRUE,115,""))))</f>
        <v/>
      </c>
      <c r="R1690">
        <f>IF(ISBLANK(Worksheet!Y1699)=FALSE,Worksheet!Y1699,"")</f>
        <v>0</v>
      </c>
      <c r="S1690" s="283">
        <f>IF(ISERROR(SEARCH("Oil",Worksheet!AB1699))=TRUE,0,Worksheet!AL1699)</f>
        <v>0</v>
      </c>
      <c r="T1690" s="283">
        <f t="shared" si="106"/>
        <v>0</v>
      </c>
      <c r="U1690" s="283">
        <f>IF(ISERROR(SEARCH("Propane",Worksheet!AB1699))=TRUE,0,Worksheet!AL1699)</f>
        <v>0</v>
      </c>
      <c r="V1690" s="283">
        <f t="shared" si="107"/>
        <v>0</v>
      </c>
      <c r="X1690" s="21" t="str">
        <f>IF(Worksheet!D1699=0,"",Worksheet!D1699)</f>
        <v/>
      </c>
      <c r="Y1690" s="21" t="str">
        <f>IF(Worksheet!M1699=0,"",Worksheet!M1699)</f>
        <v/>
      </c>
      <c r="Z1690" s="21" t="str">
        <f>IF(Worksheet!N1699=0,"",Worksheet!N1699)</f>
        <v/>
      </c>
      <c r="AA1690" s="21" t="str">
        <f>IF(Worksheet!T1699=0,"",Worksheet!T1699)</f>
        <v/>
      </c>
      <c r="AB1690" s="21" t="str">
        <f>IF(Worksheet!H1699=0,"",Worksheet!H1699)</f>
        <v/>
      </c>
      <c r="AC1690" s="21" t="str">
        <f>IF(Worksheet!I1699=0,"",Worksheet!I1699)</f>
        <v/>
      </c>
      <c r="AD1690" s="21" t="str">
        <f ca="1">IF(Worksheet!AC1699=0,"",Worksheet!AC1699)</f>
        <v/>
      </c>
      <c r="AE1690" s="21" t="str">
        <f>IF(Worksheet!S1699=0,"",Worksheet!S1699)</f>
        <v/>
      </c>
      <c r="AF1690" s="21" t="str">
        <f>IF(Worksheet!E1699=0,"",Worksheet!E1699)</f>
        <v/>
      </c>
      <c r="AG1690" s="21" t="str">
        <f>IF(Worksheet!F1699=0,"",Worksheet!F1699)</f>
        <v/>
      </c>
      <c r="BA1690" t="str">
        <f>Worksheet!A1699</f>
        <v/>
      </c>
    </row>
    <row r="1691" spans="1:53">
      <c r="A1691" t="str">
        <f>IF(IFERROR(SEARCH("Refrigerated",Worksheet!N1700,1),0)&gt;0,122,IF(ISERROR(RIGHT(VLOOKUP(Worksheet!M1700,Type!C$1:E$13,3,FALSE),3))=FALSE,RIGHT(VLOOKUP(Worksheet!M1700,Type!C$1:E$13,3,FALSE),3),""))</f>
        <v/>
      </c>
      <c r="B1691" t="str">
        <f>IF(Worksheet!O1700="","",Worksheet!O1700)</f>
        <v/>
      </c>
      <c r="C1691" t="str">
        <f>IF(Worksheet!P1700="","",Worksheet!P1700)</f>
        <v/>
      </c>
      <c r="D1691" s="21" t="str">
        <f ca="1">IF(Worksheet!AD1700=0,"",Worksheet!AD1700)</f>
        <v/>
      </c>
      <c r="E1691" s="4" t="s">
        <v>0</v>
      </c>
      <c r="H1691" s="5">
        <f ca="1">Worksheet!AF1700</f>
        <v>0</v>
      </c>
      <c r="I1691">
        <f>IF(ISBLANK(Worksheet!X1700)=FALSE,Worksheet!X1700,"")</f>
        <v>0</v>
      </c>
      <c r="J1691">
        <f ca="1">Worksheet!AK1700</f>
        <v>0</v>
      </c>
      <c r="K1691">
        <f ca="1">Worksheet!AJ1700</f>
        <v>0</v>
      </c>
      <c r="L1691">
        <f t="shared" ca="1" si="104"/>
        <v>0</v>
      </c>
      <c r="M1691">
        <f>IF(ISERROR(SEARCH("Gas",Worksheet!AB1700))=TRUE,0,Worksheet!AL1700)</f>
        <v>0</v>
      </c>
      <c r="N1691">
        <f t="shared" si="105"/>
        <v>0</v>
      </c>
      <c r="Q1691" t="str">
        <f>IF(OR(Worksheet!H1700="Incandescent",Worksheet!H1700="Halogen Incandescent")=TRUE,118,IF(LEFT(Worksheet!H1700,3)="HID",117,IF(OR(RIGHT(Worksheet!H1700,3)="T12",RIGHT(Worksheet!H1700,5)="T12HO")=TRUE,115,IF(OR(RIGHT(Worksheet!H1700,2)="T8",RIGHT(Worksheet!H1700,4)="RWT8",RIGHT(Worksheet!H1700,4)="T8HO")=TRUE,115,""))))</f>
        <v/>
      </c>
      <c r="R1691">
        <f>IF(ISBLANK(Worksheet!Y1700)=FALSE,Worksheet!Y1700,"")</f>
        <v>0</v>
      </c>
      <c r="S1691" s="283">
        <f>IF(ISERROR(SEARCH("Oil",Worksheet!AB1700))=TRUE,0,Worksheet!AL1700)</f>
        <v>0</v>
      </c>
      <c r="T1691" s="283">
        <f t="shared" si="106"/>
        <v>0</v>
      </c>
      <c r="U1691" s="283">
        <f>IF(ISERROR(SEARCH("Propane",Worksheet!AB1700))=TRUE,0,Worksheet!AL1700)</f>
        <v>0</v>
      </c>
      <c r="V1691" s="283">
        <f t="shared" si="107"/>
        <v>0</v>
      </c>
      <c r="X1691" s="21" t="str">
        <f>IF(Worksheet!D1700=0,"",Worksheet!D1700)</f>
        <v/>
      </c>
      <c r="Y1691" s="21" t="str">
        <f>IF(Worksheet!M1700=0,"",Worksheet!M1700)</f>
        <v/>
      </c>
      <c r="Z1691" s="21" t="str">
        <f>IF(Worksheet!N1700=0,"",Worksheet!N1700)</f>
        <v/>
      </c>
      <c r="AA1691" s="21" t="str">
        <f>IF(Worksheet!T1700=0,"",Worksheet!T1700)</f>
        <v/>
      </c>
      <c r="AB1691" s="21" t="str">
        <f>IF(Worksheet!H1700=0,"",Worksheet!H1700)</f>
        <v/>
      </c>
      <c r="AC1691" s="21" t="str">
        <f>IF(Worksheet!I1700=0,"",Worksheet!I1700)</f>
        <v/>
      </c>
      <c r="AD1691" s="21" t="str">
        <f ca="1">IF(Worksheet!AC1700=0,"",Worksheet!AC1700)</f>
        <v/>
      </c>
      <c r="AE1691" s="21" t="str">
        <f>IF(Worksheet!S1700=0,"",Worksheet!S1700)</f>
        <v/>
      </c>
      <c r="AF1691" s="21" t="str">
        <f>IF(Worksheet!E1700=0,"",Worksheet!E1700)</f>
        <v/>
      </c>
      <c r="AG1691" s="21" t="str">
        <f>IF(Worksheet!F1700=0,"",Worksheet!F1700)</f>
        <v/>
      </c>
      <c r="BA1691" t="str">
        <f>Worksheet!A1700</f>
        <v/>
      </c>
    </row>
    <row r="1692" spans="1:53">
      <c r="A1692" t="str">
        <f>IF(IFERROR(SEARCH("Refrigerated",Worksheet!N1701,1),0)&gt;0,122,IF(ISERROR(RIGHT(VLOOKUP(Worksheet!M1701,Type!C$1:E$13,3,FALSE),3))=FALSE,RIGHT(VLOOKUP(Worksheet!M1701,Type!C$1:E$13,3,FALSE),3),""))</f>
        <v/>
      </c>
      <c r="B1692" t="str">
        <f>IF(Worksheet!O1701="","",Worksheet!O1701)</f>
        <v/>
      </c>
      <c r="C1692" t="str">
        <f>IF(Worksheet!P1701="","",Worksheet!P1701)</f>
        <v/>
      </c>
      <c r="D1692" s="21" t="str">
        <f ca="1">IF(Worksheet!AD1701=0,"",Worksheet!AD1701)</f>
        <v/>
      </c>
      <c r="E1692" s="4" t="s">
        <v>0</v>
      </c>
      <c r="H1692" s="5">
        <f ca="1">Worksheet!AF1701</f>
        <v>0</v>
      </c>
      <c r="I1692">
        <f>IF(ISBLANK(Worksheet!X1701)=FALSE,Worksheet!X1701,"")</f>
        <v>0</v>
      </c>
      <c r="J1692">
        <f ca="1">Worksheet!AK1701</f>
        <v>0</v>
      </c>
      <c r="K1692">
        <f ca="1">Worksheet!AJ1701</f>
        <v>0</v>
      </c>
      <c r="L1692">
        <f t="shared" ca="1" si="104"/>
        <v>0</v>
      </c>
      <c r="M1692">
        <f>IF(ISERROR(SEARCH("Gas",Worksheet!AB1701))=TRUE,0,Worksheet!AL1701)</f>
        <v>0</v>
      </c>
      <c r="N1692">
        <f t="shared" si="105"/>
        <v>0</v>
      </c>
      <c r="Q1692" t="str">
        <f>IF(OR(Worksheet!H1701="Incandescent",Worksheet!H1701="Halogen Incandescent")=TRUE,118,IF(LEFT(Worksheet!H1701,3)="HID",117,IF(OR(RIGHT(Worksheet!H1701,3)="T12",RIGHT(Worksheet!H1701,5)="T12HO")=TRUE,115,IF(OR(RIGHT(Worksheet!H1701,2)="T8",RIGHT(Worksheet!H1701,4)="RWT8",RIGHT(Worksheet!H1701,4)="T8HO")=TRUE,115,""))))</f>
        <v/>
      </c>
      <c r="R1692">
        <f>IF(ISBLANK(Worksheet!Y1701)=FALSE,Worksheet!Y1701,"")</f>
        <v>0</v>
      </c>
      <c r="S1692" s="283">
        <f>IF(ISERROR(SEARCH("Oil",Worksheet!AB1701))=TRUE,0,Worksheet!AL1701)</f>
        <v>0</v>
      </c>
      <c r="T1692" s="283">
        <f t="shared" si="106"/>
        <v>0</v>
      </c>
      <c r="U1692" s="283">
        <f>IF(ISERROR(SEARCH("Propane",Worksheet!AB1701))=TRUE,0,Worksheet!AL1701)</f>
        <v>0</v>
      </c>
      <c r="V1692" s="283">
        <f t="shared" si="107"/>
        <v>0</v>
      </c>
      <c r="X1692" s="21" t="str">
        <f>IF(Worksheet!D1701=0,"",Worksheet!D1701)</f>
        <v/>
      </c>
      <c r="Y1692" s="21" t="str">
        <f>IF(Worksheet!M1701=0,"",Worksheet!M1701)</f>
        <v/>
      </c>
      <c r="Z1692" s="21" t="str">
        <f>IF(Worksheet!N1701=0,"",Worksheet!N1701)</f>
        <v/>
      </c>
      <c r="AA1692" s="21" t="str">
        <f>IF(Worksheet!T1701=0,"",Worksheet!T1701)</f>
        <v/>
      </c>
      <c r="AB1692" s="21" t="str">
        <f>IF(Worksheet!H1701=0,"",Worksheet!H1701)</f>
        <v/>
      </c>
      <c r="AC1692" s="21" t="str">
        <f>IF(Worksheet!I1701=0,"",Worksheet!I1701)</f>
        <v/>
      </c>
      <c r="AD1692" s="21" t="str">
        <f ca="1">IF(Worksheet!AC1701=0,"",Worksheet!AC1701)</f>
        <v/>
      </c>
      <c r="AE1692" s="21" t="str">
        <f>IF(Worksheet!S1701=0,"",Worksheet!S1701)</f>
        <v/>
      </c>
      <c r="AF1692" s="21" t="str">
        <f>IF(Worksheet!E1701=0,"",Worksheet!E1701)</f>
        <v/>
      </c>
      <c r="AG1692" s="21" t="str">
        <f>IF(Worksheet!F1701=0,"",Worksheet!F1701)</f>
        <v/>
      </c>
      <c r="BA1692" t="str">
        <f>Worksheet!A1701</f>
        <v/>
      </c>
    </row>
    <row r="1693" spans="1:53">
      <c r="A1693" t="str">
        <f>IF(IFERROR(SEARCH("Refrigerated",Worksheet!N1702,1),0)&gt;0,122,IF(ISERROR(RIGHT(VLOOKUP(Worksheet!M1702,Type!C$1:E$13,3,FALSE),3))=FALSE,RIGHT(VLOOKUP(Worksheet!M1702,Type!C$1:E$13,3,FALSE),3),""))</f>
        <v/>
      </c>
      <c r="B1693" t="str">
        <f>IF(Worksheet!O1702="","",Worksheet!O1702)</f>
        <v/>
      </c>
      <c r="C1693" t="str">
        <f>IF(Worksheet!P1702="","",Worksheet!P1702)</f>
        <v/>
      </c>
      <c r="D1693" s="21" t="str">
        <f ca="1">IF(Worksheet!AD1702=0,"",Worksheet!AD1702)</f>
        <v/>
      </c>
      <c r="E1693" s="4" t="s">
        <v>0</v>
      </c>
      <c r="H1693" s="5">
        <f ca="1">Worksheet!AF1702</f>
        <v>0</v>
      </c>
      <c r="I1693">
        <f>IF(ISBLANK(Worksheet!X1702)=FALSE,Worksheet!X1702,"")</f>
        <v>0</v>
      </c>
      <c r="J1693">
        <f ca="1">Worksheet!AK1702</f>
        <v>0</v>
      </c>
      <c r="K1693">
        <f ca="1">Worksheet!AJ1702</f>
        <v>0</v>
      </c>
      <c r="L1693">
        <f t="shared" ca="1" si="104"/>
        <v>0</v>
      </c>
      <c r="M1693">
        <f>IF(ISERROR(SEARCH("Gas",Worksheet!AB1702))=TRUE,0,Worksheet!AL1702)</f>
        <v>0</v>
      </c>
      <c r="N1693">
        <f t="shared" si="105"/>
        <v>0</v>
      </c>
      <c r="Q1693" t="str">
        <f>IF(OR(Worksheet!H1702="Incandescent",Worksheet!H1702="Halogen Incandescent")=TRUE,118,IF(LEFT(Worksheet!H1702,3)="HID",117,IF(OR(RIGHT(Worksheet!H1702,3)="T12",RIGHT(Worksheet!H1702,5)="T12HO")=TRUE,115,IF(OR(RIGHT(Worksheet!H1702,2)="T8",RIGHT(Worksheet!H1702,4)="RWT8",RIGHT(Worksheet!H1702,4)="T8HO")=TRUE,115,""))))</f>
        <v/>
      </c>
      <c r="R1693">
        <f>IF(ISBLANK(Worksheet!Y1702)=FALSE,Worksheet!Y1702,"")</f>
        <v>0</v>
      </c>
      <c r="S1693" s="283">
        <f>IF(ISERROR(SEARCH("Oil",Worksheet!AB1702))=TRUE,0,Worksheet!AL1702)</f>
        <v>0</v>
      </c>
      <c r="T1693" s="283">
        <f t="shared" si="106"/>
        <v>0</v>
      </c>
      <c r="U1693" s="283">
        <f>IF(ISERROR(SEARCH("Propane",Worksheet!AB1702))=TRUE,0,Worksheet!AL1702)</f>
        <v>0</v>
      </c>
      <c r="V1693" s="283">
        <f t="shared" si="107"/>
        <v>0</v>
      </c>
      <c r="X1693" s="21" t="str">
        <f>IF(Worksheet!D1702=0,"",Worksheet!D1702)</f>
        <v/>
      </c>
      <c r="Y1693" s="21" t="str">
        <f>IF(Worksheet!M1702=0,"",Worksheet!M1702)</f>
        <v/>
      </c>
      <c r="Z1693" s="21" t="str">
        <f>IF(Worksheet!N1702=0,"",Worksheet!N1702)</f>
        <v/>
      </c>
      <c r="AA1693" s="21" t="str">
        <f>IF(Worksheet!T1702=0,"",Worksheet!T1702)</f>
        <v/>
      </c>
      <c r="AB1693" s="21" t="str">
        <f>IF(Worksheet!H1702=0,"",Worksheet!H1702)</f>
        <v/>
      </c>
      <c r="AC1693" s="21" t="str">
        <f>IF(Worksheet!I1702=0,"",Worksheet!I1702)</f>
        <v/>
      </c>
      <c r="AD1693" s="21" t="str">
        <f ca="1">IF(Worksheet!AC1702=0,"",Worksheet!AC1702)</f>
        <v/>
      </c>
      <c r="AE1693" s="21" t="str">
        <f>IF(Worksheet!S1702=0,"",Worksheet!S1702)</f>
        <v/>
      </c>
      <c r="AF1693" s="21" t="str">
        <f>IF(Worksheet!E1702=0,"",Worksheet!E1702)</f>
        <v/>
      </c>
      <c r="AG1693" s="21" t="str">
        <f>IF(Worksheet!F1702=0,"",Worksheet!F1702)</f>
        <v/>
      </c>
      <c r="BA1693" t="str">
        <f>Worksheet!A1702</f>
        <v/>
      </c>
    </row>
    <row r="1694" spans="1:53">
      <c r="A1694" t="str">
        <f>IF(IFERROR(SEARCH("Refrigerated",Worksheet!N1703,1),0)&gt;0,122,IF(ISERROR(RIGHT(VLOOKUP(Worksheet!M1703,Type!C$1:E$13,3,FALSE),3))=FALSE,RIGHT(VLOOKUP(Worksheet!M1703,Type!C$1:E$13,3,FALSE),3),""))</f>
        <v/>
      </c>
      <c r="B1694" t="str">
        <f>IF(Worksheet!O1703="","",Worksheet!O1703)</f>
        <v/>
      </c>
      <c r="C1694" t="str">
        <f>IF(Worksheet!P1703="","",Worksheet!P1703)</f>
        <v/>
      </c>
      <c r="D1694" s="21" t="str">
        <f ca="1">IF(Worksheet!AD1703=0,"",Worksheet!AD1703)</f>
        <v/>
      </c>
      <c r="E1694" s="4" t="s">
        <v>0</v>
      </c>
      <c r="H1694" s="5">
        <f ca="1">Worksheet!AF1703</f>
        <v>0</v>
      </c>
      <c r="I1694">
        <f>IF(ISBLANK(Worksheet!X1703)=FALSE,Worksheet!X1703,"")</f>
        <v>0</v>
      </c>
      <c r="J1694">
        <f ca="1">Worksheet!AK1703</f>
        <v>0</v>
      </c>
      <c r="K1694">
        <f ca="1">Worksheet!AJ1703</f>
        <v>0</v>
      </c>
      <c r="L1694">
        <f t="shared" ca="1" si="104"/>
        <v>0</v>
      </c>
      <c r="M1694">
        <f>IF(ISERROR(SEARCH("Gas",Worksheet!AB1703))=TRUE,0,Worksheet!AL1703)</f>
        <v>0</v>
      </c>
      <c r="N1694">
        <f t="shared" si="105"/>
        <v>0</v>
      </c>
      <c r="Q1694" t="str">
        <f>IF(OR(Worksheet!H1703="Incandescent",Worksheet!H1703="Halogen Incandescent")=TRUE,118,IF(LEFT(Worksheet!H1703,3)="HID",117,IF(OR(RIGHT(Worksheet!H1703,3)="T12",RIGHT(Worksheet!H1703,5)="T12HO")=TRUE,115,IF(OR(RIGHT(Worksheet!H1703,2)="T8",RIGHT(Worksheet!H1703,4)="RWT8",RIGHT(Worksheet!H1703,4)="T8HO")=TRUE,115,""))))</f>
        <v/>
      </c>
      <c r="R1694">
        <f>IF(ISBLANK(Worksheet!Y1703)=FALSE,Worksheet!Y1703,"")</f>
        <v>0</v>
      </c>
      <c r="S1694" s="283">
        <f>IF(ISERROR(SEARCH("Oil",Worksheet!AB1703))=TRUE,0,Worksheet!AL1703)</f>
        <v>0</v>
      </c>
      <c r="T1694" s="283">
        <f t="shared" si="106"/>
        <v>0</v>
      </c>
      <c r="U1694" s="283">
        <f>IF(ISERROR(SEARCH("Propane",Worksheet!AB1703))=TRUE,0,Worksheet!AL1703)</f>
        <v>0</v>
      </c>
      <c r="V1694" s="283">
        <f t="shared" si="107"/>
        <v>0</v>
      </c>
      <c r="X1694" s="21" t="str">
        <f>IF(Worksheet!D1703=0,"",Worksheet!D1703)</f>
        <v/>
      </c>
      <c r="Y1694" s="21" t="str">
        <f>IF(Worksheet!M1703=0,"",Worksheet!M1703)</f>
        <v/>
      </c>
      <c r="Z1694" s="21" t="str">
        <f>IF(Worksheet!N1703=0,"",Worksheet!N1703)</f>
        <v/>
      </c>
      <c r="AA1694" s="21" t="str">
        <f>IF(Worksheet!T1703=0,"",Worksheet!T1703)</f>
        <v/>
      </c>
      <c r="AB1694" s="21" t="str">
        <f>IF(Worksheet!H1703=0,"",Worksheet!H1703)</f>
        <v/>
      </c>
      <c r="AC1694" s="21" t="str">
        <f>IF(Worksheet!I1703=0,"",Worksheet!I1703)</f>
        <v/>
      </c>
      <c r="AD1694" s="21" t="str">
        <f ca="1">IF(Worksheet!AC1703=0,"",Worksheet!AC1703)</f>
        <v/>
      </c>
      <c r="AE1694" s="21" t="str">
        <f>IF(Worksheet!S1703=0,"",Worksheet!S1703)</f>
        <v/>
      </c>
      <c r="AF1694" s="21" t="str">
        <f>IF(Worksheet!E1703=0,"",Worksheet!E1703)</f>
        <v/>
      </c>
      <c r="AG1694" s="21" t="str">
        <f>IF(Worksheet!F1703=0,"",Worksheet!F1703)</f>
        <v/>
      </c>
      <c r="BA1694" t="str">
        <f>Worksheet!A1703</f>
        <v/>
      </c>
    </row>
    <row r="1695" spans="1:53">
      <c r="A1695" t="str">
        <f>IF(IFERROR(SEARCH("Refrigerated",Worksheet!N1704,1),0)&gt;0,122,IF(ISERROR(RIGHT(VLOOKUP(Worksheet!M1704,Type!C$1:E$13,3,FALSE),3))=FALSE,RIGHT(VLOOKUP(Worksheet!M1704,Type!C$1:E$13,3,FALSE),3),""))</f>
        <v/>
      </c>
      <c r="B1695" t="str">
        <f>IF(Worksheet!O1704="","",Worksheet!O1704)</f>
        <v/>
      </c>
      <c r="C1695" t="str">
        <f>IF(Worksheet!P1704="","",Worksheet!P1704)</f>
        <v/>
      </c>
      <c r="D1695" s="21" t="str">
        <f ca="1">IF(Worksheet!AD1704=0,"",Worksheet!AD1704)</f>
        <v/>
      </c>
      <c r="E1695" s="4" t="s">
        <v>0</v>
      </c>
      <c r="H1695" s="5">
        <f ca="1">Worksheet!AF1704</f>
        <v>0</v>
      </c>
      <c r="I1695">
        <f>IF(ISBLANK(Worksheet!X1704)=FALSE,Worksheet!X1704,"")</f>
        <v>0</v>
      </c>
      <c r="J1695">
        <f ca="1">Worksheet!AK1704</f>
        <v>0</v>
      </c>
      <c r="K1695">
        <f ca="1">Worksheet!AJ1704</f>
        <v>0</v>
      </c>
      <c r="L1695">
        <f t="shared" ca="1" si="104"/>
        <v>0</v>
      </c>
      <c r="M1695">
        <f>IF(ISERROR(SEARCH("Gas",Worksheet!AB1704))=TRUE,0,Worksheet!AL1704)</f>
        <v>0</v>
      </c>
      <c r="N1695">
        <f t="shared" si="105"/>
        <v>0</v>
      </c>
      <c r="Q1695" t="str">
        <f>IF(OR(Worksheet!H1704="Incandescent",Worksheet!H1704="Halogen Incandescent")=TRUE,118,IF(LEFT(Worksheet!H1704,3)="HID",117,IF(OR(RIGHT(Worksheet!H1704,3)="T12",RIGHT(Worksheet!H1704,5)="T12HO")=TRUE,115,IF(OR(RIGHT(Worksheet!H1704,2)="T8",RIGHT(Worksheet!H1704,4)="RWT8",RIGHT(Worksheet!H1704,4)="T8HO")=TRUE,115,""))))</f>
        <v/>
      </c>
      <c r="R1695">
        <f>IF(ISBLANK(Worksheet!Y1704)=FALSE,Worksheet!Y1704,"")</f>
        <v>0</v>
      </c>
      <c r="S1695" s="283">
        <f>IF(ISERROR(SEARCH("Oil",Worksheet!AB1704))=TRUE,0,Worksheet!AL1704)</f>
        <v>0</v>
      </c>
      <c r="T1695" s="283">
        <f t="shared" si="106"/>
        <v>0</v>
      </c>
      <c r="U1695" s="283">
        <f>IF(ISERROR(SEARCH("Propane",Worksheet!AB1704))=TRUE,0,Worksheet!AL1704)</f>
        <v>0</v>
      </c>
      <c r="V1695" s="283">
        <f t="shared" si="107"/>
        <v>0</v>
      </c>
      <c r="X1695" s="21" t="str">
        <f>IF(Worksheet!D1704=0,"",Worksheet!D1704)</f>
        <v/>
      </c>
      <c r="Y1695" s="21" t="str">
        <f>IF(Worksheet!M1704=0,"",Worksheet!M1704)</f>
        <v/>
      </c>
      <c r="Z1695" s="21" t="str">
        <f>IF(Worksheet!N1704=0,"",Worksheet!N1704)</f>
        <v/>
      </c>
      <c r="AA1695" s="21" t="str">
        <f>IF(Worksheet!T1704=0,"",Worksheet!T1704)</f>
        <v/>
      </c>
      <c r="AB1695" s="21" t="str">
        <f>IF(Worksheet!H1704=0,"",Worksheet!H1704)</f>
        <v/>
      </c>
      <c r="AC1695" s="21" t="str">
        <f>IF(Worksheet!I1704=0,"",Worksheet!I1704)</f>
        <v/>
      </c>
      <c r="AD1695" s="21" t="str">
        <f ca="1">IF(Worksheet!AC1704=0,"",Worksheet!AC1704)</f>
        <v/>
      </c>
      <c r="AE1695" s="21" t="str">
        <f>IF(Worksheet!S1704=0,"",Worksheet!S1704)</f>
        <v/>
      </c>
      <c r="AF1695" s="21" t="str">
        <f>IF(Worksheet!E1704=0,"",Worksheet!E1704)</f>
        <v/>
      </c>
      <c r="AG1695" s="21" t="str">
        <f>IF(Worksheet!F1704=0,"",Worksheet!F1704)</f>
        <v/>
      </c>
      <c r="BA1695" t="str">
        <f>Worksheet!A1704</f>
        <v/>
      </c>
    </row>
    <row r="1696" spans="1:53">
      <c r="A1696" t="str">
        <f>IF(IFERROR(SEARCH("Refrigerated",Worksheet!N1705,1),0)&gt;0,122,IF(ISERROR(RIGHT(VLOOKUP(Worksheet!M1705,Type!C$1:E$13,3,FALSE),3))=FALSE,RIGHT(VLOOKUP(Worksheet!M1705,Type!C$1:E$13,3,FALSE),3),""))</f>
        <v/>
      </c>
      <c r="B1696" t="str">
        <f>IF(Worksheet!O1705="","",Worksheet!O1705)</f>
        <v/>
      </c>
      <c r="C1696" t="str">
        <f>IF(Worksheet!P1705="","",Worksheet!P1705)</f>
        <v/>
      </c>
      <c r="D1696" s="21" t="str">
        <f ca="1">IF(Worksheet!AD1705=0,"",Worksheet!AD1705)</f>
        <v/>
      </c>
      <c r="E1696" s="4" t="s">
        <v>0</v>
      </c>
      <c r="H1696" s="5">
        <f ca="1">Worksheet!AF1705</f>
        <v>0</v>
      </c>
      <c r="I1696">
        <f>IF(ISBLANK(Worksheet!X1705)=FALSE,Worksheet!X1705,"")</f>
        <v>0</v>
      </c>
      <c r="J1696">
        <f ca="1">Worksheet!AK1705</f>
        <v>0</v>
      </c>
      <c r="K1696">
        <f ca="1">Worksheet!AJ1705</f>
        <v>0</v>
      </c>
      <c r="L1696">
        <f t="shared" ca="1" si="104"/>
        <v>0</v>
      </c>
      <c r="M1696">
        <f>IF(ISERROR(SEARCH("Gas",Worksheet!AB1705))=TRUE,0,Worksheet!AL1705)</f>
        <v>0</v>
      </c>
      <c r="N1696">
        <f t="shared" si="105"/>
        <v>0</v>
      </c>
      <c r="Q1696" t="str">
        <f>IF(OR(Worksheet!H1705="Incandescent",Worksheet!H1705="Halogen Incandescent")=TRUE,118,IF(LEFT(Worksheet!H1705,3)="HID",117,IF(OR(RIGHT(Worksheet!H1705,3)="T12",RIGHT(Worksheet!H1705,5)="T12HO")=TRUE,115,IF(OR(RIGHT(Worksheet!H1705,2)="T8",RIGHT(Worksheet!H1705,4)="RWT8",RIGHT(Worksheet!H1705,4)="T8HO")=TRUE,115,""))))</f>
        <v/>
      </c>
      <c r="R1696">
        <f>IF(ISBLANK(Worksheet!Y1705)=FALSE,Worksheet!Y1705,"")</f>
        <v>0</v>
      </c>
      <c r="S1696" s="283">
        <f>IF(ISERROR(SEARCH("Oil",Worksheet!AB1705))=TRUE,0,Worksheet!AL1705)</f>
        <v>0</v>
      </c>
      <c r="T1696" s="283">
        <f t="shared" si="106"/>
        <v>0</v>
      </c>
      <c r="U1696" s="283">
        <f>IF(ISERROR(SEARCH("Propane",Worksheet!AB1705))=TRUE,0,Worksheet!AL1705)</f>
        <v>0</v>
      </c>
      <c r="V1696" s="283">
        <f t="shared" si="107"/>
        <v>0</v>
      </c>
      <c r="X1696" s="21" t="str">
        <f>IF(Worksheet!D1705=0,"",Worksheet!D1705)</f>
        <v/>
      </c>
      <c r="Y1696" s="21" t="str">
        <f>IF(Worksheet!M1705=0,"",Worksheet!M1705)</f>
        <v/>
      </c>
      <c r="Z1696" s="21" t="str">
        <f>IF(Worksheet!N1705=0,"",Worksheet!N1705)</f>
        <v/>
      </c>
      <c r="AA1696" s="21" t="str">
        <f>IF(Worksheet!T1705=0,"",Worksheet!T1705)</f>
        <v/>
      </c>
      <c r="AB1696" s="21" t="str">
        <f>IF(Worksheet!H1705=0,"",Worksheet!H1705)</f>
        <v/>
      </c>
      <c r="AC1696" s="21" t="str">
        <f>IF(Worksheet!I1705=0,"",Worksheet!I1705)</f>
        <v/>
      </c>
      <c r="AD1696" s="21" t="str">
        <f ca="1">IF(Worksheet!AC1705=0,"",Worksheet!AC1705)</f>
        <v/>
      </c>
      <c r="AE1696" s="21" t="str">
        <f>IF(Worksheet!S1705=0,"",Worksheet!S1705)</f>
        <v/>
      </c>
      <c r="AF1696" s="21" t="str">
        <f>IF(Worksheet!E1705=0,"",Worksheet!E1705)</f>
        <v/>
      </c>
      <c r="AG1696" s="21" t="str">
        <f>IF(Worksheet!F1705=0,"",Worksheet!F1705)</f>
        <v/>
      </c>
      <c r="BA1696" t="str">
        <f>Worksheet!A1705</f>
        <v/>
      </c>
    </row>
    <row r="1697" spans="1:53">
      <c r="A1697" t="str">
        <f>IF(IFERROR(SEARCH("Refrigerated",Worksheet!N1706,1),0)&gt;0,122,IF(ISERROR(RIGHT(VLOOKUP(Worksheet!M1706,Type!C$1:E$13,3,FALSE),3))=FALSE,RIGHT(VLOOKUP(Worksheet!M1706,Type!C$1:E$13,3,FALSE),3),""))</f>
        <v/>
      </c>
      <c r="B1697" t="str">
        <f>IF(Worksheet!O1706="","",Worksheet!O1706)</f>
        <v/>
      </c>
      <c r="C1697" t="str">
        <f>IF(Worksheet!P1706="","",Worksheet!P1706)</f>
        <v/>
      </c>
      <c r="D1697" s="21" t="str">
        <f ca="1">IF(Worksheet!AD1706=0,"",Worksheet!AD1706)</f>
        <v/>
      </c>
      <c r="E1697" s="4" t="s">
        <v>0</v>
      </c>
      <c r="H1697" s="5">
        <f ca="1">Worksheet!AF1706</f>
        <v>0</v>
      </c>
      <c r="I1697">
        <f>IF(ISBLANK(Worksheet!X1706)=FALSE,Worksheet!X1706,"")</f>
        <v>0</v>
      </c>
      <c r="J1697">
        <f ca="1">Worksheet!AK1706</f>
        <v>0</v>
      </c>
      <c r="K1697">
        <f ca="1">Worksheet!AJ1706</f>
        <v>0</v>
      </c>
      <c r="L1697">
        <f t="shared" ca="1" si="104"/>
        <v>0</v>
      </c>
      <c r="M1697">
        <f>IF(ISERROR(SEARCH("Gas",Worksheet!AB1706))=TRUE,0,Worksheet!AL1706)</f>
        <v>0</v>
      </c>
      <c r="N1697">
        <f t="shared" si="105"/>
        <v>0</v>
      </c>
      <c r="Q1697" t="str">
        <f>IF(OR(Worksheet!H1706="Incandescent",Worksheet!H1706="Halogen Incandescent")=TRUE,118,IF(LEFT(Worksheet!H1706,3)="HID",117,IF(OR(RIGHT(Worksheet!H1706,3)="T12",RIGHT(Worksheet!H1706,5)="T12HO")=TRUE,115,IF(OR(RIGHT(Worksheet!H1706,2)="T8",RIGHT(Worksheet!H1706,4)="RWT8",RIGHT(Worksheet!H1706,4)="T8HO")=TRUE,115,""))))</f>
        <v/>
      </c>
      <c r="R1697">
        <f>IF(ISBLANK(Worksheet!Y1706)=FALSE,Worksheet!Y1706,"")</f>
        <v>0</v>
      </c>
      <c r="S1697" s="283">
        <f>IF(ISERROR(SEARCH("Oil",Worksheet!AB1706))=TRUE,0,Worksheet!AL1706)</f>
        <v>0</v>
      </c>
      <c r="T1697" s="283">
        <f t="shared" si="106"/>
        <v>0</v>
      </c>
      <c r="U1697" s="283">
        <f>IF(ISERROR(SEARCH("Propane",Worksheet!AB1706))=TRUE,0,Worksheet!AL1706)</f>
        <v>0</v>
      </c>
      <c r="V1697" s="283">
        <f t="shared" si="107"/>
        <v>0</v>
      </c>
      <c r="X1697" s="21" t="str">
        <f>IF(Worksheet!D1706=0,"",Worksheet!D1706)</f>
        <v/>
      </c>
      <c r="Y1697" s="21" t="str">
        <f>IF(Worksheet!M1706=0,"",Worksheet!M1706)</f>
        <v/>
      </c>
      <c r="Z1697" s="21" t="str">
        <f>IF(Worksheet!N1706=0,"",Worksheet!N1706)</f>
        <v/>
      </c>
      <c r="AA1697" s="21" t="str">
        <f>IF(Worksheet!T1706=0,"",Worksheet!T1706)</f>
        <v/>
      </c>
      <c r="AB1697" s="21" t="str">
        <f>IF(Worksheet!H1706=0,"",Worksheet!H1706)</f>
        <v/>
      </c>
      <c r="AC1697" s="21" t="str">
        <f>IF(Worksheet!I1706=0,"",Worksheet!I1706)</f>
        <v/>
      </c>
      <c r="AD1697" s="21" t="str">
        <f ca="1">IF(Worksheet!AC1706=0,"",Worksheet!AC1706)</f>
        <v/>
      </c>
      <c r="AE1697" s="21" t="str">
        <f>IF(Worksheet!S1706=0,"",Worksheet!S1706)</f>
        <v/>
      </c>
      <c r="AF1697" s="21" t="str">
        <f>IF(Worksheet!E1706=0,"",Worksheet!E1706)</f>
        <v/>
      </c>
      <c r="AG1697" s="21" t="str">
        <f>IF(Worksheet!F1706=0,"",Worksheet!F1706)</f>
        <v/>
      </c>
      <c r="BA1697" t="str">
        <f>Worksheet!A1706</f>
        <v/>
      </c>
    </row>
    <row r="1698" spans="1:53">
      <c r="A1698" t="str">
        <f>IF(IFERROR(SEARCH("Refrigerated",Worksheet!N1707,1),0)&gt;0,122,IF(ISERROR(RIGHT(VLOOKUP(Worksheet!M1707,Type!C$1:E$13,3,FALSE),3))=FALSE,RIGHT(VLOOKUP(Worksheet!M1707,Type!C$1:E$13,3,FALSE),3),""))</f>
        <v/>
      </c>
      <c r="B1698" t="str">
        <f>IF(Worksheet!O1707="","",Worksheet!O1707)</f>
        <v/>
      </c>
      <c r="C1698" t="str">
        <f>IF(Worksheet!P1707="","",Worksheet!P1707)</f>
        <v/>
      </c>
      <c r="D1698" s="21" t="str">
        <f ca="1">IF(Worksheet!AD1707=0,"",Worksheet!AD1707)</f>
        <v/>
      </c>
      <c r="E1698" s="4" t="s">
        <v>0</v>
      </c>
      <c r="H1698" s="5">
        <f ca="1">Worksheet!AF1707</f>
        <v>0</v>
      </c>
      <c r="I1698">
        <f>IF(ISBLANK(Worksheet!X1707)=FALSE,Worksheet!X1707,"")</f>
        <v>0</v>
      </c>
      <c r="J1698">
        <f ca="1">Worksheet!AK1707</f>
        <v>0</v>
      </c>
      <c r="K1698">
        <f ca="1">Worksheet!AJ1707</f>
        <v>0</v>
      </c>
      <c r="L1698">
        <f t="shared" ca="1" si="104"/>
        <v>0</v>
      </c>
      <c r="M1698">
        <f>IF(ISERROR(SEARCH("Gas",Worksheet!AB1707))=TRUE,0,Worksheet!AL1707)</f>
        <v>0</v>
      </c>
      <c r="N1698">
        <f t="shared" si="105"/>
        <v>0</v>
      </c>
      <c r="Q1698" t="str">
        <f>IF(OR(Worksheet!H1707="Incandescent",Worksheet!H1707="Halogen Incandescent")=TRUE,118,IF(LEFT(Worksheet!H1707,3)="HID",117,IF(OR(RIGHT(Worksheet!H1707,3)="T12",RIGHT(Worksheet!H1707,5)="T12HO")=TRUE,115,IF(OR(RIGHT(Worksheet!H1707,2)="T8",RIGHT(Worksheet!H1707,4)="RWT8",RIGHT(Worksheet!H1707,4)="T8HO")=TRUE,115,""))))</f>
        <v/>
      </c>
      <c r="R1698">
        <f>IF(ISBLANK(Worksheet!Y1707)=FALSE,Worksheet!Y1707,"")</f>
        <v>0</v>
      </c>
      <c r="S1698" s="283">
        <f>IF(ISERROR(SEARCH("Oil",Worksheet!AB1707))=TRUE,0,Worksheet!AL1707)</f>
        <v>0</v>
      </c>
      <c r="T1698" s="283">
        <f t="shared" si="106"/>
        <v>0</v>
      </c>
      <c r="U1698" s="283">
        <f>IF(ISERROR(SEARCH("Propane",Worksheet!AB1707))=TRUE,0,Worksheet!AL1707)</f>
        <v>0</v>
      </c>
      <c r="V1698" s="283">
        <f t="shared" si="107"/>
        <v>0</v>
      </c>
      <c r="X1698" s="21" t="str">
        <f>IF(Worksheet!D1707=0,"",Worksheet!D1707)</f>
        <v/>
      </c>
      <c r="Y1698" s="21" t="str">
        <f>IF(Worksheet!M1707=0,"",Worksheet!M1707)</f>
        <v/>
      </c>
      <c r="Z1698" s="21" t="str">
        <f>IF(Worksheet!N1707=0,"",Worksheet!N1707)</f>
        <v/>
      </c>
      <c r="AA1698" s="21" t="str">
        <f>IF(Worksheet!T1707=0,"",Worksheet!T1707)</f>
        <v/>
      </c>
      <c r="AB1698" s="21" t="str">
        <f>IF(Worksheet!H1707=0,"",Worksheet!H1707)</f>
        <v/>
      </c>
      <c r="AC1698" s="21" t="str">
        <f>IF(Worksheet!I1707=0,"",Worksheet!I1707)</f>
        <v/>
      </c>
      <c r="AD1698" s="21" t="str">
        <f ca="1">IF(Worksheet!AC1707=0,"",Worksheet!AC1707)</f>
        <v/>
      </c>
      <c r="AE1698" s="21" t="str">
        <f>IF(Worksheet!S1707=0,"",Worksheet!S1707)</f>
        <v/>
      </c>
      <c r="AF1698" s="21" t="str">
        <f>IF(Worksheet!E1707=0,"",Worksheet!E1707)</f>
        <v/>
      </c>
      <c r="AG1698" s="21" t="str">
        <f>IF(Worksheet!F1707=0,"",Worksheet!F1707)</f>
        <v/>
      </c>
      <c r="BA1698" t="str">
        <f>Worksheet!A1707</f>
        <v/>
      </c>
    </row>
    <row r="1699" spans="1:53">
      <c r="A1699" t="str">
        <f>IF(IFERROR(SEARCH("Refrigerated",Worksheet!N1708,1),0)&gt;0,122,IF(ISERROR(RIGHT(VLOOKUP(Worksheet!M1708,Type!C$1:E$13,3,FALSE),3))=FALSE,RIGHT(VLOOKUP(Worksheet!M1708,Type!C$1:E$13,3,FALSE),3),""))</f>
        <v/>
      </c>
      <c r="B1699" t="str">
        <f>IF(Worksheet!O1708="","",Worksheet!O1708)</f>
        <v/>
      </c>
      <c r="C1699" t="str">
        <f>IF(Worksheet!P1708="","",Worksheet!P1708)</f>
        <v/>
      </c>
      <c r="D1699" s="21" t="str">
        <f ca="1">IF(Worksheet!AD1708=0,"",Worksheet!AD1708)</f>
        <v/>
      </c>
      <c r="E1699" s="4" t="s">
        <v>0</v>
      </c>
      <c r="H1699" s="5">
        <f ca="1">Worksheet!AF1708</f>
        <v>0</v>
      </c>
      <c r="I1699">
        <f>IF(ISBLANK(Worksheet!X1708)=FALSE,Worksheet!X1708,"")</f>
        <v>0</v>
      </c>
      <c r="J1699">
        <f ca="1">Worksheet!AK1708</f>
        <v>0</v>
      </c>
      <c r="K1699">
        <f ca="1">Worksheet!AJ1708</f>
        <v>0</v>
      </c>
      <c r="L1699">
        <f t="shared" ca="1" si="104"/>
        <v>0</v>
      </c>
      <c r="M1699">
        <f>IF(ISERROR(SEARCH("Gas",Worksheet!AB1708))=TRUE,0,Worksheet!AL1708)</f>
        <v>0</v>
      </c>
      <c r="N1699">
        <f t="shared" si="105"/>
        <v>0</v>
      </c>
      <c r="Q1699" t="str">
        <f>IF(OR(Worksheet!H1708="Incandescent",Worksheet!H1708="Halogen Incandescent")=TRUE,118,IF(LEFT(Worksheet!H1708,3)="HID",117,IF(OR(RIGHT(Worksheet!H1708,3)="T12",RIGHT(Worksheet!H1708,5)="T12HO")=TRUE,115,IF(OR(RIGHT(Worksheet!H1708,2)="T8",RIGHT(Worksheet!H1708,4)="RWT8",RIGHT(Worksheet!H1708,4)="T8HO")=TRUE,115,""))))</f>
        <v/>
      </c>
      <c r="R1699">
        <f>IF(ISBLANK(Worksheet!Y1708)=FALSE,Worksheet!Y1708,"")</f>
        <v>0</v>
      </c>
      <c r="S1699" s="283">
        <f>IF(ISERROR(SEARCH("Oil",Worksheet!AB1708))=TRUE,0,Worksheet!AL1708)</f>
        <v>0</v>
      </c>
      <c r="T1699" s="283">
        <f t="shared" si="106"/>
        <v>0</v>
      </c>
      <c r="U1699" s="283">
        <f>IF(ISERROR(SEARCH("Propane",Worksheet!AB1708))=TRUE,0,Worksheet!AL1708)</f>
        <v>0</v>
      </c>
      <c r="V1699" s="283">
        <f t="shared" si="107"/>
        <v>0</v>
      </c>
      <c r="X1699" s="21" t="str">
        <f>IF(Worksheet!D1708=0,"",Worksheet!D1708)</f>
        <v/>
      </c>
      <c r="Y1699" s="21" t="str">
        <f>IF(Worksheet!M1708=0,"",Worksheet!M1708)</f>
        <v/>
      </c>
      <c r="Z1699" s="21" t="str">
        <f>IF(Worksheet!N1708=0,"",Worksheet!N1708)</f>
        <v/>
      </c>
      <c r="AA1699" s="21" t="str">
        <f>IF(Worksheet!T1708=0,"",Worksheet!T1708)</f>
        <v/>
      </c>
      <c r="AB1699" s="21" t="str">
        <f>IF(Worksheet!H1708=0,"",Worksheet!H1708)</f>
        <v/>
      </c>
      <c r="AC1699" s="21" t="str">
        <f>IF(Worksheet!I1708=0,"",Worksheet!I1708)</f>
        <v/>
      </c>
      <c r="AD1699" s="21" t="str">
        <f ca="1">IF(Worksheet!AC1708=0,"",Worksheet!AC1708)</f>
        <v/>
      </c>
      <c r="AE1699" s="21" t="str">
        <f>IF(Worksheet!S1708=0,"",Worksheet!S1708)</f>
        <v/>
      </c>
      <c r="AF1699" s="21" t="str">
        <f>IF(Worksheet!E1708=0,"",Worksheet!E1708)</f>
        <v/>
      </c>
      <c r="AG1699" s="21" t="str">
        <f>IF(Worksheet!F1708=0,"",Worksheet!F1708)</f>
        <v/>
      </c>
      <c r="BA1699" t="str">
        <f>Worksheet!A1708</f>
        <v/>
      </c>
    </row>
    <row r="1700" spans="1:53">
      <c r="A1700" t="str">
        <f>IF(IFERROR(SEARCH("Refrigerated",Worksheet!N1709,1),0)&gt;0,122,IF(ISERROR(RIGHT(VLOOKUP(Worksheet!M1709,Type!C$1:E$13,3,FALSE),3))=FALSE,RIGHT(VLOOKUP(Worksheet!M1709,Type!C$1:E$13,3,FALSE),3),""))</f>
        <v/>
      </c>
      <c r="B1700" t="str">
        <f>IF(Worksheet!O1709="","",Worksheet!O1709)</f>
        <v/>
      </c>
      <c r="C1700" t="str">
        <f>IF(Worksheet!P1709="","",Worksheet!P1709)</f>
        <v/>
      </c>
      <c r="D1700" s="21" t="str">
        <f ca="1">IF(Worksheet!AD1709=0,"",Worksheet!AD1709)</f>
        <v/>
      </c>
      <c r="E1700" s="4" t="s">
        <v>0</v>
      </c>
      <c r="H1700" s="5">
        <f ca="1">Worksheet!AF1709</f>
        <v>0</v>
      </c>
      <c r="I1700">
        <f>IF(ISBLANK(Worksheet!X1709)=FALSE,Worksheet!X1709,"")</f>
        <v>0</v>
      </c>
      <c r="J1700">
        <f ca="1">Worksheet!AK1709</f>
        <v>0</v>
      </c>
      <c r="K1700">
        <f ca="1">Worksheet!AJ1709</f>
        <v>0</v>
      </c>
      <c r="L1700">
        <f t="shared" ca="1" si="104"/>
        <v>0</v>
      </c>
      <c r="M1700">
        <f>IF(ISERROR(SEARCH("Gas",Worksheet!AB1709))=TRUE,0,Worksheet!AL1709)</f>
        <v>0</v>
      </c>
      <c r="N1700">
        <f t="shared" si="105"/>
        <v>0</v>
      </c>
      <c r="Q1700" t="str">
        <f>IF(OR(Worksheet!H1709="Incandescent",Worksheet!H1709="Halogen Incandescent")=TRUE,118,IF(LEFT(Worksheet!H1709,3)="HID",117,IF(OR(RIGHT(Worksheet!H1709,3)="T12",RIGHT(Worksheet!H1709,5)="T12HO")=TRUE,115,IF(OR(RIGHT(Worksheet!H1709,2)="T8",RIGHT(Worksheet!H1709,4)="RWT8",RIGHT(Worksheet!H1709,4)="T8HO")=TRUE,115,""))))</f>
        <v/>
      </c>
      <c r="R1700">
        <f>IF(ISBLANK(Worksheet!Y1709)=FALSE,Worksheet!Y1709,"")</f>
        <v>0</v>
      </c>
      <c r="S1700" s="283">
        <f>IF(ISERROR(SEARCH("Oil",Worksheet!AB1709))=TRUE,0,Worksheet!AL1709)</f>
        <v>0</v>
      </c>
      <c r="T1700" s="283">
        <f t="shared" si="106"/>
        <v>0</v>
      </c>
      <c r="U1700" s="283">
        <f>IF(ISERROR(SEARCH("Propane",Worksheet!AB1709))=TRUE,0,Worksheet!AL1709)</f>
        <v>0</v>
      </c>
      <c r="V1700" s="283">
        <f t="shared" si="107"/>
        <v>0</v>
      </c>
      <c r="X1700" s="21" t="str">
        <f>IF(Worksheet!D1709=0,"",Worksheet!D1709)</f>
        <v/>
      </c>
      <c r="Y1700" s="21" t="str">
        <f>IF(Worksheet!M1709=0,"",Worksheet!M1709)</f>
        <v/>
      </c>
      <c r="Z1700" s="21" t="str">
        <f>IF(Worksheet!N1709=0,"",Worksheet!N1709)</f>
        <v/>
      </c>
      <c r="AA1700" s="21" t="str">
        <f>IF(Worksheet!T1709=0,"",Worksheet!T1709)</f>
        <v/>
      </c>
      <c r="AB1700" s="21" t="str">
        <f>IF(Worksheet!H1709=0,"",Worksheet!H1709)</f>
        <v/>
      </c>
      <c r="AC1700" s="21" t="str">
        <f>IF(Worksheet!I1709=0,"",Worksheet!I1709)</f>
        <v/>
      </c>
      <c r="AD1700" s="21" t="str">
        <f ca="1">IF(Worksheet!AC1709=0,"",Worksheet!AC1709)</f>
        <v/>
      </c>
      <c r="AE1700" s="21" t="str">
        <f>IF(Worksheet!S1709=0,"",Worksheet!S1709)</f>
        <v/>
      </c>
      <c r="AF1700" s="21" t="str">
        <f>IF(Worksheet!E1709=0,"",Worksheet!E1709)</f>
        <v/>
      </c>
      <c r="AG1700" s="21" t="str">
        <f>IF(Worksheet!F1709=0,"",Worksheet!F1709)</f>
        <v/>
      </c>
      <c r="BA1700" t="str">
        <f>Worksheet!A1709</f>
        <v/>
      </c>
    </row>
    <row r="1701" spans="1:53">
      <c r="A1701" t="str">
        <f>IF(IFERROR(SEARCH("Refrigerated",Worksheet!N1710,1),0)&gt;0,122,IF(ISERROR(RIGHT(VLOOKUP(Worksheet!M1710,Type!C$1:E$13,3,FALSE),3))=FALSE,RIGHT(VLOOKUP(Worksheet!M1710,Type!C$1:E$13,3,FALSE),3),""))</f>
        <v/>
      </c>
      <c r="B1701" t="str">
        <f>IF(Worksheet!O1710="","",Worksheet!O1710)</f>
        <v/>
      </c>
      <c r="C1701" t="str">
        <f>IF(Worksheet!P1710="","",Worksheet!P1710)</f>
        <v/>
      </c>
      <c r="D1701" s="21" t="str">
        <f ca="1">IF(Worksheet!AD1710=0,"",Worksheet!AD1710)</f>
        <v/>
      </c>
      <c r="E1701" s="4" t="s">
        <v>0</v>
      </c>
      <c r="H1701" s="5">
        <f ca="1">Worksheet!AF1710</f>
        <v>0</v>
      </c>
      <c r="I1701">
        <f>IF(ISBLANK(Worksheet!X1710)=FALSE,Worksheet!X1710,"")</f>
        <v>0</v>
      </c>
      <c r="J1701">
        <f ca="1">Worksheet!AK1710</f>
        <v>0</v>
      </c>
      <c r="K1701">
        <f ca="1">Worksheet!AJ1710</f>
        <v>0</v>
      </c>
      <c r="L1701">
        <f t="shared" ca="1" si="104"/>
        <v>0</v>
      </c>
      <c r="M1701">
        <f>IF(ISERROR(SEARCH("Gas",Worksheet!AB1710))=TRUE,0,Worksheet!AL1710)</f>
        <v>0</v>
      </c>
      <c r="N1701">
        <f t="shared" si="105"/>
        <v>0</v>
      </c>
      <c r="Q1701" t="str">
        <f>IF(OR(Worksheet!H1710="Incandescent",Worksheet!H1710="Halogen Incandescent")=TRUE,118,IF(LEFT(Worksheet!H1710,3)="HID",117,IF(OR(RIGHT(Worksheet!H1710,3)="T12",RIGHT(Worksheet!H1710,5)="T12HO")=TRUE,115,IF(OR(RIGHT(Worksheet!H1710,2)="T8",RIGHT(Worksheet!H1710,4)="RWT8",RIGHT(Worksheet!H1710,4)="T8HO")=TRUE,115,""))))</f>
        <v/>
      </c>
      <c r="R1701">
        <f>IF(ISBLANK(Worksheet!Y1710)=FALSE,Worksheet!Y1710,"")</f>
        <v>0</v>
      </c>
      <c r="S1701" s="283">
        <f>IF(ISERROR(SEARCH("Oil",Worksheet!AB1710))=TRUE,0,Worksheet!AL1710)</f>
        <v>0</v>
      </c>
      <c r="T1701" s="283">
        <f t="shared" si="106"/>
        <v>0</v>
      </c>
      <c r="U1701" s="283">
        <f>IF(ISERROR(SEARCH("Propane",Worksheet!AB1710))=TRUE,0,Worksheet!AL1710)</f>
        <v>0</v>
      </c>
      <c r="V1701" s="283">
        <f t="shared" si="107"/>
        <v>0</v>
      </c>
      <c r="X1701" s="21" t="str">
        <f>IF(Worksheet!D1710=0,"",Worksheet!D1710)</f>
        <v/>
      </c>
      <c r="Y1701" s="21" t="str">
        <f>IF(Worksheet!M1710=0,"",Worksheet!M1710)</f>
        <v/>
      </c>
      <c r="Z1701" s="21" t="str">
        <f>IF(Worksheet!N1710=0,"",Worksheet!N1710)</f>
        <v/>
      </c>
      <c r="AA1701" s="21" t="str">
        <f>IF(Worksheet!T1710=0,"",Worksheet!T1710)</f>
        <v/>
      </c>
      <c r="AB1701" s="21" t="str">
        <f>IF(Worksheet!H1710=0,"",Worksheet!H1710)</f>
        <v/>
      </c>
      <c r="AC1701" s="21" t="str">
        <f>IF(Worksheet!I1710=0,"",Worksheet!I1710)</f>
        <v/>
      </c>
      <c r="AD1701" s="21" t="str">
        <f ca="1">IF(Worksheet!AC1710=0,"",Worksheet!AC1710)</f>
        <v/>
      </c>
      <c r="AE1701" s="21" t="str">
        <f>IF(Worksheet!S1710=0,"",Worksheet!S1710)</f>
        <v/>
      </c>
      <c r="AF1701" s="21" t="str">
        <f>IF(Worksheet!E1710=0,"",Worksheet!E1710)</f>
        <v/>
      </c>
      <c r="AG1701" s="21" t="str">
        <f>IF(Worksheet!F1710=0,"",Worksheet!F1710)</f>
        <v/>
      </c>
      <c r="BA1701" t="str">
        <f>Worksheet!A1710</f>
        <v/>
      </c>
    </row>
    <row r="1702" spans="1:53">
      <c r="A1702" t="str">
        <f>IF(IFERROR(SEARCH("Refrigerated",Worksheet!N1711,1),0)&gt;0,122,IF(ISERROR(RIGHT(VLOOKUP(Worksheet!M1711,Type!C$1:E$13,3,FALSE),3))=FALSE,RIGHT(VLOOKUP(Worksheet!M1711,Type!C$1:E$13,3,FALSE),3),""))</f>
        <v/>
      </c>
      <c r="B1702" t="str">
        <f>IF(Worksheet!O1711="","",Worksheet!O1711)</f>
        <v/>
      </c>
      <c r="C1702" t="str">
        <f>IF(Worksheet!P1711="","",Worksheet!P1711)</f>
        <v/>
      </c>
      <c r="D1702" s="21" t="str">
        <f ca="1">IF(Worksheet!AD1711=0,"",Worksheet!AD1711)</f>
        <v/>
      </c>
      <c r="E1702" s="4" t="s">
        <v>0</v>
      </c>
      <c r="H1702" s="5">
        <f ca="1">Worksheet!AF1711</f>
        <v>0</v>
      </c>
      <c r="I1702">
        <f>IF(ISBLANK(Worksheet!X1711)=FALSE,Worksheet!X1711,"")</f>
        <v>0</v>
      </c>
      <c r="J1702">
        <f ca="1">Worksheet!AK1711</f>
        <v>0</v>
      </c>
      <c r="K1702">
        <f ca="1">Worksheet!AJ1711</f>
        <v>0</v>
      </c>
      <c r="L1702">
        <f t="shared" ca="1" si="104"/>
        <v>0</v>
      </c>
      <c r="M1702">
        <f>IF(ISERROR(SEARCH("Gas",Worksheet!AB1711))=TRUE,0,Worksheet!AL1711)</f>
        <v>0</v>
      </c>
      <c r="N1702">
        <f t="shared" si="105"/>
        <v>0</v>
      </c>
      <c r="Q1702" t="str">
        <f>IF(OR(Worksheet!H1711="Incandescent",Worksheet!H1711="Halogen Incandescent")=TRUE,118,IF(LEFT(Worksheet!H1711,3)="HID",117,IF(OR(RIGHT(Worksheet!H1711,3)="T12",RIGHT(Worksheet!H1711,5)="T12HO")=TRUE,115,IF(OR(RIGHT(Worksheet!H1711,2)="T8",RIGHT(Worksheet!H1711,4)="RWT8",RIGHT(Worksheet!H1711,4)="T8HO")=TRUE,115,""))))</f>
        <v/>
      </c>
      <c r="R1702">
        <f>IF(ISBLANK(Worksheet!Y1711)=FALSE,Worksheet!Y1711,"")</f>
        <v>0</v>
      </c>
      <c r="S1702" s="283">
        <f>IF(ISERROR(SEARCH("Oil",Worksheet!AB1711))=TRUE,0,Worksheet!AL1711)</f>
        <v>0</v>
      </c>
      <c r="T1702" s="283">
        <f t="shared" si="106"/>
        <v>0</v>
      </c>
      <c r="U1702" s="283">
        <f>IF(ISERROR(SEARCH("Propane",Worksheet!AB1711))=TRUE,0,Worksheet!AL1711)</f>
        <v>0</v>
      </c>
      <c r="V1702" s="283">
        <f t="shared" si="107"/>
        <v>0</v>
      </c>
      <c r="X1702" s="21" t="str">
        <f>IF(Worksheet!D1711=0,"",Worksheet!D1711)</f>
        <v/>
      </c>
      <c r="Y1702" s="21" t="str">
        <f>IF(Worksheet!M1711=0,"",Worksheet!M1711)</f>
        <v/>
      </c>
      <c r="Z1702" s="21" t="str">
        <f>IF(Worksheet!N1711=0,"",Worksheet!N1711)</f>
        <v/>
      </c>
      <c r="AA1702" s="21" t="str">
        <f>IF(Worksheet!T1711=0,"",Worksheet!T1711)</f>
        <v/>
      </c>
      <c r="AB1702" s="21" t="str">
        <f>IF(Worksheet!H1711=0,"",Worksheet!H1711)</f>
        <v/>
      </c>
      <c r="AC1702" s="21" t="str">
        <f>IF(Worksheet!I1711=0,"",Worksheet!I1711)</f>
        <v/>
      </c>
      <c r="AD1702" s="21" t="str">
        <f ca="1">IF(Worksheet!AC1711=0,"",Worksheet!AC1711)</f>
        <v/>
      </c>
      <c r="AE1702" s="21" t="str">
        <f>IF(Worksheet!S1711=0,"",Worksheet!S1711)</f>
        <v/>
      </c>
      <c r="AF1702" s="21" t="str">
        <f>IF(Worksheet!E1711=0,"",Worksheet!E1711)</f>
        <v/>
      </c>
      <c r="AG1702" s="21" t="str">
        <f>IF(Worksheet!F1711=0,"",Worksheet!F1711)</f>
        <v/>
      </c>
      <c r="BA1702" t="str">
        <f>Worksheet!A1711</f>
        <v/>
      </c>
    </row>
    <row r="1703" spans="1:53">
      <c r="A1703" t="str">
        <f>IF(IFERROR(SEARCH("Refrigerated",Worksheet!N1712,1),0)&gt;0,122,IF(ISERROR(RIGHT(VLOOKUP(Worksheet!M1712,Type!C$1:E$13,3,FALSE),3))=FALSE,RIGHT(VLOOKUP(Worksheet!M1712,Type!C$1:E$13,3,FALSE),3),""))</f>
        <v/>
      </c>
      <c r="B1703" t="str">
        <f>IF(Worksheet!O1712="","",Worksheet!O1712)</f>
        <v/>
      </c>
      <c r="C1703" t="str">
        <f>IF(Worksheet!P1712="","",Worksheet!P1712)</f>
        <v/>
      </c>
      <c r="D1703" s="21" t="str">
        <f ca="1">IF(Worksheet!AD1712=0,"",Worksheet!AD1712)</f>
        <v/>
      </c>
      <c r="E1703" s="4" t="s">
        <v>0</v>
      </c>
      <c r="H1703" s="5">
        <f ca="1">Worksheet!AF1712</f>
        <v>0</v>
      </c>
      <c r="I1703">
        <f>IF(ISBLANK(Worksheet!X1712)=FALSE,Worksheet!X1712,"")</f>
        <v>0</v>
      </c>
      <c r="J1703">
        <f ca="1">Worksheet!AK1712</f>
        <v>0</v>
      </c>
      <c r="K1703">
        <f ca="1">Worksheet!AJ1712</f>
        <v>0</v>
      </c>
      <c r="L1703">
        <f t="shared" ca="1" si="104"/>
        <v>0</v>
      </c>
      <c r="M1703">
        <f>IF(ISERROR(SEARCH("Gas",Worksheet!AB1712))=TRUE,0,Worksheet!AL1712)</f>
        <v>0</v>
      </c>
      <c r="N1703">
        <f t="shared" si="105"/>
        <v>0</v>
      </c>
      <c r="Q1703" t="str">
        <f>IF(OR(Worksheet!H1712="Incandescent",Worksheet!H1712="Halogen Incandescent")=TRUE,118,IF(LEFT(Worksheet!H1712,3)="HID",117,IF(OR(RIGHT(Worksheet!H1712,3)="T12",RIGHT(Worksheet!H1712,5)="T12HO")=TRUE,115,IF(OR(RIGHT(Worksheet!H1712,2)="T8",RIGHT(Worksheet!H1712,4)="RWT8",RIGHT(Worksheet!H1712,4)="T8HO")=TRUE,115,""))))</f>
        <v/>
      </c>
      <c r="R1703">
        <f>IF(ISBLANK(Worksheet!Y1712)=FALSE,Worksheet!Y1712,"")</f>
        <v>0</v>
      </c>
      <c r="S1703" s="283">
        <f>IF(ISERROR(SEARCH("Oil",Worksheet!AB1712))=TRUE,0,Worksheet!AL1712)</f>
        <v>0</v>
      </c>
      <c r="T1703" s="283">
        <f t="shared" si="106"/>
        <v>0</v>
      </c>
      <c r="U1703" s="283">
        <f>IF(ISERROR(SEARCH("Propane",Worksheet!AB1712))=TRUE,0,Worksheet!AL1712)</f>
        <v>0</v>
      </c>
      <c r="V1703" s="283">
        <f t="shared" si="107"/>
        <v>0</v>
      </c>
      <c r="X1703" s="21" t="str">
        <f>IF(Worksheet!D1712=0,"",Worksheet!D1712)</f>
        <v/>
      </c>
      <c r="Y1703" s="21" t="str">
        <f>IF(Worksheet!M1712=0,"",Worksheet!M1712)</f>
        <v/>
      </c>
      <c r="Z1703" s="21" t="str">
        <f>IF(Worksheet!N1712=0,"",Worksheet!N1712)</f>
        <v/>
      </c>
      <c r="AA1703" s="21" t="str">
        <f>IF(Worksheet!T1712=0,"",Worksheet!T1712)</f>
        <v/>
      </c>
      <c r="AB1703" s="21" t="str">
        <f>IF(Worksheet!H1712=0,"",Worksheet!H1712)</f>
        <v/>
      </c>
      <c r="AC1703" s="21" t="str">
        <f>IF(Worksheet!I1712=0,"",Worksheet!I1712)</f>
        <v/>
      </c>
      <c r="AD1703" s="21" t="str">
        <f ca="1">IF(Worksheet!AC1712=0,"",Worksheet!AC1712)</f>
        <v/>
      </c>
      <c r="AE1703" s="21" t="str">
        <f>IF(Worksheet!S1712=0,"",Worksheet!S1712)</f>
        <v/>
      </c>
      <c r="AF1703" s="21" t="str">
        <f>IF(Worksheet!E1712=0,"",Worksheet!E1712)</f>
        <v/>
      </c>
      <c r="AG1703" s="21" t="str">
        <f>IF(Worksheet!F1712=0,"",Worksheet!F1712)</f>
        <v/>
      </c>
      <c r="BA1703" t="str">
        <f>Worksheet!A1712</f>
        <v/>
      </c>
    </row>
    <row r="1704" spans="1:53">
      <c r="A1704" t="str">
        <f>IF(IFERROR(SEARCH("Refrigerated",Worksheet!N1713,1),0)&gt;0,122,IF(ISERROR(RIGHT(VLOOKUP(Worksheet!M1713,Type!C$1:E$13,3,FALSE),3))=FALSE,RIGHT(VLOOKUP(Worksheet!M1713,Type!C$1:E$13,3,FALSE),3),""))</f>
        <v/>
      </c>
      <c r="B1704" t="str">
        <f>IF(Worksheet!O1713="","",Worksheet!O1713)</f>
        <v/>
      </c>
      <c r="C1704" t="str">
        <f>IF(Worksheet!P1713="","",Worksheet!P1713)</f>
        <v/>
      </c>
      <c r="D1704" s="21" t="str">
        <f ca="1">IF(Worksheet!AD1713=0,"",Worksheet!AD1713)</f>
        <v/>
      </c>
      <c r="E1704" s="4" t="s">
        <v>0</v>
      </c>
      <c r="H1704" s="5">
        <f ca="1">Worksheet!AF1713</f>
        <v>0</v>
      </c>
      <c r="I1704">
        <f>IF(ISBLANK(Worksheet!X1713)=FALSE,Worksheet!X1713,"")</f>
        <v>0</v>
      </c>
      <c r="J1704">
        <f ca="1">Worksheet!AK1713</f>
        <v>0</v>
      </c>
      <c r="K1704">
        <f ca="1">Worksheet!AJ1713</f>
        <v>0</v>
      </c>
      <c r="L1704">
        <f t="shared" ca="1" si="104"/>
        <v>0</v>
      </c>
      <c r="M1704">
        <f>IF(ISERROR(SEARCH("Gas",Worksheet!AB1713))=TRUE,0,Worksheet!AL1713)</f>
        <v>0</v>
      </c>
      <c r="N1704">
        <f t="shared" si="105"/>
        <v>0</v>
      </c>
      <c r="Q1704" t="str">
        <f>IF(OR(Worksheet!H1713="Incandescent",Worksheet!H1713="Halogen Incandescent")=TRUE,118,IF(LEFT(Worksheet!H1713,3)="HID",117,IF(OR(RIGHT(Worksheet!H1713,3)="T12",RIGHT(Worksheet!H1713,5)="T12HO")=TRUE,115,IF(OR(RIGHT(Worksheet!H1713,2)="T8",RIGHT(Worksheet!H1713,4)="RWT8",RIGHT(Worksheet!H1713,4)="T8HO")=TRUE,115,""))))</f>
        <v/>
      </c>
      <c r="R1704">
        <f>IF(ISBLANK(Worksheet!Y1713)=FALSE,Worksheet!Y1713,"")</f>
        <v>0</v>
      </c>
      <c r="S1704" s="283">
        <f>IF(ISERROR(SEARCH("Oil",Worksheet!AB1713))=TRUE,0,Worksheet!AL1713)</f>
        <v>0</v>
      </c>
      <c r="T1704" s="283">
        <f t="shared" si="106"/>
        <v>0</v>
      </c>
      <c r="U1704" s="283">
        <f>IF(ISERROR(SEARCH("Propane",Worksheet!AB1713))=TRUE,0,Worksheet!AL1713)</f>
        <v>0</v>
      </c>
      <c r="V1704" s="283">
        <f t="shared" si="107"/>
        <v>0</v>
      </c>
      <c r="X1704" s="21" t="str">
        <f>IF(Worksheet!D1713=0,"",Worksheet!D1713)</f>
        <v/>
      </c>
      <c r="Y1704" s="21" t="str">
        <f>IF(Worksheet!M1713=0,"",Worksheet!M1713)</f>
        <v/>
      </c>
      <c r="Z1704" s="21" t="str">
        <f>IF(Worksheet!N1713=0,"",Worksheet!N1713)</f>
        <v/>
      </c>
      <c r="AA1704" s="21" t="str">
        <f>IF(Worksheet!T1713=0,"",Worksheet!T1713)</f>
        <v/>
      </c>
      <c r="AB1704" s="21" t="str">
        <f>IF(Worksheet!H1713=0,"",Worksheet!H1713)</f>
        <v/>
      </c>
      <c r="AC1704" s="21" t="str">
        <f>IF(Worksheet!I1713=0,"",Worksheet!I1713)</f>
        <v/>
      </c>
      <c r="AD1704" s="21" t="str">
        <f ca="1">IF(Worksheet!AC1713=0,"",Worksheet!AC1713)</f>
        <v/>
      </c>
      <c r="AE1704" s="21" t="str">
        <f>IF(Worksheet!S1713=0,"",Worksheet!S1713)</f>
        <v/>
      </c>
      <c r="AF1704" s="21" t="str">
        <f>IF(Worksheet!E1713=0,"",Worksheet!E1713)</f>
        <v/>
      </c>
      <c r="AG1704" s="21" t="str">
        <f>IF(Worksheet!F1713=0,"",Worksheet!F1713)</f>
        <v/>
      </c>
      <c r="BA1704" t="str">
        <f>Worksheet!A1713</f>
        <v/>
      </c>
    </row>
    <row r="1705" spans="1:53">
      <c r="A1705" t="str">
        <f>IF(IFERROR(SEARCH("Refrigerated",Worksheet!N1714,1),0)&gt;0,122,IF(ISERROR(RIGHT(VLOOKUP(Worksheet!M1714,Type!C$1:E$13,3,FALSE),3))=FALSE,RIGHT(VLOOKUP(Worksheet!M1714,Type!C$1:E$13,3,FALSE),3),""))</f>
        <v/>
      </c>
      <c r="B1705" t="str">
        <f>IF(Worksheet!O1714="","",Worksheet!O1714)</f>
        <v/>
      </c>
      <c r="C1705" t="str">
        <f>IF(Worksheet!P1714="","",Worksheet!P1714)</f>
        <v/>
      </c>
      <c r="D1705" s="21" t="str">
        <f ca="1">IF(Worksheet!AD1714=0,"",Worksheet!AD1714)</f>
        <v/>
      </c>
      <c r="E1705" s="4" t="s">
        <v>0</v>
      </c>
      <c r="H1705" s="5">
        <f ca="1">Worksheet!AF1714</f>
        <v>0</v>
      </c>
      <c r="I1705">
        <f>IF(ISBLANK(Worksheet!X1714)=FALSE,Worksheet!X1714,"")</f>
        <v>0</v>
      </c>
      <c r="J1705">
        <f ca="1">Worksheet!AK1714</f>
        <v>0</v>
      </c>
      <c r="K1705">
        <f ca="1">Worksheet!AJ1714</f>
        <v>0</v>
      </c>
      <c r="L1705">
        <f t="shared" ca="1" si="104"/>
        <v>0</v>
      </c>
      <c r="M1705">
        <f>IF(ISERROR(SEARCH("Gas",Worksheet!AB1714))=TRUE,0,Worksheet!AL1714)</f>
        <v>0</v>
      </c>
      <c r="N1705">
        <f t="shared" si="105"/>
        <v>0</v>
      </c>
      <c r="Q1705" t="str">
        <f>IF(OR(Worksheet!H1714="Incandescent",Worksheet!H1714="Halogen Incandescent")=TRUE,118,IF(LEFT(Worksheet!H1714,3)="HID",117,IF(OR(RIGHT(Worksheet!H1714,3)="T12",RIGHT(Worksheet!H1714,5)="T12HO")=TRUE,115,IF(OR(RIGHT(Worksheet!H1714,2)="T8",RIGHT(Worksheet!H1714,4)="RWT8",RIGHT(Worksheet!H1714,4)="T8HO")=TRUE,115,""))))</f>
        <v/>
      </c>
      <c r="R1705">
        <f>IF(ISBLANK(Worksheet!Y1714)=FALSE,Worksheet!Y1714,"")</f>
        <v>0</v>
      </c>
      <c r="S1705" s="283">
        <f>IF(ISERROR(SEARCH("Oil",Worksheet!AB1714))=TRUE,0,Worksheet!AL1714)</f>
        <v>0</v>
      </c>
      <c r="T1705" s="283">
        <f t="shared" si="106"/>
        <v>0</v>
      </c>
      <c r="U1705" s="283">
        <f>IF(ISERROR(SEARCH("Propane",Worksheet!AB1714))=TRUE,0,Worksheet!AL1714)</f>
        <v>0</v>
      </c>
      <c r="V1705" s="283">
        <f t="shared" si="107"/>
        <v>0</v>
      </c>
      <c r="X1705" s="21" t="str">
        <f>IF(Worksheet!D1714=0,"",Worksheet!D1714)</f>
        <v/>
      </c>
      <c r="Y1705" s="21" t="str">
        <f>IF(Worksheet!M1714=0,"",Worksheet!M1714)</f>
        <v/>
      </c>
      <c r="Z1705" s="21" t="str">
        <f>IF(Worksheet!N1714=0,"",Worksheet!N1714)</f>
        <v/>
      </c>
      <c r="AA1705" s="21" t="str">
        <f>IF(Worksheet!T1714=0,"",Worksheet!T1714)</f>
        <v/>
      </c>
      <c r="AB1705" s="21" t="str">
        <f>IF(Worksheet!H1714=0,"",Worksheet!H1714)</f>
        <v/>
      </c>
      <c r="AC1705" s="21" t="str">
        <f>IF(Worksheet!I1714=0,"",Worksheet!I1714)</f>
        <v/>
      </c>
      <c r="AD1705" s="21" t="str">
        <f ca="1">IF(Worksheet!AC1714=0,"",Worksheet!AC1714)</f>
        <v/>
      </c>
      <c r="AE1705" s="21" t="str">
        <f>IF(Worksheet!S1714=0,"",Worksheet!S1714)</f>
        <v/>
      </c>
      <c r="AF1705" s="21" t="str">
        <f>IF(Worksheet!E1714=0,"",Worksheet!E1714)</f>
        <v/>
      </c>
      <c r="AG1705" s="21" t="str">
        <f>IF(Worksheet!F1714=0,"",Worksheet!F1714)</f>
        <v/>
      </c>
      <c r="BA1705" t="str">
        <f>Worksheet!A1714</f>
        <v/>
      </c>
    </row>
    <row r="1706" spans="1:53">
      <c r="A1706" t="str">
        <f>IF(IFERROR(SEARCH("Refrigerated",Worksheet!N1715,1),0)&gt;0,122,IF(ISERROR(RIGHT(VLOOKUP(Worksheet!M1715,Type!C$1:E$13,3,FALSE),3))=FALSE,RIGHT(VLOOKUP(Worksheet!M1715,Type!C$1:E$13,3,FALSE),3),""))</f>
        <v/>
      </c>
      <c r="B1706" t="str">
        <f>IF(Worksheet!O1715="","",Worksheet!O1715)</f>
        <v/>
      </c>
      <c r="C1706" t="str">
        <f>IF(Worksheet!P1715="","",Worksheet!P1715)</f>
        <v/>
      </c>
      <c r="D1706" s="21" t="str">
        <f ca="1">IF(Worksheet!AD1715=0,"",Worksheet!AD1715)</f>
        <v/>
      </c>
      <c r="E1706" s="4" t="s">
        <v>0</v>
      </c>
      <c r="H1706" s="5">
        <f ca="1">Worksheet!AF1715</f>
        <v>0</v>
      </c>
      <c r="I1706">
        <f>IF(ISBLANK(Worksheet!X1715)=FALSE,Worksheet!X1715,"")</f>
        <v>0</v>
      </c>
      <c r="J1706">
        <f ca="1">Worksheet!AK1715</f>
        <v>0</v>
      </c>
      <c r="K1706">
        <f ca="1">Worksheet!AJ1715</f>
        <v>0</v>
      </c>
      <c r="L1706">
        <f t="shared" ca="1" si="104"/>
        <v>0</v>
      </c>
      <c r="M1706">
        <f>IF(ISERROR(SEARCH("Gas",Worksheet!AB1715))=TRUE,0,Worksheet!AL1715)</f>
        <v>0</v>
      </c>
      <c r="N1706">
        <f t="shared" si="105"/>
        <v>0</v>
      </c>
      <c r="Q1706" t="str">
        <f>IF(OR(Worksheet!H1715="Incandescent",Worksheet!H1715="Halogen Incandescent")=TRUE,118,IF(LEFT(Worksheet!H1715,3)="HID",117,IF(OR(RIGHT(Worksheet!H1715,3)="T12",RIGHT(Worksheet!H1715,5)="T12HO")=TRUE,115,IF(OR(RIGHT(Worksheet!H1715,2)="T8",RIGHT(Worksheet!H1715,4)="RWT8",RIGHT(Worksheet!H1715,4)="T8HO")=TRUE,115,""))))</f>
        <v/>
      </c>
      <c r="R1706">
        <f>IF(ISBLANK(Worksheet!Y1715)=FALSE,Worksheet!Y1715,"")</f>
        <v>0</v>
      </c>
      <c r="S1706" s="283">
        <f>IF(ISERROR(SEARCH("Oil",Worksheet!AB1715))=TRUE,0,Worksheet!AL1715)</f>
        <v>0</v>
      </c>
      <c r="T1706" s="283">
        <f t="shared" si="106"/>
        <v>0</v>
      </c>
      <c r="U1706" s="283">
        <f>IF(ISERROR(SEARCH("Propane",Worksheet!AB1715))=TRUE,0,Worksheet!AL1715)</f>
        <v>0</v>
      </c>
      <c r="V1706" s="283">
        <f t="shared" si="107"/>
        <v>0</v>
      </c>
      <c r="X1706" s="21" t="str">
        <f>IF(Worksheet!D1715=0,"",Worksheet!D1715)</f>
        <v/>
      </c>
      <c r="Y1706" s="21" t="str">
        <f>IF(Worksheet!M1715=0,"",Worksheet!M1715)</f>
        <v/>
      </c>
      <c r="Z1706" s="21" t="str">
        <f>IF(Worksheet!N1715=0,"",Worksheet!N1715)</f>
        <v/>
      </c>
      <c r="AA1706" s="21" t="str">
        <f>IF(Worksheet!T1715=0,"",Worksheet!T1715)</f>
        <v/>
      </c>
      <c r="AB1706" s="21" t="str">
        <f>IF(Worksheet!H1715=0,"",Worksheet!H1715)</f>
        <v/>
      </c>
      <c r="AC1706" s="21" t="str">
        <f>IF(Worksheet!I1715=0,"",Worksheet!I1715)</f>
        <v/>
      </c>
      <c r="AD1706" s="21" t="str">
        <f ca="1">IF(Worksheet!AC1715=0,"",Worksheet!AC1715)</f>
        <v/>
      </c>
      <c r="AE1706" s="21" t="str">
        <f>IF(Worksheet!S1715=0,"",Worksheet!S1715)</f>
        <v/>
      </c>
      <c r="AF1706" s="21" t="str">
        <f>IF(Worksheet!E1715=0,"",Worksheet!E1715)</f>
        <v/>
      </c>
      <c r="AG1706" s="21" t="str">
        <f>IF(Worksheet!F1715=0,"",Worksheet!F1715)</f>
        <v/>
      </c>
      <c r="BA1706" t="str">
        <f>Worksheet!A1715</f>
        <v/>
      </c>
    </row>
    <row r="1707" spans="1:53">
      <c r="A1707" t="str">
        <f>IF(IFERROR(SEARCH("Refrigerated",Worksheet!N1716,1),0)&gt;0,122,IF(ISERROR(RIGHT(VLOOKUP(Worksheet!M1716,Type!C$1:E$13,3,FALSE),3))=FALSE,RIGHT(VLOOKUP(Worksheet!M1716,Type!C$1:E$13,3,FALSE),3),""))</f>
        <v/>
      </c>
      <c r="B1707" t="str">
        <f>IF(Worksheet!O1716="","",Worksheet!O1716)</f>
        <v/>
      </c>
      <c r="C1707" t="str">
        <f>IF(Worksheet!P1716="","",Worksheet!P1716)</f>
        <v/>
      </c>
      <c r="D1707" s="21" t="str">
        <f ca="1">IF(Worksheet!AD1716=0,"",Worksheet!AD1716)</f>
        <v/>
      </c>
      <c r="E1707" s="4" t="s">
        <v>0</v>
      </c>
      <c r="H1707" s="5">
        <f ca="1">Worksheet!AF1716</f>
        <v>0</v>
      </c>
      <c r="I1707">
        <f>IF(ISBLANK(Worksheet!X1716)=FALSE,Worksheet!X1716,"")</f>
        <v>0</v>
      </c>
      <c r="J1707">
        <f ca="1">Worksheet!AK1716</f>
        <v>0</v>
      </c>
      <c r="K1707">
        <f ca="1">Worksheet!AJ1716</f>
        <v>0</v>
      </c>
      <c r="L1707">
        <f t="shared" ca="1" si="104"/>
        <v>0</v>
      </c>
      <c r="M1707">
        <f>IF(ISERROR(SEARCH("Gas",Worksheet!AB1716))=TRUE,0,Worksheet!AL1716)</f>
        <v>0</v>
      </c>
      <c r="N1707">
        <f t="shared" si="105"/>
        <v>0</v>
      </c>
      <c r="Q1707" t="str">
        <f>IF(OR(Worksheet!H1716="Incandescent",Worksheet!H1716="Halogen Incandescent")=TRUE,118,IF(LEFT(Worksheet!H1716,3)="HID",117,IF(OR(RIGHT(Worksheet!H1716,3)="T12",RIGHT(Worksheet!H1716,5)="T12HO")=TRUE,115,IF(OR(RIGHT(Worksheet!H1716,2)="T8",RIGHT(Worksheet!H1716,4)="RWT8",RIGHT(Worksheet!H1716,4)="T8HO")=TRUE,115,""))))</f>
        <v/>
      </c>
      <c r="R1707">
        <f>IF(ISBLANK(Worksheet!Y1716)=FALSE,Worksheet!Y1716,"")</f>
        <v>0</v>
      </c>
      <c r="S1707" s="283">
        <f>IF(ISERROR(SEARCH("Oil",Worksheet!AB1716))=TRUE,0,Worksheet!AL1716)</f>
        <v>0</v>
      </c>
      <c r="T1707" s="283">
        <f t="shared" si="106"/>
        <v>0</v>
      </c>
      <c r="U1707" s="283">
        <f>IF(ISERROR(SEARCH("Propane",Worksheet!AB1716))=TRUE,0,Worksheet!AL1716)</f>
        <v>0</v>
      </c>
      <c r="V1707" s="283">
        <f t="shared" si="107"/>
        <v>0</v>
      </c>
      <c r="X1707" s="21" t="str">
        <f>IF(Worksheet!D1716=0,"",Worksheet!D1716)</f>
        <v/>
      </c>
      <c r="Y1707" s="21" t="str">
        <f>IF(Worksheet!M1716=0,"",Worksheet!M1716)</f>
        <v/>
      </c>
      <c r="Z1707" s="21" t="str">
        <f>IF(Worksheet!N1716=0,"",Worksheet!N1716)</f>
        <v/>
      </c>
      <c r="AA1707" s="21" t="str">
        <f>IF(Worksheet!T1716=0,"",Worksheet!T1716)</f>
        <v/>
      </c>
      <c r="AB1707" s="21" t="str">
        <f>IF(Worksheet!H1716=0,"",Worksheet!H1716)</f>
        <v/>
      </c>
      <c r="AC1707" s="21" t="str">
        <f>IF(Worksheet!I1716=0,"",Worksheet!I1716)</f>
        <v/>
      </c>
      <c r="AD1707" s="21" t="str">
        <f ca="1">IF(Worksheet!AC1716=0,"",Worksheet!AC1716)</f>
        <v/>
      </c>
      <c r="AE1707" s="21" t="str">
        <f>IF(Worksheet!S1716=0,"",Worksheet!S1716)</f>
        <v/>
      </c>
      <c r="AF1707" s="21" t="str">
        <f>IF(Worksheet!E1716=0,"",Worksheet!E1716)</f>
        <v/>
      </c>
      <c r="AG1707" s="21" t="str">
        <f>IF(Worksheet!F1716=0,"",Worksheet!F1716)</f>
        <v/>
      </c>
      <c r="BA1707" t="str">
        <f>Worksheet!A1716</f>
        <v/>
      </c>
    </row>
    <row r="1708" spans="1:53">
      <c r="A1708" t="str">
        <f>IF(IFERROR(SEARCH("Refrigerated",Worksheet!N1717,1),0)&gt;0,122,IF(ISERROR(RIGHT(VLOOKUP(Worksheet!M1717,Type!C$1:E$13,3,FALSE),3))=FALSE,RIGHT(VLOOKUP(Worksheet!M1717,Type!C$1:E$13,3,FALSE),3),""))</f>
        <v/>
      </c>
      <c r="B1708" t="str">
        <f>IF(Worksheet!O1717="","",Worksheet!O1717)</f>
        <v/>
      </c>
      <c r="C1708" t="str">
        <f>IF(Worksheet!P1717="","",Worksheet!P1717)</f>
        <v/>
      </c>
      <c r="D1708" s="21" t="str">
        <f ca="1">IF(Worksheet!AD1717=0,"",Worksheet!AD1717)</f>
        <v/>
      </c>
      <c r="E1708" s="4" t="s">
        <v>0</v>
      </c>
      <c r="H1708" s="5">
        <f ca="1">Worksheet!AF1717</f>
        <v>0</v>
      </c>
      <c r="I1708">
        <f>IF(ISBLANK(Worksheet!X1717)=FALSE,Worksheet!X1717,"")</f>
        <v>0</v>
      </c>
      <c r="J1708">
        <f ca="1">Worksheet!AK1717</f>
        <v>0</v>
      </c>
      <c r="K1708">
        <f ca="1">Worksheet!AJ1717</f>
        <v>0</v>
      </c>
      <c r="L1708">
        <f t="shared" ca="1" si="104"/>
        <v>0</v>
      </c>
      <c r="M1708">
        <f>IF(ISERROR(SEARCH("Gas",Worksheet!AB1717))=TRUE,0,Worksheet!AL1717)</f>
        <v>0</v>
      </c>
      <c r="N1708">
        <f t="shared" si="105"/>
        <v>0</v>
      </c>
      <c r="Q1708" t="str">
        <f>IF(OR(Worksheet!H1717="Incandescent",Worksheet!H1717="Halogen Incandescent")=TRUE,118,IF(LEFT(Worksheet!H1717,3)="HID",117,IF(OR(RIGHT(Worksheet!H1717,3)="T12",RIGHT(Worksheet!H1717,5)="T12HO")=TRUE,115,IF(OR(RIGHT(Worksheet!H1717,2)="T8",RIGHT(Worksheet!H1717,4)="RWT8",RIGHT(Worksheet!H1717,4)="T8HO")=TRUE,115,""))))</f>
        <v/>
      </c>
      <c r="R1708">
        <f>IF(ISBLANK(Worksheet!Y1717)=FALSE,Worksheet!Y1717,"")</f>
        <v>0</v>
      </c>
      <c r="S1708" s="283">
        <f>IF(ISERROR(SEARCH("Oil",Worksheet!AB1717))=TRUE,0,Worksheet!AL1717)</f>
        <v>0</v>
      </c>
      <c r="T1708" s="283">
        <f t="shared" si="106"/>
        <v>0</v>
      </c>
      <c r="U1708" s="283">
        <f>IF(ISERROR(SEARCH("Propane",Worksheet!AB1717))=TRUE,0,Worksheet!AL1717)</f>
        <v>0</v>
      </c>
      <c r="V1708" s="283">
        <f t="shared" si="107"/>
        <v>0</v>
      </c>
      <c r="X1708" s="21" t="str">
        <f>IF(Worksheet!D1717=0,"",Worksheet!D1717)</f>
        <v/>
      </c>
      <c r="Y1708" s="21" t="str">
        <f>IF(Worksheet!M1717=0,"",Worksheet!M1717)</f>
        <v/>
      </c>
      <c r="Z1708" s="21" t="str">
        <f>IF(Worksheet!N1717=0,"",Worksheet!N1717)</f>
        <v/>
      </c>
      <c r="AA1708" s="21" t="str">
        <f>IF(Worksheet!T1717=0,"",Worksheet!T1717)</f>
        <v/>
      </c>
      <c r="AB1708" s="21" t="str">
        <f>IF(Worksheet!H1717=0,"",Worksheet!H1717)</f>
        <v/>
      </c>
      <c r="AC1708" s="21" t="str">
        <f>IF(Worksheet!I1717=0,"",Worksheet!I1717)</f>
        <v/>
      </c>
      <c r="AD1708" s="21" t="str">
        <f ca="1">IF(Worksheet!AC1717=0,"",Worksheet!AC1717)</f>
        <v/>
      </c>
      <c r="AE1708" s="21" t="str">
        <f>IF(Worksheet!S1717=0,"",Worksheet!S1717)</f>
        <v/>
      </c>
      <c r="AF1708" s="21" t="str">
        <f>IF(Worksheet!E1717=0,"",Worksheet!E1717)</f>
        <v/>
      </c>
      <c r="AG1708" s="21" t="str">
        <f>IF(Worksheet!F1717=0,"",Worksheet!F1717)</f>
        <v/>
      </c>
      <c r="BA1708" t="str">
        <f>Worksheet!A1717</f>
        <v/>
      </c>
    </row>
    <row r="1709" spans="1:53">
      <c r="A1709" t="str">
        <f>IF(IFERROR(SEARCH("Refrigerated",Worksheet!N1718,1),0)&gt;0,122,IF(ISERROR(RIGHT(VLOOKUP(Worksheet!M1718,Type!C$1:E$13,3,FALSE),3))=FALSE,RIGHT(VLOOKUP(Worksheet!M1718,Type!C$1:E$13,3,FALSE),3),""))</f>
        <v/>
      </c>
      <c r="B1709" t="str">
        <f>IF(Worksheet!O1718="","",Worksheet!O1718)</f>
        <v/>
      </c>
      <c r="C1709" t="str">
        <f>IF(Worksheet!P1718="","",Worksheet!P1718)</f>
        <v/>
      </c>
      <c r="D1709" s="21" t="str">
        <f ca="1">IF(Worksheet!AD1718=0,"",Worksheet!AD1718)</f>
        <v/>
      </c>
      <c r="E1709" s="4" t="s">
        <v>0</v>
      </c>
      <c r="H1709" s="5">
        <f ca="1">Worksheet!AF1718</f>
        <v>0</v>
      </c>
      <c r="I1709">
        <f>IF(ISBLANK(Worksheet!X1718)=FALSE,Worksheet!X1718,"")</f>
        <v>0</v>
      </c>
      <c r="J1709">
        <f ca="1">Worksheet!AK1718</f>
        <v>0</v>
      </c>
      <c r="K1709">
        <f ca="1">Worksheet!AJ1718</f>
        <v>0</v>
      </c>
      <c r="L1709">
        <f t="shared" ca="1" si="104"/>
        <v>0</v>
      </c>
      <c r="M1709">
        <f>IF(ISERROR(SEARCH("Gas",Worksheet!AB1718))=TRUE,0,Worksheet!AL1718)</f>
        <v>0</v>
      </c>
      <c r="N1709">
        <f t="shared" si="105"/>
        <v>0</v>
      </c>
      <c r="Q1709" t="str">
        <f>IF(OR(Worksheet!H1718="Incandescent",Worksheet!H1718="Halogen Incandescent")=TRUE,118,IF(LEFT(Worksheet!H1718,3)="HID",117,IF(OR(RIGHT(Worksheet!H1718,3)="T12",RIGHT(Worksheet!H1718,5)="T12HO")=TRUE,115,IF(OR(RIGHT(Worksheet!H1718,2)="T8",RIGHT(Worksheet!H1718,4)="RWT8",RIGHT(Worksheet!H1718,4)="T8HO")=TRUE,115,""))))</f>
        <v/>
      </c>
      <c r="R1709">
        <f>IF(ISBLANK(Worksheet!Y1718)=FALSE,Worksheet!Y1718,"")</f>
        <v>0</v>
      </c>
      <c r="S1709" s="283">
        <f>IF(ISERROR(SEARCH("Oil",Worksheet!AB1718))=TRUE,0,Worksheet!AL1718)</f>
        <v>0</v>
      </c>
      <c r="T1709" s="283">
        <f t="shared" si="106"/>
        <v>0</v>
      </c>
      <c r="U1709" s="283">
        <f>IF(ISERROR(SEARCH("Propane",Worksheet!AB1718))=TRUE,0,Worksheet!AL1718)</f>
        <v>0</v>
      </c>
      <c r="V1709" s="283">
        <f t="shared" si="107"/>
        <v>0</v>
      </c>
      <c r="X1709" s="21" t="str">
        <f>IF(Worksheet!D1718=0,"",Worksheet!D1718)</f>
        <v/>
      </c>
      <c r="Y1709" s="21" t="str">
        <f>IF(Worksheet!M1718=0,"",Worksheet!M1718)</f>
        <v/>
      </c>
      <c r="Z1709" s="21" t="str">
        <f>IF(Worksheet!N1718=0,"",Worksheet!N1718)</f>
        <v/>
      </c>
      <c r="AA1709" s="21" t="str">
        <f>IF(Worksheet!T1718=0,"",Worksheet!T1718)</f>
        <v/>
      </c>
      <c r="AB1709" s="21" t="str">
        <f>IF(Worksheet!H1718=0,"",Worksheet!H1718)</f>
        <v/>
      </c>
      <c r="AC1709" s="21" t="str">
        <f>IF(Worksheet!I1718=0,"",Worksheet!I1718)</f>
        <v/>
      </c>
      <c r="AD1709" s="21" t="str">
        <f ca="1">IF(Worksheet!AC1718=0,"",Worksheet!AC1718)</f>
        <v/>
      </c>
      <c r="AE1709" s="21" t="str">
        <f>IF(Worksheet!S1718=0,"",Worksheet!S1718)</f>
        <v/>
      </c>
      <c r="AF1709" s="21" t="str">
        <f>IF(Worksheet!E1718=0,"",Worksheet!E1718)</f>
        <v/>
      </c>
      <c r="AG1709" s="21" t="str">
        <f>IF(Worksheet!F1718=0,"",Worksheet!F1718)</f>
        <v/>
      </c>
      <c r="BA1709" t="str">
        <f>Worksheet!A1718</f>
        <v/>
      </c>
    </row>
    <row r="1710" spans="1:53">
      <c r="A1710" t="str">
        <f>IF(IFERROR(SEARCH("Refrigerated",Worksheet!N1719,1),0)&gt;0,122,IF(ISERROR(RIGHT(VLOOKUP(Worksheet!M1719,Type!C$1:E$13,3,FALSE),3))=FALSE,RIGHT(VLOOKUP(Worksheet!M1719,Type!C$1:E$13,3,FALSE),3),""))</f>
        <v/>
      </c>
      <c r="B1710" t="str">
        <f>IF(Worksheet!O1719="","",Worksheet!O1719)</f>
        <v/>
      </c>
      <c r="C1710" t="str">
        <f>IF(Worksheet!P1719="","",Worksheet!P1719)</f>
        <v/>
      </c>
      <c r="D1710" s="21" t="str">
        <f ca="1">IF(Worksheet!AD1719=0,"",Worksheet!AD1719)</f>
        <v/>
      </c>
      <c r="E1710" s="4" t="s">
        <v>0</v>
      </c>
      <c r="H1710" s="5">
        <f ca="1">Worksheet!AF1719</f>
        <v>0</v>
      </c>
      <c r="I1710">
        <f>IF(ISBLANK(Worksheet!X1719)=FALSE,Worksheet!X1719,"")</f>
        <v>0</v>
      </c>
      <c r="J1710">
        <f ca="1">Worksheet!AK1719</f>
        <v>0</v>
      </c>
      <c r="K1710">
        <f ca="1">Worksheet!AJ1719</f>
        <v>0</v>
      </c>
      <c r="L1710">
        <f t="shared" ca="1" si="104"/>
        <v>0</v>
      </c>
      <c r="M1710">
        <f>IF(ISERROR(SEARCH("Gas",Worksheet!AB1719))=TRUE,0,Worksheet!AL1719)</f>
        <v>0</v>
      </c>
      <c r="N1710">
        <f t="shared" si="105"/>
        <v>0</v>
      </c>
      <c r="Q1710" t="str">
        <f>IF(OR(Worksheet!H1719="Incandescent",Worksheet!H1719="Halogen Incandescent")=TRUE,118,IF(LEFT(Worksheet!H1719,3)="HID",117,IF(OR(RIGHT(Worksheet!H1719,3)="T12",RIGHT(Worksheet!H1719,5)="T12HO")=TRUE,115,IF(OR(RIGHT(Worksheet!H1719,2)="T8",RIGHT(Worksheet!H1719,4)="RWT8",RIGHT(Worksheet!H1719,4)="T8HO")=TRUE,115,""))))</f>
        <v/>
      </c>
      <c r="R1710">
        <f>IF(ISBLANK(Worksheet!Y1719)=FALSE,Worksheet!Y1719,"")</f>
        <v>0</v>
      </c>
      <c r="S1710" s="283">
        <f>IF(ISERROR(SEARCH("Oil",Worksheet!AB1719))=TRUE,0,Worksheet!AL1719)</f>
        <v>0</v>
      </c>
      <c r="T1710" s="283">
        <f t="shared" si="106"/>
        <v>0</v>
      </c>
      <c r="U1710" s="283">
        <f>IF(ISERROR(SEARCH("Propane",Worksheet!AB1719))=TRUE,0,Worksheet!AL1719)</f>
        <v>0</v>
      </c>
      <c r="V1710" s="283">
        <f t="shared" si="107"/>
        <v>0</v>
      </c>
      <c r="X1710" s="21" t="str">
        <f>IF(Worksheet!D1719=0,"",Worksheet!D1719)</f>
        <v/>
      </c>
      <c r="Y1710" s="21" t="str">
        <f>IF(Worksheet!M1719=0,"",Worksheet!M1719)</f>
        <v/>
      </c>
      <c r="Z1710" s="21" t="str">
        <f>IF(Worksheet!N1719=0,"",Worksheet!N1719)</f>
        <v/>
      </c>
      <c r="AA1710" s="21" t="str">
        <f>IF(Worksheet!T1719=0,"",Worksheet!T1719)</f>
        <v/>
      </c>
      <c r="AB1710" s="21" t="str">
        <f>IF(Worksheet!H1719=0,"",Worksheet!H1719)</f>
        <v/>
      </c>
      <c r="AC1710" s="21" t="str">
        <f>IF(Worksheet!I1719=0,"",Worksheet!I1719)</f>
        <v/>
      </c>
      <c r="AD1710" s="21" t="str">
        <f ca="1">IF(Worksheet!AC1719=0,"",Worksheet!AC1719)</f>
        <v/>
      </c>
      <c r="AE1710" s="21" t="str">
        <f>IF(Worksheet!S1719=0,"",Worksheet!S1719)</f>
        <v/>
      </c>
      <c r="AF1710" s="21" t="str">
        <f>IF(Worksheet!E1719=0,"",Worksheet!E1719)</f>
        <v/>
      </c>
      <c r="AG1710" s="21" t="str">
        <f>IF(Worksheet!F1719=0,"",Worksheet!F1719)</f>
        <v/>
      </c>
      <c r="BA1710" t="str">
        <f>Worksheet!A1719</f>
        <v/>
      </c>
    </row>
    <row r="1711" spans="1:53">
      <c r="A1711" t="str">
        <f>IF(IFERROR(SEARCH("Refrigerated",Worksheet!N1720,1),0)&gt;0,122,IF(ISERROR(RIGHT(VLOOKUP(Worksheet!M1720,Type!C$1:E$13,3,FALSE),3))=FALSE,RIGHT(VLOOKUP(Worksheet!M1720,Type!C$1:E$13,3,FALSE),3),""))</f>
        <v/>
      </c>
      <c r="B1711" t="str">
        <f>IF(Worksheet!O1720="","",Worksheet!O1720)</f>
        <v/>
      </c>
      <c r="C1711" t="str">
        <f>IF(Worksheet!P1720="","",Worksheet!P1720)</f>
        <v/>
      </c>
      <c r="D1711" s="21" t="str">
        <f ca="1">IF(Worksheet!AD1720=0,"",Worksheet!AD1720)</f>
        <v/>
      </c>
      <c r="E1711" s="4" t="s">
        <v>0</v>
      </c>
      <c r="H1711" s="5">
        <f ca="1">Worksheet!AF1720</f>
        <v>0</v>
      </c>
      <c r="I1711">
        <f>IF(ISBLANK(Worksheet!X1720)=FALSE,Worksheet!X1720,"")</f>
        <v>0</v>
      </c>
      <c r="J1711">
        <f ca="1">Worksheet!AK1720</f>
        <v>0</v>
      </c>
      <c r="K1711">
        <f ca="1">Worksheet!AJ1720</f>
        <v>0</v>
      </c>
      <c r="L1711">
        <f t="shared" ca="1" si="104"/>
        <v>0</v>
      </c>
      <c r="M1711">
        <f>IF(ISERROR(SEARCH("Gas",Worksheet!AB1720))=TRUE,0,Worksheet!AL1720)</f>
        <v>0</v>
      </c>
      <c r="N1711">
        <f t="shared" si="105"/>
        <v>0</v>
      </c>
      <c r="Q1711" t="str">
        <f>IF(OR(Worksheet!H1720="Incandescent",Worksheet!H1720="Halogen Incandescent")=TRUE,118,IF(LEFT(Worksheet!H1720,3)="HID",117,IF(OR(RIGHT(Worksheet!H1720,3)="T12",RIGHT(Worksheet!H1720,5)="T12HO")=TRUE,115,IF(OR(RIGHT(Worksheet!H1720,2)="T8",RIGHT(Worksheet!H1720,4)="RWT8",RIGHT(Worksheet!H1720,4)="T8HO")=TRUE,115,""))))</f>
        <v/>
      </c>
      <c r="R1711">
        <f>IF(ISBLANK(Worksheet!Y1720)=FALSE,Worksheet!Y1720,"")</f>
        <v>0</v>
      </c>
      <c r="S1711" s="283">
        <f>IF(ISERROR(SEARCH("Oil",Worksheet!AB1720))=TRUE,0,Worksheet!AL1720)</f>
        <v>0</v>
      </c>
      <c r="T1711" s="283">
        <f t="shared" si="106"/>
        <v>0</v>
      </c>
      <c r="U1711" s="283">
        <f>IF(ISERROR(SEARCH("Propane",Worksheet!AB1720))=TRUE,0,Worksheet!AL1720)</f>
        <v>0</v>
      </c>
      <c r="V1711" s="283">
        <f t="shared" si="107"/>
        <v>0</v>
      </c>
      <c r="X1711" s="21" t="str">
        <f>IF(Worksheet!D1720=0,"",Worksheet!D1720)</f>
        <v/>
      </c>
      <c r="Y1711" s="21" t="str">
        <f>IF(Worksheet!M1720=0,"",Worksheet!M1720)</f>
        <v/>
      </c>
      <c r="Z1711" s="21" t="str">
        <f>IF(Worksheet!N1720=0,"",Worksheet!N1720)</f>
        <v/>
      </c>
      <c r="AA1711" s="21" t="str">
        <f>IF(Worksheet!T1720=0,"",Worksheet!T1720)</f>
        <v/>
      </c>
      <c r="AB1711" s="21" t="str">
        <f>IF(Worksheet!H1720=0,"",Worksheet!H1720)</f>
        <v/>
      </c>
      <c r="AC1711" s="21" t="str">
        <f>IF(Worksheet!I1720=0,"",Worksheet!I1720)</f>
        <v/>
      </c>
      <c r="AD1711" s="21" t="str">
        <f ca="1">IF(Worksheet!AC1720=0,"",Worksheet!AC1720)</f>
        <v/>
      </c>
      <c r="AE1711" s="21" t="str">
        <f>IF(Worksheet!S1720=0,"",Worksheet!S1720)</f>
        <v/>
      </c>
      <c r="AF1711" s="21" t="str">
        <f>IF(Worksheet!E1720=0,"",Worksheet!E1720)</f>
        <v/>
      </c>
      <c r="AG1711" s="21" t="str">
        <f>IF(Worksheet!F1720=0,"",Worksheet!F1720)</f>
        <v/>
      </c>
      <c r="BA1711" t="str">
        <f>Worksheet!A1720</f>
        <v/>
      </c>
    </row>
    <row r="1712" spans="1:53">
      <c r="A1712" t="str">
        <f>IF(IFERROR(SEARCH("Refrigerated",Worksheet!N1721,1),0)&gt;0,122,IF(ISERROR(RIGHT(VLOOKUP(Worksheet!M1721,Type!C$1:E$13,3,FALSE),3))=FALSE,RIGHT(VLOOKUP(Worksheet!M1721,Type!C$1:E$13,3,FALSE),3),""))</f>
        <v/>
      </c>
      <c r="B1712" t="str">
        <f>IF(Worksheet!O1721="","",Worksheet!O1721)</f>
        <v/>
      </c>
      <c r="C1712" t="str">
        <f>IF(Worksheet!P1721="","",Worksheet!P1721)</f>
        <v/>
      </c>
      <c r="D1712" s="21" t="str">
        <f ca="1">IF(Worksheet!AD1721=0,"",Worksheet!AD1721)</f>
        <v/>
      </c>
      <c r="E1712" s="4" t="s">
        <v>0</v>
      </c>
      <c r="H1712" s="5">
        <f ca="1">Worksheet!AF1721</f>
        <v>0</v>
      </c>
      <c r="I1712">
        <f>IF(ISBLANK(Worksheet!X1721)=FALSE,Worksheet!X1721,"")</f>
        <v>0</v>
      </c>
      <c r="J1712">
        <f ca="1">Worksheet!AK1721</f>
        <v>0</v>
      </c>
      <c r="K1712">
        <f ca="1">Worksheet!AJ1721</f>
        <v>0</v>
      </c>
      <c r="L1712">
        <f t="shared" ca="1" si="104"/>
        <v>0</v>
      </c>
      <c r="M1712">
        <f>IF(ISERROR(SEARCH("Gas",Worksheet!AB1721))=TRUE,0,Worksheet!AL1721)</f>
        <v>0</v>
      </c>
      <c r="N1712">
        <f t="shared" si="105"/>
        <v>0</v>
      </c>
      <c r="Q1712" t="str">
        <f>IF(OR(Worksheet!H1721="Incandescent",Worksheet!H1721="Halogen Incandescent")=TRUE,118,IF(LEFT(Worksheet!H1721,3)="HID",117,IF(OR(RIGHT(Worksheet!H1721,3)="T12",RIGHT(Worksheet!H1721,5)="T12HO")=TRUE,115,IF(OR(RIGHT(Worksheet!H1721,2)="T8",RIGHT(Worksheet!H1721,4)="RWT8",RIGHT(Worksheet!H1721,4)="T8HO")=TRUE,115,""))))</f>
        <v/>
      </c>
      <c r="R1712">
        <f>IF(ISBLANK(Worksheet!Y1721)=FALSE,Worksheet!Y1721,"")</f>
        <v>0</v>
      </c>
      <c r="S1712" s="283">
        <f>IF(ISERROR(SEARCH("Oil",Worksheet!AB1721))=TRUE,0,Worksheet!AL1721)</f>
        <v>0</v>
      </c>
      <c r="T1712" s="283">
        <f t="shared" si="106"/>
        <v>0</v>
      </c>
      <c r="U1712" s="283">
        <f>IF(ISERROR(SEARCH("Propane",Worksheet!AB1721))=TRUE,0,Worksheet!AL1721)</f>
        <v>0</v>
      </c>
      <c r="V1712" s="283">
        <f t="shared" si="107"/>
        <v>0</v>
      </c>
      <c r="X1712" s="21" t="str">
        <f>IF(Worksheet!D1721=0,"",Worksheet!D1721)</f>
        <v/>
      </c>
      <c r="Y1712" s="21" t="str">
        <f>IF(Worksheet!M1721=0,"",Worksheet!M1721)</f>
        <v/>
      </c>
      <c r="Z1712" s="21" t="str">
        <f>IF(Worksheet!N1721=0,"",Worksheet!N1721)</f>
        <v/>
      </c>
      <c r="AA1712" s="21" t="str">
        <f>IF(Worksheet!T1721=0,"",Worksheet!T1721)</f>
        <v/>
      </c>
      <c r="AB1712" s="21" t="str">
        <f>IF(Worksheet!H1721=0,"",Worksheet!H1721)</f>
        <v/>
      </c>
      <c r="AC1712" s="21" t="str">
        <f>IF(Worksheet!I1721=0,"",Worksheet!I1721)</f>
        <v/>
      </c>
      <c r="AD1712" s="21" t="str">
        <f ca="1">IF(Worksheet!AC1721=0,"",Worksheet!AC1721)</f>
        <v/>
      </c>
      <c r="AE1712" s="21" t="str">
        <f>IF(Worksheet!S1721=0,"",Worksheet!S1721)</f>
        <v/>
      </c>
      <c r="AF1712" s="21" t="str">
        <f>IF(Worksheet!E1721=0,"",Worksheet!E1721)</f>
        <v/>
      </c>
      <c r="AG1712" s="21" t="str">
        <f>IF(Worksheet!F1721=0,"",Worksheet!F1721)</f>
        <v/>
      </c>
      <c r="BA1712" t="str">
        <f>Worksheet!A1721</f>
        <v/>
      </c>
    </row>
    <row r="1713" spans="1:53">
      <c r="A1713" t="str">
        <f>IF(IFERROR(SEARCH("Refrigerated",Worksheet!N1722,1),0)&gt;0,122,IF(ISERROR(RIGHT(VLOOKUP(Worksheet!M1722,Type!C$1:E$13,3,FALSE),3))=FALSE,RIGHT(VLOOKUP(Worksheet!M1722,Type!C$1:E$13,3,FALSE),3),""))</f>
        <v/>
      </c>
      <c r="B1713" t="str">
        <f>IF(Worksheet!O1722="","",Worksheet!O1722)</f>
        <v/>
      </c>
      <c r="C1713" t="str">
        <f>IF(Worksheet!P1722="","",Worksheet!P1722)</f>
        <v/>
      </c>
      <c r="D1713" s="21" t="str">
        <f ca="1">IF(Worksheet!AD1722=0,"",Worksheet!AD1722)</f>
        <v/>
      </c>
      <c r="E1713" s="4" t="s">
        <v>0</v>
      </c>
      <c r="H1713" s="5">
        <f ca="1">Worksheet!AF1722</f>
        <v>0</v>
      </c>
      <c r="I1713">
        <f>IF(ISBLANK(Worksheet!X1722)=FALSE,Worksheet!X1722,"")</f>
        <v>0</v>
      </c>
      <c r="J1713">
        <f ca="1">Worksheet!AK1722</f>
        <v>0</v>
      </c>
      <c r="K1713">
        <f ca="1">Worksheet!AJ1722</f>
        <v>0</v>
      </c>
      <c r="L1713">
        <f t="shared" ca="1" si="104"/>
        <v>0</v>
      </c>
      <c r="M1713">
        <f>IF(ISERROR(SEARCH("Gas",Worksheet!AB1722))=TRUE,0,Worksheet!AL1722)</f>
        <v>0</v>
      </c>
      <c r="N1713">
        <f t="shared" si="105"/>
        <v>0</v>
      </c>
      <c r="Q1713" t="str">
        <f>IF(OR(Worksheet!H1722="Incandescent",Worksheet!H1722="Halogen Incandescent")=TRUE,118,IF(LEFT(Worksheet!H1722,3)="HID",117,IF(OR(RIGHT(Worksheet!H1722,3)="T12",RIGHT(Worksheet!H1722,5)="T12HO")=TRUE,115,IF(OR(RIGHT(Worksheet!H1722,2)="T8",RIGHT(Worksheet!H1722,4)="RWT8",RIGHT(Worksheet!H1722,4)="T8HO")=TRUE,115,""))))</f>
        <v/>
      </c>
      <c r="R1713">
        <f>IF(ISBLANK(Worksheet!Y1722)=FALSE,Worksheet!Y1722,"")</f>
        <v>0</v>
      </c>
      <c r="S1713" s="283">
        <f>IF(ISERROR(SEARCH("Oil",Worksheet!AB1722))=TRUE,0,Worksheet!AL1722)</f>
        <v>0</v>
      </c>
      <c r="T1713" s="283">
        <f t="shared" si="106"/>
        <v>0</v>
      </c>
      <c r="U1713" s="283">
        <f>IF(ISERROR(SEARCH("Propane",Worksheet!AB1722))=TRUE,0,Worksheet!AL1722)</f>
        <v>0</v>
      </c>
      <c r="V1713" s="283">
        <f t="shared" si="107"/>
        <v>0</v>
      </c>
      <c r="X1713" s="21" t="str">
        <f>IF(Worksheet!D1722=0,"",Worksheet!D1722)</f>
        <v/>
      </c>
      <c r="Y1713" s="21" t="str">
        <f>IF(Worksheet!M1722=0,"",Worksheet!M1722)</f>
        <v/>
      </c>
      <c r="Z1713" s="21" t="str">
        <f>IF(Worksheet!N1722=0,"",Worksheet!N1722)</f>
        <v/>
      </c>
      <c r="AA1713" s="21" t="str">
        <f>IF(Worksheet!T1722=0,"",Worksheet!T1722)</f>
        <v/>
      </c>
      <c r="AB1713" s="21" t="str">
        <f>IF(Worksheet!H1722=0,"",Worksheet!H1722)</f>
        <v/>
      </c>
      <c r="AC1713" s="21" t="str">
        <f>IF(Worksheet!I1722=0,"",Worksheet!I1722)</f>
        <v/>
      </c>
      <c r="AD1713" s="21" t="str">
        <f ca="1">IF(Worksheet!AC1722=0,"",Worksheet!AC1722)</f>
        <v/>
      </c>
      <c r="AE1713" s="21" t="str">
        <f>IF(Worksheet!S1722=0,"",Worksheet!S1722)</f>
        <v/>
      </c>
      <c r="AF1713" s="21" t="str">
        <f>IF(Worksheet!E1722=0,"",Worksheet!E1722)</f>
        <v/>
      </c>
      <c r="AG1713" s="21" t="str">
        <f>IF(Worksheet!F1722=0,"",Worksheet!F1722)</f>
        <v/>
      </c>
      <c r="BA1713" t="str">
        <f>Worksheet!A1722</f>
        <v/>
      </c>
    </row>
    <row r="1714" spans="1:53">
      <c r="A1714" t="str">
        <f>IF(IFERROR(SEARCH("Refrigerated",Worksheet!N1723,1),0)&gt;0,122,IF(ISERROR(RIGHT(VLOOKUP(Worksheet!M1723,Type!C$1:E$13,3,FALSE),3))=FALSE,RIGHT(VLOOKUP(Worksheet!M1723,Type!C$1:E$13,3,FALSE),3),""))</f>
        <v/>
      </c>
      <c r="B1714" t="str">
        <f>IF(Worksheet!O1723="","",Worksheet!O1723)</f>
        <v/>
      </c>
      <c r="C1714" t="str">
        <f>IF(Worksheet!P1723="","",Worksheet!P1723)</f>
        <v/>
      </c>
      <c r="D1714" s="21" t="str">
        <f ca="1">IF(Worksheet!AD1723=0,"",Worksheet!AD1723)</f>
        <v/>
      </c>
      <c r="E1714" s="4" t="s">
        <v>0</v>
      </c>
      <c r="H1714" s="5">
        <f ca="1">Worksheet!AF1723</f>
        <v>0</v>
      </c>
      <c r="I1714">
        <f>IF(ISBLANK(Worksheet!X1723)=FALSE,Worksheet!X1723,"")</f>
        <v>0</v>
      </c>
      <c r="J1714">
        <f ca="1">Worksheet!AK1723</f>
        <v>0</v>
      </c>
      <c r="K1714">
        <f ca="1">Worksheet!AJ1723</f>
        <v>0</v>
      </c>
      <c r="L1714">
        <f t="shared" ca="1" si="104"/>
        <v>0</v>
      </c>
      <c r="M1714">
        <f>IF(ISERROR(SEARCH("Gas",Worksheet!AB1723))=TRUE,0,Worksheet!AL1723)</f>
        <v>0</v>
      </c>
      <c r="N1714">
        <f t="shared" si="105"/>
        <v>0</v>
      </c>
      <c r="Q1714" t="str">
        <f>IF(OR(Worksheet!H1723="Incandescent",Worksheet!H1723="Halogen Incandescent")=TRUE,118,IF(LEFT(Worksheet!H1723,3)="HID",117,IF(OR(RIGHT(Worksheet!H1723,3)="T12",RIGHT(Worksheet!H1723,5)="T12HO")=TRUE,115,IF(OR(RIGHT(Worksheet!H1723,2)="T8",RIGHT(Worksheet!H1723,4)="RWT8",RIGHT(Worksheet!H1723,4)="T8HO")=TRUE,115,""))))</f>
        <v/>
      </c>
      <c r="R1714">
        <f>IF(ISBLANK(Worksheet!Y1723)=FALSE,Worksheet!Y1723,"")</f>
        <v>0</v>
      </c>
      <c r="S1714" s="283">
        <f>IF(ISERROR(SEARCH("Oil",Worksheet!AB1723))=TRUE,0,Worksheet!AL1723)</f>
        <v>0</v>
      </c>
      <c r="T1714" s="283">
        <f t="shared" si="106"/>
        <v>0</v>
      </c>
      <c r="U1714" s="283">
        <f>IF(ISERROR(SEARCH("Propane",Worksheet!AB1723))=TRUE,0,Worksheet!AL1723)</f>
        <v>0</v>
      </c>
      <c r="V1714" s="283">
        <f t="shared" si="107"/>
        <v>0</v>
      </c>
      <c r="X1714" s="21" t="str">
        <f>IF(Worksheet!D1723=0,"",Worksheet!D1723)</f>
        <v/>
      </c>
      <c r="Y1714" s="21" t="str">
        <f>IF(Worksheet!M1723=0,"",Worksheet!M1723)</f>
        <v/>
      </c>
      <c r="Z1714" s="21" t="str">
        <f>IF(Worksheet!N1723=0,"",Worksheet!N1723)</f>
        <v/>
      </c>
      <c r="AA1714" s="21" t="str">
        <f>IF(Worksheet!T1723=0,"",Worksheet!T1723)</f>
        <v/>
      </c>
      <c r="AB1714" s="21" t="str">
        <f>IF(Worksheet!H1723=0,"",Worksheet!H1723)</f>
        <v/>
      </c>
      <c r="AC1714" s="21" t="str">
        <f>IF(Worksheet!I1723=0,"",Worksheet!I1723)</f>
        <v/>
      </c>
      <c r="AD1714" s="21" t="str">
        <f ca="1">IF(Worksheet!AC1723=0,"",Worksheet!AC1723)</f>
        <v/>
      </c>
      <c r="AE1714" s="21" t="str">
        <f>IF(Worksheet!S1723=0,"",Worksheet!S1723)</f>
        <v/>
      </c>
      <c r="AF1714" s="21" t="str">
        <f>IF(Worksheet!E1723=0,"",Worksheet!E1723)</f>
        <v/>
      </c>
      <c r="AG1714" s="21" t="str">
        <f>IF(Worksheet!F1723=0,"",Worksheet!F1723)</f>
        <v/>
      </c>
      <c r="BA1714" t="str">
        <f>Worksheet!A1723</f>
        <v/>
      </c>
    </row>
    <row r="1715" spans="1:53">
      <c r="A1715" t="str">
        <f>IF(IFERROR(SEARCH("Refrigerated",Worksheet!N1724,1),0)&gt;0,122,IF(ISERROR(RIGHT(VLOOKUP(Worksheet!M1724,Type!C$1:E$13,3,FALSE),3))=FALSE,RIGHT(VLOOKUP(Worksheet!M1724,Type!C$1:E$13,3,FALSE),3),""))</f>
        <v/>
      </c>
      <c r="B1715" t="str">
        <f>IF(Worksheet!O1724="","",Worksheet!O1724)</f>
        <v/>
      </c>
      <c r="C1715" t="str">
        <f>IF(Worksheet!P1724="","",Worksheet!P1724)</f>
        <v/>
      </c>
      <c r="D1715" s="21" t="str">
        <f ca="1">IF(Worksheet!AD1724=0,"",Worksheet!AD1724)</f>
        <v/>
      </c>
      <c r="E1715" s="4" t="s">
        <v>0</v>
      </c>
      <c r="H1715" s="5">
        <f ca="1">Worksheet!AF1724</f>
        <v>0</v>
      </c>
      <c r="I1715">
        <f>IF(ISBLANK(Worksheet!X1724)=FALSE,Worksheet!X1724,"")</f>
        <v>0</v>
      </c>
      <c r="J1715">
        <f ca="1">Worksheet!AK1724</f>
        <v>0</v>
      </c>
      <c r="K1715">
        <f ca="1">Worksheet!AJ1724</f>
        <v>0</v>
      </c>
      <c r="L1715">
        <f t="shared" ca="1" si="104"/>
        <v>0</v>
      </c>
      <c r="M1715">
        <f>IF(ISERROR(SEARCH("Gas",Worksheet!AB1724))=TRUE,0,Worksheet!AL1724)</f>
        <v>0</v>
      </c>
      <c r="N1715">
        <f t="shared" si="105"/>
        <v>0</v>
      </c>
      <c r="Q1715" t="str">
        <f>IF(OR(Worksheet!H1724="Incandescent",Worksheet!H1724="Halogen Incandescent")=TRUE,118,IF(LEFT(Worksheet!H1724,3)="HID",117,IF(OR(RIGHT(Worksheet!H1724,3)="T12",RIGHT(Worksheet!H1724,5)="T12HO")=TRUE,115,IF(OR(RIGHT(Worksheet!H1724,2)="T8",RIGHT(Worksheet!H1724,4)="RWT8",RIGHT(Worksheet!H1724,4)="T8HO")=TRUE,115,""))))</f>
        <v/>
      </c>
      <c r="R1715">
        <f>IF(ISBLANK(Worksheet!Y1724)=FALSE,Worksheet!Y1724,"")</f>
        <v>0</v>
      </c>
      <c r="S1715" s="283">
        <f>IF(ISERROR(SEARCH("Oil",Worksheet!AB1724))=TRUE,0,Worksheet!AL1724)</f>
        <v>0</v>
      </c>
      <c r="T1715" s="283">
        <f t="shared" si="106"/>
        <v>0</v>
      </c>
      <c r="U1715" s="283">
        <f>IF(ISERROR(SEARCH("Propane",Worksheet!AB1724))=TRUE,0,Worksheet!AL1724)</f>
        <v>0</v>
      </c>
      <c r="V1715" s="283">
        <f t="shared" si="107"/>
        <v>0</v>
      </c>
      <c r="X1715" s="21" t="str">
        <f>IF(Worksheet!D1724=0,"",Worksheet!D1724)</f>
        <v/>
      </c>
      <c r="Y1715" s="21" t="str">
        <f>IF(Worksheet!M1724=0,"",Worksheet!M1724)</f>
        <v/>
      </c>
      <c r="Z1715" s="21" t="str">
        <f>IF(Worksheet!N1724=0,"",Worksheet!N1724)</f>
        <v/>
      </c>
      <c r="AA1715" s="21" t="str">
        <f>IF(Worksheet!T1724=0,"",Worksheet!T1724)</f>
        <v/>
      </c>
      <c r="AB1715" s="21" t="str">
        <f>IF(Worksheet!H1724=0,"",Worksheet!H1724)</f>
        <v/>
      </c>
      <c r="AC1715" s="21" t="str">
        <f>IF(Worksheet!I1724=0,"",Worksheet!I1724)</f>
        <v/>
      </c>
      <c r="AD1715" s="21" t="str">
        <f ca="1">IF(Worksheet!AC1724=0,"",Worksheet!AC1724)</f>
        <v/>
      </c>
      <c r="AE1715" s="21" t="str">
        <f>IF(Worksheet!S1724=0,"",Worksheet!S1724)</f>
        <v/>
      </c>
      <c r="AF1715" s="21" t="str">
        <f>IF(Worksheet!E1724=0,"",Worksheet!E1724)</f>
        <v/>
      </c>
      <c r="AG1715" s="21" t="str">
        <f>IF(Worksheet!F1724=0,"",Worksheet!F1724)</f>
        <v/>
      </c>
      <c r="BA1715" t="str">
        <f>Worksheet!A1724</f>
        <v/>
      </c>
    </row>
    <row r="1716" spans="1:53">
      <c r="A1716" t="str">
        <f>IF(IFERROR(SEARCH("Refrigerated",Worksheet!N1725,1),0)&gt;0,122,IF(ISERROR(RIGHT(VLOOKUP(Worksheet!M1725,Type!C$1:E$13,3,FALSE),3))=FALSE,RIGHT(VLOOKUP(Worksheet!M1725,Type!C$1:E$13,3,FALSE),3),""))</f>
        <v/>
      </c>
      <c r="B1716" t="str">
        <f>IF(Worksheet!O1725="","",Worksheet!O1725)</f>
        <v/>
      </c>
      <c r="C1716" t="str">
        <f>IF(Worksheet!P1725="","",Worksheet!P1725)</f>
        <v/>
      </c>
      <c r="D1716" s="21" t="str">
        <f ca="1">IF(Worksheet!AD1725=0,"",Worksheet!AD1725)</f>
        <v/>
      </c>
      <c r="E1716" s="4" t="s">
        <v>0</v>
      </c>
      <c r="H1716" s="5">
        <f ca="1">Worksheet!AF1725</f>
        <v>0</v>
      </c>
      <c r="I1716">
        <f>IF(ISBLANK(Worksheet!X1725)=FALSE,Worksheet!X1725,"")</f>
        <v>0</v>
      </c>
      <c r="J1716">
        <f ca="1">Worksheet!AK1725</f>
        <v>0</v>
      </c>
      <c r="K1716">
        <f ca="1">Worksheet!AJ1725</f>
        <v>0</v>
      </c>
      <c r="L1716">
        <f t="shared" ca="1" si="104"/>
        <v>0</v>
      </c>
      <c r="M1716">
        <f>IF(ISERROR(SEARCH("Gas",Worksheet!AB1725))=TRUE,0,Worksheet!AL1725)</f>
        <v>0</v>
      </c>
      <c r="N1716">
        <f t="shared" si="105"/>
        <v>0</v>
      </c>
      <c r="Q1716" t="str">
        <f>IF(OR(Worksheet!H1725="Incandescent",Worksheet!H1725="Halogen Incandescent")=TRUE,118,IF(LEFT(Worksheet!H1725,3)="HID",117,IF(OR(RIGHT(Worksheet!H1725,3)="T12",RIGHT(Worksheet!H1725,5)="T12HO")=TRUE,115,IF(OR(RIGHT(Worksheet!H1725,2)="T8",RIGHT(Worksheet!H1725,4)="RWT8",RIGHT(Worksheet!H1725,4)="T8HO")=TRUE,115,""))))</f>
        <v/>
      </c>
      <c r="R1716">
        <f>IF(ISBLANK(Worksheet!Y1725)=FALSE,Worksheet!Y1725,"")</f>
        <v>0</v>
      </c>
      <c r="S1716" s="283">
        <f>IF(ISERROR(SEARCH("Oil",Worksheet!AB1725))=TRUE,0,Worksheet!AL1725)</f>
        <v>0</v>
      </c>
      <c r="T1716" s="283">
        <f t="shared" si="106"/>
        <v>0</v>
      </c>
      <c r="U1716" s="283">
        <f>IF(ISERROR(SEARCH("Propane",Worksheet!AB1725))=TRUE,0,Worksheet!AL1725)</f>
        <v>0</v>
      </c>
      <c r="V1716" s="283">
        <f t="shared" si="107"/>
        <v>0</v>
      </c>
      <c r="X1716" s="21" t="str">
        <f>IF(Worksheet!D1725=0,"",Worksheet!D1725)</f>
        <v/>
      </c>
      <c r="Y1716" s="21" t="str">
        <f>IF(Worksheet!M1725=0,"",Worksheet!M1725)</f>
        <v/>
      </c>
      <c r="Z1716" s="21" t="str">
        <f>IF(Worksheet!N1725=0,"",Worksheet!N1725)</f>
        <v/>
      </c>
      <c r="AA1716" s="21" t="str">
        <f>IF(Worksheet!T1725=0,"",Worksheet!T1725)</f>
        <v/>
      </c>
      <c r="AB1716" s="21" t="str">
        <f>IF(Worksheet!H1725=0,"",Worksheet!H1725)</f>
        <v/>
      </c>
      <c r="AC1716" s="21" t="str">
        <f>IF(Worksheet!I1725=0,"",Worksheet!I1725)</f>
        <v/>
      </c>
      <c r="AD1716" s="21" t="str">
        <f ca="1">IF(Worksheet!AC1725=0,"",Worksheet!AC1725)</f>
        <v/>
      </c>
      <c r="AE1716" s="21" t="str">
        <f>IF(Worksheet!S1725=0,"",Worksheet!S1725)</f>
        <v/>
      </c>
      <c r="AF1716" s="21" t="str">
        <f>IF(Worksheet!E1725=0,"",Worksheet!E1725)</f>
        <v/>
      </c>
      <c r="AG1716" s="21" t="str">
        <f>IF(Worksheet!F1725=0,"",Worksheet!F1725)</f>
        <v/>
      </c>
      <c r="BA1716" t="str">
        <f>Worksheet!A1725</f>
        <v/>
      </c>
    </row>
    <row r="1717" spans="1:53">
      <c r="A1717" t="str">
        <f>IF(IFERROR(SEARCH("Refrigerated",Worksheet!N1726,1),0)&gt;0,122,IF(ISERROR(RIGHT(VLOOKUP(Worksheet!M1726,Type!C$1:E$13,3,FALSE),3))=FALSE,RIGHT(VLOOKUP(Worksheet!M1726,Type!C$1:E$13,3,FALSE),3),""))</f>
        <v/>
      </c>
      <c r="B1717" t="str">
        <f>IF(Worksheet!O1726="","",Worksheet!O1726)</f>
        <v/>
      </c>
      <c r="C1717" t="str">
        <f>IF(Worksheet!P1726="","",Worksheet!P1726)</f>
        <v/>
      </c>
      <c r="D1717" s="21" t="str">
        <f ca="1">IF(Worksheet!AD1726=0,"",Worksheet!AD1726)</f>
        <v/>
      </c>
      <c r="E1717" s="4" t="s">
        <v>0</v>
      </c>
      <c r="H1717" s="5">
        <f ca="1">Worksheet!AF1726</f>
        <v>0</v>
      </c>
      <c r="I1717">
        <f>IF(ISBLANK(Worksheet!X1726)=FALSE,Worksheet!X1726,"")</f>
        <v>0</v>
      </c>
      <c r="J1717">
        <f ca="1">Worksheet!AK1726</f>
        <v>0</v>
      </c>
      <c r="K1717">
        <f ca="1">Worksheet!AJ1726</f>
        <v>0</v>
      </c>
      <c r="L1717">
        <f t="shared" ca="1" si="104"/>
        <v>0</v>
      </c>
      <c r="M1717">
        <f>IF(ISERROR(SEARCH("Gas",Worksheet!AB1726))=TRUE,0,Worksheet!AL1726)</f>
        <v>0</v>
      </c>
      <c r="N1717">
        <f t="shared" si="105"/>
        <v>0</v>
      </c>
      <c r="Q1717" t="str">
        <f>IF(OR(Worksheet!H1726="Incandescent",Worksheet!H1726="Halogen Incandescent")=TRUE,118,IF(LEFT(Worksheet!H1726,3)="HID",117,IF(OR(RIGHT(Worksheet!H1726,3)="T12",RIGHT(Worksheet!H1726,5)="T12HO")=TRUE,115,IF(OR(RIGHT(Worksheet!H1726,2)="T8",RIGHT(Worksheet!H1726,4)="RWT8",RIGHT(Worksheet!H1726,4)="T8HO")=TRUE,115,""))))</f>
        <v/>
      </c>
      <c r="R1717">
        <f>IF(ISBLANK(Worksheet!Y1726)=FALSE,Worksheet!Y1726,"")</f>
        <v>0</v>
      </c>
      <c r="S1717" s="283">
        <f>IF(ISERROR(SEARCH("Oil",Worksheet!AB1726))=TRUE,0,Worksheet!AL1726)</f>
        <v>0</v>
      </c>
      <c r="T1717" s="283">
        <f t="shared" si="106"/>
        <v>0</v>
      </c>
      <c r="U1717" s="283">
        <f>IF(ISERROR(SEARCH("Propane",Worksheet!AB1726))=TRUE,0,Worksheet!AL1726)</f>
        <v>0</v>
      </c>
      <c r="V1717" s="283">
        <f t="shared" si="107"/>
        <v>0</v>
      </c>
      <c r="X1717" s="21" t="str">
        <f>IF(Worksheet!D1726=0,"",Worksheet!D1726)</f>
        <v/>
      </c>
      <c r="Y1717" s="21" t="str">
        <f>IF(Worksheet!M1726=0,"",Worksheet!M1726)</f>
        <v/>
      </c>
      <c r="Z1717" s="21" t="str">
        <f>IF(Worksheet!N1726=0,"",Worksheet!N1726)</f>
        <v/>
      </c>
      <c r="AA1717" s="21" t="str">
        <f>IF(Worksheet!T1726=0,"",Worksheet!T1726)</f>
        <v/>
      </c>
      <c r="AB1717" s="21" t="str">
        <f>IF(Worksheet!H1726=0,"",Worksheet!H1726)</f>
        <v/>
      </c>
      <c r="AC1717" s="21" t="str">
        <f>IF(Worksheet!I1726=0,"",Worksheet!I1726)</f>
        <v/>
      </c>
      <c r="AD1717" s="21" t="str">
        <f ca="1">IF(Worksheet!AC1726=0,"",Worksheet!AC1726)</f>
        <v/>
      </c>
      <c r="AE1717" s="21" t="str">
        <f>IF(Worksheet!S1726=0,"",Worksheet!S1726)</f>
        <v/>
      </c>
      <c r="AF1717" s="21" t="str">
        <f>IF(Worksheet!E1726=0,"",Worksheet!E1726)</f>
        <v/>
      </c>
      <c r="AG1717" s="21" t="str">
        <f>IF(Worksheet!F1726=0,"",Worksheet!F1726)</f>
        <v/>
      </c>
      <c r="BA1717" t="str">
        <f>Worksheet!A1726</f>
        <v/>
      </c>
    </row>
    <row r="1718" spans="1:53">
      <c r="A1718" t="str">
        <f>IF(IFERROR(SEARCH("Refrigerated",Worksheet!N1727,1),0)&gt;0,122,IF(ISERROR(RIGHT(VLOOKUP(Worksheet!M1727,Type!C$1:E$13,3,FALSE),3))=FALSE,RIGHT(VLOOKUP(Worksheet!M1727,Type!C$1:E$13,3,FALSE),3),""))</f>
        <v/>
      </c>
      <c r="B1718" t="str">
        <f>IF(Worksheet!O1727="","",Worksheet!O1727)</f>
        <v/>
      </c>
      <c r="C1718" t="str">
        <f>IF(Worksheet!P1727="","",Worksheet!P1727)</f>
        <v/>
      </c>
      <c r="D1718" s="21" t="str">
        <f ca="1">IF(Worksheet!AD1727=0,"",Worksheet!AD1727)</f>
        <v/>
      </c>
      <c r="E1718" s="4" t="s">
        <v>0</v>
      </c>
      <c r="H1718" s="5">
        <f ca="1">Worksheet!AF1727</f>
        <v>0</v>
      </c>
      <c r="I1718">
        <f>IF(ISBLANK(Worksheet!X1727)=FALSE,Worksheet!X1727,"")</f>
        <v>0</v>
      </c>
      <c r="J1718">
        <f ca="1">Worksheet!AK1727</f>
        <v>0</v>
      </c>
      <c r="K1718">
        <f ca="1">Worksheet!AJ1727</f>
        <v>0</v>
      </c>
      <c r="L1718">
        <f t="shared" ca="1" si="104"/>
        <v>0</v>
      </c>
      <c r="M1718">
        <f>IF(ISERROR(SEARCH("Gas",Worksheet!AB1727))=TRUE,0,Worksheet!AL1727)</f>
        <v>0</v>
      </c>
      <c r="N1718">
        <f t="shared" si="105"/>
        <v>0</v>
      </c>
      <c r="Q1718" t="str">
        <f>IF(OR(Worksheet!H1727="Incandescent",Worksheet!H1727="Halogen Incandescent")=TRUE,118,IF(LEFT(Worksheet!H1727,3)="HID",117,IF(OR(RIGHT(Worksheet!H1727,3)="T12",RIGHT(Worksheet!H1727,5)="T12HO")=TRUE,115,IF(OR(RIGHT(Worksheet!H1727,2)="T8",RIGHT(Worksheet!H1727,4)="RWT8",RIGHT(Worksheet!H1727,4)="T8HO")=TRUE,115,""))))</f>
        <v/>
      </c>
      <c r="R1718">
        <f>IF(ISBLANK(Worksheet!Y1727)=FALSE,Worksheet!Y1727,"")</f>
        <v>0</v>
      </c>
      <c r="S1718" s="283">
        <f>IF(ISERROR(SEARCH("Oil",Worksheet!AB1727))=TRUE,0,Worksheet!AL1727)</f>
        <v>0</v>
      </c>
      <c r="T1718" s="283">
        <f t="shared" si="106"/>
        <v>0</v>
      </c>
      <c r="U1718" s="283">
        <f>IF(ISERROR(SEARCH("Propane",Worksheet!AB1727))=TRUE,0,Worksheet!AL1727)</f>
        <v>0</v>
      </c>
      <c r="V1718" s="283">
        <f t="shared" si="107"/>
        <v>0</v>
      </c>
      <c r="X1718" s="21" t="str">
        <f>IF(Worksheet!D1727=0,"",Worksheet!D1727)</f>
        <v/>
      </c>
      <c r="Y1718" s="21" t="str">
        <f>IF(Worksheet!M1727=0,"",Worksheet!M1727)</f>
        <v/>
      </c>
      <c r="Z1718" s="21" t="str">
        <f>IF(Worksheet!N1727=0,"",Worksheet!N1727)</f>
        <v/>
      </c>
      <c r="AA1718" s="21" t="str">
        <f>IF(Worksheet!T1727=0,"",Worksheet!T1727)</f>
        <v/>
      </c>
      <c r="AB1718" s="21" t="str">
        <f>IF(Worksheet!H1727=0,"",Worksheet!H1727)</f>
        <v/>
      </c>
      <c r="AC1718" s="21" t="str">
        <f>IF(Worksheet!I1727=0,"",Worksheet!I1727)</f>
        <v/>
      </c>
      <c r="AD1718" s="21" t="str">
        <f ca="1">IF(Worksheet!AC1727=0,"",Worksheet!AC1727)</f>
        <v/>
      </c>
      <c r="AE1718" s="21" t="str">
        <f>IF(Worksheet!S1727=0,"",Worksheet!S1727)</f>
        <v/>
      </c>
      <c r="AF1718" s="21" t="str">
        <f>IF(Worksheet!E1727=0,"",Worksheet!E1727)</f>
        <v/>
      </c>
      <c r="AG1718" s="21" t="str">
        <f>IF(Worksheet!F1727=0,"",Worksheet!F1727)</f>
        <v/>
      </c>
      <c r="BA1718" t="str">
        <f>Worksheet!A1727</f>
        <v/>
      </c>
    </row>
    <row r="1719" spans="1:53">
      <c r="A1719" t="str">
        <f>IF(IFERROR(SEARCH("Refrigerated",Worksheet!N1728,1),0)&gt;0,122,IF(ISERROR(RIGHT(VLOOKUP(Worksheet!M1728,Type!C$1:E$13,3,FALSE),3))=FALSE,RIGHT(VLOOKUP(Worksheet!M1728,Type!C$1:E$13,3,FALSE),3),""))</f>
        <v/>
      </c>
      <c r="B1719" t="str">
        <f>IF(Worksheet!O1728="","",Worksheet!O1728)</f>
        <v/>
      </c>
      <c r="C1719" t="str">
        <f>IF(Worksheet!P1728="","",Worksheet!P1728)</f>
        <v/>
      </c>
      <c r="D1719" s="21" t="str">
        <f ca="1">IF(Worksheet!AD1728=0,"",Worksheet!AD1728)</f>
        <v/>
      </c>
      <c r="E1719" s="4" t="s">
        <v>0</v>
      </c>
      <c r="H1719" s="5">
        <f ca="1">Worksheet!AF1728</f>
        <v>0</v>
      </c>
      <c r="I1719">
        <f>IF(ISBLANK(Worksheet!X1728)=FALSE,Worksheet!X1728,"")</f>
        <v>0</v>
      </c>
      <c r="J1719">
        <f ca="1">Worksheet!AK1728</f>
        <v>0</v>
      </c>
      <c r="K1719">
        <f ca="1">Worksheet!AJ1728</f>
        <v>0</v>
      </c>
      <c r="L1719">
        <f t="shared" ca="1" si="104"/>
        <v>0</v>
      </c>
      <c r="M1719">
        <f>IF(ISERROR(SEARCH("Gas",Worksheet!AB1728))=TRUE,0,Worksheet!AL1728)</f>
        <v>0</v>
      </c>
      <c r="N1719">
        <f t="shared" si="105"/>
        <v>0</v>
      </c>
      <c r="Q1719" t="str">
        <f>IF(OR(Worksheet!H1728="Incandescent",Worksheet!H1728="Halogen Incandescent")=TRUE,118,IF(LEFT(Worksheet!H1728,3)="HID",117,IF(OR(RIGHT(Worksheet!H1728,3)="T12",RIGHT(Worksheet!H1728,5)="T12HO")=TRUE,115,IF(OR(RIGHT(Worksheet!H1728,2)="T8",RIGHT(Worksheet!H1728,4)="RWT8",RIGHT(Worksheet!H1728,4)="T8HO")=TRUE,115,""))))</f>
        <v/>
      </c>
      <c r="R1719">
        <f>IF(ISBLANK(Worksheet!Y1728)=FALSE,Worksheet!Y1728,"")</f>
        <v>0</v>
      </c>
      <c r="S1719" s="283">
        <f>IF(ISERROR(SEARCH("Oil",Worksheet!AB1728))=TRUE,0,Worksheet!AL1728)</f>
        <v>0</v>
      </c>
      <c r="T1719" s="283">
        <f t="shared" si="106"/>
        <v>0</v>
      </c>
      <c r="U1719" s="283">
        <f>IF(ISERROR(SEARCH("Propane",Worksheet!AB1728))=TRUE,0,Worksheet!AL1728)</f>
        <v>0</v>
      </c>
      <c r="V1719" s="283">
        <f t="shared" si="107"/>
        <v>0</v>
      </c>
      <c r="X1719" s="21" t="str">
        <f>IF(Worksheet!D1728=0,"",Worksheet!D1728)</f>
        <v/>
      </c>
      <c r="Y1719" s="21" t="str">
        <f>IF(Worksheet!M1728=0,"",Worksheet!M1728)</f>
        <v/>
      </c>
      <c r="Z1719" s="21" t="str">
        <f>IF(Worksheet!N1728=0,"",Worksheet!N1728)</f>
        <v/>
      </c>
      <c r="AA1719" s="21" t="str">
        <f>IF(Worksheet!T1728=0,"",Worksheet!T1728)</f>
        <v/>
      </c>
      <c r="AB1719" s="21" t="str">
        <f>IF(Worksheet!H1728=0,"",Worksheet!H1728)</f>
        <v/>
      </c>
      <c r="AC1719" s="21" t="str">
        <f>IF(Worksheet!I1728=0,"",Worksheet!I1728)</f>
        <v/>
      </c>
      <c r="AD1719" s="21" t="str">
        <f ca="1">IF(Worksheet!AC1728=0,"",Worksheet!AC1728)</f>
        <v/>
      </c>
      <c r="AE1719" s="21" t="str">
        <f>IF(Worksheet!S1728=0,"",Worksheet!S1728)</f>
        <v/>
      </c>
      <c r="AF1719" s="21" t="str">
        <f>IF(Worksheet!E1728=0,"",Worksheet!E1728)</f>
        <v/>
      </c>
      <c r="AG1719" s="21" t="str">
        <f>IF(Worksheet!F1728=0,"",Worksheet!F1728)</f>
        <v/>
      </c>
      <c r="BA1719" t="str">
        <f>Worksheet!A1728</f>
        <v/>
      </c>
    </row>
    <row r="1720" spans="1:53">
      <c r="A1720" t="str">
        <f>IF(IFERROR(SEARCH("Refrigerated",Worksheet!N1729,1),0)&gt;0,122,IF(ISERROR(RIGHT(VLOOKUP(Worksheet!M1729,Type!C$1:E$13,3,FALSE),3))=FALSE,RIGHT(VLOOKUP(Worksheet!M1729,Type!C$1:E$13,3,FALSE),3),""))</f>
        <v/>
      </c>
      <c r="B1720" t="str">
        <f>IF(Worksheet!O1729="","",Worksheet!O1729)</f>
        <v/>
      </c>
      <c r="C1720" t="str">
        <f>IF(Worksheet!P1729="","",Worksheet!P1729)</f>
        <v/>
      </c>
      <c r="D1720" s="21" t="str">
        <f ca="1">IF(Worksheet!AD1729=0,"",Worksheet!AD1729)</f>
        <v/>
      </c>
      <c r="E1720" s="4" t="s">
        <v>0</v>
      </c>
      <c r="H1720" s="5">
        <f ca="1">Worksheet!AF1729</f>
        <v>0</v>
      </c>
      <c r="I1720">
        <f>IF(ISBLANK(Worksheet!X1729)=FALSE,Worksheet!X1729,"")</f>
        <v>0</v>
      </c>
      <c r="J1720">
        <f ca="1">Worksheet!AK1729</f>
        <v>0</v>
      </c>
      <c r="K1720">
        <f ca="1">Worksheet!AJ1729</f>
        <v>0</v>
      </c>
      <c r="L1720">
        <f t="shared" ca="1" si="104"/>
        <v>0</v>
      </c>
      <c r="M1720">
        <f>IF(ISERROR(SEARCH("Gas",Worksheet!AB1729))=TRUE,0,Worksheet!AL1729)</f>
        <v>0</v>
      </c>
      <c r="N1720">
        <f t="shared" si="105"/>
        <v>0</v>
      </c>
      <c r="Q1720" t="str">
        <f>IF(OR(Worksheet!H1729="Incandescent",Worksheet!H1729="Halogen Incandescent")=TRUE,118,IF(LEFT(Worksheet!H1729,3)="HID",117,IF(OR(RIGHT(Worksheet!H1729,3)="T12",RIGHT(Worksheet!H1729,5)="T12HO")=TRUE,115,IF(OR(RIGHT(Worksheet!H1729,2)="T8",RIGHT(Worksheet!H1729,4)="RWT8",RIGHT(Worksheet!H1729,4)="T8HO")=TRUE,115,""))))</f>
        <v/>
      </c>
      <c r="R1720">
        <f>IF(ISBLANK(Worksheet!Y1729)=FALSE,Worksheet!Y1729,"")</f>
        <v>0</v>
      </c>
      <c r="S1720" s="283">
        <f>IF(ISERROR(SEARCH("Oil",Worksheet!AB1729))=TRUE,0,Worksheet!AL1729)</f>
        <v>0</v>
      </c>
      <c r="T1720" s="283">
        <f t="shared" si="106"/>
        <v>0</v>
      </c>
      <c r="U1720" s="283">
        <f>IF(ISERROR(SEARCH("Propane",Worksheet!AB1729))=TRUE,0,Worksheet!AL1729)</f>
        <v>0</v>
      </c>
      <c r="V1720" s="283">
        <f t="shared" si="107"/>
        <v>0</v>
      </c>
      <c r="X1720" s="21" t="str">
        <f>IF(Worksheet!D1729=0,"",Worksheet!D1729)</f>
        <v/>
      </c>
      <c r="Y1720" s="21" t="str">
        <f>IF(Worksheet!M1729=0,"",Worksheet!M1729)</f>
        <v/>
      </c>
      <c r="Z1720" s="21" t="str">
        <f>IF(Worksheet!N1729=0,"",Worksheet!N1729)</f>
        <v/>
      </c>
      <c r="AA1720" s="21" t="str">
        <f>IF(Worksheet!T1729=0,"",Worksheet!T1729)</f>
        <v/>
      </c>
      <c r="AB1720" s="21" t="str">
        <f>IF(Worksheet!H1729=0,"",Worksheet!H1729)</f>
        <v/>
      </c>
      <c r="AC1720" s="21" t="str">
        <f>IF(Worksheet!I1729=0,"",Worksheet!I1729)</f>
        <v/>
      </c>
      <c r="AD1720" s="21" t="str">
        <f ca="1">IF(Worksheet!AC1729=0,"",Worksheet!AC1729)</f>
        <v/>
      </c>
      <c r="AE1720" s="21" t="str">
        <f>IF(Worksheet!S1729=0,"",Worksheet!S1729)</f>
        <v/>
      </c>
      <c r="AF1720" s="21" t="str">
        <f>IF(Worksheet!E1729=0,"",Worksheet!E1729)</f>
        <v/>
      </c>
      <c r="AG1720" s="21" t="str">
        <f>IF(Worksheet!F1729=0,"",Worksheet!F1729)</f>
        <v/>
      </c>
      <c r="BA1720" t="str">
        <f>Worksheet!A1729</f>
        <v/>
      </c>
    </row>
    <row r="1721" spans="1:53">
      <c r="A1721" t="str">
        <f>IF(IFERROR(SEARCH("Refrigerated",Worksheet!N1730,1),0)&gt;0,122,IF(ISERROR(RIGHT(VLOOKUP(Worksheet!M1730,Type!C$1:E$13,3,FALSE),3))=FALSE,RIGHT(VLOOKUP(Worksheet!M1730,Type!C$1:E$13,3,FALSE),3),""))</f>
        <v/>
      </c>
      <c r="B1721" t="str">
        <f>IF(Worksheet!O1730="","",Worksheet!O1730)</f>
        <v/>
      </c>
      <c r="C1721" t="str">
        <f>IF(Worksheet!P1730="","",Worksheet!P1730)</f>
        <v/>
      </c>
      <c r="D1721" s="21" t="str">
        <f ca="1">IF(Worksheet!AD1730=0,"",Worksheet!AD1730)</f>
        <v/>
      </c>
      <c r="E1721" s="4" t="s">
        <v>0</v>
      </c>
      <c r="H1721" s="5">
        <f ca="1">Worksheet!AF1730</f>
        <v>0</v>
      </c>
      <c r="I1721">
        <f>IF(ISBLANK(Worksheet!X1730)=FALSE,Worksheet!X1730,"")</f>
        <v>0</v>
      </c>
      <c r="J1721">
        <f ca="1">Worksheet!AK1730</f>
        <v>0</v>
      </c>
      <c r="K1721">
        <f ca="1">Worksheet!AJ1730</f>
        <v>0</v>
      </c>
      <c r="L1721">
        <f t="shared" ca="1" si="104"/>
        <v>0</v>
      </c>
      <c r="M1721">
        <f>IF(ISERROR(SEARCH("Gas",Worksheet!AB1730))=TRUE,0,Worksheet!AL1730)</f>
        <v>0</v>
      </c>
      <c r="N1721">
        <f t="shared" si="105"/>
        <v>0</v>
      </c>
      <c r="Q1721" t="str">
        <f>IF(OR(Worksheet!H1730="Incandescent",Worksheet!H1730="Halogen Incandescent")=TRUE,118,IF(LEFT(Worksheet!H1730,3)="HID",117,IF(OR(RIGHT(Worksheet!H1730,3)="T12",RIGHT(Worksheet!H1730,5)="T12HO")=TRUE,115,IF(OR(RIGHT(Worksheet!H1730,2)="T8",RIGHT(Worksheet!H1730,4)="RWT8",RIGHT(Worksheet!H1730,4)="T8HO")=TRUE,115,""))))</f>
        <v/>
      </c>
      <c r="R1721">
        <f>IF(ISBLANK(Worksheet!Y1730)=FALSE,Worksheet!Y1730,"")</f>
        <v>0</v>
      </c>
      <c r="S1721" s="283">
        <f>IF(ISERROR(SEARCH("Oil",Worksheet!AB1730))=TRUE,0,Worksheet!AL1730)</f>
        <v>0</v>
      </c>
      <c r="T1721" s="283">
        <f t="shared" si="106"/>
        <v>0</v>
      </c>
      <c r="U1721" s="283">
        <f>IF(ISERROR(SEARCH("Propane",Worksheet!AB1730))=TRUE,0,Worksheet!AL1730)</f>
        <v>0</v>
      </c>
      <c r="V1721" s="283">
        <f t="shared" si="107"/>
        <v>0</v>
      </c>
      <c r="X1721" s="21" t="str">
        <f>IF(Worksheet!D1730=0,"",Worksheet!D1730)</f>
        <v/>
      </c>
      <c r="Y1721" s="21" t="str">
        <f>IF(Worksheet!M1730=0,"",Worksheet!M1730)</f>
        <v/>
      </c>
      <c r="Z1721" s="21" t="str">
        <f>IF(Worksheet!N1730=0,"",Worksheet!N1730)</f>
        <v/>
      </c>
      <c r="AA1721" s="21" t="str">
        <f>IF(Worksheet!T1730=0,"",Worksheet!T1730)</f>
        <v/>
      </c>
      <c r="AB1721" s="21" t="str">
        <f>IF(Worksheet!H1730=0,"",Worksheet!H1730)</f>
        <v/>
      </c>
      <c r="AC1721" s="21" t="str">
        <f>IF(Worksheet!I1730=0,"",Worksheet!I1730)</f>
        <v/>
      </c>
      <c r="AD1721" s="21" t="str">
        <f ca="1">IF(Worksheet!AC1730=0,"",Worksheet!AC1730)</f>
        <v/>
      </c>
      <c r="AE1721" s="21" t="str">
        <f>IF(Worksheet!S1730=0,"",Worksheet!S1730)</f>
        <v/>
      </c>
      <c r="AF1721" s="21" t="str">
        <f>IF(Worksheet!E1730=0,"",Worksheet!E1730)</f>
        <v/>
      </c>
      <c r="AG1721" s="21" t="str">
        <f>IF(Worksheet!F1730=0,"",Worksheet!F1730)</f>
        <v/>
      </c>
      <c r="BA1721" t="str">
        <f>Worksheet!A1730</f>
        <v/>
      </c>
    </row>
    <row r="1722" spans="1:53">
      <c r="A1722" t="str">
        <f>IF(IFERROR(SEARCH("Refrigerated",Worksheet!N1731,1),0)&gt;0,122,IF(ISERROR(RIGHT(VLOOKUP(Worksheet!M1731,Type!C$1:E$13,3,FALSE),3))=FALSE,RIGHT(VLOOKUP(Worksheet!M1731,Type!C$1:E$13,3,FALSE),3),""))</f>
        <v/>
      </c>
      <c r="B1722" t="str">
        <f>IF(Worksheet!O1731="","",Worksheet!O1731)</f>
        <v/>
      </c>
      <c r="C1722" t="str">
        <f>IF(Worksheet!P1731="","",Worksheet!P1731)</f>
        <v/>
      </c>
      <c r="D1722" s="21" t="str">
        <f ca="1">IF(Worksheet!AD1731=0,"",Worksheet!AD1731)</f>
        <v/>
      </c>
      <c r="E1722" s="4" t="s">
        <v>0</v>
      </c>
      <c r="H1722" s="5">
        <f ca="1">Worksheet!AF1731</f>
        <v>0</v>
      </c>
      <c r="I1722">
        <f>IF(ISBLANK(Worksheet!X1731)=FALSE,Worksheet!X1731,"")</f>
        <v>0</v>
      </c>
      <c r="J1722">
        <f ca="1">Worksheet!AK1731</f>
        <v>0</v>
      </c>
      <c r="K1722">
        <f ca="1">Worksheet!AJ1731</f>
        <v>0</v>
      </c>
      <c r="L1722">
        <f t="shared" ca="1" si="104"/>
        <v>0</v>
      </c>
      <c r="M1722">
        <f>IF(ISERROR(SEARCH("Gas",Worksheet!AB1731))=TRUE,0,Worksheet!AL1731)</f>
        <v>0</v>
      </c>
      <c r="N1722">
        <f t="shared" si="105"/>
        <v>0</v>
      </c>
      <c r="Q1722" t="str">
        <f>IF(OR(Worksheet!H1731="Incandescent",Worksheet!H1731="Halogen Incandescent")=TRUE,118,IF(LEFT(Worksheet!H1731,3)="HID",117,IF(OR(RIGHT(Worksheet!H1731,3)="T12",RIGHT(Worksheet!H1731,5)="T12HO")=TRUE,115,IF(OR(RIGHT(Worksheet!H1731,2)="T8",RIGHT(Worksheet!H1731,4)="RWT8",RIGHT(Worksheet!H1731,4)="T8HO")=TRUE,115,""))))</f>
        <v/>
      </c>
      <c r="R1722">
        <f>IF(ISBLANK(Worksheet!Y1731)=FALSE,Worksheet!Y1731,"")</f>
        <v>0</v>
      </c>
      <c r="S1722" s="283">
        <f>IF(ISERROR(SEARCH("Oil",Worksheet!AB1731))=TRUE,0,Worksheet!AL1731)</f>
        <v>0</v>
      </c>
      <c r="T1722" s="283">
        <f t="shared" si="106"/>
        <v>0</v>
      </c>
      <c r="U1722" s="283">
        <f>IF(ISERROR(SEARCH("Propane",Worksheet!AB1731))=TRUE,0,Worksheet!AL1731)</f>
        <v>0</v>
      </c>
      <c r="V1722" s="283">
        <f t="shared" si="107"/>
        <v>0</v>
      </c>
      <c r="X1722" s="21" t="str">
        <f>IF(Worksheet!D1731=0,"",Worksheet!D1731)</f>
        <v/>
      </c>
      <c r="Y1722" s="21" t="str">
        <f>IF(Worksheet!M1731=0,"",Worksheet!M1731)</f>
        <v/>
      </c>
      <c r="Z1722" s="21" t="str">
        <f>IF(Worksheet!N1731=0,"",Worksheet!N1731)</f>
        <v/>
      </c>
      <c r="AA1722" s="21" t="str">
        <f>IF(Worksheet!T1731=0,"",Worksheet!T1731)</f>
        <v/>
      </c>
      <c r="AB1722" s="21" t="str">
        <f>IF(Worksheet!H1731=0,"",Worksheet!H1731)</f>
        <v/>
      </c>
      <c r="AC1722" s="21" t="str">
        <f>IF(Worksheet!I1731=0,"",Worksheet!I1731)</f>
        <v/>
      </c>
      <c r="AD1722" s="21" t="str">
        <f ca="1">IF(Worksheet!AC1731=0,"",Worksheet!AC1731)</f>
        <v/>
      </c>
      <c r="AE1722" s="21" t="str">
        <f>IF(Worksheet!S1731=0,"",Worksheet!S1731)</f>
        <v/>
      </c>
      <c r="AF1722" s="21" t="str">
        <f>IF(Worksheet!E1731=0,"",Worksheet!E1731)</f>
        <v/>
      </c>
      <c r="AG1722" s="21" t="str">
        <f>IF(Worksheet!F1731=0,"",Worksheet!F1731)</f>
        <v/>
      </c>
      <c r="BA1722" t="str">
        <f>Worksheet!A1731</f>
        <v/>
      </c>
    </row>
    <row r="1723" spans="1:53">
      <c r="A1723" t="str">
        <f>IF(IFERROR(SEARCH("Refrigerated",Worksheet!N1732,1),0)&gt;0,122,IF(ISERROR(RIGHT(VLOOKUP(Worksheet!M1732,Type!C$1:E$13,3,FALSE),3))=FALSE,RIGHT(VLOOKUP(Worksheet!M1732,Type!C$1:E$13,3,FALSE),3),""))</f>
        <v/>
      </c>
      <c r="B1723" t="str">
        <f>IF(Worksheet!O1732="","",Worksheet!O1732)</f>
        <v/>
      </c>
      <c r="C1723" t="str">
        <f>IF(Worksheet!P1732="","",Worksheet!P1732)</f>
        <v/>
      </c>
      <c r="D1723" s="21" t="str">
        <f ca="1">IF(Worksheet!AD1732=0,"",Worksheet!AD1732)</f>
        <v/>
      </c>
      <c r="E1723" s="4" t="s">
        <v>0</v>
      </c>
      <c r="H1723" s="5">
        <f ca="1">Worksheet!AF1732</f>
        <v>0</v>
      </c>
      <c r="I1723">
        <f>IF(ISBLANK(Worksheet!X1732)=FALSE,Worksheet!X1732,"")</f>
        <v>0</v>
      </c>
      <c r="J1723">
        <f ca="1">Worksheet!AK1732</f>
        <v>0</v>
      </c>
      <c r="K1723">
        <f ca="1">Worksheet!AJ1732</f>
        <v>0</v>
      </c>
      <c r="L1723">
        <f t="shared" ca="1" si="104"/>
        <v>0</v>
      </c>
      <c r="M1723">
        <f>IF(ISERROR(SEARCH("Gas",Worksheet!AB1732))=TRUE,0,Worksheet!AL1732)</f>
        <v>0</v>
      </c>
      <c r="N1723">
        <f t="shared" si="105"/>
        <v>0</v>
      </c>
      <c r="Q1723" t="str">
        <f>IF(OR(Worksheet!H1732="Incandescent",Worksheet!H1732="Halogen Incandescent")=TRUE,118,IF(LEFT(Worksheet!H1732,3)="HID",117,IF(OR(RIGHT(Worksheet!H1732,3)="T12",RIGHT(Worksheet!H1732,5)="T12HO")=TRUE,115,IF(OR(RIGHT(Worksheet!H1732,2)="T8",RIGHT(Worksheet!H1732,4)="RWT8",RIGHT(Worksheet!H1732,4)="T8HO")=TRUE,115,""))))</f>
        <v/>
      </c>
      <c r="R1723">
        <f>IF(ISBLANK(Worksheet!Y1732)=FALSE,Worksheet!Y1732,"")</f>
        <v>0</v>
      </c>
      <c r="S1723" s="283">
        <f>IF(ISERROR(SEARCH("Oil",Worksheet!AB1732))=TRUE,0,Worksheet!AL1732)</f>
        <v>0</v>
      </c>
      <c r="T1723" s="283">
        <f t="shared" si="106"/>
        <v>0</v>
      </c>
      <c r="U1723" s="283">
        <f>IF(ISERROR(SEARCH("Propane",Worksheet!AB1732))=TRUE,0,Worksheet!AL1732)</f>
        <v>0</v>
      </c>
      <c r="V1723" s="283">
        <f t="shared" si="107"/>
        <v>0</v>
      </c>
      <c r="X1723" s="21" t="str">
        <f>IF(Worksheet!D1732=0,"",Worksheet!D1732)</f>
        <v/>
      </c>
      <c r="Y1723" s="21" t="str">
        <f>IF(Worksheet!M1732=0,"",Worksheet!M1732)</f>
        <v/>
      </c>
      <c r="Z1723" s="21" t="str">
        <f>IF(Worksheet!N1732=0,"",Worksheet!N1732)</f>
        <v/>
      </c>
      <c r="AA1723" s="21" t="str">
        <f>IF(Worksheet!T1732=0,"",Worksheet!T1732)</f>
        <v/>
      </c>
      <c r="AB1723" s="21" t="str">
        <f>IF(Worksheet!H1732=0,"",Worksheet!H1732)</f>
        <v/>
      </c>
      <c r="AC1723" s="21" t="str">
        <f>IF(Worksheet!I1732=0,"",Worksheet!I1732)</f>
        <v/>
      </c>
      <c r="AD1723" s="21" t="str">
        <f ca="1">IF(Worksheet!AC1732=0,"",Worksheet!AC1732)</f>
        <v/>
      </c>
      <c r="AE1723" s="21" t="str">
        <f>IF(Worksheet!S1732=0,"",Worksheet!S1732)</f>
        <v/>
      </c>
      <c r="AF1723" s="21" t="str">
        <f>IF(Worksheet!E1732=0,"",Worksheet!E1732)</f>
        <v/>
      </c>
      <c r="AG1723" s="21" t="str">
        <f>IF(Worksheet!F1732=0,"",Worksheet!F1732)</f>
        <v/>
      </c>
      <c r="BA1723" t="str">
        <f>Worksheet!A1732</f>
        <v/>
      </c>
    </row>
    <row r="1724" spans="1:53">
      <c r="A1724" t="str">
        <f>IF(IFERROR(SEARCH("Refrigerated",Worksheet!N1733,1),0)&gt;0,122,IF(ISERROR(RIGHT(VLOOKUP(Worksheet!M1733,Type!C$1:E$13,3,FALSE),3))=FALSE,RIGHT(VLOOKUP(Worksheet!M1733,Type!C$1:E$13,3,FALSE),3),""))</f>
        <v/>
      </c>
      <c r="B1724" t="str">
        <f>IF(Worksheet!O1733="","",Worksheet!O1733)</f>
        <v/>
      </c>
      <c r="C1724" t="str">
        <f>IF(Worksheet!P1733="","",Worksheet!P1733)</f>
        <v/>
      </c>
      <c r="D1724" s="21" t="str">
        <f ca="1">IF(Worksheet!AD1733=0,"",Worksheet!AD1733)</f>
        <v/>
      </c>
      <c r="E1724" s="4" t="s">
        <v>0</v>
      </c>
      <c r="H1724" s="5">
        <f ca="1">Worksheet!AF1733</f>
        <v>0</v>
      </c>
      <c r="I1724">
        <f>IF(ISBLANK(Worksheet!X1733)=FALSE,Worksheet!X1733,"")</f>
        <v>0</v>
      </c>
      <c r="J1724">
        <f ca="1">Worksheet!AK1733</f>
        <v>0</v>
      </c>
      <c r="K1724">
        <f ca="1">Worksheet!AJ1733</f>
        <v>0</v>
      </c>
      <c r="L1724">
        <f t="shared" ca="1" si="104"/>
        <v>0</v>
      </c>
      <c r="M1724">
        <f>IF(ISERROR(SEARCH("Gas",Worksheet!AB1733))=TRUE,0,Worksheet!AL1733)</f>
        <v>0</v>
      </c>
      <c r="N1724">
        <f t="shared" si="105"/>
        <v>0</v>
      </c>
      <c r="Q1724" t="str">
        <f>IF(OR(Worksheet!H1733="Incandescent",Worksheet!H1733="Halogen Incandescent")=TRUE,118,IF(LEFT(Worksheet!H1733,3)="HID",117,IF(OR(RIGHT(Worksheet!H1733,3)="T12",RIGHT(Worksheet!H1733,5)="T12HO")=TRUE,115,IF(OR(RIGHT(Worksheet!H1733,2)="T8",RIGHT(Worksheet!H1733,4)="RWT8",RIGHT(Worksheet!H1733,4)="T8HO")=TRUE,115,""))))</f>
        <v/>
      </c>
      <c r="R1724">
        <f>IF(ISBLANK(Worksheet!Y1733)=FALSE,Worksheet!Y1733,"")</f>
        <v>0</v>
      </c>
      <c r="S1724" s="283">
        <f>IF(ISERROR(SEARCH("Oil",Worksheet!AB1733))=TRUE,0,Worksheet!AL1733)</f>
        <v>0</v>
      </c>
      <c r="T1724" s="283">
        <f t="shared" si="106"/>
        <v>0</v>
      </c>
      <c r="U1724" s="283">
        <f>IF(ISERROR(SEARCH("Propane",Worksheet!AB1733))=TRUE,0,Worksheet!AL1733)</f>
        <v>0</v>
      </c>
      <c r="V1724" s="283">
        <f t="shared" si="107"/>
        <v>0</v>
      </c>
      <c r="X1724" s="21" t="str">
        <f>IF(Worksheet!D1733=0,"",Worksheet!D1733)</f>
        <v/>
      </c>
      <c r="Y1724" s="21" t="str">
        <f>IF(Worksheet!M1733=0,"",Worksheet!M1733)</f>
        <v/>
      </c>
      <c r="Z1724" s="21" t="str">
        <f>IF(Worksheet!N1733=0,"",Worksheet!N1733)</f>
        <v/>
      </c>
      <c r="AA1724" s="21" t="str">
        <f>IF(Worksheet!T1733=0,"",Worksheet!T1733)</f>
        <v/>
      </c>
      <c r="AB1724" s="21" t="str">
        <f>IF(Worksheet!H1733=0,"",Worksheet!H1733)</f>
        <v/>
      </c>
      <c r="AC1724" s="21" t="str">
        <f>IF(Worksheet!I1733=0,"",Worksheet!I1733)</f>
        <v/>
      </c>
      <c r="AD1724" s="21" t="str">
        <f ca="1">IF(Worksheet!AC1733=0,"",Worksheet!AC1733)</f>
        <v/>
      </c>
      <c r="AE1724" s="21" t="str">
        <f>IF(Worksheet!S1733=0,"",Worksheet!S1733)</f>
        <v/>
      </c>
      <c r="AF1724" s="21" t="str">
        <f>IF(Worksheet!E1733=0,"",Worksheet!E1733)</f>
        <v/>
      </c>
      <c r="AG1724" s="21" t="str">
        <f>IF(Worksheet!F1733=0,"",Worksheet!F1733)</f>
        <v/>
      </c>
      <c r="BA1724" t="str">
        <f>Worksheet!A1733</f>
        <v/>
      </c>
    </row>
    <row r="1725" spans="1:53">
      <c r="A1725" t="str">
        <f>IF(IFERROR(SEARCH("Refrigerated",Worksheet!N1734,1),0)&gt;0,122,IF(ISERROR(RIGHT(VLOOKUP(Worksheet!M1734,Type!C$1:E$13,3,FALSE),3))=FALSE,RIGHT(VLOOKUP(Worksheet!M1734,Type!C$1:E$13,3,FALSE),3),""))</f>
        <v/>
      </c>
      <c r="B1725" t="str">
        <f>IF(Worksheet!O1734="","",Worksheet!O1734)</f>
        <v/>
      </c>
      <c r="C1725" t="str">
        <f>IF(Worksheet!P1734="","",Worksheet!P1734)</f>
        <v/>
      </c>
      <c r="D1725" s="21" t="str">
        <f ca="1">IF(Worksheet!AD1734=0,"",Worksheet!AD1734)</f>
        <v/>
      </c>
      <c r="E1725" s="4" t="s">
        <v>0</v>
      </c>
      <c r="H1725" s="5">
        <f ca="1">Worksheet!AF1734</f>
        <v>0</v>
      </c>
      <c r="I1725">
        <f>IF(ISBLANK(Worksheet!X1734)=FALSE,Worksheet!X1734,"")</f>
        <v>0</v>
      </c>
      <c r="J1725">
        <f ca="1">Worksheet!AK1734</f>
        <v>0</v>
      </c>
      <c r="K1725">
        <f ca="1">Worksheet!AJ1734</f>
        <v>0</v>
      </c>
      <c r="L1725">
        <f t="shared" ca="1" si="104"/>
        <v>0</v>
      </c>
      <c r="M1725">
        <f>IF(ISERROR(SEARCH("Gas",Worksheet!AB1734))=TRUE,0,Worksheet!AL1734)</f>
        <v>0</v>
      </c>
      <c r="N1725">
        <f t="shared" si="105"/>
        <v>0</v>
      </c>
      <c r="Q1725" t="str">
        <f>IF(OR(Worksheet!H1734="Incandescent",Worksheet!H1734="Halogen Incandescent")=TRUE,118,IF(LEFT(Worksheet!H1734,3)="HID",117,IF(OR(RIGHT(Worksheet!H1734,3)="T12",RIGHT(Worksheet!H1734,5)="T12HO")=TRUE,115,IF(OR(RIGHT(Worksheet!H1734,2)="T8",RIGHT(Worksheet!H1734,4)="RWT8",RIGHT(Worksheet!H1734,4)="T8HO")=TRUE,115,""))))</f>
        <v/>
      </c>
      <c r="R1725">
        <f>IF(ISBLANK(Worksheet!Y1734)=FALSE,Worksheet!Y1734,"")</f>
        <v>0</v>
      </c>
      <c r="S1725" s="283">
        <f>IF(ISERROR(SEARCH("Oil",Worksheet!AB1734))=TRUE,0,Worksheet!AL1734)</f>
        <v>0</v>
      </c>
      <c r="T1725" s="283">
        <f t="shared" si="106"/>
        <v>0</v>
      </c>
      <c r="U1725" s="283">
        <f>IF(ISERROR(SEARCH("Propane",Worksheet!AB1734))=TRUE,0,Worksheet!AL1734)</f>
        <v>0</v>
      </c>
      <c r="V1725" s="283">
        <f t="shared" si="107"/>
        <v>0</v>
      </c>
      <c r="X1725" s="21" t="str">
        <f>IF(Worksheet!D1734=0,"",Worksheet!D1734)</f>
        <v/>
      </c>
      <c r="Y1725" s="21" t="str">
        <f>IF(Worksheet!M1734=0,"",Worksheet!M1734)</f>
        <v/>
      </c>
      <c r="Z1725" s="21" t="str">
        <f>IF(Worksheet!N1734=0,"",Worksheet!N1734)</f>
        <v/>
      </c>
      <c r="AA1725" s="21" t="str">
        <f>IF(Worksheet!T1734=0,"",Worksheet!T1734)</f>
        <v/>
      </c>
      <c r="AB1725" s="21" t="str">
        <f>IF(Worksheet!H1734=0,"",Worksheet!H1734)</f>
        <v/>
      </c>
      <c r="AC1725" s="21" t="str">
        <f>IF(Worksheet!I1734=0,"",Worksheet!I1734)</f>
        <v/>
      </c>
      <c r="AD1725" s="21" t="str">
        <f ca="1">IF(Worksheet!AC1734=0,"",Worksheet!AC1734)</f>
        <v/>
      </c>
      <c r="AE1725" s="21" t="str">
        <f>IF(Worksheet!S1734=0,"",Worksheet!S1734)</f>
        <v/>
      </c>
      <c r="AF1725" s="21" t="str">
        <f>IF(Worksheet!E1734=0,"",Worksheet!E1734)</f>
        <v/>
      </c>
      <c r="AG1725" s="21" t="str">
        <f>IF(Worksheet!F1734=0,"",Worksheet!F1734)</f>
        <v/>
      </c>
      <c r="BA1725" t="str">
        <f>Worksheet!A1734</f>
        <v/>
      </c>
    </row>
    <row r="1726" spans="1:53">
      <c r="A1726" t="str">
        <f>IF(IFERROR(SEARCH("Refrigerated",Worksheet!N1735,1),0)&gt;0,122,IF(ISERROR(RIGHT(VLOOKUP(Worksheet!M1735,Type!C$1:E$13,3,FALSE),3))=FALSE,RIGHT(VLOOKUP(Worksheet!M1735,Type!C$1:E$13,3,FALSE),3),""))</f>
        <v/>
      </c>
      <c r="B1726" t="str">
        <f>IF(Worksheet!O1735="","",Worksheet!O1735)</f>
        <v/>
      </c>
      <c r="C1726" t="str">
        <f>IF(Worksheet!P1735="","",Worksheet!P1735)</f>
        <v/>
      </c>
      <c r="D1726" s="21" t="str">
        <f ca="1">IF(Worksheet!AD1735=0,"",Worksheet!AD1735)</f>
        <v/>
      </c>
      <c r="E1726" s="4" t="s">
        <v>0</v>
      </c>
      <c r="H1726" s="5">
        <f ca="1">Worksheet!AF1735</f>
        <v>0</v>
      </c>
      <c r="I1726">
        <f>IF(ISBLANK(Worksheet!X1735)=FALSE,Worksheet!X1735,"")</f>
        <v>0</v>
      </c>
      <c r="J1726">
        <f ca="1">Worksheet!AK1735</f>
        <v>0</v>
      </c>
      <c r="K1726">
        <f ca="1">Worksheet!AJ1735</f>
        <v>0</v>
      </c>
      <c r="L1726">
        <f t="shared" ca="1" si="104"/>
        <v>0</v>
      </c>
      <c r="M1726">
        <f>IF(ISERROR(SEARCH("Gas",Worksheet!AB1735))=TRUE,0,Worksheet!AL1735)</f>
        <v>0</v>
      </c>
      <c r="N1726">
        <f t="shared" si="105"/>
        <v>0</v>
      </c>
      <c r="Q1726" t="str">
        <f>IF(OR(Worksheet!H1735="Incandescent",Worksheet!H1735="Halogen Incandescent")=TRUE,118,IF(LEFT(Worksheet!H1735,3)="HID",117,IF(OR(RIGHT(Worksheet!H1735,3)="T12",RIGHT(Worksheet!H1735,5)="T12HO")=TRUE,115,IF(OR(RIGHT(Worksheet!H1735,2)="T8",RIGHT(Worksheet!H1735,4)="RWT8",RIGHT(Worksheet!H1735,4)="T8HO")=TRUE,115,""))))</f>
        <v/>
      </c>
      <c r="R1726">
        <f>IF(ISBLANK(Worksheet!Y1735)=FALSE,Worksheet!Y1735,"")</f>
        <v>0</v>
      </c>
      <c r="S1726" s="283">
        <f>IF(ISERROR(SEARCH("Oil",Worksheet!AB1735))=TRUE,0,Worksheet!AL1735)</f>
        <v>0</v>
      </c>
      <c r="T1726" s="283">
        <f t="shared" si="106"/>
        <v>0</v>
      </c>
      <c r="U1726" s="283">
        <f>IF(ISERROR(SEARCH("Propane",Worksheet!AB1735))=TRUE,0,Worksheet!AL1735)</f>
        <v>0</v>
      </c>
      <c r="V1726" s="283">
        <f t="shared" si="107"/>
        <v>0</v>
      </c>
      <c r="X1726" s="21" t="str">
        <f>IF(Worksheet!D1735=0,"",Worksheet!D1735)</f>
        <v/>
      </c>
      <c r="Y1726" s="21" t="str">
        <f>IF(Worksheet!M1735=0,"",Worksheet!M1735)</f>
        <v/>
      </c>
      <c r="Z1726" s="21" t="str">
        <f>IF(Worksheet!N1735=0,"",Worksheet!N1735)</f>
        <v/>
      </c>
      <c r="AA1726" s="21" t="str">
        <f>IF(Worksheet!T1735=0,"",Worksheet!T1735)</f>
        <v/>
      </c>
      <c r="AB1726" s="21" t="str">
        <f>IF(Worksheet!H1735=0,"",Worksheet!H1735)</f>
        <v/>
      </c>
      <c r="AC1726" s="21" t="str">
        <f>IF(Worksheet!I1735=0,"",Worksheet!I1735)</f>
        <v/>
      </c>
      <c r="AD1726" s="21" t="str">
        <f ca="1">IF(Worksheet!AC1735=0,"",Worksheet!AC1735)</f>
        <v/>
      </c>
      <c r="AE1726" s="21" t="str">
        <f>IF(Worksheet!S1735=0,"",Worksheet!S1735)</f>
        <v/>
      </c>
      <c r="AF1726" s="21" t="str">
        <f>IF(Worksheet!E1735=0,"",Worksheet!E1735)</f>
        <v/>
      </c>
      <c r="AG1726" s="21" t="str">
        <f>IF(Worksheet!F1735=0,"",Worksheet!F1735)</f>
        <v/>
      </c>
      <c r="BA1726" t="str">
        <f>Worksheet!A1735</f>
        <v/>
      </c>
    </row>
    <row r="1727" spans="1:53">
      <c r="A1727" t="str">
        <f>IF(IFERROR(SEARCH("Refrigerated",Worksheet!N1736,1),0)&gt;0,122,IF(ISERROR(RIGHT(VLOOKUP(Worksheet!M1736,Type!C$1:E$13,3,FALSE),3))=FALSE,RIGHT(VLOOKUP(Worksheet!M1736,Type!C$1:E$13,3,FALSE),3),""))</f>
        <v/>
      </c>
      <c r="B1727" t="str">
        <f>IF(Worksheet!O1736="","",Worksheet!O1736)</f>
        <v/>
      </c>
      <c r="C1727" t="str">
        <f>IF(Worksheet!P1736="","",Worksheet!P1736)</f>
        <v/>
      </c>
      <c r="D1727" s="21" t="str">
        <f ca="1">IF(Worksheet!AD1736=0,"",Worksheet!AD1736)</f>
        <v/>
      </c>
      <c r="E1727" s="4" t="s">
        <v>0</v>
      </c>
      <c r="H1727" s="5">
        <f ca="1">Worksheet!AF1736</f>
        <v>0</v>
      </c>
      <c r="I1727">
        <f>IF(ISBLANK(Worksheet!X1736)=FALSE,Worksheet!X1736,"")</f>
        <v>0</v>
      </c>
      <c r="J1727">
        <f ca="1">Worksheet!AK1736</f>
        <v>0</v>
      </c>
      <c r="K1727">
        <f ca="1">Worksheet!AJ1736</f>
        <v>0</v>
      </c>
      <c r="L1727">
        <f t="shared" ca="1" si="104"/>
        <v>0</v>
      </c>
      <c r="M1727">
        <f>IF(ISERROR(SEARCH("Gas",Worksheet!AB1736))=TRUE,0,Worksheet!AL1736)</f>
        <v>0</v>
      </c>
      <c r="N1727">
        <f t="shared" si="105"/>
        <v>0</v>
      </c>
      <c r="Q1727" t="str">
        <f>IF(OR(Worksheet!H1736="Incandescent",Worksheet!H1736="Halogen Incandescent")=TRUE,118,IF(LEFT(Worksheet!H1736,3)="HID",117,IF(OR(RIGHT(Worksheet!H1736,3)="T12",RIGHT(Worksheet!H1736,5)="T12HO")=TRUE,115,IF(OR(RIGHT(Worksheet!H1736,2)="T8",RIGHT(Worksheet!H1736,4)="RWT8",RIGHT(Worksheet!H1736,4)="T8HO")=TRUE,115,""))))</f>
        <v/>
      </c>
      <c r="R1727">
        <f>IF(ISBLANK(Worksheet!Y1736)=FALSE,Worksheet!Y1736,"")</f>
        <v>0</v>
      </c>
      <c r="S1727" s="283">
        <f>IF(ISERROR(SEARCH("Oil",Worksheet!AB1736))=TRUE,0,Worksheet!AL1736)</f>
        <v>0</v>
      </c>
      <c r="T1727" s="283">
        <f t="shared" si="106"/>
        <v>0</v>
      </c>
      <c r="U1727" s="283">
        <f>IF(ISERROR(SEARCH("Propane",Worksheet!AB1736))=TRUE,0,Worksheet!AL1736)</f>
        <v>0</v>
      </c>
      <c r="V1727" s="283">
        <f t="shared" si="107"/>
        <v>0</v>
      </c>
      <c r="X1727" s="21" t="str">
        <f>IF(Worksheet!D1736=0,"",Worksheet!D1736)</f>
        <v/>
      </c>
      <c r="Y1727" s="21" t="str">
        <f>IF(Worksheet!M1736=0,"",Worksheet!M1736)</f>
        <v/>
      </c>
      <c r="Z1727" s="21" t="str">
        <f>IF(Worksheet!N1736=0,"",Worksheet!N1736)</f>
        <v/>
      </c>
      <c r="AA1727" s="21" t="str">
        <f>IF(Worksheet!T1736=0,"",Worksheet!T1736)</f>
        <v/>
      </c>
      <c r="AB1727" s="21" t="str">
        <f>IF(Worksheet!H1736=0,"",Worksheet!H1736)</f>
        <v/>
      </c>
      <c r="AC1727" s="21" t="str">
        <f>IF(Worksheet!I1736=0,"",Worksheet!I1736)</f>
        <v/>
      </c>
      <c r="AD1727" s="21" t="str">
        <f ca="1">IF(Worksheet!AC1736=0,"",Worksheet!AC1736)</f>
        <v/>
      </c>
      <c r="AE1727" s="21" t="str">
        <f>IF(Worksheet!S1736=0,"",Worksheet!S1736)</f>
        <v/>
      </c>
      <c r="AF1727" s="21" t="str">
        <f>IF(Worksheet!E1736=0,"",Worksheet!E1736)</f>
        <v/>
      </c>
      <c r="AG1727" s="21" t="str">
        <f>IF(Worksheet!F1736=0,"",Worksheet!F1736)</f>
        <v/>
      </c>
      <c r="BA1727" t="str">
        <f>Worksheet!A1736</f>
        <v/>
      </c>
    </row>
    <row r="1728" spans="1:53">
      <c r="A1728" t="str">
        <f>IF(IFERROR(SEARCH("Refrigerated",Worksheet!N1737,1),0)&gt;0,122,IF(ISERROR(RIGHT(VLOOKUP(Worksheet!M1737,Type!C$1:E$13,3,FALSE),3))=FALSE,RIGHT(VLOOKUP(Worksheet!M1737,Type!C$1:E$13,3,FALSE),3),""))</f>
        <v/>
      </c>
      <c r="B1728" t="str">
        <f>IF(Worksheet!O1737="","",Worksheet!O1737)</f>
        <v/>
      </c>
      <c r="C1728" t="str">
        <f>IF(Worksheet!P1737="","",Worksheet!P1737)</f>
        <v/>
      </c>
      <c r="D1728" s="21" t="str">
        <f ca="1">IF(Worksheet!AD1737=0,"",Worksheet!AD1737)</f>
        <v/>
      </c>
      <c r="E1728" s="4" t="s">
        <v>0</v>
      </c>
      <c r="H1728" s="5">
        <f ca="1">Worksheet!AF1737</f>
        <v>0</v>
      </c>
      <c r="I1728">
        <f>IF(ISBLANK(Worksheet!X1737)=FALSE,Worksheet!X1737,"")</f>
        <v>0</v>
      </c>
      <c r="J1728">
        <f ca="1">Worksheet!AK1737</f>
        <v>0</v>
      </c>
      <c r="K1728">
        <f ca="1">Worksheet!AJ1737</f>
        <v>0</v>
      </c>
      <c r="L1728">
        <f t="shared" ca="1" si="104"/>
        <v>0</v>
      </c>
      <c r="M1728">
        <f>IF(ISERROR(SEARCH("Gas",Worksheet!AB1737))=TRUE,0,Worksheet!AL1737)</f>
        <v>0</v>
      </c>
      <c r="N1728">
        <f t="shared" si="105"/>
        <v>0</v>
      </c>
      <c r="Q1728" t="str">
        <f>IF(OR(Worksheet!H1737="Incandescent",Worksheet!H1737="Halogen Incandescent")=TRUE,118,IF(LEFT(Worksheet!H1737,3)="HID",117,IF(OR(RIGHT(Worksheet!H1737,3)="T12",RIGHT(Worksheet!H1737,5)="T12HO")=TRUE,115,IF(OR(RIGHT(Worksheet!H1737,2)="T8",RIGHT(Worksheet!H1737,4)="RWT8",RIGHT(Worksheet!H1737,4)="T8HO")=TRUE,115,""))))</f>
        <v/>
      </c>
      <c r="R1728">
        <f>IF(ISBLANK(Worksheet!Y1737)=FALSE,Worksheet!Y1737,"")</f>
        <v>0</v>
      </c>
      <c r="S1728" s="283">
        <f>IF(ISERROR(SEARCH("Oil",Worksheet!AB1737))=TRUE,0,Worksheet!AL1737)</f>
        <v>0</v>
      </c>
      <c r="T1728" s="283">
        <f t="shared" si="106"/>
        <v>0</v>
      </c>
      <c r="U1728" s="283">
        <f>IF(ISERROR(SEARCH("Propane",Worksheet!AB1737))=TRUE,0,Worksheet!AL1737)</f>
        <v>0</v>
      </c>
      <c r="V1728" s="283">
        <f t="shared" si="107"/>
        <v>0</v>
      </c>
      <c r="X1728" s="21" t="str">
        <f>IF(Worksheet!D1737=0,"",Worksheet!D1737)</f>
        <v/>
      </c>
      <c r="Y1728" s="21" t="str">
        <f>IF(Worksheet!M1737=0,"",Worksheet!M1737)</f>
        <v/>
      </c>
      <c r="Z1728" s="21" t="str">
        <f>IF(Worksheet!N1737=0,"",Worksheet!N1737)</f>
        <v/>
      </c>
      <c r="AA1728" s="21" t="str">
        <f>IF(Worksheet!T1737=0,"",Worksheet!T1737)</f>
        <v/>
      </c>
      <c r="AB1728" s="21" t="str">
        <f>IF(Worksheet!H1737=0,"",Worksheet!H1737)</f>
        <v/>
      </c>
      <c r="AC1728" s="21" t="str">
        <f>IF(Worksheet!I1737=0,"",Worksheet!I1737)</f>
        <v/>
      </c>
      <c r="AD1728" s="21" t="str">
        <f ca="1">IF(Worksheet!AC1737=0,"",Worksheet!AC1737)</f>
        <v/>
      </c>
      <c r="AE1728" s="21" t="str">
        <f>IF(Worksheet!S1737=0,"",Worksheet!S1737)</f>
        <v/>
      </c>
      <c r="AF1728" s="21" t="str">
        <f>IF(Worksheet!E1737=0,"",Worksheet!E1737)</f>
        <v/>
      </c>
      <c r="AG1728" s="21" t="str">
        <f>IF(Worksheet!F1737=0,"",Worksheet!F1737)</f>
        <v/>
      </c>
      <c r="BA1728" t="str">
        <f>Worksheet!A1737</f>
        <v/>
      </c>
    </row>
    <row r="1729" spans="1:53">
      <c r="A1729" t="str">
        <f>IF(IFERROR(SEARCH("Refrigerated",Worksheet!N1738,1),0)&gt;0,122,IF(ISERROR(RIGHT(VLOOKUP(Worksheet!M1738,Type!C$1:E$13,3,FALSE),3))=FALSE,RIGHT(VLOOKUP(Worksheet!M1738,Type!C$1:E$13,3,FALSE),3),""))</f>
        <v/>
      </c>
      <c r="B1729" t="str">
        <f>IF(Worksheet!O1738="","",Worksheet!O1738)</f>
        <v/>
      </c>
      <c r="C1729" t="str">
        <f>IF(Worksheet!P1738="","",Worksheet!P1738)</f>
        <v/>
      </c>
      <c r="D1729" s="21" t="str">
        <f ca="1">IF(Worksheet!AD1738=0,"",Worksheet!AD1738)</f>
        <v/>
      </c>
      <c r="E1729" s="4" t="s">
        <v>0</v>
      </c>
      <c r="H1729" s="5">
        <f ca="1">Worksheet!AF1738</f>
        <v>0</v>
      </c>
      <c r="I1729">
        <f>IF(ISBLANK(Worksheet!X1738)=FALSE,Worksheet!X1738,"")</f>
        <v>0</v>
      </c>
      <c r="J1729">
        <f ca="1">Worksheet!AK1738</f>
        <v>0</v>
      </c>
      <c r="K1729">
        <f ca="1">Worksheet!AJ1738</f>
        <v>0</v>
      </c>
      <c r="L1729">
        <f t="shared" ca="1" si="104"/>
        <v>0</v>
      </c>
      <c r="M1729">
        <f>IF(ISERROR(SEARCH("Gas",Worksheet!AB1738))=TRUE,0,Worksheet!AL1738)</f>
        <v>0</v>
      </c>
      <c r="N1729">
        <f t="shared" si="105"/>
        <v>0</v>
      </c>
      <c r="Q1729" t="str">
        <f>IF(OR(Worksheet!H1738="Incandescent",Worksheet!H1738="Halogen Incandescent")=TRUE,118,IF(LEFT(Worksheet!H1738,3)="HID",117,IF(OR(RIGHT(Worksheet!H1738,3)="T12",RIGHT(Worksheet!H1738,5)="T12HO")=TRUE,115,IF(OR(RIGHT(Worksheet!H1738,2)="T8",RIGHT(Worksheet!H1738,4)="RWT8",RIGHT(Worksheet!H1738,4)="T8HO")=TRUE,115,""))))</f>
        <v/>
      </c>
      <c r="R1729">
        <f>IF(ISBLANK(Worksheet!Y1738)=FALSE,Worksheet!Y1738,"")</f>
        <v>0</v>
      </c>
      <c r="S1729" s="283">
        <f>IF(ISERROR(SEARCH("Oil",Worksheet!AB1738))=TRUE,0,Worksheet!AL1738)</f>
        <v>0</v>
      </c>
      <c r="T1729" s="283">
        <f t="shared" si="106"/>
        <v>0</v>
      </c>
      <c r="U1729" s="283">
        <f>IF(ISERROR(SEARCH("Propane",Worksheet!AB1738))=TRUE,0,Worksheet!AL1738)</f>
        <v>0</v>
      </c>
      <c r="V1729" s="283">
        <f t="shared" si="107"/>
        <v>0</v>
      </c>
      <c r="X1729" s="21" t="str">
        <f>IF(Worksheet!D1738=0,"",Worksheet!D1738)</f>
        <v/>
      </c>
      <c r="Y1729" s="21" t="str">
        <f>IF(Worksheet!M1738=0,"",Worksheet!M1738)</f>
        <v/>
      </c>
      <c r="Z1729" s="21" t="str">
        <f>IF(Worksheet!N1738=0,"",Worksheet!N1738)</f>
        <v/>
      </c>
      <c r="AA1729" s="21" t="str">
        <f>IF(Worksheet!T1738=0,"",Worksheet!T1738)</f>
        <v/>
      </c>
      <c r="AB1729" s="21" t="str">
        <f>IF(Worksheet!H1738=0,"",Worksheet!H1738)</f>
        <v/>
      </c>
      <c r="AC1729" s="21" t="str">
        <f>IF(Worksheet!I1738=0,"",Worksheet!I1738)</f>
        <v/>
      </c>
      <c r="AD1729" s="21" t="str">
        <f ca="1">IF(Worksheet!AC1738=0,"",Worksheet!AC1738)</f>
        <v/>
      </c>
      <c r="AE1729" s="21" t="str">
        <f>IF(Worksheet!S1738=0,"",Worksheet!S1738)</f>
        <v/>
      </c>
      <c r="AF1729" s="21" t="str">
        <f>IF(Worksheet!E1738=0,"",Worksheet!E1738)</f>
        <v/>
      </c>
      <c r="AG1729" s="21" t="str">
        <f>IF(Worksheet!F1738=0,"",Worksheet!F1738)</f>
        <v/>
      </c>
      <c r="BA1729" t="str">
        <f>Worksheet!A1738</f>
        <v/>
      </c>
    </row>
    <row r="1730" spans="1:53">
      <c r="A1730" t="str">
        <f>IF(IFERROR(SEARCH("Refrigerated",Worksheet!N1739,1),0)&gt;0,122,IF(ISERROR(RIGHT(VLOOKUP(Worksheet!M1739,Type!C$1:E$13,3,FALSE),3))=FALSE,RIGHT(VLOOKUP(Worksheet!M1739,Type!C$1:E$13,3,FALSE),3),""))</f>
        <v/>
      </c>
      <c r="B1730" t="str">
        <f>IF(Worksheet!O1739="","",Worksheet!O1739)</f>
        <v/>
      </c>
      <c r="C1730" t="str">
        <f>IF(Worksheet!P1739="","",Worksheet!P1739)</f>
        <v/>
      </c>
      <c r="D1730" s="21" t="str">
        <f ca="1">IF(Worksheet!AD1739=0,"",Worksheet!AD1739)</f>
        <v/>
      </c>
      <c r="E1730" s="4" t="s">
        <v>0</v>
      </c>
      <c r="H1730" s="5">
        <f ca="1">Worksheet!AF1739</f>
        <v>0</v>
      </c>
      <c r="I1730">
        <f>IF(ISBLANK(Worksheet!X1739)=FALSE,Worksheet!X1739,"")</f>
        <v>0</v>
      </c>
      <c r="J1730">
        <f ca="1">Worksheet!AK1739</f>
        <v>0</v>
      </c>
      <c r="K1730">
        <f ca="1">Worksheet!AJ1739</f>
        <v>0</v>
      </c>
      <c r="L1730">
        <f t="shared" ca="1" si="104"/>
        <v>0</v>
      </c>
      <c r="M1730">
        <f>IF(ISERROR(SEARCH("Gas",Worksheet!AB1739))=TRUE,0,Worksheet!AL1739)</f>
        <v>0</v>
      </c>
      <c r="N1730">
        <f t="shared" si="105"/>
        <v>0</v>
      </c>
      <c r="Q1730" t="str">
        <f>IF(OR(Worksheet!H1739="Incandescent",Worksheet!H1739="Halogen Incandescent")=TRUE,118,IF(LEFT(Worksheet!H1739,3)="HID",117,IF(OR(RIGHT(Worksheet!H1739,3)="T12",RIGHT(Worksheet!H1739,5)="T12HO")=TRUE,115,IF(OR(RIGHT(Worksheet!H1739,2)="T8",RIGHT(Worksheet!H1739,4)="RWT8",RIGHT(Worksheet!H1739,4)="T8HO")=TRUE,115,""))))</f>
        <v/>
      </c>
      <c r="R1730">
        <f>IF(ISBLANK(Worksheet!Y1739)=FALSE,Worksheet!Y1739,"")</f>
        <v>0</v>
      </c>
      <c r="S1730" s="283">
        <f>IF(ISERROR(SEARCH("Oil",Worksheet!AB1739))=TRUE,0,Worksheet!AL1739)</f>
        <v>0</v>
      </c>
      <c r="T1730" s="283">
        <f t="shared" si="106"/>
        <v>0</v>
      </c>
      <c r="U1730" s="283">
        <f>IF(ISERROR(SEARCH("Propane",Worksheet!AB1739))=TRUE,0,Worksheet!AL1739)</f>
        <v>0</v>
      </c>
      <c r="V1730" s="283">
        <f t="shared" si="107"/>
        <v>0</v>
      </c>
      <c r="X1730" s="21" t="str">
        <f>IF(Worksheet!D1739=0,"",Worksheet!D1739)</f>
        <v/>
      </c>
      <c r="Y1730" s="21" t="str">
        <f>IF(Worksheet!M1739=0,"",Worksheet!M1739)</f>
        <v/>
      </c>
      <c r="Z1730" s="21" t="str">
        <f>IF(Worksheet!N1739=0,"",Worksheet!N1739)</f>
        <v/>
      </c>
      <c r="AA1730" s="21" t="str">
        <f>IF(Worksheet!T1739=0,"",Worksheet!T1739)</f>
        <v/>
      </c>
      <c r="AB1730" s="21" t="str">
        <f>IF(Worksheet!H1739=0,"",Worksheet!H1739)</f>
        <v/>
      </c>
      <c r="AC1730" s="21" t="str">
        <f>IF(Worksheet!I1739=0,"",Worksheet!I1739)</f>
        <v/>
      </c>
      <c r="AD1730" s="21" t="str">
        <f ca="1">IF(Worksheet!AC1739=0,"",Worksheet!AC1739)</f>
        <v/>
      </c>
      <c r="AE1730" s="21" t="str">
        <f>IF(Worksheet!S1739=0,"",Worksheet!S1739)</f>
        <v/>
      </c>
      <c r="AF1730" s="21" t="str">
        <f>IF(Worksheet!E1739=0,"",Worksheet!E1739)</f>
        <v/>
      </c>
      <c r="AG1730" s="21" t="str">
        <f>IF(Worksheet!F1739=0,"",Worksheet!F1739)</f>
        <v/>
      </c>
      <c r="BA1730" t="str">
        <f>Worksheet!A1739</f>
        <v/>
      </c>
    </row>
    <row r="1731" spans="1:53">
      <c r="A1731" t="str">
        <f>IF(IFERROR(SEARCH("Refrigerated",Worksheet!N1740,1),0)&gt;0,122,IF(ISERROR(RIGHT(VLOOKUP(Worksheet!M1740,Type!C$1:E$13,3,FALSE),3))=FALSE,RIGHT(VLOOKUP(Worksheet!M1740,Type!C$1:E$13,3,FALSE),3),""))</f>
        <v/>
      </c>
      <c r="B1731" t="str">
        <f>IF(Worksheet!O1740="","",Worksheet!O1740)</f>
        <v/>
      </c>
      <c r="C1731" t="str">
        <f>IF(Worksheet!P1740="","",Worksheet!P1740)</f>
        <v/>
      </c>
      <c r="D1731" s="21" t="str">
        <f ca="1">IF(Worksheet!AD1740=0,"",Worksheet!AD1740)</f>
        <v/>
      </c>
      <c r="E1731" s="4" t="s">
        <v>0</v>
      </c>
      <c r="H1731" s="5">
        <f ca="1">Worksheet!AF1740</f>
        <v>0</v>
      </c>
      <c r="I1731">
        <f>IF(ISBLANK(Worksheet!X1740)=FALSE,Worksheet!X1740,"")</f>
        <v>0</v>
      </c>
      <c r="J1731">
        <f ca="1">Worksheet!AK1740</f>
        <v>0</v>
      </c>
      <c r="K1731">
        <f ca="1">Worksheet!AJ1740</f>
        <v>0</v>
      </c>
      <c r="L1731">
        <f t="shared" ref="L1731:L1794" ca="1" si="108">J1731*IF(A1731=122,16,15)</f>
        <v>0</v>
      </c>
      <c r="M1731">
        <f>IF(ISERROR(SEARCH("Gas",Worksheet!AB1740))=TRUE,0,Worksheet!AL1740)</f>
        <v>0</v>
      </c>
      <c r="N1731">
        <f t="shared" ref="N1731:N1794" si="109">M1731*IF(A1731=122,16,15)</f>
        <v>0</v>
      </c>
      <c r="Q1731" t="str">
        <f>IF(OR(Worksheet!H1740="Incandescent",Worksheet!H1740="Halogen Incandescent")=TRUE,118,IF(LEFT(Worksheet!H1740,3)="HID",117,IF(OR(RIGHT(Worksheet!H1740,3)="T12",RIGHT(Worksheet!H1740,5)="T12HO")=TRUE,115,IF(OR(RIGHT(Worksheet!H1740,2)="T8",RIGHT(Worksheet!H1740,4)="RWT8",RIGHT(Worksheet!H1740,4)="T8HO")=TRUE,115,""))))</f>
        <v/>
      </c>
      <c r="R1731">
        <f>IF(ISBLANK(Worksheet!Y1740)=FALSE,Worksheet!Y1740,"")</f>
        <v>0</v>
      </c>
      <c r="S1731" s="283">
        <f>IF(ISERROR(SEARCH("Oil",Worksheet!AB1740))=TRUE,0,Worksheet!AL1740)</f>
        <v>0</v>
      </c>
      <c r="T1731" s="283">
        <f t="shared" ref="T1731:T1794" si="110">S1731*IF(G1731=122,16,15)</f>
        <v>0</v>
      </c>
      <c r="U1731" s="283">
        <f>IF(ISERROR(SEARCH("Propane",Worksheet!AB1740))=TRUE,0,Worksheet!AL1740)</f>
        <v>0</v>
      </c>
      <c r="V1731" s="283">
        <f t="shared" ref="V1731:V1794" si="111">U1731*IF(I1731=122,16,15)</f>
        <v>0</v>
      </c>
      <c r="X1731" s="21" t="str">
        <f>IF(Worksheet!D1740=0,"",Worksheet!D1740)</f>
        <v/>
      </c>
      <c r="Y1731" s="21" t="str">
        <f>IF(Worksheet!M1740=0,"",Worksheet!M1740)</f>
        <v/>
      </c>
      <c r="Z1731" s="21" t="str">
        <f>IF(Worksheet!N1740=0,"",Worksheet!N1740)</f>
        <v/>
      </c>
      <c r="AA1731" s="21" t="str">
        <f>IF(Worksheet!T1740=0,"",Worksheet!T1740)</f>
        <v/>
      </c>
      <c r="AB1731" s="21" t="str">
        <f>IF(Worksheet!H1740=0,"",Worksheet!H1740)</f>
        <v/>
      </c>
      <c r="AC1731" s="21" t="str">
        <f>IF(Worksheet!I1740=0,"",Worksheet!I1740)</f>
        <v/>
      </c>
      <c r="AD1731" s="21" t="str">
        <f ca="1">IF(Worksheet!AC1740=0,"",Worksheet!AC1740)</f>
        <v/>
      </c>
      <c r="AE1731" s="21" t="str">
        <f>IF(Worksheet!S1740=0,"",Worksheet!S1740)</f>
        <v/>
      </c>
      <c r="AF1731" s="21" t="str">
        <f>IF(Worksheet!E1740=0,"",Worksheet!E1740)</f>
        <v/>
      </c>
      <c r="AG1731" s="21" t="str">
        <f>IF(Worksheet!F1740=0,"",Worksheet!F1740)</f>
        <v/>
      </c>
      <c r="BA1731" t="str">
        <f>Worksheet!A1740</f>
        <v/>
      </c>
    </row>
    <row r="1732" spans="1:53">
      <c r="A1732" t="str">
        <f>IF(IFERROR(SEARCH("Refrigerated",Worksheet!N1741,1),0)&gt;0,122,IF(ISERROR(RIGHT(VLOOKUP(Worksheet!M1741,Type!C$1:E$13,3,FALSE),3))=FALSE,RIGHT(VLOOKUP(Worksheet!M1741,Type!C$1:E$13,3,FALSE),3),""))</f>
        <v/>
      </c>
      <c r="B1732" t="str">
        <f>IF(Worksheet!O1741="","",Worksheet!O1741)</f>
        <v/>
      </c>
      <c r="C1732" t="str">
        <f>IF(Worksheet!P1741="","",Worksheet!P1741)</f>
        <v/>
      </c>
      <c r="D1732" s="21" t="str">
        <f ca="1">IF(Worksheet!AD1741=0,"",Worksheet!AD1741)</f>
        <v/>
      </c>
      <c r="E1732" s="4" t="s">
        <v>0</v>
      </c>
      <c r="H1732" s="5">
        <f ca="1">Worksheet!AF1741</f>
        <v>0</v>
      </c>
      <c r="I1732">
        <f>IF(ISBLANK(Worksheet!X1741)=FALSE,Worksheet!X1741,"")</f>
        <v>0</v>
      </c>
      <c r="J1732">
        <f ca="1">Worksheet!AK1741</f>
        <v>0</v>
      </c>
      <c r="K1732">
        <f ca="1">Worksheet!AJ1741</f>
        <v>0</v>
      </c>
      <c r="L1732">
        <f t="shared" ca="1" si="108"/>
        <v>0</v>
      </c>
      <c r="M1732">
        <f>IF(ISERROR(SEARCH("Gas",Worksheet!AB1741))=TRUE,0,Worksheet!AL1741)</f>
        <v>0</v>
      </c>
      <c r="N1732">
        <f t="shared" si="109"/>
        <v>0</v>
      </c>
      <c r="Q1732" t="str">
        <f>IF(OR(Worksheet!H1741="Incandescent",Worksheet!H1741="Halogen Incandescent")=TRUE,118,IF(LEFT(Worksheet!H1741,3)="HID",117,IF(OR(RIGHT(Worksheet!H1741,3)="T12",RIGHT(Worksheet!H1741,5)="T12HO")=TRUE,115,IF(OR(RIGHT(Worksheet!H1741,2)="T8",RIGHT(Worksheet!H1741,4)="RWT8",RIGHT(Worksheet!H1741,4)="T8HO")=TRUE,115,""))))</f>
        <v/>
      </c>
      <c r="R1732">
        <f>IF(ISBLANK(Worksheet!Y1741)=FALSE,Worksheet!Y1741,"")</f>
        <v>0</v>
      </c>
      <c r="S1732" s="283">
        <f>IF(ISERROR(SEARCH("Oil",Worksheet!AB1741))=TRUE,0,Worksheet!AL1741)</f>
        <v>0</v>
      </c>
      <c r="T1732" s="283">
        <f t="shared" si="110"/>
        <v>0</v>
      </c>
      <c r="U1732" s="283">
        <f>IF(ISERROR(SEARCH("Propane",Worksheet!AB1741))=TRUE,0,Worksheet!AL1741)</f>
        <v>0</v>
      </c>
      <c r="V1732" s="283">
        <f t="shared" si="111"/>
        <v>0</v>
      </c>
      <c r="X1732" s="21" t="str">
        <f>IF(Worksheet!D1741=0,"",Worksheet!D1741)</f>
        <v/>
      </c>
      <c r="Y1732" s="21" t="str">
        <f>IF(Worksheet!M1741=0,"",Worksheet!M1741)</f>
        <v/>
      </c>
      <c r="Z1732" s="21" t="str">
        <f>IF(Worksheet!N1741=0,"",Worksheet!N1741)</f>
        <v/>
      </c>
      <c r="AA1732" s="21" t="str">
        <f>IF(Worksheet!T1741=0,"",Worksheet!T1741)</f>
        <v/>
      </c>
      <c r="AB1732" s="21" t="str">
        <f>IF(Worksheet!H1741=0,"",Worksheet!H1741)</f>
        <v/>
      </c>
      <c r="AC1732" s="21" t="str">
        <f>IF(Worksheet!I1741=0,"",Worksheet!I1741)</f>
        <v/>
      </c>
      <c r="AD1732" s="21" t="str">
        <f ca="1">IF(Worksheet!AC1741=0,"",Worksheet!AC1741)</f>
        <v/>
      </c>
      <c r="AE1732" s="21" t="str">
        <f>IF(Worksheet!S1741=0,"",Worksheet!S1741)</f>
        <v/>
      </c>
      <c r="AF1732" s="21" t="str">
        <f>IF(Worksheet!E1741=0,"",Worksheet!E1741)</f>
        <v/>
      </c>
      <c r="AG1732" s="21" t="str">
        <f>IF(Worksheet!F1741=0,"",Worksheet!F1741)</f>
        <v/>
      </c>
      <c r="BA1732" t="str">
        <f>Worksheet!A1741</f>
        <v/>
      </c>
    </row>
    <row r="1733" spans="1:53">
      <c r="A1733" t="str">
        <f>IF(IFERROR(SEARCH("Refrigerated",Worksheet!N1742,1),0)&gt;0,122,IF(ISERROR(RIGHT(VLOOKUP(Worksheet!M1742,Type!C$1:E$13,3,FALSE),3))=FALSE,RIGHT(VLOOKUP(Worksheet!M1742,Type!C$1:E$13,3,FALSE),3),""))</f>
        <v/>
      </c>
      <c r="B1733" t="str">
        <f>IF(Worksheet!O1742="","",Worksheet!O1742)</f>
        <v/>
      </c>
      <c r="C1733" t="str">
        <f>IF(Worksheet!P1742="","",Worksheet!P1742)</f>
        <v/>
      </c>
      <c r="D1733" s="21" t="str">
        <f ca="1">IF(Worksheet!AD1742=0,"",Worksheet!AD1742)</f>
        <v/>
      </c>
      <c r="E1733" s="4" t="s">
        <v>0</v>
      </c>
      <c r="H1733" s="5">
        <f ca="1">Worksheet!AF1742</f>
        <v>0</v>
      </c>
      <c r="I1733">
        <f>IF(ISBLANK(Worksheet!X1742)=FALSE,Worksheet!X1742,"")</f>
        <v>0</v>
      </c>
      <c r="J1733">
        <f ca="1">Worksheet!AK1742</f>
        <v>0</v>
      </c>
      <c r="K1733">
        <f ca="1">Worksheet!AJ1742</f>
        <v>0</v>
      </c>
      <c r="L1733">
        <f t="shared" ca="1" si="108"/>
        <v>0</v>
      </c>
      <c r="M1733">
        <f>IF(ISERROR(SEARCH("Gas",Worksheet!AB1742))=TRUE,0,Worksheet!AL1742)</f>
        <v>0</v>
      </c>
      <c r="N1733">
        <f t="shared" si="109"/>
        <v>0</v>
      </c>
      <c r="Q1733" t="str">
        <f>IF(OR(Worksheet!H1742="Incandescent",Worksheet!H1742="Halogen Incandescent")=TRUE,118,IF(LEFT(Worksheet!H1742,3)="HID",117,IF(OR(RIGHT(Worksheet!H1742,3)="T12",RIGHT(Worksheet!H1742,5)="T12HO")=TRUE,115,IF(OR(RIGHT(Worksheet!H1742,2)="T8",RIGHT(Worksheet!H1742,4)="RWT8",RIGHT(Worksheet!H1742,4)="T8HO")=TRUE,115,""))))</f>
        <v/>
      </c>
      <c r="R1733">
        <f>IF(ISBLANK(Worksheet!Y1742)=FALSE,Worksheet!Y1742,"")</f>
        <v>0</v>
      </c>
      <c r="S1733" s="283">
        <f>IF(ISERROR(SEARCH("Oil",Worksheet!AB1742))=TRUE,0,Worksheet!AL1742)</f>
        <v>0</v>
      </c>
      <c r="T1733" s="283">
        <f t="shared" si="110"/>
        <v>0</v>
      </c>
      <c r="U1733" s="283">
        <f>IF(ISERROR(SEARCH("Propane",Worksheet!AB1742))=TRUE,0,Worksheet!AL1742)</f>
        <v>0</v>
      </c>
      <c r="V1733" s="283">
        <f t="shared" si="111"/>
        <v>0</v>
      </c>
      <c r="X1733" s="21" t="str">
        <f>IF(Worksheet!D1742=0,"",Worksheet!D1742)</f>
        <v/>
      </c>
      <c r="Y1733" s="21" t="str">
        <f>IF(Worksheet!M1742=0,"",Worksheet!M1742)</f>
        <v/>
      </c>
      <c r="Z1733" s="21" t="str">
        <f>IF(Worksheet!N1742=0,"",Worksheet!N1742)</f>
        <v/>
      </c>
      <c r="AA1733" s="21" t="str">
        <f>IF(Worksheet!T1742=0,"",Worksheet!T1742)</f>
        <v/>
      </c>
      <c r="AB1733" s="21" t="str">
        <f>IF(Worksheet!H1742=0,"",Worksheet!H1742)</f>
        <v/>
      </c>
      <c r="AC1733" s="21" t="str">
        <f>IF(Worksheet!I1742=0,"",Worksheet!I1742)</f>
        <v/>
      </c>
      <c r="AD1733" s="21" t="str">
        <f ca="1">IF(Worksheet!AC1742=0,"",Worksheet!AC1742)</f>
        <v/>
      </c>
      <c r="AE1733" s="21" t="str">
        <f>IF(Worksheet!S1742=0,"",Worksheet!S1742)</f>
        <v/>
      </c>
      <c r="AF1733" s="21" t="str">
        <f>IF(Worksheet!E1742=0,"",Worksheet!E1742)</f>
        <v/>
      </c>
      <c r="AG1733" s="21" t="str">
        <f>IF(Worksheet!F1742=0,"",Worksheet!F1742)</f>
        <v/>
      </c>
      <c r="BA1733" t="str">
        <f>Worksheet!A1742</f>
        <v/>
      </c>
    </row>
    <row r="1734" spans="1:53">
      <c r="A1734" t="str">
        <f>IF(IFERROR(SEARCH("Refrigerated",Worksheet!N1743,1),0)&gt;0,122,IF(ISERROR(RIGHT(VLOOKUP(Worksheet!M1743,Type!C$1:E$13,3,FALSE),3))=FALSE,RIGHT(VLOOKUP(Worksheet!M1743,Type!C$1:E$13,3,FALSE),3),""))</f>
        <v/>
      </c>
      <c r="B1734" t="str">
        <f>IF(Worksheet!O1743="","",Worksheet!O1743)</f>
        <v/>
      </c>
      <c r="C1734" t="str">
        <f>IF(Worksheet!P1743="","",Worksheet!P1743)</f>
        <v/>
      </c>
      <c r="D1734" s="21" t="str">
        <f ca="1">IF(Worksheet!AD1743=0,"",Worksheet!AD1743)</f>
        <v/>
      </c>
      <c r="E1734" s="4" t="s">
        <v>0</v>
      </c>
      <c r="H1734" s="5">
        <f ca="1">Worksheet!AF1743</f>
        <v>0</v>
      </c>
      <c r="I1734">
        <f>IF(ISBLANK(Worksheet!X1743)=FALSE,Worksheet!X1743,"")</f>
        <v>0</v>
      </c>
      <c r="J1734">
        <f ca="1">Worksheet!AK1743</f>
        <v>0</v>
      </c>
      <c r="K1734">
        <f ca="1">Worksheet!AJ1743</f>
        <v>0</v>
      </c>
      <c r="L1734">
        <f t="shared" ca="1" si="108"/>
        <v>0</v>
      </c>
      <c r="M1734">
        <f>IF(ISERROR(SEARCH("Gas",Worksheet!AB1743))=TRUE,0,Worksheet!AL1743)</f>
        <v>0</v>
      </c>
      <c r="N1734">
        <f t="shared" si="109"/>
        <v>0</v>
      </c>
      <c r="Q1734" t="str">
        <f>IF(OR(Worksheet!H1743="Incandescent",Worksheet!H1743="Halogen Incandescent")=TRUE,118,IF(LEFT(Worksheet!H1743,3)="HID",117,IF(OR(RIGHT(Worksheet!H1743,3)="T12",RIGHT(Worksheet!H1743,5)="T12HO")=TRUE,115,IF(OR(RIGHT(Worksheet!H1743,2)="T8",RIGHT(Worksheet!H1743,4)="RWT8",RIGHT(Worksheet!H1743,4)="T8HO")=TRUE,115,""))))</f>
        <v/>
      </c>
      <c r="R1734">
        <f>IF(ISBLANK(Worksheet!Y1743)=FALSE,Worksheet!Y1743,"")</f>
        <v>0</v>
      </c>
      <c r="S1734" s="283">
        <f>IF(ISERROR(SEARCH("Oil",Worksheet!AB1743))=TRUE,0,Worksheet!AL1743)</f>
        <v>0</v>
      </c>
      <c r="T1734" s="283">
        <f t="shared" si="110"/>
        <v>0</v>
      </c>
      <c r="U1734" s="283">
        <f>IF(ISERROR(SEARCH("Propane",Worksheet!AB1743))=TRUE,0,Worksheet!AL1743)</f>
        <v>0</v>
      </c>
      <c r="V1734" s="283">
        <f t="shared" si="111"/>
        <v>0</v>
      </c>
      <c r="X1734" s="21" t="str">
        <f>IF(Worksheet!D1743=0,"",Worksheet!D1743)</f>
        <v/>
      </c>
      <c r="Y1734" s="21" t="str">
        <f>IF(Worksheet!M1743=0,"",Worksheet!M1743)</f>
        <v/>
      </c>
      <c r="Z1734" s="21" t="str">
        <f>IF(Worksheet!N1743=0,"",Worksheet!N1743)</f>
        <v/>
      </c>
      <c r="AA1734" s="21" t="str">
        <f>IF(Worksheet!T1743=0,"",Worksheet!T1743)</f>
        <v/>
      </c>
      <c r="AB1734" s="21" t="str">
        <f>IF(Worksheet!H1743=0,"",Worksheet!H1743)</f>
        <v/>
      </c>
      <c r="AC1734" s="21" t="str">
        <f>IF(Worksheet!I1743=0,"",Worksheet!I1743)</f>
        <v/>
      </c>
      <c r="AD1734" s="21" t="str">
        <f ca="1">IF(Worksheet!AC1743=0,"",Worksheet!AC1743)</f>
        <v/>
      </c>
      <c r="AE1734" s="21" t="str">
        <f>IF(Worksheet!S1743=0,"",Worksheet!S1743)</f>
        <v/>
      </c>
      <c r="AF1734" s="21" t="str">
        <f>IF(Worksheet!E1743=0,"",Worksheet!E1743)</f>
        <v/>
      </c>
      <c r="AG1734" s="21" t="str">
        <f>IF(Worksheet!F1743=0,"",Worksheet!F1743)</f>
        <v/>
      </c>
      <c r="BA1734" t="str">
        <f>Worksheet!A1743</f>
        <v/>
      </c>
    </row>
    <row r="1735" spans="1:53">
      <c r="A1735" t="str">
        <f>IF(IFERROR(SEARCH("Refrigerated",Worksheet!N1744,1),0)&gt;0,122,IF(ISERROR(RIGHT(VLOOKUP(Worksheet!M1744,Type!C$1:E$13,3,FALSE),3))=FALSE,RIGHT(VLOOKUP(Worksheet!M1744,Type!C$1:E$13,3,FALSE),3),""))</f>
        <v/>
      </c>
      <c r="B1735" t="str">
        <f>IF(Worksheet!O1744="","",Worksheet!O1744)</f>
        <v/>
      </c>
      <c r="C1735" t="str">
        <f>IF(Worksheet!P1744="","",Worksheet!P1744)</f>
        <v/>
      </c>
      <c r="D1735" s="21" t="str">
        <f ca="1">IF(Worksheet!AD1744=0,"",Worksheet!AD1744)</f>
        <v/>
      </c>
      <c r="E1735" s="4" t="s">
        <v>0</v>
      </c>
      <c r="H1735" s="5">
        <f ca="1">Worksheet!AF1744</f>
        <v>0</v>
      </c>
      <c r="I1735">
        <f>IF(ISBLANK(Worksheet!X1744)=FALSE,Worksheet!X1744,"")</f>
        <v>0</v>
      </c>
      <c r="J1735">
        <f ca="1">Worksheet!AK1744</f>
        <v>0</v>
      </c>
      <c r="K1735">
        <f ca="1">Worksheet!AJ1744</f>
        <v>0</v>
      </c>
      <c r="L1735">
        <f t="shared" ca="1" si="108"/>
        <v>0</v>
      </c>
      <c r="M1735">
        <f>IF(ISERROR(SEARCH("Gas",Worksheet!AB1744))=TRUE,0,Worksheet!AL1744)</f>
        <v>0</v>
      </c>
      <c r="N1735">
        <f t="shared" si="109"/>
        <v>0</v>
      </c>
      <c r="Q1735" t="str">
        <f>IF(OR(Worksheet!H1744="Incandescent",Worksheet!H1744="Halogen Incandescent")=TRUE,118,IF(LEFT(Worksheet!H1744,3)="HID",117,IF(OR(RIGHT(Worksheet!H1744,3)="T12",RIGHT(Worksheet!H1744,5)="T12HO")=TRUE,115,IF(OR(RIGHT(Worksheet!H1744,2)="T8",RIGHT(Worksheet!H1744,4)="RWT8",RIGHT(Worksheet!H1744,4)="T8HO")=TRUE,115,""))))</f>
        <v/>
      </c>
      <c r="R1735">
        <f>IF(ISBLANK(Worksheet!Y1744)=FALSE,Worksheet!Y1744,"")</f>
        <v>0</v>
      </c>
      <c r="S1735" s="283">
        <f>IF(ISERROR(SEARCH("Oil",Worksheet!AB1744))=TRUE,0,Worksheet!AL1744)</f>
        <v>0</v>
      </c>
      <c r="T1735" s="283">
        <f t="shared" si="110"/>
        <v>0</v>
      </c>
      <c r="U1735" s="283">
        <f>IF(ISERROR(SEARCH("Propane",Worksheet!AB1744))=TRUE,0,Worksheet!AL1744)</f>
        <v>0</v>
      </c>
      <c r="V1735" s="283">
        <f t="shared" si="111"/>
        <v>0</v>
      </c>
      <c r="X1735" s="21" t="str">
        <f>IF(Worksheet!D1744=0,"",Worksheet!D1744)</f>
        <v/>
      </c>
      <c r="Y1735" s="21" t="str">
        <f>IF(Worksheet!M1744=0,"",Worksheet!M1744)</f>
        <v/>
      </c>
      <c r="Z1735" s="21" t="str">
        <f>IF(Worksheet!N1744=0,"",Worksheet!N1744)</f>
        <v/>
      </c>
      <c r="AA1735" s="21" t="str">
        <f>IF(Worksheet!T1744=0,"",Worksheet!T1744)</f>
        <v/>
      </c>
      <c r="AB1735" s="21" t="str">
        <f>IF(Worksheet!H1744=0,"",Worksheet!H1744)</f>
        <v/>
      </c>
      <c r="AC1735" s="21" t="str">
        <f>IF(Worksheet!I1744=0,"",Worksheet!I1744)</f>
        <v/>
      </c>
      <c r="AD1735" s="21" t="str">
        <f ca="1">IF(Worksheet!AC1744=0,"",Worksheet!AC1744)</f>
        <v/>
      </c>
      <c r="AE1735" s="21" t="str">
        <f>IF(Worksheet!S1744=0,"",Worksheet!S1744)</f>
        <v/>
      </c>
      <c r="AF1735" s="21" t="str">
        <f>IF(Worksheet!E1744=0,"",Worksheet!E1744)</f>
        <v/>
      </c>
      <c r="AG1735" s="21" t="str">
        <f>IF(Worksheet!F1744=0,"",Worksheet!F1744)</f>
        <v/>
      </c>
      <c r="BA1735" t="str">
        <f>Worksheet!A1744</f>
        <v/>
      </c>
    </row>
    <row r="1736" spans="1:53">
      <c r="A1736" t="str">
        <f>IF(IFERROR(SEARCH("Refrigerated",Worksheet!N1745,1),0)&gt;0,122,IF(ISERROR(RIGHT(VLOOKUP(Worksheet!M1745,Type!C$1:E$13,3,FALSE),3))=FALSE,RIGHT(VLOOKUP(Worksheet!M1745,Type!C$1:E$13,3,FALSE),3),""))</f>
        <v/>
      </c>
      <c r="B1736" t="str">
        <f>IF(Worksheet!O1745="","",Worksheet!O1745)</f>
        <v/>
      </c>
      <c r="C1736" t="str">
        <f>IF(Worksheet!P1745="","",Worksheet!P1745)</f>
        <v/>
      </c>
      <c r="D1736" s="21" t="str">
        <f ca="1">IF(Worksheet!AD1745=0,"",Worksheet!AD1745)</f>
        <v/>
      </c>
      <c r="E1736" s="4" t="s">
        <v>0</v>
      </c>
      <c r="H1736" s="5">
        <f ca="1">Worksheet!AF1745</f>
        <v>0</v>
      </c>
      <c r="I1736">
        <f>IF(ISBLANK(Worksheet!X1745)=FALSE,Worksheet!X1745,"")</f>
        <v>0</v>
      </c>
      <c r="J1736">
        <f ca="1">Worksheet!AK1745</f>
        <v>0</v>
      </c>
      <c r="K1736">
        <f ca="1">Worksheet!AJ1745</f>
        <v>0</v>
      </c>
      <c r="L1736">
        <f t="shared" ca="1" si="108"/>
        <v>0</v>
      </c>
      <c r="M1736">
        <f>IF(ISERROR(SEARCH("Gas",Worksheet!AB1745))=TRUE,0,Worksheet!AL1745)</f>
        <v>0</v>
      </c>
      <c r="N1736">
        <f t="shared" si="109"/>
        <v>0</v>
      </c>
      <c r="Q1736" t="str">
        <f>IF(OR(Worksheet!H1745="Incandescent",Worksheet!H1745="Halogen Incandescent")=TRUE,118,IF(LEFT(Worksheet!H1745,3)="HID",117,IF(OR(RIGHT(Worksheet!H1745,3)="T12",RIGHT(Worksheet!H1745,5)="T12HO")=TRUE,115,IF(OR(RIGHT(Worksheet!H1745,2)="T8",RIGHT(Worksheet!H1745,4)="RWT8",RIGHT(Worksheet!H1745,4)="T8HO")=TRUE,115,""))))</f>
        <v/>
      </c>
      <c r="R1736">
        <f>IF(ISBLANK(Worksheet!Y1745)=FALSE,Worksheet!Y1745,"")</f>
        <v>0</v>
      </c>
      <c r="S1736" s="283">
        <f>IF(ISERROR(SEARCH("Oil",Worksheet!AB1745))=TRUE,0,Worksheet!AL1745)</f>
        <v>0</v>
      </c>
      <c r="T1736" s="283">
        <f t="shared" si="110"/>
        <v>0</v>
      </c>
      <c r="U1736" s="283">
        <f>IF(ISERROR(SEARCH("Propane",Worksheet!AB1745))=TRUE,0,Worksheet!AL1745)</f>
        <v>0</v>
      </c>
      <c r="V1736" s="283">
        <f t="shared" si="111"/>
        <v>0</v>
      </c>
      <c r="X1736" s="21" t="str">
        <f>IF(Worksheet!D1745=0,"",Worksheet!D1745)</f>
        <v/>
      </c>
      <c r="Y1736" s="21" t="str">
        <f>IF(Worksheet!M1745=0,"",Worksheet!M1745)</f>
        <v/>
      </c>
      <c r="Z1736" s="21" t="str">
        <f>IF(Worksheet!N1745=0,"",Worksheet!N1745)</f>
        <v/>
      </c>
      <c r="AA1736" s="21" t="str">
        <f>IF(Worksheet!T1745=0,"",Worksheet!T1745)</f>
        <v/>
      </c>
      <c r="AB1736" s="21" t="str">
        <f>IF(Worksheet!H1745=0,"",Worksheet!H1745)</f>
        <v/>
      </c>
      <c r="AC1736" s="21" t="str">
        <f>IF(Worksheet!I1745=0,"",Worksheet!I1745)</f>
        <v/>
      </c>
      <c r="AD1736" s="21" t="str">
        <f ca="1">IF(Worksheet!AC1745=0,"",Worksheet!AC1745)</f>
        <v/>
      </c>
      <c r="AE1736" s="21" t="str">
        <f>IF(Worksheet!S1745=0,"",Worksheet!S1745)</f>
        <v/>
      </c>
      <c r="AF1736" s="21" t="str">
        <f>IF(Worksheet!E1745=0,"",Worksheet!E1745)</f>
        <v/>
      </c>
      <c r="AG1736" s="21" t="str">
        <f>IF(Worksheet!F1745=0,"",Worksheet!F1745)</f>
        <v/>
      </c>
      <c r="BA1736" t="str">
        <f>Worksheet!A1745</f>
        <v/>
      </c>
    </row>
    <row r="1737" spans="1:53">
      <c r="A1737" t="str">
        <f>IF(IFERROR(SEARCH("Refrigerated",Worksheet!N1746,1),0)&gt;0,122,IF(ISERROR(RIGHT(VLOOKUP(Worksheet!M1746,Type!C$1:E$13,3,FALSE),3))=FALSE,RIGHT(VLOOKUP(Worksheet!M1746,Type!C$1:E$13,3,FALSE),3),""))</f>
        <v/>
      </c>
      <c r="B1737" t="str">
        <f>IF(Worksheet!O1746="","",Worksheet!O1746)</f>
        <v/>
      </c>
      <c r="C1737" t="str">
        <f>IF(Worksheet!P1746="","",Worksheet!P1746)</f>
        <v/>
      </c>
      <c r="D1737" s="21" t="str">
        <f ca="1">IF(Worksheet!AD1746=0,"",Worksheet!AD1746)</f>
        <v/>
      </c>
      <c r="E1737" s="4" t="s">
        <v>0</v>
      </c>
      <c r="H1737" s="5">
        <f ca="1">Worksheet!AF1746</f>
        <v>0</v>
      </c>
      <c r="I1737">
        <f>IF(ISBLANK(Worksheet!X1746)=FALSE,Worksheet!X1746,"")</f>
        <v>0</v>
      </c>
      <c r="J1737">
        <f ca="1">Worksheet!AK1746</f>
        <v>0</v>
      </c>
      <c r="K1737">
        <f ca="1">Worksheet!AJ1746</f>
        <v>0</v>
      </c>
      <c r="L1737">
        <f t="shared" ca="1" si="108"/>
        <v>0</v>
      </c>
      <c r="M1737">
        <f>IF(ISERROR(SEARCH("Gas",Worksheet!AB1746))=TRUE,0,Worksheet!AL1746)</f>
        <v>0</v>
      </c>
      <c r="N1737">
        <f t="shared" si="109"/>
        <v>0</v>
      </c>
      <c r="Q1737" t="str">
        <f>IF(OR(Worksheet!H1746="Incandescent",Worksheet!H1746="Halogen Incandescent")=TRUE,118,IF(LEFT(Worksheet!H1746,3)="HID",117,IF(OR(RIGHT(Worksheet!H1746,3)="T12",RIGHT(Worksheet!H1746,5)="T12HO")=TRUE,115,IF(OR(RIGHT(Worksheet!H1746,2)="T8",RIGHT(Worksheet!H1746,4)="RWT8",RIGHT(Worksheet!H1746,4)="T8HO")=TRUE,115,""))))</f>
        <v/>
      </c>
      <c r="R1737">
        <f>IF(ISBLANK(Worksheet!Y1746)=FALSE,Worksheet!Y1746,"")</f>
        <v>0</v>
      </c>
      <c r="S1737" s="283">
        <f>IF(ISERROR(SEARCH("Oil",Worksheet!AB1746))=TRUE,0,Worksheet!AL1746)</f>
        <v>0</v>
      </c>
      <c r="T1737" s="283">
        <f t="shared" si="110"/>
        <v>0</v>
      </c>
      <c r="U1737" s="283">
        <f>IF(ISERROR(SEARCH("Propane",Worksheet!AB1746))=TRUE,0,Worksheet!AL1746)</f>
        <v>0</v>
      </c>
      <c r="V1737" s="283">
        <f t="shared" si="111"/>
        <v>0</v>
      </c>
      <c r="X1737" s="21" t="str">
        <f>IF(Worksheet!D1746=0,"",Worksheet!D1746)</f>
        <v/>
      </c>
      <c r="Y1737" s="21" t="str">
        <f>IF(Worksheet!M1746=0,"",Worksheet!M1746)</f>
        <v/>
      </c>
      <c r="Z1737" s="21" t="str">
        <f>IF(Worksheet!N1746=0,"",Worksheet!N1746)</f>
        <v/>
      </c>
      <c r="AA1737" s="21" t="str">
        <f>IF(Worksheet!T1746=0,"",Worksheet!T1746)</f>
        <v/>
      </c>
      <c r="AB1737" s="21" t="str">
        <f>IF(Worksheet!H1746=0,"",Worksheet!H1746)</f>
        <v/>
      </c>
      <c r="AC1737" s="21" t="str">
        <f>IF(Worksheet!I1746=0,"",Worksheet!I1746)</f>
        <v/>
      </c>
      <c r="AD1737" s="21" t="str">
        <f ca="1">IF(Worksheet!AC1746=0,"",Worksheet!AC1746)</f>
        <v/>
      </c>
      <c r="AE1737" s="21" t="str">
        <f>IF(Worksheet!S1746=0,"",Worksheet!S1746)</f>
        <v/>
      </c>
      <c r="AF1737" s="21" t="str">
        <f>IF(Worksheet!E1746=0,"",Worksheet!E1746)</f>
        <v/>
      </c>
      <c r="AG1737" s="21" t="str">
        <f>IF(Worksheet!F1746=0,"",Worksheet!F1746)</f>
        <v/>
      </c>
      <c r="BA1737" t="str">
        <f>Worksheet!A1746</f>
        <v/>
      </c>
    </row>
    <row r="1738" spans="1:53">
      <c r="A1738" t="str">
        <f>IF(IFERROR(SEARCH("Refrigerated",Worksheet!N1747,1),0)&gt;0,122,IF(ISERROR(RIGHT(VLOOKUP(Worksheet!M1747,Type!C$1:E$13,3,FALSE),3))=FALSE,RIGHT(VLOOKUP(Worksheet!M1747,Type!C$1:E$13,3,FALSE),3),""))</f>
        <v/>
      </c>
      <c r="B1738" t="str">
        <f>IF(Worksheet!O1747="","",Worksheet!O1747)</f>
        <v/>
      </c>
      <c r="C1738" t="str">
        <f>IF(Worksheet!P1747="","",Worksheet!P1747)</f>
        <v/>
      </c>
      <c r="D1738" s="21" t="str">
        <f ca="1">IF(Worksheet!AD1747=0,"",Worksheet!AD1747)</f>
        <v/>
      </c>
      <c r="E1738" s="4" t="s">
        <v>0</v>
      </c>
      <c r="H1738" s="5">
        <f ca="1">Worksheet!AF1747</f>
        <v>0</v>
      </c>
      <c r="I1738">
        <f>IF(ISBLANK(Worksheet!X1747)=FALSE,Worksheet!X1747,"")</f>
        <v>0</v>
      </c>
      <c r="J1738">
        <f ca="1">Worksheet!AK1747</f>
        <v>0</v>
      </c>
      <c r="K1738">
        <f ca="1">Worksheet!AJ1747</f>
        <v>0</v>
      </c>
      <c r="L1738">
        <f t="shared" ca="1" si="108"/>
        <v>0</v>
      </c>
      <c r="M1738">
        <f>IF(ISERROR(SEARCH("Gas",Worksheet!AB1747))=TRUE,0,Worksheet!AL1747)</f>
        <v>0</v>
      </c>
      <c r="N1738">
        <f t="shared" si="109"/>
        <v>0</v>
      </c>
      <c r="Q1738" t="str">
        <f>IF(OR(Worksheet!H1747="Incandescent",Worksheet!H1747="Halogen Incandescent")=TRUE,118,IF(LEFT(Worksheet!H1747,3)="HID",117,IF(OR(RIGHT(Worksheet!H1747,3)="T12",RIGHT(Worksheet!H1747,5)="T12HO")=TRUE,115,IF(OR(RIGHT(Worksheet!H1747,2)="T8",RIGHT(Worksheet!H1747,4)="RWT8",RIGHT(Worksheet!H1747,4)="T8HO")=TRUE,115,""))))</f>
        <v/>
      </c>
      <c r="R1738">
        <f>IF(ISBLANK(Worksheet!Y1747)=FALSE,Worksheet!Y1747,"")</f>
        <v>0</v>
      </c>
      <c r="S1738" s="283">
        <f>IF(ISERROR(SEARCH("Oil",Worksheet!AB1747))=TRUE,0,Worksheet!AL1747)</f>
        <v>0</v>
      </c>
      <c r="T1738" s="283">
        <f t="shared" si="110"/>
        <v>0</v>
      </c>
      <c r="U1738" s="283">
        <f>IF(ISERROR(SEARCH("Propane",Worksheet!AB1747))=TRUE,0,Worksheet!AL1747)</f>
        <v>0</v>
      </c>
      <c r="V1738" s="283">
        <f t="shared" si="111"/>
        <v>0</v>
      </c>
      <c r="X1738" s="21" t="str">
        <f>IF(Worksheet!D1747=0,"",Worksheet!D1747)</f>
        <v/>
      </c>
      <c r="Y1738" s="21" t="str">
        <f>IF(Worksheet!M1747=0,"",Worksheet!M1747)</f>
        <v/>
      </c>
      <c r="Z1738" s="21" t="str">
        <f>IF(Worksheet!N1747=0,"",Worksheet!N1747)</f>
        <v/>
      </c>
      <c r="AA1738" s="21" t="str">
        <f>IF(Worksheet!T1747=0,"",Worksheet!T1747)</f>
        <v/>
      </c>
      <c r="AB1738" s="21" t="str">
        <f>IF(Worksheet!H1747=0,"",Worksheet!H1747)</f>
        <v/>
      </c>
      <c r="AC1738" s="21" t="str">
        <f>IF(Worksheet!I1747=0,"",Worksheet!I1747)</f>
        <v/>
      </c>
      <c r="AD1738" s="21" t="str">
        <f ca="1">IF(Worksheet!AC1747=0,"",Worksheet!AC1747)</f>
        <v/>
      </c>
      <c r="AE1738" s="21" t="str">
        <f>IF(Worksheet!S1747=0,"",Worksheet!S1747)</f>
        <v/>
      </c>
      <c r="AF1738" s="21" t="str">
        <f>IF(Worksheet!E1747=0,"",Worksheet!E1747)</f>
        <v/>
      </c>
      <c r="AG1738" s="21" t="str">
        <f>IF(Worksheet!F1747=0,"",Worksheet!F1747)</f>
        <v/>
      </c>
      <c r="BA1738" t="str">
        <f>Worksheet!A1747</f>
        <v/>
      </c>
    </row>
    <row r="1739" spans="1:53">
      <c r="A1739" t="str">
        <f>IF(IFERROR(SEARCH("Refrigerated",Worksheet!N1748,1),0)&gt;0,122,IF(ISERROR(RIGHT(VLOOKUP(Worksheet!M1748,Type!C$1:E$13,3,FALSE),3))=FALSE,RIGHT(VLOOKUP(Worksheet!M1748,Type!C$1:E$13,3,FALSE),3),""))</f>
        <v/>
      </c>
      <c r="B1739" t="str">
        <f>IF(Worksheet!O1748="","",Worksheet!O1748)</f>
        <v/>
      </c>
      <c r="C1739" t="str">
        <f>IF(Worksheet!P1748="","",Worksheet!P1748)</f>
        <v/>
      </c>
      <c r="D1739" s="21" t="str">
        <f ca="1">IF(Worksheet!AD1748=0,"",Worksheet!AD1748)</f>
        <v/>
      </c>
      <c r="E1739" s="4" t="s">
        <v>0</v>
      </c>
      <c r="H1739" s="5">
        <f ca="1">Worksheet!AF1748</f>
        <v>0</v>
      </c>
      <c r="I1739">
        <f>IF(ISBLANK(Worksheet!X1748)=FALSE,Worksheet!X1748,"")</f>
        <v>0</v>
      </c>
      <c r="J1739">
        <f ca="1">Worksheet!AK1748</f>
        <v>0</v>
      </c>
      <c r="K1739">
        <f ca="1">Worksheet!AJ1748</f>
        <v>0</v>
      </c>
      <c r="L1739">
        <f t="shared" ca="1" si="108"/>
        <v>0</v>
      </c>
      <c r="M1739">
        <f>IF(ISERROR(SEARCH("Gas",Worksheet!AB1748))=TRUE,0,Worksheet!AL1748)</f>
        <v>0</v>
      </c>
      <c r="N1739">
        <f t="shared" si="109"/>
        <v>0</v>
      </c>
      <c r="Q1739" t="str">
        <f>IF(OR(Worksheet!H1748="Incandescent",Worksheet!H1748="Halogen Incandescent")=TRUE,118,IF(LEFT(Worksheet!H1748,3)="HID",117,IF(OR(RIGHT(Worksheet!H1748,3)="T12",RIGHT(Worksheet!H1748,5)="T12HO")=TRUE,115,IF(OR(RIGHT(Worksheet!H1748,2)="T8",RIGHT(Worksheet!H1748,4)="RWT8",RIGHT(Worksheet!H1748,4)="T8HO")=TRUE,115,""))))</f>
        <v/>
      </c>
      <c r="R1739">
        <f>IF(ISBLANK(Worksheet!Y1748)=FALSE,Worksheet!Y1748,"")</f>
        <v>0</v>
      </c>
      <c r="S1739" s="283">
        <f>IF(ISERROR(SEARCH("Oil",Worksheet!AB1748))=TRUE,0,Worksheet!AL1748)</f>
        <v>0</v>
      </c>
      <c r="T1739" s="283">
        <f t="shared" si="110"/>
        <v>0</v>
      </c>
      <c r="U1739" s="283">
        <f>IF(ISERROR(SEARCH("Propane",Worksheet!AB1748))=TRUE,0,Worksheet!AL1748)</f>
        <v>0</v>
      </c>
      <c r="V1739" s="283">
        <f t="shared" si="111"/>
        <v>0</v>
      </c>
      <c r="X1739" s="21" t="str">
        <f>IF(Worksheet!D1748=0,"",Worksheet!D1748)</f>
        <v/>
      </c>
      <c r="Y1739" s="21" t="str">
        <f>IF(Worksheet!M1748=0,"",Worksheet!M1748)</f>
        <v/>
      </c>
      <c r="Z1739" s="21" t="str">
        <f>IF(Worksheet!N1748=0,"",Worksheet!N1748)</f>
        <v/>
      </c>
      <c r="AA1739" s="21" t="str">
        <f>IF(Worksheet!T1748=0,"",Worksheet!T1748)</f>
        <v/>
      </c>
      <c r="AB1739" s="21" t="str">
        <f>IF(Worksheet!H1748=0,"",Worksheet!H1748)</f>
        <v/>
      </c>
      <c r="AC1739" s="21" t="str">
        <f>IF(Worksheet!I1748=0,"",Worksheet!I1748)</f>
        <v/>
      </c>
      <c r="AD1739" s="21" t="str">
        <f ca="1">IF(Worksheet!AC1748=0,"",Worksheet!AC1748)</f>
        <v/>
      </c>
      <c r="AE1739" s="21" t="str">
        <f>IF(Worksheet!S1748=0,"",Worksheet!S1748)</f>
        <v/>
      </c>
      <c r="AF1739" s="21" t="str">
        <f>IF(Worksheet!E1748=0,"",Worksheet!E1748)</f>
        <v/>
      </c>
      <c r="AG1739" s="21" t="str">
        <f>IF(Worksheet!F1748=0,"",Worksheet!F1748)</f>
        <v/>
      </c>
      <c r="BA1739" t="str">
        <f>Worksheet!A1748</f>
        <v/>
      </c>
    </row>
    <row r="1740" spans="1:53">
      <c r="A1740" t="str">
        <f>IF(IFERROR(SEARCH("Refrigerated",Worksheet!N1749,1),0)&gt;0,122,IF(ISERROR(RIGHT(VLOOKUP(Worksheet!M1749,Type!C$1:E$13,3,FALSE),3))=FALSE,RIGHT(VLOOKUP(Worksheet!M1749,Type!C$1:E$13,3,FALSE),3),""))</f>
        <v/>
      </c>
      <c r="B1740" t="str">
        <f>IF(Worksheet!O1749="","",Worksheet!O1749)</f>
        <v/>
      </c>
      <c r="C1740" t="str">
        <f>IF(Worksheet!P1749="","",Worksheet!P1749)</f>
        <v/>
      </c>
      <c r="D1740" s="21" t="str">
        <f ca="1">IF(Worksheet!AD1749=0,"",Worksheet!AD1749)</f>
        <v/>
      </c>
      <c r="E1740" s="4" t="s">
        <v>0</v>
      </c>
      <c r="H1740" s="5">
        <f ca="1">Worksheet!AF1749</f>
        <v>0</v>
      </c>
      <c r="I1740">
        <f>IF(ISBLANK(Worksheet!X1749)=FALSE,Worksheet!X1749,"")</f>
        <v>0</v>
      </c>
      <c r="J1740">
        <f ca="1">Worksheet!AK1749</f>
        <v>0</v>
      </c>
      <c r="K1740">
        <f ca="1">Worksheet!AJ1749</f>
        <v>0</v>
      </c>
      <c r="L1740">
        <f t="shared" ca="1" si="108"/>
        <v>0</v>
      </c>
      <c r="M1740">
        <f>IF(ISERROR(SEARCH("Gas",Worksheet!AB1749))=TRUE,0,Worksheet!AL1749)</f>
        <v>0</v>
      </c>
      <c r="N1740">
        <f t="shared" si="109"/>
        <v>0</v>
      </c>
      <c r="Q1740" t="str">
        <f>IF(OR(Worksheet!H1749="Incandescent",Worksheet!H1749="Halogen Incandescent")=TRUE,118,IF(LEFT(Worksheet!H1749,3)="HID",117,IF(OR(RIGHT(Worksheet!H1749,3)="T12",RIGHT(Worksheet!H1749,5)="T12HO")=TRUE,115,IF(OR(RIGHT(Worksheet!H1749,2)="T8",RIGHT(Worksheet!H1749,4)="RWT8",RIGHT(Worksheet!H1749,4)="T8HO")=TRUE,115,""))))</f>
        <v/>
      </c>
      <c r="R1740">
        <f>IF(ISBLANK(Worksheet!Y1749)=FALSE,Worksheet!Y1749,"")</f>
        <v>0</v>
      </c>
      <c r="S1740" s="283">
        <f>IF(ISERROR(SEARCH("Oil",Worksheet!AB1749))=TRUE,0,Worksheet!AL1749)</f>
        <v>0</v>
      </c>
      <c r="T1740" s="283">
        <f t="shared" si="110"/>
        <v>0</v>
      </c>
      <c r="U1740" s="283">
        <f>IF(ISERROR(SEARCH("Propane",Worksheet!AB1749))=TRUE,0,Worksheet!AL1749)</f>
        <v>0</v>
      </c>
      <c r="V1740" s="283">
        <f t="shared" si="111"/>
        <v>0</v>
      </c>
      <c r="X1740" s="21" t="str">
        <f>IF(Worksheet!D1749=0,"",Worksheet!D1749)</f>
        <v/>
      </c>
      <c r="Y1740" s="21" t="str">
        <f>IF(Worksheet!M1749=0,"",Worksheet!M1749)</f>
        <v/>
      </c>
      <c r="Z1740" s="21" t="str">
        <f>IF(Worksheet!N1749=0,"",Worksheet!N1749)</f>
        <v/>
      </c>
      <c r="AA1740" s="21" t="str">
        <f>IF(Worksheet!T1749=0,"",Worksheet!T1749)</f>
        <v/>
      </c>
      <c r="AB1740" s="21" t="str">
        <f>IF(Worksheet!H1749=0,"",Worksheet!H1749)</f>
        <v/>
      </c>
      <c r="AC1740" s="21" t="str">
        <f>IF(Worksheet!I1749=0,"",Worksheet!I1749)</f>
        <v/>
      </c>
      <c r="AD1740" s="21" t="str">
        <f ca="1">IF(Worksheet!AC1749=0,"",Worksheet!AC1749)</f>
        <v/>
      </c>
      <c r="AE1740" s="21" t="str">
        <f>IF(Worksheet!S1749=0,"",Worksheet!S1749)</f>
        <v/>
      </c>
      <c r="AF1740" s="21" t="str">
        <f>IF(Worksheet!E1749=0,"",Worksheet!E1749)</f>
        <v/>
      </c>
      <c r="AG1740" s="21" t="str">
        <f>IF(Worksheet!F1749=0,"",Worksheet!F1749)</f>
        <v/>
      </c>
      <c r="BA1740" t="str">
        <f>Worksheet!A1749</f>
        <v/>
      </c>
    </row>
    <row r="1741" spans="1:53">
      <c r="A1741" t="str">
        <f>IF(IFERROR(SEARCH("Refrigerated",Worksheet!N1750,1),0)&gt;0,122,IF(ISERROR(RIGHT(VLOOKUP(Worksheet!M1750,Type!C$1:E$13,3,FALSE),3))=FALSE,RIGHT(VLOOKUP(Worksheet!M1750,Type!C$1:E$13,3,FALSE),3),""))</f>
        <v/>
      </c>
      <c r="B1741" t="str">
        <f>IF(Worksheet!O1750="","",Worksheet!O1750)</f>
        <v/>
      </c>
      <c r="C1741" t="str">
        <f>IF(Worksheet!P1750="","",Worksheet!P1750)</f>
        <v/>
      </c>
      <c r="D1741" s="21" t="str">
        <f ca="1">IF(Worksheet!AD1750=0,"",Worksheet!AD1750)</f>
        <v/>
      </c>
      <c r="E1741" s="4" t="s">
        <v>0</v>
      </c>
      <c r="H1741" s="5">
        <f ca="1">Worksheet!AF1750</f>
        <v>0</v>
      </c>
      <c r="I1741">
        <f>IF(ISBLANK(Worksheet!X1750)=FALSE,Worksheet!X1750,"")</f>
        <v>0</v>
      </c>
      <c r="J1741">
        <f ca="1">Worksheet!AK1750</f>
        <v>0</v>
      </c>
      <c r="K1741">
        <f ca="1">Worksheet!AJ1750</f>
        <v>0</v>
      </c>
      <c r="L1741">
        <f t="shared" ca="1" si="108"/>
        <v>0</v>
      </c>
      <c r="M1741">
        <f>IF(ISERROR(SEARCH("Gas",Worksheet!AB1750))=TRUE,0,Worksheet!AL1750)</f>
        <v>0</v>
      </c>
      <c r="N1741">
        <f t="shared" si="109"/>
        <v>0</v>
      </c>
      <c r="Q1741" t="str">
        <f>IF(OR(Worksheet!H1750="Incandescent",Worksheet!H1750="Halogen Incandescent")=TRUE,118,IF(LEFT(Worksheet!H1750,3)="HID",117,IF(OR(RIGHT(Worksheet!H1750,3)="T12",RIGHT(Worksheet!H1750,5)="T12HO")=TRUE,115,IF(OR(RIGHT(Worksheet!H1750,2)="T8",RIGHT(Worksheet!H1750,4)="RWT8",RIGHT(Worksheet!H1750,4)="T8HO")=TRUE,115,""))))</f>
        <v/>
      </c>
      <c r="R1741">
        <f>IF(ISBLANK(Worksheet!Y1750)=FALSE,Worksheet!Y1750,"")</f>
        <v>0</v>
      </c>
      <c r="S1741" s="283">
        <f>IF(ISERROR(SEARCH("Oil",Worksheet!AB1750))=TRUE,0,Worksheet!AL1750)</f>
        <v>0</v>
      </c>
      <c r="T1741" s="283">
        <f t="shared" si="110"/>
        <v>0</v>
      </c>
      <c r="U1741" s="283">
        <f>IF(ISERROR(SEARCH("Propane",Worksheet!AB1750))=TRUE,0,Worksheet!AL1750)</f>
        <v>0</v>
      </c>
      <c r="V1741" s="283">
        <f t="shared" si="111"/>
        <v>0</v>
      </c>
      <c r="X1741" s="21" t="str">
        <f>IF(Worksheet!D1750=0,"",Worksheet!D1750)</f>
        <v/>
      </c>
      <c r="Y1741" s="21" t="str">
        <f>IF(Worksheet!M1750=0,"",Worksheet!M1750)</f>
        <v/>
      </c>
      <c r="Z1741" s="21" t="str">
        <f>IF(Worksheet!N1750=0,"",Worksheet!N1750)</f>
        <v/>
      </c>
      <c r="AA1741" s="21" t="str">
        <f>IF(Worksheet!T1750=0,"",Worksheet!T1750)</f>
        <v/>
      </c>
      <c r="AB1741" s="21" t="str">
        <f>IF(Worksheet!H1750=0,"",Worksheet!H1750)</f>
        <v/>
      </c>
      <c r="AC1741" s="21" t="str">
        <f>IF(Worksheet!I1750=0,"",Worksheet!I1750)</f>
        <v/>
      </c>
      <c r="AD1741" s="21" t="str">
        <f ca="1">IF(Worksheet!AC1750=0,"",Worksheet!AC1750)</f>
        <v/>
      </c>
      <c r="AE1741" s="21" t="str">
        <f>IF(Worksheet!S1750=0,"",Worksheet!S1750)</f>
        <v/>
      </c>
      <c r="AF1741" s="21" t="str">
        <f>IF(Worksheet!E1750=0,"",Worksheet!E1750)</f>
        <v/>
      </c>
      <c r="AG1741" s="21" t="str">
        <f>IF(Worksheet!F1750=0,"",Worksheet!F1750)</f>
        <v/>
      </c>
      <c r="BA1741" t="str">
        <f>Worksheet!A1750</f>
        <v/>
      </c>
    </row>
    <row r="1742" spans="1:53">
      <c r="A1742" t="str">
        <f>IF(IFERROR(SEARCH("Refrigerated",Worksheet!N1751,1),0)&gt;0,122,IF(ISERROR(RIGHT(VLOOKUP(Worksheet!M1751,Type!C$1:E$13,3,FALSE),3))=FALSE,RIGHT(VLOOKUP(Worksheet!M1751,Type!C$1:E$13,3,FALSE),3),""))</f>
        <v/>
      </c>
      <c r="B1742" t="str">
        <f>IF(Worksheet!O1751="","",Worksheet!O1751)</f>
        <v/>
      </c>
      <c r="C1742" t="str">
        <f>IF(Worksheet!P1751="","",Worksheet!P1751)</f>
        <v/>
      </c>
      <c r="D1742" s="21" t="str">
        <f ca="1">IF(Worksheet!AD1751=0,"",Worksheet!AD1751)</f>
        <v/>
      </c>
      <c r="E1742" s="4" t="s">
        <v>0</v>
      </c>
      <c r="H1742" s="5">
        <f ca="1">Worksheet!AF1751</f>
        <v>0</v>
      </c>
      <c r="I1742">
        <f>IF(ISBLANK(Worksheet!X1751)=FALSE,Worksheet!X1751,"")</f>
        <v>0</v>
      </c>
      <c r="J1742">
        <f ca="1">Worksheet!AK1751</f>
        <v>0</v>
      </c>
      <c r="K1742">
        <f ca="1">Worksheet!AJ1751</f>
        <v>0</v>
      </c>
      <c r="L1742">
        <f t="shared" ca="1" si="108"/>
        <v>0</v>
      </c>
      <c r="M1742">
        <f>IF(ISERROR(SEARCH("Gas",Worksheet!AB1751))=TRUE,0,Worksheet!AL1751)</f>
        <v>0</v>
      </c>
      <c r="N1742">
        <f t="shared" si="109"/>
        <v>0</v>
      </c>
      <c r="Q1742" t="str">
        <f>IF(OR(Worksheet!H1751="Incandescent",Worksheet!H1751="Halogen Incandescent")=TRUE,118,IF(LEFT(Worksheet!H1751,3)="HID",117,IF(OR(RIGHT(Worksheet!H1751,3)="T12",RIGHT(Worksheet!H1751,5)="T12HO")=TRUE,115,IF(OR(RIGHT(Worksheet!H1751,2)="T8",RIGHT(Worksheet!H1751,4)="RWT8",RIGHT(Worksheet!H1751,4)="T8HO")=TRUE,115,""))))</f>
        <v/>
      </c>
      <c r="R1742">
        <f>IF(ISBLANK(Worksheet!Y1751)=FALSE,Worksheet!Y1751,"")</f>
        <v>0</v>
      </c>
      <c r="S1742" s="283">
        <f>IF(ISERROR(SEARCH("Oil",Worksheet!AB1751))=TRUE,0,Worksheet!AL1751)</f>
        <v>0</v>
      </c>
      <c r="T1742" s="283">
        <f t="shared" si="110"/>
        <v>0</v>
      </c>
      <c r="U1742" s="283">
        <f>IF(ISERROR(SEARCH("Propane",Worksheet!AB1751))=TRUE,0,Worksheet!AL1751)</f>
        <v>0</v>
      </c>
      <c r="V1742" s="283">
        <f t="shared" si="111"/>
        <v>0</v>
      </c>
      <c r="X1742" s="21" t="str">
        <f>IF(Worksheet!D1751=0,"",Worksheet!D1751)</f>
        <v/>
      </c>
      <c r="Y1742" s="21" t="str">
        <f>IF(Worksheet!M1751=0,"",Worksheet!M1751)</f>
        <v/>
      </c>
      <c r="Z1742" s="21" t="str">
        <f>IF(Worksheet!N1751=0,"",Worksheet!N1751)</f>
        <v/>
      </c>
      <c r="AA1742" s="21" t="str">
        <f>IF(Worksheet!T1751=0,"",Worksheet!T1751)</f>
        <v/>
      </c>
      <c r="AB1742" s="21" t="str">
        <f>IF(Worksheet!H1751=0,"",Worksheet!H1751)</f>
        <v/>
      </c>
      <c r="AC1742" s="21" t="str">
        <f>IF(Worksheet!I1751=0,"",Worksheet!I1751)</f>
        <v/>
      </c>
      <c r="AD1742" s="21" t="str">
        <f ca="1">IF(Worksheet!AC1751=0,"",Worksheet!AC1751)</f>
        <v/>
      </c>
      <c r="AE1742" s="21" t="str">
        <f>IF(Worksheet!S1751=0,"",Worksheet!S1751)</f>
        <v/>
      </c>
      <c r="AF1742" s="21" t="str">
        <f>IF(Worksheet!E1751=0,"",Worksheet!E1751)</f>
        <v/>
      </c>
      <c r="AG1742" s="21" t="str">
        <f>IF(Worksheet!F1751=0,"",Worksheet!F1751)</f>
        <v/>
      </c>
      <c r="BA1742" t="str">
        <f>Worksheet!A1751</f>
        <v/>
      </c>
    </row>
    <row r="1743" spans="1:53">
      <c r="A1743" t="str">
        <f>IF(IFERROR(SEARCH("Refrigerated",Worksheet!N1752,1),0)&gt;0,122,IF(ISERROR(RIGHT(VLOOKUP(Worksheet!M1752,Type!C$1:E$13,3,FALSE),3))=FALSE,RIGHT(VLOOKUP(Worksheet!M1752,Type!C$1:E$13,3,FALSE),3),""))</f>
        <v/>
      </c>
      <c r="B1743" t="str">
        <f>IF(Worksheet!O1752="","",Worksheet!O1752)</f>
        <v/>
      </c>
      <c r="C1743" t="str">
        <f>IF(Worksheet!P1752="","",Worksheet!P1752)</f>
        <v/>
      </c>
      <c r="D1743" s="21" t="str">
        <f ca="1">IF(Worksheet!AD1752=0,"",Worksheet!AD1752)</f>
        <v/>
      </c>
      <c r="E1743" s="4" t="s">
        <v>0</v>
      </c>
      <c r="H1743" s="5">
        <f ca="1">Worksheet!AF1752</f>
        <v>0</v>
      </c>
      <c r="I1743">
        <f>IF(ISBLANK(Worksheet!X1752)=FALSE,Worksheet!X1752,"")</f>
        <v>0</v>
      </c>
      <c r="J1743">
        <f ca="1">Worksheet!AK1752</f>
        <v>0</v>
      </c>
      <c r="K1743">
        <f ca="1">Worksheet!AJ1752</f>
        <v>0</v>
      </c>
      <c r="L1743">
        <f t="shared" ca="1" si="108"/>
        <v>0</v>
      </c>
      <c r="M1743">
        <f>IF(ISERROR(SEARCH("Gas",Worksheet!AB1752))=TRUE,0,Worksheet!AL1752)</f>
        <v>0</v>
      </c>
      <c r="N1743">
        <f t="shared" si="109"/>
        <v>0</v>
      </c>
      <c r="Q1743" t="str">
        <f>IF(OR(Worksheet!H1752="Incandescent",Worksheet!H1752="Halogen Incandescent")=TRUE,118,IF(LEFT(Worksheet!H1752,3)="HID",117,IF(OR(RIGHT(Worksheet!H1752,3)="T12",RIGHT(Worksheet!H1752,5)="T12HO")=TRUE,115,IF(OR(RIGHT(Worksheet!H1752,2)="T8",RIGHT(Worksheet!H1752,4)="RWT8",RIGHT(Worksheet!H1752,4)="T8HO")=TRUE,115,""))))</f>
        <v/>
      </c>
      <c r="R1743">
        <f>IF(ISBLANK(Worksheet!Y1752)=FALSE,Worksheet!Y1752,"")</f>
        <v>0</v>
      </c>
      <c r="S1743" s="283">
        <f>IF(ISERROR(SEARCH("Oil",Worksheet!AB1752))=TRUE,0,Worksheet!AL1752)</f>
        <v>0</v>
      </c>
      <c r="T1743" s="283">
        <f t="shared" si="110"/>
        <v>0</v>
      </c>
      <c r="U1743" s="283">
        <f>IF(ISERROR(SEARCH("Propane",Worksheet!AB1752))=TRUE,0,Worksheet!AL1752)</f>
        <v>0</v>
      </c>
      <c r="V1743" s="283">
        <f t="shared" si="111"/>
        <v>0</v>
      </c>
      <c r="X1743" s="21" t="str">
        <f>IF(Worksheet!D1752=0,"",Worksheet!D1752)</f>
        <v/>
      </c>
      <c r="Y1743" s="21" t="str">
        <f>IF(Worksheet!M1752=0,"",Worksheet!M1752)</f>
        <v/>
      </c>
      <c r="Z1743" s="21" t="str">
        <f>IF(Worksheet!N1752=0,"",Worksheet!N1752)</f>
        <v/>
      </c>
      <c r="AA1743" s="21" t="str">
        <f>IF(Worksheet!T1752=0,"",Worksheet!T1752)</f>
        <v/>
      </c>
      <c r="AB1743" s="21" t="str">
        <f>IF(Worksheet!H1752=0,"",Worksheet!H1752)</f>
        <v/>
      </c>
      <c r="AC1743" s="21" t="str">
        <f>IF(Worksheet!I1752=0,"",Worksheet!I1752)</f>
        <v/>
      </c>
      <c r="AD1743" s="21" t="str">
        <f ca="1">IF(Worksheet!AC1752=0,"",Worksheet!AC1752)</f>
        <v/>
      </c>
      <c r="AE1743" s="21" t="str">
        <f>IF(Worksheet!S1752=0,"",Worksheet!S1752)</f>
        <v/>
      </c>
      <c r="AF1743" s="21" t="str">
        <f>IF(Worksheet!E1752=0,"",Worksheet!E1752)</f>
        <v/>
      </c>
      <c r="AG1743" s="21" t="str">
        <f>IF(Worksheet!F1752=0,"",Worksheet!F1752)</f>
        <v/>
      </c>
      <c r="BA1743" t="str">
        <f>Worksheet!A1752</f>
        <v/>
      </c>
    </row>
    <row r="1744" spans="1:53">
      <c r="A1744" t="str">
        <f>IF(IFERROR(SEARCH("Refrigerated",Worksheet!N1753,1),0)&gt;0,122,IF(ISERROR(RIGHT(VLOOKUP(Worksheet!M1753,Type!C$1:E$13,3,FALSE),3))=FALSE,RIGHT(VLOOKUP(Worksheet!M1753,Type!C$1:E$13,3,FALSE),3),""))</f>
        <v/>
      </c>
      <c r="B1744" t="str">
        <f>IF(Worksheet!O1753="","",Worksheet!O1753)</f>
        <v/>
      </c>
      <c r="C1744" t="str">
        <f>IF(Worksheet!P1753="","",Worksheet!P1753)</f>
        <v/>
      </c>
      <c r="D1744" s="21" t="str">
        <f ca="1">IF(Worksheet!AD1753=0,"",Worksheet!AD1753)</f>
        <v/>
      </c>
      <c r="E1744" s="4" t="s">
        <v>0</v>
      </c>
      <c r="H1744" s="5">
        <f ca="1">Worksheet!AF1753</f>
        <v>0</v>
      </c>
      <c r="I1744">
        <f>IF(ISBLANK(Worksheet!X1753)=FALSE,Worksheet!X1753,"")</f>
        <v>0</v>
      </c>
      <c r="J1744">
        <f ca="1">Worksheet!AK1753</f>
        <v>0</v>
      </c>
      <c r="K1744">
        <f ca="1">Worksheet!AJ1753</f>
        <v>0</v>
      </c>
      <c r="L1744">
        <f t="shared" ca="1" si="108"/>
        <v>0</v>
      </c>
      <c r="M1744">
        <f>IF(ISERROR(SEARCH("Gas",Worksheet!AB1753))=TRUE,0,Worksheet!AL1753)</f>
        <v>0</v>
      </c>
      <c r="N1744">
        <f t="shared" si="109"/>
        <v>0</v>
      </c>
      <c r="Q1744" t="str">
        <f>IF(OR(Worksheet!H1753="Incandescent",Worksheet!H1753="Halogen Incandescent")=TRUE,118,IF(LEFT(Worksheet!H1753,3)="HID",117,IF(OR(RIGHT(Worksheet!H1753,3)="T12",RIGHT(Worksheet!H1753,5)="T12HO")=TRUE,115,IF(OR(RIGHT(Worksheet!H1753,2)="T8",RIGHT(Worksheet!H1753,4)="RWT8",RIGHT(Worksheet!H1753,4)="T8HO")=TRUE,115,""))))</f>
        <v/>
      </c>
      <c r="R1744">
        <f>IF(ISBLANK(Worksheet!Y1753)=FALSE,Worksheet!Y1753,"")</f>
        <v>0</v>
      </c>
      <c r="S1744" s="283">
        <f>IF(ISERROR(SEARCH("Oil",Worksheet!AB1753))=TRUE,0,Worksheet!AL1753)</f>
        <v>0</v>
      </c>
      <c r="T1744" s="283">
        <f t="shared" si="110"/>
        <v>0</v>
      </c>
      <c r="U1744" s="283">
        <f>IF(ISERROR(SEARCH("Propane",Worksheet!AB1753))=TRUE,0,Worksheet!AL1753)</f>
        <v>0</v>
      </c>
      <c r="V1744" s="283">
        <f t="shared" si="111"/>
        <v>0</v>
      </c>
      <c r="X1744" s="21" t="str">
        <f>IF(Worksheet!D1753=0,"",Worksheet!D1753)</f>
        <v/>
      </c>
      <c r="Y1744" s="21" t="str">
        <f>IF(Worksheet!M1753=0,"",Worksheet!M1753)</f>
        <v/>
      </c>
      <c r="Z1744" s="21" t="str">
        <f>IF(Worksheet!N1753=0,"",Worksheet!N1753)</f>
        <v/>
      </c>
      <c r="AA1744" s="21" t="str">
        <f>IF(Worksheet!T1753=0,"",Worksheet!T1753)</f>
        <v/>
      </c>
      <c r="AB1744" s="21" t="str">
        <f>IF(Worksheet!H1753=0,"",Worksheet!H1753)</f>
        <v/>
      </c>
      <c r="AC1744" s="21" t="str">
        <f>IF(Worksheet!I1753=0,"",Worksheet!I1753)</f>
        <v/>
      </c>
      <c r="AD1744" s="21" t="str">
        <f ca="1">IF(Worksheet!AC1753=0,"",Worksheet!AC1753)</f>
        <v/>
      </c>
      <c r="AE1744" s="21" t="str">
        <f>IF(Worksheet!S1753=0,"",Worksheet!S1753)</f>
        <v/>
      </c>
      <c r="AF1744" s="21" t="str">
        <f>IF(Worksheet!E1753=0,"",Worksheet!E1753)</f>
        <v/>
      </c>
      <c r="AG1744" s="21" t="str">
        <f>IF(Worksheet!F1753=0,"",Worksheet!F1753)</f>
        <v/>
      </c>
      <c r="BA1744" t="str">
        <f>Worksheet!A1753</f>
        <v/>
      </c>
    </row>
    <row r="1745" spans="1:53">
      <c r="A1745" t="str">
        <f>IF(IFERROR(SEARCH("Refrigerated",Worksheet!N1754,1),0)&gt;0,122,IF(ISERROR(RIGHT(VLOOKUP(Worksheet!M1754,Type!C$1:E$13,3,FALSE),3))=FALSE,RIGHT(VLOOKUP(Worksheet!M1754,Type!C$1:E$13,3,FALSE),3),""))</f>
        <v/>
      </c>
      <c r="B1745" t="str">
        <f>IF(Worksheet!O1754="","",Worksheet!O1754)</f>
        <v/>
      </c>
      <c r="C1745" t="str">
        <f>IF(Worksheet!P1754="","",Worksheet!P1754)</f>
        <v/>
      </c>
      <c r="D1745" s="21" t="str">
        <f ca="1">IF(Worksheet!AD1754=0,"",Worksheet!AD1754)</f>
        <v/>
      </c>
      <c r="E1745" s="4" t="s">
        <v>0</v>
      </c>
      <c r="H1745" s="5">
        <f ca="1">Worksheet!AF1754</f>
        <v>0</v>
      </c>
      <c r="I1745">
        <f>IF(ISBLANK(Worksheet!X1754)=FALSE,Worksheet!X1754,"")</f>
        <v>0</v>
      </c>
      <c r="J1745">
        <f ca="1">Worksheet!AK1754</f>
        <v>0</v>
      </c>
      <c r="K1745">
        <f ca="1">Worksheet!AJ1754</f>
        <v>0</v>
      </c>
      <c r="L1745">
        <f t="shared" ca="1" si="108"/>
        <v>0</v>
      </c>
      <c r="M1745">
        <f>IF(ISERROR(SEARCH("Gas",Worksheet!AB1754))=TRUE,0,Worksheet!AL1754)</f>
        <v>0</v>
      </c>
      <c r="N1745">
        <f t="shared" si="109"/>
        <v>0</v>
      </c>
      <c r="Q1745" t="str">
        <f>IF(OR(Worksheet!H1754="Incandescent",Worksheet!H1754="Halogen Incandescent")=TRUE,118,IF(LEFT(Worksheet!H1754,3)="HID",117,IF(OR(RIGHT(Worksheet!H1754,3)="T12",RIGHT(Worksheet!H1754,5)="T12HO")=TRUE,115,IF(OR(RIGHT(Worksheet!H1754,2)="T8",RIGHT(Worksheet!H1754,4)="RWT8",RIGHT(Worksheet!H1754,4)="T8HO")=TRUE,115,""))))</f>
        <v/>
      </c>
      <c r="R1745">
        <f>IF(ISBLANK(Worksheet!Y1754)=FALSE,Worksheet!Y1754,"")</f>
        <v>0</v>
      </c>
      <c r="S1745" s="283">
        <f>IF(ISERROR(SEARCH("Oil",Worksheet!AB1754))=TRUE,0,Worksheet!AL1754)</f>
        <v>0</v>
      </c>
      <c r="T1745" s="283">
        <f t="shared" si="110"/>
        <v>0</v>
      </c>
      <c r="U1745" s="283">
        <f>IF(ISERROR(SEARCH("Propane",Worksheet!AB1754))=TRUE,0,Worksheet!AL1754)</f>
        <v>0</v>
      </c>
      <c r="V1745" s="283">
        <f t="shared" si="111"/>
        <v>0</v>
      </c>
      <c r="X1745" s="21" t="str">
        <f>IF(Worksheet!D1754=0,"",Worksheet!D1754)</f>
        <v/>
      </c>
      <c r="Y1745" s="21" t="str">
        <f>IF(Worksheet!M1754=0,"",Worksheet!M1754)</f>
        <v/>
      </c>
      <c r="Z1745" s="21" t="str">
        <f>IF(Worksheet!N1754=0,"",Worksheet!N1754)</f>
        <v/>
      </c>
      <c r="AA1745" s="21" t="str">
        <f>IF(Worksheet!T1754=0,"",Worksheet!T1754)</f>
        <v/>
      </c>
      <c r="AB1745" s="21" t="str">
        <f>IF(Worksheet!H1754=0,"",Worksheet!H1754)</f>
        <v/>
      </c>
      <c r="AC1745" s="21" t="str">
        <f>IF(Worksheet!I1754=0,"",Worksheet!I1754)</f>
        <v/>
      </c>
      <c r="AD1745" s="21" t="str">
        <f ca="1">IF(Worksheet!AC1754=0,"",Worksheet!AC1754)</f>
        <v/>
      </c>
      <c r="AE1745" s="21" t="str">
        <f>IF(Worksheet!S1754=0,"",Worksheet!S1754)</f>
        <v/>
      </c>
      <c r="AF1745" s="21" t="str">
        <f>IF(Worksheet!E1754=0,"",Worksheet!E1754)</f>
        <v/>
      </c>
      <c r="AG1745" s="21" t="str">
        <f>IF(Worksheet!F1754=0,"",Worksheet!F1754)</f>
        <v/>
      </c>
      <c r="BA1745" t="str">
        <f>Worksheet!A1754</f>
        <v/>
      </c>
    </row>
    <row r="1746" spans="1:53">
      <c r="A1746" t="str">
        <f>IF(IFERROR(SEARCH("Refrigerated",Worksheet!N1755,1),0)&gt;0,122,IF(ISERROR(RIGHT(VLOOKUP(Worksheet!M1755,Type!C$1:E$13,3,FALSE),3))=FALSE,RIGHT(VLOOKUP(Worksheet!M1755,Type!C$1:E$13,3,FALSE),3),""))</f>
        <v/>
      </c>
      <c r="B1746" t="str">
        <f>IF(Worksheet!O1755="","",Worksheet!O1755)</f>
        <v/>
      </c>
      <c r="C1746" t="str">
        <f>IF(Worksheet!P1755="","",Worksheet!P1755)</f>
        <v/>
      </c>
      <c r="D1746" s="21" t="str">
        <f ca="1">IF(Worksheet!AD1755=0,"",Worksheet!AD1755)</f>
        <v/>
      </c>
      <c r="E1746" s="4" t="s">
        <v>0</v>
      </c>
      <c r="H1746" s="5">
        <f ca="1">Worksheet!AF1755</f>
        <v>0</v>
      </c>
      <c r="I1746">
        <f>IF(ISBLANK(Worksheet!X1755)=FALSE,Worksheet!X1755,"")</f>
        <v>0</v>
      </c>
      <c r="J1746">
        <f ca="1">Worksheet!AK1755</f>
        <v>0</v>
      </c>
      <c r="K1746">
        <f ca="1">Worksheet!AJ1755</f>
        <v>0</v>
      </c>
      <c r="L1746">
        <f t="shared" ca="1" si="108"/>
        <v>0</v>
      </c>
      <c r="M1746">
        <f>IF(ISERROR(SEARCH("Gas",Worksheet!AB1755))=TRUE,0,Worksheet!AL1755)</f>
        <v>0</v>
      </c>
      <c r="N1746">
        <f t="shared" si="109"/>
        <v>0</v>
      </c>
      <c r="Q1746" t="str">
        <f>IF(OR(Worksheet!H1755="Incandescent",Worksheet!H1755="Halogen Incandescent")=TRUE,118,IF(LEFT(Worksheet!H1755,3)="HID",117,IF(OR(RIGHT(Worksheet!H1755,3)="T12",RIGHT(Worksheet!H1755,5)="T12HO")=TRUE,115,IF(OR(RIGHT(Worksheet!H1755,2)="T8",RIGHT(Worksheet!H1755,4)="RWT8",RIGHT(Worksheet!H1755,4)="T8HO")=TRUE,115,""))))</f>
        <v/>
      </c>
      <c r="R1746">
        <f>IF(ISBLANK(Worksheet!Y1755)=FALSE,Worksheet!Y1755,"")</f>
        <v>0</v>
      </c>
      <c r="S1746" s="283">
        <f>IF(ISERROR(SEARCH("Oil",Worksheet!AB1755))=TRUE,0,Worksheet!AL1755)</f>
        <v>0</v>
      </c>
      <c r="T1746" s="283">
        <f t="shared" si="110"/>
        <v>0</v>
      </c>
      <c r="U1746" s="283">
        <f>IF(ISERROR(SEARCH("Propane",Worksheet!AB1755))=TRUE,0,Worksheet!AL1755)</f>
        <v>0</v>
      </c>
      <c r="V1746" s="283">
        <f t="shared" si="111"/>
        <v>0</v>
      </c>
      <c r="X1746" s="21" t="str">
        <f>IF(Worksheet!D1755=0,"",Worksheet!D1755)</f>
        <v/>
      </c>
      <c r="Y1746" s="21" t="str">
        <f>IF(Worksheet!M1755=0,"",Worksheet!M1755)</f>
        <v/>
      </c>
      <c r="Z1746" s="21" t="str">
        <f>IF(Worksheet!N1755=0,"",Worksheet!N1755)</f>
        <v/>
      </c>
      <c r="AA1746" s="21" t="str">
        <f>IF(Worksheet!T1755=0,"",Worksheet!T1755)</f>
        <v/>
      </c>
      <c r="AB1746" s="21" t="str">
        <f>IF(Worksheet!H1755=0,"",Worksheet!H1755)</f>
        <v/>
      </c>
      <c r="AC1746" s="21" t="str">
        <f>IF(Worksheet!I1755=0,"",Worksheet!I1755)</f>
        <v/>
      </c>
      <c r="AD1746" s="21" t="str">
        <f ca="1">IF(Worksheet!AC1755=0,"",Worksheet!AC1755)</f>
        <v/>
      </c>
      <c r="AE1746" s="21" t="str">
        <f>IF(Worksheet!S1755=0,"",Worksheet!S1755)</f>
        <v/>
      </c>
      <c r="AF1746" s="21" t="str">
        <f>IF(Worksheet!E1755=0,"",Worksheet!E1755)</f>
        <v/>
      </c>
      <c r="AG1746" s="21" t="str">
        <f>IF(Worksheet!F1755=0,"",Worksheet!F1755)</f>
        <v/>
      </c>
      <c r="BA1746" t="str">
        <f>Worksheet!A1755</f>
        <v/>
      </c>
    </row>
    <row r="1747" spans="1:53">
      <c r="A1747" t="str">
        <f>IF(IFERROR(SEARCH("Refrigerated",Worksheet!N1756,1),0)&gt;0,122,IF(ISERROR(RIGHT(VLOOKUP(Worksheet!M1756,Type!C$1:E$13,3,FALSE),3))=FALSE,RIGHT(VLOOKUP(Worksheet!M1756,Type!C$1:E$13,3,FALSE),3),""))</f>
        <v/>
      </c>
      <c r="B1747" t="str">
        <f>IF(Worksheet!O1756="","",Worksheet!O1756)</f>
        <v/>
      </c>
      <c r="C1747" t="str">
        <f>IF(Worksheet!P1756="","",Worksheet!P1756)</f>
        <v/>
      </c>
      <c r="D1747" s="21" t="str">
        <f ca="1">IF(Worksheet!AD1756=0,"",Worksheet!AD1756)</f>
        <v/>
      </c>
      <c r="E1747" s="4" t="s">
        <v>0</v>
      </c>
      <c r="H1747" s="5">
        <f ca="1">Worksheet!AF1756</f>
        <v>0</v>
      </c>
      <c r="I1747">
        <f>IF(ISBLANK(Worksheet!X1756)=FALSE,Worksheet!X1756,"")</f>
        <v>0</v>
      </c>
      <c r="J1747">
        <f ca="1">Worksheet!AK1756</f>
        <v>0</v>
      </c>
      <c r="K1747">
        <f ca="1">Worksheet!AJ1756</f>
        <v>0</v>
      </c>
      <c r="L1747">
        <f t="shared" ca="1" si="108"/>
        <v>0</v>
      </c>
      <c r="M1747">
        <f>IF(ISERROR(SEARCH("Gas",Worksheet!AB1756))=TRUE,0,Worksheet!AL1756)</f>
        <v>0</v>
      </c>
      <c r="N1747">
        <f t="shared" si="109"/>
        <v>0</v>
      </c>
      <c r="Q1747" t="str">
        <f>IF(OR(Worksheet!H1756="Incandescent",Worksheet!H1756="Halogen Incandescent")=TRUE,118,IF(LEFT(Worksheet!H1756,3)="HID",117,IF(OR(RIGHT(Worksheet!H1756,3)="T12",RIGHT(Worksheet!H1756,5)="T12HO")=TRUE,115,IF(OR(RIGHT(Worksheet!H1756,2)="T8",RIGHT(Worksheet!H1756,4)="RWT8",RIGHT(Worksheet!H1756,4)="T8HO")=TRUE,115,""))))</f>
        <v/>
      </c>
      <c r="R1747">
        <f>IF(ISBLANK(Worksheet!Y1756)=FALSE,Worksheet!Y1756,"")</f>
        <v>0</v>
      </c>
      <c r="S1747" s="283">
        <f>IF(ISERROR(SEARCH("Oil",Worksheet!AB1756))=TRUE,0,Worksheet!AL1756)</f>
        <v>0</v>
      </c>
      <c r="T1747" s="283">
        <f t="shared" si="110"/>
        <v>0</v>
      </c>
      <c r="U1747" s="283">
        <f>IF(ISERROR(SEARCH("Propane",Worksheet!AB1756))=TRUE,0,Worksheet!AL1756)</f>
        <v>0</v>
      </c>
      <c r="V1747" s="283">
        <f t="shared" si="111"/>
        <v>0</v>
      </c>
      <c r="X1747" s="21" t="str">
        <f>IF(Worksheet!D1756=0,"",Worksheet!D1756)</f>
        <v/>
      </c>
      <c r="Y1747" s="21" t="str">
        <f>IF(Worksheet!M1756=0,"",Worksheet!M1756)</f>
        <v/>
      </c>
      <c r="Z1747" s="21" t="str">
        <f>IF(Worksheet!N1756=0,"",Worksheet!N1756)</f>
        <v/>
      </c>
      <c r="AA1747" s="21" t="str">
        <f>IF(Worksheet!T1756=0,"",Worksheet!T1756)</f>
        <v/>
      </c>
      <c r="AB1747" s="21" t="str">
        <f>IF(Worksheet!H1756=0,"",Worksheet!H1756)</f>
        <v/>
      </c>
      <c r="AC1747" s="21" t="str">
        <f>IF(Worksheet!I1756=0,"",Worksheet!I1756)</f>
        <v/>
      </c>
      <c r="AD1747" s="21" t="str">
        <f ca="1">IF(Worksheet!AC1756=0,"",Worksheet!AC1756)</f>
        <v/>
      </c>
      <c r="AE1747" s="21" t="str">
        <f>IF(Worksheet!S1756=0,"",Worksheet!S1756)</f>
        <v/>
      </c>
      <c r="AF1747" s="21" t="str">
        <f>IF(Worksheet!E1756=0,"",Worksheet!E1756)</f>
        <v/>
      </c>
      <c r="AG1747" s="21" t="str">
        <f>IF(Worksheet!F1756=0,"",Worksheet!F1756)</f>
        <v/>
      </c>
      <c r="BA1747" t="str">
        <f>Worksheet!A1756</f>
        <v/>
      </c>
    </row>
    <row r="1748" spans="1:53">
      <c r="A1748" t="str">
        <f>IF(IFERROR(SEARCH("Refrigerated",Worksheet!N1757,1),0)&gt;0,122,IF(ISERROR(RIGHT(VLOOKUP(Worksheet!M1757,Type!C$1:E$13,3,FALSE),3))=FALSE,RIGHT(VLOOKUP(Worksheet!M1757,Type!C$1:E$13,3,FALSE),3),""))</f>
        <v/>
      </c>
      <c r="B1748" t="str">
        <f>IF(Worksheet!O1757="","",Worksheet!O1757)</f>
        <v/>
      </c>
      <c r="C1748" t="str">
        <f>IF(Worksheet!P1757="","",Worksheet!P1757)</f>
        <v/>
      </c>
      <c r="D1748" s="21" t="str">
        <f ca="1">IF(Worksheet!AD1757=0,"",Worksheet!AD1757)</f>
        <v/>
      </c>
      <c r="E1748" s="4" t="s">
        <v>0</v>
      </c>
      <c r="H1748" s="5">
        <f ca="1">Worksheet!AF1757</f>
        <v>0</v>
      </c>
      <c r="I1748">
        <f>IF(ISBLANK(Worksheet!X1757)=FALSE,Worksheet!X1757,"")</f>
        <v>0</v>
      </c>
      <c r="J1748">
        <f ca="1">Worksheet!AK1757</f>
        <v>0</v>
      </c>
      <c r="K1748">
        <f ca="1">Worksheet!AJ1757</f>
        <v>0</v>
      </c>
      <c r="L1748">
        <f t="shared" ca="1" si="108"/>
        <v>0</v>
      </c>
      <c r="M1748">
        <f>IF(ISERROR(SEARCH("Gas",Worksheet!AB1757))=TRUE,0,Worksheet!AL1757)</f>
        <v>0</v>
      </c>
      <c r="N1748">
        <f t="shared" si="109"/>
        <v>0</v>
      </c>
      <c r="Q1748" t="str">
        <f>IF(OR(Worksheet!H1757="Incandescent",Worksheet!H1757="Halogen Incandescent")=TRUE,118,IF(LEFT(Worksheet!H1757,3)="HID",117,IF(OR(RIGHT(Worksheet!H1757,3)="T12",RIGHT(Worksheet!H1757,5)="T12HO")=TRUE,115,IF(OR(RIGHT(Worksheet!H1757,2)="T8",RIGHT(Worksheet!H1757,4)="RWT8",RIGHT(Worksheet!H1757,4)="T8HO")=TRUE,115,""))))</f>
        <v/>
      </c>
      <c r="R1748">
        <f>IF(ISBLANK(Worksheet!Y1757)=FALSE,Worksheet!Y1757,"")</f>
        <v>0</v>
      </c>
      <c r="S1748" s="283">
        <f>IF(ISERROR(SEARCH("Oil",Worksheet!AB1757))=TRUE,0,Worksheet!AL1757)</f>
        <v>0</v>
      </c>
      <c r="T1748" s="283">
        <f t="shared" si="110"/>
        <v>0</v>
      </c>
      <c r="U1748" s="283">
        <f>IF(ISERROR(SEARCH("Propane",Worksheet!AB1757))=TRUE,0,Worksheet!AL1757)</f>
        <v>0</v>
      </c>
      <c r="V1748" s="283">
        <f t="shared" si="111"/>
        <v>0</v>
      </c>
      <c r="X1748" s="21" t="str">
        <f>IF(Worksheet!D1757=0,"",Worksheet!D1757)</f>
        <v/>
      </c>
      <c r="Y1748" s="21" t="str">
        <f>IF(Worksheet!M1757=0,"",Worksheet!M1757)</f>
        <v/>
      </c>
      <c r="Z1748" s="21" t="str">
        <f>IF(Worksheet!N1757=0,"",Worksheet!N1757)</f>
        <v/>
      </c>
      <c r="AA1748" s="21" t="str">
        <f>IF(Worksheet!T1757=0,"",Worksheet!T1757)</f>
        <v/>
      </c>
      <c r="AB1748" s="21" t="str">
        <f>IF(Worksheet!H1757=0,"",Worksheet!H1757)</f>
        <v/>
      </c>
      <c r="AC1748" s="21" t="str">
        <f>IF(Worksheet!I1757=0,"",Worksheet!I1757)</f>
        <v/>
      </c>
      <c r="AD1748" s="21" t="str">
        <f ca="1">IF(Worksheet!AC1757=0,"",Worksheet!AC1757)</f>
        <v/>
      </c>
      <c r="AE1748" s="21" t="str">
        <f>IF(Worksheet!S1757=0,"",Worksheet!S1757)</f>
        <v/>
      </c>
      <c r="AF1748" s="21" t="str">
        <f>IF(Worksheet!E1757=0,"",Worksheet!E1757)</f>
        <v/>
      </c>
      <c r="AG1748" s="21" t="str">
        <f>IF(Worksheet!F1757=0,"",Worksheet!F1757)</f>
        <v/>
      </c>
      <c r="BA1748" t="str">
        <f>Worksheet!A1757</f>
        <v/>
      </c>
    </row>
    <row r="1749" spans="1:53">
      <c r="A1749" t="str">
        <f>IF(IFERROR(SEARCH("Refrigerated",Worksheet!N1758,1),0)&gt;0,122,IF(ISERROR(RIGHT(VLOOKUP(Worksheet!M1758,Type!C$1:E$13,3,FALSE),3))=FALSE,RIGHT(VLOOKUP(Worksheet!M1758,Type!C$1:E$13,3,FALSE),3),""))</f>
        <v/>
      </c>
      <c r="B1749" t="str">
        <f>IF(Worksheet!O1758="","",Worksheet!O1758)</f>
        <v/>
      </c>
      <c r="C1749" t="str">
        <f>IF(Worksheet!P1758="","",Worksheet!P1758)</f>
        <v/>
      </c>
      <c r="D1749" s="21" t="str">
        <f ca="1">IF(Worksheet!AD1758=0,"",Worksheet!AD1758)</f>
        <v/>
      </c>
      <c r="E1749" s="4" t="s">
        <v>0</v>
      </c>
      <c r="H1749" s="5">
        <f ca="1">Worksheet!AF1758</f>
        <v>0</v>
      </c>
      <c r="I1749">
        <f>IF(ISBLANK(Worksheet!X1758)=FALSE,Worksheet!X1758,"")</f>
        <v>0</v>
      </c>
      <c r="J1749">
        <f ca="1">Worksheet!AK1758</f>
        <v>0</v>
      </c>
      <c r="K1749">
        <f ca="1">Worksheet!AJ1758</f>
        <v>0</v>
      </c>
      <c r="L1749">
        <f t="shared" ca="1" si="108"/>
        <v>0</v>
      </c>
      <c r="M1749">
        <f>IF(ISERROR(SEARCH("Gas",Worksheet!AB1758))=TRUE,0,Worksheet!AL1758)</f>
        <v>0</v>
      </c>
      <c r="N1749">
        <f t="shared" si="109"/>
        <v>0</v>
      </c>
      <c r="Q1749" t="str">
        <f>IF(OR(Worksheet!H1758="Incandescent",Worksheet!H1758="Halogen Incandescent")=TRUE,118,IF(LEFT(Worksheet!H1758,3)="HID",117,IF(OR(RIGHT(Worksheet!H1758,3)="T12",RIGHT(Worksheet!H1758,5)="T12HO")=TRUE,115,IF(OR(RIGHT(Worksheet!H1758,2)="T8",RIGHT(Worksheet!H1758,4)="RWT8",RIGHT(Worksheet!H1758,4)="T8HO")=TRUE,115,""))))</f>
        <v/>
      </c>
      <c r="R1749">
        <f>IF(ISBLANK(Worksheet!Y1758)=FALSE,Worksheet!Y1758,"")</f>
        <v>0</v>
      </c>
      <c r="S1749" s="283">
        <f>IF(ISERROR(SEARCH("Oil",Worksheet!AB1758))=TRUE,0,Worksheet!AL1758)</f>
        <v>0</v>
      </c>
      <c r="T1749" s="283">
        <f t="shared" si="110"/>
        <v>0</v>
      </c>
      <c r="U1749" s="283">
        <f>IF(ISERROR(SEARCH("Propane",Worksheet!AB1758))=TRUE,0,Worksheet!AL1758)</f>
        <v>0</v>
      </c>
      <c r="V1749" s="283">
        <f t="shared" si="111"/>
        <v>0</v>
      </c>
      <c r="X1749" s="21" t="str">
        <f>IF(Worksheet!D1758=0,"",Worksheet!D1758)</f>
        <v/>
      </c>
      <c r="Y1749" s="21" t="str">
        <f>IF(Worksheet!M1758=0,"",Worksheet!M1758)</f>
        <v/>
      </c>
      <c r="Z1749" s="21" t="str">
        <f>IF(Worksheet!N1758=0,"",Worksheet!N1758)</f>
        <v/>
      </c>
      <c r="AA1749" s="21" t="str">
        <f>IF(Worksheet!T1758=0,"",Worksheet!T1758)</f>
        <v/>
      </c>
      <c r="AB1749" s="21" t="str">
        <f>IF(Worksheet!H1758=0,"",Worksheet!H1758)</f>
        <v/>
      </c>
      <c r="AC1749" s="21" t="str">
        <f>IF(Worksheet!I1758=0,"",Worksheet!I1758)</f>
        <v/>
      </c>
      <c r="AD1749" s="21" t="str">
        <f ca="1">IF(Worksheet!AC1758=0,"",Worksheet!AC1758)</f>
        <v/>
      </c>
      <c r="AE1749" s="21" t="str">
        <f>IF(Worksheet!S1758=0,"",Worksheet!S1758)</f>
        <v/>
      </c>
      <c r="AF1749" s="21" t="str">
        <f>IF(Worksheet!E1758=0,"",Worksheet!E1758)</f>
        <v/>
      </c>
      <c r="AG1749" s="21" t="str">
        <f>IF(Worksheet!F1758=0,"",Worksheet!F1758)</f>
        <v/>
      </c>
      <c r="BA1749" t="str">
        <f>Worksheet!A1758</f>
        <v/>
      </c>
    </row>
    <row r="1750" spans="1:53">
      <c r="A1750" t="str">
        <f>IF(IFERROR(SEARCH("Refrigerated",Worksheet!N1759,1),0)&gt;0,122,IF(ISERROR(RIGHT(VLOOKUP(Worksheet!M1759,Type!C$1:E$13,3,FALSE),3))=FALSE,RIGHT(VLOOKUP(Worksheet!M1759,Type!C$1:E$13,3,FALSE),3),""))</f>
        <v/>
      </c>
      <c r="B1750" t="str">
        <f>IF(Worksheet!O1759="","",Worksheet!O1759)</f>
        <v/>
      </c>
      <c r="C1750" t="str">
        <f>IF(Worksheet!P1759="","",Worksheet!P1759)</f>
        <v/>
      </c>
      <c r="D1750" s="21" t="str">
        <f ca="1">IF(Worksheet!AD1759=0,"",Worksheet!AD1759)</f>
        <v/>
      </c>
      <c r="E1750" s="4" t="s">
        <v>0</v>
      </c>
      <c r="H1750" s="5">
        <f ca="1">Worksheet!AF1759</f>
        <v>0</v>
      </c>
      <c r="I1750">
        <f>IF(ISBLANK(Worksheet!X1759)=FALSE,Worksheet!X1759,"")</f>
        <v>0</v>
      </c>
      <c r="J1750">
        <f ca="1">Worksheet!AK1759</f>
        <v>0</v>
      </c>
      <c r="K1750">
        <f ca="1">Worksheet!AJ1759</f>
        <v>0</v>
      </c>
      <c r="L1750">
        <f t="shared" ca="1" si="108"/>
        <v>0</v>
      </c>
      <c r="M1750">
        <f>IF(ISERROR(SEARCH("Gas",Worksheet!AB1759))=TRUE,0,Worksheet!AL1759)</f>
        <v>0</v>
      </c>
      <c r="N1750">
        <f t="shared" si="109"/>
        <v>0</v>
      </c>
      <c r="Q1750" t="str">
        <f>IF(OR(Worksheet!H1759="Incandescent",Worksheet!H1759="Halogen Incandescent")=TRUE,118,IF(LEFT(Worksheet!H1759,3)="HID",117,IF(OR(RIGHT(Worksheet!H1759,3)="T12",RIGHT(Worksheet!H1759,5)="T12HO")=TRUE,115,IF(OR(RIGHT(Worksheet!H1759,2)="T8",RIGHT(Worksheet!H1759,4)="RWT8",RIGHT(Worksheet!H1759,4)="T8HO")=TRUE,115,""))))</f>
        <v/>
      </c>
      <c r="R1750">
        <f>IF(ISBLANK(Worksheet!Y1759)=FALSE,Worksheet!Y1759,"")</f>
        <v>0</v>
      </c>
      <c r="S1750" s="283">
        <f>IF(ISERROR(SEARCH("Oil",Worksheet!AB1759))=TRUE,0,Worksheet!AL1759)</f>
        <v>0</v>
      </c>
      <c r="T1750" s="283">
        <f t="shared" si="110"/>
        <v>0</v>
      </c>
      <c r="U1750" s="283">
        <f>IF(ISERROR(SEARCH("Propane",Worksheet!AB1759))=TRUE,0,Worksheet!AL1759)</f>
        <v>0</v>
      </c>
      <c r="V1750" s="283">
        <f t="shared" si="111"/>
        <v>0</v>
      </c>
      <c r="X1750" s="21" t="str">
        <f>IF(Worksheet!D1759=0,"",Worksheet!D1759)</f>
        <v/>
      </c>
      <c r="Y1750" s="21" t="str">
        <f>IF(Worksheet!M1759=0,"",Worksheet!M1759)</f>
        <v/>
      </c>
      <c r="Z1750" s="21" t="str">
        <f>IF(Worksheet!N1759=0,"",Worksheet!N1759)</f>
        <v/>
      </c>
      <c r="AA1750" s="21" t="str">
        <f>IF(Worksheet!T1759=0,"",Worksheet!T1759)</f>
        <v/>
      </c>
      <c r="AB1750" s="21" t="str">
        <f>IF(Worksheet!H1759=0,"",Worksheet!H1759)</f>
        <v/>
      </c>
      <c r="AC1750" s="21" t="str">
        <f>IF(Worksheet!I1759=0,"",Worksheet!I1759)</f>
        <v/>
      </c>
      <c r="AD1750" s="21" t="str">
        <f ca="1">IF(Worksheet!AC1759=0,"",Worksheet!AC1759)</f>
        <v/>
      </c>
      <c r="AE1750" s="21" t="str">
        <f>IF(Worksheet!S1759=0,"",Worksheet!S1759)</f>
        <v/>
      </c>
      <c r="AF1750" s="21" t="str">
        <f>IF(Worksheet!E1759=0,"",Worksheet!E1759)</f>
        <v/>
      </c>
      <c r="AG1750" s="21" t="str">
        <f>IF(Worksheet!F1759=0,"",Worksheet!F1759)</f>
        <v/>
      </c>
      <c r="BA1750" t="str">
        <f>Worksheet!A1759</f>
        <v/>
      </c>
    </row>
    <row r="1751" spans="1:53">
      <c r="A1751" t="str">
        <f>IF(IFERROR(SEARCH("Refrigerated",Worksheet!N1760,1),0)&gt;0,122,IF(ISERROR(RIGHT(VLOOKUP(Worksheet!M1760,Type!C$1:E$13,3,FALSE),3))=FALSE,RIGHT(VLOOKUP(Worksheet!M1760,Type!C$1:E$13,3,FALSE),3),""))</f>
        <v/>
      </c>
      <c r="B1751" t="str">
        <f>IF(Worksheet!O1760="","",Worksheet!O1760)</f>
        <v/>
      </c>
      <c r="C1751" t="str">
        <f>IF(Worksheet!P1760="","",Worksheet!P1760)</f>
        <v/>
      </c>
      <c r="D1751" s="21" t="str">
        <f ca="1">IF(Worksheet!AD1760=0,"",Worksheet!AD1760)</f>
        <v/>
      </c>
      <c r="E1751" s="4" t="s">
        <v>0</v>
      </c>
      <c r="H1751" s="5">
        <f ca="1">Worksheet!AF1760</f>
        <v>0</v>
      </c>
      <c r="I1751">
        <f>IF(ISBLANK(Worksheet!X1760)=FALSE,Worksheet!X1760,"")</f>
        <v>0</v>
      </c>
      <c r="J1751">
        <f ca="1">Worksheet!AK1760</f>
        <v>0</v>
      </c>
      <c r="K1751">
        <f ca="1">Worksheet!AJ1760</f>
        <v>0</v>
      </c>
      <c r="L1751">
        <f t="shared" ca="1" si="108"/>
        <v>0</v>
      </c>
      <c r="M1751">
        <f>IF(ISERROR(SEARCH("Gas",Worksheet!AB1760))=TRUE,0,Worksheet!AL1760)</f>
        <v>0</v>
      </c>
      <c r="N1751">
        <f t="shared" si="109"/>
        <v>0</v>
      </c>
      <c r="Q1751" t="str">
        <f>IF(OR(Worksheet!H1760="Incandescent",Worksheet!H1760="Halogen Incandescent")=TRUE,118,IF(LEFT(Worksheet!H1760,3)="HID",117,IF(OR(RIGHT(Worksheet!H1760,3)="T12",RIGHT(Worksheet!H1760,5)="T12HO")=TRUE,115,IF(OR(RIGHT(Worksheet!H1760,2)="T8",RIGHT(Worksheet!H1760,4)="RWT8",RIGHT(Worksheet!H1760,4)="T8HO")=TRUE,115,""))))</f>
        <v/>
      </c>
      <c r="R1751">
        <f>IF(ISBLANK(Worksheet!Y1760)=FALSE,Worksheet!Y1760,"")</f>
        <v>0</v>
      </c>
      <c r="S1751" s="283">
        <f>IF(ISERROR(SEARCH("Oil",Worksheet!AB1760))=TRUE,0,Worksheet!AL1760)</f>
        <v>0</v>
      </c>
      <c r="T1751" s="283">
        <f t="shared" si="110"/>
        <v>0</v>
      </c>
      <c r="U1751" s="283">
        <f>IF(ISERROR(SEARCH("Propane",Worksheet!AB1760))=TRUE,0,Worksheet!AL1760)</f>
        <v>0</v>
      </c>
      <c r="V1751" s="283">
        <f t="shared" si="111"/>
        <v>0</v>
      </c>
      <c r="X1751" s="21" t="str">
        <f>IF(Worksheet!D1760=0,"",Worksheet!D1760)</f>
        <v/>
      </c>
      <c r="Y1751" s="21" t="str">
        <f>IF(Worksheet!M1760=0,"",Worksheet!M1760)</f>
        <v/>
      </c>
      <c r="Z1751" s="21" t="str">
        <f>IF(Worksheet!N1760=0,"",Worksheet!N1760)</f>
        <v/>
      </c>
      <c r="AA1751" s="21" t="str">
        <f>IF(Worksheet!T1760=0,"",Worksheet!T1760)</f>
        <v/>
      </c>
      <c r="AB1751" s="21" t="str">
        <f>IF(Worksheet!H1760=0,"",Worksheet!H1760)</f>
        <v/>
      </c>
      <c r="AC1751" s="21" t="str">
        <f>IF(Worksheet!I1760=0,"",Worksheet!I1760)</f>
        <v/>
      </c>
      <c r="AD1751" s="21" t="str">
        <f ca="1">IF(Worksheet!AC1760=0,"",Worksheet!AC1760)</f>
        <v/>
      </c>
      <c r="AE1751" s="21" t="str">
        <f>IF(Worksheet!S1760=0,"",Worksheet!S1760)</f>
        <v/>
      </c>
      <c r="AF1751" s="21" t="str">
        <f>IF(Worksheet!E1760=0,"",Worksheet!E1760)</f>
        <v/>
      </c>
      <c r="AG1751" s="21" t="str">
        <f>IF(Worksheet!F1760=0,"",Worksheet!F1760)</f>
        <v/>
      </c>
      <c r="BA1751" t="str">
        <f>Worksheet!A1760</f>
        <v/>
      </c>
    </row>
    <row r="1752" spans="1:53">
      <c r="A1752" t="str">
        <f>IF(IFERROR(SEARCH("Refrigerated",Worksheet!N1761,1),0)&gt;0,122,IF(ISERROR(RIGHT(VLOOKUP(Worksheet!M1761,Type!C$1:E$13,3,FALSE),3))=FALSE,RIGHT(VLOOKUP(Worksheet!M1761,Type!C$1:E$13,3,FALSE),3),""))</f>
        <v/>
      </c>
      <c r="B1752" t="str">
        <f>IF(Worksheet!O1761="","",Worksheet!O1761)</f>
        <v/>
      </c>
      <c r="C1752" t="str">
        <f>IF(Worksheet!P1761="","",Worksheet!P1761)</f>
        <v/>
      </c>
      <c r="D1752" s="21" t="str">
        <f ca="1">IF(Worksheet!AD1761=0,"",Worksheet!AD1761)</f>
        <v/>
      </c>
      <c r="E1752" s="4" t="s">
        <v>0</v>
      </c>
      <c r="H1752" s="5">
        <f ca="1">Worksheet!AF1761</f>
        <v>0</v>
      </c>
      <c r="I1752">
        <f>IF(ISBLANK(Worksheet!X1761)=FALSE,Worksheet!X1761,"")</f>
        <v>0</v>
      </c>
      <c r="J1752">
        <f ca="1">Worksheet!AK1761</f>
        <v>0</v>
      </c>
      <c r="K1752">
        <f ca="1">Worksheet!AJ1761</f>
        <v>0</v>
      </c>
      <c r="L1752">
        <f t="shared" ca="1" si="108"/>
        <v>0</v>
      </c>
      <c r="M1752">
        <f>IF(ISERROR(SEARCH("Gas",Worksheet!AB1761))=TRUE,0,Worksheet!AL1761)</f>
        <v>0</v>
      </c>
      <c r="N1752">
        <f t="shared" si="109"/>
        <v>0</v>
      </c>
      <c r="Q1752" t="str">
        <f>IF(OR(Worksheet!H1761="Incandescent",Worksheet!H1761="Halogen Incandescent")=TRUE,118,IF(LEFT(Worksheet!H1761,3)="HID",117,IF(OR(RIGHT(Worksheet!H1761,3)="T12",RIGHT(Worksheet!H1761,5)="T12HO")=TRUE,115,IF(OR(RIGHT(Worksheet!H1761,2)="T8",RIGHT(Worksheet!H1761,4)="RWT8",RIGHT(Worksheet!H1761,4)="T8HO")=TRUE,115,""))))</f>
        <v/>
      </c>
      <c r="R1752">
        <f>IF(ISBLANK(Worksheet!Y1761)=FALSE,Worksheet!Y1761,"")</f>
        <v>0</v>
      </c>
      <c r="S1752" s="283">
        <f>IF(ISERROR(SEARCH("Oil",Worksheet!AB1761))=TRUE,0,Worksheet!AL1761)</f>
        <v>0</v>
      </c>
      <c r="T1752" s="283">
        <f t="shared" si="110"/>
        <v>0</v>
      </c>
      <c r="U1752" s="283">
        <f>IF(ISERROR(SEARCH("Propane",Worksheet!AB1761))=TRUE,0,Worksheet!AL1761)</f>
        <v>0</v>
      </c>
      <c r="V1752" s="283">
        <f t="shared" si="111"/>
        <v>0</v>
      </c>
      <c r="X1752" s="21" t="str">
        <f>IF(Worksheet!D1761=0,"",Worksheet!D1761)</f>
        <v/>
      </c>
      <c r="Y1752" s="21" t="str">
        <f>IF(Worksheet!M1761=0,"",Worksheet!M1761)</f>
        <v/>
      </c>
      <c r="Z1752" s="21" t="str">
        <f>IF(Worksheet!N1761=0,"",Worksheet!N1761)</f>
        <v/>
      </c>
      <c r="AA1752" s="21" t="str">
        <f>IF(Worksheet!T1761=0,"",Worksheet!T1761)</f>
        <v/>
      </c>
      <c r="AB1752" s="21" t="str">
        <f>IF(Worksheet!H1761=0,"",Worksheet!H1761)</f>
        <v/>
      </c>
      <c r="AC1752" s="21" t="str">
        <f>IF(Worksheet!I1761=0,"",Worksheet!I1761)</f>
        <v/>
      </c>
      <c r="AD1752" s="21" t="str">
        <f ca="1">IF(Worksheet!AC1761=0,"",Worksheet!AC1761)</f>
        <v/>
      </c>
      <c r="AE1752" s="21" t="str">
        <f>IF(Worksheet!S1761=0,"",Worksheet!S1761)</f>
        <v/>
      </c>
      <c r="AF1752" s="21" t="str">
        <f>IF(Worksheet!E1761=0,"",Worksheet!E1761)</f>
        <v/>
      </c>
      <c r="AG1752" s="21" t="str">
        <f>IF(Worksheet!F1761=0,"",Worksheet!F1761)</f>
        <v/>
      </c>
      <c r="BA1752" t="str">
        <f>Worksheet!A1761</f>
        <v/>
      </c>
    </row>
    <row r="1753" spans="1:53">
      <c r="A1753" t="str">
        <f>IF(IFERROR(SEARCH("Refrigerated",Worksheet!N1762,1),0)&gt;0,122,IF(ISERROR(RIGHT(VLOOKUP(Worksheet!M1762,Type!C$1:E$13,3,FALSE),3))=FALSE,RIGHT(VLOOKUP(Worksheet!M1762,Type!C$1:E$13,3,FALSE),3),""))</f>
        <v/>
      </c>
      <c r="B1753" t="str">
        <f>IF(Worksheet!O1762="","",Worksheet!O1762)</f>
        <v/>
      </c>
      <c r="C1753" t="str">
        <f>IF(Worksheet!P1762="","",Worksheet!P1762)</f>
        <v/>
      </c>
      <c r="D1753" s="21" t="str">
        <f ca="1">IF(Worksheet!AD1762=0,"",Worksheet!AD1762)</f>
        <v/>
      </c>
      <c r="E1753" s="4" t="s">
        <v>0</v>
      </c>
      <c r="H1753" s="5">
        <f ca="1">Worksheet!AF1762</f>
        <v>0</v>
      </c>
      <c r="I1753">
        <f>IF(ISBLANK(Worksheet!X1762)=FALSE,Worksheet!X1762,"")</f>
        <v>0</v>
      </c>
      <c r="J1753">
        <f ca="1">Worksheet!AK1762</f>
        <v>0</v>
      </c>
      <c r="K1753">
        <f ca="1">Worksheet!AJ1762</f>
        <v>0</v>
      </c>
      <c r="L1753">
        <f t="shared" ca="1" si="108"/>
        <v>0</v>
      </c>
      <c r="M1753">
        <f>IF(ISERROR(SEARCH("Gas",Worksheet!AB1762))=TRUE,0,Worksheet!AL1762)</f>
        <v>0</v>
      </c>
      <c r="N1753">
        <f t="shared" si="109"/>
        <v>0</v>
      </c>
      <c r="Q1753" t="str">
        <f>IF(OR(Worksheet!H1762="Incandescent",Worksheet!H1762="Halogen Incandescent")=TRUE,118,IF(LEFT(Worksheet!H1762,3)="HID",117,IF(OR(RIGHT(Worksheet!H1762,3)="T12",RIGHT(Worksheet!H1762,5)="T12HO")=TRUE,115,IF(OR(RIGHT(Worksheet!H1762,2)="T8",RIGHT(Worksheet!H1762,4)="RWT8",RIGHT(Worksheet!H1762,4)="T8HO")=TRUE,115,""))))</f>
        <v/>
      </c>
      <c r="R1753">
        <f>IF(ISBLANK(Worksheet!Y1762)=FALSE,Worksheet!Y1762,"")</f>
        <v>0</v>
      </c>
      <c r="S1753" s="283">
        <f>IF(ISERROR(SEARCH("Oil",Worksheet!AB1762))=TRUE,0,Worksheet!AL1762)</f>
        <v>0</v>
      </c>
      <c r="T1753" s="283">
        <f t="shared" si="110"/>
        <v>0</v>
      </c>
      <c r="U1753" s="283">
        <f>IF(ISERROR(SEARCH("Propane",Worksheet!AB1762))=TRUE,0,Worksheet!AL1762)</f>
        <v>0</v>
      </c>
      <c r="V1753" s="283">
        <f t="shared" si="111"/>
        <v>0</v>
      </c>
      <c r="X1753" s="21" t="str">
        <f>IF(Worksheet!D1762=0,"",Worksheet!D1762)</f>
        <v/>
      </c>
      <c r="Y1753" s="21" t="str">
        <f>IF(Worksheet!M1762=0,"",Worksheet!M1762)</f>
        <v/>
      </c>
      <c r="Z1753" s="21" t="str">
        <f>IF(Worksheet!N1762=0,"",Worksheet!N1762)</f>
        <v/>
      </c>
      <c r="AA1753" s="21" t="str">
        <f>IF(Worksheet!T1762=0,"",Worksheet!T1762)</f>
        <v/>
      </c>
      <c r="AB1753" s="21" t="str">
        <f>IF(Worksheet!H1762=0,"",Worksheet!H1762)</f>
        <v/>
      </c>
      <c r="AC1753" s="21" t="str">
        <f>IF(Worksheet!I1762=0,"",Worksheet!I1762)</f>
        <v/>
      </c>
      <c r="AD1753" s="21" t="str">
        <f ca="1">IF(Worksheet!AC1762=0,"",Worksheet!AC1762)</f>
        <v/>
      </c>
      <c r="AE1753" s="21" t="str">
        <f>IF(Worksheet!S1762=0,"",Worksheet!S1762)</f>
        <v/>
      </c>
      <c r="AF1753" s="21" t="str">
        <f>IF(Worksheet!E1762=0,"",Worksheet!E1762)</f>
        <v/>
      </c>
      <c r="AG1753" s="21" t="str">
        <f>IF(Worksheet!F1762=0,"",Worksheet!F1762)</f>
        <v/>
      </c>
      <c r="BA1753" t="str">
        <f>Worksheet!A1762</f>
        <v/>
      </c>
    </row>
    <row r="1754" spans="1:53">
      <c r="A1754" t="str">
        <f>IF(IFERROR(SEARCH("Refrigerated",Worksheet!N1763,1),0)&gt;0,122,IF(ISERROR(RIGHT(VLOOKUP(Worksheet!M1763,Type!C$1:E$13,3,FALSE),3))=FALSE,RIGHT(VLOOKUP(Worksheet!M1763,Type!C$1:E$13,3,FALSE),3),""))</f>
        <v/>
      </c>
      <c r="B1754" t="str">
        <f>IF(Worksheet!O1763="","",Worksheet!O1763)</f>
        <v/>
      </c>
      <c r="C1754" t="str">
        <f>IF(Worksheet!P1763="","",Worksheet!P1763)</f>
        <v/>
      </c>
      <c r="D1754" s="21" t="str">
        <f ca="1">IF(Worksheet!AD1763=0,"",Worksheet!AD1763)</f>
        <v/>
      </c>
      <c r="E1754" s="4" t="s">
        <v>0</v>
      </c>
      <c r="H1754" s="5">
        <f ca="1">Worksheet!AF1763</f>
        <v>0</v>
      </c>
      <c r="I1754">
        <f>IF(ISBLANK(Worksheet!X1763)=FALSE,Worksheet!X1763,"")</f>
        <v>0</v>
      </c>
      <c r="J1754">
        <f ca="1">Worksheet!AK1763</f>
        <v>0</v>
      </c>
      <c r="K1754">
        <f ca="1">Worksheet!AJ1763</f>
        <v>0</v>
      </c>
      <c r="L1754">
        <f t="shared" ca="1" si="108"/>
        <v>0</v>
      </c>
      <c r="M1754">
        <f>IF(ISERROR(SEARCH("Gas",Worksheet!AB1763))=TRUE,0,Worksheet!AL1763)</f>
        <v>0</v>
      </c>
      <c r="N1754">
        <f t="shared" si="109"/>
        <v>0</v>
      </c>
      <c r="Q1754" t="str">
        <f>IF(OR(Worksheet!H1763="Incandescent",Worksheet!H1763="Halogen Incandescent")=TRUE,118,IF(LEFT(Worksheet!H1763,3)="HID",117,IF(OR(RIGHT(Worksheet!H1763,3)="T12",RIGHT(Worksheet!H1763,5)="T12HO")=TRUE,115,IF(OR(RIGHT(Worksheet!H1763,2)="T8",RIGHT(Worksheet!H1763,4)="RWT8",RIGHT(Worksheet!H1763,4)="T8HO")=TRUE,115,""))))</f>
        <v/>
      </c>
      <c r="R1754">
        <f>IF(ISBLANK(Worksheet!Y1763)=FALSE,Worksheet!Y1763,"")</f>
        <v>0</v>
      </c>
      <c r="S1754" s="283">
        <f>IF(ISERROR(SEARCH("Oil",Worksheet!AB1763))=TRUE,0,Worksheet!AL1763)</f>
        <v>0</v>
      </c>
      <c r="T1754" s="283">
        <f t="shared" si="110"/>
        <v>0</v>
      </c>
      <c r="U1754" s="283">
        <f>IF(ISERROR(SEARCH("Propane",Worksheet!AB1763))=TRUE,0,Worksheet!AL1763)</f>
        <v>0</v>
      </c>
      <c r="V1754" s="283">
        <f t="shared" si="111"/>
        <v>0</v>
      </c>
      <c r="X1754" s="21" t="str">
        <f>IF(Worksheet!D1763=0,"",Worksheet!D1763)</f>
        <v/>
      </c>
      <c r="Y1754" s="21" t="str">
        <f>IF(Worksheet!M1763=0,"",Worksheet!M1763)</f>
        <v/>
      </c>
      <c r="Z1754" s="21" t="str">
        <f>IF(Worksheet!N1763=0,"",Worksheet!N1763)</f>
        <v/>
      </c>
      <c r="AA1754" s="21" t="str">
        <f>IF(Worksheet!T1763=0,"",Worksheet!T1763)</f>
        <v/>
      </c>
      <c r="AB1754" s="21" t="str">
        <f>IF(Worksheet!H1763=0,"",Worksheet!H1763)</f>
        <v/>
      </c>
      <c r="AC1754" s="21" t="str">
        <f>IF(Worksheet!I1763=0,"",Worksheet!I1763)</f>
        <v/>
      </c>
      <c r="AD1754" s="21" t="str">
        <f ca="1">IF(Worksheet!AC1763=0,"",Worksheet!AC1763)</f>
        <v/>
      </c>
      <c r="AE1754" s="21" t="str">
        <f>IF(Worksheet!S1763=0,"",Worksheet!S1763)</f>
        <v/>
      </c>
      <c r="AF1754" s="21" t="str">
        <f>IF(Worksheet!E1763=0,"",Worksheet!E1763)</f>
        <v/>
      </c>
      <c r="AG1754" s="21" t="str">
        <f>IF(Worksheet!F1763=0,"",Worksheet!F1763)</f>
        <v/>
      </c>
      <c r="BA1754" t="str">
        <f>Worksheet!A1763</f>
        <v/>
      </c>
    </row>
    <row r="1755" spans="1:53">
      <c r="A1755" t="str">
        <f>IF(IFERROR(SEARCH("Refrigerated",Worksheet!N1764,1),0)&gt;0,122,IF(ISERROR(RIGHT(VLOOKUP(Worksheet!M1764,Type!C$1:E$13,3,FALSE),3))=FALSE,RIGHT(VLOOKUP(Worksheet!M1764,Type!C$1:E$13,3,FALSE),3),""))</f>
        <v/>
      </c>
      <c r="B1755" t="str">
        <f>IF(Worksheet!O1764="","",Worksheet!O1764)</f>
        <v/>
      </c>
      <c r="C1755" t="str">
        <f>IF(Worksheet!P1764="","",Worksheet!P1764)</f>
        <v/>
      </c>
      <c r="D1755" s="21" t="str">
        <f ca="1">IF(Worksheet!AD1764=0,"",Worksheet!AD1764)</f>
        <v/>
      </c>
      <c r="E1755" s="4" t="s">
        <v>0</v>
      </c>
      <c r="H1755" s="5">
        <f ca="1">Worksheet!AF1764</f>
        <v>0</v>
      </c>
      <c r="I1755">
        <f>IF(ISBLANK(Worksheet!X1764)=FALSE,Worksheet!X1764,"")</f>
        <v>0</v>
      </c>
      <c r="J1755">
        <f ca="1">Worksheet!AK1764</f>
        <v>0</v>
      </c>
      <c r="K1755">
        <f ca="1">Worksheet!AJ1764</f>
        <v>0</v>
      </c>
      <c r="L1755">
        <f t="shared" ca="1" si="108"/>
        <v>0</v>
      </c>
      <c r="M1755">
        <f>IF(ISERROR(SEARCH("Gas",Worksheet!AB1764))=TRUE,0,Worksheet!AL1764)</f>
        <v>0</v>
      </c>
      <c r="N1755">
        <f t="shared" si="109"/>
        <v>0</v>
      </c>
      <c r="Q1755" t="str">
        <f>IF(OR(Worksheet!H1764="Incandescent",Worksheet!H1764="Halogen Incandescent")=TRUE,118,IF(LEFT(Worksheet!H1764,3)="HID",117,IF(OR(RIGHT(Worksheet!H1764,3)="T12",RIGHT(Worksheet!H1764,5)="T12HO")=TRUE,115,IF(OR(RIGHT(Worksheet!H1764,2)="T8",RIGHT(Worksheet!H1764,4)="RWT8",RIGHT(Worksheet!H1764,4)="T8HO")=TRUE,115,""))))</f>
        <v/>
      </c>
      <c r="R1755">
        <f>IF(ISBLANK(Worksheet!Y1764)=FALSE,Worksheet!Y1764,"")</f>
        <v>0</v>
      </c>
      <c r="S1755" s="283">
        <f>IF(ISERROR(SEARCH("Oil",Worksheet!AB1764))=TRUE,0,Worksheet!AL1764)</f>
        <v>0</v>
      </c>
      <c r="T1755" s="283">
        <f t="shared" si="110"/>
        <v>0</v>
      </c>
      <c r="U1755" s="283">
        <f>IF(ISERROR(SEARCH("Propane",Worksheet!AB1764))=TRUE,0,Worksheet!AL1764)</f>
        <v>0</v>
      </c>
      <c r="V1755" s="283">
        <f t="shared" si="111"/>
        <v>0</v>
      </c>
      <c r="X1755" s="21" t="str">
        <f>IF(Worksheet!D1764=0,"",Worksheet!D1764)</f>
        <v/>
      </c>
      <c r="Y1755" s="21" t="str">
        <f>IF(Worksheet!M1764=0,"",Worksheet!M1764)</f>
        <v/>
      </c>
      <c r="Z1755" s="21" t="str">
        <f>IF(Worksheet!N1764=0,"",Worksheet!N1764)</f>
        <v/>
      </c>
      <c r="AA1755" s="21" t="str">
        <f>IF(Worksheet!T1764=0,"",Worksheet!T1764)</f>
        <v/>
      </c>
      <c r="AB1755" s="21" t="str">
        <f>IF(Worksheet!H1764=0,"",Worksheet!H1764)</f>
        <v/>
      </c>
      <c r="AC1755" s="21" t="str">
        <f>IF(Worksheet!I1764=0,"",Worksheet!I1764)</f>
        <v/>
      </c>
      <c r="AD1755" s="21" t="str">
        <f ca="1">IF(Worksheet!AC1764=0,"",Worksheet!AC1764)</f>
        <v/>
      </c>
      <c r="AE1755" s="21" t="str">
        <f>IF(Worksheet!S1764=0,"",Worksheet!S1764)</f>
        <v/>
      </c>
      <c r="AF1755" s="21" t="str">
        <f>IF(Worksheet!E1764=0,"",Worksheet!E1764)</f>
        <v/>
      </c>
      <c r="AG1755" s="21" t="str">
        <f>IF(Worksheet!F1764=0,"",Worksheet!F1764)</f>
        <v/>
      </c>
      <c r="BA1755" t="str">
        <f>Worksheet!A1764</f>
        <v/>
      </c>
    </row>
    <row r="1756" spans="1:53">
      <c r="A1756" t="str">
        <f>IF(IFERROR(SEARCH("Refrigerated",Worksheet!N1765,1),0)&gt;0,122,IF(ISERROR(RIGHT(VLOOKUP(Worksheet!M1765,Type!C$1:E$13,3,FALSE),3))=FALSE,RIGHT(VLOOKUP(Worksheet!M1765,Type!C$1:E$13,3,FALSE),3),""))</f>
        <v/>
      </c>
      <c r="B1756" t="str">
        <f>IF(Worksheet!O1765="","",Worksheet!O1765)</f>
        <v/>
      </c>
      <c r="C1756" t="str">
        <f>IF(Worksheet!P1765="","",Worksheet!P1765)</f>
        <v/>
      </c>
      <c r="D1756" s="21" t="str">
        <f ca="1">IF(Worksheet!AD1765=0,"",Worksheet!AD1765)</f>
        <v/>
      </c>
      <c r="E1756" s="4" t="s">
        <v>0</v>
      </c>
      <c r="H1756" s="5">
        <f ca="1">Worksheet!AF1765</f>
        <v>0</v>
      </c>
      <c r="I1756">
        <f>IF(ISBLANK(Worksheet!X1765)=FALSE,Worksheet!X1765,"")</f>
        <v>0</v>
      </c>
      <c r="J1756">
        <f ca="1">Worksheet!AK1765</f>
        <v>0</v>
      </c>
      <c r="K1756">
        <f ca="1">Worksheet!AJ1765</f>
        <v>0</v>
      </c>
      <c r="L1756">
        <f t="shared" ca="1" si="108"/>
        <v>0</v>
      </c>
      <c r="M1756">
        <f>IF(ISERROR(SEARCH("Gas",Worksheet!AB1765))=TRUE,0,Worksheet!AL1765)</f>
        <v>0</v>
      </c>
      <c r="N1756">
        <f t="shared" si="109"/>
        <v>0</v>
      </c>
      <c r="Q1756" t="str">
        <f>IF(OR(Worksheet!H1765="Incandescent",Worksheet!H1765="Halogen Incandescent")=TRUE,118,IF(LEFT(Worksheet!H1765,3)="HID",117,IF(OR(RIGHT(Worksheet!H1765,3)="T12",RIGHT(Worksheet!H1765,5)="T12HO")=TRUE,115,IF(OR(RIGHT(Worksheet!H1765,2)="T8",RIGHT(Worksheet!H1765,4)="RWT8",RIGHT(Worksheet!H1765,4)="T8HO")=TRUE,115,""))))</f>
        <v/>
      </c>
      <c r="R1756">
        <f>IF(ISBLANK(Worksheet!Y1765)=FALSE,Worksheet!Y1765,"")</f>
        <v>0</v>
      </c>
      <c r="S1756" s="283">
        <f>IF(ISERROR(SEARCH("Oil",Worksheet!AB1765))=TRUE,0,Worksheet!AL1765)</f>
        <v>0</v>
      </c>
      <c r="T1756" s="283">
        <f t="shared" si="110"/>
        <v>0</v>
      </c>
      <c r="U1756" s="283">
        <f>IF(ISERROR(SEARCH("Propane",Worksheet!AB1765))=TRUE,0,Worksheet!AL1765)</f>
        <v>0</v>
      </c>
      <c r="V1756" s="283">
        <f t="shared" si="111"/>
        <v>0</v>
      </c>
      <c r="X1756" s="21" t="str">
        <f>IF(Worksheet!D1765=0,"",Worksheet!D1765)</f>
        <v/>
      </c>
      <c r="Y1756" s="21" t="str">
        <f>IF(Worksheet!M1765=0,"",Worksheet!M1765)</f>
        <v/>
      </c>
      <c r="Z1756" s="21" t="str">
        <f>IF(Worksheet!N1765=0,"",Worksheet!N1765)</f>
        <v/>
      </c>
      <c r="AA1756" s="21" t="str">
        <f>IF(Worksheet!T1765=0,"",Worksheet!T1765)</f>
        <v/>
      </c>
      <c r="AB1756" s="21" t="str">
        <f>IF(Worksheet!H1765=0,"",Worksheet!H1765)</f>
        <v/>
      </c>
      <c r="AC1756" s="21" t="str">
        <f>IF(Worksheet!I1765=0,"",Worksheet!I1765)</f>
        <v/>
      </c>
      <c r="AD1756" s="21" t="str">
        <f ca="1">IF(Worksheet!AC1765=0,"",Worksheet!AC1765)</f>
        <v/>
      </c>
      <c r="AE1756" s="21" t="str">
        <f>IF(Worksheet!S1765=0,"",Worksheet!S1765)</f>
        <v/>
      </c>
      <c r="AF1756" s="21" t="str">
        <f>IF(Worksheet!E1765=0,"",Worksheet!E1765)</f>
        <v/>
      </c>
      <c r="AG1756" s="21" t="str">
        <f>IF(Worksheet!F1765=0,"",Worksheet!F1765)</f>
        <v/>
      </c>
      <c r="BA1756" t="str">
        <f>Worksheet!A1765</f>
        <v/>
      </c>
    </row>
    <row r="1757" spans="1:53">
      <c r="A1757" t="str">
        <f>IF(IFERROR(SEARCH("Refrigerated",Worksheet!N1766,1),0)&gt;0,122,IF(ISERROR(RIGHT(VLOOKUP(Worksheet!M1766,Type!C$1:E$13,3,FALSE),3))=FALSE,RIGHT(VLOOKUP(Worksheet!M1766,Type!C$1:E$13,3,FALSE),3),""))</f>
        <v/>
      </c>
      <c r="B1757" t="str">
        <f>IF(Worksheet!O1766="","",Worksheet!O1766)</f>
        <v/>
      </c>
      <c r="C1757" t="str">
        <f>IF(Worksheet!P1766="","",Worksheet!P1766)</f>
        <v/>
      </c>
      <c r="D1757" s="21" t="str">
        <f ca="1">IF(Worksheet!AD1766=0,"",Worksheet!AD1766)</f>
        <v/>
      </c>
      <c r="E1757" s="4" t="s">
        <v>0</v>
      </c>
      <c r="H1757" s="5">
        <f ca="1">Worksheet!AF1766</f>
        <v>0</v>
      </c>
      <c r="I1757">
        <f>IF(ISBLANK(Worksheet!X1766)=FALSE,Worksheet!X1766,"")</f>
        <v>0</v>
      </c>
      <c r="J1757">
        <f ca="1">Worksheet!AK1766</f>
        <v>0</v>
      </c>
      <c r="K1757">
        <f ca="1">Worksheet!AJ1766</f>
        <v>0</v>
      </c>
      <c r="L1757">
        <f t="shared" ca="1" si="108"/>
        <v>0</v>
      </c>
      <c r="M1757">
        <f>IF(ISERROR(SEARCH("Gas",Worksheet!AB1766))=TRUE,0,Worksheet!AL1766)</f>
        <v>0</v>
      </c>
      <c r="N1757">
        <f t="shared" si="109"/>
        <v>0</v>
      </c>
      <c r="Q1757" t="str">
        <f>IF(OR(Worksheet!H1766="Incandescent",Worksheet!H1766="Halogen Incandescent")=TRUE,118,IF(LEFT(Worksheet!H1766,3)="HID",117,IF(OR(RIGHT(Worksheet!H1766,3)="T12",RIGHT(Worksheet!H1766,5)="T12HO")=TRUE,115,IF(OR(RIGHT(Worksheet!H1766,2)="T8",RIGHT(Worksheet!H1766,4)="RWT8",RIGHT(Worksheet!H1766,4)="T8HO")=TRUE,115,""))))</f>
        <v/>
      </c>
      <c r="R1757">
        <f>IF(ISBLANK(Worksheet!Y1766)=FALSE,Worksheet!Y1766,"")</f>
        <v>0</v>
      </c>
      <c r="S1757" s="283">
        <f>IF(ISERROR(SEARCH("Oil",Worksheet!AB1766))=TRUE,0,Worksheet!AL1766)</f>
        <v>0</v>
      </c>
      <c r="T1757" s="283">
        <f t="shared" si="110"/>
        <v>0</v>
      </c>
      <c r="U1757" s="283">
        <f>IF(ISERROR(SEARCH("Propane",Worksheet!AB1766))=TRUE,0,Worksheet!AL1766)</f>
        <v>0</v>
      </c>
      <c r="V1757" s="283">
        <f t="shared" si="111"/>
        <v>0</v>
      </c>
      <c r="X1757" s="21" t="str">
        <f>IF(Worksheet!D1766=0,"",Worksheet!D1766)</f>
        <v/>
      </c>
      <c r="Y1757" s="21" t="str">
        <f>IF(Worksheet!M1766=0,"",Worksheet!M1766)</f>
        <v/>
      </c>
      <c r="Z1757" s="21" t="str">
        <f>IF(Worksheet!N1766=0,"",Worksheet!N1766)</f>
        <v/>
      </c>
      <c r="AA1757" s="21" t="str">
        <f>IF(Worksheet!T1766=0,"",Worksheet!T1766)</f>
        <v/>
      </c>
      <c r="AB1757" s="21" t="str">
        <f>IF(Worksheet!H1766=0,"",Worksheet!H1766)</f>
        <v/>
      </c>
      <c r="AC1757" s="21" t="str">
        <f>IF(Worksheet!I1766=0,"",Worksheet!I1766)</f>
        <v/>
      </c>
      <c r="AD1757" s="21" t="str">
        <f ca="1">IF(Worksheet!AC1766=0,"",Worksheet!AC1766)</f>
        <v/>
      </c>
      <c r="AE1757" s="21" t="str">
        <f>IF(Worksheet!S1766=0,"",Worksheet!S1766)</f>
        <v/>
      </c>
      <c r="AF1757" s="21" t="str">
        <f>IF(Worksheet!E1766=0,"",Worksheet!E1766)</f>
        <v/>
      </c>
      <c r="AG1757" s="21" t="str">
        <f>IF(Worksheet!F1766=0,"",Worksheet!F1766)</f>
        <v/>
      </c>
      <c r="BA1757" t="str">
        <f>Worksheet!A1766</f>
        <v/>
      </c>
    </row>
    <row r="1758" spans="1:53">
      <c r="A1758" t="str">
        <f>IF(IFERROR(SEARCH("Refrigerated",Worksheet!N1767,1),0)&gt;0,122,IF(ISERROR(RIGHT(VLOOKUP(Worksheet!M1767,Type!C$1:E$13,3,FALSE),3))=FALSE,RIGHT(VLOOKUP(Worksheet!M1767,Type!C$1:E$13,3,FALSE),3),""))</f>
        <v/>
      </c>
      <c r="B1758" t="str">
        <f>IF(Worksheet!O1767="","",Worksheet!O1767)</f>
        <v/>
      </c>
      <c r="C1758" t="str">
        <f>IF(Worksheet!P1767="","",Worksheet!P1767)</f>
        <v/>
      </c>
      <c r="D1758" s="21" t="str">
        <f ca="1">IF(Worksheet!AD1767=0,"",Worksheet!AD1767)</f>
        <v/>
      </c>
      <c r="E1758" s="4" t="s">
        <v>0</v>
      </c>
      <c r="H1758" s="5">
        <f ca="1">Worksheet!AF1767</f>
        <v>0</v>
      </c>
      <c r="I1758">
        <f>IF(ISBLANK(Worksheet!X1767)=FALSE,Worksheet!X1767,"")</f>
        <v>0</v>
      </c>
      <c r="J1758">
        <f ca="1">Worksheet!AK1767</f>
        <v>0</v>
      </c>
      <c r="K1758">
        <f ca="1">Worksheet!AJ1767</f>
        <v>0</v>
      </c>
      <c r="L1758">
        <f t="shared" ca="1" si="108"/>
        <v>0</v>
      </c>
      <c r="M1758">
        <f>IF(ISERROR(SEARCH("Gas",Worksheet!AB1767))=TRUE,0,Worksheet!AL1767)</f>
        <v>0</v>
      </c>
      <c r="N1758">
        <f t="shared" si="109"/>
        <v>0</v>
      </c>
      <c r="Q1758" t="str">
        <f>IF(OR(Worksheet!H1767="Incandescent",Worksheet!H1767="Halogen Incandescent")=TRUE,118,IF(LEFT(Worksheet!H1767,3)="HID",117,IF(OR(RIGHT(Worksheet!H1767,3)="T12",RIGHT(Worksheet!H1767,5)="T12HO")=TRUE,115,IF(OR(RIGHT(Worksheet!H1767,2)="T8",RIGHT(Worksheet!H1767,4)="RWT8",RIGHT(Worksheet!H1767,4)="T8HO")=TRUE,115,""))))</f>
        <v/>
      </c>
      <c r="R1758">
        <f>IF(ISBLANK(Worksheet!Y1767)=FALSE,Worksheet!Y1767,"")</f>
        <v>0</v>
      </c>
      <c r="S1758" s="283">
        <f>IF(ISERROR(SEARCH("Oil",Worksheet!AB1767))=TRUE,0,Worksheet!AL1767)</f>
        <v>0</v>
      </c>
      <c r="T1758" s="283">
        <f t="shared" si="110"/>
        <v>0</v>
      </c>
      <c r="U1758" s="283">
        <f>IF(ISERROR(SEARCH("Propane",Worksheet!AB1767))=TRUE,0,Worksheet!AL1767)</f>
        <v>0</v>
      </c>
      <c r="V1758" s="283">
        <f t="shared" si="111"/>
        <v>0</v>
      </c>
      <c r="X1758" s="21" t="str">
        <f>IF(Worksheet!D1767=0,"",Worksheet!D1767)</f>
        <v/>
      </c>
      <c r="Y1758" s="21" t="str">
        <f>IF(Worksheet!M1767=0,"",Worksheet!M1767)</f>
        <v/>
      </c>
      <c r="Z1758" s="21" t="str">
        <f>IF(Worksheet!N1767=0,"",Worksheet!N1767)</f>
        <v/>
      </c>
      <c r="AA1758" s="21" t="str">
        <f>IF(Worksheet!T1767=0,"",Worksheet!T1767)</f>
        <v/>
      </c>
      <c r="AB1758" s="21" t="str">
        <f>IF(Worksheet!H1767=0,"",Worksheet!H1767)</f>
        <v/>
      </c>
      <c r="AC1758" s="21" t="str">
        <f>IF(Worksheet!I1767=0,"",Worksheet!I1767)</f>
        <v/>
      </c>
      <c r="AD1758" s="21" t="str">
        <f ca="1">IF(Worksheet!AC1767=0,"",Worksheet!AC1767)</f>
        <v/>
      </c>
      <c r="AE1758" s="21" t="str">
        <f>IF(Worksheet!S1767=0,"",Worksheet!S1767)</f>
        <v/>
      </c>
      <c r="AF1758" s="21" t="str">
        <f>IF(Worksheet!E1767=0,"",Worksheet!E1767)</f>
        <v/>
      </c>
      <c r="AG1758" s="21" t="str">
        <f>IF(Worksheet!F1767=0,"",Worksheet!F1767)</f>
        <v/>
      </c>
      <c r="BA1758" t="str">
        <f>Worksheet!A1767</f>
        <v/>
      </c>
    </row>
    <row r="1759" spans="1:53">
      <c r="A1759" t="str">
        <f>IF(IFERROR(SEARCH("Refrigerated",Worksheet!N1768,1),0)&gt;0,122,IF(ISERROR(RIGHT(VLOOKUP(Worksheet!M1768,Type!C$1:E$13,3,FALSE),3))=FALSE,RIGHT(VLOOKUP(Worksheet!M1768,Type!C$1:E$13,3,FALSE),3),""))</f>
        <v/>
      </c>
      <c r="B1759" t="str">
        <f>IF(Worksheet!O1768="","",Worksheet!O1768)</f>
        <v/>
      </c>
      <c r="C1759" t="str">
        <f>IF(Worksheet!P1768="","",Worksheet!P1768)</f>
        <v/>
      </c>
      <c r="D1759" s="21" t="str">
        <f ca="1">IF(Worksheet!AD1768=0,"",Worksheet!AD1768)</f>
        <v/>
      </c>
      <c r="E1759" s="4" t="s">
        <v>0</v>
      </c>
      <c r="H1759" s="5">
        <f ca="1">Worksheet!AF1768</f>
        <v>0</v>
      </c>
      <c r="I1759">
        <f>IF(ISBLANK(Worksheet!X1768)=FALSE,Worksheet!X1768,"")</f>
        <v>0</v>
      </c>
      <c r="J1759">
        <f ca="1">Worksheet!AK1768</f>
        <v>0</v>
      </c>
      <c r="K1759">
        <f ca="1">Worksheet!AJ1768</f>
        <v>0</v>
      </c>
      <c r="L1759">
        <f t="shared" ca="1" si="108"/>
        <v>0</v>
      </c>
      <c r="M1759">
        <f>IF(ISERROR(SEARCH("Gas",Worksheet!AB1768))=TRUE,0,Worksheet!AL1768)</f>
        <v>0</v>
      </c>
      <c r="N1759">
        <f t="shared" si="109"/>
        <v>0</v>
      </c>
      <c r="Q1759" t="str">
        <f>IF(OR(Worksheet!H1768="Incandescent",Worksheet!H1768="Halogen Incandescent")=TRUE,118,IF(LEFT(Worksheet!H1768,3)="HID",117,IF(OR(RIGHT(Worksheet!H1768,3)="T12",RIGHT(Worksheet!H1768,5)="T12HO")=TRUE,115,IF(OR(RIGHT(Worksheet!H1768,2)="T8",RIGHT(Worksheet!H1768,4)="RWT8",RIGHT(Worksheet!H1768,4)="T8HO")=TRUE,115,""))))</f>
        <v/>
      </c>
      <c r="R1759">
        <f>IF(ISBLANK(Worksheet!Y1768)=FALSE,Worksheet!Y1768,"")</f>
        <v>0</v>
      </c>
      <c r="S1759" s="283">
        <f>IF(ISERROR(SEARCH("Oil",Worksheet!AB1768))=TRUE,0,Worksheet!AL1768)</f>
        <v>0</v>
      </c>
      <c r="T1759" s="283">
        <f t="shared" si="110"/>
        <v>0</v>
      </c>
      <c r="U1759" s="283">
        <f>IF(ISERROR(SEARCH("Propane",Worksheet!AB1768))=TRUE,0,Worksheet!AL1768)</f>
        <v>0</v>
      </c>
      <c r="V1759" s="283">
        <f t="shared" si="111"/>
        <v>0</v>
      </c>
      <c r="X1759" s="21" t="str">
        <f>IF(Worksheet!D1768=0,"",Worksheet!D1768)</f>
        <v/>
      </c>
      <c r="Y1759" s="21" t="str">
        <f>IF(Worksheet!M1768=0,"",Worksheet!M1768)</f>
        <v/>
      </c>
      <c r="Z1759" s="21" t="str">
        <f>IF(Worksheet!N1768=0,"",Worksheet!N1768)</f>
        <v/>
      </c>
      <c r="AA1759" s="21" t="str">
        <f>IF(Worksheet!T1768=0,"",Worksheet!T1768)</f>
        <v/>
      </c>
      <c r="AB1759" s="21" t="str">
        <f>IF(Worksheet!H1768=0,"",Worksheet!H1768)</f>
        <v/>
      </c>
      <c r="AC1759" s="21" t="str">
        <f>IF(Worksheet!I1768=0,"",Worksheet!I1768)</f>
        <v/>
      </c>
      <c r="AD1759" s="21" t="str">
        <f ca="1">IF(Worksheet!AC1768=0,"",Worksheet!AC1768)</f>
        <v/>
      </c>
      <c r="AE1759" s="21" t="str">
        <f>IF(Worksheet!S1768=0,"",Worksheet!S1768)</f>
        <v/>
      </c>
      <c r="AF1759" s="21" t="str">
        <f>IF(Worksheet!E1768=0,"",Worksheet!E1768)</f>
        <v/>
      </c>
      <c r="AG1759" s="21" t="str">
        <f>IF(Worksheet!F1768=0,"",Worksheet!F1768)</f>
        <v/>
      </c>
      <c r="BA1759" t="str">
        <f>Worksheet!A1768</f>
        <v/>
      </c>
    </row>
    <row r="1760" spans="1:53">
      <c r="A1760" t="str">
        <f>IF(IFERROR(SEARCH("Refrigerated",Worksheet!N1769,1),0)&gt;0,122,IF(ISERROR(RIGHT(VLOOKUP(Worksheet!M1769,Type!C$1:E$13,3,FALSE),3))=FALSE,RIGHT(VLOOKUP(Worksheet!M1769,Type!C$1:E$13,3,FALSE),3),""))</f>
        <v/>
      </c>
      <c r="B1760" t="str">
        <f>IF(Worksheet!O1769="","",Worksheet!O1769)</f>
        <v/>
      </c>
      <c r="C1760" t="str">
        <f>IF(Worksheet!P1769="","",Worksheet!P1769)</f>
        <v/>
      </c>
      <c r="D1760" s="21" t="str">
        <f ca="1">IF(Worksheet!AD1769=0,"",Worksheet!AD1769)</f>
        <v/>
      </c>
      <c r="E1760" s="4" t="s">
        <v>0</v>
      </c>
      <c r="H1760" s="5">
        <f ca="1">Worksheet!AF1769</f>
        <v>0</v>
      </c>
      <c r="I1760">
        <f>IF(ISBLANK(Worksheet!X1769)=FALSE,Worksheet!X1769,"")</f>
        <v>0</v>
      </c>
      <c r="J1760">
        <f ca="1">Worksheet!AK1769</f>
        <v>0</v>
      </c>
      <c r="K1760">
        <f ca="1">Worksheet!AJ1769</f>
        <v>0</v>
      </c>
      <c r="L1760">
        <f t="shared" ca="1" si="108"/>
        <v>0</v>
      </c>
      <c r="M1760">
        <f>IF(ISERROR(SEARCH("Gas",Worksheet!AB1769))=TRUE,0,Worksheet!AL1769)</f>
        <v>0</v>
      </c>
      <c r="N1760">
        <f t="shared" si="109"/>
        <v>0</v>
      </c>
      <c r="Q1760" t="str">
        <f>IF(OR(Worksheet!H1769="Incandescent",Worksheet!H1769="Halogen Incandescent")=TRUE,118,IF(LEFT(Worksheet!H1769,3)="HID",117,IF(OR(RIGHT(Worksheet!H1769,3)="T12",RIGHT(Worksheet!H1769,5)="T12HO")=TRUE,115,IF(OR(RIGHT(Worksheet!H1769,2)="T8",RIGHT(Worksheet!H1769,4)="RWT8",RIGHT(Worksheet!H1769,4)="T8HO")=TRUE,115,""))))</f>
        <v/>
      </c>
      <c r="R1760">
        <f>IF(ISBLANK(Worksheet!Y1769)=FALSE,Worksheet!Y1769,"")</f>
        <v>0</v>
      </c>
      <c r="S1760" s="283">
        <f>IF(ISERROR(SEARCH("Oil",Worksheet!AB1769))=TRUE,0,Worksheet!AL1769)</f>
        <v>0</v>
      </c>
      <c r="T1760" s="283">
        <f t="shared" si="110"/>
        <v>0</v>
      </c>
      <c r="U1760" s="283">
        <f>IF(ISERROR(SEARCH("Propane",Worksheet!AB1769))=TRUE,0,Worksheet!AL1769)</f>
        <v>0</v>
      </c>
      <c r="V1760" s="283">
        <f t="shared" si="111"/>
        <v>0</v>
      </c>
      <c r="X1760" s="21" t="str">
        <f>IF(Worksheet!D1769=0,"",Worksheet!D1769)</f>
        <v/>
      </c>
      <c r="Y1760" s="21" t="str">
        <f>IF(Worksheet!M1769=0,"",Worksheet!M1769)</f>
        <v/>
      </c>
      <c r="Z1760" s="21" t="str">
        <f>IF(Worksheet!N1769=0,"",Worksheet!N1769)</f>
        <v/>
      </c>
      <c r="AA1760" s="21" t="str">
        <f>IF(Worksheet!T1769=0,"",Worksheet!T1769)</f>
        <v/>
      </c>
      <c r="AB1760" s="21" t="str">
        <f>IF(Worksheet!H1769=0,"",Worksheet!H1769)</f>
        <v/>
      </c>
      <c r="AC1760" s="21" t="str">
        <f>IF(Worksheet!I1769=0,"",Worksheet!I1769)</f>
        <v/>
      </c>
      <c r="AD1760" s="21" t="str">
        <f ca="1">IF(Worksheet!AC1769=0,"",Worksheet!AC1769)</f>
        <v/>
      </c>
      <c r="AE1760" s="21" t="str">
        <f>IF(Worksheet!S1769=0,"",Worksheet!S1769)</f>
        <v/>
      </c>
      <c r="AF1760" s="21" t="str">
        <f>IF(Worksheet!E1769=0,"",Worksheet!E1769)</f>
        <v/>
      </c>
      <c r="AG1760" s="21" t="str">
        <f>IF(Worksheet!F1769=0,"",Worksheet!F1769)</f>
        <v/>
      </c>
      <c r="BA1760" t="str">
        <f>Worksheet!A1769</f>
        <v/>
      </c>
    </row>
    <row r="1761" spans="1:53">
      <c r="A1761" t="str">
        <f>IF(IFERROR(SEARCH("Refrigerated",Worksheet!N1770,1),0)&gt;0,122,IF(ISERROR(RIGHT(VLOOKUP(Worksheet!M1770,Type!C$1:E$13,3,FALSE),3))=FALSE,RIGHT(VLOOKUP(Worksheet!M1770,Type!C$1:E$13,3,FALSE),3),""))</f>
        <v/>
      </c>
      <c r="B1761" t="str">
        <f>IF(Worksheet!O1770="","",Worksheet!O1770)</f>
        <v/>
      </c>
      <c r="C1761" t="str">
        <f>IF(Worksheet!P1770="","",Worksheet!P1770)</f>
        <v/>
      </c>
      <c r="D1761" s="21" t="str">
        <f ca="1">IF(Worksheet!AD1770=0,"",Worksheet!AD1770)</f>
        <v/>
      </c>
      <c r="E1761" s="4" t="s">
        <v>0</v>
      </c>
      <c r="H1761" s="5">
        <f ca="1">Worksheet!AF1770</f>
        <v>0</v>
      </c>
      <c r="I1761">
        <f>IF(ISBLANK(Worksheet!X1770)=FALSE,Worksheet!X1770,"")</f>
        <v>0</v>
      </c>
      <c r="J1761">
        <f ca="1">Worksheet!AK1770</f>
        <v>0</v>
      </c>
      <c r="K1761">
        <f ca="1">Worksheet!AJ1770</f>
        <v>0</v>
      </c>
      <c r="L1761">
        <f t="shared" ca="1" si="108"/>
        <v>0</v>
      </c>
      <c r="M1761">
        <f>IF(ISERROR(SEARCH("Gas",Worksheet!AB1770))=TRUE,0,Worksheet!AL1770)</f>
        <v>0</v>
      </c>
      <c r="N1761">
        <f t="shared" si="109"/>
        <v>0</v>
      </c>
      <c r="Q1761" t="str">
        <f>IF(OR(Worksheet!H1770="Incandescent",Worksheet!H1770="Halogen Incandescent")=TRUE,118,IF(LEFT(Worksheet!H1770,3)="HID",117,IF(OR(RIGHT(Worksheet!H1770,3)="T12",RIGHT(Worksheet!H1770,5)="T12HO")=TRUE,115,IF(OR(RIGHT(Worksheet!H1770,2)="T8",RIGHT(Worksheet!H1770,4)="RWT8",RIGHT(Worksheet!H1770,4)="T8HO")=TRUE,115,""))))</f>
        <v/>
      </c>
      <c r="R1761">
        <f>IF(ISBLANK(Worksheet!Y1770)=FALSE,Worksheet!Y1770,"")</f>
        <v>0</v>
      </c>
      <c r="S1761" s="283">
        <f>IF(ISERROR(SEARCH("Oil",Worksheet!AB1770))=TRUE,0,Worksheet!AL1770)</f>
        <v>0</v>
      </c>
      <c r="T1761" s="283">
        <f t="shared" si="110"/>
        <v>0</v>
      </c>
      <c r="U1761" s="283">
        <f>IF(ISERROR(SEARCH("Propane",Worksheet!AB1770))=TRUE,0,Worksheet!AL1770)</f>
        <v>0</v>
      </c>
      <c r="V1761" s="283">
        <f t="shared" si="111"/>
        <v>0</v>
      </c>
      <c r="X1761" s="21" t="str">
        <f>IF(Worksheet!D1770=0,"",Worksheet!D1770)</f>
        <v/>
      </c>
      <c r="Y1761" s="21" t="str">
        <f>IF(Worksheet!M1770=0,"",Worksheet!M1770)</f>
        <v/>
      </c>
      <c r="Z1761" s="21" t="str">
        <f>IF(Worksheet!N1770=0,"",Worksheet!N1770)</f>
        <v/>
      </c>
      <c r="AA1761" s="21" t="str">
        <f>IF(Worksheet!T1770=0,"",Worksheet!T1770)</f>
        <v/>
      </c>
      <c r="AB1761" s="21" t="str">
        <f>IF(Worksheet!H1770=0,"",Worksheet!H1770)</f>
        <v/>
      </c>
      <c r="AC1761" s="21" t="str">
        <f>IF(Worksheet!I1770=0,"",Worksheet!I1770)</f>
        <v/>
      </c>
      <c r="AD1761" s="21" t="str">
        <f ca="1">IF(Worksheet!AC1770=0,"",Worksheet!AC1770)</f>
        <v/>
      </c>
      <c r="AE1761" s="21" t="str">
        <f>IF(Worksheet!S1770=0,"",Worksheet!S1770)</f>
        <v/>
      </c>
      <c r="AF1761" s="21" t="str">
        <f>IF(Worksheet!E1770=0,"",Worksheet!E1770)</f>
        <v/>
      </c>
      <c r="AG1761" s="21" t="str">
        <f>IF(Worksheet!F1770=0,"",Worksheet!F1770)</f>
        <v/>
      </c>
      <c r="BA1761" t="str">
        <f>Worksheet!A1770</f>
        <v/>
      </c>
    </row>
    <row r="1762" spans="1:53">
      <c r="A1762" t="str">
        <f>IF(IFERROR(SEARCH("Refrigerated",Worksheet!N1771,1),0)&gt;0,122,IF(ISERROR(RIGHT(VLOOKUP(Worksheet!M1771,Type!C$1:E$13,3,FALSE),3))=FALSE,RIGHT(VLOOKUP(Worksheet!M1771,Type!C$1:E$13,3,FALSE),3),""))</f>
        <v/>
      </c>
      <c r="B1762" t="str">
        <f>IF(Worksheet!O1771="","",Worksheet!O1771)</f>
        <v/>
      </c>
      <c r="C1762" t="str">
        <f>IF(Worksheet!P1771="","",Worksheet!P1771)</f>
        <v/>
      </c>
      <c r="D1762" s="21" t="str">
        <f ca="1">IF(Worksheet!AD1771=0,"",Worksheet!AD1771)</f>
        <v/>
      </c>
      <c r="E1762" s="4" t="s">
        <v>0</v>
      </c>
      <c r="H1762" s="5">
        <f ca="1">Worksheet!AF1771</f>
        <v>0</v>
      </c>
      <c r="I1762">
        <f>IF(ISBLANK(Worksheet!X1771)=FALSE,Worksheet!X1771,"")</f>
        <v>0</v>
      </c>
      <c r="J1762">
        <f ca="1">Worksheet!AK1771</f>
        <v>0</v>
      </c>
      <c r="K1762">
        <f ca="1">Worksheet!AJ1771</f>
        <v>0</v>
      </c>
      <c r="L1762">
        <f t="shared" ca="1" si="108"/>
        <v>0</v>
      </c>
      <c r="M1762">
        <f>IF(ISERROR(SEARCH("Gas",Worksheet!AB1771))=TRUE,0,Worksheet!AL1771)</f>
        <v>0</v>
      </c>
      <c r="N1762">
        <f t="shared" si="109"/>
        <v>0</v>
      </c>
      <c r="Q1762" t="str">
        <f>IF(OR(Worksheet!H1771="Incandescent",Worksheet!H1771="Halogen Incandescent")=TRUE,118,IF(LEFT(Worksheet!H1771,3)="HID",117,IF(OR(RIGHT(Worksheet!H1771,3)="T12",RIGHT(Worksheet!H1771,5)="T12HO")=TRUE,115,IF(OR(RIGHT(Worksheet!H1771,2)="T8",RIGHT(Worksheet!H1771,4)="RWT8",RIGHT(Worksheet!H1771,4)="T8HO")=TRUE,115,""))))</f>
        <v/>
      </c>
      <c r="R1762">
        <f>IF(ISBLANK(Worksheet!Y1771)=FALSE,Worksheet!Y1771,"")</f>
        <v>0</v>
      </c>
      <c r="S1762" s="283">
        <f>IF(ISERROR(SEARCH("Oil",Worksheet!AB1771))=TRUE,0,Worksheet!AL1771)</f>
        <v>0</v>
      </c>
      <c r="T1762" s="283">
        <f t="shared" si="110"/>
        <v>0</v>
      </c>
      <c r="U1762" s="283">
        <f>IF(ISERROR(SEARCH("Propane",Worksheet!AB1771))=TRUE,0,Worksheet!AL1771)</f>
        <v>0</v>
      </c>
      <c r="V1762" s="283">
        <f t="shared" si="111"/>
        <v>0</v>
      </c>
      <c r="X1762" s="21" t="str">
        <f>IF(Worksheet!D1771=0,"",Worksheet!D1771)</f>
        <v/>
      </c>
      <c r="Y1762" s="21" t="str">
        <f>IF(Worksheet!M1771=0,"",Worksheet!M1771)</f>
        <v/>
      </c>
      <c r="Z1762" s="21" t="str">
        <f>IF(Worksheet!N1771=0,"",Worksheet!N1771)</f>
        <v/>
      </c>
      <c r="AA1762" s="21" t="str">
        <f>IF(Worksheet!T1771=0,"",Worksheet!T1771)</f>
        <v/>
      </c>
      <c r="AB1762" s="21" t="str">
        <f>IF(Worksheet!H1771=0,"",Worksheet!H1771)</f>
        <v/>
      </c>
      <c r="AC1762" s="21" t="str">
        <f>IF(Worksheet!I1771=0,"",Worksheet!I1771)</f>
        <v/>
      </c>
      <c r="AD1762" s="21" t="str">
        <f ca="1">IF(Worksheet!AC1771=0,"",Worksheet!AC1771)</f>
        <v/>
      </c>
      <c r="AE1762" s="21" t="str">
        <f>IF(Worksheet!S1771=0,"",Worksheet!S1771)</f>
        <v/>
      </c>
      <c r="AF1762" s="21" t="str">
        <f>IF(Worksheet!E1771=0,"",Worksheet!E1771)</f>
        <v/>
      </c>
      <c r="AG1762" s="21" t="str">
        <f>IF(Worksheet!F1771=0,"",Worksheet!F1771)</f>
        <v/>
      </c>
      <c r="BA1762" t="str">
        <f>Worksheet!A1771</f>
        <v/>
      </c>
    </row>
    <row r="1763" spans="1:53">
      <c r="A1763" t="str">
        <f>IF(IFERROR(SEARCH("Refrigerated",Worksheet!N1772,1),0)&gt;0,122,IF(ISERROR(RIGHT(VLOOKUP(Worksheet!M1772,Type!C$1:E$13,3,FALSE),3))=FALSE,RIGHT(VLOOKUP(Worksheet!M1772,Type!C$1:E$13,3,FALSE),3),""))</f>
        <v/>
      </c>
      <c r="B1763" t="str">
        <f>IF(Worksheet!O1772="","",Worksheet!O1772)</f>
        <v/>
      </c>
      <c r="C1763" t="str">
        <f>IF(Worksheet!P1772="","",Worksheet!P1772)</f>
        <v/>
      </c>
      <c r="D1763" s="21" t="str">
        <f ca="1">IF(Worksheet!AD1772=0,"",Worksheet!AD1772)</f>
        <v/>
      </c>
      <c r="E1763" s="4" t="s">
        <v>0</v>
      </c>
      <c r="H1763" s="5">
        <f ca="1">Worksheet!AF1772</f>
        <v>0</v>
      </c>
      <c r="I1763">
        <f>IF(ISBLANK(Worksheet!X1772)=FALSE,Worksheet!X1772,"")</f>
        <v>0</v>
      </c>
      <c r="J1763">
        <f ca="1">Worksheet!AK1772</f>
        <v>0</v>
      </c>
      <c r="K1763">
        <f ca="1">Worksheet!AJ1772</f>
        <v>0</v>
      </c>
      <c r="L1763">
        <f t="shared" ca="1" si="108"/>
        <v>0</v>
      </c>
      <c r="M1763">
        <f>IF(ISERROR(SEARCH("Gas",Worksheet!AB1772))=TRUE,0,Worksheet!AL1772)</f>
        <v>0</v>
      </c>
      <c r="N1763">
        <f t="shared" si="109"/>
        <v>0</v>
      </c>
      <c r="Q1763" t="str">
        <f>IF(OR(Worksheet!H1772="Incandescent",Worksheet!H1772="Halogen Incandescent")=TRUE,118,IF(LEFT(Worksheet!H1772,3)="HID",117,IF(OR(RIGHT(Worksheet!H1772,3)="T12",RIGHT(Worksheet!H1772,5)="T12HO")=TRUE,115,IF(OR(RIGHT(Worksheet!H1772,2)="T8",RIGHT(Worksheet!H1772,4)="RWT8",RIGHT(Worksheet!H1772,4)="T8HO")=TRUE,115,""))))</f>
        <v/>
      </c>
      <c r="R1763">
        <f>IF(ISBLANK(Worksheet!Y1772)=FALSE,Worksheet!Y1772,"")</f>
        <v>0</v>
      </c>
      <c r="S1763" s="283">
        <f>IF(ISERROR(SEARCH("Oil",Worksheet!AB1772))=TRUE,0,Worksheet!AL1772)</f>
        <v>0</v>
      </c>
      <c r="T1763" s="283">
        <f t="shared" si="110"/>
        <v>0</v>
      </c>
      <c r="U1763" s="283">
        <f>IF(ISERROR(SEARCH("Propane",Worksheet!AB1772))=TRUE,0,Worksheet!AL1772)</f>
        <v>0</v>
      </c>
      <c r="V1763" s="283">
        <f t="shared" si="111"/>
        <v>0</v>
      </c>
      <c r="X1763" s="21" t="str">
        <f>IF(Worksheet!D1772=0,"",Worksheet!D1772)</f>
        <v/>
      </c>
      <c r="Y1763" s="21" t="str">
        <f>IF(Worksheet!M1772=0,"",Worksheet!M1772)</f>
        <v/>
      </c>
      <c r="Z1763" s="21" t="str">
        <f>IF(Worksheet!N1772=0,"",Worksheet!N1772)</f>
        <v/>
      </c>
      <c r="AA1763" s="21" t="str">
        <f>IF(Worksheet!T1772=0,"",Worksheet!T1772)</f>
        <v/>
      </c>
      <c r="AB1763" s="21" t="str">
        <f>IF(Worksheet!H1772=0,"",Worksheet!H1772)</f>
        <v/>
      </c>
      <c r="AC1763" s="21" t="str">
        <f>IF(Worksheet!I1772=0,"",Worksheet!I1772)</f>
        <v/>
      </c>
      <c r="AD1763" s="21" t="str">
        <f ca="1">IF(Worksheet!AC1772=0,"",Worksheet!AC1772)</f>
        <v/>
      </c>
      <c r="AE1763" s="21" t="str">
        <f>IF(Worksheet!S1772=0,"",Worksheet!S1772)</f>
        <v/>
      </c>
      <c r="AF1763" s="21" t="str">
        <f>IF(Worksheet!E1772=0,"",Worksheet!E1772)</f>
        <v/>
      </c>
      <c r="AG1763" s="21" t="str">
        <f>IF(Worksheet!F1772=0,"",Worksheet!F1772)</f>
        <v/>
      </c>
      <c r="BA1763" t="str">
        <f>Worksheet!A1772</f>
        <v/>
      </c>
    </row>
    <row r="1764" spans="1:53">
      <c r="A1764" t="str">
        <f>IF(IFERROR(SEARCH("Refrigerated",Worksheet!N1773,1),0)&gt;0,122,IF(ISERROR(RIGHT(VLOOKUP(Worksheet!M1773,Type!C$1:E$13,3,FALSE),3))=FALSE,RIGHT(VLOOKUP(Worksheet!M1773,Type!C$1:E$13,3,FALSE),3),""))</f>
        <v/>
      </c>
      <c r="B1764" t="str">
        <f>IF(Worksheet!O1773="","",Worksheet!O1773)</f>
        <v/>
      </c>
      <c r="C1764" t="str">
        <f>IF(Worksheet!P1773="","",Worksheet!P1773)</f>
        <v/>
      </c>
      <c r="D1764" s="21" t="str">
        <f ca="1">IF(Worksheet!AD1773=0,"",Worksheet!AD1773)</f>
        <v/>
      </c>
      <c r="E1764" s="4" t="s">
        <v>0</v>
      </c>
      <c r="H1764" s="5">
        <f ca="1">Worksheet!AF1773</f>
        <v>0</v>
      </c>
      <c r="I1764">
        <f>IF(ISBLANK(Worksheet!X1773)=FALSE,Worksheet!X1773,"")</f>
        <v>0</v>
      </c>
      <c r="J1764">
        <f ca="1">Worksheet!AK1773</f>
        <v>0</v>
      </c>
      <c r="K1764">
        <f ca="1">Worksheet!AJ1773</f>
        <v>0</v>
      </c>
      <c r="L1764">
        <f t="shared" ca="1" si="108"/>
        <v>0</v>
      </c>
      <c r="M1764">
        <f>IF(ISERROR(SEARCH("Gas",Worksheet!AB1773))=TRUE,0,Worksheet!AL1773)</f>
        <v>0</v>
      </c>
      <c r="N1764">
        <f t="shared" si="109"/>
        <v>0</v>
      </c>
      <c r="Q1764" t="str">
        <f>IF(OR(Worksheet!H1773="Incandescent",Worksheet!H1773="Halogen Incandescent")=TRUE,118,IF(LEFT(Worksheet!H1773,3)="HID",117,IF(OR(RIGHT(Worksheet!H1773,3)="T12",RIGHT(Worksheet!H1773,5)="T12HO")=TRUE,115,IF(OR(RIGHT(Worksheet!H1773,2)="T8",RIGHT(Worksheet!H1773,4)="RWT8",RIGHT(Worksheet!H1773,4)="T8HO")=TRUE,115,""))))</f>
        <v/>
      </c>
      <c r="R1764">
        <f>IF(ISBLANK(Worksheet!Y1773)=FALSE,Worksheet!Y1773,"")</f>
        <v>0</v>
      </c>
      <c r="S1764" s="283">
        <f>IF(ISERROR(SEARCH("Oil",Worksheet!AB1773))=TRUE,0,Worksheet!AL1773)</f>
        <v>0</v>
      </c>
      <c r="T1764" s="283">
        <f t="shared" si="110"/>
        <v>0</v>
      </c>
      <c r="U1764" s="283">
        <f>IF(ISERROR(SEARCH("Propane",Worksheet!AB1773))=TRUE,0,Worksheet!AL1773)</f>
        <v>0</v>
      </c>
      <c r="V1764" s="283">
        <f t="shared" si="111"/>
        <v>0</v>
      </c>
      <c r="X1764" s="21" t="str">
        <f>IF(Worksheet!D1773=0,"",Worksheet!D1773)</f>
        <v/>
      </c>
      <c r="Y1764" s="21" t="str">
        <f>IF(Worksheet!M1773=0,"",Worksheet!M1773)</f>
        <v/>
      </c>
      <c r="Z1764" s="21" t="str">
        <f>IF(Worksheet!N1773=0,"",Worksheet!N1773)</f>
        <v/>
      </c>
      <c r="AA1764" s="21" t="str">
        <f>IF(Worksheet!T1773=0,"",Worksheet!T1773)</f>
        <v/>
      </c>
      <c r="AB1764" s="21" t="str">
        <f>IF(Worksheet!H1773=0,"",Worksheet!H1773)</f>
        <v/>
      </c>
      <c r="AC1764" s="21" t="str">
        <f>IF(Worksheet!I1773=0,"",Worksheet!I1773)</f>
        <v/>
      </c>
      <c r="AD1764" s="21" t="str">
        <f ca="1">IF(Worksheet!AC1773=0,"",Worksheet!AC1773)</f>
        <v/>
      </c>
      <c r="AE1764" s="21" t="str">
        <f>IF(Worksheet!S1773=0,"",Worksheet!S1773)</f>
        <v/>
      </c>
      <c r="AF1764" s="21" t="str">
        <f>IF(Worksheet!E1773=0,"",Worksheet!E1773)</f>
        <v/>
      </c>
      <c r="AG1764" s="21" t="str">
        <f>IF(Worksheet!F1773=0,"",Worksheet!F1773)</f>
        <v/>
      </c>
      <c r="BA1764" t="str">
        <f>Worksheet!A1773</f>
        <v/>
      </c>
    </row>
    <row r="1765" spans="1:53">
      <c r="A1765" t="str">
        <f>IF(IFERROR(SEARCH("Refrigerated",Worksheet!N1774,1),0)&gt;0,122,IF(ISERROR(RIGHT(VLOOKUP(Worksheet!M1774,Type!C$1:E$13,3,FALSE),3))=FALSE,RIGHT(VLOOKUP(Worksheet!M1774,Type!C$1:E$13,3,FALSE),3),""))</f>
        <v/>
      </c>
      <c r="B1765" t="str">
        <f>IF(Worksheet!O1774="","",Worksheet!O1774)</f>
        <v/>
      </c>
      <c r="C1765" t="str">
        <f>IF(Worksheet!P1774="","",Worksheet!P1774)</f>
        <v/>
      </c>
      <c r="D1765" s="21" t="str">
        <f ca="1">IF(Worksheet!AD1774=0,"",Worksheet!AD1774)</f>
        <v/>
      </c>
      <c r="E1765" s="4" t="s">
        <v>0</v>
      </c>
      <c r="H1765" s="5">
        <f ca="1">Worksheet!AF1774</f>
        <v>0</v>
      </c>
      <c r="I1765">
        <f>IF(ISBLANK(Worksheet!X1774)=FALSE,Worksheet!X1774,"")</f>
        <v>0</v>
      </c>
      <c r="J1765">
        <f ca="1">Worksheet!AK1774</f>
        <v>0</v>
      </c>
      <c r="K1765">
        <f ca="1">Worksheet!AJ1774</f>
        <v>0</v>
      </c>
      <c r="L1765">
        <f t="shared" ca="1" si="108"/>
        <v>0</v>
      </c>
      <c r="M1765">
        <f>IF(ISERROR(SEARCH("Gas",Worksheet!AB1774))=TRUE,0,Worksheet!AL1774)</f>
        <v>0</v>
      </c>
      <c r="N1765">
        <f t="shared" si="109"/>
        <v>0</v>
      </c>
      <c r="Q1765" t="str">
        <f>IF(OR(Worksheet!H1774="Incandescent",Worksheet!H1774="Halogen Incandescent")=TRUE,118,IF(LEFT(Worksheet!H1774,3)="HID",117,IF(OR(RIGHT(Worksheet!H1774,3)="T12",RIGHT(Worksheet!H1774,5)="T12HO")=TRUE,115,IF(OR(RIGHT(Worksheet!H1774,2)="T8",RIGHT(Worksheet!H1774,4)="RWT8",RIGHT(Worksheet!H1774,4)="T8HO")=TRUE,115,""))))</f>
        <v/>
      </c>
      <c r="R1765">
        <f>IF(ISBLANK(Worksheet!Y1774)=FALSE,Worksheet!Y1774,"")</f>
        <v>0</v>
      </c>
      <c r="S1765" s="283">
        <f>IF(ISERROR(SEARCH("Oil",Worksheet!AB1774))=TRUE,0,Worksheet!AL1774)</f>
        <v>0</v>
      </c>
      <c r="T1765" s="283">
        <f t="shared" si="110"/>
        <v>0</v>
      </c>
      <c r="U1765" s="283">
        <f>IF(ISERROR(SEARCH("Propane",Worksheet!AB1774))=TRUE,0,Worksheet!AL1774)</f>
        <v>0</v>
      </c>
      <c r="V1765" s="283">
        <f t="shared" si="111"/>
        <v>0</v>
      </c>
      <c r="X1765" s="21" t="str">
        <f>IF(Worksheet!D1774=0,"",Worksheet!D1774)</f>
        <v/>
      </c>
      <c r="Y1765" s="21" t="str">
        <f>IF(Worksheet!M1774=0,"",Worksheet!M1774)</f>
        <v/>
      </c>
      <c r="Z1765" s="21" t="str">
        <f>IF(Worksheet!N1774=0,"",Worksheet!N1774)</f>
        <v/>
      </c>
      <c r="AA1765" s="21" t="str">
        <f>IF(Worksheet!T1774=0,"",Worksheet!T1774)</f>
        <v/>
      </c>
      <c r="AB1765" s="21" t="str">
        <f>IF(Worksheet!H1774=0,"",Worksheet!H1774)</f>
        <v/>
      </c>
      <c r="AC1765" s="21" t="str">
        <f>IF(Worksheet!I1774=0,"",Worksheet!I1774)</f>
        <v/>
      </c>
      <c r="AD1765" s="21" t="str">
        <f ca="1">IF(Worksheet!AC1774=0,"",Worksheet!AC1774)</f>
        <v/>
      </c>
      <c r="AE1765" s="21" t="str">
        <f>IF(Worksheet!S1774=0,"",Worksheet!S1774)</f>
        <v/>
      </c>
      <c r="AF1765" s="21" t="str">
        <f>IF(Worksheet!E1774=0,"",Worksheet!E1774)</f>
        <v/>
      </c>
      <c r="AG1765" s="21" t="str">
        <f>IF(Worksheet!F1774=0,"",Worksheet!F1774)</f>
        <v/>
      </c>
      <c r="BA1765" t="str">
        <f>Worksheet!A1774</f>
        <v/>
      </c>
    </row>
    <row r="1766" spans="1:53">
      <c r="A1766" t="str">
        <f>IF(IFERROR(SEARCH("Refrigerated",Worksheet!N1775,1),0)&gt;0,122,IF(ISERROR(RIGHT(VLOOKUP(Worksheet!M1775,Type!C$1:E$13,3,FALSE),3))=FALSE,RIGHT(VLOOKUP(Worksheet!M1775,Type!C$1:E$13,3,FALSE),3),""))</f>
        <v/>
      </c>
      <c r="B1766" t="str">
        <f>IF(Worksheet!O1775="","",Worksheet!O1775)</f>
        <v/>
      </c>
      <c r="C1766" t="str">
        <f>IF(Worksheet!P1775="","",Worksheet!P1775)</f>
        <v/>
      </c>
      <c r="D1766" s="21" t="str">
        <f ca="1">IF(Worksheet!AD1775=0,"",Worksheet!AD1775)</f>
        <v/>
      </c>
      <c r="E1766" s="4" t="s">
        <v>0</v>
      </c>
      <c r="H1766" s="5">
        <f ca="1">Worksheet!AF1775</f>
        <v>0</v>
      </c>
      <c r="I1766">
        <f>IF(ISBLANK(Worksheet!X1775)=FALSE,Worksheet!X1775,"")</f>
        <v>0</v>
      </c>
      <c r="J1766">
        <f ca="1">Worksheet!AK1775</f>
        <v>0</v>
      </c>
      <c r="K1766">
        <f ca="1">Worksheet!AJ1775</f>
        <v>0</v>
      </c>
      <c r="L1766">
        <f t="shared" ca="1" si="108"/>
        <v>0</v>
      </c>
      <c r="M1766">
        <f>IF(ISERROR(SEARCH("Gas",Worksheet!AB1775))=TRUE,0,Worksheet!AL1775)</f>
        <v>0</v>
      </c>
      <c r="N1766">
        <f t="shared" si="109"/>
        <v>0</v>
      </c>
      <c r="Q1766" t="str">
        <f>IF(OR(Worksheet!H1775="Incandescent",Worksheet!H1775="Halogen Incandescent")=TRUE,118,IF(LEFT(Worksheet!H1775,3)="HID",117,IF(OR(RIGHT(Worksheet!H1775,3)="T12",RIGHT(Worksheet!H1775,5)="T12HO")=TRUE,115,IF(OR(RIGHT(Worksheet!H1775,2)="T8",RIGHT(Worksheet!H1775,4)="RWT8",RIGHT(Worksheet!H1775,4)="T8HO")=TRUE,115,""))))</f>
        <v/>
      </c>
      <c r="R1766">
        <f>IF(ISBLANK(Worksheet!Y1775)=FALSE,Worksheet!Y1775,"")</f>
        <v>0</v>
      </c>
      <c r="S1766" s="283">
        <f>IF(ISERROR(SEARCH("Oil",Worksheet!AB1775))=TRUE,0,Worksheet!AL1775)</f>
        <v>0</v>
      </c>
      <c r="T1766" s="283">
        <f t="shared" si="110"/>
        <v>0</v>
      </c>
      <c r="U1766" s="283">
        <f>IF(ISERROR(SEARCH("Propane",Worksheet!AB1775))=TRUE,0,Worksheet!AL1775)</f>
        <v>0</v>
      </c>
      <c r="V1766" s="283">
        <f t="shared" si="111"/>
        <v>0</v>
      </c>
      <c r="X1766" s="21" t="str">
        <f>IF(Worksheet!D1775=0,"",Worksheet!D1775)</f>
        <v/>
      </c>
      <c r="Y1766" s="21" t="str">
        <f>IF(Worksheet!M1775=0,"",Worksheet!M1775)</f>
        <v/>
      </c>
      <c r="Z1766" s="21" t="str">
        <f>IF(Worksheet!N1775=0,"",Worksheet!N1775)</f>
        <v/>
      </c>
      <c r="AA1766" s="21" t="str">
        <f>IF(Worksheet!T1775=0,"",Worksheet!T1775)</f>
        <v/>
      </c>
      <c r="AB1766" s="21" t="str">
        <f>IF(Worksheet!H1775=0,"",Worksheet!H1775)</f>
        <v/>
      </c>
      <c r="AC1766" s="21" t="str">
        <f>IF(Worksheet!I1775=0,"",Worksheet!I1775)</f>
        <v/>
      </c>
      <c r="AD1766" s="21" t="str">
        <f ca="1">IF(Worksheet!AC1775=0,"",Worksheet!AC1775)</f>
        <v/>
      </c>
      <c r="AE1766" s="21" t="str">
        <f>IF(Worksheet!S1775=0,"",Worksheet!S1775)</f>
        <v/>
      </c>
      <c r="AF1766" s="21" t="str">
        <f>IF(Worksheet!E1775=0,"",Worksheet!E1775)</f>
        <v/>
      </c>
      <c r="AG1766" s="21" t="str">
        <f>IF(Worksheet!F1775=0,"",Worksheet!F1775)</f>
        <v/>
      </c>
      <c r="BA1766" t="str">
        <f>Worksheet!A1775</f>
        <v/>
      </c>
    </row>
    <row r="1767" spans="1:53">
      <c r="A1767" t="str">
        <f>IF(IFERROR(SEARCH("Refrigerated",Worksheet!N1776,1),0)&gt;0,122,IF(ISERROR(RIGHT(VLOOKUP(Worksheet!M1776,Type!C$1:E$13,3,FALSE),3))=FALSE,RIGHT(VLOOKUP(Worksheet!M1776,Type!C$1:E$13,3,FALSE),3),""))</f>
        <v/>
      </c>
      <c r="B1767" t="str">
        <f>IF(Worksheet!O1776="","",Worksheet!O1776)</f>
        <v/>
      </c>
      <c r="C1767" t="str">
        <f>IF(Worksheet!P1776="","",Worksheet!P1776)</f>
        <v/>
      </c>
      <c r="D1767" s="21" t="str">
        <f ca="1">IF(Worksheet!AD1776=0,"",Worksheet!AD1776)</f>
        <v/>
      </c>
      <c r="E1767" s="4" t="s">
        <v>0</v>
      </c>
      <c r="H1767" s="5">
        <f ca="1">Worksheet!AF1776</f>
        <v>0</v>
      </c>
      <c r="I1767">
        <f>IF(ISBLANK(Worksheet!X1776)=FALSE,Worksheet!X1776,"")</f>
        <v>0</v>
      </c>
      <c r="J1767">
        <f ca="1">Worksheet!AK1776</f>
        <v>0</v>
      </c>
      <c r="K1767">
        <f ca="1">Worksheet!AJ1776</f>
        <v>0</v>
      </c>
      <c r="L1767">
        <f t="shared" ca="1" si="108"/>
        <v>0</v>
      </c>
      <c r="M1767">
        <f>IF(ISERROR(SEARCH("Gas",Worksheet!AB1776))=TRUE,0,Worksheet!AL1776)</f>
        <v>0</v>
      </c>
      <c r="N1767">
        <f t="shared" si="109"/>
        <v>0</v>
      </c>
      <c r="Q1767" t="str">
        <f>IF(OR(Worksheet!H1776="Incandescent",Worksheet!H1776="Halogen Incandescent")=TRUE,118,IF(LEFT(Worksheet!H1776,3)="HID",117,IF(OR(RIGHT(Worksheet!H1776,3)="T12",RIGHT(Worksheet!H1776,5)="T12HO")=TRUE,115,IF(OR(RIGHT(Worksheet!H1776,2)="T8",RIGHT(Worksheet!H1776,4)="RWT8",RIGHT(Worksheet!H1776,4)="T8HO")=TRUE,115,""))))</f>
        <v/>
      </c>
      <c r="R1767">
        <f>IF(ISBLANK(Worksheet!Y1776)=FALSE,Worksheet!Y1776,"")</f>
        <v>0</v>
      </c>
      <c r="S1767" s="283">
        <f>IF(ISERROR(SEARCH("Oil",Worksheet!AB1776))=TRUE,0,Worksheet!AL1776)</f>
        <v>0</v>
      </c>
      <c r="T1767" s="283">
        <f t="shared" si="110"/>
        <v>0</v>
      </c>
      <c r="U1767" s="283">
        <f>IF(ISERROR(SEARCH("Propane",Worksheet!AB1776))=TRUE,0,Worksheet!AL1776)</f>
        <v>0</v>
      </c>
      <c r="V1767" s="283">
        <f t="shared" si="111"/>
        <v>0</v>
      </c>
      <c r="X1767" s="21" t="str">
        <f>IF(Worksheet!D1776=0,"",Worksheet!D1776)</f>
        <v/>
      </c>
      <c r="Y1767" s="21" t="str">
        <f>IF(Worksheet!M1776=0,"",Worksheet!M1776)</f>
        <v/>
      </c>
      <c r="Z1767" s="21" t="str">
        <f>IF(Worksheet!N1776=0,"",Worksheet!N1776)</f>
        <v/>
      </c>
      <c r="AA1767" s="21" t="str">
        <f>IF(Worksheet!T1776=0,"",Worksheet!T1776)</f>
        <v/>
      </c>
      <c r="AB1767" s="21" t="str">
        <f>IF(Worksheet!H1776=0,"",Worksheet!H1776)</f>
        <v/>
      </c>
      <c r="AC1767" s="21" t="str">
        <f>IF(Worksheet!I1776=0,"",Worksheet!I1776)</f>
        <v/>
      </c>
      <c r="AD1767" s="21" t="str">
        <f ca="1">IF(Worksheet!AC1776=0,"",Worksheet!AC1776)</f>
        <v/>
      </c>
      <c r="AE1767" s="21" t="str">
        <f>IF(Worksheet!S1776=0,"",Worksheet!S1776)</f>
        <v/>
      </c>
      <c r="AF1767" s="21" t="str">
        <f>IF(Worksheet!E1776=0,"",Worksheet!E1776)</f>
        <v/>
      </c>
      <c r="AG1767" s="21" t="str">
        <f>IF(Worksheet!F1776=0,"",Worksheet!F1776)</f>
        <v/>
      </c>
      <c r="BA1767" t="str">
        <f>Worksheet!A1776</f>
        <v/>
      </c>
    </row>
    <row r="1768" spans="1:53">
      <c r="A1768" t="str">
        <f>IF(IFERROR(SEARCH("Refrigerated",Worksheet!N1777,1),0)&gt;0,122,IF(ISERROR(RIGHT(VLOOKUP(Worksheet!M1777,Type!C$1:E$13,3,FALSE),3))=FALSE,RIGHT(VLOOKUP(Worksheet!M1777,Type!C$1:E$13,3,FALSE),3),""))</f>
        <v/>
      </c>
      <c r="B1768" t="str">
        <f>IF(Worksheet!O1777="","",Worksheet!O1777)</f>
        <v/>
      </c>
      <c r="C1768" t="str">
        <f>IF(Worksheet!P1777="","",Worksheet!P1777)</f>
        <v/>
      </c>
      <c r="D1768" s="21" t="str">
        <f ca="1">IF(Worksheet!AD1777=0,"",Worksheet!AD1777)</f>
        <v/>
      </c>
      <c r="E1768" s="4" t="s">
        <v>0</v>
      </c>
      <c r="H1768" s="5">
        <f ca="1">Worksheet!AF1777</f>
        <v>0</v>
      </c>
      <c r="I1768">
        <f>IF(ISBLANK(Worksheet!X1777)=FALSE,Worksheet!X1777,"")</f>
        <v>0</v>
      </c>
      <c r="J1768">
        <f ca="1">Worksheet!AK1777</f>
        <v>0</v>
      </c>
      <c r="K1768">
        <f ca="1">Worksheet!AJ1777</f>
        <v>0</v>
      </c>
      <c r="L1768">
        <f t="shared" ca="1" si="108"/>
        <v>0</v>
      </c>
      <c r="M1768">
        <f>IF(ISERROR(SEARCH("Gas",Worksheet!AB1777))=TRUE,0,Worksheet!AL1777)</f>
        <v>0</v>
      </c>
      <c r="N1768">
        <f t="shared" si="109"/>
        <v>0</v>
      </c>
      <c r="Q1768" t="str">
        <f>IF(OR(Worksheet!H1777="Incandescent",Worksheet!H1777="Halogen Incandescent")=TRUE,118,IF(LEFT(Worksheet!H1777,3)="HID",117,IF(OR(RIGHT(Worksheet!H1777,3)="T12",RIGHT(Worksheet!H1777,5)="T12HO")=TRUE,115,IF(OR(RIGHT(Worksheet!H1777,2)="T8",RIGHT(Worksheet!H1777,4)="RWT8",RIGHT(Worksheet!H1777,4)="T8HO")=TRUE,115,""))))</f>
        <v/>
      </c>
      <c r="R1768">
        <f>IF(ISBLANK(Worksheet!Y1777)=FALSE,Worksheet!Y1777,"")</f>
        <v>0</v>
      </c>
      <c r="S1768" s="283">
        <f>IF(ISERROR(SEARCH("Oil",Worksheet!AB1777))=TRUE,0,Worksheet!AL1777)</f>
        <v>0</v>
      </c>
      <c r="T1768" s="283">
        <f t="shared" si="110"/>
        <v>0</v>
      </c>
      <c r="U1768" s="283">
        <f>IF(ISERROR(SEARCH("Propane",Worksheet!AB1777))=TRUE,0,Worksheet!AL1777)</f>
        <v>0</v>
      </c>
      <c r="V1768" s="283">
        <f t="shared" si="111"/>
        <v>0</v>
      </c>
      <c r="X1768" s="21" t="str">
        <f>IF(Worksheet!D1777=0,"",Worksheet!D1777)</f>
        <v/>
      </c>
      <c r="Y1768" s="21" t="str">
        <f>IF(Worksheet!M1777=0,"",Worksheet!M1777)</f>
        <v/>
      </c>
      <c r="Z1768" s="21" t="str">
        <f>IF(Worksheet!N1777=0,"",Worksheet!N1777)</f>
        <v/>
      </c>
      <c r="AA1768" s="21" t="str">
        <f>IF(Worksheet!T1777=0,"",Worksheet!T1777)</f>
        <v/>
      </c>
      <c r="AB1768" s="21" t="str">
        <f>IF(Worksheet!H1777=0,"",Worksheet!H1777)</f>
        <v/>
      </c>
      <c r="AC1768" s="21" t="str">
        <f>IF(Worksheet!I1777=0,"",Worksheet!I1777)</f>
        <v/>
      </c>
      <c r="AD1768" s="21" t="str">
        <f ca="1">IF(Worksheet!AC1777=0,"",Worksheet!AC1777)</f>
        <v/>
      </c>
      <c r="AE1768" s="21" t="str">
        <f>IF(Worksheet!S1777=0,"",Worksheet!S1777)</f>
        <v/>
      </c>
      <c r="AF1768" s="21" t="str">
        <f>IF(Worksheet!E1777=0,"",Worksheet!E1777)</f>
        <v/>
      </c>
      <c r="AG1768" s="21" t="str">
        <f>IF(Worksheet!F1777=0,"",Worksheet!F1777)</f>
        <v/>
      </c>
      <c r="BA1768" t="str">
        <f>Worksheet!A1777</f>
        <v/>
      </c>
    </row>
    <row r="1769" spans="1:53">
      <c r="A1769" t="str">
        <f>IF(IFERROR(SEARCH("Refrigerated",Worksheet!N1778,1),0)&gt;0,122,IF(ISERROR(RIGHT(VLOOKUP(Worksheet!M1778,Type!C$1:E$13,3,FALSE),3))=FALSE,RIGHT(VLOOKUP(Worksheet!M1778,Type!C$1:E$13,3,FALSE),3),""))</f>
        <v/>
      </c>
      <c r="B1769" t="str">
        <f>IF(Worksheet!O1778="","",Worksheet!O1778)</f>
        <v/>
      </c>
      <c r="C1769" t="str">
        <f>IF(Worksheet!P1778="","",Worksheet!P1778)</f>
        <v/>
      </c>
      <c r="D1769" s="21" t="str">
        <f ca="1">IF(Worksheet!AD1778=0,"",Worksheet!AD1778)</f>
        <v/>
      </c>
      <c r="E1769" s="4" t="s">
        <v>0</v>
      </c>
      <c r="H1769" s="5">
        <f ca="1">Worksheet!AF1778</f>
        <v>0</v>
      </c>
      <c r="I1769">
        <f>IF(ISBLANK(Worksheet!X1778)=FALSE,Worksheet!X1778,"")</f>
        <v>0</v>
      </c>
      <c r="J1769">
        <f ca="1">Worksheet!AK1778</f>
        <v>0</v>
      </c>
      <c r="K1769">
        <f ca="1">Worksheet!AJ1778</f>
        <v>0</v>
      </c>
      <c r="L1769">
        <f t="shared" ca="1" si="108"/>
        <v>0</v>
      </c>
      <c r="M1769">
        <f>IF(ISERROR(SEARCH("Gas",Worksheet!AB1778))=TRUE,0,Worksheet!AL1778)</f>
        <v>0</v>
      </c>
      <c r="N1769">
        <f t="shared" si="109"/>
        <v>0</v>
      </c>
      <c r="Q1769" t="str">
        <f>IF(OR(Worksheet!H1778="Incandescent",Worksheet!H1778="Halogen Incandescent")=TRUE,118,IF(LEFT(Worksheet!H1778,3)="HID",117,IF(OR(RIGHT(Worksheet!H1778,3)="T12",RIGHT(Worksheet!H1778,5)="T12HO")=TRUE,115,IF(OR(RIGHT(Worksheet!H1778,2)="T8",RIGHT(Worksheet!H1778,4)="RWT8",RIGHT(Worksheet!H1778,4)="T8HO")=TRUE,115,""))))</f>
        <v/>
      </c>
      <c r="R1769">
        <f>IF(ISBLANK(Worksheet!Y1778)=FALSE,Worksheet!Y1778,"")</f>
        <v>0</v>
      </c>
      <c r="S1769" s="283">
        <f>IF(ISERROR(SEARCH("Oil",Worksheet!AB1778))=TRUE,0,Worksheet!AL1778)</f>
        <v>0</v>
      </c>
      <c r="T1769" s="283">
        <f t="shared" si="110"/>
        <v>0</v>
      </c>
      <c r="U1769" s="283">
        <f>IF(ISERROR(SEARCH("Propane",Worksheet!AB1778))=TRUE,0,Worksheet!AL1778)</f>
        <v>0</v>
      </c>
      <c r="V1769" s="283">
        <f t="shared" si="111"/>
        <v>0</v>
      </c>
      <c r="X1769" s="21" t="str">
        <f>IF(Worksheet!D1778=0,"",Worksheet!D1778)</f>
        <v/>
      </c>
      <c r="Y1769" s="21" t="str">
        <f>IF(Worksheet!M1778=0,"",Worksheet!M1778)</f>
        <v/>
      </c>
      <c r="Z1769" s="21" t="str">
        <f>IF(Worksheet!N1778=0,"",Worksheet!N1778)</f>
        <v/>
      </c>
      <c r="AA1769" s="21" t="str">
        <f>IF(Worksheet!T1778=0,"",Worksheet!T1778)</f>
        <v/>
      </c>
      <c r="AB1769" s="21" t="str">
        <f>IF(Worksheet!H1778=0,"",Worksheet!H1778)</f>
        <v/>
      </c>
      <c r="AC1769" s="21" t="str">
        <f>IF(Worksheet!I1778=0,"",Worksheet!I1778)</f>
        <v/>
      </c>
      <c r="AD1769" s="21" t="str">
        <f ca="1">IF(Worksheet!AC1778=0,"",Worksheet!AC1778)</f>
        <v/>
      </c>
      <c r="AE1769" s="21" t="str">
        <f>IF(Worksheet!S1778=0,"",Worksheet!S1778)</f>
        <v/>
      </c>
      <c r="AF1769" s="21" t="str">
        <f>IF(Worksheet!E1778=0,"",Worksheet!E1778)</f>
        <v/>
      </c>
      <c r="AG1769" s="21" t="str">
        <f>IF(Worksheet!F1778=0,"",Worksheet!F1778)</f>
        <v/>
      </c>
      <c r="BA1769" t="str">
        <f>Worksheet!A1778</f>
        <v/>
      </c>
    </row>
    <row r="1770" spans="1:53">
      <c r="A1770" t="str">
        <f>IF(IFERROR(SEARCH("Refrigerated",Worksheet!N1779,1),0)&gt;0,122,IF(ISERROR(RIGHT(VLOOKUP(Worksheet!M1779,Type!C$1:E$13,3,FALSE),3))=FALSE,RIGHT(VLOOKUP(Worksheet!M1779,Type!C$1:E$13,3,FALSE),3),""))</f>
        <v/>
      </c>
      <c r="B1770" t="str">
        <f>IF(Worksheet!O1779="","",Worksheet!O1779)</f>
        <v/>
      </c>
      <c r="C1770" t="str">
        <f>IF(Worksheet!P1779="","",Worksheet!P1779)</f>
        <v/>
      </c>
      <c r="D1770" s="21" t="str">
        <f ca="1">IF(Worksheet!AD1779=0,"",Worksheet!AD1779)</f>
        <v/>
      </c>
      <c r="E1770" s="4" t="s">
        <v>0</v>
      </c>
      <c r="H1770" s="5">
        <f ca="1">Worksheet!AF1779</f>
        <v>0</v>
      </c>
      <c r="I1770">
        <f>IF(ISBLANK(Worksheet!X1779)=FALSE,Worksheet!X1779,"")</f>
        <v>0</v>
      </c>
      <c r="J1770">
        <f ca="1">Worksheet!AK1779</f>
        <v>0</v>
      </c>
      <c r="K1770">
        <f ca="1">Worksheet!AJ1779</f>
        <v>0</v>
      </c>
      <c r="L1770">
        <f t="shared" ca="1" si="108"/>
        <v>0</v>
      </c>
      <c r="M1770">
        <f>IF(ISERROR(SEARCH("Gas",Worksheet!AB1779))=TRUE,0,Worksheet!AL1779)</f>
        <v>0</v>
      </c>
      <c r="N1770">
        <f t="shared" si="109"/>
        <v>0</v>
      </c>
      <c r="Q1770" t="str">
        <f>IF(OR(Worksheet!H1779="Incandescent",Worksheet!H1779="Halogen Incandescent")=TRUE,118,IF(LEFT(Worksheet!H1779,3)="HID",117,IF(OR(RIGHT(Worksheet!H1779,3)="T12",RIGHT(Worksheet!H1779,5)="T12HO")=TRUE,115,IF(OR(RIGHT(Worksheet!H1779,2)="T8",RIGHT(Worksheet!H1779,4)="RWT8",RIGHT(Worksheet!H1779,4)="T8HO")=TRUE,115,""))))</f>
        <v/>
      </c>
      <c r="R1770">
        <f>IF(ISBLANK(Worksheet!Y1779)=FALSE,Worksheet!Y1779,"")</f>
        <v>0</v>
      </c>
      <c r="S1770" s="283">
        <f>IF(ISERROR(SEARCH("Oil",Worksheet!AB1779))=TRUE,0,Worksheet!AL1779)</f>
        <v>0</v>
      </c>
      <c r="T1770" s="283">
        <f t="shared" si="110"/>
        <v>0</v>
      </c>
      <c r="U1770" s="283">
        <f>IF(ISERROR(SEARCH("Propane",Worksheet!AB1779))=TRUE,0,Worksheet!AL1779)</f>
        <v>0</v>
      </c>
      <c r="V1770" s="283">
        <f t="shared" si="111"/>
        <v>0</v>
      </c>
      <c r="X1770" s="21" t="str">
        <f>IF(Worksheet!D1779=0,"",Worksheet!D1779)</f>
        <v/>
      </c>
      <c r="Y1770" s="21" t="str">
        <f>IF(Worksheet!M1779=0,"",Worksheet!M1779)</f>
        <v/>
      </c>
      <c r="Z1770" s="21" t="str">
        <f>IF(Worksheet!N1779=0,"",Worksheet!N1779)</f>
        <v/>
      </c>
      <c r="AA1770" s="21" t="str">
        <f>IF(Worksheet!T1779=0,"",Worksheet!T1779)</f>
        <v/>
      </c>
      <c r="AB1770" s="21" t="str">
        <f>IF(Worksheet!H1779=0,"",Worksheet!H1779)</f>
        <v/>
      </c>
      <c r="AC1770" s="21" t="str">
        <f>IF(Worksheet!I1779=0,"",Worksheet!I1779)</f>
        <v/>
      </c>
      <c r="AD1770" s="21" t="str">
        <f ca="1">IF(Worksheet!AC1779=0,"",Worksheet!AC1779)</f>
        <v/>
      </c>
      <c r="AE1770" s="21" t="str">
        <f>IF(Worksheet!S1779=0,"",Worksheet!S1779)</f>
        <v/>
      </c>
      <c r="AF1770" s="21" t="str">
        <f>IF(Worksheet!E1779=0,"",Worksheet!E1779)</f>
        <v/>
      </c>
      <c r="AG1770" s="21" t="str">
        <f>IF(Worksheet!F1779=0,"",Worksheet!F1779)</f>
        <v/>
      </c>
      <c r="BA1770" t="str">
        <f>Worksheet!A1779</f>
        <v/>
      </c>
    </row>
    <row r="1771" spans="1:53">
      <c r="A1771" t="str">
        <f>IF(IFERROR(SEARCH("Refrigerated",Worksheet!N1780,1),0)&gt;0,122,IF(ISERROR(RIGHT(VLOOKUP(Worksheet!M1780,Type!C$1:E$13,3,FALSE),3))=FALSE,RIGHT(VLOOKUP(Worksheet!M1780,Type!C$1:E$13,3,FALSE),3),""))</f>
        <v/>
      </c>
      <c r="B1771" t="str">
        <f>IF(Worksheet!O1780="","",Worksheet!O1780)</f>
        <v/>
      </c>
      <c r="C1771" t="str">
        <f>IF(Worksheet!P1780="","",Worksheet!P1780)</f>
        <v/>
      </c>
      <c r="D1771" s="21" t="str">
        <f ca="1">IF(Worksheet!AD1780=0,"",Worksheet!AD1780)</f>
        <v/>
      </c>
      <c r="E1771" s="4" t="s">
        <v>0</v>
      </c>
      <c r="H1771" s="5">
        <f ca="1">Worksheet!AF1780</f>
        <v>0</v>
      </c>
      <c r="I1771">
        <f>IF(ISBLANK(Worksheet!X1780)=FALSE,Worksheet!X1780,"")</f>
        <v>0</v>
      </c>
      <c r="J1771">
        <f ca="1">Worksheet!AK1780</f>
        <v>0</v>
      </c>
      <c r="K1771">
        <f ca="1">Worksheet!AJ1780</f>
        <v>0</v>
      </c>
      <c r="L1771">
        <f t="shared" ca="1" si="108"/>
        <v>0</v>
      </c>
      <c r="M1771">
        <f>IF(ISERROR(SEARCH("Gas",Worksheet!AB1780))=TRUE,0,Worksheet!AL1780)</f>
        <v>0</v>
      </c>
      <c r="N1771">
        <f t="shared" si="109"/>
        <v>0</v>
      </c>
      <c r="Q1771" t="str">
        <f>IF(OR(Worksheet!H1780="Incandescent",Worksheet!H1780="Halogen Incandescent")=TRUE,118,IF(LEFT(Worksheet!H1780,3)="HID",117,IF(OR(RIGHT(Worksheet!H1780,3)="T12",RIGHT(Worksheet!H1780,5)="T12HO")=TRUE,115,IF(OR(RIGHT(Worksheet!H1780,2)="T8",RIGHT(Worksheet!H1780,4)="RWT8",RIGHT(Worksheet!H1780,4)="T8HO")=TRUE,115,""))))</f>
        <v/>
      </c>
      <c r="R1771">
        <f>IF(ISBLANK(Worksheet!Y1780)=FALSE,Worksheet!Y1780,"")</f>
        <v>0</v>
      </c>
      <c r="S1771" s="283">
        <f>IF(ISERROR(SEARCH("Oil",Worksheet!AB1780))=TRUE,0,Worksheet!AL1780)</f>
        <v>0</v>
      </c>
      <c r="T1771" s="283">
        <f t="shared" si="110"/>
        <v>0</v>
      </c>
      <c r="U1771" s="283">
        <f>IF(ISERROR(SEARCH("Propane",Worksheet!AB1780))=TRUE,0,Worksheet!AL1780)</f>
        <v>0</v>
      </c>
      <c r="V1771" s="283">
        <f t="shared" si="111"/>
        <v>0</v>
      </c>
      <c r="X1771" s="21" t="str">
        <f>IF(Worksheet!D1780=0,"",Worksheet!D1780)</f>
        <v/>
      </c>
      <c r="Y1771" s="21" t="str">
        <f>IF(Worksheet!M1780=0,"",Worksheet!M1780)</f>
        <v/>
      </c>
      <c r="Z1771" s="21" t="str">
        <f>IF(Worksheet!N1780=0,"",Worksheet!N1780)</f>
        <v/>
      </c>
      <c r="AA1771" s="21" t="str">
        <f>IF(Worksheet!T1780=0,"",Worksheet!T1780)</f>
        <v/>
      </c>
      <c r="AB1771" s="21" t="str">
        <f>IF(Worksheet!H1780=0,"",Worksheet!H1780)</f>
        <v/>
      </c>
      <c r="AC1771" s="21" t="str">
        <f>IF(Worksheet!I1780=0,"",Worksheet!I1780)</f>
        <v/>
      </c>
      <c r="AD1771" s="21" t="str">
        <f ca="1">IF(Worksheet!AC1780=0,"",Worksheet!AC1780)</f>
        <v/>
      </c>
      <c r="AE1771" s="21" t="str">
        <f>IF(Worksheet!S1780=0,"",Worksheet!S1780)</f>
        <v/>
      </c>
      <c r="AF1771" s="21" t="str">
        <f>IF(Worksheet!E1780=0,"",Worksheet!E1780)</f>
        <v/>
      </c>
      <c r="AG1771" s="21" t="str">
        <f>IF(Worksheet!F1780=0,"",Worksheet!F1780)</f>
        <v/>
      </c>
      <c r="BA1771" t="str">
        <f>Worksheet!A1780</f>
        <v/>
      </c>
    </row>
    <row r="1772" spans="1:53">
      <c r="A1772" t="str">
        <f>IF(IFERROR(SEARCH("Refrigerated",Worksheet!N1781,1),0)&gt;0,122,IF(ISERROR(RIGHT(VLOOKUP(Worksheet!M1781,Type!C$1:E$13,3,FALSE),3))=FALSE,RIGHT(VLOOKUP(Worksheet!M1781,Type!C$1:E$13,3,FALSE),3),""))</f>
        <v/>
      </c>
      <c r="B1772" t="str">
        <f>IF(Worksheet!O1781="","",Worksheet!O1781)</f>
        <v/>
      </c>
      <c r="C1772" t="str">
        <f>IF(Worksheet!P1781="","",Worksheet!P1781)</f>
        <v/>
      </c>
      <c r="D1772" s="21" t="str">
        <f ca="1">IF(Worksheet!AD1781=0,"",Worksheet!AD1781)</f>
        <v/>
      </c>
      <c r="E1772" s="4" t="s">
        <v>0</v>
      </c>
      <c r="H1772" s="5">
        <f ca="1">Worksheet!AF1781</f>
        <v>0</v>
      </c>
      <c r="I1772">
        <f>IF(ISBLANK(Worksheet!X1781)=FALSE,Worksheet!X1781,"")</f>
        <v>0</v>
      </c>
      <c r="J1772">
        <f ca="1">Worksheet!AK1781</f>
        <v>0</v>
      </c>
      <c r="K1772">
        <f ca="1">Worksheet!AJ1781</f>
        <v>0</v>
      </c>
      <c r="L1772">
        <f t="shared" ca="1" si="108"/>
        <v>0</v>
      </c>
      <c r="M1772">
        <f>IF(ISERROR(SEARCH("Gas",Worksheet!AB1781))=TRUE,0,Worksheet!AL1781)</f>
        <v>0</v>
      </c>
      <c r="N1772">
        <f t="shared" si="109"/>
        <v>0</v>
      </c>
      <c r="Q1772" t="str">
        <f>IF(OR(Worksheet!H1781="Incandescent",Worksheet!H1781="Halogen Incandescent")=TRUE,118,IF(LEFT(Worksheet!H1781,3)="HID",117,IF(OR(RIGHT(Worksheet!H1781,3)="T12",RIGHT(Worksheet!H1781,5)="T12HO")=TRUE,115,IF(OR(RIGHT(Worksheet!H1781,2)="T8",RIGHT(Worksheet!H1781,4)="RWT8",RIGHT(Worksheet!H1781,4)="T8HO")=TRUE,115,""))))</f>
        <v/>
      </c>
      <c r="R1772">
        <f>IF(ISBLANK(Worksheet!Y1781)=FALSE,Worksheet!Y1781,"")</f>
        <v>0</v>
      </c>
      <c r="S1772" s="283">
        <f>IF(ISERROR(SEARCH("Oil",Worksheet!AB1781))=TRUE,0,Worksheet!AL1781)</f>
        <v>0</v>
      </c>
      <c r="T1772" s="283">
        <f t="shared" si="110"/>
        <v>0</v>
      </c>
      <c r="U1772" s="283">
        <f>IF(ISERROR(SEARCH("Propane",Worksheet!AB1781))=TRUE,0,Worksheet!AL1781)</f>
        <v>0</v>
      </c>
      <c r="V1772" s="283">
        <f t="shared" si="111"/>
        <v>0</v>
      </c>
      <c r="X1772" s="21" t="str">
        <f>IF(Worksheet!D1781=0,"",Worksheet!D1781)</f>
        <v/>
      </c>
      <c r="Y1772" s="21" t="str">
        <f>IF(Worksheet!M1781=0,"",Worksheet!M1781)</f>
        <v/>
      </c>
      <c r="Z1772" s="21" t="str">
        <f>IF(Worksheet!N1781=0,"",Worksheet!N1781)</f>
        <v/>
      </c>
      <c r="AA1772" s="21" t="str">
        <f>IF(Worksheet!T1781=0,"",Worksheet!T1781)</f>
        <v/>
      </c>
      <c r="AB1772" s="21" t="str">
        <f>IF(Worksheet!H1781=0,"",Worksheet!H1781)</f>
        <v/>
      </c>
      <c r="AC1772" s="21" t="str">
        <f>IF(Worksheet!I1781=0,"",Worksheet!I1781)</f>
        <v/>
      </c>
      <c r="AD1772" s="21" t="str">
        <f ca="1">IF(Worksheet!AC1781=0,"",Worksheet!AC1781)</f>
        <v/>
      </c>
      <c r="AE1772" s="21" t="str">
        <f>IF(Worksheet!S1781=0,"",Worksheet!S1781)</f>
        <v/>
      </c>
      <c r="AF1772" s="21" t="str">
        <f>IF(Worksheet!E1781=0,"",Worksheet!E1781)</f>
        <v/>
      </c>
      <c r="AG1772" s="21" t="str">
        <f>IF(Worksheet!F1781=0,"",Worksheet!F1781)</f>
        <v/>
      </c>
      <c r="BA1772" t="str">
        <f>Worksheet!A1781</f>
        <v/>
      </c>
    </row>
    <row r="1773" spans="1:53">
      <c r="A1773" t="str">
        <f>IF(IFERROR(SEARCH("Refrigerated",Worksheet!N1782,1),0)&gt;0,122,IF(ISERROR(RIGHT(VLOOKUP(Worksheet!M1782,Type!C$1:E$13,3,FALSE),3))=FALSE,RIGHT(VLOOKUP(Worksheet!M1782,Type!C$1:E$13,3,FALSE),3),""))</f>
        <v/>
      </c>
      <c r="B1773" t="str">
        <f>IF(Worksheet!O1782="","",Worksheet!O1782)</f>
        <v/>
      </c>
      <c r="C1773" t="str">
        <f>IF(Worksheet!P1782="","",Worksheet!P1782)</f>
        <v/>
      </c>
      <c r="D1773" s="21" t="str">
        <f ca="1">IF(Worksheet!AD1782=0,"",Worksheet!AD1782)</f>
        <v/>
      </c>
      <c r="E1773" s="4" t="s">
        <v>0</v>
      </c>
      <c r="H1773" s="5">
        <f ca="1">Worksheet!AF1782</f>
        <v>0</v>
      </c>
      <c r="I1773">
        <f>IF(ISBLANK(Worksheet!X1782)=FALSE,Worksheet!X1782,"")</f>
        <v>0</v>
      </c>
      <c r="J1773">
        <f ca="1">Worksheet!AK1782</f>
        <v>0</v>
      </c>
      <c r="K1773">
        <f ca="1">Worksheet!AJ1782</f>
        <v>0</v>
      </c>
      <c r="L1773">
        <f t="shared" ca="1" si="108"/>
        <v>0</v>
      </c>
      <c r="M1773">
        <f>IF(ISERROR(SEARCH("Gas",Worksheet!AB1782))=TRUE,0,Worksheet!AL1782)</f>
        <v>0</v>
      </c>
      <c r="N1773">
        <f t="shared" si="109"/>
        <v>0</v>
      </c>
      <c r="Q1773" t="str">
        <f>IF(OR(Worksheet!H1782="Incandescent",Worksheet!H1782="Halogen Incandescent")=TRUE,118,IF(LEFT(Worksheet!H1782,3)="HID",117,IF(OR(RIGHT(Worksheet!H1782,3)="T12",RIGHT(Worksheet!H1782,5)="T12HO")=TRUE,115,IF(OR(RIGHT(Worksheet!H1782,2)="T8",RIGHT(Worksheet!H1782,4)="RWT8",RIGHT(Worksheet!H1782,4)="T8HO")=TRUE,115,""))))</f>
        <v/>
      </c>
      <c r="R1773">
        <f>IF(ISBLANK(Worksheet!Y1782)=FALSE,Worksheet!Y1782,"")</f>
        <v>0</v>
      </c>
      <c r="S1773" s="283">
        <f>IF(ISERROR(SEARCH("Oil",Worksheet!AB1782))=TRUE,0,Worksheet!AL1782)</f>
        <v>0</v>
      </c>
      <c r="T1773" s="283">
        <f t="shared" si="110"/>
        <v>0</v>
      </c>
      <c r="U1773" s="283">
        <f>IF(ISERROR(SEARCH("Propane",Worksheet!AB1782))=TRUE,0,Worksheet!AL1782)</f>
        <v>0</v>
      </c>
      <c r="V1773" s="283">
        <f t="shared" si="111"/>
        <v>0</v>
      </c>
      <c r="X1773" s="21" t="str">
        <f>IF(Worksheet!D1782=0,"",Worksheet!D1782)</f>
        <v/>
      </c>
      <c r="Y1773" s="21" t="str">
        <f>IF(Worksheet!M1782=0,"",Worksheet!M1782)</f>
        <v/>
      </c>
      <c r="Z1773" s="21" t="str">
        <f>IF(Worksheet!N1782=0,"",Worksheet!N1782)</f>
        <v/>
      </c>
      <c r="AA1773" s="21" t="str">
        <f>IF(Worksheet!T1782=0,"",Worksheet!T1782)</f>
        <v/>
      </c>
      <c r="AB1773" s="21" t="str">
        <f>IF(Worksheet!H1782=0,"",Worksheet!H1782)</f>
        <v/>
      </c>
      <c r="AC1773" s="21" t="str">
        <f>IF(Worksheet!I1782=0,"",Worksheet!I1782)</f>
        <v/>
      </c>
      <c r="AD1773" s="21" t="str">
        <f ca="1">IF(Worksheet!AC1782=0,"",Worksheet!AC1782)</f>
        <v/>
      </c>
      <c r="AE1773" s="21" t="str">
        <f>IF(Worksheet!S1782=0,"",Worksheet!S1782)</f>
        <v/>
      </c>
      <c r="AF1773" s="21" t="str">
        <f>IF(Worksheet!E1782=0,"",Worksheet!E1782)</f>
        <v/>
      </c>
      <c r="AG1773" s="21" t="str">
        <f>IF(Worksheet!F1782=0,"",Worksheet!F1782)</f>
        <v/>
      </c>
      <c r="BA1773" t="str">
        <f>Worksheet!A1782</f>
        <v/>
      </c>
    </row>
    <row r="1774" spans="1:53">
      <c r="A1774" t="str">
        <f>IF(IFERROR(SEARCH("Refrigerated",Worksheet!N1783,1),0)&gt;0,122,IF(ISERROR(RIGHT(VLOOKUP(Worksheet!M1783,Type!C$1:E$13,3,FALSE),3))=FALSE,RIGHT(VLOOKUP(Worksheet!M1783,Type!C$1:E$13,3,FALSE),3),""))</f>
        <v/>
      </c>
      <c r="B1774" t="str">
        <f>IF(Worksheet!O1783="","",Worksheet!O1783)</f>
        <v/>
      </c>
      <c r="C1774" t="str">
        <f>IF(Worksheet!P1783="","",Worksheet!P1783)</f>
        <v/>
      </c>
      <c r="D1774" s="21" t="str">
        <f ca="1">IF(Worksheet!AD1783=0,"",Worksheet!AD1783)</f>
        <v/>
      </c>
      <c r="E1774" s="4" t="s">
        <v>0</v>
      </c>
      <c r="H1774" s="5">
        <f ca="1">Worksheet!AF1783</f>
        <v>0</v>
      </c>
      <c r="I1774">
        <f>IF(ISBLANK(Worksheet!X1783)=FALSE,Worksheet!X1783,"")</f>
        <v>0</v>
      </c>
      <c r="J1774">
        <f ca="1">Worksheet!AK1783</f>
        <v>0</v>
      </c>
      <c r="K1774">
        <f ca="1">Worksheet!AJ1783</f>
        <v>0</v>
      </c>
      <c r="L1774">
        <f t="shared" ca="1" si="108"/>
        <v>0</v>
      </c>
      <c r="M1774">
        <f>IF(ISERROR(SEARCH("Gas",Worksheet!AB1783))=TRUE,0,Worksheet!AL1783)</f>
        <v>0</v>
      </c>
      <c r="N1774">
        <f t="shared" si="109"/>
        <v>0</v>
      </c>
      <c r="Q1774" t="str">
        <f>IF(OR(Worksheet!H1783="Incandescent",Worksheet!H1783="Halogen Incandescent")=TRUE,118,IF(LEFT(Worksheet!H1783,3)="HID",117,IF(OR(RIGHT(Worksheet!H1783,3)="T12",RIGHT(Worksheet!H1783,5)="T12HO")=TRUE,115,IF(OR(RIGHT(Worksheet!H1783,2)="T8",RIGHT(Worksheet!H1783,4)="RWT8",RIGHT(Worksheet!H1783,4)="T8HO")=TRUE,115,""))))</f>
        <v/>
      </c>
      <c r="R1774">
        <f>IF(ISBLANK(Worksheet!Y1783)=FALSE,Worksheet!Y1783,"")</f>
        <v>0</v>
      </c>
      <c r="S1774" s="283">
        <f>IF(ISERROR(SEARCH("Oil",Worksheet!AB1783))=TRUE,0,Worksheet!AL1783)</f>
        <v>0</v>
      </c>
      <c r="T1774" s="283">
        <f t="shared" si="110"/>
        <v>0</v>
      </c>
      <c r="U1774" s="283">
        <f>IF(ISERROR(SEARCH("Propane",Worksheet!AB1783))=TRUE,0,Worksheet!AL1783)</f>
        <v>0</v>
      </c>
      <c r="V1774" s="283">
        <f t="shared" si="111"/>
        <v>0</v>
      </c>
      <c r="X1774" s="21" t="str">
        <f>IF(Worksheet!D1783=0,"",Worksheet!D1783)</f>
        <v/>
      </c>
      <c r="Y1774" s="21" t="str">
        <f>IF(Worksheet!M1783=0,"",Worksheet!M1783)</f>
        <v/>
      </c>
      <c r="Z1774" s="21" t="str">
        <f>IF(Worksheet!N1783=0,"",Worksheet!N1783)</f>
        <v/>
      </c>
      <c r="AA1774" s="21" t="str">
        <f>IF(Worksheet!T1783=0,"",Worksheet!T1783)</f>
        <v/>
      </c>
      <c r="AB1774" s="21" t="str">
        <f>IF(Worksheet!H1783=0,"",Worksheet!H1783)</f>
        <v/>
      </c>
      <c r="AC1774" s="21" t="str">
        <f>IF(Worksheet!I1783=0,"",Worksheet!I1783)</f>
        <v/>
      </c>
      <c r="AD1774" s="21" t="str">
        <f ca="1">IF(Worksheet!AC1783=0,"",Worksheet!AC1783)</f>
        <v/>
      </c>
      <c r="AE1774" s="21" t="str">
        <f>IF(Worksheet!S1783=0,"",Worksheet!S1783)</f>
        <v/>
      </c>
      <c r="AF1774" s="21" t="str">
        <f>IF(Worksheet!E1783=0,"",Worksheet!E1783)</f>
        <v/>
      </c>
      <c r="AG1774" s="21" t="str">
        <f>IF(Worksheet!F1783=0,"",Worksheet!F1783)</f>
        <v/>
      </c>
      <c r="BA1774" t="str">
        <f>Worksheet!A1783</f>
        <v/>
      </c>
    </row>
    <row r="1775" spans="1:53">
      <c r="A1775" t="str">
        <f>IF(IFERROR(SEARCH("Refrigerated",Worksheet!N1784,1),0)&gt;0,122,IF(ISERROR(RIGHT(VLOOKUP(Worksheet!M1784,Type!C$1:E$13,3,FALSE),3))=FALSE,RIGHT(VLOOKUP(Worksheet!M1784,Type!C$1:E$13,3,FALSE),3),""))</f>
        <v/>
      </c>
      <c r="B1775" t="str">
        <f>IF(Worksheet!O1784="","",Worksheet!O1784)</f>
        <v/>
      </c>
      <c r="C1775" t="str">
        <f>IF(Worksheet!P1784="","",Worksheet!P1784)</f>
        <v/>
      </c>
      <c r="D1775" s="21" t="str">
        <f ca="1">IF(Worksheet!AD1784=0,"",Worksheet!AD1784)</f>
        <v/>
      </c>
      <c r="E1775" s="4" t="s">
        <v>0</v>
      </c>
      <c r="H1775" s="5">
        <f ca="1">Worksheet!AF1784</f>
        <v>0</v>
      </c>
      <c r="I1775">
        <f>IF(ISBLANK(Worksheet!X1784)=FALSE,Worksheet!X1784,"")</f>
        <v>0</v>
      </c>
      <c r="J1775">
        <f ca="1">Worksheet!AK1784</f>
        <v>0</v>
      </c>
      <c r="K1775">
        <f ca="1">Worksheet!AJ1784</f>
        <v>0</v>
      </c>
      <c r="L1775">
        <f t="shared" ca="1" si="108"/>
        <v>0</v>
      </c>
      <c r="M1775">
        <f>IF(ISERROR(SEARCH("Gas",Worksheet!AB1784))=TRUE,0,Worksheet!AL1784)</f>
        <v>0</v>
      </c>
      <c r="N1775">
        <f t="shared" si="109"/>
        <v>0</v>
      </c>
      <c r="Q1775" t="str">
        <f>IF(OR(Worksheet!H1784="Incandescent",Worksheet!H1784="Halogen Incandescent")=TRUE,118,IF(LEFT(Worksheet!H1784,3)="HID",117,IF(OR(RIGHT(Worksheet!H1784,3)="T12",RIGHT(Worksheet!H1784,5)="T12HO")=TRUE,115,IF(OR(RIGHT(Worksheet!H1784,2)="T8",RIGHT(Worksheet!H1784,4)="RWT8",RIGHT(Worksheet!H1784,4)="T8HO")=TRUE,115,""))))</f>
        <v/>
      </c>
      <c r="R1775">
        <f>IF(ISBLANK(Worksheet!Y1784)=FALSE,Worksheet!Y1784,"")</f>
        <v>0</v>
      </c>
      <c r="S1775" s="283">
        <f>IF(ISERROR(SEARCH("Oil",Worksheet!AB1784))=TRUE,0,Worksheet!AL1784)</f>
        <v>0</v>
      </c>
      <c r="T1775" s="283">
        <f t="shared" si="110"/>
        <v>0</v>
      </c>
      <c r="U1775" s="283">
        <f>IF(ISERROR(SEARCH("Propane",Worksheet!AB1784))=TRUE,0,Worksheet!AL1784)</f>
        <v>0</v>
      </c>
      <c r="V1775" s="283">
        <f t="shared" si="111"/>
        <v>0</v>
      </c>
      <c r="X1775" s="21" t="str">
        <f>IF(Worksheet!D1784=0,"",Worksheet!D1784)</f>
        <v/>
      </c>
      <c r="Y1775" s="21" t="str">
        <f>IF(Worksheet!M1784=0,"",Worksheet!M1784)</f>
        <v/>
      </c>
      <c r="Z1775" s="21" t="str">
        <f>IF(Worksheet!N1784=0,"",Worksheet!N1784)</f>
        <v/>
      </c>
      <c r="AA1775" s="21" t="str">
        <f>IF(Worksheet!T1784=0,"",Worksheet!T1784)</f>
        <v/>
      </c>
      <c r="AB1775" s="21" t="str">
        <f>IF(Worksheet!H1784=0,"",Worksheet!H1784)</f>
        <v/>
      </c>
      <c r="AC1775" s="21" t="str">
        <f>IF(Worksheet!I1784=0,"",Worksheet!I1784)</f>
        <v/>
      </c>
      <c r="AD1775" s="21" t="str">
        <f ca="1">IF(Worksheet!AC1784=0,"",Worksheet!AC1784)</f>
        <v/>
      </c>
      <c r="AE1775" s="21" t="str">
        <f>IF(Worksheet!S1784=0,"",Worksheet!S1784)</f>
        <v/>
      </c>
      <c r="AF1775" s="21" t="str">
        <f>IF(Worksheet!E1784=0,"",Worksheet!E1784)</f>
        <v/>
      </c>
      <c r="AG1775" s="21" t="str">
        <f>IF(Worksheet!F1784=0,"",Worksheet!F1784)</f>
        <v/>
      </c>
      <c r="BA1775" t="str">
        <f>Worksheet!A1784</f>
        <v/>
      </c>
    </row>
    <row r="1776" spans="1:53">
      <c r="A1776" t="str">
        <f>IF(IFERROR(SEARCH("Refrigerated",Worksheet!N1785,1),0)&gt;0,122,IF(ISERROR(RIGHT(VLOOKUP(Worksheet!M1785,Type!C$1:E$13,3,FALSE),3))=FALSE,RIGHT(VLOOKUP(Worksheet!M1785,Type!C$1:E$13,3,FALSE),3),""))</f>
        <v/>
      </c>
      <c r="B1776" t="str">
        <f>IF(Worksheet!O1785="","",Worksheet!O1785)</f>
        <v/>
      </c>
      <c r="C1776" t="str">
        <f>IF(Worksheet!P1785="","",Worksheet!P1785)</f>
        <v/>
      </c>
      <c r="D1776" s="21" t="str">
        <f ca="1">IF(Worksheet!AD1785=0,"",Worksheet!AD1785)</f>
        <v/>
      </c>
      <c r="E1776" s="4" t="s">
        <v>0</v>
      </c>
      <c r="H1776" s="5">
        <f ca="1">Worksheet!AF1785</f>
        <v>0</v>
      </c>
      <c r="I1776">
        <f>IF(ISBLANK(Worksheet!X1785)=FALSE,Worksheet!X1785,"")</f>
        <v>0</v>
      </c>
      <c r="J1776">
        <f ca="1">Worksheet!AK1785</f>
        <v>0</v>
      </c>
      <c r="K1776">
        <f ca="1">Worksheet!AJ1785</f>
        <v>0</v>
      </c>
      <c r="L1776">
        <f t="shared" ca="1" si="108"/>
        <v>0</v>
      </c>
      <c r="M1776">
        <f>IF(ISERROR(SEARCH("Gas",Worksheet!AB1785))=TRUE,0,Worksheet!AL1785)</f>
        <v>0</v>
      </c>
      <c r="N1776">
        <f t="shared" si="109"/>
        <v>0</v>
      </c>
      <c r="Q1776" t="str">
        <f>IF(OR(Worksheet!H1785="Incandescent",Worksheet!H1785="Halogen Incandescent")=TRUE,118,IF(LEFT(Worksheet!H1785,3)="HID",117,IF(OR(RIGHT(Worksheet!H1785,3)="T12",RIGHT(Worksheet!H1785,5)="T12HO")=TRUE,115,IF(OR(RIGHT(Worksheet!H1785,2)="T8",RIGHT(Worksheet!H1785,4)="RWT8",RIGHT(Worksheet!H1785,4)="T8HO")=TRUE,115,""))))</f>
        <v/>
      </c>
      <c r="R1776">
        <f>IF(ISBLANK(Worksheet!Y1785)=FALSE,Worksheet!Y1785,"")</f>
        <v>0</v>
      </c>
      <c r="S1776" s="283">
        <f>IF(ISERROR(SEARCH("Oil",Worksheet!AB1785))=TRUE,0,Worksheet!AL1785)</f>
        <v>0</v>
      </c>
      <c r="T1776" s="283">
        <f t="shared" si="110"/>
        <v>0</v>
      </c>
      <c r="U1776" s="283">
        <f>IF(ISERROR(SEARCH("Propane",Worksheet!AB1785))=TRUE,0,Worksheet!AL1785)</f>
        <v>0</v>
      </c>
      <c r="V1776" s="283">
        <f t="shared" si="111"/>
        <v>0</v>
      </c>
      <c r="X1776" s="21" t="str">
        <f>IF(Worksheet!D1785=0,"",Worksheet!D1785)</f>
        <v/>
      </c>
      <c r="Y1776" s="21" t="str">
        <f>IF(Worksheet!M1785=0,"",Worksheet!M1785)</f>
        <v/>
      </c>
      <c r="Z1776" s="21" t="str">
        <f>IF(Worksheet!N1785=0,"",Worksheet!N1785)</f>
        <v/>
      </c>
      <c r="AA1776" s="21" t="str">
        <f>IF(Worksheet!T1785=0,"",Worksheet!T1785)</f>
        <v/>
      </c>
      <c r="AB1776" s="21" t="str">
        <f>IF(Worksheet!H1785=0,"",Worksheet!H1785)</f>
        <v/>
      </c>
      <c r="AC1776" s="21" t="str">
        <f>IF(Worksheet!I1785=0,"",Worksheet!I1785)</f>
        <v/>
      </c>
      <c r="AD1776" s="21" t="str">
        <f ca="1">IF(Worksheet!AC1785=0,"",Worksheet!AC1785)</f>
        <v/>
      </c>
      <c r="AE1776" s="21" t="str">
        <f>IF(Worksheet!S1785=0,"",Worksheet!S1785)</f>
        <v/>
      </c>
      <c r="AF1776" s="21" t="str">
        <f>IF(Worksheet!E1785=0,"",Worksheet!E1785)</f>
        <v/>
      </c>
      <c r="AG1776" s="21" t="str">
        <f>IF(Worksheet!F1785=0,"",Worksheet!F1785)</f>
        <v/>
      </c>
      <c r="BA1776" t="str">
        <f>Worksheet!A1785</f>
        <v/>
      </c>
    </row>
    <row r="1777" spans="1:53">
      <c r="A1777" t="str">
        <f>IF(IFERROR(SEARCH("Refrigerated",Worksheet!N1786,1),0)&gt;0,122,IF(ISERROR(RIGHT(VLOOKUP(Worksheet!M1786,Type!C$1:E$13,3,FALSE),3))=FALSE,RIGHT(VLOOKUP(Worksheet!M1786,Type!C$1:E$13,3,FALSE),3),""))</f>
        <v/>
      </c>
      <c r="B1777" t="str">
        <f>IF(Worksheet!O1786="","",Worksheet!O1786)</f>
        <v/>
      </c>
      <c r="C1777" t="str">
        <f>IF(Worksheet!P1786="","",Worksheet!P1786)</f>
        <v/>
      </c>
      <c r="D1777" s="21" t="str">
        <f ca="1">IF(Worksheet!AD1786=0,"",Worksheet!AD1786)</f>
        <v/>
      </c>
      <c r="E1777" s="4" t="s">
        <v>0</v>
      </c>
      <c r="H1777" s="5">
        <f ca="1">Worksheet!AF1786</f>
        <v>0</v>
      </c>
      <c r="I1777">
        <f>IF(ISBLANK(Worksheet!X1786)=FALSE,Worksheet!X1786,"")</f>
        <v>0</v>
      </c>
      <c r="J1777">
        <f ca="1">Worksheet!AK1786</f>
        <v>0</v>
      </c>
      <c r="K1777">
        <f ca="1">Worksheet!AJ1786</f>
        <v>0</v>
      </c>
      <c r="L1777">
        <f t="shared" ca="1" si="108"/>
        <v>0</v>
      </c>
      <c r="M1777">
        <f>IF(ISERROR(SEARCH("Gas",Worksheet!AB1786))=TRUE,0,Worksheet!AL1786)</f>
        <v>0</v>
      </c>
      <c r="N1777">
        <f t="shared" si="109"/>
        <v>0</v>
      </c>
      <c r="Q1777" t="str">
        <f>IF(OR(Worksheet!H1786="Incandescent",Worksheet!H1786="Halogen Incandescent")=TRUE,118,IF(LEFT(Worksheet!H1786,3)="HID",117,IF(OR(RIGHT(Worksheet!H1786,3)="T12",RIGHT(Worksheet!H1786,5)="T12HO")=TRUE,115,IF(OR(RIGHT(Worksheet!H1786,2)="T8",RIGHT(Worksheet!H1786,4)="RWT8",RIGHT(Worksheet!H1786,4)="T8HO")=TRUE,115,""))))</f>
        <v/>
      </c>
      <c r="R1777">
        <f>IF(ISBLANK(Worksheet!Y1786)=FALSE,Worksheet!Y1786,"")</f>
        <v>0</v>
      </c>
      <c r="S1777" s="283">
        <f>IF(ISERROR(SEARCH("Oil",Worksheet!AB1786))=TRUE,0,Worksheet!AL1786)</f>
        <v>0</v>
      </c>
      <c r="T1777" s="283">
        <f t="shared" si="110"/>
        <v>0</v>
      </c>
      <c r="U1777" s="283">
        <f>IF(ISERROR(SEARCH("Propane",Worksheet!AB1786))=TRUE,0,Worksheet!AL1786)</f>
        <v>0</v>
      </c>
      <c r="V1777" s="283">
        <f t="shared" si="111"/>
        <v>0</v>
      </c>
      <c r="X1777" s="21" t="str">
        <f>IF(Worksheet!D1786=0,"",Worksheet!D1786)</f>
        <v/>
      </c>
      <c r="Y1777" s="21" t="str">
        <f>IF(Worksheet!M1786=0,"",Worksheet!M1786)</f>
        <v/>
      </c>
      <c r="Z1777" s="21" t="str">
        <f>IF(Worksheet!N1786=0,"",Worksheet!N1786)</f>
        <v/>
      </c>
      <c r="AA1777" s="21" t="str">
        <f>IF(Worksheet!T1786=0,"",Worksheet!T1786)</f>
        <v/>
      </c>
      <c r="AB1777" s="21" t="str">
        <f>IF(Worksheet!H1786=0,"",Worksheet!H1786)</f>
        <v/>
      </c>
      <c r="AC1777" s="21" t="str">
        <f>IF(Worksheet!I1786=0,"",Worksheet!I1786)</f>
        <v/>
      </c>
      <c r="AD1777" s="21" t="str">
        <f ca="1">IF(Worksheet!AC1786=0,"",Worksheet!AC1786)</f>
        <v/>
      </c>
      <c r="AE1777" s="21" t="str">
        <f>IF(Worksheet!S1786=0,"",Worksheet!S1786)</f>
        <v/>
      </c>
      <c r="AF1777" s="21" t="str">
        <f>IF(Worksheet!E1786=0,"",Worksheet!E1786)</f>
        <v/>
      </c>
      <c r="AG1777" s="21" t="str">
        <f>IF(Worksheet!F1786=0,"",Worksheet!F1786)</f>
        <v/>
      </c>
      <c r="BA1777" t="str">
        <f>Worksheet!A1786</f>
        <v/>
      </c>
    </row>
    <row r="1778" spans="1:53">
      <c r="A1778" t="str">
        <f>IF(IFERROR(SEARCH("Refrigerated",Worksheet!N1787,1),0)&gt;0,122,IF(ISERROR(RIGHT(VLOOKUP(Worksheet!M1787,Type!C$1:E$13,3,FALSE),3))=FALSE,RIGHT(VLOOKUP(Worksheet!M1787,Type!C$1:E$13,3,FALSE),3),""))</f>
        <v/>
      </c>
      <c r="B1778" t="str">
        <f>IF(Worksheet!O1787="","",Worksheet!O1787)</f>
        <v/>
      </c>
      <c r="C1778" t="str">
        <f>IF(Worksheet!P1787="","",Worksheet!P1787)</f>
        <v/>
      </c>
      <c r="D1778" s="21" t="str">
        <f ca="1">IF(Worksheet!AD1787=0,"",Worksheet!AD1787)</f>
        <v/>
      </c>
      <c r="E1778" s="4" t="s">
        <v>0</v>
      </c>
      <c r="H1778" s="5">
        <f ca="1">Worksheet!AF1787</f>
        <v>0</v>
      </c>
      <c r="I1778">
        <f>IF(ISBLANK(Worksheet!X1787)=FALSE,Worksheet!X1787,"")</f>
        <v>0</v>
      </c>
      <c r="J1778">
        <f ca="1">Worksheet!AK1787</f>
        <v>0</v>
      </c>
      <c r="K1778">
        <f ca="1">Worksheet!AJ1787</f>
        <v>0</v>
      </c>
      <c r="L1778">
        <f t="shared" ca="1" si="108"/>
        <v>0</v>
      </c>
      <c r="M1778">
        <f>IF(ISERROR(SEARCH("Gas",Worksheet!AB1787))=TRUE,0,Worksheet!AL1787)</f>
        <v>0</v>
      </c>
      <c r="N1778">
        <f t="shared" si="109"/>
        <v>0</v>
      </c>
      <c r="Q1778" t="str">
        <f>IF(OR(Worksheet!H1787="Incandescent",Worksheet!H1787="Halogen Incandescent")=TRUE,118,IF(LEFT(Worksheet!H1787,3)="HID",117,IF(OR(RIGHT(Worksheet!H1787,3)="T12",RIGHT(Worksheet!H1787,5)="T12HO")=TRUE,115,IF(OR(RIGHT(Worksheet!H1787,2)="T8",RIGHT(Worksheet!H1787,4)="RWT8",RIGHT(Worksheet!H1787,4)="T8HO")=TRUE,115,""))))</f>
        <v/>
      </c>
      <c r="R1778">
        <f>IF(ISBLANK(Worksheet!Y1787)=FALSE,Worksheet!Y1787,"")</f>
        <v>0</v>
      </c>
      <c r="S1778" s="283">
        <f>IF(ISERROR(SEARCH("Oil",Worksheet!AB1787))=TRUE,0,Worksheet!AL1787)</f>
        <v>0</v>
      </c>
      <c r="T1778" s="283">
        <f t="shared" si="110"/>
        <v>0</v>
      </c>
      <c r="U1778" s="283">
        <f>IF(ISERROR(SEARCH("Propane",Worksheet!AB1787))=TRUE,0,Worksheet!AL1787)</f>
        <v>0</v>
      </c>
      <c r="V1778" s="283">
        <f t="shared" si="111"/>
        <v>0</v>
      </c>
      <c r="X1778" s="21" t="str">
        <f>IF(Worksheet!D1787=0,"",Worksheet!D1787)</f>
        <v/>
      </c>
      <c r="Y1778" s="21" t="str">
        <f>IF(Worksheet!M1787=0,"",Worksheet!M1787)</f>
        <v/>
      </c>
      <c r="Z1778" s="21" t="str">
        <f>IF(Worksheet!N1787=0,"",Worksheet!N1787)</f>
        <v/>
      </c>
      <c r="AA1778" s="21" t="str">
        <f>IF(Worksheet!T1787=0,"",Worksheet!T1787)</f>
        <v/>
      </c>
      <c r="AB1778" s="21" t="str">
        <f>IF(Worksheet!H1787=0,"",Worksheet!H1787)</f>
        <v/>
      </c>
      <c r="AC1778" s="21" t="str">
        <f>IF(Worksheet!I1787=0,"",Worksheet!I1787)</f>
        <v/>
      </c>
      <c r="AD1778" s="21" t="str">
        <f ca="1">IF(Worksheet!AC1787=0,"",Worksheet!AC1787)</f>
        <v/>
      </c>
      <c r="AE1778" s="21" t="str">
        <f>IF(Worksheet!S1787=0,"",Worksheet!S1787)</f>
        <v/>
      </c>
      <c r="AF1778" s="21" t="str">
        <f>IF(Worksheet!E1787=0,"",Worksheet!E1787)</f>
        <v/>
      </c>
      <c r="AG1778" s="21" t="str">
        <f>IF(Worksheet!F1787=0,"",Worksheet!F1787)</f>
        <v/>
      </c>
      <c r="BA1778" t="str">
        <f>Worksheet!A1787</f>
        <v/>
      </c>
    </row>
    <row r="1779" spans="1:53">
      <c r="A1779" t="str">
        <f>IF(IFERROR(SEARCH("Refrigerated",Worksheet!N1788,1),0)&gt;0,122,IF(ISERROR(RIGHT(VLOOKUP(Worksheet!M1788,Type!C$1:E$13,3,FALSE),3))=FALSE,RIGHT(VLOOKUP(Worksheet!M1788,Type!C$1:E$13,3,FALSE),3),""))</f>
        <v/>
      </c>
      <c r="B1779" t="str">
        <f>IF(Worksheet!O1788="","",Worksheet!O1788)</f>
        <v/>
      </c>
      <c r="C1779" t="str">
        <f>IF(Worksheet!P1788="","",Worksheet!P1788)</f>
        <v/>
      </c>
      <c r="D1779" s="21" t="str">
        <f ca="1">IF(Worksheet!AD1788=0,"",Worksheet!AD1788)</f>
        <v/>
      </c>
      <c r="E1779" s="4" t="s">
        <v>0</v>
      </c>
      <c r="H1779" s="5">
        <f ca="1">Worksheet!AF1788</f>
        <v>0</v>
      </c>
      <c r="I1779">
        <f>IF(ISBLANK(Worksheet!X1788)=FALSE,Worksheet!X1788,"")</f>
        <v>0</v>
      </c>
      <c r="J1779">
        <f ca="1">Worksheet!AK1788</f>
        <v>0</v>
      </c>
      <c r="K1779">
        <f ca="1">Worksheet!AJ1788</f>
        <v>0</v>
      </c>
      <c r="L1779">
        <f t="shared" ca="1" si="108"/>
        <v>0</v>
      </c>
      <c r="M1779">
        <f>IF(ISERROR(SEARCH("Gas",Worksheet!AB1788))=TRUE,0,Worksheet!AL1788)</f>
        <v>0</v>
      </c>
      <c r="N1779">
        <f t="shared" si="109"/>
        <v>0</v>
      </c>
      <c r="Q1779" t="str">
        <f>IF(OR(Worksheet!H1788="Incandescent",Worksheet!H1788="Halogen Incandescent")=TRUE,118,IF(LEFT(Worksheet!H1788,3)="HID",117,IF(OR(RIGHT(Worksheet!H1788,3)="T12",RIGHT(Worksheet!H1788,5)="T12HO")=TRUE,115,IF(OR(RIGHT(Worksheet!H1788,2)="T8",RIGHT(Worksheet!H1788,4)="RWT8",RIGHT(Worksheet!H1788,4)="T8HO")=TRUE,115,""))))</f>
        <v/>
      </c>
      <c r="R1779">
        <f>IF(ISBLANK(Worksheet!Y1788)=FALSE,Worksheet!Y1788,"")</f>
        <v>0</v>
      </c>
      <c r="S1779" s="283">
        <f>IF(ISERROR(SEARCH("Oil",Worksheet!AB1788))=TRUE,0,Worksheet!AL1788)</f>
        <v>0</v>
      </c>
      <c r="T1779" s="283">
        <f t="shared" si="110"/>
        <v>0</v>
      </c>
      <c r="U1779" s="283">
        <f>IF(ISERROR(SEARCH("Propane",Worksheet!AB1788))=TRUE,0,Worksheet!AL1788)</f>
        <v>0</v>
      </c>
      <c r="V1779" s="283">
        <f t="shared" si="111"/>
        <v>0</v>
      </c>
      <c r="X1779" s="21" t="str">
        <f>IF(Worksheet!D1788=0,"",Worksheet!D1788)</f>
        <v/>
      </c>
      <c r="Y1779" s="21" t="str">
        <f>IF(Worksheet!M1788=0,"",Worksheet!M1788)</f>
        <v/>
      </c>
      <c r="Z1779" s="21" t="str">
        <f>IF(Worksheet!N1788=0,"",Worksheet!N1788)</f>
        <v/>
      </c>
      <c r="AA1779" s="21" t="str">
        <f>IF(Worksheet!T1788=0,"",Worksheet!T1788)</f>
        <v/>
      </c>
      <c r="AB1779" s="21" t="str">
        <f>IF(Worksheet!H1788=0,"",Worksheet!H1788)</f>
        <v/>
      </c>
      <c r="AC1779" s="21" t="str">
        <f>IF(Worksheet!I1788=0,"",Worksheet!I1788)</f>
        <v/>
      </c>
      <c r="AD1779" s="21" t="str">
        <f ca="1">IF(Worksheet!AC1788=0,"",Worksheet!AC1788)</f>
        <v/>
      </c>
      <c r="AE1779" s="21" t="str">
        <f>IF(Worksheet!S1788=0,"",Worksheet!S1788)</f>
        <v/>
      </c>
      <c r="AF1779" s="21" t="str">
        <f>IF(Worksheet!E1788=0,"",Worksheet!E1788)</f>
        <v/>
      </c>
      <c r="AG1779" s="21" t="str">
        <f>IF(Worksheet!F1788=0,"",Worksheet!F1788)</f>
        <v/>
      </c>
      <c r="BA1779" t="str">
        <f>Worksheet!A1788</f>
        <v/>
      </c>
    </row>
    <row r="1780" spans="1:53">
      <c r="A1780" t="str">
        <f>IF(IFERROR(SEARCH("Refrigerated",Worksheet!N1789,1),0)&gt;0,122,IF(ISERROR(RIGHT(VLOOKUP(Worksheet!M1789,Type!C$1:E$13,3,FALSE),3))=FALSE,RIGHT(VLOOKUP(Worksheet!M1789,Type!C$1:E$13,3,FALSE),3),""))</f>
        <v/>
      </c>
      <c r="B1780" t="str">
        <f>IF(Worksheet!O1789="","",Worksheet!O1789)</f>
        <v/>
      </c>
      <c r="C1780" t="str">
        <f>IF(Worksheet!P1789="","",Worksheet!P1789)</f>
        <v/>
      </c>
      <c r="D1780" s="21" t="str">
        <f ca="1">IF(Worksheet!AD1789=0,"",Worksheet!AD1789)</f>
        <v/>
      </c>
      <c r="E1780" s="4" t="s">
        <v>0</v>
      </c>
      <c r="H1780" s="5">
        <f ca="1">Worksheet!AF1789</f>
        <v>0</v>
      </c>
      <c r="I1780">
        <f>IF(ISBLANK(Worksheet!X1789)=FALSE,Worksheet!X1789,"")</f>
        <v>0</v>
      </c>
      <c r="J1780">
        <f ca="1">Worksheet!AK1789</f>
        <v>0</v>
      </c>
      <c r="K1780">
        <f ca="1">Worksheet!AJ1789</f>
        <v>0</v>
      </c>
      <c r="L1780">
        <f t="shared" ca="1" si="108"/>
        <v>0</v>
      </c>
      <c r="M1780">
        <f>IF(ISERROR(SEARCH("Gas",Worksheet!AB1789))=TRUE,0,Worksheet!AL1789)</f>
        <v>0</v>
      </c>
      <c r="N1780">
        <f t="shared" si="109"/>
        <v>0</v>
      </c>
      <c r="Q1780" t="str">
        <f>IF(OR(Worksheet!H1789="Incandescent",Worksheet!H1789="Halogen Incandescent")=TRUE,118,IF(LEFT(Worksheet!H1789,3)="HID",117,IF(OR(RIGHT(Worksheet!H1789,3)="T12",RIGHT(Worksheet!H1789,5)="T12HO")=TRUE,115,IF(OR(RIGHT(Worksheet!H1789,2)="T8",RIGHT(Worksheet!H1789,4)="RWT8",RIGHT(Worksheet!H1789,4)="T8HO")=TRUE,115,""))))</f>
        <v/>
      </c>
      <c r="R1780">
        <f>IF(ISBLANK(Worksheet!Y1789)=FALSE,Worksheet!Y1789,"")</f>
        <v>0</v>
      </c>
      <c r="S1780" s="283">
        <f>IF(ISERROR(SEARCH("Oil",Worksheet!AB1789))=TRUE,0,Worksheet!AL1789)</f>
        <v>0</v>
      </c>
      <c r="T1780" s="283">
        <f t="shared" si="110"/>
        <v>0</v>
      </c>
      <c r="U1780" s="283">
        <f>IF(ISERROR(SEARCH("Propane",Worksheet!AB1789))=TRUE,0,Worksheet!AL1789)</f>
        <v>0</v>
      </c>
      <c r="V1780" s="283">
        <f t="shared" si="111"/>
        <v>0</v>
      </c>
      <c r="X1780" s="21" t="str">
        <f>IF(Worksheet!D1789=0,"",Worksheet!D1789)</f>
        <v/>
      </c>
      <c r="Y1780" s="21" t="str">
        <f>IF(Worksheet!M1789=0,"",Worksheet!M1789)</f>
        <v/>
      </c>
      <c r="Z1780" s="21" t="str">
        <f>IF(Worksheet!N1789=0,"",Worksheet!N1789)</f>
        <v/>
      </c>
      <c r="AA1780" s="21" t="str">
        <f>IF(Worksheet!T1789=0,"",Worksheet!T1789)</f>
        <v/>
      </c>
      <c r="AB1780" s="21" t="str">
        <f>IF(Worksheet!H1789=0,"",Worksheet!H1789)</f>
        <v/>
      </c>
      <c r="AC1780" s="21" t="str">
        <f>IF(Worksheet!I1789=0,"",Worksheet!I1789)</f>
        <v/>
      </c>
      <c r="AD1780" s="21" t="str">
        <f ca="1">IF(Worksheet!AC1789=0,"",Worksheet!AC1789)</f>
        <v/>
      </c>
      <c r="AE1780" s="21" t="str">
        <f>IF(Worksheet!S1789=0,"",Worksheet!S1789)</f>
        <v/>
      </c>
      <c r="AF1780" s="21" t="str">
        <f>IF(Worksheet!E1789=0,"",Worksheet!E1789)</f>
        <v/>
      </c>
      <c r="AG1780" s="21" t="str">
        <f>IF(Worksheet!F1789=0,"",Worksheet!F1789)</f>
        <v/>
      </c>
      <c r="BA1780" t="str">
        <f>Worksheet!A1789</f>
        <v/>
      </c>
    </row>
    <row r="1781" spans="1:53">
      <c r="A1781" t="str">
        <f>IF(IFERROR(SEARCH("Refrigerated",Worksheet!N1790,1),0)&gt;0,122,IF(ISERROR(RIGHT(VLOOKUP(Worksheet!M1790,Type!C$1:E$13,3,FALSE),3))=FALSE,RIGHT(VLOOKUP(Worksheet!M1790,Type!C$1:E$13,3,FALSE),3),""))</f>
        <v/>
      </c>
      <c r="B1781" t="str">
        <f>IF(Worksheet!O1790="","",Worksheet!O1790)</f>
        <v/>
      </c>
      <c r="C1781" t="str">
        <f>IF(Worksheet!P1790="","",Worksheet!P1790)</f>
        <v/>
      </c>
      <c r="D1781" s="21" t="str">
        <f ca="1">IF(Worksheet!AD1790=0,"",Worksheet!AD1790)</f>
        <v/>
      </c>
      <c r="E1781" s="4" t="s">
        <v>0</v>
      </c>
      <c r="H1781" s="5">
        <f ca="1">Worksheet!AF1790</f>
        <v>0</v>
      </c>
      <c r="I1781">
        <f>IF(ISBLANK(Worksheet!X1790)=FALSE,Worksheet!X1790,"")</f>
        <v>0</v>
      </c>
      <c r="J1781">
        <f ca="1">Worksheet!AK1790</f>
        <v>0</v>
      </c>
      <c r="K1781">
        <f ca="1">Worksheet!AJ1790</f>
        <v>0</v>
      </c>
      <c r="L1781">
        <f t="shared" ca="1" si="108"/>
        <v>0</v>
      </c>
      <c r="M1781">
        <f>IF(ISERROR(SEARCH("Gas",Worksheet!AB1790))=TRUE,0,Worksheet!AL1790)</f>
        <v>0</v>
      </c>
      <c r="N1781">
        <f t="shared" si="109"/>
        <v>0</v>
      </c>
      <c r="Q1781" t="str">
        <f>IF(OR(Worksheet!H1790="Incandescent",Worksheet!H1790="Halogen Incandescent")=TRUE,118,IF(LEFT(Worksheet!H1790,3)="HID",117,IF(OR(RIGHT(Worksheet!H1790,3)="T12",RIGHT(Worksheet!H1790,5)="T12HO")=TRUE,115,IF(OR(RIGHT(Worksheet!H1790,2)="T8",RIGHT(Worksheet!H1790,4)="RWT8",RIGHT(Worksheet!H1790,4)="T8HO")=TRUE,115,""))))</f>
        <v/>
      </c>
      <c r="R1781">
        <f>IF(ISBLANK(Worksheet!Y1790)=FALSE,Worksheet!Y1790,"")</f>
        <v>0</v>
      </c>
      <c r="S1781" s="283">
        <f>IF(ISERROR(SEARCH("Oil",Worksheet!AB1790))=TRUE,0,Worksheet!AL1790)</f>
        <v>0</v>
      </c>
      <c r="T1781" s="283">
        <f t="shared" si="110"/>
        <v>0</v>
      </c>
      <c r="U1781" s="283">
        <f>IF(ISERROR(SEARCH("Propane",Worksheet!AB1790))=TRUE,0,Worksheet!AL1790)</f>
        <v>0</v>
      </c>
      <c r="V1781" s="283">
        <f t="shared" si="111"/>
        <v>0</v>
      </c>
      <c r="X1781" s="21" t="str">
        <f>IF(Worksheet!D1790=0,"",Worksheet!D1790)</f>
        <v/>
      </c>
      <c r="Y1781" s="21" t="str">
        <f>IF(Worksheet!M1790=0,"",Worksheet!M1790)</f>
        <v/>
      </c>
      <c r="Z1781" s="21" t="str">
        <f>IF(Worksheet!N1790=0,"",Worksheet!N1790)</f>
        <v/>
      </c>
      <c r="AA1781" s="21" t="str">
        <f>IF(Worksheet!T1790=0,"",Worksheet!T1790)</f>
        <v/>
      </c>
      <c r="AB1781" s="21" t="str">
        <f>IF(Worksheet!H1790=0,"",Worksheet!H1790)</f>
        <v/>
      </c>
      <c r="AC1781" s="21" t="str">
        <f>IF(Worksheet!I1790=0,"",Worksheet!I1790)</f>
        <v/>
      </c>
      <c r="AD1781" s="21" t="str">
        <f ca="1">IF(Worksheet!AC1790=0,"",Worksheet!AC1790)</f>
        <v/>
      </c>
      <c r="AE1781" s="21" t="str">
        <f>IF(Worksheet!S1790=0,"",Worksheet!S1790)</f>
        <v/>
      </c>
      <c r="AF1781" s="21" t="str">
        <f>IF(Worksheet!E1790=0,"",Worksheet!E1790)</f>
        <v/>
      </c>
      <c r="AG1781" s="21" t="str">
        <f>IF(Worksheet!F1790=0,"",Worksheet!F1790)</f>
        <v/>
      </c>
      <c r="BA1781" t="str">
        <f>Worksheet!A1790</f>
        <v/>
      </c>
    </row>
    <row r="1782" spans="1:53">
      <c r="A1782" t="str">
        <f>IF(IFERROR(SEARCH("Refrigerated",Worksheet!N1791,1),0)&gt;0,122,IF(ISERROR(RIGHT(VLOOKUP(Worksheet!M1791,Type!C$1:E$13,3,FALSE),3))=FALSE,RIGHT(VLOOKUP(Worksheet!M1791,Type!C$1:E$13,3,FALSE),3),""))</f>
        <v/>
      </c>
      <c r="B1782" t="str">
        <f>IF(Worksheet!O1791="","",Worksheet!O1791)</f>
        <v/>
      </c>
      <c r="C1782" t="str">
        <f>IF(Worksheet!P1791="","",Worksheet!P1791)</f>
        <v/>
      </c>
      <c r="D1782" s="21" t="str">
        <f ca="1">IF(Worksheet!AD1791=0,"",Worksheet!AD1791)</f>
        <v/>
      </c>
      <c r="E1782" s="4" t="s">
        <v>0</v>
      </c>
      <c r="H1782" s="5">
        <f ca="1">Worksheet!AF1791</f>
        <v>0</v>
      </c>
      <c r="I1782">
        <f>IF(ISBLANK(Worksheet!X1791)=FALSE,Worksheet!X1791,"")</f>
        <v>0</v>
      </c>
      <c r="J1782">
        <f ca="1">Worksheet!AK1791</f>
        <v>0</v>
      </c>
      <c r="K1782">
        <f ca="1">Worksheet!AJ1791</f>
        <v>0</v>
      </c>
      <c r="L1782">
        <f t="shared" ca="1" si="108"/>
        <v>0</v>
      </c>
      <c r="M1782">
        <f>IF(ISERROR(SEARCH("Gas",Worksheet!AB1791))=TRUE,0,Worksheet!AL1791)</f>
        <v>0</v>
      </c>
      <c r="N1782">
        <f t="shared" si="109"/>
        <v>0</v>
      </c>
      <c r="Q1782" t="str">
        <f>IF(OR(Worksheet!H1791="Incandescent",Worksheet!H1791="Halogen Incandescent")=TRUE,118,IF(LEFT(Worksheet!H1791,3)="HID",117,IF(OR(RIGHT(Worksheet!H1791,3)="T12",RIGHT(Worksheet!H1791,5)="T12HO")=TRUE,115,IF(OR(RIGHT(Worksheet!H1791,2)="T8",RIGHT(Worksheet!H1791,4)="RWT8",RIGHT(Worksheet!H1791,4)="T8HO")=TRUE,115,""))))</f>
        <v/>
      </c>
      <c r="R1782">
        <f>IF(ISBLANK(Worksheet!Y1791)=FALSE,Worksheet!Y1791,"")</f>
        <v>0</v>
      </c>
      <c r="S1782" s="283">
        <f>IF(ISERROR(SEARCH("Oil",Worksheet!AB1791))=TRUE,0,Worksheet!AL1791)</f>
        <v>0</v>
      </c>
      <c r="T1782" s="283">
        <f t="shared" si="110"/>
        <v>0</v>
      </c>
      <c r="U1782" s="283">
        <f>IF(ISERROR(SEARCH("Propane",Worksheet!AB1791))=TRUE,0,Worksheet!AL1791)</f>
        <v>0</v>
      </c>
      <c r="V1782" s="283">
        <f t="shared" si="111"/>
        <v>0</v>
      </c>
      <c r="X1782" s="21" t="str">
        <f>IF(Worksheet!D1791=0,"",Worksheet!D1791)</f>
        <v/>
      </c>
      <c r="Y1782" s="21" t="str">
        <f>IF(Worksheet!M1791=0,"",Worksheet!M1791)</f>
        <v/>
      </c>
      <c r="Z1782" s="21" t="str">
        <f>IF(Worksheet!N1791=0,"",Worksheet!N1791)</f>
        <v/>
      </c>
      <c r="AA1782" s="21" t="str">
        <f>IF(Worksheet!T1791=0,"",Worksheet!T1791)</f>
        <v/>
      </c>
      <c r="AB1782" s="21" t="str">
        <f>IF(Worksheet!H1791=0,"",Worksheet!H1791)</f>
        <v/>
      </c>
      <c r="AC1782" s="21" t="str">
        <f>IF(Worksheet!I1791=0,"",Worksheet!I1791)</f>
        <v/>
      </c>
      <c r="AD1782" s="21" t="str">
        <f ca="1">IF(Worksheet!AC1791=0,"",Worksheet!AC1791)</f>
        <v/>
      </c>
      <c r="AE1782" s="21" t="str">
        <f>IF(Worksheet!S1791=0,"",Worksheet!S1791)</f>
        <v/>
      </c>
      <c r="AF1782" s="21" t="str">
        <f>IF(Worksheet!E1791=0,"",Worksheet!E1791)</f>
        <v/>
      </c>
      <c r="AG1782" s="21" t="str">
        <f>IF(Worksheet!F1791=0,"",Worksheet!F1791)</f>
        <v/>
      </c>
      <c r="BA1782" t="str">
        <f>Worksheet!A1791</f>
        <v/>
      </c>
    </row>
    <row r="1783" spans="1:53">
      <c r="A1783" t="str">
        <f>IF(IFERROR(SEARCH("Refrigerated",Worksheet!N1792,1),0)&gt;0,122,IF(ISERROR(RIGHT(VLOOKUP(Worksheet!M1792,Type!C$1:E$13,3,FALSE),3))=FALSE,RIGHT(VLOOKUP(Worksheet!M1792,Type!C$1:E$13,3,FALSE),3),""))</f>
        <v/>
      </c>
      <c r="B1783" t="str">
        <f>IF(Worksheet!O1792="","",Worksheet!O1792)</f>
        <v/>
      </c>
      <c r="C1783" t="str">
        <f>IF(Worksheet!P1792="","",Worksheet!P1792)</f>
        <v/>
      </c>
      <c r="D1783" s="21" t="str">
        <f ca="1">IF(Worksheet!AD1792=0,"",Worksheet!AD1792)</f>
        <v/>
      </c>
      <c r="E1783" s="4" t="s">
        <v>0</v>
      </c>
      <c r="H1783" s="5">
        <f ca="1">Worksheet!AF1792</f>
        <v>0</v>
      </c>
      <c r="I1783">
        <f>IF(ISBLANK(Worksheet!X1792)=FALSE,Worksheet!X1792,"")</f>
        <v>0</v>
      </c>
      <c r="J1783">
        <f ca="1">Worksheet!AK1792</f>
        <v>0</v>
      </c>
      <c r="K1783">
        <f ca="1">Worksheet!AJ1792</f>
        <v>0</v>
      </c>
      <c r="L1783">
        <f t="shared" ca="1" si="108"/>
        <v>0</v>
      </c>
      <c r="M1783">
        <f>IF(ISERROR(SEARCH("Gas",Worksheet!AB1792))=TRUE,0,Worksheet!AL1792)</f>
        <v>0</v>
      </c>
      <c r="N1783">
        <f t="shared" si="109"/>
        <v>0</v>
      </c>
      <c r="Q1783" t="str">
        <f>IF(OR(Worksheet!H1792="Incandescent",Worksheet!H1792="Halogen Incandescent")=TRUE,118,IF(LEFT(Worksheet!H1792,3)="HID",117,IF(OR(RIGHT(Worksheet!H1792,3)="T12",RIGHT(Worksheet!H1792,5)="T12HO")=TRUE,115,IF(OR(RIGHT(Worksheet!H1792,2)="T8",RIGHT(Worksheet!H1792,4)="RWT8",RIGHT(Worksheet!H1792,4)="T8HO")=TRUE,115,""))))</f>
        <v/>
      </c>
      <c r="R1783">
        <f>IF(ISBLANK(Worksheet!Y1792)=FALSE,Worksheet!Y1792,"")</f>
        <v>0</v>
      </c>
      <c r="S1783" s="283">
        <f>IF(ISERROR(SEARCH("Oil",Worksheet!AB1792))=TRUE,0,Worksheet!AL1792)</f>
        <v>0</v>
      </c>
      <c r="T1783" s="283">
        <f t="shared" si="110"/>
        <v>0</v>
      </c>
      <c r="U1783" s="283">
        <f>IF(ISERROR(SEARCH("Propane",Worksheet!AB1792))=TRUE,0,Worksheet!AL1792)</f>
        <v>0</v>
      </c>
      <c r="V1783" s="283">
        <f t="shared" si="111"/>
        <v>0</v>
      </c>
      <c r="X1783" s="21" t="str">
        <f>IF(Worksheet!D1792=0,"",Worksheet!D1792)</f>
        <v/>
      </c>
      <c r="Y1783" s="21" t="str">
        <f>IF(Worksheet!M1792=0,"",Worksheet!M1792)</f>
        <v/>
      </c>
      <c r="Z1783" s="21" t="str">
        <f>IF(Worksheet!N1792=0,"",Worksheet!N1792)</f>
        <v/>
      </c>
      <c r="AA1783" s="21" t="str">
        <f>IF(Worksheet!T1792=0,"",Worksheet!T1792)</f>
        <v/>
      </c>
      <c r="AB1783" s="21" t="str">
        <f>IF(Worksheet!H1792=0,"",Worksheet!H1792)</f>
        <v/>
      </c>
      <c r="AC1783" s="21" t="str">
        <f>IF(Worksheet!I1792=0,"",Worksheet!I1792)</f>
        <v/>
      </c>
      <c r="AD1783" s="21" t="str">
        <f ca="1">IF(Worksheet!AC1792=0,"",Worksheet!AC1792)</f>
        <v/>
      </c>
      <c r="AE1783" s="21" t="str">
        <f>IF(Worksheet!S1792=0,"",Worksheet!S1792)</f>
        <v/>
      </c>
      <c r="AF1783" s="21" t="str">
        <f>IF(Worksheet!E1792=0,"",Worksheet!E1792)</f>
        <v/>
      </c>
      <c r="AG1783" s="21" t="str">
        <f>IF(Worksheet!F1792=0,"",Worksheet!F1792)</f>
        <v/>
      </c>
      <c r="BA1783" t="str">
        <f>Worksheet!A1792</f>
        <v/>
      </c>
    </row>
    <row r="1784" spans="1:53">
      <c r="A1784" t="str">
        <f>IF(IFERROR(SEARCH("Refrigerated",Worksheet!N1793,1),0)&gt;0,122,IF(ISERROR(RIGHT(VLOOKUP(Worksheet!M1793,Type!C$1:E$13,3,FALSE),3))=FALSE,RIGHT(VLOOKUP(Worksheet!M1793,Type!C$1:E$13,3,FALSE),3),""))</f>
        <v/>
      </c>
      <c r="B1784" t="str">
        <f>IF(Worksheet!O1793="","",Worksheet!O1793)</f>
        <v/>
      </c>
      <c r="C1784" t="str">
        <f>IF(Worksheet!P1793="","",Worksheet!P1793)</f>
        <v/>
      </c>
      <c r="D1784" s="21" t="str">
        <f ca="1">IF(Worksheet!AD1793=0,"",Worksheet!AD1793)</f>
        <v/>
      </c>
      <c r="E1784" s="4" t="s">
        <v>0</v>
      </c>
      <c r="H1784" s="5">
        <f ca="1">Worksheet!AF1793</f>
        <v>0</v>
      </c>
      <c r="I1784">
        <f>IF(ISBLANK(Worksheet!X1793)=FALSE,Worksheet!X1793,"")</f>
        <v>0</v>
      </c>
      <c r="J1784">
        <f ca="1">Worksheet!AK1793</f>
        <v>0</v>
      </c>
      <c r="K1784">
        <f ca="1">Worksheet!AJ1793</f>
        <v>0</v>
      </c>
      <c r="L1784">
        <f t="shared" ca="1" si="108"/>
        <v>0</v>
      </c>
      <c r="M1784">
        <f>IF(ISERROR(SEARCH("Gas",Worksheet!AB1793))=TRUE,0,Worksheet!AL1793)</f>
        <v>0</v>
      </c>
      <c r="N1784">
        <f t="shared" si="109"/>
        <v>0</v>
      </c>
      <c r="Q1784" t="str">
        <f>IF(OR(Worksheet!H1793="Incandescent",Worksheet!H1793="Halogen Incandescent")=TRUE,118,IF(LEFT(Worksheet!H1793,3)="HID",117,IF(OR(RIGHT(Worksheet!H1793,3)="T12",RIGHT(Worksheet!H1793,5)="T12HO")=TRUE,115,IF(OR(RIGHT(Worksheet!H1793,2)="T8",RIGHT(Worksheet!H1793,4)="RWT8",RIGHT(Worksheet!H1793,4)="T8HO")=TRUE,115,""))))</f>
        <v/>
      </c>
      <c r="R1784">
        <f>IF(ISBLANK(Worksheet!Y1793)=FALSE,Worksheet!Y1793,"")</f>
        <v>0</v>
      </c>
      <c r="S1784" s="283">
        <f>IF(ISERROR(SEARCH("Oil",Worksheet!AB1793))=TRUE,0,Worksheet!AL1793)</f>
        <v>0</v>
      </c>
      <c r="T1784" s="283">
        <f t="shared" si="110"/>
        <v>0</v>
      </c>
      <c r="U1784" s="283">
        <f>IF(ISERROR(SEARCH("Propane",Worksheet!AB1793))=TRUE,0,Worksheet!AL1793)</f>
        <v>0</v>
      </c>
      <c r="V1784" s="283">
        <f t="shared" si="111"/>
        <v>0</v>
      </c>
      <c r="X1784" s="21" t="str">
        <f>IF(Worksheet!D1793=0,"",Worksheet!D1793)</f>
        <v/>
      </c>
      <c r="Y1784" s="21" t="str">
        <f>IF(Worksheet!M1793=0,"",Worksheet!M1793)</f>
        <v/>
      </c>
      <c r="Z1784" s="21" t="str">
        <f>IF(Worksheet!N1793=0,"",Worksheet!N1793)</f>
        <v/>
      </c>
      <c r="AA1784" s="21" t="str">
        <f>IF(Worksheet!T1793=0,"",Worksheet!T1793)</f>
        <v/>
      </c>
      <c r="AB1784" s="21" t="str">
        <f>IF(Worksheet!H1793=0,"",Worksheet!H1793)</f>
        <v/>
      </c>
      <c r="AC1784" s="21" t="str">
        <f>IF(Worksheet!I1793=0,"",Worksheet!I1793)</f>
        <v/>
      </c>
      <c r="AD1784" s="21" t="str">
        <f ca="1">IF(Worksheet!AC1793=0,"",Worksheet!AC1793)</f>
        <v/>
      </c>
      <c r="AE1784" s="21" t="str">
        <f>IF(Worksheet!S1793=0,"",Worksheet!S1793)</f>
        <v/>
      </c>
      <c r="AF1784" s="21" t="str">
        <f>IF(Worksheet!E1793=0,"",Worksheet!E1793)</f>
        <v/>
      </c>
      <c r="AG1784" s="21" t="str">
        <f>IF(Worksheet!F1793=0,"",Worksheet!F1793)</f>
        <v/>
      </c>
      <c r="BA1784" t="str">
        <f>Worksheet!A1793</f>
        <v/>
      </c>
    </row>
    <row r="1785" spans="1:53">
      <c r="A1785" t="str">
        <f>IF(IFERROR(SEARCH("Refrigerated",Worksheet!N1794,1),0)&gt;0,122,IF(ISERROR(RIGHT(VLOOKUP(Worksheet!M1794,Type!C$1:E$13,3,FALSE),3))=FALSE,RIGHT(VLOOKUP(Worksheet!M1794,Type!C$1:E$13,3,FALSE),3),""))</f>
        <v/>
      </c>
      <c r="B1785" t="str">
        <f>IF(Worksheet!O1794="","",Worksheet!O1794)</f>
        <v/>
      </c>
      <c r="C1785" t="str">
        <f>IF(Worksheet!P1794="","",Worksheet!P1794)</f>
        <v/>
      </c>
      <c r="D1785" s="21" t="str">
        <f ca="1">IF(Worksheet!AD1794=0,"",Worksheet!AD1794)</f>
        <v/>
      </c>
      <c r="E1785" s="4" t="s">
        <v>0</v>
      </c>
      <c r="H1785" s="5">
        <f ca="1">Worksheet!AF1794</f>
        <v>0</v>
      </c>
      <c r="I1785">
        <f>IF(ISBLANK(Worksheet!X1794)=FALSE,Worksheet!X1794,"")</f>
        <v>0</v>
      </c>
      <c r="J1785">
        <f ca="1">Worksheet!AK1794</f>
        <v>0</v>
      </c>
      <c r="K1785">
        <f ca="1">Worksheet!AJ1794</f>
        <v>0</v>
      </c>
      <c r="L1785">
        <f t="shared" ca="1" si="108"/>
        <v>0</v>
      </c>
      <c r="M1785">
        <f>IF(ISERROR(SEARCH("Gas",Worksheet!AB1794))=TRUE,0,Worksheet!AL1794)</f>
        <v>0</v>
      </c>
      <c r="N1785">
        <f t="shared" si="109"/>
        <v>0</v>
      </c>
      <c r="Q1785" t="str">
        <f>IF(OR(Worksheet!H1794="Incandescent",Worksheet!H1794="Halogen Incandescent")=TRUE,118,IF(LEFT(Worksheet!H1794,3)="HID",117,IF(OR(RIGHT(Worksheet!H1794,3)="T12",RIGHT(Worksheet!H1794,5)="T12HO")=TRUE,115,IF(OR(RIGHT(Worksheet!H1794,2)="T8",RIGHT(Worksheet!H1794,4)="RWT8",RIGHT(Worksheet!H1794,4)="T8HO")=TRUE,115,""))))</f>
        <v/>
      </c>
      <c r="R1785">
        <f>IF(ISBLANK(Worksheet!Y1794)=FALSE,Worksheet!Y1794,"")</f>
        <v>0</v>
      </c>
      <c r="S1785" s="283">
        <f>IF(ISERROR(SEARCH("Oil",Worksheet!AB1794))=TRUE,0,Worksheet!AL1794)</f>
        <v>0</v>
      </c>
      <c r="T1785" s="283">
        <f t="shared" si="110"/>
        <v>0</v>
      </c>
      <c r="U1785" s="283">
        <f>IF(ISERROR(SEARCH("Propane",Worksheet!AB1794))=TRUE,0,Worksheet!AL1794)</f>
        <v>0</v>
      </c>
      <c r="V1785" s="283">
        <f t="shared" si="111"/>
        <v>0</v>
      </c>
      <c r="X1785" s="21" t="str">
        <f>IF(Worksheet!D1794=0,"",Worksheet!D1794)</f>
        <v/>
      </c>
      <c r="Y1785" s="21" t="str">
        <f>IF(Worksheet!M1794=0,"",Worksheet!M1794)</f>
        <v/>
      </c>
      <c r="Z1785" s="21" t="str">
        <f>IF(Worksheet!N1794=0,"",Worksheet!N1794)</f>
        <v/>
      </c>
      <c r="AA1785" s="21" t="str">
        <f>IF(Worksheet!T1794=0,"",Worksheet!T1794)</f>
        <v/>
      </c>
      <c r="AB1785" s="21" t="str">
        <f>IF(Worksheet!H1794=0,"",Worksheet!H1794)</f>
        <v/>
      </c>
      <c r="AC1785" s="21" t="str">
        <f>IF(Worksheet!I1794=0,"",Worksheet!I1794)</f>
        <v/>
      </c>
      <c r="AD1785" s="21" t="str">
        <f ca="1">IF(Worksheet!AC1794=0,"",Worksheet!AC1794)</f>
        <v/>
      </c>
      <c r="AE1785" s="21" t="str">
        <f>IF(Worksheet!S1794=0,"",Worksheet!S1794)</f>
        <v/>
      </c>
      <c r="AF1785" s="21" t="str">
        <f>IF(Worksheet!E1794=0,"",Worksheet!E1794)</f>
        <v/>
      </c>
      <c r="AG1785" s="21" t="str">
        <f>IF(Worksheet!F1794=0,"",Worksheet!F1794)</f>
        <v/>
      </c>
      <c r="BA1785" t="str">
        <f>Worksheet!A1794</f>
        <v/>
      </c>
    </row>
    <row r="1786" spans="1:53">
      <c r="A1786" t="str">
        <f>IF(IFERROR(SEARCH("Refrigerated",Worksheet!N1795,1),0)&gt;0,122,IF(ISERROR(RIGHT(VLOOKUP(Worksheet!M1795,Type!C$1:E$13,3,FALSE),3))=FALSE,RIGHT(VLOOKUP(Worksheet!M1795,Type!C$1:E$13,3,FALSE),3),""))</f>
        <v/>
      </c>
      <c r="B1786" t="str">
        <f>IF(Worksheet!O1795="","",Worksheet!O1795)</f>
        <v/>
      </c>
      <c r="C1786" t="str">
        <f>IF(Worksheet!P1795="","",Worksheet!P1795)</f>
        <v/>
      </c>
      <c r="D1786" s="21" t="str">
        <f ca="1">IF(Worksheet!AD1795=0,"",Worksheet!AD1795)</f>
        <v/>
      </c>
      <c r="E1786" s="4" t="s">
        <v>0</v>
      </c>
      <c r="H1786" s="5">
        <f ca="1">Worksheet!AF1795</f>
        <v>0</v>
      </c>
      <c r="I1786">
        <f>IF(ISBLANK(Worksheet!X1795)=FALSE,Worksheet!X1795,"")</f>
        <v>0</v>
      </c>
      <c r="J1786">
        <f ca="1">Worksheet!AK1795</f>
        <v>0</v>
      </c>
      <c r="K1786">
        <f ca="1">Worksheet!AJ1795</f>
        <v>0</v>
      </c>
      <c r="L1786">
        <f t="shared" ca="1" si="108"/>
        <v>0</v>
      </c>
      <c r="M1786">
        <f>IF(ISERROR(SEARCH("Gas",Worksheet!AB1795))=TRUE,0,Worksheet!AL1795)</f>
        <v>0</v>
      </c>
      <c r="N1786">
        <f t="shared" si="109"/>
        <v>0</v>
      </c>
      <c r="Q1786" t="str">
        <f>IF(OR(Worksheet!H1795="Incandescent",Worksheet!H1795="Halogen Incandescent")=TRUE,118,IF(LEFT(Worksheet!H1795,3)="HID",117,IF(OR(RIGHT(Worksheet!H1795,3)="T12",RIGHT(Worksheet!H1795,5)="T12HO")=TRUE,115,IF(OR(RIGHT(Worksheet!H1795,2)="T8",RIGHT(Worksheet!H1795,4)="RWT8",RIGHT(Worksheet!H1795,4)="T8HO")=TRUE,115,""))))</f>
        <v/>
      </c>
      <c r="R1786">
        <f>IF(ISBLANK(Worksheet!Y1795)=FALSE,Worksheet!Y1795,"")</f>
        <v>0</v>
      </c>
      <c r="S1786" s="283">
        <f>IF(ISERROR(SEARCH("Oil",Worksheet!AB1795))=TRUE,0,Worksheet!AL1795)</f>
        <v>0</v>
      </c>
      <c r="T1786" s="283">
        <f t="shared" si="110"/>
        <v>0</v>
      </c>
      <c r="U1786" s="283">
        <f>IF(ISERROR(SEARCH("Propane",Worksheet!AB1795))=TRUE,0,Worksheet!AL1795)</f>
        <v>0</v>
      </c>
      <c r="V1786" s="283">
        <f t="shared" si="111"/>
        <v>0</v>
      </c>
      <c r="X1786" s="21" t="str">
        <f>IF(Worksheet!D1795=0,"",Worksheet!D1795)</f>
        <v/>
      </c>
      <c r="Y1786" s="21" t="str">
        <f>IF(Worksheet!M1795=0,"",Worksheet!M1795)</f>
        <v/>
      </c>
      <c r="Z1786" s="21" t="str">
        <f>IF(Worksheet!N1795=0,"",Worksheet!N1795)</f>
        <v/>
      </c>
      <c r="AA1786" s="21" t="str">
        <f>IF(Worksheet!T1795=0,"",Worksheet!T1795)</f>
        <v/>
      </c>
      <c r="AB1786" s="21" t="str">
        <f>IF(Worksheet!H1795=0,"",Worksheet!H1795)</f>
        <v/>
      </c>
      <c r="AC1786" s="21" t="str">
        <f>IF(Worksheet!I1795=0,"",Worksheet!I1795)</f>
        <v/>
      </c>
      <c r="AD1786" s="21" t="str">
        <f ca="1">IF(Worksheet!AC1795=0,"",Worksheet!AC1795)</f>
        <v/>
      </c>
      <c r="AE1786" s="21" t="str">
        <f>IF(Worksheet!S1795=0,"",Worksheet!S1795)</f>
        <v/>
      </c>
      <c r="AF1786" s="21" t="str">
        <f>IF(Worksheet!E1795=0,"",Worksheet!E1795)</f>
        <v/>
      </c>
      <c r="AG1786" s="21" t="str">
        <f>IF(Worksheet!F1795=0,"",Worksheet!F1795)</f>
        <v/>
      </c>
      <c r="BA1786" t="str">
        <f>Worksheet!A1795</f>
        <v/>
      </c>
    </row>
    <row r="1787" spans="1:53">
      <c r="A1787" t="str">
        <f>IF(IFERROR(SEARCH("Refrigerated",Worksheet!N1796,1),0)&gt;0,122,IF(ISERROR(RIGHT(VLOOKUP(Worksheet!M1796,Type!C$1:E$13,3,FALSE),3))=FALSE,RIGHT(VLOOKUP(Worksheet!M1796,Type!C$1:E$13,3,FALSE),3),""))</f>
        <v/>
      </c>
      <c r="B1787" t="str">
        <f>IF(Worksheet!O1796="","",Worksheet!O1796)</f>
        <v/>
      </c>
      <c r="C1787" t="str">
        <f>IF(Worksheet!P1796="","",Worksheet!P1796)</f>
        <v/>
      </c>
      <c r="D1787" s="21" t="str">
        <f ca="1">IF(Worksheet!AD1796=0,"",Worksheet!AD1796)</f>
        <v/>
      </c>
      <c r="E1787" s="4" t="s">
        <v>0</v>
      </c>
      <c r="H1787" s="5">
        <f ca="1">Worksheet!AF1796</f>
        <v>0</v>
      </c>
      <c r="I1787">
        <f>IF(ISBLANK(Worksheet!X1796)=FALSE,Worksheet!X1796,"")</f>
        <v>0</v>
      </c>
      <c r="J1787">
        <f ca="1">Worksheet!AK1796</f>
        <v>0</v>
      </c>
      <c r="K1787">
        <f ca="1">Worksheet!AJ1796</f>
        <v>0</v>
      </c>
      <c r="L1787">
        <f t="shared" ca="1" si="108"/>
        <v>0</v>
      </c>
      <c r="M1787">
        <f>IF(ISERROR(SEARCH("Gas",Worksheet!AB1796))=TRUE,0,Worksheet!AL1796)</f>
        <v>0</v>
      </c>
      <c r="N1787">
        <f t="shared" si="109"/>
        <v>0</v>
      </c>
      <c r="Q1787" t="str">
        <f>IF(OR(Worksheet!H1796="Incandescent",Worksheet!H1796="Halogen Incandescent")=TRUE,118,IF(LEFT(Worksheet!H1796,3)="HID",117,IF(OR(RIGHT(Worksheet!H1796,3)="T12",RIGHT(Worksheet!H1796,5)="T12HO")=TRUE,115,IF(OR(RIGHT(Worksheet!H1796,2)="T8",RIGHT(Worksheet!H1796,4)="RWT8",RIGHT(Worksheet!H1796,4)="T8HO")=TRUE,115,""))))</f>
        <v/>
      </c>
      <c r="R1787">
        <f>IF(ISBLANK(Worksheet!Y1796)=FALSE,Worksheet!Y1796,"")</f>
        <v>0</v>
      </c>
      <c r="S1787" s="283">
        <f>IF(ISERROR(SEARCH("Oil",Worksheet!AB1796))=TRUE,0,Worksheet!AL1796)</f>
        <v>0</v>
      </c>
      <c r="T1787" s="283">
        <f t="shared" si="110"/>
        <v>0</v>
      </c>
      <c r="U1787" s="283">
        <f>IF(ISERROR(SEARCH("Propane",Worksheet!AB1796))=TRUE,0,Worksheet!AL1796)</f>
        <v>0</v>
      </c>
      <c r="V1787" s="283">
        <f t="shared" si="111"/>
        <v>0</v>
      </c>
      <c r="X1787" s="21" t="str">
        <f>IF(Worksheet!D1796=0,"",Worksheet!D1796)</f>
        <v/>
      </c>
      <c r="Y1787" s="21" t="str">
        <f>IF(Worksheet!M1796=0,"",Worksheet!M1796)</f>
        <v/>
      </c>
      <c r="Z1787" s="21" t="str">
        <f>IF(Worksheet!N1796=0,"",Worksheet!N1796)</f>
        <v/>
      </c>
      <c r="AA1787" s="21" t="str">
        <f>IF(Worksheet!T1796=0,"",Worksheet!T1796)</f>
        <v/>
      </c>
      <c r="AB1787" s="21" t="str">
        <f>IF(Worksheet!H1796=0,"",Worksheet!H1796)</f>
        <v/>
      </c>
      <c r="AC1787" s="21" t="str">
        <f>IF(Worksheet!I1796=0,"",Worksheet!I1796)</f>
        <v/>
      </c>
      <c r="AD1787" s="21" t="str">
        <f ca="1">IF(Worksheet!AC1796=0,"",Worksheet!AC1796)</f>
        <v/>
      </c>
      <c r="AE1787" s="21" t="str">
        <f>IF(Worksheet!S1796=0,"",Worksheet!S1796)</f>
        <v/>
      </c>
      <c r="AF1787" s="21" t="str">
        <f>IF(Worksheet!E1796=0,"",Worksheet!E1796)</f>
        <v/>
      </c>
      <c r="AG1787" s="21" t="str">
        <f>IF(Worksheet!F1796=0,"",Worksheet!F1796)</f>
        <v/>
      </c>
      <c r="BA1787" t="str">
        <f>Worksheet!A1796</f>
        <v/>
      </c>
    </row>
    <row r="1788" spans="1:53">
      <c r="A1788" t="str">
        <f>IF(IFERROR(SEARCH("Refrigerated",Worksheet!N1797,1),0)&gt;0,122,IF(ISERROR(RIGHT(VLOOKUP(Worksheet!M1797,Type!C$1:E$13,3,FALSE),3))=FALSE,RIGHT(VLOOKUP(Worksheet!M1797,Type!C$1:E$13,3,FALSE),3),""))</f>
        <v/>
      </c>
      <c r="B1788" t="str">
        <f>IF(Worksheet!O1797="","",Worksheet!O1797)</f>
        <v/>
      </c>
      <c r="C1788" t="str">
        <f>IF(Worksheet!P1797="","",Worksheet!P1797)</f>
        <v/>
      </c>
      <c r="D1788" s="21" t="str">
        <f ca="1">IF(Worksheet!AD1797=0,"",Worksheet!AD1797)</f>
        <v/>
      </c>
      <c r="E1788" s="4" t="s">
        <v>0</v>
      </c>
      <c r="H1788" s="5">
        <f ca="1">Worksheet!AF1797</f>
        <v>0</v>
      </c>
      <c r="I1788">
        <f>IF(ISBLANK(Worksheet!X1797)=FALSE,Worksheet!X1797,"")</f>
        <v>0</v>
      </c>
      <c r="J1788">
        <f ca="1">Worksheet!AK1797</f>
        <v>0</v>
      </c>
      <c r="K1788">
        <f ca="1">Worksheet!AJ1797</f>
        <v>0</v>
      </c>
      <c r="L1788">
        <f t="shared" ca="1" si="108"/>
        <v>0</v>
      </c>
      <c r="M1788">
        <f>IF(ISERROR(SEARCH("Gas",Worksheet!AB1797))=TRUE,0,Worksheet!AL1797)</f>
        <v>0</v>
      </c>
      <c r="N1788">
        <f t="shared" si="109"/>
        <v>0</v>
      </c>
      <c r="Q1788" t="str">
        <f>IF(OR(Worksheet!H1797="Incandescent",Worksheet!H1797="Halogen Incandescent")=TRUE,118,IF(LEFT(Worksheet!H1797,3)="HID",117,IF(OR(RIGHT(Worksheet!H1797,3)="T12",RIGHT(Worksheet!H1797,5)="T12HO")=TRUE,115,IF(OR(RIGHT(Worksheet!H1797,2)="T8",RIGHT(Worksheet!H1797,4)="RWT8",RIGHT(Worksheet!H1797,4)="T8HO")=TRUE,115,""))))</f>
        <v/>
      </c>
      <c r="R1788">
        <f>IF(ISBLANK(Worksheet!Y1797)=FALSE,Worksheet!Y1797,"")</f>
        <v>0</v>
      </c>
      <c r="S1788" s="283">
        <f>IF(ISERROR(SEARCH("Oil",Worksheet!AB1797))=TRUE,0,Worksheet!AL1797)</f>
        <v>0</v>
      </c>
      <c r="T1788" s="283">
        <f t="shared" si="110"/>
        <v>0</v>
      </c>
      <c r="U1788" s="283">
        <f>IF(ISERROR(SEARCH("Propane",Worksheet!AB1797))=TRUE,0,Worksheet!AL1797)</f>
        <v>0</v>
      </c>
      <c r="V1788" s="283">
        <f t="shared" si="111"/>
        <v>0</v>
      </c>
      <c r="X1788" s="21" t="str">
        <f>IF(Worksheet!D1797=0,"",Worksheet!D1797)</f>
        <v/>
      </c>
      <c r="Y1788" s="21" t="str">
        <f>IF(Worksheet!M1797=0,"",Worksheet!M1797)</f>
        <v/>
      </c>
      <c r="Z1788" s="21" t="str">
        <f>IF(Worksheet!N1797=0,"",Worksheet!N1797)</f>
        <v/>
      </c>
      <c r="AA1788" s="21" t="str">
        <f>IF(Worksheet!T1797=0,"",Worksheet!T1797)</f>
        <v/>
      </c>
      <c r="AB1788" s="21" t="str">
        <f>IF(Worksheet!H1797=0,"",Worksheet!H1797)</f>
        <v/>
      </c>
      <c r="AC1788" s="21" t="str">
        <f>IF(Worksheet!I1797=0,"",Worksheet!I1797)</f>
        <v/>
      </c>
      <c r="AD1788" s="21" t="str">
        <f ca="1">IF(Worksheet!AC1797=0,"",Worksheet!AC1797)</f>
        <v/>
      </c>
      <c r="AE1788" s="21" t="str">
        <f>IF(Worksheet!S1797=0,"",Worksheet!S1797)</f>
        <v/>
      </c>
      <c r="AF1788" s="21" t="str">
        <f>IF(Worksheet!E1797=0,"",Worksheet!E1797)</f>
        <v/>
      </c>
      <c r="AG1788" s="21" t="str">
        <f>IF(Worksheet!F1797=0,"",Worksheet!F1797)</f>
        <v/>
      </c>
      <c r="BA1788" t="str">
        <f>Worksheet!A1797</f>
        <v/>
      </c>
    </row>
    <row r="1789" spans="1:53">
      <c r="A1789" t="str">
        <f>IF(IFERROR(SEARCH("Refrigerated",Worksheet!N1798,1),0)&gt;0,122,IF(ISERROR(RIGHT(VLOOKUP(Worksheet!M1798,Type!C$1:E$13,3,FALSE),3))=FALSE,RIGHT(VLOOKUP(Worksheet!M1798,Type!C$1:E$13,3,FALSE),3),""))</f>
        <v/>
      </c>
      <c r="B1789" t="str">
        <f>IF(Worksheet!O1798="","",Worksheet!O1798)</f>
        <v/>
      </c>
      <c r="C1789" t="str">
        <f>IF(Worksheet!P1798="","",Worksheet!P1798)</f>
        <v/>
      </c>
      <c r="D1789" s="21" t="str">
        <f ca="1">IF(Worksheet!AD1798=0,"",Worksheet!AD1798)</f>
        <v/>
      </c>
      <c r="E1789" s="4" t="s">
        <v>0</v>
      </c>
      <c r="H1789" s="5">
        <f ca="1">Worksheet!AF1798</f>
        <v>0</v>
      </c>
      <c r="I1789">
        <f>IF(ISBLANK(Worksheet!X1798)=FALSE,Worksheet!X1798,"")</f>
        <v>0</v>
      </c>
      <c r="J1789">
        <f ca="1">Worksheet!AK1798</f>
        <v>0</v>
      </c>
      <c r="K1789">
        <f ca="1">Worksheet!AJ1798</f>
        <v>0</v>
      </c>
      <c r="L1789">
        <f t="shared" ca="1" si="108"/>
        <v>0</v>
      </c>
      <c r="M1789">
        <f>IF(ISERROR(SEARCH("Gas",Worksheet!AB1798))=TRUE,0,Worksheet!AL1798)</f>
        <v>0</v>
      </c>
      <c r="N1789">
        <f t="shared" si="109"/>
        <v>0</v>
      </c>
      <c r="Q1789" t="str">
        <f>IF(OR(Worksheet!H1798="Incandescent",Worksheet!H1798="Halogen Incandescent")=TRUE,118,IF(LEFT(Worksheet!H1798,3)="HID",117,IF(OR(RIGHT(Worksheet!H1798,3)="T12",RIGHT(Worksheet!H1798,5)="T12HO")=TRUE,115,IF(OR(RIGHT(Worksheet!H1798,2)="T8",RIGHT(Worksheet!H1798,4)="RWT8",RIGHT(Worksheet!H1798,4)="T8HO")=TRUE,115,""))))</f>
        <v/>
      </c>
      <c r="R1789">
        <f>IF(ISBLANK(Worksheet!Y1798)=FALSE,Worksheet!Y1798,"")</f>
        <v>0</v>
      </c>
      <c r="S1789" s="283">
        <f>IF(ISERROR(SEARCH("Oil",Worksheet!AB1798))=TRUE,0,Worksheet!AL1798)</f>
        <v>0</v>
      </c>
      <c r="T1789" s="283">
        <f t="shared" si="110"/>
        <v>0</v>
      </c>
      <c r="U1789" s="283">
        <f>IF(ISERROR(SEARCH("Propane",Worksheet!AB1798))=TRUE,0,Worksheet!AL1798)</f>
        <v>0</v>
      </c>
      <c r="V1789" s="283">
        <f t="shared" si="111"/>
        <v>0</v>
      </c>
      <c r="X1789" s="21" t="str">
        <f>IF(Worksheet!D1798=0,"",Worksheet!D1798)</f>
        <v/>
      </c>
      <c r="Y1789" s="21" t="str">
        <f>IF(Worksheet!M1798=0,"",Worksheet!M1798)</f>
        <v/>
      </c>
      <c r="Z1789" s="21" t="str">
        <f>IF(Worksheet!N1798=0,"",Worksheet!N1798)</f>
        <v/>
      </c>
      <c r="AA1789" s="21" t="str">
        <f>IF(Worksheet!T1798=0,"",Worksheet!T1798)</f>
        <v/>
      </c>
      <c r="AB1789" s="21" t="str">
        <f>IF(Worksheet!H1798=0,"",Worksheet!H1798)</f>
        <v/>
      </c>
      <c r="AC1789" s="21" t="str">
        <f>IF(Worksheet!I1798=0,"",Worksheet!I1798)</f>
        <v/>
      </c>
      <c r="AD1789" s="21" t="str">
        <f ca="1">IF(Worksheet!AC1798=0,"",Worksheet!AC1798)</f>
        <v/>
      </c>
      <c r="AE1789" s="21" t="str">
        <f>IF(Worksheet!S1798=0,"",Worksheet!S1798)</f>
        <v/>
      </c>
      <c r="AF1789" s="21" t="str">
        <f>IF(Worksheet!E1798=0,"",Worksheet!E1798)</f>
        <v/>
      </c>
      <c r="AG1789" s="21" t="str">
        <f>IF(Worksheet!F1798=0,"",Worksheet!F1798)</f>
        <v/>
      </c>
      <c r="BA1789" t="str">
        <f>Worksheet!A1798</f>
        <v/>
      </c>
    </row>
    <row r="1790" spans="1:53">
      <c r="A1790" t="str">
        <f>IF(IFERROR(SEARCH("Refrigerated",Worksheet!N1799,1),0)&gt;0,122,IF(ISERROR(RIGHT(VLOOKUP(Worksheet!M1799,Type!C$1:E$13,3,FALSE),3))=FALSE,RIGHT(VLOOKUP(Worksheet!M1799,Type!C$1:E$13,3,FALSE),3),""))</f>
        <v/>
      </c>
      <c r="B1790" t="str">
        <f>IF(Worksheet!O1799="","",Worksheet!O1799)</f>
        <v/>
      </c>
      <c r="C1790" t="str">
        <f>IF(Worksheet!P1799="","",Worksheet!P1799)</f>
        <v/>
      </c>
      <c r="D1790" s="21" t="str">
        <f ca="1">IF(Worksheet!AD1799=0,"",Worksheet!AD1799)</f>
        <v/>
      </c>
      <c r="E1790" s="4" t="s">
        <v>0</v>
      </c>
      <c r="H1790" s="5">
        <f ca="1">Worksheet!AF1799</f>
        <v>0</v>
      </c>
      <c r="I1790">
        <f>IF(ISBLANK(Worksheet!X1799)=FALSE,Worksheet!X1799,"")</f>
        <v>0</v>
      </c>
      <c r="J1790">
        <f ca="1">Worksheet!AK1799</f>
        <v>0</v>
      </c>
      <c r="K1790">
        <f ca="1">Worksheet!AJ1799</f>
        <v>0</v>
      </c>
      <c r="L1790">
        <f t="shared" ca="1" si="108"/>
        <v>0</v>
      </c>
      <c r="M1790">
        <f>IF(ISERROR(SEARCH("Gas",Worksheet!AB1799))=TRUE,0,Worksheet!AL1799)</f>
        <v>0</v>
      </c>
      <c r="N1790">
        <f t="shared" si="109"/>
        <v>0</v>
      </c>
      <c r="Q1790" t="str">
        <f>IF(OR(Worksheet!H1799="Incandescent",Worksheet!H1799="Halogen Incandescent")=TRUE,118,IF(LEFT(Worksheet!H1799,3)="HID",117,IF(OR(RIGHT(Worksheet!H1799,3)="T12",RIGHT(Worksheet!H1799,5)="T12HO")=TRUE,115,IF(OR(RIGHT(Worksheet!H1799,2)="T8",RIGHT(Worksheet!H1799,4)="RWT8",RIGHT(Worksheet!H1799,4)="T8HO")=TRUE,115,""))))</f>
        <v/>
      </c>
      <c r="R1790">
        <f>IF(ISBLANK(Worksheet!Y1799)=FALSE,Worksheet!Y1799,"")</f>
        <v>0</v>
      </c>
      <c r="S1790" s="283">
        <f>IF(ISERROR(SEARCH("Oil",Worksheet!AB1799))=TRUE,0,Worksheet!AL1799)</f>
        <v>0</v>
      </c>
      <c r="T1790" s="283">
        <f t="shared" si="110"/>
        <v>0</v>
      </c>
      <c r="U1790" s="283">
        <f>IF(ISERROR(SEARCH("Propane",Worksheet!AB1799))=TRUE,0,Worksheet!AL1799)</f>
        <v>0</v>
      </c>
      <c r="V1790" s="283">
        <f t="shared" si="111"/>
        <v>0</v>
      </c>
      <c r="X1790" s="21" t="str">
        <f>IF(Worksheet!D1799=0,"",Worksheet!D1799)</f>
        <v/>
      </c>
      <c r="Y1790" s="21" t="str">
        <f>IF(Worksheet!M1799=0,"",Worksheet!M1799)</f>
        <v/>
      </c>
      <c r="Z1790" s="21" t="str">
        <f>IF(Worksheet!N1799=0,"",Worksheet!N1799)</f>
        <v/>
      </c>
      <c r="AA1790" s="21" t="str">
        <f>IF(Worksheet!T1799=0,"",Worksheet!T1799)</f>
        <v/>
      </c>
      <c r="AB1790" s="21" t="str">
        <f>IF(Worksheet!H1799=0,"",Worksheet!H1799)</f>
        <v/>
      </c>
      <c r="AC1790" s="21" t="str">
        <f>IF(Worksheet!I1799=0,"",Worksheet!I1799)</f>
        <v/>
      </c>
      <c r="AD1790" s="21" t="str">
        <f ca="1">IF(Worksheet!AC1799=0,"",Worksheet!AC1799)</f>
        <v/>
      </c>
      <c r="AE1790" s="21" t="str">
        <f>IF(Worksheet!S1799=0,"",Worksheet!S1799)</f>
        <v/>
      </c>
      <c r="AF1790" s="21" t="str">
        <f>IF(Worksheet!E1799=0,"",Worksheet!E1799)</f>
        <v/>
      </c>
      <c r="AG1790" s="21" t="str">
        <f>IF(Worksheet!F1799=0,"",Worksheet!F1799)</f>
        <v/>
      </c>
      <c r="BA1790" t="str">
        <f>Worksheet!A1799</f>
        <v/>
      </c>
    </row>
    <row r="1791" spans="1:53">
      <c r="A1791" t="str">
        <f>IF(IFERROR(SEARCH("Refrigerated",Worksheet!N1800,1),0)&gt;0,122,IF(ISERROR(RIGHT(VLOOKUP(Worksheet!M1800,Type!C$1:E$13,3,FALSE),3))=FALSE,RIGHT(VLOOKUP(Worksheet!M1800,Type!C$1:E$13,3,FALSE),3),""))</f>
        <v/>
      </c>
      <c r="B1791" t="str">
        <f>IF(Worksheet!O1800="","",Worksheet!O1800)</f>
        <v/>
      </c>
      <c r="C1791" t="str">
        <f>IF(Worksheet!P1800="","",Worksheet!P1800)</f>
        <v/>
      </c>
      <c r="D1791" s="21" t="str">
        <f ca="1">IF(Worksheet!AD1800=0,"",Worksheet!AD1800)</f>
        <v/>
      </c>
      <c r="E1791" s="4" t="s">
        <v>0</v>
      </c>
      <c r="H1791" s="5">
        <f ca="1">Worksheet!AF1800</f>
        <v>0</v>
      </c>
      <c r="I1791">
        <f>IF(ISBLANK(Worksheet!X1800)=FALSE,Worksheet!X1800,"")</f>
        <v>0</v>
      </c>
      <c r="J1791">
        <f ca="1">Worksheet!AK1800</f>
        <v>0</v>
      </c>
      <c r="K1791">
        <f ca="1">Worksheet!AJ1800</f>
        <v>0</v>
      </c>
      <c r="L1791">
        <f t="shared" ca="1" si="108"/>
        <v>0</v>
      </c>
      <c r="M1791">
        <f>IF(ISERROR(SEARCH("Gas",Worksheet!AB1800))=TRUE,0,Worksheet!AL1800)</f>
        <v>0</v>
      </c>
      <c r="N1791">
        <f t="shared" si="109"/>
        <v>0</v>
      </c>
      <c r="Q1791" t="str">
        <f>IF(OR(Worksheet!H1800="Incandescent",Worksheet!H1800="Halogen Incandescent")=TRUE,118,IF(LEFT(Worksheet!H1800,3)="HID",117,IF(OR(RIGHT(Worksheet!H1800,3)="T12",RIGHT(Worksheet!H1800,5)="T12HO")=TRUE,115,IF(OR(RIGHT(Worksheet!H1800,2)="T8",RIGHT(Worksheet!H1800,4)="RWT8",RIGHT(Worksheet!H1800,4)="T8HO")=TRUE,115,""))))</f>
        <v/>
      </c>
      <c r="R1791">
        <f>IF(ISBLANK(Worksheet!Y1800)=FALSE,Worksheet!Y1800,"")</f>
        <v>0</v>
      </c>
      <c r="S1791" s="283">
        <f>IF(ISERROR(SEARCH("Oil",Worksheet!AB1800))=TRUE,0,Worksheet!AL1800)</f>
        <v>0</v>
      </c>
      <c r="T1791" s="283">
        <f t="shared" si="110"/>
        <v>0</v>
      </c>
      <c r="U1791" s="283">
        <f>IF(ISERROR(SEARCH("Propane",Worksheet!AB1800))=TRUE,0,Worksheet!AL1800)</f>
        <v>0</v>
      </c>
      <c r="V1791" s="283">
        <f t="shared" si="111"/>
        <v>0</v>
      </c>
      <c r="X1791" s="21" t="str">
        <f>IF(Worksheet!D1800=0,"",Worksheet!D1800)</f>
        <v/>
      </c>
      <c r="Y1791" s="21" t="str">
        <f>IF(Worksheet!M1800=0,"",Worksheet!M1800)</f>
        <v/>
      </c>
      <c r="Z1791" s="21" t="str">
        <f>IF(Worksheet!N1800=0,"",Worksheet!N1800)</f>
        <v/>
      </c>
      <c r="AA1791" s="21" t="str">
        <f>IF(Worksheet!T1800=0,"",Worksheet!T1800)</f>
        <v/>
      </c>
      <c r="AB1791" s="21" t="str">
        <f>IF(Worksheet!H1800=0,"",Worksheet!H1800)</f>
        <v/>
      </c>
      <c r="AC1791" s="21" t="str">
        <f>IF(Worksheet!I1800=0,"",Worksheet!I1800)</f>
        <v/>
      </c>
      <c r="AD1791" s="21" t="str">
        <f ca="1">IF(Worksheet!AC1800=0,"",Worksheet!AC1800)</f>
        <v/>
      </c>
      <c r="AE1791" s="21" t="str">
        <f>IF(Worksheet!S1800=0,"",Worksheet!S1800)</f>
        <v/>
      </c>
      <c r="AF1791" s="21" t="str">
        <f>IF(Worksheet!E1800=0,"",Worksheet!E1800)</f>
        <v/>
      </c>
      <c r="AG1791" s="21" t="str">
        <f>IF(Worksheet!F1800=0,"",Worksheet!F1800)</f>
        <v/>
      </c>
      <c r="BA1791" t="str">
        <f>Worksheet!A1800</f>
        <v/>
      </c>
    </row>
    <row r="1792" spans="1:53">
      <c r="A1792" t="str">
        <f>IF(IFERROR(SEARCH("Refrigerated",Worksheet!N1801,1),0)&gt;0,122,IF(ISERROR(RIGHT(VLOOKUP(Worksheet!M1801,Type!C$1:E$13,3,FALSE),3))=FALSE,RIGHT(VLOOKUP(Worksheet!M1801,Type!C$1:E$13,3,FALSE),3),""))</f>
        <v/>
      </c>
      <c r="B1792" t="str">
        <f>IF(Worksheet!O1801="","",Worksheet!O1801)</f>
        <v/>
      </c>
      <c r="C1792" t="str">
        <f>IF(Worksheet!P1801="","",Worksheet!P1801)</f>
        <v/>
      </c>
      <c r="D1792" s="21" t="str">
        <f ca="1">IF(Worksheet!AD1801=0,"",Worksheet!AD1801)</f>
        <v/>
      </c>
      <c r="E1792" s="4" t="s">
        <v>0</v>
      </c>
      <c r="H1792" s="5">
        <f ca="1">Worksheet!AF1801</f>
        <v>0</v>
      </c>
      <c r="I1792">
        <f>IF(ISBLANK(Worksheet!X1801)=FALSE,Worksheet!X1801,"")</f>
        <v>0</v>
      </c>
      <c r="J1792">
        <f ca="1">Worksheet!AK1801</f>
        <v>0</v>
      </c>
      <c r="K1792">
        <f ca="1">Worksheet!AJ1801</f>
        <v>0</v>
      </c>
      <c r="L1792">
        <f t="shared" ca="1" si="108"/>
        <v>0</v>
      </c>
      <c r="M1792">
        <f>IF(ISERROR(SEARCH("Gas",Worksheet!AB1801))=TRUE,0,Worksheet!AL1801)</f>
        <v>0</v>
      </c>
      <c r="N1792">
        <f t="shared" si="109"/>
        <v>0</v>
      </c>
      <c r="Q1792" t="str">
        <f>IF(OR(Worksheet!H1801="Incandescent",Worksheet!H1801="Halogen Incandescent")=TRUE,118,IF(LEFT(Worksheet!H1801,3)="HID",117,IF(OR(RIGHT(Worksheet!H1801,3)="T12",RIGHT(Worksheet!H1801,5)="T12HO")=TRUE,115,IF(OR(RIGHT(Worksheet!H1801,2)="T8",RIGHT(Worksheet!H1801,4)="RWT8",RIGHT(Worksheet!H1801,4)="T8HO")=TRUE,115,""))))</f>
        <v/>
      </c>
      <c r="R1792">
        <f>IF(ISBLANK(Worksheet!Y1801)=FALSE,Worksheet!Y1801,"")</f>
        <v>0</v>
      </c>
      <c r="S1792" s="283">
        <f>IF(ISERROR(SEARCH("Oil",Worksheet!AB1801))=TRUE,0,Worksheet!AL1801)</f>
        <v>0</v>
      </c>
      <c r="T1792" s="283">
        <f t="shared" si="110"/>
        <v>0</v>
      </c>
      <c r="U1792" s="283">
        <f>IF(ISERROR(SEARCH("Propane",Worksheet!AB1801))=TRUE,0,Worksheet!AL1801)</f>
        <v>0</v>
      </c>
      <c r="V1792" s="283">
        <f t="shared" si="111"/>
        <v>0</v>
      </c>
      <c r="X1792" s="21" t="str">
        <f>IF(Worksheet!D1801=0,"",Worksheet!D1801)</f>
        <v/>
      </c>
      <c r="Y1792" s="21" t="str">
        <f>IF(Worksheet!M1801=0,"",Worksheet!M1801)</f>
        <v/>
      </c>
      <c r="Z1792" s="21" t="str">
        <f>IF(Worksheet!N1801=0,"",Worksheet!N1801)</f>
        <v/>
      </c>
      <c r="AA1792" s="21" t="str">
        <f>IF(Worksheet!T1801=0,"",Worksheet!T1801)</f>
        <v/>
      </c>
      <c r="AB1792" s="21" t="str">
        <f>IF(Worksheet!H1801=0,"",Worksheet!H1801)</f>
        <v/>
      </c>
      <c r="AC1792" s="21" t="str">
        <f>IF(Worksheet!I1801=0,"",Worksheet!I1801)</f>
        <v/>
      </c>
      <c r="AD1792" s="21" t="str">
        <f ca="1">IF(Worksheet!AC1801=0,"",Worksheet!AC1801)</f>
        <v/>
      </c>
      <c r="AE1792" s="21" t="str">
        <f>IF(Worksheet!S1801=0,"",Worksheet!S1801)</f>
        <v/>
      </c>
      <c r="AF1792" s="21" t="str">
        <f>IF(Worksheet!E1801=0,"",Worksheet!E1801)</f>
        <v/>
      </c>
      <c r="AG1792" s="21" t="str">
        <f>IF(Worksheet!F1801=0,"",Worksheet!F1801)</f>
        <v/>
      </c>
      <c r="BA1792" t="str">
        <f>Worksheet!A1801</f>
        <v/>
      </c>
    </row>
    <row r="1793" spans="1:53">
      <c r="A1793" t="str">
        <f>IF(IFERROR(SEARCH("Refrigerated",Worksheet!N1802,1),0)&gt;0,122,IF(ISERROR(RIGHT(VLOOKUP(Worksheet!M1802,Type!C$1:E$13,3,FALSE),3))=FALSE,RIGHT(VLOOKUP(Worksheet!M1802,Type!C$1:E$13,3,FALSE),3),""))</f>
        <v/>
      </c>
      <c r="B1793" t="str">
        <f>IF(Worksheet!O1802="","",Worksheet!O1802)</f>
        <v/>
      </c>
      <c r="C1793" t="str">
        <f>IF(Worksheet!P1802="","",Worksheet!P1802)</f>
        <v/>
      </c>
      <c r="D1793" s="21" t="str">
        <f ca="1">IF(Worksheet!AD1802=0,"",Worksheet!AD1802)</f>
        <v/>
      </c>
      <c r="E1793" s="4" t="s">
        <v>0</v>
      </c>
      <c r="H1793" s="5">
        <f ca="1">Worksheet!AF1802</f>
        <v>0</v>
      </c>
      <c r="I1793">
        <f>IF(ISBLANK(Worksheet!X1802)=FALSE,Worksheet!X1802,"")</f>
        <v>0</v>
      </c>
      <c r="J1793">
        <f ca="1">Worksheet!AK1802</f>
        <v>0</v>
      </c>
      <c r="K1793">
        <f ca="1">Worksheet!AJ1802</f>
        <v>0</v>
      </c>
      <c r="L1793">
        <f t="shared" ca="1" si="108"/>
        <v>0</v>
      </c>
      <c r="M1793">
        <f>IF(ISERROR(SEARCH("Gas",Worksheet!AB1802))=TRUE,0,Worksheet!AL1802)</f>
        <v>0</v>
      </c>
      <c r="N1793">
        <f t="shared" si="109"/>
        <v>0</v>
      </c>
      <c r="Q1793" t="str">
        <f>IF(OR(Worksheet!H1802="Incandescent",Worksheet!H1802="Halogen Incandescent")=TRUE,118,IF(LEFT(Worksheet!H1802,3)="HID",117,IF(OR(RIGHT(Worksheet!H1802,3)="T12",RIGHT(Worksheet!H1802,5)="T12HO")=TRUE,115,IF(OR(RIGHT(Worksheet!H1802,2)="T8",RIGHT(Worksheet!H1802,4)="RWT8",RIGHT(Worksheet!H1802,4)="T8HO")=TRUE,115,""))))</f>
        <v/>
      </c>
      <c r="R1793">
        <f>IF(ISBLANK(Worksheet!Y1802)=FALSE,Worksheet!Y1802,"")</f>
        <v>0</v>
      </c>
      <c r="S1793" s="283">
        <f>IF(ISERROR(SEARCH("Oil",Worksheet!AB1802))=TRUE,0,Worksheet!AL1802)</f>
        <v>0</v>
      </c>
      <c r="T1793" s="283">
        <f t="shared" si="110"/>
        <v>0</v>
      </c>
      <c r="U1793" s="283">
        <f>IF(ISERROR(SEARCH("Propane",Worksheet!AB1802))=TRUE,0,Worksheet!AL1802)</f>
        <v>0</v>
      </c>
      <c r="V1793" s="283">
        <f t="shared" si="111"/>
        <v>0</v>
      </c>
      <c r="X1793" s="21" t="str">
        <f>IF(Worksheet!D1802=0,"",Worksheet!D1802)</f>
        <v/>
      </c>
      <c r="Y1793" s="21" t="str">
        <f>IF(Worksheet!M1802=0,"",Worksheet!M1802)</f>
        <v/>
      </c>
      <c r="Z1793" s="21" t="str">
        <f>IF(Worksheet!N1802=0,"",Worksheet!N1802)</f>
        <v/>
      </c>
      <c r="AA1793" s="21" t="str">
        <f>IF(Worksheet!T1802=0,"",Worksheet!T1802)</f>
        <v/>
      </c>
      <c r="AB1793" s="21" t="str">
        <f>IF(Worksheet!H1802=0,"",Worksheet!H1802)</f>
        <v/>
      </c>
      <c r="AC1793" s="21" t="str">
        <f>IF(Worksheet!I1802=0,"",Worksheet!I1802)</f>
        <v/>
      </c>
      <c r="AD1793" s="21" t="str">
        <f ca="1">IF(Worksheet!AC1802=0,"",Worksheet!AC1802)</f>
        <v/>
      </c>
      <c r="AE1793" s="21" t="str">
        <f>IF(Worksheet!S1802=0,"",Worksheet!S1802)</f>
        <v/>
      </c>
      <c r="AF1793" s="21" t="str">
        <f>IF(Worksheet!E1802=0,"",Worksheet!E1802)</f>
        <v/>
      </c>
      <c r="AG1793" s="21" t="str">
        <f>IF(Worksheet!F1802=0,"",Worksheet!F1802)</f>
        <v/>
      </c>
      <c r="BA1793" t="str">
        <f>Worksheet!A1802</f>
        <v/>
      </c>
    </row>
    <row r="1794" spans="1:53">
      <c r="A1794" t="str">
        <f>IF(IFERROR(SEARCH("Refrigerated",Worksheet!N1803,1),0)&gt;0,122,IF(ISERROR(RIGHT(VLOOKUP(Worksheet!M1803,Type!C$1:E$13,3,FALSE),3))=FALSE,RIGHT(VLOOKUP(Worksheet!M1803,Type!C$1:E$13,3,FALSE),3),""))</f>
        <v/>
      </c>
      <c r="B1794" t="str">
        <f>IF(Worksheet!O1803="","",Worksheet!O1803)</f>
        <v/>
      </c>
      <c r="C1794" t="str">
        <f>IF(Worksheet!P1803="","",Worksheet!P1803)</f>
        <v/>
      </c>
      <c r="D1794" s="21" t="str">
        <f ca="1">IF(Worksheet!AD1803=0,"",Worksheet!AD1803)</f>
        <v/>
      </c>
      <c r="E1794" s="4" t="s">
        <v>0</v>
      </c>
      <c r="H1794" s="5">
        <f ca="1">Worksheet!AF1803</f>
        <v>0</v>
      </c>
      <c r="I1794">
        <f>IF(ISBLANK(Worksheet!X1803)=FALSE,Worksheet!X1803,"")</f>
        <v>0</v>
      </c>
      <c r="J1794">
        <f ca="1">Worksheet!AK1803</f>
        <v>0</v>
      </c>
      <c r="K1794">
        <f ca="1">Worksheet!AJ1803</f>
        <v>0</v>
      </c>
      <c r="L1794">
        <f t="shared" ca="1" si="108"/>
        <v>0</v>
      </c>
      <c r="M1794">
        <f>IF(ISERROR(SEARCH("Gas",Worksheet!AB1803))=TRUE,0,Worksheet!AL1803)</f>
        <v>0</v>
      </c>
      <c r="N1794">
        <f t="shared" si="109"/>
        <v>0</v>
      </c>
      <c r="Q1794" t="str">
        <f>IF(OR(Worksheet!H1803="Incandescent",Worksheet!H1803="Halogen Incandescent")=TRUE,118,IF(LEFT(Worksheet!H1803,3)="HID",117,IF(OR(RIGHT(Worksheet!H1803,3)="T12",RIGHT(Worksheet!H1803,5)="T12HO")=TRUE,115,IF(OR(RIGHT(Worksheet!H1803,2)="T8",RIGHT(Worksheet!H1803,4)="RWT8",RIGHT(Worksheet!H1803,4)="T8HO")=TRUE,115,""))))</f>
        <v/>
      </c>
      <c r="R1794">
        <f>IF(ISBLANK(Worksheet!Y1803)=FALSE,Worksheet!Y1803,"")</f>
        <v>0</v>
      </c>
      <c r="S1794" s="283">
        <f>IF(ISERROR(SEARCH("Oil",Worksheet!AB1803))=TRUE,0,Worksheet!AL1803)</f>
        <v>0</v>
      </c>
      <c r="T1794" s="283">
        <f t="shared" si="110"/>
        <v>0</v>
      </c>
      <c r="U1794" s="283">
        <f>IF(ISERROR(SEARCH("Propane",Worksheet!AB1803))=TRUE,0,Worksheet!AL1803)</f>
        <v>0</v>
      </c>
      <c r="V1794" s="283">
        <f t="shared" si="111"/>
        <v>0</v>
      </c>
      <c r="X1794" s="21" t="str">
        <f>IF(Worksheet!D1803=0,"",Worksheet!D1803)</f>
        <v/>
      </c>
      <c r="Y1794" s="21" t="str">
        <f>IF(Worksheet!M1803=0,"",Worksheet!M1803)</f>
        <v/>
      </c>
      <c r="Z1794" s="21" t="str">
        <f>IF(Worksheet!N1803=0,"",Worksheet!N1803)</f>
        <v/>
      </c>
      <c r="AA1794" s="21" t="str">
        <f>IF(Worksheet!T1803=0,"",Worksheet!T1803)</f>
        <v/>
      </c>
      <c r="AB1794" s="21" t="str">
        <f>IF(Worksheet!H1803=0,"",Worksheet!H1803)</f>
        <v/>
      </c>
      <c r="AC1794" s="21" t="str">
        <f>IF(Worksheet!I1803=0,"",Worksheet!I1803)</f>
        <v/>
      </c>
      <c r="AD1794" s="21" t="str">
        <f ca="1">IF(Worksheet!AC1803=0,"",Worksheet!AC1803)</f>
        <v/>
      </c>
      <c r="AE1794" s="21" t="str">
        <f>IF(Worksheet!S1803=0,"",Worksheet!S1803)</f>
        <v/>
      </c>
      <c r="AF1794" s="21" t="str">
        <f>IF(Worksheet!E1803=0,"",Worksheet!E1803)</f>
        <v/>
      </c>
      <c r="AG1794" s="21" t="str">
        <f>IF(Worksheet!F1803=0,"",Worksheet!F1803)</f>
        <v/>
      </c>
      <c r="BA1794" t="str">
        <f>Worksheet!A1803</f>
        <v/>
      </c>
    </row>
    <row r="1795" spans="1:53">
      <c r="A1795" t="str">
        <f>IF(IFERROR(SEARCH("Refrigerated",Worksheet!N1804,1),0)&gt;0,122,IF(ISERROR(RIGHT(VLOOKUP(Worksheet!M1804,Type!C$1:E$13,3,FALSE),3))=FALSE,RIGHT(VLOOKUP(Worksheet!M1804,Type!C$1:E$13,3,FALSE),3),""))</f>
        <v/>
      </c>
      <c r="B1795" t="str">
        <f>IF(Worksheet!O1804="","",Worksheet!O1804)</f>
        <v/>
      </c>
      <c r="C1795" t="str">
        <f>IF(Worksheet!P1804="","",Worksheet!P1804)</f>
        <v/>
      </c>
      <c r="D1795" s="21" t="str">
        <f ca="1">IF(Worksheet!AD1804=0,"",Worksheet!AD1804)</f>
        <v/>
      </c>
      <c r="E1795" s="4" t="s">
        <v>0</v>
      </c>
      <c r="H1795" s="5">
        <f ca="1">Worksheet!AF1804</f>
        <v>0</v>
      </c>
      <c r="I1795">
        <f>IF(ISBLANK(Worksheet!X1804)=FALSE,Worksheet!X1804,"")</f>
        <v>0</v>
      </c>
      <c r="J1795">
        <f ca="1">Worksheet!AK1804</f>
        <v>0</v>
      </c>
      <c r="K1795">
        <f ca="1">Worksheet!AJ1804</f>
        <v>0</v>
      </c>
      <c r="L1795">
        <f t="shared" ref="L1795:L1858" ca="1" si="112">J1795*IF(A1795=122,16,15)</f>
        <v>0</v>
      </c>
      <c r="M1795">
        <f>IF(ISERROR(SEARCH("Gas",Worksheet!AB1804))=TRUE,0,Worksheet!AL1804)</f>
        <v>0</v>
      </c>
      <c r="N1795">
        <f t="shared" ref="N1795:N1858" si="113">M1795*IF(A1795=122,16,15)</f>
        <v>0</v>
      </c>
      <c r="Q1795" t="str">
        <f>IF(OR(Worksheet!H1804="Incandescent",Worksheet!H1804="Halogen Incandescent")=TRUE,118,IF(LEFT(Worksheet!H1804,3)="HID",117,IF(OR(RIGHT(Worksheet!H1804,3)="T12",RIGHT(Worksheet!H1804,5)="T12HO")=TRUE,115,IF(OR(RIGHT(Worksheet!H1804,2)="T8",RIGHT(Worksheet!H1804,4)="RWT8",RIGHT(Worksheet!H1804,4)="T8HO")=TRUE,115,""))))</f>
        <v/>
      </c>
      <c r="R1795">
        <f>IF(ISBLANK(Worksheet!Y1804)=FALSE,Worksheet!Y1804,"")</f>
        <v>0</v>
      </c>
      <c r="S1795" s="283">
        <f>IF(ISERROR(SEARCH("Oil",Worksheet!AB1804))=TRUE,0,Worksheet!AL1804)</f>
        <v>0</v>
      </c>
      <c r="T1795" s="283">
        <f t="shared" ref="T1795:T1858" si="114">S1795*IF(G1795=122,16,15)</f>
        <v>0</v>
      </c>
      <c r="U1795" s="283">
        <f>IF(ISERROR(SEARCH("Propane",Worksheet!AB1804))=TRUE,0,Worksheet!AL1804)</f>
        <v>0</v>
      </c>
      <c r="V1795" s="283">
        <f t="shared" ref="V1795:V1858" si="115">U1795*IF(I1795=122,16,15)</f>
        <v>0</v>
      </c>
      <c r="X1795" s="21" t="str">
        <f>IF(Worksheet!D1804=0,"",Worksheet!D1804)</f>
        <v/>
      </c>
      <c r="Y1795" s="21" t="str">
        <f>IF(Worksheet!M1804=0,"",Worksheet!M1804)</f>
        <v/>
      </c>
      <c r="Z1795" s="21" t="str">
        <f>IF(Worksheet!N1804=0,"",Worksheet!N1804)</f>
        <v/>
      </c>
      <c r="AA1795" s="21" t="str">
        <f>IF(Worksheet!T1804=0,"",Worksheet!T1804)</f>
        <v/>
      </c>
      <c r="AB1795" s="21" t="str">
        <f>IF(Worksheet!H1804=0,"",Worksheet!H1804)</f>
        <v/>
      </c>
      <c r="AC1795" s="21" t="str">
        <f>IF(Worksheet!I1804=0,"",Worksheet!I1804)</f>
        <v/>
      </c>
      <c r="AD1795" s="21" t="str">
        <f ca="1">IF(Worksheet!AC1804=0,"",Worksheet!AC1804)</f>
        <v/>
      </c>
      <c r="AE1795" s="21" t="str">
        <f>IF(Worksheet!S1804=0,"",Worksheet!S1804)</f>
        <v/>
      </c>
      <c r="AF1795" s="21" t="str">
        <f>IF(Worksheet!E1804=0,"",Worksheet!E1804)</f>
        <v/>
      </c>
      <c r="AG1795" s="21" t="str">
        <f>IF(Worksheet!F1804=0,"",Worksheet!F1804)</f>
        <v/>
      </c>
      <c r="BA1795" t="str">
        <f>Worksheet!A1804</f>
        <v/>
      </c>
    </row>
    <row r="1796" spans="1:53">
      <c r="A1796" t="str">
        <f>IF(IFERROR(SEARCH("Refrigerated",Worksheet!N1805,1),0)&gt;0,122,IF(ISERROR(RIGHT(VLOOKUP(Worksheet!M1805,Type!C$1:E$13,3,FALSE),3))=FALSE,RIGHT(VLOOKUP(Worksheet!M1805,Type!C$1:E$13,3,FALSE),3),""))</f>
        <v/>
      </c>
      <c r="B1796" t="str">
        <f>IF(Worksheet!O1805="","",Worksheet!O1805)</f>
        <v/>
      </c>
      <c r="C1796" t="str">
        <f>IF(Worksheet!P1805="","",Worksheet!P1805)</f>
        <v/>
      </c>
      <c r="D1796" s="21" t="str">
        <f ca="1">IF(Worksheet!AD1805=0,"",Worksheet!AD1805)</f>
        <v/>
      </c>
      <c r="E1796" s="4" t="s">
        <v>0</v>
      </c>
      <c r="H1796" s="5">
        <f ca="1">Worksheet!AF1805</f>
        <v>0</v>
      </c>
      <c r="I1796">
        <f>IF(ISBLANK(Worksheet!X1805)=FALSE,Worksheet!X1805,"")</f>
        <v>0</v>
      </c>
      <c r="J1796">
        <f ca="1">Worksheet!AK1805</f>
        <v>0</v>
      </c>
      <c r="K1796">
        <f ca="1">Worksheet!AJ1805</f>
        <v>0</v>
      </c>
      <c r="L1796">
        <f t="shared" ca="1" si="112"/>
        <v>0</v>
      </c>
      <c r="M1796">
        <f>IF(ISERROR(SEARCH("Gas",Worksheet!AB1805))=TRUE,0,Worksheet!AL1805)</f>
        <v>0</v>
      </c>
      <c r="N1796">
        <f t="shared" si="113"/>
        <v>0</v>
      </c>
      <c r="Q1796" t="str">
        <f>IF(OR(Worksheet!H1805="Incandescent",Worksheet!H1805="Halogen Incandescent")=TRUE,118,IF(LEFT(Worksheet!H1805,3)="HID",117,IF(OR(RIGHT(Worksheet!H1805,3)="T12",RIGHT(Worksheet!H1805,5)="T12HO")=TRUE,115,IF(OR(RIGHT(Worksheet!H1805,2)="T8",RIGHT(Worksheet!H1805,4)="RWT8",RIGHT(Worksheet!H1805,4)="T8HO")=TRUE,115,""))))</f>
        <v/>
      </c>
      <c r="R1796">
        <f>IF(ISBLANK(Worksheet!Y1805)=FALSE,Worksheet!Y1805,"")</f>
        <v>0</v>
      </c>
      <c r="S1796" s="283">
        <f>IF(ISERROR(SEARCH("Oil",Worksheet!AB1805))=TRUE,0,Worksheet!AL1805)</f>
        <v>0</v>
      </c>
      <c r="T1796" s="283">
        <f t="shared" si="114"/>
        <v>0</v>
      </c>
      <c r="U1796" s="283">
        <f>IF(ISERROR(SEARCH("Propane",Worksheet!AB1805))=TRUE,0,Worksheet!AL1805)</f>
        <v>0</v>
      </c>
      <c r="V1796" s="283">
        <f t="shared" si="115"/>
        <v>0</v>
      </c>
      <c r="X1796" s="21" t="str">
        <f>IF(Worksheet!D1805=0,"",Worksheet!D1805)</f>
        <v/>
      </c>
      <c r="Y1796" s="21" t="str">
        <f>IF(Worksheet!M1805=0,"",Worksheet!M1805)</f>
        <v/>
      </c>
      <c r="Z1796" s="21" t="str">
        <f>IF(Worksheet!N1805=0,"",Worksheet!N1805)</f>
        <v/>
      </c>
      <c r="AA1796" s="21" t="str">
        <f>IF(Worksheet!T1805=0,"",Worksheet!T1805)</f>
        <v/>
      </c>
      <c r="AB1796" s="21" t="str">
        <f>IF(Worksheet!H1805=0,"",Worksheet!H1805)</f>
        <v/>
      </c>
      <c r="AC1796" s="21" t="str">
        <f>IF(Worksheet!I1805=0,"",Worksheet!I1805)</f>
        <v/>
      </c>
      <c r="AD1796" s="21" t="str">
        <f ca="1">IF(Worksheet!AC1805=0,"",Worksheet!AC1805)</f>
        <v/>
      </c>
      <c r="AE1796" s="21" t="str">
        <f>IF(Worksheet!S1805=0,"",Worksheet!S1805)</f>
        <v/>
      </c>
      <c r="AF1796" s="21" t="str">
        <f>IF(Worksheet!E1805=0,"",Worksheet!E1805)</f>
        <v/>
      </c>
      <c r="AG1796" s="21" t="str">
        <f>IF(Worksheet!F1805=0,"",Worksheet!F1805)</f>
        <v/>
      </c>
      <c r="BA1796" t="str">
        <f>Worksheet!A1805</f>
        <v/>
      </c>
    </row>
    <row r="1797" spans="1:53">
      <c r="A1797" t="str">
        <f>IF(IFERROR(SEARCH("Refrigerated",Worksheet!N1806,1),0)&gt;0,122,IF(ISERROR(RIGHT(VLOOKUP(Worksheet!M1806,Type!C$1:E$13,3,FALSE),3))=FALSE,RIGHT(VLOOKUP(Worksheet!M1806,Type!C$1:E$13,3,FALSE),3),""))</f>
        <v/>
      </c>
      <c r="B1797" t="str">
        <f>IF(Worksheet!O1806="","",Worksheet!O1806)</f>
        <v/>
      </c>
      <c r="C1797" t="str">
        <f>IF(Worksheet!P1806="","",Worksheet!P1806)</f>
        <v/>
      </c>
      <c r="D1797" s="21" t="str">
        <f ca="1">IF(Worksheet!AD1806=0,"",Worksheet!AD1806)</f>
        <v/>
      </c>
      <c r="E1797" s="4" t="s">
        <v>0</v>
      </c>
      <c r="H1797" s="5">
        <f ca="1">Worksheet!AF1806</f>
        <v>0</v>
      </c>
      <c r="I1797">
        <f>IF(ISBLANK(Worksheet!X1806)=FALSE,Worksheet!X1806,"")</f>
        <v>0</v>
      </c>
      <c r="J1797">
        <f ca="1">Worksheet!AK1806</f>
        <v>0</v>
      </c>
      <c r="K1797">
        <f ca="1">Worksheet!AJ1806</f>
        <v>0</v>
      </c>
      <c r="L1797">
        <f t="shared" ca="1" si="112"/>
        <v>0</v>
      </c>
      <c r="M1797">
        <f>IF(ISERROR(SEARCH("Gas",Worksheet!AB1806))=TRUE,0,Worksheet!AL1806)</f>
        <v>0</v>
      </c>
      <c r="N1797">
        <f t="shared" si="113"/>
        <v>0</v>
      </c>
      <c r="Q1797" t="str">
        <f>IF(OR(Worksheet!H1806="Incandescent",Worksheet!H1806="Halogen Incandescent")=TRUE,118,IF(LEFT(Worksheet!H1806,3)="HID",117,IF(OR(RIGHT(Worksheet!H1806,3)="T12",RIGHT(Worksheet!H1806,5)="T12HO")=TRUE,115,IF(OR(RIGHT(Worksheet!H1806,2)="T8",RIGHT(Worksheet!H1806,4)="RWT8",RIGHT(Worksheet!H1806,4)="T8HO")=TRUE,115,""))))</f>
        <v/>
      </c>
      <c r="R1797">
        <f>IF(ISBLANK(Worksheet!Y1806)=FALSE,Worksheet!Y1806,"")</f>
        <v>0</v>
      </c>
      <c r="S1797" s="283">
        <f>IF(ISERROR(SEARCH("Oil",Worksheet!AB1806))=TRUE,0,Worksheet!AL1806)</f>
        <v>0</v>
      </c>
      <c r="T1797" s="283">
        <f t="shared" si="114"/>
        <v>0</v>
      </c>
      <c r="U1797" s="283">
        <f>IF(ISERROR(SEARCH("Propane",Worksheet!AB1806))=TRUE,0,Worksheet!AL1806)</f>
        <v>0</v>
      </c>
      <c r="V1797" s="283">
        <f t="shared" si="115"/>
        <v>0</v>
      </c>
      <c r="X1797" s="21" t="str">
        <f>IF(Worksheet!D1806=0,"",Worksheet!D1806)</f>
        <v/>
      </c>
      <c r="Y1797" s="21" t="str">
        <f>IF(Worksheet!M1806=0,"",Worksheet!M1806)</f>
        <v/>
      </c>
      <c r="Z1797" s="21" t="str">
        <f>IF(Worksheet!N1806=0,"",Worksheet!N1806)</f>
        <v/>
      </c>
      <c r="AA1797" s="21" t="str">
        <f>IF(Worksheet!T1806=0,"",Worksheet!T1806)</f>
        <v/>
      </c>
      <c r="AB1797" s="21" t="str">
        <f>IF(Worksheet!H1806=0,"",Worksheet!H1806)</f>
        <v/>
      </c>
      <c r="AC1797" s="21" t="str">
        <f>IF(Worksheet!I1806=0,"",Worksheet!I1806)</f>
        <v/>
      </c>
      <c r="AD1797" s="21" t="str">
        <f ca="1">IF(Worksheet!AC1806=0,"",Worksheet!AC1806)</f>
        <v/>
      </c>
      <c r="AE1797" s="21" t="str">
        <f>IF(Worksheet!S1806=0,"",Worksheet!S1806)</f>
        <v/>
      </c>
      <c r="AF1797" s="21" t="str">
        <f>IF(Worksheet!E1806=0,"",Worksheet!E1806)</f>
        <v/>
      </c>
      <c r="AG1797" s="21" t="str">
        <f>IF(Worksheet!F1806=0,"",Worksheet!F1806)</f>
        <v/>
      </c>
      <c r="BA1797" t="str">
        <f>Worksheet!A1806</f>
        <v/>
      </c>
    </row>
    <row r="1798" spans="1:53">
      <c r="A1798" t="str">
        <f>IF(IFERROR(SEARCH("Refrigerated",Worksheet!N1807,1),0)&gt;0,122,IF(ISERROR(RIGHT(VLOOKUP(Worksheet!M1807,Type!C$1:E$13,3,FALSE),3))=FALSE,RIGHT(VLOOKUP(Worksheet!M1807,Type!C$1:E$13,3,FALSE),3),""))</f>
        <v/>
      </c>
      <c r="B1798" t="str">
        <f>IF(Worksheet!O1807="","",Worksheet!O1807)</f>
        <v/>
      </c>
      <c r="C1798" t="str">
        <f>IF(Worksheet!P1807="","",Worksheet!P1807)</f>
        <v/>
      </c>
      <c r="D1798" s="21" t="str">
        <f ca="1">IF(Worksheet!AD1807=0,"",Worksheet!AD1807)</f>
        <v/>
      </c>
      <c r="E1798" s="4" t="s">
        <v>0</v>
      </c>
      <c r="H1798" s="5">
        <f ca="1">Worksheet!AF1807</f>
        <v>0</v>
      </c>
      <c r="I1798">
        <f>IF(ISBLANK(Worksheet!X1807)=FALSE,Worksheet!X1807,"")</f>
        <v>0</v>
      </c>
      <c r="J1798">
        <f ca="1">Worksheet!AK1807</f>
        <v>0</v>
      </c>
      <c r="K1798">
        <f ca="1">Worksheet!AJ1807</f>
        <v>0</v>
      </c>
      <c r="L1798">
        <f t="shared" ca="1" si="112"/>
        <v>0</v>
      </c>
      <c r="M1798">
        <f>IF(ISERROR(SEARCH("Gas",Worksheet!AB1807))=TRUE,0,Worksheet!AL1807)</f>
        <v>0</v>
      </c>
      <c r="N1798">
        <f t="shared" si="113"/>
        <v>0</v>
      </c>
      <c r="Q1798" t="str">
        <f>IF(OR(Worksheet!H1807="Incandescent",Worksheet!H1807="Halogen Incandescent")=TRUE,118,IF(LEFT(Worksheet!H1807,3)="HID",117,IF(OR(RIGHT(Worksheet!H1807,3)="T12",RIGHT(Worksheet!H1807,5)="T12HO")=TRUE,115,IF(OR(RIGHT(Worksheet!H1807,2)="T8",RIGHT(Worksheet!H1807,4)="RWT8",RIGHT(Worksheet!H1807,4)="T8HO")=TRUE,115,""))))</f>
        <v/>
      </c>
      <c r="R1798">
        <f>IF(ISBLANK(Worksheet!Y1807)=FALSE,Worksheet!Y1807,"")</f>
        <v>0</v>
      </c>
      <c r="S1798" s="283">
        <f>IF(ISERROR(SEARCH("Oil",Worksheet!AB1807))=TRUE,0,Worksheet!AL1807)</f>
        <v>0</v>
      </c>
      <c r="T1798" s="283">
        <f t="shared" si="114"/>
        <v>0</v>
      </c>
      <c r="U1798" s="283">
        <f>IF(ISERROR(SEARCH("Propane",Worksheet!AB1807))=TRUE,0,Worksheet!AL1807)</f>
        <v>0</v>
      </c>
      <c r="V1798" s="283">
        <f t="shared" si="115"/>
        <v>0</v>
      </c>
      <c r="X1798" s="21" t="str">
        <f>IF(Worksheet!D1807=0,"",Worksheet!D1807)</f>
        <v/>
      </c>
      <c r="Y1798" s="21" t="str">
        <f>IF(Worksheet!M1807=0,"",Worksheet!M1807)</f>
        <v/>
      </c>
      <c r="Z1798" s="21" t="str">
        <f>IF(Worksheet!N1807=0,"",Worksheet!N1807)</f>
        <v/>
      </c>
      <c r="AA1798" s="21" t="str">
        <f>IF(Worksheet!T1807=0,"",Worksheet!T1807)</f>
        <v/>
      </c>
      <c r="AB1798" s="21" t="str">
        <f>IF(Worksheet!H1807=0,"",Worksheet!H1807)</f>
        <v/>
      </c>
      <c r="AC1798" s="21" t="str">
        <f>IF(Worksheet!I1807=0,"",Worksheet!I1807)</f>
        <v/>
      </c>
      <c r="AD1798" s="21" t="str">
        <f ca="1">IF(Worksheet!AC1807=0,"",Worksheet!AC1807)</f>
        <v/>
      </c>
      <c r="AE1798" s="21" t="str">
        <f>IF(Worksheet!S1807=0,"",Worksheet!S1807)</f>
        <v/>
      </c>
      <c r="AF1798" s="21" t="str">
        <f>IF(Worksheet!E1807=0,"",Worksheet!E1807)</f>
        <v/>
      </c>
      <c r="AG1798" s="21" t="str">
        <f>IF(Worksheet!F1807=0,"",Worksheet!F1807)</f>
        <v/>
      </c>
      <c r="BA1798" t="str">
        <f>Worksheet!A1807</f>
        <v/>
      </c>
    </row>
    <row r="1799" spans="1:53">
      <c r="A1799" t="str">
        <f>IF(IFERROR(SEARCH("Refrigerated",Worksheet!N1808,1),0)&gt;0,122,IF(ISERROR(RIGHT(VLOOKUP(Worksheet!M1808,Type!C$1:E$13,3,FALSE),3))=FALSE,RIGHT(VLOOKUP(Worksheet!M1808,Type!C$1:E$13,3,FALSE),3),""))</f>
        <v/>
      </c>
      <c r="B1799" t="str">
        <f>IF(Worksheet!O1808="","",Worksheet!O1808)</f>
        <v/>
      </c>
      <c r="C1799" t="str">
        <f>IF(Worksheet!P1808="","",Worksheet!P1808)</f>
        <v/>
      </c>
      <c r="D1799" s="21" t="str">
        <f ca="1">IF(Worksheet!AD1808=0,"",Worksheet!AD1808)</f>
        <v/>
      </c>
      <c r="E1799" s="4" t="s">
        <v>0</v>
      </c>
      <c r="H1799" s="5">
        <f ca="1">Worksheet!AF1808</f>
        <v>0</v>
      </c>
      <c r="I1799">
        <f>IF(ISBLANK(Worksheet!X1808)=FALSE,Worksheet!X1808,"")</f>
        <v>0</v>
      </c>
      <c r="J1799">
        <f ca="1">Worksheet!AK1808</f>
        <v>0</v>
      </c>
      <c r="K1799">
        <f ca="1">Worksheet!AJ1808</f>
        <v>0</v>
      </c>
      <c r="L1799">
        <f t="shared" ca="1" si="112"/>
        <v>0</v>
      </c>
      <c r="M1799">
        <f>IF(ISERROR(SEARCH("Gas",Worksheet!AB1808))=TRUE,0,Worksheet!AL1808)</f>
        <v>0</v>
      </c>
      <c r="N1799">
        <f t="shared" si="113"/>
        <v>0</v>
      </c>
      <c r="Q1799" t="str">
        <f>IF(OR(Worksheet!H1808="Incandescent",Worksheet!H1808="Halogen Incandescent")=TRUE,118,IF(LEFT(Worksheet!H1808,3)="HID",117,IF(OR(RIGHT(Worksheet!H1808,3)="T12",RIGHT(Worksheet!H1808,5)="T12HO")=TRUE,115,IF(OR(RIGHT(Worksheet!H1808,2)="T8",RIGHT(Worksheet!H1808,4)="RWT8",RIGHT(Worksheet!H1808,4)="T8HO")=TRUE,115,""))))</f>
        <v/>
      </c>
      <c r="R1799">
        <f>IF(ISBLANK(Worksheet!Y1808)=FALSE,Worksheet!Y1808,"")</f>
        <v>0</v>
      </c>
      <c r="S1799" s="283">
        <f>IF(ISERROR(SEARCH("Oil",Worksheet!AB1808))=TRUE,0,Worksheet!AL1808)</f>
        <v>0</v>
      </c>
      <c r="T1799" s="283">
        <f t="shared" si="114"/>
        <v>0</v>
      </c>
      <c r="U1799" s="283">
        <f>IF(ISERROR(SEARCH("Propane",Worksheet!AB1808))=TRUE,0,Worksheet!AL1808)</f>
        <v>0</v>
      </c>
      <c r="V1799" s="283">
        <f t="shared" si="115"/>
        <v>0</v>
      </c>
      <c r="X1799" s="21" t="str">
        <f>IF(Worksheet!D1808=0,"",Worksheet!D1808)</f>
        <v/>
      </c>
      <c r="Y1799" s="21" t="str">
        <f>IF(Worksheet!M1808=0,"",Worksheet!M1808)</f>
        <v/>
      </c>
      <c r="Z1799" s="21" t="str">
        <f>IF(Worksheet!N1808=0,"",Worksheet!N1808)</f>
        <v/>
      </c>
      <c r="AA1799" s="21" t="str">
        <f>IF(Worksheet!T1808=0,"",Worksheet!T1808)</f>
        <v/>
      </c>
      <c r="AB1799" s="21" t="str">
        <f>IF(Worksheet!H1808=0,"",Worksheet!H1808)</f>
        <v/>
      </c>
      <c r="AC1799" s="21" t="str">
        <f>IF(Worksheet!I1808=0,"",Worksheet!I1808)</f>
        <v/>
      </c>
      <c r="AD1799" s="21" t="str">
        <f ca="1">IF(Worksheet!AC1808=0,"",Worksheet!AC1808)</f>
        <v/>
      </c>
      <c r="AE1799" s="21" t="str">
        <f>IF(Worksheet!S1808=0,"",Worksheet!S1808)</f>
        <v/>
      </c>
      <c r="AF1799" s="21" t="str">
        <f>IF(Worksheet!E1808=0,"",Worksheet!E1808)</f>
        <v/>
      </c>
      <c r="AG1799" s="21" t="str">
        <f>IF(Worksheet!F1808=0,"",Worksheet!F1808)</f>
        <v/>
      </c>
      <c r="BA1799" t="str">
        <f>Worksheet!A1808</f>
        <v/>
      </c>
    </row>
    <row r="1800" spans="1:53">
      <c r="A1800" t="str">
        <f>IF(IFERROR(SEARCH("Refrigerated",Worksheet!N1809,1),0)&gt;0,122,IF(ISERROR(RIGHT(VLOOKUP(Worksheet!M1809,Type!C$1:E$13,3,FALSE),3))=FALSE,RIGHT(VLOOKUP(Worksheet!M1809,Type!C$1:E$13,3,FALSE),3),""))</f>
        <v/>
      </c>
      <c r="B1800" t="str">
        <f>IF(Worksheet!O1809="","",Worksheet!O1809)</f>
        <v/>
      </c>
      <c r="C1800" t="str">
        <f>IF(Worksheet!P1809="","",Worksheet!P1809)</f>
        <v/>
      </c>
      <c r="D1800" s="21" t="str">
        <f ca="1">IF(Worksheet!AD1809=0,"",Worksheet!AD1809)</f>
        <v/>
      </c>
      <c r="E1800" s="4" t="s">
        <v>0</v>
      </c>
      <c r="H1800" s="5">
        <f ca="1">Worksheet!AF1809</f>
        <v>0</v>
      </c>
      <c r="I1800">
        <f>IF(ISBLANK(Worksheet!X1809)=FALSE,Worksheet!X1809,"")</f>
        <v>0</v>
      </c>
      <c r="J1800">
        <f ca="1">Worksheet!AK1809</f>
        <v>0</v>
      </c>
      <c r="K1800">
        <f ca="1">Worksheet!AJ1809</f>
        <v>0</v>
      </c>
      <c r="L1800">
        <f t="shared" ca="1" si="112"/>
        <v>0</v>
      </c>
      <c r="M1800">
        <f>IF(ISERROR(SEARCH("Gas",Worksheet!AB1809))=TRUE,0,Worksheet!AL1809)</f>
        <v>0</v>
      </c>
      <c r="N1800">
        <f t="shared" si="113"/>
        <v>0</v>
      </c>
      <c r="Q1800" t="str">
        <f>IF(OR(Worksheet!H1809="Incandescent",Worksheet!H1809="Halogen Incandescent")=TRUE,118,IF(LEFT(Worksheet!H1809,3)="HID",117,IF(OR(RIGHT(Worksheet!H1809,3)="T12",RIGHT(Worksheet!H1809,5)="T12HO")=TRUE,115,IF(OR(RIGHT(Worksheet!H1809,2)="T8",RIGHT(Worksheet!H1809,4)="RWT8",RIGHT(Worksheet!H1809,4)="T8HO")=TRUE,115,""))))</f>
        <v/>
      </c>
      <c r="R1800">
        <f>IF(ISBLANK(Worksheet!Y1809)=FALSE,Worksheet!Y1809,"")</f>
        <v>0</v>
      </c>
      <c r="S1800" s="283">
        <f>IF(ISERROR(SEARCH("Oil",Worksheet!AB1809))=TRUE,0,Worksheet!AL1809)</f>
        <v>0</v>
      </c>
      <c r="T1800" s="283">
        <f t="shared" si="114"/>
        <v>0</v>
      </c>
      <c r="U1800" s="283">
        <f>IF(ISERROR(SEARCH("Propane",Worksheet!AB1809))=TRUE,0,Worksheet!AL1809)</f>
        <v>0</v>
      </c>
      <c r="V1800" s="283">
        <f t="shared" si="115"/>
        <v>0</v>
      </c>
      <c r="X1800" s="21" t="str">
        <f>IF(Worksheet!D1809=0,"",Worksheet!D1809)</f>
        <v/>
      </c>
      <c r="Y1800" s="21" t="str">
        <f>IF(Worksheet!M1809=0,"",Worksheet!M1809)</f>
        <v/>
      </c>
      <c r="Z1800" s="21" t="str">
        <f>IF(Worksheet!N1809=0,"",Worksheet!N1809)</f>
        <v/>
      </c>
      <c r="AA1800" s="21" t="str">
        <f>IF(Worksheet!T1809=0,"",Worksheet!T1809)</f>
        <v/>
      </c>
      <c r="AB1800" s="21" t="str">
        <f>IF(Worksheet!H1809=0,"",Worksheet!H1809)</f>
        <v/>
      </c>
      <c r="AC1800" s="21" t="str">
        <f>IF(Worksheet!I1809=0,"",Worksheet!I1809)</f>
        <v/>
      </c>
      <c r="AD1800" s="21" t="str">
        <f ca="1">IF(Worksheet!AC1809=0,"",Worksheet!AC1809)</f>
        <v/>
      </c>
      <c r="AE1800" s="21" t="str">
        <f>IF(Worksheet!S1809=0,"",Worksheet!S1809)</f>
        <v/>
      </c>
      <c r="AF1800" s="21" t="str">
        <f>IF(Worksheet!E1809=0,"",Worksheet!E1809)</f>
        <v/>
      </c>
      <c r="AG1800" s="21" t="str">
        <f>IF(Worksheet!F1809=0,"",Worksheet!F1809)</f>
        <v/>
      </c>
      <c r="BA1800" t="str">
        <f>Worksheet!A1809</f>
        <v/>
      </c>
    </row>
    <row r="1801" spans="1:53">
      <c r="A1801" t="str">
        <f>IF(IFERROR(SEARCH("Refrigerated",Worksheet!N1810,1),0)&gt;0,122,IF(ISERROR(RIGHT(VLOOKUP(Worksheet!M1810,Type!C$1:E$13,3,FALSE),3))=FALSE,RIGHT(VLOOKUP(Worksheet!M1810,Type!C$1:E$13,3,FALSE),3),""))</f>
        <v/>
      </c>
      <c r="B1801" t="str">
        <f>IF(Worksheet!O1810="","",Worksheet!O1810)</f>
        <v/>
      </c>
      <c r="C1801" t="str">
        <f>IF(Worksheet!P1810="","",Worksheet!P1810)</f>
        <v/>
      </c>
      <c r="D1801" s="21" t="str">
        <f ca="1">IF(Worksheet!AD1810=0,"",Worksheet!AD1810)</f>
        <v/>
      </c>
      <c r="E1801" s="4" t="s">
        <v>0</v>
      </c>
      <c r="H1801" s="5">
        <f ca="1">Worksheet!AF1810</f>
        <v>0</v>
      </c>
      <c r="I1801">
        <f>IF(ISBLANK(Worksheet!X1810)=FALSE,Worksheet!X1810,"")</f>
        <v>0</v>
      </c>
      <c r="J1801">
        <f ca="1">Worksheet!AK1810</f>
        <v>0</v>
      </c>
      <c r="K1801">
        <f ca="1">Worksheet!AJ1810</f>
        <v>0</v>
      </c>
      <c r="L1801">
        <f t="shared" ca="1" si="112"/>
        <v>0</v>
      </c>
      <c r="M1801">
        <f>IF(ISERROR(SEARCH("Gas",Worksheet!AB1810))=TRUE,0,Worksheet!AL1810)</f>
        <v>0</v>
      </c>
      <c r="N1801">
        <f t="shared" si="113"/>
        <v>0</v>
      </c>
      <c r="Q1801" t="str">
        <f>IF(OR(Worksheet!H1810="Incandescent",Worksheet!H1810="Halogen Incandescent")=TRUE,118,IF(LEFT(Worksheet!H1810,3)="HID",117,IF(OR(RIGHT(Worksheet!H1810,3)="T12",RIGHT(Worksheet!H1810,5)="T12HO")=TRUE,115,IF(OR(RIGHT(Worksheet!H1810,2)="T8",RIGHT(Worksheet!H1810,4)="RWT8",RIGHT(Worksheet!H1810,4)="T8HO")=TRUE,115,""))))</f>
        <v/>
      </c>
      <c r="R1801">
        <f>IF(ISBLANK(Worksheet!Y1810)=FALSE,Worksheet!Y1810,"")</f>
        <v>0</v>
      </c>
      <c r="S1801" s="283">
        <f>IF(ISERROR(SEARCH("Oil",Worksheet!AB1810))=TRUE,0,Worksheet!AL1810)</f>
        <v>0</v>
      </c>
      <c r="T1801" s="283">
        <f t="shared" si="114"/>
        <v>0</v>
      </c>
      <c r="U1801" s="283">
        <f>IF(ISERROR(SEARCH("Propane",Worksheet!AB1810))=TRUE,0,Worksheet!AL1810)</f>
        <v>0</v>
      </c>
      <c r="V1801" s="283">
        <f t="shared" si="115"/>
        <v>0</v>
      </c>
      <c r="X1801" s="21" t="str">
        <f>IF(Worksheet!D1810=0,"",Worksheet!D1810)</f>
        <v/>
      </c>
      <c r="Y1801" s="21" t="str">
        <f>IF(Worksheet!M1810=0,"",Worksheet!M1810)</f>
        <v/>
      </c>
      <c r="Z1801" s="21" t="str">
        <f>IF(Worksheet!N1810=0,"",Worksheet!N1810)</f>
        <v/>
      </c>
      <c r="AA1801" s="21" t="str">
        <f>IF(Worksheet!T1810=0,"",Worksheet!T1810)</f>
        <v/>
      </c>
      <c r="AB1801" s="21" t="str">
        <f>IF(Worksheet!H1810=0,"",Worksheet!H1810)</f>
        <v/>
      </c>
      <c r="AC1801" s="21" t="str">
        <f>IF(Worksheet!I1810=0,"",Worksheet!I1810)</f>
        <v/>
      </c>
      <c r="AD1801" s="21" t="str">
        <f ca="1">IF(Worksheet!AC1810=0,"",Worksheet!AC1810)</f>
        <v/>
      </c>
      <c r="AE1801" s="21" t="str">
        <f>IF(Worksheet!S1810=0,"",Worksheet!S1810)</f>
        <v/>
      </c>
      <c r="AF1801" s="21" t="str">
        <f>IF(Worksheet!E1810=0,"",Worksheet!E1810)</f>
        <v/>
      </c>
      <c r="AG1801" s="21" t="str">
        <f>IF(Worksheet!F1810=0,"",Worksheet!F1810)</f>
        <v/>
      </c>
      <c r="BA1801" t="str">
        <f>Worksheet!A1810</f>
        <v/>
      </c>
    </row>
    <row r="1802" spans="1:53">
      <c r="A1802" t="str">
        <f>IF(IFERROR(SEARCH("Refrigerated",Worksheet!N1811,1),0)&gt;0,122,IF(ISERROR(RIGHT(VLOOKUP(Worksheet!M1811,Type!C$1:E$13,3,FALSE),3))=FALSE,RIGHT(VLOOKUP(Worksheet!M1811,Type!C$1:E$13,3,FALSE),3),""))</f>
        <v/>
      </c>
      <c r="B1802" t="str">
        <f>IF(Worksheet!O1811="","",Worksheet!O1811)</f>
        <v/>
      </c>
      <c r="C1802" t="str">
        <f>IF(Worksheet!P1811="","",Worksheet!P1811)</f>
        <v/>
      </c>
      <c r="D1802" s="21" t="str">
        <f ca="1">IF(Worksheet!AD1811=0,"",Worksheet!AD1811)</f>
        <v/>
      </c>
      <c r="E1802" s="4" t="s">
        <v>0</v>
      </c>
      <c r="H1802" s="5">
        <f ca="1">Worksheet!AF1811</f>
        <v>0</v>
      </c>
      <c r="I1802">
        <f>IF(ISBLANK(Worksheet!X1811)=FALSE,Worksheet!X1811,"")</f>
        <v>0</v>
      </c>
      <c r="J1802">
        <f ca="1">Worksheet!AK1811</f>
        <v>0</v>
      </c>
      <c r="K1802">
        <f ca="1">Worksheet!AJ1811</f>
        <v>0</v>
      </c>
      <c r="L1802">
        <f t="shared" ca="1" si="112"/>
        <v>0</v>
      </c>
      <c r="M1802">
        <f>IF(ISERROR(SEARCH("Gas",Worksheet!AB1811))=TRUE,0,Worksheet!AL1811)</f>
        <v>0</v>
      </c>
      <c r="N1802">
        <f t="shared" si="113"/>
        <v>0</v>
      </c>
      <c r="Q1802" t="str">
        <f>IF(OR(Worksheet!H1811="Incandescent",Worksheet!H1811="Halogen Incandescent")=TRUE,118,IF(LEFT(Worksheet!H1811,3)="HID",117,IF(OR(RIGHT(Worksheet!H1811,3)="T12",RIGHT(Worksheet!H1811,5)="T12HO")=TRUE,115,IF(OR(RIGHT(Worksheet!H1811,2)="T8",RIGHT(Worksheet!H1811,4)="RWT8",RIGHT(Worksheet!H1811,4)="T8HO")=TRUE,115,""))))</f>
        <v/>
      </c>
      <c r="R1802">
        <f>IF(ISBLANK(Worksheet!Y1811)=FALSE,Worksheet!Y1811,"")</f>
        <v>0</v>
      </c>
      <c r="S1802" s="283">
        <f>IF(ISERROR(SEARCH("Oil",Worksheet!AB1811))=TRUE,0,Worksheet!AL1811)</f>
        <v>0</v>
      </c>
      <c r="T1802" s="283">
        <f t="shared" si="114"/>
        <v>0</v>
      </c>
      <c r="U1802" s="283">
        <f>IF(ISERROR(SEARCH("Propane",Worksheet!AB1811))=TRUE,0,Worksheet!AL1811)</f>
        <v>0</v>
      </c>
      <c r="V1802" s="283">
        <f t="shared" si="115"/>
        <v>0</v>
      </c>
      <c r="X1802" s="21" t="str">
        <f>IF(Worksheet!D1811=0,"",Worksheet!D1811)</f>
        <v/>
      </c>
      <c r="Y1802" s="21" t="str">
        <f>IF(Worksheet!M1811=0,"",Worksheet!M1811)</f>
        <v/>
      </c>
      <c r="Z1802" s="21" t="str">
        <f>IF(Worksheet!N1811=0,"",Worksheet!N1811)</f>
        <v/>
      </c>
      <c r="AA1802" s="21" t="str">
        <f>IF(Worksheet!T1811=0,"",Worksheet!T1811)</f>
        <v/>
      </c>
      <c r="AB1802" s="21" t="str">
        <f>IF(Worksheet!H1811=0,"",Worksheet!H1811)</f>
        <v/>
      </c>
      <c r="AC1802" s="21" t="str">
        <f>IF(Worksheet!I1811=0,"",Worksheet!I1811)</f>
        <v/>
      </c>
      <c r="AD1802" s="21" t="str">
        <f ca="1">IF(Worksheet!AC1811=0,"",Worksheet!AC1811)</f>
        <v/>
      </c>
      <c r="AE1802" s="21" t="str">
        <f>IF(Worksheet!S1811=0,"",Worksheet!S1811)</f>
        <v/>
      </c>
      <c r="AF1802" s="21" t="str">
        <f>IF(Worksheet!E1811=0,"",Worksheet!E1811)</f>
        <v/>
      </c>
      <c r="AG1802" s="21" t="str">
        <f>IF(Worksheet!F1811=0,"",Worksheet!F1811)</f>
        <v/>
      </c>
      <c r="BA1802" t="str">
        <f>Worksheet!A1811</f>
        <v/>
      </c>
    </row>
    <row r="1803" spans="1:53">
      <c r="A1803" t="str">
        <f>IF(IFERROR(SEARCH("Refrigerated",Worksheet!N1812,1),0)&gt;0,122,IF(ISERROR(RIGHT(VLOOKUP(Worksheet!M1812,Type!C$1:E$13,3,FALSE),3))=FALSE,RIGHT(VLOOKUP(Worksheet!M1812,Type!C$1:E$13,3,FALSE),3),""))</f>
        <v/>
      </c>
      <c r="B1803" t="str">
        <f>IF(Worksheet!O1812="","",Worksheet!O1812)</f>
        <v/>
      </c>
      <c r="C1803" t="str">
        <f>IF(Worksheet!P1812="","",Worksheet!P1812)</f>
        <v/>
      </c>
      <c r="D1803" s="21" t="str">
        <f ca="1">IF(Worksheet!AD1812=0,"",Worksheet!AD1812)</f>
        <v/>
      </c>
      <c r="E1803" s="4" t="s">
        <v>0</v>
      </c>
      <c r="H1803" s="5">
        <f ca="1">Worksheet!AF1812</f>
        <v>0</v>
      </c>
      <c r="I1803">
        <f>IF(ISBLANK(Worksheet!X1812)=FALSE,Worksheet!X1812,"")</f>
        <v>0</v>
      </c>
      <c r="J1803">
        <f ca="1">Worksheet!AK1812</f>
        <v>0</v>
      </c>
      <c r="K1803">
        <f ca="1">Worksheet!AJ1812</f>
        <v>0</v>
      </c>
      <c r="L1803">
        <f t="shared" ca="1" si="112"/>
        <v>0</v>
      </c>
      <c r="M1803">
        <f>IF(ISERROR(SEARCH("Gas",Worksheet!AB1812))=TRUE,0,Worksheet!AL1812)</f>
        <v>0</v>
      </c>
      <c r="N1803">
        <f t="shared" si="113"/>
        <v>0</v>
      </c>
      <c r="Q1803" t="str">
        <f>IF(OR(Worksheet!H1812="Incandescent",Worksheet!H1812="Halogen Incandescent")=TRUE,118,IF(LEFT(Worksheet!H1812,3)="HID",117,IF(OR(RIGHT(Worksheet!H1812,3)="T12",RIGHT(Worksheet!H1812,5)="T12HO")=TRUE,115,IF(OR(RIGHT(Worksheet!H1812,2)="T8",RIGHT(Worksheet!H1812,4)="RWT8",RIGHT(Worksheet!H1812,4)="T8HO")=TRUE,115,""))))</f>
        <v/>
      </c>
      <c r="R1803">
        <f>IF(ISBLANK(Worksheet!Y1812)=FALSE,Worksheet!Y1812,"")</f>
        <v>0</v>
      </c>
      <c r="S1803" s="283">
        <f>IF(ISERROR(SEARCH("Oil",Worksheet!AB1812))=TRUE,0,Worksheet!AL1812)</f>
        <v>0</v>
      </c>
      <c r="T1803" s="283">
        <f t="shared" si="114"/>
        <v>0</v>
      </c>
      <c r="U1803" s="283">
        <f>IF(ISERROR(SEARCH("Propane",Worksheet!AB1812))=TRUE,0,Worksheet!AL1812)</f>
        <v>0</v>
      </c>
      <c r="V1803" s="283">
        <f t="shared" si="115"/>
        <v>0</v>
      </c>
      <c r="X1803" s="21" t="str">
        <f>IF(Worksheet!D1812=0,"",Worksheet!D1812)</f>
        <v/>
      </c>
      <c r="Y1803" s="21" t="str">
        <f>IF(Worksheet!M1812=0,"",Worksheet!M1812)</f>
        <v/>
      </c>
      <c r="Z1803" s="21" t="str">
        <f>IF(Worksheet!N1812=0,"",Worksheet!N1812)</f>
        <v/>
      </c>
      <c r="AA1803" s="21" t="str">
        <f>IF(Worksheet!T1812=0,"",Worksheet!T1812)</f>
        <v/>
      </c>
      <c r="AB1803" s="21" t="str">
        <f>IF(Worksheet!H1812=0,"",Worksheet!H1812)</f>
        <v/>
      </c>
      <c r="AC1803" s="21" t="str">
        <f>IF(Worksheet!I1812=0,"",Worksheet!I1812)</f>
        <v/>
      </c>
      <c r="AD1803" s="21" t="str">
        <f ca="1">IF(Worksheet!AC1812=0,"",Worksheet!AC1812)</f>
        <v/>
      </c>
      <c r="AE1803" s="21" t="str">
        <f>IF(Worksheet!S1812=0,"",Worksheet!S1812)</f>
        <v/>
      </c>
      <c r="AF1803" s="21" t="str">
        <f>IF(Worksheet!E1812=0,"",Worksheet!E1812)</f>
        <v/>
      </c>
      <c r="AG1803" s="21" t="str">
        <f>IF(Worksheet!F1812=0,"",Worksheet!F1812)</f>
        <v/>
      </c>
      <c r="BA1803" t="str">
        <f>Worksheet!A1812</f>
        <v/>
      </c>
    </row>
    <row r="1804" spans="1:53">
      <c r="A1804" t="str">
        <f>IF(IFERROR(SEARCH("Refrigerated",Worksheet!N1813,1),0)&gt;0,122,IF(ISERROR(RIGHT(VLOOKUP(Worksheet!M1813,Type!C$1:E$13,3,FALSE),3))=FALSE,RIGHT(VLOOKUP(Worksheet!M1813,Type!C$1:E$13,3,FALSE),3),""))</f>
        <v/>
      </c>
      <c r="B1804" t="str">
        <f>IF(Worksheet!O1813="","",Worksheet!O1813)</f>
        <v/>
      </c>
      <c r="C1804" t="str">
        <f>IF(Worksheet!P1813="","",Worksheet!P1813)</f>
        <v/>
      </c>
      <c r="D1804" s="21" t="str">
        <f ca="1">IF(Worksheet!AD1813=0,"",Worksheet!AD1813)</f>
        <v/>
      </c>
      <c r="E1804" s="4" t="s">
        <v>0</v>
      </c>
      <c r="H1804" s="5">
        <f ca="1">Worksheet!AF1813</f>
        <v>0</v>
      </c>
      <c r="I1804">
        <f>IF(ISBLANK(Worksheet!X1813)=FALSE,Worksheet!X1813,"")</f>
        <v>0</v>
      </c>
      <c r="J1804">
        <f ca="1">Worksheet!AK1813</f>
        <v>0</v>
      </c>
      <c r="K1804">
        <f ca="1">Worksheet!AJ1813</f>
        <v>0</v>
      </c>
      <c r="L1804">
        <f t="shared" ca="1" si="112"/>
        <v>0</v>
      </c>
      <c r="M1804">
        <f>IF(ISERROR(SEARCH("Gas",Worksheet!AB1813))=TRUE,0,Worksheet!AL1813)</f>
        <v>0</v>
      </c>
      <c r="N1804">
        <f t="shared" si="113"/>
        <v>0</v>
      </c>
      <c r="Q1804" t="str">
        <f>IF(OR(Worksheet!H1813="Incandescent",Worksheet!H1813="Halogen Incandescent")=TRUE,118,IF(LEFT(Worksheet!H1813,3)="HID",117,IF(OR(RIGHT(Worksheet!H1813,3)="T12",RIGHT(Worksheet!H1813,5)="T12HO")=TRUE,115,IF(OR(RIGHT(Worksheet!H1813,2)="T8",RIGHT(Worksheet!H1813,4)="RWT8",RIGHT(Worksheet!H1813,4)="T8HO")=TRUE,115,""))))</f>
        <v/>
      </c>
      <c r="R1804">
        <f>IF(ISBLANK(Worksheet!Y1813)=FALSE,Worksheet!Y1813,"")</f>
        <v>0</v>
      </c>
      <c r="S1804" s="283">
        <f>IF(ISERROR(SEARCH("Oil",Worksheet!AB1813))=TRUE,0,Worksheet!AL1813)</f>
        <v>0</v>
      </c>
      <c r="T1804" s="283">
        <f t="shared" si="114"/>
        <v>0</v>
      </c>
      <c r="U1804" s="283">
        <f>IF(ISERROR(SEARCH("Propane",Worksheet!AB1813))=TRUE,0,Worksheet!AL1813)</f>
        <v>0</v>
      </c>
      <c r="V1804" s="283">
        <f t="shared" si="115"/>
        <v>0</v>
      </c>
      <c r="X1804" s="21" t="str">
        <f>IF(Worksheet!D1813=0,"",Worksheet!D1813)</f>
        <v/>
      </c>
      <c r="Y1804" s="21" t="str">
        <f>IF(Worksheet!M1813=0,"",Worksheet!M1813)</f>
        <v/>
      </c>
      <c r="Z1804" s="21" t="str">
        <f>IF(Worksheet!N1813=0,"",Worksheet!N1813)</f>
        <v/>
      </c>
      <c r="AA1804" s="21" t="str">
        <f>IF(Worksheet!T1813=0,"",Worksheet!T1813)</f>
        <v/>
      </c>
      <c r="AB1804" s="21" t="str">
        <f>IF(Worksheet!H1813=0,"",Worksheet!H1813)</f>
        <v/>
      </c>
      <c r="AC1804" s="21" t="str">
        <f>IF(Worksheet!I1813=0,"",Worksheet!I1813)</f>
        <v/>
      </c>
      <c r="AD1804" s="21" t="str">
        <f ca="1">IF(Worksheet!AC1813=0,"",Worksheet!AC1813)</f>
        <v/>
      </c>
      <c r="AE1804" s="21" t="str">
        <f>IF(Worksheet!S1813=0,"",Worksheet!S1813)</f>
        <v/>
      </c>
      <c r="AF1804" s="21" t="str">
        <f>IF(Worksheet!E1813=0,"",Worksheet!E1813)</f>
        <v/>
      </c>
      <c r="AG1804" s="21" t="str">
        <f>IF(Worksheet!F1813=0,"",Worksheet!F1813)</f>
        <v/>
      </c>
      <c r="BA1804" t="str">
        <f>Worksheet!A1813</f>
        <v/>
      </c>
    </row>
    <row r="1805" spans="1:53">
      <c r="A1805" t="str">
        <f>IF(IFERROR(SEARCH("Refrigerated",Worksheet!N1814,1),0)&gt;0,122,IF(ISERROR(RIGHT(VLOOKUP(Worksheet!M1814,Type!C$1:E$13,3,FALSE),3))=FALSE,RIGHT(VLOOKUP(Worksheet!M1814,Type!C$1:E$13,3,FALSE),3),""))</f>
        <v/>
      </c>
      <c r="B1805" t="str">
        <f>IF(Worksheet!O1814="","",Worksheet!O1814)</f>
        <v/>
      </c>
      <c r="C1805" t="str">
        <f>IF(Worksheet!P1814="","",Worksheet!P1814)</f>
        <v/>
      </c>
      <c r="D1805" s="21" t="str">
        <f ca="1">IF(Worksheet!AD1814=0,"",Worksheet!AD1814)</f>
        <v/>
      </c>
      <c r="E1805" s="4" t="s">
        <v>0</v>
      </c>
      <c r="H1805" s="5">
        <f ca="1">Worksheet!AF1814</f>
        <v>0</v>
      </c>
      <c r="I1805">
        <f>IF(ISBLANK(Worksheet!X1814)=FALSE,Worksheet!X1814,"")</f>
        <v>0</v>
      </c>
      <c r="J1805">
        <f ca="1">Worksheet!AK1814</f>
        <v>0</v>
      </c>
      <c r="K1805">
        <f ca="1">Worksheet!AJ1814</f>
        <v>0</v>
      </c>
      <c r="L1805">
        <f t="shared" ca="1" si="112"/>
        <v>0</v>
      </c>
      <c r="M1805">
        <f>IF(ISERROR(SEARCH("Gas",Worksheet!AB1814))=TRUE,0,Worksheet!AL1814)</f>
        <v>0</v>
      </c>
      <c r="N1805">
        <f t="shared" si="113"/>
        <v>0</v>
      </c>
      <c r="Q1805" t="str">
        <f>IF(OR(Worksheet!H1814="Incandescent",Worksheet!H1814="Halogen Incandescent")=TRUE,118,IF(LEFT(Worksheet!H1814,3)="HID",117,IF(OR(RIGHT(Worksheet!H1814,3)="T12",RIGHT(Worksheet!H1814,5)="T12HO")=TRUE,115,IF(OR(RIGHT(Worksheet!H1814,2)="T8",RIGHT(Worksheet!H1814,4)="RWT8",RIGHT(Worksheet!H1814,4)="T8HO")=TRUE,115,""))))</f>
        <v/>
      </c>
      <c r="R1805">
        <f>IF(ISBLANK(Worksheet!Y1814)=FALSE,Worksheet!Y1814,"")</f>
        <v>0</v>
      </c>
      <c r="S1805" s="283">
        <f>IF(ISERROR(SEARCH("Oil",Worksheet!AB1814))=TRUE,0,Worksheet!AL1814)</f>
        <v>0</v>
      </c>
      <c r="T1805" s="283">
        <f t="shared" si="114"/>
        <v>0</v>
      </c>
      <c r="U1805" s="283">
        <f>IF(ISERROR(SEARCH("Propane",Worksheet!AB1814))=TRUE,0,Worksheet!AL1814)</f>
        <v>0</v>
      </c>
      <c r="V1805" s="283">
        <f t="shared" si="115"/>
        <v>0</v>
      </c>
      <c r="X1805" s="21" t="str">
        <f>IF(Worksheet!D1814=0,"",Worksheet!D1814)</f>
        <v/>
      </c>
      <c r="Y1805" s="21" t="str">
        <f>IF(Worksheet!M1814=0,"",Worksheet!M1814)</f>
        <v/>
      </c>
      <c r="Z1805" s="21" t="str">
        <f>IF(Worksheet!N1814=0,"",Worksheet!N1814)</f>
        <v/>
      </c>
      <c r="AA1805" s="21" t="str">
        <f>IF(Worksheet!T1814=0,"",Worksheet!T1814)</f>
        <v/>
      </c>
      <c r="AB1805" s="21" t="str">
        <f>IF(Worksheet!H1814=0,"",Worksheet!H1814)</f>
        <v/>
      </c>
      <c r="AC1805" s="21" t="str">
        <f>IF(Worksheet!I1814=0,"",Worksheet!I1814)</f>
        <v/>
      </c>
      <c r="AD1805" s="21" t="str">
        <f ca="1">IF(Worksheet!AC1814=0,"",Worksheet!AC1814)</f>
        <v/>
      </c>
      <c r="AE1805" s="21" t="str">
        <f>IF(Worksheet!S1814=0,"",Worksheet!S1814)</f>
        <v/>
      </c>
      <c r="AF1805" s="21" t="str">
        <f>IF(Worksheet!E1814=0,"",Worksheet!E1814)</f>
        <v/>
      </c>
      <c r="AG1805" s="21" t="str">
        <f>IF(Worksheet!F1814=0,"",Worksheet!F1814)</f>
        <v/>
      </c>
      <c r="BA1805" t="str">
        <f>Worksheet!A1814</f>
        <v/>
      </c>
    </row>
    <row r="1806" spans="1:53">
      <c r="A1806" t="str">
        <f>IF(IFERROR(SEARCH("Refrigerated",Worksheet!N1815,1),0)&gt;0,122,IF(ISERROR(RIGHT(VLOOKUP(Worksheet!M1815,Type!C$1:E$13,3,FALSE),3))=FALSE,RIGHT(VLOOKUP(Worksheet!M1815,Type!C$1:E$13,3,FALSE),3),""))</f>
        <v/>
      </c>
      <c r="B1806" t="str">
        <f>IF(Worksheet!O1815="","",Worksheet!O1815)</f>
        <v/>
      </c>
      <c r="C1806" t="str">
        <f>IF(Worksheet!P1815="","",Worksheet!P1815)</f>
        <v/>
      </c>
      <c r="D1806" s="21" t="str">
        <f ca="1">IF(Worksheet!AD1815=0,"",Worksheet!AD1815)</f>
        <v/>
      </c>
      <c r="E1806" s="4" t="s">
        <v>0</v>
      </c>
      <c r="H1806" s="5">
        <f ca="1">Worksheet!AF1815</f>
        <v>0</v>
      </c>
      <c r="I1806">
        <f>IF(ISBLANK(Worksheet!X1815)=FALSE,Worksheet!X1815,"")</f>
        <v>0</v>
      </c>
      <c r="J1806">
        <f ca="1">Worksheet!AK1815</f>
        <v>0</v>
      </c>
      <c r="K1806">
        <f ca="1">Worksheet!AJ1815</f>
        <v>0</v>
      </c>
      <c r="L1806">
        <f t="shared" ca="1" si="112"/>
        <v>0</v>
      </c>
      <c r="M1806">
        <f>IF(ISERROR(SEARCH("Gas",Worksheet!AB1815))=TRUE,0,Worksheet!AL1815)</f>
        <v>0</v>
      </c>
      <c r="N1806">
        <f t="shared" si="113"/>
        <v>0</v>
      </c>
      <c r="Q1806" t="str">
        <f>IF(OR(Worksheet!H1815="Incandescent",Worksheet!H1815="Halogen Incandescent")=TRUE,118,IF(LEFT(Worksheet!H1815,3)="HID",117,IF(OR(RIGHT(Worksheet!H1815,3)="T12",RIGHT(Worksheet!H1815,5)="T12HO")=TRUE,115,IF(OR(RIGHT(Worksheet!H1815,2)="T8",RIGHT(Worksheet!H1815,4)="RWT8",RIGHT(Worksheet!H1815,4)="T8HO")=TRUE,115,""))))</f>
        <v/>
      </c>
      <c r="R1806">
        <f>IF(ISBLANK(Worksheet!Y1815)=FALSE,Worksheet!Y1815,"")</f>
        <v>0</v>
      </c>
      <c r="S1806" s="283">
        <f>IF(ISERROR(SEARCH("Oil",Worksheet!AB1815))=TRUE,0,Worksheet!AL1815)</f>
        <v>0</v>
      </c>
      <c r="T1806" s="283">
        <f t="shared" si="114"/>
        <v>0</v>
      </c>
      <c r="U1806" s="283">
        <f>IF(ISERROR(SEARCH("Propane",Worksheet!AB1815))=TRUE,0,Worksheet!AL1815)</f>
        <v>0</v>
      </c>
      <c r="V1806" s="283">
        <f t="shared" si="115"/>
        <v>0</v>
      </c>
      <c r="X1806" s="21" t="str">
        <f>IF(Worksheet!D1815=0,"",Worksheet!D1815)</f>
        <v/>
      </c>
      <c r="Y1806" s="21" t="str">
        <f>IF(Worksheet!M1815=0,"",Worksheet!M1815)</f>
        <v/>
      </c>
      <c r="Z1806" s="21" t="str">
        <f>IF(Worksheet!N1815=0,"",Worksheet!N1815)</f>
        <v/>
      </c>
      <c r="AA1806" s="21" t="str">
        <f>IF(Worksheet!T1815=0,"",Worksheet!T1815)</f>
        <v/>
      </c>
      <c r="AB1806" s="21" t="str">
        <f>IF(Worksheet!H1815=0,"",Worksheet!H1815)</f>
        <v/>
      </c>
      <c r="AC1806" s="21" t="str">
        <f>IF(Worksheet!I1815=0,"",Worksheet!I1815)</f>
        <v/>
      </c>
      <c r="AD1806" s="21" t="str">
        <f ca="1">IF(Worksheet!AC1815=0,"",Worksheet!AC1815)</f>
        <v/>
      </c>
      <c r="AE1806" s="21" t="str">
        <f>IF(Worksheet!S1815=0,"",Worksheet!S1815)</f>
        <v/>
      </c>
      <c r="AF1806" s="21" t="str">
        <f>IF(Worksheet!E1815=0,"",Worksheet!E1815)</f>
        <v/>
      </c>
      <c r="AG1806" s="21" t="str">
        <f>IF(Worksheet!F1815=0,"",Worksheet!F1815)</f>
        <v/>
      </c>
      <c r="BA1806" t="str">
        <f>Worksheet!A1815</f>
        <v/>
      </c>
    </row>
    <row r="1807" spans="1:53">
      <c r="A1807" t="str">
        <f>IF(IFERROR(SEARCH("Refrigerated",Worksheet!N1816,1),0)&gt;0,122,IF(ISERROR(RIGHT(VLOOKUP(Worksheet!M1816,Type!C$1:E$13,3,FALSE),3))=FALSE,RIGHT(VLOOKUP(Worksheet!M1816,Type!C$1:E$13,3,FALSE),3),""))</f>
        <v/>
      </c>
      <c r="B1807" t="str">
        <f>IF(Worksheet!O1816="","",Worksheet!O1816)</f>
        <v/>
      </c>
      <c r="C1807" t="str">
        <f>IF(Worksheet!P1816="","",Worksheet!P1816)</f>
        <v/>
      </c>
      <c r="D1807" s="21" t="str">
        <f ca="1">IF(Worksheet!AD1816=0,"",Worksheet!AD1816)</f>
        <v/>
      </c>
      <c r="E1807" s="4" t="s">
        <v>0</v>
      </c>
      <c r="H1807" s="5">
        <f ca="1">Worksheet!AF1816</f>
        <v>0</v>
      </c>
      <c r="I1807">
        <f>IF(ISBLANK(Worksheet!X1816)=FALSE,Worksheet!X1816,"")</f>
        <v>0</v>
      </c>
      <c r="J1807">
        <f ca="1">Worksheet!AK1816</f>
        <v>0</v>
      </c>
      <c r="K1807">
        <f ca="1">Worksheet!AJ1816</f>
        <v>0</v>
      </c>
      <c r="L1807">
        <f t="shared" ca="1" si="112"/>
        <v>0</v>
      </c>
      <c r="M1807">
        <f>IF(ISERROR(SEARCH("Gas",Worksheet!AB1816))=TRUE,0,Worksheet!AL1816)</f>
        <v>0</v>
      </c>
      <c r="N1807">
        <f t="shared" si="113"/>
        <v>0</v>
      </c>
      <c r="Q1807" t="str">
        <f>IF(OR(Worksheet!H1816="Incandescent",Worksheet!H1816="Halogen Incandescent")=TRUE,118,IF(LEFT(Worksheet!H1816,3)="HID",117,IF(OR(RIGHT(Worksheet!H1816,3)="T12",RIGHT(Worksheet!H1816,5)="T12HO")=TRUE,115,IF(OR(RIGHT(Worksheet!H1816,2)="T8",RIGHT(Worksheet!H1816,4)="RWT8",RIGHT(Worksheet!H1816,4)="T8HO")=TRUE,115,""))))</f>
        <v/>
      </c>
      <c r="R1807">
        <f>IF(ISBLANK(Worksheet!Y1816)=FALSE,Worksheet!Y1816,"")</f>
        <v>0</v>
      </c>
      <c r="S1807" s="283">
        <f>IF(ISERROR(SEARCH("Oil",Worksheet!AB1816))=TRUE,0,Worksheet!AL1816)</f>
        <v>0</v>
      </c>
      <c r="T1807" s="283">
        <f t="shared" si="114"/>
        <v>0</v>
      </c>
      <c r="U1807" s="283">
        <f>IF(ISERROR(SEARCH("Propane",Worksheet!AB1816))=TRUE,0,Worksheet!AL1816)</f>
        <v>0</v>
      </c>
      <c r="V1807" s="283">
        <f t="shared" si="115"/>
        <v>0</v>
      </c>
      <c r="X1807" s="21" t="str">
        <f>IF(Worksheet!D1816=0,"",Worksheet!D1816)</f>
        <v/>
      </c>
      <c r="Y1807" s="21" t="str">
        <f>IF(Worksheet!M1816=0,"",Worksheet!M1816)</f>
        <v/>
      </c>
      <c r="Z1807" s="21" t="str">
        <f>IF(Worksheet!N1816=0,"",Worksheet!N1816)</f>
        <v/>
      </c>
      <c r="AA1807" s="21" t="str">
        <f>IF(Worksheet!T1816=0,"",Worksheet!T1816)</f>
        <v/>
      </c>
      <c r="AB1807" s="21" t="str">
        <f>IF(Worksheet!H1816=0,"",Worksheet!H1816)</f>
        <v/>
      </c>
      <c r="AC1807" s="21" t="str">
        <f>IF(Worksheet!I1816=0,"",Worksheet!I1816)</f>
        <v/>
      </c>
      <c r="AD1807" s="21" t="str">
        <f ca="1">IF(Worksheet!AC1816=0,"",Worksheet!AC1816)</f>
        <v/>
      </c>
      <c r="AE1807" s="21" t="str">
        <f>IF(Worksheet!S1816=0,"",Worksheet!S1816)</f>
        <v/>
      </c>
      <c r="AF1807" s="21" t="str">
        <f>IF(Worksheet!E1816=0,"",Worksheet!E1816)</f>
        <v/>
      </c>
      <c r="AG1807" s="21" t="str">
        <f>IF(Worksheet!F1816=0,"",Worksheet!F1816)</f>
        <v/>
      </c>
      <c r="BA1807" t="str">
        <f>Worksheet!A1816</f>
        <v/>
      </c>
    </row>
    <row r="1808" spans="1:53">
      <c r="A1808" t="str">
        <f>IF(IFERROR(SEARCH("Refrigerated",Worksheet!N1817,1),0)&gt;0,122,IF(ISERROR(RIGHT(VLOOKUP(Worksheet!M1817,Type!C$1:E$13,3,FALSE),3))=FALSE,RIGHT(VLOOKUP(Worksheet!M1817,Type!C$1:E$13,3,FALSE),3),""))</f>
        <v/>
      </c>
      <c r="B1808" t="str">
        <f>IF(Worksheet!O1817="","",Worksheet!O1817)</f>
        <v/>
      </c>
      <c r="C1808" t="str">
        <f>IF(Worksheet!P1817="","",Worksheet!P1817)</f>
        <v/>
      </c>
      <c r="D1808" s="21" t="str">
        <f ca="1">IF(Worksheet!AD1817=0,"",Worksheet!AD1817)</f>
        <v/>
      </c>
      <c r="E1808" s="4" t="s">
        <v>0</v>
      </c>
      <c r="H1808" s="5">
        <f ca="1">Worksheet!AF1817</f>
        <v>0</v>
      </c>
      <c r="I1808">
        <f>IF(ISBLANK(Worksheet!X1817)=FALSE,Worksheet!X1817,"")</f>
        <v>0</v>
      </c>
      <c r="J1808">
        <f ca="1">Worksheet!AK1817</f>
        <v>0</v>
      </c>
      <c r="K1808">
        <f ca="1">Worksheet!AJ1817</f>
        <v>0</v>
      </c>
      <c r="L1808">
        <f t="shared" ca="1" si="112"/>
        <v>0</v>
      </c>
      <c r="M1808">
        <f>IF(ISERROR(SEARCH("Gas",Worksheet!AB1817))=TRUE,0,Worksheet!AL1817)</f>
        <v>0</v>
      </c>
      <c r="N1808">
        <f t="shared" si="113"/>
        <v>0</v>
      </c>
      <c r="Q1808" t="str">
        <f>IF(OR(Worksheet!H1817="Incandescent",Worksheet!H1817="Halogen Incandescent")=TRUE,118,IF(LEFT(Worksheet!H1817,3)="HID",117,IF(OR(RIGHT(Worksheet!H1817,3)="T12",RIGHT(Worksheet!H1817,5)="T12HO")=TRUE,115,IF(OR(RIGHT(Worksheet!H1817,2)="T8",RIGHT(Worksheet!H1817,4)="RWT8",RIGHT(Worksheet!H1817,4)="T8HO")=TRUE,115,""))))</f>
        <v/>
      </c>
      <c r="R1808">
        <f>IF(ISBLANK(Worksheet!Y1817)=FALSE,Worksheet!Y1817,"")</f>
        <v>0</v>
      </c>
      <c r="S1808" s="283">
        <f>IF(ISERROR(SEARCH("Oil",Worksheet!AB1817))=TRUE,0,Worksheet!AL1817)</f>
        <v>0</v>
      </c>
      <c r="T1808" s="283">
        <f t="shared" si="114"/>
        <v>0</v>
      </c>
      <c r="U1808" s="283">
        <f>IF(ISERROR(SEARCH("Propane",Worksheet!AB1817))=TRUE,0,Worksheet!AL1817)</f>
        <v>0</v>
      </c>
      <c r="V1808" s="283">
        <f t="shared" si="115"/>
        <v>0</v>
      </c>
      <c r="X1808" s="21" t="str">
        <f>IF(Worksheet!D1817=0,"",Worksheet!D1817)</f>
        <v/>
      </c>
      <c r="Y1808" s="21" t="str">
        <f>IF(Worksheet!M1817=0,"",Worksheet!M1817)</f>
        <v/>
      </c>
      <c r="Z1808" s="21" t="str">
        <f>IF(Worksheet!N1817=0,"",Worksheet!N1817)</f>
        <v/>
      </c>
      <c r="AA1808" s="21" t="str">
        <f>IF(Worksheet!T1817=0,"",Worksheet!T1817)</f>
        <v/>
      </c>
      <c r="AB1808" s="21" t="str">
        <f>IF(Worksheet!H1817=0,"",Worksheet!H1817)</f>
        <v/>
      </c>
      <c r="AC1808" s="21" t="str">
        <f>IF(Worksheet!I1817=0,"",Worksheet!I1817)</f>
        <v/>
      </c>
      <c r="AD1808" s="21" t="str">
        <f ca="1">IF(Worksheet!AC1817=0,"",Worksheet!AC1817)</f>
        <v/>
      </c>
      <c r="AE1808" s="21" t="str">
        <f>IF(Worksheet!S1817=0,"",Worksheet!S1817)</f>
        <v/>
      </c>
      <c r="AF1808" s="21" t="str">
        <f>IF(Worksheet!E1817=0,"",Worksheet!E1817)</f>
        <v/>
      </c>
      <c r="AG1808" s="21" t="str">
        <f>IF(Worksheet!F1817=0,"",Worksheet!F1817)</f>
        <v/>
      </c>
      <c r="BA1808" t="str">
        <f>Worksheet!A1817</f>
        <v/>
      </c>
    </row>
    <row r="1809" spans="1:53">
      <c r="A1809" t="str">
        <f>IF(IFERROR(SEARCH("Refrigerated",Worksheet!N1818,1),0)&gt;0,122,IF(ISERROR(RIGHT(VLOOKUP(Worksheet!M1818,Type!C$1:E$13,3,FALSE),3))=FALSE,RIGHT(VLOOKUP(Worksheet!M1818,Type!C$1:E$13,3,FALSE),3),""))</f>
        <v/>
      </c>
      <c r="B1809" t="str">
        <f>IF(Worksheet!O1818="","",Worksheet!O1818)</f>
        <v/>
      </c>
      <c r="C1809" t="str">
        <f>IF(Worksheet!P1818="","",Worksheet!P1818)</f>
        <v/>
      </c>
      <c r="D1809" s="21" t="str">
        <f ca="1">IF(Worksheet!AD1818=0,"",Worksheet!AD1818)</f>
        <v/>
      </c>
      <c r="E1809" s="4" t="s">
        <v>0</v>
      </c>
      <c r="H1809" s="5">
        <f ca="1">Worksheet!AF1818</f>
        <v>0</v>
      </c>
      <c r="I1809">
        <f>IF(ISBLANK(Worksheet!X1818)=FALSE,Worksheet!X1818,"")</f>
        <v>0</v>
      </c>
      <c r="J1809">
        <f ca="1">Worksheet!AK1818</f>
        <v>0</v>
      </c>
      <c r="K1809">
        <f ca="1">Worksheet!AJ1818</f>
        <v>0</v>
      </c>
      <c r="L1809">
        <f t="shared" ca="1" si="112"/>
        <v>0</v>
      </c>
      <c r="M1809">
        <f>IF(ISERROR(SEARCH("Gas",Worksheet!AB1818))=TRUE,0,Worksheet!AL1818)</f>
        <v>0</v>
      </c>
      <c r="N1809">
        <f t="shared" si="113"/>
        <v>0</v>
      </c>
      <c r="Q1809" t="str">
        <f>IF(OR(Worksheet!H1818="Incandescent",Worksheet!H1818="Halogen Incandescent")=TRUE,118,IF(LEFT(Worksheet!H1818,3)="HID",117,IF(OR(RIGHT(Worksheet!H1818,3)="T12",RIGHT(Worksheet!H1818,5)="T12HO")=TRUE,115,IF(OR(RIGHT(Worksheet!H1818,2)="T8",RIGHT(Worksheet!H1818,4)="RWT8",RIGHT(Worksheet!H1818,4)="T8HO")=TRUE,115,""))))</f>
        <v/>
      </c>
      <c r="R1809">
        <f>IF(ISBLANK(Worksheet!Y1818)=FALSE,Worksheet!Y1818,"")</f>
        <v>0</v>
      </c>
      <c r="S1809" s="283">
        <f>IF(ISERROR(SEARCH("Oil",Worksheet!AB1818))=TRUE,0,Worksheet!AL1818)</f>
        <v>0</v>
      </c>
      <c r="T1809" s="283">
        <f t="shared" si="114"/>
        <v>0</v>
      </c>
      <c r="U1809" s="283">
        <f>IF(ISERROR(SEARCH("Propane",Worksheet!AB1818))=TRUE,0,Worksheet!AL1818)</f>
        <v>0</v>
      </c>
      <c r="V1809" s="283">
        <f t="shared" si="115"/>
        <v>0</v>
      </c>
      <c r="X1809" s="21" t="str">
        <f>IF(Worksheet!D1818=0,"",Worksheet!D1818)</f>
        <v/>
      </c>
      <c r="Y1809" s="21" t="str">
        <f>IF(Worksheet!M1818=0,"",Worksheet!M1818)</f>
        <v/>
      </c>
      <c r="Z1809" s="21" t="str">
        <f>IF(Worksheet!N1818=0,"",Worksheet!N1818)</f>
        <v/>
      </c>
      <c r="AA1809" s="21" t="str">
        <f>IF(Worksheet!T1818=0,"",Worksheet!T1818)</f>
        <v/>
      </c>
      <c r="AB1809" s="21" t="str">
        <f>IF(Worksheet!H1818=0,"",Worksheet!H1818)</f>
        <v/>
      </c>
      <c r="AC1809" s="21" t="str">
        <f>IF(Worksheet!I1818=0,"",Worksheet!I1818)</f>
        <v/>
      </c>
      <c r="AD1809" s="21" t="str">
        <f ca="1">IF(Worksheet!AC1818=0,"",Worksheet!AC1818)</f>
        <v/>
      </c>
      <c r="AE1809" s="21" t="str">
        <f>IF(Worksheet!S1818=0,"",Worksheet!S1818)</f>
        <v/>
      </c>
      <c r="AF1809" s="21" t="str">
        <f>IF(Worksheet!E1818=0,"",Worksheet!E1818)</f>
        <v/>
      </c>
      <c r="AG1809" s="21" t="str">
        <f>IF(Worksheet!F1818=0,"",Worksheet!F1818)</f>
        <v/>
      </c>
      <c r="BA1809" t="str">
        <f>Worksheet!A1818</f>
        <v/>
      </c>
    </row>
    <row r="1810" spans="1:53">
      <c r="A1810" t="str">
        <f>IF(IFERROR(SEARCH("Refrigerated",Worksheet!N1819,1),0)&gt;0,122,IF(ISERROR(RIGHT(VLOOKUP(Worksheet!M1819,Type!C$1:E$13,3,FALSE),3))=FALSE,RIGHT(VLOOKUP(Worksheet!M1819,Type!C$1:E$13,3,FALSE),3),""))</f>
        <v/>
      </c>
      <c r="B1810" t="str">
        <f>IF(Worksheet!O1819="","",Worksheet!O1819)</f>
        <v/>
      </c>
      <c r="C1810" t="str">
        <f>IF(Worksheet!P1819="","",Worksheet!P1819)</f>
        <v/>
      </c>
      <c r="D1810" s="21" t="str">
        <f ca="1">IF(Worksheet!AD1819=0,"",Worksheet!AD1819)</f>
        <v/>
      </c>
      <c r="E1810" s="4" t="s">
        <v>0</v>
      </c>
      <c r="H1810" s="5">
        <f ca="1">Worksheet!AF1819</f>
        <v>0</v>
      </c>
      <c r="I1810">
        <f>IF(ISBLANK(Worksheet!X1819)=FALSE,Worksheet!X1819,"")</f>
        <v>0</v>
      </c>
      <c r="J1810">
        <f ca="1">Worksheet!AK1819</f>
        <v>0</v>
      </c>
      <c r="K1810">
        <f ca="1">Worksheet!AJ1819</f>
        <v>0</v>
      </c>
      <c r="L1810">
        <f t="shared" ca="1" si="112"/>
        <v>0</v>
      </c>
      <c r="M1810">
        <f>IF(ISERROR(SEARCH("Gas",Worksheet!AB1819))=TRUE,0,Worksheet!AL1819)</f>
        <v>0</v>
      </c>
      <c r="N1810">
        <f t="shared" si="113"/>
        <v>0</v>
      </c>
      <c r="Q1810" t="str">
        <f>IF(OR(Worksheet!H1819="Incandescent",Worksheet!H1819="Halogen Incandescent")=TRUE,118,IF(LEFT(Worksheet!H1819,3)="HID",117,IF(OR(RIGHT(Worksheet!H1819,3)="T12",RIGHT(Worksheet!H1819,5)="T12HO")=TRUE,115,IF(OR(RIGHT(Worksheet!H1819,2)="T8",RIGHT(Worksheet!H1819,4)="RWT8",RIGHT(Worksheet!H1819,4)="T8HO")=TRUE,115,""))))</f>
        <v/>
      </c>
      <c r="R1810">
        <f>IF(ISBLANK(Worksheet!Y1819)=FALSE,Worksheet!Y1819,"")</f>
        <v>0</v>
      </c>
      <c r="S1810" s="283">
        <f>IF(ISERROR(SEARCH("Oil",Worksheet!AB1819))=TRUE,0,Worksheet!AL1819)</f>
        <v>0</v>
      </c>
      <c r="T1810" s="283">
        <f t="shared" si="114"/>
        <v>0</v>
      </c>
      <c r="U1810" s="283">
        <f>IF(ISERROR(SEARCH("Propane",Worksheet!AB1819))=TRUE,0,Worksheet!AL1819)</f>
        <v>0</v>
      </c>
      <c r="V1810" s="283">
        <f t="shared" si="115"/>
        <v>0</v>
      </c>
      <c r="X1810" s="21" t="str">
        <f>IF(Worksheet!D1819=0,"",Worksheet!D1819)</f>
        <v/>
      </c>
      <c r="Y1810" s="21" t="str">
        <f>IF(Worksheet!M1819=0,"",Worksheet!M1819)</f>
        <v/>
      </c>
      <c r="Z1810" s="21" t="str">
        <f>IF(Worksheet!N1819=0,"",Worksheet!N1819)</f>
        <v/>
      </c>
      <c r="AA1810" s="21" t="str">
        <f>IF(Worksheet!T1819=0,"",Worksheet!T1819)</f>
        <v/>
      </c>
      <c r="AB1810" s="21" t="str">
        <f>IF(Worksheet!H1819=0,"",Worksheet!H1819)</f>
        <v/>
      </c>
      <c r="AC1810" s="21" t="str">
        <f>IF(Worksheet!I1819=0,"",Worksheet!I1819)</f>
        <v/>
      </c>
      <c r="AD1810" s="21" t="str">
        <f ca="1">IF(Worksheet!AC1819=0,"",Worksheet!AC1819)</f>
        <v/>
      </c>
      <c r="AE1810" s="21" t="str">
        <f>IF(Worksheet!S1819=0,"",Worksheet!S1819)</f>
        <v/>
      </c>
      <c r="AF1810" s="21" t="str">
        <f>IF(Worksheet!E1819=0,"",Worksheet!E1819)</f>
        <v/>
      </c>
      <c r="AG1810" s="21" t="str">
        <f>IF(Worksheet!F1819=0,"",Worksheet!F1819)</f>
        <v/>
      </c>
      <c r="BA1810" t="str">
        <f>Worksheet!A1819</f>
        <v/>
      </c>
    </row>
    <row r="1811" spans="1:53">
      <c r="A1811" t="str">
        <f>IF(IFERROR(SEARCH("Refrigerated",Worksheet!N1820,1),0)&gt;0,122,IF(ISERROR(RIGHT(VLOOKUP(Worksheet!M1820,Type!C$1:E$13,3,FALSE),3))=FALSE,RIGHT(VLOOKUP(Worksheet!M1820,Type!C$1:E$13,3,FALSE),3),""))</f>
        <v/>
      </c>
      <c r="B1811" t="str">
        <f>IF(Worksheet!O1820="","",Worksheet!O1820)</f>
        <v/>
      </c>
      <c r="C1811" t="str">
        <f>IF(Worksheet!P1820="","",Worksheet!P1820)</f>
        <v/>
      </c>
      <c r="D1811" s="21" t="str">
        <f ca="1">IF(Worksheet!AD1820=0,"",Worksheet!AD1820)</f>
        <v/>
      </c>
      <c r="E1811" s="4" t="s">
        <v>0</v>
      </c>
      <c r="H1811" s="5">
        <f ca="1">Worksheet!AF1820</f>
        <v>0</v>
      </c>
      <c r="I1811">
        <f>IF(ISBLANK(Worksheet!X1820)=FALSE,Worksheet!X1820,"")</f>
        <v>0</v>
      </c>
      <c r="J1811">
        <f ca="1">Worksheet!AK1820</f>
        <v>0</v>
      </c>
      <c r="K1811">
        <f ca="1">Worksheet!AJ1820</f>
        <v>0</v>
      </c>
      <c r="L1811">
        <f t="shared" ca="1" si="112"/>
        <v>0</v>
      </c>
      <c r="M1811">
        <f>IF(ISERROR(SEARCH("Gas",Worksheet!AB1820))=TRUE,0,Worksheet!AL1820)</f>
        <v>0</v>
      </c>
      <c r="N1811">
        <f t="shared" si="113"/>
        <v>0</v>
      </c>
      <c r="Q1811" t="str">
        <f>IF(OR(Worksheet!H1820="Incandescent",Worksheet!H1820="Halogen Incandescent")=TRUE,118,IF(LEFT(Worksheet!H1820,3)="HID",117,IF(OR(RIGHT(Worksheet!H1820,3)="T12",RIGHT(Worksheet!H1820,5)="T12HO")=TRUE,115,IF(OR(RIGHT(Worksheet!H1820,2)="T8",RIGHT(Worksheet!H1820,4)="RWT8",RIGHT(Worksheet!H1820,4)="T8HO")=TRUE,115,""))))</f>
        <v/>
      </c>
      <c r="R1811">
        <f>IF(ISBLANK(Worksheet!Y1820)=FALSE,Worksheet!Y1820,"")</f>
        <v>0</v>
      </c>
      <c r="S1811" s="283">
        <f>IF(ISERROR(SEARCH("Oil",Worksheet!AB1820))=TRUE,0,Worksheet!AL1820)</f>
        <v>0</v>
      </c>
      <c r="T1811" s="283">
        <f t="shared" si="114"/>
        <v>0</v>
      </c>
      <c r="U1811" s="283">
        <f>IF(ISERROR(SEARCH("Propane",Worksheet!AB1820))=TRUE,0,Worksheet!AL1820)</f>
        <v>0</v>
      </c>
      <c r="V1811" s="283">
        <f t="shared" si="115"/>
        <v>0</v>
      </c>
      <c r="X1811" s="21" t="str">
        <f>IF(Worksheet!D1820=0,"",Worksheet!D1820)</f>
        <v/>
      </c>
      <c r="Y1811" s="21" t="str">
        <f>IF(Worksheet!M1820=0,"",Worksheet!M1820)</f>
        <v/>
      </c>
      <c r="Z1811" s="21" t="str">
        <f>IF(Worksheet!N1820=0,"",Worksheet!N1820)</f>
        <v/>
      </c>
      <c r="AA1811" s="21" t="str">
        <f>IF(Worksheet!T1820=0,"",Worksheet!T1820)</f>
        <v/>
      </c>
      <c r="AB1811" s="21" t="str">
        <f>IF(Worksheet!H1820=0,"",Worksheet!H1820)</f>
        <v/>
      </c>
      <c r="AC1811" s="21" t="str">
        <f>IF(Worksheet!I1820=0,"",Worksheet!I1820)</f>
        <v/>
      </c>
      <c r="AD1811" s="21" t="str">
        <f ca="1">IF(Worksheet!AC1820=0,"",Worksheet!AC1820)</f>
        <v/>
      </c>
      <c r="AE1811" s="21" t="str">
        <f>IF(Worksheet!S1820=0,"",Worksheet!S1820)</f>
        <v/>
      </c>
      <c r="AF1811" s="21" t="str">
        <f>IF(Worksheet!E1820=0,"",Worksheet!E1820)</f>
        <v/>
      </c>
      <c r="AG1811" s="21" t="str">
        <f>IF(Worksheet!F1820=0,"",Worksheet!F1820)</f>
        <v/>
      </c>
      <c r="BA1811" t="str">
        <f>Worksheet!A1820</f>
        <v/>
      </c>
    </row>
    <row r="1812" spans="1:53">
      <c r="A1812" t="str">
        <f>IF(IFERROR(SEARCH("Refrigerated",Worksheet!N1821,1),0)&gt;0,122,IF(ISERROR(RIGHT(VLOOKUP(Worksheet!M1821,Type!C$1:E$13,3,FALSE),3))=FALSE,RIGHT(VLOOKUP(Worksheet!M1821,Type!C$1:E$13,3,FALSE),3),""))</f>
        <v/>
      </c>
      <c r="B1812" t="str">
        <f>IF(Worksheet!O1821="","",Worksheet!O1821)</f>
        <v/>
      </c>
      <c r="C1812" t="str">
        <f>IF(Worksheet!P1821="","",Worksheet!P1821)</f>
        <v/>
      </c>
      <c r="D1812" s="21" t="str">
        <f ca="1">IF(Worksheet!AD1821=0,"",Worksheet!AD1821)</f>
        <v/>
      </c>
      <c r="E1812" s="4" t="s">
        <v>0</v>
      </c>
      <c r="H1812" s="5">
        <f ca="1">Worksheet!AF1821</f>
        <v>0</v>
      </c>
      <c r="I1812">
        <f>IF(ISBLANK(Worksheet!X1821)=FALSE,Worksheet!X1821,"")</f>
        <v>0</v>
      </c>
      <c r="J1812">
        <f ca="1">Worksheet!AK1821</f>
        <v>0</v>
      </c>
      <c r="K1812">
        <f ca="1">Worksheet!AJ1821</f>
        <v>0</v>
      </c>
      <c r="L1812">
        <f t="shared" ca="1" si="112"/>
        <v>0</v>
      </c>
      <c r="M1812">
        <f>IF(ISERROR(SEARCH("Gas",Worksheet!AB1821))=TRUE,0,Worksheet!AL1821)</f>
        <v>0</v>
      </c>
      <c r="N1812">
        <f t="shared" si="113"/>
        <v>0</v>
      </c>
      <c r="Q1812" t="str">
        <f>IF(OR(Worksheet!H1821="Incandescent",Worksheet!H1821="Halogen Incandescent")=TRUE,118,IF(LEFT(Worksheet!H1821,3)="HID",117,IF(OR(RIGHT(Worksheet!H1821,3)="T12",RIGHT(Worksheet!H1821,5)="T12HO")=TRUE,115,IF(OR(RIGHT(Worksheet!H1821,2)="T8",RIGHT(Worksheet!H1821,4)="RWT8",RIGHT(Worksheet!H1821,4)="T8HO")=TRUE,115,""))))</f>
        <v/>
      </c>
      <c r="R1812">
        <f>IF(ISBLANK(Worksheet!Y1821)=FALSE,Worksheet!Y1821,"")</f>
        <v>0</v>
      </c>
      <c r="S1812" s="283">
        <f>IF(ISERROR(SEARCH("Oil",Worksheet!AB1821))=TRUE,0,Worksheet!AL1821)</f>
        <v>0</v>
      </c>
      <c r="T1812" s="283">
        <f t="shared" si="114"/>
        <v>0</v>
      </c>
      <c r="U1812" s="283">
        <f>IF(ISERROR(SEARCH("Propane",Worksheet!AB1821))=TRUE,0,Worksheet!AL1821)</f>
        <v>0</v>
      </c>
      <c r="V1812" s="283">
        <f t="shared" si="115"/>
        <v>0</v>
      </c>
      <c r="X1812" s="21" t="str">
        <f>IF(Worksheet!D1821=0,"",Worksheet!D1821)</f>
        <v/>
      </c>
      <c r="Y1812" s="21" t="str">
        <f>IF(Worksheet!M1821=0,"",Worksheet!M1821)</f>
        <v/>
      </c>
      <c r="Z1812" s="21" t="str">
        <f>IF(Worksheet!N1821=0,"",Worksheet!N1821)</f>
        <v/>
      </c>
      <c r="AA1812" s="21" t="str">
        <f>IF(Worksheet!T1821=0,"",Worksheet!T1821)</f>
        <v/>
      </c>
      <c r="AB1812" s="21" t="str">
        <f>IF(Worksheet!H1821=0,"",Worksheet!H1821)</f>
        <v/>
      </c>
      <c r="AC1812" s="21" t="str">
        <f>IF(Worksheet!I1821=0,"",Worksheet!I1821)</f>
        <v/>
      </c>
      <c r="AD1812" s="21" t="str">
        <f ca="1">IF(Worksheet!AC1821=0,"",Worksheet!AC1821)</f>
        <v/>
      </c>
      <c r="AE1812" s="21" t="str">
        <f>IF(Worksheet!S1821=0,"",Worksheet!S1821)</f>
        <v/>
      </c>
      <c r="AF1812" s="21" t="str">
        <f>IF(Worksheet!E1821=0,"",Worksheet!E1821)</f>
        <v/>
      </c>
      <c r="AG1812" s="21" t="str">
        <f>IF(Worksheet!F1821=0,"",Worksheet!F1821)</f>
        <v/>
      </c>
      <c r="BA1812" t="str">
        <f>Worksheet!A1821</f>
        <v/>
      </c>
    </row>
    <row r="1813" spans="1:53">
      <c r="A1813" t="str">
        <f>IF(IFERROR(SEARCH("Refrigerated",Worksheet!N1822,1),0)&gt;0,122,IF(ISERROR(RIGHT(VLOOKUP(Worksheet!M1822,Type!C$1:E$13,3,FALSE),3))=FALSE,RIGHT(VLOOKUP(Worksheet!M1822,Type!C$1:E$13,3,FALSE),3),""))</f>
        <v/>
      </c>
      <c r="B1813" t="str">
        <f>IF(Worksheet!O1822="","",Worksheet!O1822)</f>
        <v/>
      </c>
      <c r="C1813" t="str">
        <f>IF(Worksheet!P1822="","",Worksheet!P1822)</f>
        <v/>
      </c>
      <c r="D1813" s="21" t="str">
        <f ca="1">IF(Worksheet!AD1822=0,"",Worksheet!AD1822)</f>
        <v/>
      </c>
      <c r="E1813" s="4" t="s">
        <v>0</v>
      </c>
      <c r="H1813" s="5">
        <f ca="1">Worksheet!AF1822</f>
        <v>0</v>
      </c>
      <c r="I1813">
        <f>IF(ISBLANK(Worksheet!X1822)=FALSE,Worksheet!X1822,"")</f>
        <v>0</v>
      </c>
      <c r="J1813">
        <f ca="1">Worksheet!AK1822</f>
        <v>0</v>
      </c>
      <c r="K1813">
        <f ca="1">Worksheet!AJ1822</f>
        <v>0</v>
      </c>
      <c r="L1813">
        <f t="shared" ca="1" si="112"/>
        <v>0</v>
      </c>
      <c r="M1813">
        <f>IF(ISERROR(SEARCH("Gas",Worksheet!AB1822))=TRUE,0,Worksheet!AL1822)</f>
        <v>0</v>
      </c>
      <c r="N1813">
        <f t="shared" si="113"/>
        <v>0</v>
      </c>
      <c r="Q1813" t="str">
        <f>IF(OR(Worksheet!H1822="Incandescent",Worksheet!H1822="Halogen Incandescent")=TRUE,118,IF(LEFT(Worksheet!H1822,3)="HID",117,IF(OR(RIGHT(Worksheet!H1822,3)="T12",RIGHT(Worksheet!H1822,5)="T12HO")=TRUE,115,IF(OR(RIGHT(Worksheet!H1822,2)="T8",RIGHT(Worksheet!H1822,4)="RWT8",RIGHT(Worksheet!H1822,4)="T8HO")=TRUE,115,""))))</f>
        <v/>
      </c>
      <c r="R1813">
        <f>IF(ISBLANK(Worksheet!Y1822)=FALSE,Worksheet!Y1822,"")</f>
        <v>0</v>
      </c>
      <c r="S1813" s="283">
        <f>IF(ISERROR(SEARCH("Oil",Worksheet!AB1822))=TRUE,0,Worksheet!AL1822)</f>
        <v>0</v>
      </c>
      <c r="T1813" s="283">
        <f t="shared" si="114"/>
        <v>0</v>
      </c>
      <c r="U1813" s="283">
        <f>IF(ISERROR(SEARCH("Propane",Worksheet!AB1822))=TRUE,0,Worksheet!AL1822)</f>
        <v>0</v>
      </c>
      <c r="V1813" s="283">
        <f t="shared" si="115"/>
        <v>0</v>
      </c>
      <c r="X1813" s="21" t="str">
        <f>IF(Worksheet!D1822=0,"",Worksheet!D1822)</f>
        <v/>
      </c>
      <c r="Y1813" s="21" t="str">
        <f>IF(Worksheet!M1822=0,"",Worksheet!M1822)</f>
        <v/>
      </c>
      <c r="Z1813" s="21" t="str">
        <f>IF(Worksheet!N1822=0,"",Worksheet!N1822)</f>
        <v/>
      </c>
      <c r="AA1813" s="21" t="str">
        <f>IF(Worksheet!T1822=0,"",Worksheet!T1822)</f>
        <v/>
      </c>
      <c r="AB1813" s="21" t="str">
        <f>IF(Worksheet!H1822=0,"",Worksheet!H1822)</f>
        <v/>
      </c>
      <c r="AC1813" s="21" t="str">
        <f>IF(Worksheet!I1822=0,"",Worksheet!I1822)</f>
        <v/>
      </c>
      <c r="AD1813" s="21" t="str">
        <f ca="1">IF(Worksheet!AC1822=0,"",Worksheet!AC1822)</f>
        <v/>
      </c>
      <c r="AE1813" s="21" t="str">
        <f>IF(Worksheet!S1822=0,"",Worksheet!S1822)</f>
        <v/>
      </c>
      <c r="AF1813" s="21" t="str">
        <f>IF(Worksheet!E1822=0,"",Worksheet!E1822)</f>
        <v/>
      </c>
      <c r="AG1813" s="21" t="str">
        <f>IF(Worksheet!F1822=0,"",Worksheet!F1822)</f>
        <v/>
      </c>
      <c r="BA1813" t="str">
        <f>Worksheet!A1822</f>
        <v/>
      </c>
    </row>
    <row r="1814" spans="1:53">
      <c r="A1814" t="str">
        <f>IF(IFERROR(SEARCH("Refrigerated",Worksheet!N1823,1),0)&gt;0,122,IF(ISERROR(RIGHT(VLOOKUP(Worksheet!M1823,Type!C$1:E$13,3,FALSE),3))=FALSE,RIGHT(VLOOKUP(Worksheet!M1823,Type!C$1:E$13,3,FALSE),3),""))</f>
        <v/>
      </c>
      <c r="B1814" t="str">
        <f>IF(Worksheet!O1823="","",Worksheet!O1823)</f>
        <v/>
      </c>
      <c r="C1814" t="str">
        <f>IF(Worksheet!P1823="","",Worksheet!P1823)</f>
        <v/>
      </c>
      <c r="D1814" s="21" t="str">
        <f ca="1">IF(Worksheet!AD1823=0,"",Worksheet!AD1823)</f>
        <v/>
      </c>
      <c r="E1814" s="4" t="s">
        <v>0</v>
      </c>
      <c r="H1814" s="5">
        <f ca="1">Worksheet!AF1823</f>
        <v>0</v>
      </c>
      <c r="I1814">
        <f>IF(ISBLANK(Worksheet!X1823)=FALSE,Worksheet!X1823,"")</f>
        <v>0</v>
      </c>
      <c r="J1814">
        <f ca="1">Worksheet!AK1823</f>
        <v>0</v>
      </c>
      <c r="K1814">
        <f ca="1">Worksheet!AJ1823</f>
        <v>0</v>
      </c>
      <c r="L1814">
        <f t="shared" ca="1" si="112"/>
        <v>0</v>
      </c>
      <c r="M1814">
        <f>IF(ISERROR(SEARCH("Gas",Worksheet!AB1823))=TRUE,0,Worksheet!AL1823)</f>
        <v>0</v>
      </c>
      <c r="N1814">
        <f t="shared" si="113"/>
        <v>0</v>
      </c>
      <c r="Q1814" t="str">
        <f>IF(OR(Worksheet!H1823="Incandescent",Worksheet!H1823="Halogen Incandescent")=TRUE,118,IF(LEFT(Worksheet!H1823,3)="HID",117,IF(OR(RIGHT(Worksheet!H1823,3)="T12",RIGHT(Worksheet!H1823,5)="T12HO")=TRUE,115,IF(OR(RIGHT(Worksheet!H1823,2)="T8",RIGHT(Worksheet!H1823,4)="RWT8",RIGHT(Worksheet!H1823,4)="T8HO")=TRUE,115,""))))</f>
        <v/>
      </c>
      <c r="R1814">
        <f>IF(ISBLANK(Worksheet!Y1823)=FALSE,Worksheet!Y1823,"")</f>
        <v>0</v>
      </c>
      <c r="S1814" s="283">
        <f>IF(ISERROR(SEARCH("Oil",Worksheet!AB1823))=TRUE,0,Worksheet!AL1823)</f>
        <v>0</v>
      </c>
      <c r="T1814" s="283">
        <f t="shared" si="114"/>
        <v>0</v>
      </c>
      <c r="U1814" s="283">
        <f>IF(ISERROR(SEARCH("Propane",Worksheet!AB1823))=TRUE,0,Worksheet!AL1823)</f>
        <v>0</v>
      </c>
      <c r="V1814" s="283">
        <f t="shared" si="115"/>
        <v>0</v>
      </c>
      <c r="X1814" s="21" t="str">
        <f>IF(Worksheet!D1823=0,"",Worksheet!D1823)</f>
        <v/>
      </c>
      <c r="Y1814" s="21" t="str">
        <f>IF(Worksheet!M1823=0,"",Worksheet!M1823)</f>
        <v/>
      </c>
      <c r="Z1814" s="21" t="str">
        <f>IF(Worksheet!N1823=0,"",Worksheet!N1823)</f>
        <v/>
      </c>
      <c r="AA1814" s="21" t="str">
        <f>IF(Worksheet!T1823=0,"",Worksheet!T1823)</f>
        <v/>
      </c>
      <c r="AB1814" s="21" t="str">
        <f>IF(Worksheet!H1823=0,"",Worksheet!H1823)</f>
        <v/>
      </c>
      <c r="AC1814" s="21" t="str">
        <f>IF(Worksheet!I1823=0,"",Worksheet!I1823)</f>
        <v/>
      </c>
      <c r="AD1814" s="21" t="str">
        <f ca="1">IF(Worksheet!AC1823=0,"",Worksheet!AC1823)</f>
        <v/>
      </c>
      <c r="AE1814" s="21" t="str">
        <f>IF(Worksheet!S1823=0,"",Worksheet!S1823)</f>
        <v/>
      </c>
      <c r="AF1814" s="21" t="str">
        <f>IF(Worksheet!E1823=0,"",Worksheet!E1823)</f>
        <v/>
      </c>
      <c r="AG1814" s="21" t="str">
        <f>IF(Worksheet!F1823=0,"",Worksheet!F1823)</f>
        <v/>
      </c>
      <c r="BA1814" t="str">
        <f>Worksheet!A1823</f>
        <v/>
      </c>
    </row>
    <row r="1815" spans="1:53">
      <c r="A1815" t="str">
        <f>IF(IFERROR(SEARCH("Refrigerated",Worksheet!N1824,1),0)&gt;0,122,IF(ISERROR(RIGHT(VLOOKUP(Worksheet!M1824,Type!C$1:E$13,3,FALSE),3))=FALSE,RIGHT(VLOOKUP(Worksheet!M1824,Type!C$1:E$13,3,FALSE),3),""))</f>
        <v/>
      </c>
      <c r="B1815" t="str">
        <f>IF(Worksheet!O1824="","",Worksheet!O1824)</f>
        <v/>
      </c>
      <c r="C1815" t="str">
        <f>IF(Worksheet!P1824="","",Worksheet!P1824)</f>
        <v/>
      </c>
      <c r="D1815" s="21" t="str">
        <f ca="1">IF(Worksheet!AD1824=0,"",Worksheet!AD1824)</f>
        <v/>
      </c>
      <c r="E1815" s="4" t="s">
        <v>0</v>
      </c>
      <c r="H1815" s="5">
        <f ca="1">Worksheet!AF1824</f>
        <v>0</v>
      </c>
      <c r="I1815">
        <f>IF(ISBLANK(Worksheet!X1824)=FALSE,Worksheet!X1824,"")</f>
        <v>0</v>
      </c>
      <c r="J1815">
        <f ca="1">Worksheet!AK1824</f>
        <v>0</v>
      </c>
      <c r="K1815">
        <f ca="1">Worksheet!AJ1824</f>
        <v>0</v>
      </c>
      <c r="L1815">
        <f t="shared" ca="1" si="112"/>
        <v>0</v>
      </c>
      <c r="M1815">
        <f>IF(ISERROR(SEARCH("Gas",Worksheet!AB1824))=TRUE,0,Worksheet!AL1824)</f>
        <v>0</v>
      </c>
      <c r="N1815">
        <f t="shared" si="113"/>
        <v>0</v>
      </c>
      <c r="Q1815" t="str">
        <f>IF(OR(Worksheet!H1824="Incandescent",Worksheet!H1824="Halogen Incandescent")=TRUE,118,IF(LEFT(Worksheet!H1824,3)="HID",117,IF(OR(RIGHT(Worksheet!H1824,3)="T12",RIGHT(Worksheet!H1824,5)="T12HO")=TRUE,115,IF(OR(RIGHT(Worksheet!H1824,2)="T8",RIGHT(Worksheet!H1824,4)="RWT8",RIGHT(Worksheet!H1824,4)="T8HO")=TRUE,115,""))))</f>
        <v/>
      </c>
      <c r="R1815">
        <f>IF(ISBLANK(Worksheet!Y1824)=FALSE,Worksheet!Y1824,"")</f>
        <v>0</v>
      </c>
      <c r="S1815" s="283">
        <f>IF(ISERROR(SEARCH("Oil",Worksheet!AB1824))=TRUE,0,Worksheet!AL1824)</f>
        <v>0</v>
      </c>
      <c r="T1815" s="283">
        <f t="shared" si="114"/>
        <v>0</v>
      </c>
      <c r="U1815" s="283">
        <f>IF(ISERROR(SEARCH("Propane",Worksheet!AB1824))=TRUE,0,Worksheet!AL1824)</f>
        <v>0</v>
      </c>
      <c r="V1815" s="283">
        <f t="shared" si="115"/>
        <v>0</v>
      </c>
      <c r="X1815" s="21" t="str">
        <f>IF(Worksheet!D1824=0,"",Worksheet!D1824)</f>
        <v/>
      </c>
      <c r="Y1815" s="21" t="str">
        <f>IF(Worksheet!M1824=0,"",Worksheet!M1824)</f>
        <v/>
      </c>
      <c r="Z1815" s="21" t="str">
        <f>IF(Worksheet!N1824=0,"",Worksheet!N1824)</f>
        <v/>
      </c>
      <c r="AA1815" s="21" t="str">
        <f>IF(Worksheet!T1824=0,"",Worksheet!T1824)</f>
        <v/>
      </c>
      <c r="AB1815" s="21" t="str">
        <f>IF(Worksheet!H1824=0,"",Worksheet!H1824)</f>
        <v/>
      </c>
      <c r="AC1815" s="21" t="str">
        <f>IF(Worksheet!I1824=0,"",Worksheet!I1824)</f>
        <v/>
      </c>
      <c r="AD1815" s="21" t="str">
        <f ca="1">IF(Worksheet!AC1824=0,"",Worksheet!AC1824)</f>
        <v/>
      </c>
      <c r="AE1815" s="21" t="str">
        <f>IF(Worksheet!S1824=0,"",Worksheet!S1824)</f>
        <v/>
      </c>
      <c r="AF1815" s="21" t="str">
        <f>IF(Worksheet!E1824=0,"",Worksheet!E1824)</f>
        <v/>
      </c>
      <c r="AG1815" s="21" t="str">
        <f>IF(Worksheet!F1824=0,"",Worksheet!F1824)</f>
        <v/>
      </c>
      <c r="BA1815" t="str">
        <f>Worksheet!A1824</f>
        <v/>
      </c>
    </row>
    <row r="1816" spans="1:53">
      <c r="A1816" t="str">
        <f>IF(IFERROR(SEARCH("Refrigerated",Worksheet!N1825,1),0)&gt;0,122,IF(ISERROR(RIGHT(VLOOKUP(Worksheet!M1825,Type!C$1:E$13,3,FALSE),3))=FALSE,RIGHT(VLOOKUP(Worksheet!M1825,Type!C$1:E$13,3,FALSE),3),""))</f>
        <v/>
      </c>
      <c r="B1816" t="str">
        <f>IF(Worksheet!O1825="","",Worksheet!O1825)</f>
        <v/>
      </c>
      <c r="C1816" t="str">
        <f>IF(Worksheet!P1825="","",Worksheet!P1825)</f>
        <v/>
      </c>
      <c r="D1816" s="21" t="str">
        <f ca="1">IF(Worksheet!AD1825=0,"",Worksheet!AD1825)</f>
        <v/>
      </c>
      <c r="E1816" s="4" t="s">
        <v>0</v>
      </c>
      <c r="H1816" s="5">
        <f ca="1">Worksheet!AF1825</f>
        <v>0</v>
      </c>
      <c r="I1816">
        <f>IF(ISBLANK(Worksheet!X1825)=FALSE,Worksheet!X1825,"")</f>
        <v>0</v>
      </c>
      <c r="J1816">
        <f ca="1">Worksheet!AK1825</f>
        <v>0</v>
      </c>
      <c r="K1816">
        <f ca="1">Worksheet!AJ1825</f>
        <v>0</v>
      </c>
      <c r="L1816">
        <f t="shared" ca="1" si="112"/>
        <v>0</v>
      </c>
      <c r="M1816">
        <f>IF(ISERROR(SEARCH("Gas",Worksheet!AB1825))=TRUE,0,Worksheet!AL1825)</f>
        <v>0</v>
      </c>
      <c r="N1816">
        <f t="shared" si="113"/>
        <v>0</v>
      </c>
      <c r="Q1816" t="str">
        <f>IF(OR(Worksheet!H1825="Incandescent",Worksheet!H1825="Halogen Incandescent")=TRUE,118,IF(LEFT(Worksheet!H1825,3)="HID",117,IF(OR(RIGHT(Worksheet!H1825,3)="T12",RIGHT(Worksheet!H1825,5)="T12HO")=TRUE,115,IF(OR(RIGHT(Worksheet!H1825,2)="T8",RIGHT(Worksheet!H1825,4)="RWT8",RIGHT(Worksheet!H1825,4)="T8HO")=TRUE,115,""))))</f>
        <v/>
      </c>
      <c r="R1816">
        <f>IF(ISBLANK(Worksheet!Y1825)=FALSE,Worksheet!Y1825,"")</f>
        <v>0</v>
      </c>
      <c r="S1816" s="283">
        <f>IF(ISERROR(SEARCH("Oil",Worksheet!AB1825))=TRUE,0,Worksheet!AL1825)</f>
        <v>0</v>
      </c>
      <c r="T1816" s="283">
        <f t="shared" si="114"/>
        <v>0</v>
      </c>
      <c r="U1816" s="283">
        <f>IF(ISERROR(SEARCH("Propane",Worksheet!AB1825))=TRUE,0,Worksheet!AL1825)</f>
        <v>0</v>
      </c>
      <c r="V1816" s="283">
        <f t="shared" si="115"/>
        <v>0</v>
      </c>
      <c r="X1816" s="21" t="str">
        <f>IF(Worksheet!D1825=0,"",Worksheet!D1825)</f>
        <v/>
      </c>
      <c r="Y1816" s="21" t="str">
        <f>IF(Worksheet!M1825=0,"",Worksheet!M1825)</f>
        <v/>
      </c>
      <c r="Z1816" s="21" t="str">
        <f>IF(Worksheet!N1825=0,"",Worksheet!N1825)</f>
        <v/>
      </c>
      <c r="AA1816" s="21" t="str">
        <f>IF(Worksheet!T1825=0,"",Worksheet!T1825)</f>
        <v/>
      </c>
      <c r="AB1816" s="21" t="str">
        <f>IF(Worksheet!H1825=0,"",Worksheet!H1825)</f>
        <v/>
      </c>
      <c r="AC1816" s="21" t="str">
        <f>IF(Worksheet!I1825=0,"",Worksheet!I1825)</f>
        <v/>
      </c>
      <c r="AD1816" s="21" t="str">
        <f ca="1">IF(Worksheet!AC1825=0,"",Worksheet!AC1825)</f>
        <v/>
      </c>
      <c r="AE1816" s="21" t="str">
        <f>IF(Worksheet!S1825=0,"",Worksheet!S1825)</f>
        <v/>
      </c>
      <c r="AF1816" s="21" t="str">
        <f>IF(Worksheet!E1825=0,"",Worksheet!E1825)</f>
        <v/>
      </c>
      <c r="AG1816" s="21" t="str">
        <f>IF(Worksheet!F1825=0,"",Worksheet!F1825)</f>
        <v/>
      </c>
      <c r="BA1816" t="str">
        <f>Worksheet!A1825</f>
        <v/>
      </c>
    </row>
    <row r="1817" spans="1:53">
      <c r="A1817" t="str">
        <f>IF(IFERROR(SEARCH("Refrigerated",Worksheet!N1826,1),0)&gt;0,122,IF(ISERROR(RIGHT(VLOOKUP(Worksheet!M1826,Type!C$1:E$13,3,FALSE),3))=FALSE,RIGHT(VLOOKUP(Worksheet!M1826,Type!C$1:E$13,3,FALSE),3),""))</f>
        <v/>
      </c>
      <c r="B1817" t="str">
        <f>IF(Worksheet!O1826="","",Worksheet!O1826)</f>
        <v/>
      </c>
      <c r="C1817" t="str">
        <f>IF(Worksheet!P1826="","",Worksheet!P1826)</f>
        <v/>
      </c>
      <c r="D1817" s="21" t="str">
        <f ca="1">IF(Worksheet!AD1826=0,"",Worksheet!AD1826)</f>
        <v/>
      </c>
      <c r="E1817" s="4" t="s">
        <v>0</v>
      </c>
      <c r="H1817" s="5">
        <f ca="1">Worksheet!AF1826</f>
        <v>0</v>
      </c>
      <c r="I1817">
        <f>IF(ISBLANK(Worksheet!X1826)=FALSE,Worksheet!X1826,"")</f>
        <v>0</v>
      </c>
      <c r="J1817">
        <f ca="1">Worksheet!AK1826</f>
        <v>0</v>
      </c>
      <c r="K1817">
        <f ca="1">Worksheet!AJ1826</f>
        <v>0</v>
      </c>
      <c r="L1817">
        <f t="shared" ca="1" si="112"/>
        <v>0</v>
      </c>
      <c r="M1817">
        <f>IF(ISERROR(SEARCH("Gas",Worksheet!AB1826))=TRUE,0,Worksheet!AL1826)</f>
        <v>0</v>
      </c>
      <c r="N1817">
        <f t="shared" si="113"/>
        <v>0</v>
      </c>
      <c r="Q1817" t="str">
        <f>IF(OR(Worksheet!H1826="Incandescent",Worksheet!H1826="Halogen Incandescent")=TRUE,118,IF(LEFT(Worksheet!H1826,3)="HID",117,IF(OR(RIGHT(Worksheet!H1826,3)="T12",RIGHT(Worksheet!H1826,5)="T12HO")=TRUE,115,IF(OR(RIGHT(Worksheet!H1826,2)="T8",RIGHT(Worksheet!H1826,4)="RWT8",RIGHT(Worksheet!H1826,4)="T8HO")=TRUE,115,""))))</f>
        <v/>
      </c>
      <c r="R1817">
        <f>IF(ISBLANK(Worksheet!Y1826)=FALSE,Worksheet!Y1826,"")</f>
        <v>0</v>
      </c>
      <c r="S1817" s="283">
        <f>IF(ISERROR(SEARCH("Oil",Worksheet!AB1826))=TRUE,0,Worksheet!AL1826)</f>
        <v>0</v>
      </c>
      <c r="T1817" s="283">
        <f t="shared" si="114"/>
        <v>0</v>
      </c>
      <c r="U1817" s="283">
        <f>IF(ISERROR(SEARCH("Propane",Worksheet!AB1826))=TRUE,0,Worksheet!AL1826)</f>
        <v>0</v>
      </c>
      <c r="V1817" s="283">
        <f t="shared" si="115"/>
        <v>0</v>
      </c>
      <c r="X1817" s="21" t="str">
        <f>IF(Worksheet!D1826=0,"",Worksheet!D1826)</f>
        <v/>
      </c>
      <c r="Y1817" s="21" t="str">
        <f>IF(Worksheet!M1826=0,"",Worksheet!M1826)</f>
        <v/>
      </c>
      <c r="Z1817" s="21" t="str">
        <f>IF(Worksheet!N1826=0,"",Worksheet!N1826)</f>
        <v/>
      </c>
      <c r="AA1817" s="21" t="str">
        <f>IF(Worksheet!T1826=0,"",Worksheet!T1826)</f>
        <v/>
      </c>
      <c r="AB1817" s="21" t="str">
        <f>IF(Worksheet!H1826=0,"",Worksheet!H1826)</f>
        <v/>
      </c>
      <c r="AC1817" s="21" t="str">
        <f>IF(Worksheet!I1826=0,"",Worksheet!I1826)</f>
        <v/>
      </c>
      <c r="AD1817" s="21" t="str">
        <f ca="1">IF(Worksheet!AC1826=0,"",Worksheet!AC1826)</f>
        <v/>
      </c>
      <c r="AE1817" s="21" t="str">
        <f>IF(Worksheet!S1826=0,"",Worksheet!S1826)</f>
        <v/>
      </c>
      <c r="AF1817" s="21" t="str">
        <f>IF(Worksheet!E1826=0,"",Worksheet!E1826)</f>
        <v/>
      </c>
      <c r="AG1817" s="21" t="str">
        <f>IF(Worksheet!F1826=0,"",Worksheet!F1826)</f>
        <v/>
      </c>
      <c r="BA1817" t="str">
        <f>Worksheet!A1826</f>
        <v/>
      </c>
    </row>
    <row r="1818" spans="1:53">
      <c r="A1818" t="str">
        <f>IF(IFERROR(SEARCH("Refrigerated",Worksheet!N1827,1),0)&gt;0,122,IF(ISERROR(RIGHT(VLOOKUP(Worksheet!M1827,Type!C$1:E$13,3,FALSE),3))=FALSE,RIGHT(VLOOKUP(Worksheet!M1827,Type!C$1:E$13,3,FALSE),3),""))</f>
        <v/>
      </c>
      <c r="B1818" t="str">
        <f>IF(Worksheet!O1827="","",Worksheet!O1827)</f>
        <v/>
      </c>
      <c r="C1818" t="str">
        <f>IF(Worksheet!P1827="","",Worksheet!P1827)</f>
        <v/>
      </c>
      <c r="D1818" s="21" t="str">
        <f ca="1">IF(Worksheet!AD1827=0,"",Worksheet!AD1827)</f>
        <v/>
      </c>
      <c r="E1818" s="4" t="s">
        <v>0</v>
      </c>
      <c r="H1818" s="5">
        <f ca="1">Worksheet!AF1827</f>
        <v>0</v>
      </c>
      <c r="I1818">
        <f>IF(ISBLANK(Worksheet!X1827)=FALSE,Worksheet!X1827,"")</f>
        <v>0</v>
      </c>
      <c r="J1818">
        <f ca="1">Worksheet!AK1827</f>
        <v>0</v>
      </c>
      <c r="K1818">
        <f ca="1">Worksheet!AJ1827</f>
        <v>0</v>
      </c>
      <c r="L1818">
        <f t="shared" ca="1" si="112"/>
        <v>0</v>
      </c>
      <c r="M1818">
        <f>IF(ISERROR(SEARCH("Gas",Worksheet!AB1827))=TRUE,0,Worksheet!AL1827)</f>
        <v>0</v>
      </c>
      <c r="N1818">
        <f t="shared" si="113"/>
        <v>0</v>
      </c>
      <c r="Q1818" t="str">
        <f>IF(OR(Worksheet!H1827="Incandescent",Worksheet!H1827="Halogen Incandescent")=TRUE,118,IF(LEFT(Worksheet!H1827,3)="HID",117,IF(OR(RIGHT(Worksheet!H1827,3)="T12",RIGHT(Worksheet!H1827,5)="T12HO")=TRUE,115,IF(OR(RIGHT(Worksheet!H1827,2)="T8",RIGHT(Worksheet!H1827,4)="RWT8",RIGHT(Worksheet!H1827,4)="T8HO")=TRUE,115,""))))</f>
        <v/>
      </c>
      <c r="R1818">
        <f>IF(ISBLANK(Worksheet!Y1827)=FALSE,Worksheet!Y1827,"")</f>
        <v>0</v>
      </c>
      <c r="S1818" s="283">
        <f>IF(ISERROR(SEARCH("Oil",Worksheet!AB1827))=TRUE,0,Worksheet!AL1827)</f>
        <v>0</v>
      </c>
      <c r="T1818" s="283">
        <f t="shared" si="114"/>
        <v>0</v>
      </c>
      <c r="U1818" s="283">
        <f>IF(ISERROR(SEARCH("Propane",Worksheet!AB1827))=TRUE,0,Worksheet!AL1827)</f>
        <v>0</v>
      </c>
      <c r="V1818" s="283">
        <f t="shared" si="115"/>
        <v>0</v>
      </c>
      <c r="X1818" s="21" t="str">
        <f>IF(Worksheet!D1827=0,"",Worksheet!D1827)</f>
        <v/>
      </c>
      <c r="Y1818" s="21" t="str">
        <f>IF(Worksheet!M1827=0,"",Worksheet!M1827)</f>
        <v/>
      </c>
      <c r="Z1818" s="21" t="str">
        <f>IF(Worksheet!N1827=0,"",Worksheet!N1827)</f>
        <v/>
      </c>
      <c r="AA1818" s="21" t="str">
        <f>IF(Worksheet!T1827=0,"",Worksheet!T1827)</f>
        <v/>
      </c>
      <c r="AB1818" s="21" t="str">
        <f>IF(Worksheet!H1827=0,"",Worksheet!H1827)</f>
        <v/>
      </c>
      <c r="AC1818" s="21" t="str">
        <f>IF(Worksheet!I1827=0,"",Worksheet!I1827)</f>
        <v/>
      </c>
      <c r="AD1818" s="21" t="str">
        <f ca="1">IF(Worksheet!AC1827=0,"",Worksheet!AC1827)</f>
        <v/>
      </c>
      <c r="AE1818" s="21" t="str">
        <f>IF(Worksheet!S1827=0,"",Worksheet!S1827)</f>
        <v/>
      </c>
      <c r="AF1818" s="21" t="str">
        <f>IF(Worksheet!E1827=0,"",Worksheet!E1827)</f>
        <v/>
      </c>
      <c r="AG1818" s="21" t="str">
        <f>IF(Worksheet!F1827=0,"",Worksheet!F1827)</f>
        <v/>
      </c>
      <c r="BA1818" t="str">
        <f>Worksheet!A1827</f>
        <v/>
      </c>
    </row>
    <row r="1819" spans="1:53">
      <c r="A1819" t="str">
        <f>IF(IFERROR(SEARCH("Refrigerated",Worksheet!N1828,1),0)&gt;0,122,IF(ISERROR(RIGHT(VLOOKUP(Worksheet!M1828,Type!C$1:E$13,3,FALSE),3))=FALSE,RIGHT(VLOOKUP(Worksheet!M1828,Type!C$1:E$13,3,FALSE),3),""))</f>
        <v/>
      </c>
      <c r="B1819" t="str">
        <f>IF(Worksheet!O1828="","",Worksheet!O1828)</f>
        <v/>
      </c>
      <c r="C1819" t="str">
        <f>IF(Worksheet!P1828="","",Worksheet!P1828)</f>
        <v/>
      </c>
      <c r="D1819" s="21" t="str">
        <f ca="1">IF(Worksheet!AD1828=0,"",Worksheet!AD1828)</f>
        <v/>
      </c>
      <c r="E1819" s="4" t="s">
        <v>0</v>
      </c>
      <c r="H1819" s="5">
        <f ca="1">Worksheet!AF1828</f>
        <v>0</v>
      </c>
      <c r="I1819">
        <f>IF(ISBLANK(Worksheet!X1828)=FALSE,Worksheet!X1828,"")</f>
        <v>0</v>
      </c>
      <c r="J1819">
        <f ca="1">Worksheet!AK1828</f>
        <v>0</v>
      </c>
      <c r="K1819">
        <f ca="1">Worksheet!AJ1828</f>
        <v>0</v>
      </c>
      <c r="L1819">
        <f t="shared" ca="1" si="112"/>
        <v>0</v>
      </c>
      <c r="M1819">
        <f>IF(ISERROR(SEARCH("Gas",Worksheet!AB1828))=TRUE,0,Worksheet!AL1828)</f>
        <v>0</v>
      </c>
      <c r="N1819">
        <f t="shared" si="113"/>
        <v>0</v>
      </c>
      <c r="Q1819" t="str">
        <f>IF(OR(Worksheet!H1828="Incandescent",Worksheet!H1828="Halogen Incandescent")=TRUE,118,IF(LEFT(Worksheet!H1828,3)="HID",117,IF(OR(RIGHT(Worksheet!H1828,3)="T12",RIGHT(Worksheet!H1828,5)="T12HO")=TRUE,115,IF(OR(RIGHT(Worksheet!H1828,2)="T8",RIGHT(Worksheet!H1828,4)="RWT8",RIGHT(Worksheet!H1828,4)="T8HO")=TRUE,115,""))))</f>
        <v/>
      </c>
      <c r="R1819">
        <f>IF(ISBLANK(Worksheet!Y1828)=FALSE,Worksheet!Y1828,"")</f>
        <v>0</v>
      </c>
      <c r="S1819" s="283">
        <f>IF(ISERROR(SEARCH("Oil",Worksheet!AB1828))=TRUE,0,Worksheet!AL1828)</f>
        <v>0</v>
      </c>
      <c r="T1819" s="283">
        <f t="shared" si="114"/>
        <v>0</v>
      </c>
      <c r="U1819" s="283">
        <f>IF(ISERROR(SEARCH("Propane",Worksheet!AB1828))=TRUE,0,Worksheet!AL1828)</f>
        <v>0</v>
      </c>
      <c r="V1819" s="283">
        <f t="shared" si="115"/>
        <v>0</v>
      </c>
      <c r="X1819" s="21" t="str">
        <f>IF(Worksheet!D1828=0,"",Worksheet!D1828)</f>
        <v/>
      </c>
      <c r="Y1819" s="21" t="str">
        <f>IF(Worksheet!M1828=0,"",Worksheet!M1828)</f>
        <v/>
      </c>
      <c r="Z1819" s="21" t="str">
        <f>IF(Worksheet!N1828=0,"",Worksheet!N1828)</f>
        <v/>
      </c>
      <c r="AA1819" s="21" t="str">
        <f>IF(Worksheet!T1828=0,"",Worksheet!T1828)</f>
        <v/>
      </c>
      <c r="AB1819" s="21" t="str">
        <f>IF(Worksheet!H1828=0,"",Worksheet!H1828)</f>
        <v/>
      </c>
      <c r="AC1819" s="21" t="str">
        <f>IF(Worksheet!I1828=0,"",Worksheet!I1828)</f>
        <v/>
      </c>
      <c r="AD1819" s="21" t="str">
        <f ca="1">IF(Worksheet!AC1828=0,"",Worksheet!AC1828)</f>
        <v/>
      </c>
      <c r="AE1819" s="21" t="str">
        <f>IF(Worksheet!S1828=0,"",Worksheet!S1828)</f>
        <v/>
      </c>
      <c r="AF1819" s="21" t="str">
        <f>IF(Worksheet!E1828=0,"",Worksheet!E1828)</f>
        <v/>
      </c>
      <c r="AG1819" s="21" t="str">
        <f>IF(Worksheet!F1828=0,"",Worksheet!F1828)</f>
        <v/>
      </c>
      <c r="BA1819" t="str">
        <f>Worksheet!A1828</f>
        <v/>
      </c>
    </row>
    <row r="1820" spans="1:53">
      <c r="A1820" t="str">
        <f>IF(IFERROR(SEARCH("Refrigerated",Worksheet!N1829,1),0)&gt;0,122,IF(ISERROR(RIGHT(VLOOKUP(Worksheet!M1829,Type!C$1:E$13,3,FALSE),3))=FALSE,RIGHT(VLOOKUP(Worksheet!M1829,Type!C$1:E$13,3,FALSE),3),""))</f>
        <v/>
      </c>
      <c r="B1820" t="str">
        <f>IF(Worksheet!O1829="","",Worksheet!O1829)</f>
        <v/>
      </c>
      <c r="C1820" t="str">
        <f>IF(Worksheet!P1829="","",Worksheet!P1829)</f>
        <v/>
      </c>
      <c r="D1820" s="21" t="str">
        <f ca="1">IF(Worksheet!AD1829=0,"",Worksheet!AD1829)</f>
        <v/>
      </c>
      <c r="E1820" s="4" t="s">
        <v>0</v>
      </c>
      <c r="H1820" s="5">
        <f ca="1">Worksheet!AF1829</f>
        <v>0</v>
      </c>
      <c r="I1820">
        <f>IF(ISBLANK(Worksheet!X1829)=FALSE,Worksheet!X1829,"")</f>
        <v>0</v>
      </c>
      <c r="J1820">
        <f ca="1">Worksheet!AK1829</f>
        <v>0</v>
      </c>
      <c r="K1820">
        <f ca="1">Worksheet!AJ1829</f>
        <v>0</v>
      </c>
      <c r="L1820">
        <f t="shared" ca="1" si="112"/>
        <v>0</v>
      </c>
      <c r="M1820">
        <f>IF(ISERROR(SEARCH("Gas",Worksheet!AB1829))=TRUE,0,Worksheet!AL1829)</f>
        <v>0</v>
      </c>
      <c r="N1820">
        <f t="shared" si="113"/>
        <v>0</v>
      </c>
      <c r="Q1820" t="str">
        <f>IF(OR(Worksheet!H1829="Incandescent",Worksheet!H1829="Halogen Incandescent")=TRUE,118,IF(LEFT(Worksheet!H1829,3)="HID",117,IF(OR(RIGHT(Worksheet!H1829,3)="T12",RIGHT(Worksheet!H1829,5)="T12HO")=TRUE,115,IF(OR(RIGHT(Worksheet!H1829,2)="T8",RIGHT(Worksheet!H1829,4)="RWT8",RIGHT(Worksheet!H1829,4)="T8HO")=TRUE,115,""))))</f>
        <v/>
      </c>
      <c r="R1820">
        <f>IF(ISBLANK(Worksheet!Y1829)=FALSE,Worksheet!Y1829,"")</f>
        <v>0</v>
      </c>
      <c r="S1820" s="283">
        <f>IF(ISERROR(SEARCH("Oil",Worksheet!AB1829))=TRUE,0,Worksheet!AL1829)</f>
        <v>0</v>
      </c>
      <c r="T1820" s="283">
        <f t="shared" si="114"/>
        <v>0</v>
      </c>
      <c r="U1820" s="283">
        <f>IF(ISERROR(SEARCH("Propane",Worksheet!AB1829))=TRUE,0,Worksheet!AL1829)</f>
        <v>0</v>
      </c>
      <c r="V1820" s="283">
        <f t="shared" si="115"/>
        <v>0</v>
      </c>
      <c r="X1820" s="21" t="str">
        <f>IF(Worksheet!D1829=0,"",Worksheet!D1829)</f>
        <v/>
      </c>
      <c r="Y1820" s="21" t="str">
        <f>IF(Worksheet!M1829=0,"",Worksheet!M1829)</f>
        <v/>
      </c>
      <c r="Z1820" s="21" t="str">
        <f>IF(Worksheet!N1829=0,"",Worksheet!N1829)</f>
        <v/>
      </c>
      <c r="AA1820" s="21" t="str">
        <f>IF(Worksheet!T1829=0,"",Worksheet!T1829)</f>
        <v/>
      </c>
      <c r="AB1820" s="21" t="str">
        <f>IF(Worksheet!H1829=0,"",Worksheet!H1829)</f>
        <v/>
      </c>
      <c r="AC1820" s="21" t="str">
        <f>IF(Worksheet!I1829=0,"",Worksheet!I1829)</f>
        <v/>
      </c>
      <c r="AD1820" s="21" t="str">
        <f ca="1">IF(Worksheet!AC1829=0,"",Worksheet!AC1829)</f>
        <v/>
      </c>
      <c r="AE1820" s="21" t="str">
        <f>IF(Worksheet!S1829=0,"",Worksheet!S1829)</f>
        <v/>
      </c>
      <c r="AF1820" s="21" t="str">
        <f>IF(Worksheet!E1829=0,"",Worksheet!E1829)</f>
        <v/>
      </c>
      <c r="AG1820" s="21" t="str">
        <f>IF(Worksheet!F1829=0,"",Worksheet!F1829)</f>
        <v/>
      </c>
      <c r="BA1820" t="str">
        <f>Worksheet!A1829</f>
        <v/>
      </c>
    </row>
    <row r="1821" spans="1:53">
      <c r="A1821" t="str">
        <f>IF(IFERROR(SEARCH("Refrigerated",Worksheet!N1830,1),0)&gt;0,122,IF(ISERROR(RIGHT(VLOOKUP(Worksheet!M1830,Type!C$1:E$13,3,FALSE),3))=FALSE,RIGHT(VLOOKUP(Worksheet!M1830,Type!C$1:E$13,3,FALSE),3),""))</f>
        <v/>
      </c>
      <c r="B1821" t="str">
        <f>IF(Worksheet!O1830="","",Worksheet!O1830)</f>
        <v/>
      </c>
      <c r="C1821" t="str">
        <f>IF(Worksheet!P1830="","",Worksheet!P1830)</f>
        <v/>
      </c>
      <c r="D1821" s="21" t="str">
        <f ca="1">IF(Worksheet!AD1830=0,"",Worksheet!AD1830)</f>
        <v/>
      </c>
      <c r="E1821" s="4" t="s">
        <v>0</v>
      </c>
      <c r="H1821" s="5">
        <f ca="1">Worksheet!AF1830</f>
        <v>0</v>
      </c>
      <c r="I1821">
        <f>IF(ISBLANK(Worksheet!X1830)=FALSE,Worksheet!X1830,"")</f>
        <v>0</v>
      </c>
      <c r="J1821">
        <f ca="1">Worksheet!AK1830</f>
        <v>0</v>
      </c>
      <c r="K1821">
        <f ca="1">Worksheet!AJ1830</f>
        <v>0</v>
      </c>
      <c r="L1821">
        <f t="shared" ca="1" si="112"/>
        <v>0</v>
      </c>
      <c r="M1821">
        <f>IF(ISERROR(SEARCH("Gas",Worksheet!AB1830))=TRUE,0,Worksheet!AL1830)</f>
        <v>0</v>
      </c>
      <c r="N1821">
        <f t="shared" si="113"/>
        <v>0</v>
      </c>
      <c r="Q1821" t="str">
        <f>IF(OR(Worksheet!H1830="Incandescent",Worksheet!H1830="Halogen Incandescent")=TRUE,118,IF(LEFT(Worksheet!H1830,3)="HID",117,IF(OR(RIGHT(Worksheet!H1830,3)="T12",RIGHT(Worksheet!H1830,5)="T12HO")=TRUE,115,IF(OR(RIGHT(Worksheet!H1830,2)="T8",RIGHT(Worksheet!H1830,4)="RWT8",RIGHT(Worksheet!H1830,4)="T8HO")=TRUE,115,""))))</f>
        <v/>
      </c>
      <c r="R1821">
        <f>IF(ISBLANK(Worksheet!Y1830)=FALSE,Worksheet!Y1830,"")</f>
        <v>0</v>
      </c>
      <c r="S1821" s="283">
        <f>IF(ISERROR(SEARCH("Oil",Worksheet!AB1830))=TRUE,0,Worksheet!AL1830)</f>
        <v>0</v>
      </c>
      <c r="T1821" s="283">
        <f t="shared" si="114"/>
        <v>0</v>
      </c>
      <c r="U1821" s="283">
        <f>IF(ISERROR(SEARCH("Propane",Worksheet!AB1830))=TRUE,0,Worksheet!AL1830)</f>
        <v>0</v>
      </c>
      <c r="V1821" s="283">
        <f t="shared" si="115"/>
        <v>0</v>
      </c>
      <c r="X1821" s="21" t="str">
        <f>IF(Worksheet!D1830=0,"",Worksheet!D1830)</f>
        <v/>
      </c>
      <c r="Y1821" s="21" t="str">
        <f>IF(Worksheet!M1830=0,"",Worksheet!M1830)</f>
        <v/>
      </c>
      <c r="Z1821" s="21" t="str">
        <f>IF(Worksheet!N1830=0,"",Worksheet!N1830)</f>
        <v/>
      </c>
      <c r="AA1821" s="21" t="str">
        <f>IF(Worksheet!T1830=0,"",Worksheet!T1830)</f>
        <v/>
      </c>
      <c r="AB1821" s="21" t="str">
        <f>IF(Worksheet!H1830=0,"",Worksheet!H1830)</f>
        <v/>
      </c>
      <c r="AC1821" s="21" t="str">
        <f>IF(Worksheet!I1830=0,"",Worksheet!I1830)</f>
        <v/>
      </c>
      <c r="AD1821" s="21" t="str">
        <f ca="1">IF(Worksheet!AC1830=0,"",Worksheet!AC1830)</f>
        <v/>
      </c>
      <c r="AE1821" s="21" t="str">
        <f>IF(Worksheet!S1830=0,"",Worksheet!S1830)</f>
        <v/>
      </c>
      <c r="AF1821" s="21" t="str">
        <f>IF(Worksheet!E1830=0,"",Worksheet!E1830)</f>
        <v/>
      </c>
      <c r="AG1821" s="21" t="str">
        <f>IF(Worksheet!F1830=0,"",Worksheet!F1830)</f>
        <v/>
      </c>
      <c r="BA1821" t="str">
        <f>Worksheet!A1830</f>
        <v/>
      </c>
    </row>
    <row r="1822" spans="1:53">
      <c r="A1822" t="str">
        <f>IF(IFERROR(SEARCH("Refrigerated",Worksheet!N1831,1),0)&gt;0,122,IF(ISERROR(RIGHT(VLOOKUP(Worksheet!M1831,Type!C$1:E$13,3,FALSE),3))=FALSE,RIGHT(VLOOKUP(Worksheet!M1831,Type!C$1:E$13,3,FALSE),3),""))</f>
        <v/>
      </c>
      <c r="B1822" t="str">
        <f>IF(Worksheet!O1831="","",Worksheet!O1831)</f>
        <v/>
      </c>
      <c r="C1822" t="str">
        <f>IF(Worksheet!P1831="","",Worksheet!P1831)</f>
        <v/>
      </c>
      <c r="D1822" s="21" t="str">
        <f ca="1">IF(Worksheet!AD1831=0,"",Worksheet!AD1831)</f>
        <v/>
      </c>
      <c r="E1822" s="4" t="s">
        <v>0</v>
      </c>
      <c r="H1822" s="5">
        <f ca="1">Worksheet!AF1831</f>
        <v>0</v>
      </c>
      <c r="I1822">
        <f>IF(ISBLANK(Worksheet!X1831)=FALSE,Worksheet!X1831,"")</f>
        <v>0</v>
      </c>
      <c r="J1822">
        <f ca="1">Worksheet!AK1831</f>
        <v>0</v>
      </c>
      <c r="K1822">
        <f ca="1">Worksheet!AJ1831</f>
        <v>0</v>
      </c>
      <c r="L1822">
        <f t="shared" ca="1" si="112"/>
        <v>0</v>
      </c>
      <c r="M1822">
        <f>IF(ISERROR(SEARCH("Gas",Worksheet!AB1831))=TRUE,0,Worksheet!AL1831)</f>
        <v>0</v>
      </c>
      <c r="N1822">
        <f t="shared" si="113"/>
        <v>0</v>
      </c>
      <c r="Q1822" t="str">
        <f>IF(OR(Worksheet!H1831="Incandescent",Worksheet!H1831="Halogen Incandescent")=TRUE,118,IF(LEFT(Worksheet!H1831,3)="HID",117,IF(OR(RIGHT(Worksheet!H1831,3)="T12",RIGHT(Worksheet!H1831,5)="T12HO")=TRUE,115,IF(OR(RIGHT(Worksheet!H1831,2)="T8",RIGHT(Worksheet!H1831,4)="RWT8",RIGHT(Worksheet!H1831,4)="T8HO")=TRUE,115,""))))</f>
        <v/>
      </c>
      <c r="R1822">
        <f>IF(ISBLANK(Worksheet!Y1831)=FALSE,Worksheet!Y1831,"")</f>
        <v>0</v>
      </c>
      <c r="S1822" s="283">
        <f>IF(ISERROR(SEARCH("Oil",Worksheet!AB1831))=TRUE,0,Worksheet!AL1831)</f>
        <v>0</v>
      </c>
      <c r="T1822" s="283">
        <f t="shared" si="114"/>
        <v>0</v>
      </c>
      <c r="U1822" s="283">
        <f>IF(ISERROR(SEARCH("Propane",Worksheet!AB1831))=TRUE,0,Worksheet!AL1831)</f>
        <v>0</v>
      </c>
      <c r="V1822" s="283">
        <f t="shared" si="115"/>
        <v>0</v>
      </c>
      <c r="X1822" s="21" t="str">
        <f>IF(Worksheet!D1831=0,"",Worksheet!D1831)</f>
        <v/>
      </c>
      <c r="Y1822" s="21" t="str">
        <f>IF(Worksheet!M1831=0,"",Worksheet!M1831)</f>
        <v/>
      </c>
      <c r="Z1822" s="21" t="str">
        <f>IF(Worksheet!N1831=0,"",Worksheet!N1831)</f>
        <v/>
      </c>
      <c r="AA1822" s="21" t="str">
        <f>IF(Worksheet!T1831=0,"",Worksheet!T1831)</f>
        <v/>
      </c>
      <c r="AB1822" s="21" t="str">
        <f>IF(Worksheet!H1831=0,"",Worksheet!H1831)</f>
        <v/>
      </c>
      <c r="AC1822" s="21" t="str">
        <f>IF(Worksheet!I1831=0,"",Worksheet!I1831)</f>
        <v/>
      </c>
      <c r="AD1822" s="21" t="str">
        <f ca="1">IF(Worksheet!AC1831=0,"",Worksheet!AC1831)</f>
        <v/>
      </c>
      <c r="AE1822" s="21" t="str">
        <f>IF(Worksheet!S1831=0,"",Worksheet!S1831)</f>
        <v/>
      </c>
      <c r="AF1822" s="21" t="str">
        <f>IF(Worksheet!E1831=0,"",Worksheet!E1831)</f>
        <v/>
      </c>
      <c r="AG1822" s="21" t="str">
        <f>IF(Worksheet!F1831=0,"",Worksheet!F1831)</f>
        <v/>
      </c>
      <c r="BA1822" t="str">
        <f>Worksheet!A1831</f>
        <v/>
      </c>
    </row>
    <row r="1823" spans="1:53">
      <c r="A1823" t="str">
        <f>IF(IFERROR(SEARCH("Refrigerated",Worksheet!N1832,1),0)&gt;0,122,IF(ISERROR(RIGHT(VLOOKUP(Worksheet!M1832,Type!C$1:E$13,3,FALSE),3))=FALSE,RIGHT(VLOOKUP(Worksheet!M1832,Type!C$1:E$13,3,FALSE),3),""))</f>
        <v/>
      </c>
      <c r="B1823" t="str">
        <f>IF(Worksheet!O1832="","",Worksheet!O1832)</f>
        <v/>
      </c>
      <c r="C1823" t="str">
        <f>IF(Worksheet!P1832="","",Worksheet!P1832)</f>
        <v/>
      </c>
      <c r="D1823" s="21" t="str">
        <f ca="1">IF(Worksheet!AD1832=0,"",Worksheet!AD1832)</f>
        <v/>
      </c>
      <c r="E1823" s="4" t="s">
        <v>0</v>
      </c>
      <c r="H1823" s="5">
        <f ca="1">Worksheet!AF1832</f>
        <v>0</v>
      </c>
      <c r="I1823">
        <f>IF(ISBLANK(Worksheet!X1832)=FALSE,Worksheet!X1832,"")</f>
        <v>0</v>
      </c>
      <c r="J1823">
        <f ca="1">Worksheet!AK1832</f>
        <v>0</v>
      </c>
      <c r="K1823">
        <f ca="1">Worksheet!AJ1832</f>
        <v>0</v>
      </c>
      <c r="L1823">
        <f t="shared" ca="1" si="112"/>
        <v>0</v>
      </c>
      <c r="M1823">
        <f>IF(ISERROR(SEARCH("Gas",Worksheet!AB1832))=TRUE,0,Worksheet!AL1832)</f>
        <v>0</v>
      </c>
      <c r="N1823">
        <f t="shared" si="113"/>
        <v>0</v>
      </c>
      <c r="Q1823" t="str">
        <f>IF(OR(Worksheet!H1832="Incandescent",Worksheet!H1832="Halogen Incandescent")=TRUE,118,IF(LEFT(Worksheet!H1832,3)="HID",117,IF(OR(RIGHT(Worksheet!H1832,3)="T12",RIGHT(Worksheet!H1832,5)="T12HO")=TRUE,115,IF(OR(RIGHT(Worksheet!H1832,2)="T8",RIGHT(Worksheet!H1832,4)="RWT8",RIGHT(Worksheet!H1832,4)="T8HO")=TRUE,115,""))))</f>
        <v/>
      </c>
      <c r="R1823">
        <f>IF(ISBLANK(Worksheet!Y1832)=FALSE,Worksheet!Y1832,"")</f>
        <v>0</v>
      </c>
      <c r="S1823" s="283">
        <f>IF(ISERROR(SEARCH("Oil",Worksheet!AB1832))=TRUE,0,Worksheet!AL1832)</f>
        <v>0</v>
      </c>
      <c r="T1823" s="283">
        <f t="shared" si="114"/>
        <v>0</v>
      </c>
      <c r="U1823" s="283">
        <f>IF(ISERROR(SEARCH("Propane",Worksheet!AB1832))=TRUE,0,Worksheet!AL1832)</f>
        <v>0</v>
      </c>
      <c r="V1823" s="283">
        <f t="shared" si="115"/>
        <v>0</v>
      </c>
      <c r="X1823" s="21" t="str">
        <f>IF(Worksheet!D1832=0,"",Worksheet!D1832)</f>
        <v/>
      </c>
      <c r="Y1823" s="21" t="str">
        <f>IF(Worksheet!M1832=0,"",Worksheet!M1832)</f>
        <v/>
      </c>
      <c r="Z1823" s="21" t="str">
        <f>IF(Worksheet!N1832=0,"",Worksheet!N1832)</f>
        <v/>
      </c>
      <c r="AA1823" s="21" t="str">
        <f>IF(Worksheet!T1832=0,"",Worksheet!T1832)</f>
        <v/>
      </c>
      <c r="AB1823" s="21" t="str">
        <f>IF(Worksheet!H1832=0,"",Worksheet!H1832)</f>
        <v/>
      </c>
      <c r="AC1823" s="21" t="str">
        <f>IF(Worksheet!I1832=0,"",Worksheet!I1832)</f>
        <v/>
      </c>
      <c r="AD1823" s="21" t="str">
        <f ca="1">IF(Worksheet!AC1832=0,"",Worksheet!AC1832)</f>
        <v/>
      </c>
      <c r="AE1823" s="21" t="str">
        <f>IF(Worksheet!S1832=0,"",Worksheet!S1832)</f>
        <v/>
      </c>
      <c r="AF1823" s="21" t="str">
        <f>IF(Worksheet!E1832=0,"",Worksheet!E1832)</f>
        <v/>
      </c>
      <c r="AG1823" s="21" t="str">
        <f>IF(Worksheet!F1832=0,"",Worksheet!F1832)</f>
        <v/>
      </c>
      <c r="BA1823" t="str">
        <f>Worksheet!A1832</f>
        <v/>
      </c>
    </row>
    <row r="1824" spans="1:53">
      <c r="A1824" t="str">
        <f>IF(IFERROR(SEARCH("Refrigerated",Worksheet!N1833,1),0)&gt;0,122,IF(ISERROR(RIGHT(VLOOKUP(Worksheet!M1833,Type!C$1:E$13,3,FALSE),3))=FALSE,RIGHT(VLOOKUP(Worksheet!M1833,Type!C$1:E$13,3,FALSE),3),""))</f>
        <v/>
      </c>
      <c r="B1824" t="str">
        <f>IF(Worksheet!O1833="","",Worksheet!O1833)</f>
        <v/>
      </c>
      <c r="C1824" t="str">
        <f>IF(Worksheet!P1833="","",Worksheet!P1833)</f>
        <v/>
      </c>
      <c r="D1824" s="21" t="str">
        <f ca="1">IF(Worksheet!AD1833=0,"",Worksheet!AD1833)</f>
        <v/>
      </c>
      <c r="E1824" s="4" t="s">
        <v>0</v>
      </c>
      <c r="H1824" s="5">
        <f ca="1">Worksheet!AF1833</f>
        <v>0</v>
      </c>
      <c r="I1824">
        <f>IF(ISBLANK(Worksheet!X1833)=FALSE,Worksheet!X1833,"")</f>
        <v>0</v>
      </c>
      <c r="J1824">
        <f ca="1">Worksheet!AK1833</f>
        <v>0</v>
      </c>
      <c r="K1824">
        <f ca="1">Worksheet!AJ1833</f>
        <v>0</v>
      </c>
      <c r="L1824">
        <f t="shared" ca="1" si="112"/>
        <v>0</v>
      </c>
      <c r="M1824">
        <f>IF(ISERROR(SEARCH("Gas",Worksheet!AB1833))=TRUE,0,Worksheet!AL1833)</f>
        <v>0</v>
      </c>
      <c r="N1824">
        <f t="shared" si="113"/>
        <v>0</v>
      </c>
      <c r="Q1824" t="str">
        <f>IF(OR(Worksheet!H1833="Incandescent",Worksheet!H1833="Halogen Incandescent")=TRUE,118,IF(LEFT(Worksheet!H1833,3)="HID",117,IF(OR(RIGHT(Worksheet!H1833,3)="T12",RIGHT(Worksheet!H1833,5)="T12HO")=TRUE,115,IF(OR(RIGHT(Worksheet!H1833,2)="T8",RIGHT(Worksheet!H1833,4)="RWT8",RIGHT(Worksheet!H1833,4)="T8HO")=TRUE,115,""))))</f>
        <v/>
      </c>
      <c r="R1824">
        <f>IF(ISBLANK(Worksheet!Y1833)=FALSE,Worksheet!Y1833,"")</f>
        <v>0</v>
      </c>
      <c r="S1824" s="283">
        <f>IF(ISERROR(SEARCH("Oil",Worksheet!AB1833))=TRUE,0,Worksheet!AL1833)</f>
        <v>0</v>
      </c>
      <c r="T1824" s="283">
        <f t="shared" si="114"/>
        <v>0</v>
      </c>
      <c r="U1824" s="283">
        <f>IF(ISERROR(SEARCH("Propane",Worksheet!AB1833))=TRUE,0,Worksheet!AL1833)</f>
        <v>0</v>
      </c>
      <c r="V1824" s="283">
        <f t="shared" si="115"/>
        <v>0</v>
      </c>
      <c r="X1824" s="21" t="str">
        <f>IF(Worksheet!D1833=0,"",Worksheet!D1833)</f>
        <v/>
      </c>
      <c r="Y1824" s="21" t="str">
        <f>IF(Worksheet!M1833=0,"",Worksheet!M1833)</f>
        <v/>
      </c>
      <c r="Z1824" s="21" t="str">
        <f>IF(Worksheet!N1833=0,"",Worksheet!N1833)</f>
        <v/>
      </c>
      <c r="AA1824" s="21" t="str">
        <f>IF(Worksheet!T1833=0,"",Worksheet!T1833)</f>
        <v/>
      </c>
      <c r="AB1824" s="21" t="str">
        <f>IF(Worksheet!H1833=0,"",Worksheet!H1833)</f>
        <v/>
      </c>
      <c r="AC1824" s="21" t="str">
        <f>IF(Worksheet!I1833=0,"",Worksheet!I1833)</f>
        <v/>
      </c>
      <c r="AD1824" s="21" t="str">
        <f ca="1">IF(Worksheet!AC1833=0,"",Worksheet!AC1833)</f>
        <v/>
      </c>
      <c r="AE1824" s="21" t="str">
        <f>IF(Worksheet!S1833=0,"",Worksheet!S1833)</f>
        <v/>
      </c>
      <c r="AF1824" s="21" t="str">
        <f>IF(Worksheet!E1833=0,"",Worksheet!E1833)</f>
        <v/>
      </c>
      <c r="AG1824" s="21" t="str">
        <f>IF(Worksheet!F1833=0,"",Worksheet!F1833)</f>
        <v/>
      </c>
      <c r="BA1824" t="str">
        <f>Worksheet!A1833</f>
        <v/>
      </c>
    </row>
    <row r="1825" spans="1:53">
      <c r="A1825" t="str">
        <f>IF(IFERROR(SEARCH("Refrigerated",Worksheet!N1834,1),0)&gt;0,122,IF(ISERROR(RIGHT(VLOOKUP(Worksheet!M1834,Type!C$1:E$13,3,FALSE),3))=FALSE,RIGHT(VLOOKUP(Worksheet!M1834,Type!C$1:E$13,3,FALSE),3),""))</f>
        <v/>
      </c>
      <c r="B1825" t="str">
        <f>IF(Worksheet!O1834="","",Worksheet!O1834)</f>
        <v/>
      </c>
      <c r="C1825" t="str">
        <f>IF(Worksheet!P1834="","",Worksheet!P1834)</f>
        <v/>
      </c>
      <c r="D1825" s="21" t="str">
        <f ca="1">IF(Worksheet!AD1834=0,"",Worksheet!AD1834)</f>
        <v/>
      </c>
      <c r="E1825" s="4" t="s">
        <v>0</v>
      </c>
      <c r="H1825" s="5">
        <f ca="1">Worksheet!AF1834</f>
        <v>0</v>
      </c>
      <c r="I1825">
        <f>IF(ISBLANK(Worksheet!X1834)=FALSE,Worksheet!X1834,"")</f>
        <v>0</v>
      </c>
      <c r="J1825">
        <f ca="1">Worksheet!AK1834</f>
        <v>0</v>
      </c>
      <c r="K1825">
        <f ca="1">Worksheet!AJ1834</f>
        <v>0</v>
      </c>
      <c r="L1825">
        <f t="shared" ca="1" si="112"/>
        <v>0</v>
      </c>
      <c r="M1825">
        <f>IF(ISERROR(SEARCH("Gas",Worksheet!AB1834))=TRUE,0,Worksheet!AL1834)</f>
        <v>0</v>
      </c>
      <c r="N1825">
        <f t="shared" si="113"/>
        <v>0</v>
      </c>
      <c r="Q1825" t="str">
        <f>IF(OR(Worksheet!H1834="Incandescent",Worksheet!H1834="Halogen Incandescent")=TRUE,118,IF(LEFT(Worksheet!H1834,3)="HID",117,IF(OR(RIGHT(Worksheet!H1834,3)="T12",RIGHT(Worksheet!H1834,5)="T12HO")=TRUE,115,IF(OR(RIGHT(Worksheet!H1834,2)="T8",RIGHT(Worksheet!H1834,4)="RWT8",RIGHT(Worksheet!H1834,4)="T8HO")=TRUE,115,""))))</f>
        <v/>
      </c>
      <c r="R1825">
        <f>IF(ISBLANK(Worksheet!Y1834)=FALSE,Worksheet!Y1834,"")</f>
        <v>0</v>
      </c>
      <c r="S1825" s="283">
        <f>IF(ISERROR(SEARCH("Oil",Worksheet!AB1834))=TRUE,0,Worksheet!AL1834)</f>
        <v>0</v>
      </c>
      <c r="T1825" s="283">
        <f t="shared" si="114"/>
        <v>0</v>
      </c>
      <c r="U1825" s="283">
        <f>IF(ISERROR(SEARCH("Propane",Worksheet!AB1834))=TRUE,0,Worksheet!AL1834)</f>
        <v>0</v>
      </c>
      <c r="V1825" s="283">
        <f t="shared" si="115"/>
        <v>0</v>
      </c>
      <c r="X1825" s="21" t="str">
        <f>IF(Worksheet!D1834=0,"",Worksheet!D1834)</f>
        <v/>
      </c>
      <c r="Y1825" s="21" t="str">
        <f>IF(Worksheet!M1834=0,"",Worksheet!M1834)</f>
        <v/>
      </c>
      <c r="Z1825" s="21" t="str">
        <f>IF(Worksheet!N1834=0,"",Worksheet!N1834)</f>
        <v/>
      </c>
      <c r="AA1825" s="21" t="str">
        <f>IF(Worksheet!T1834=0,"",Worksheet!T1834)</f>
        <v/>
      </c>
      <c r="AB1825" s="21" t="str">
        <f>IF(Worksheet!H1834=0,"",Worksheet!H1834)</f>
        <v/>
      </c>
      <c r="AC1825" s="21" t="str">
        <f>IF(Worksheet!I1834=0,"",Worksheet!I1834)</f>
        <v/>
      </c>
      <c r="AD1825" s="21" t="str">
        <f ca="1">IF(Worksheet!AC1834=0,"",Worksheet!AC1834)</f>
        <v/>
      </c>
      <c r="AE1825" s="21" t="str">
        <f>IF(Worksheet!S1834=0,"",Worksheet!S1834)</f>
        <v/>
      </c>
      <c r="AF1825" s="21" t="str">
        <f>IF(Worksheet!E1834=0,"",Worksheet!E1834)</f>
        <v/>
      </c>
      <c r="AG1825" s="21" t="str">
        <f>IF(Worksheet!F1834=0,"",Worksheet!F1834)</f>
        <v/>
      </c>
      <c r="BA1825" t="str">
        <f>Worksheet!A1834</f>
        <v/>
      </c>
    </row>
    <row r="1826" spans="1:53">
      <c r="A1826" t="str">
        <f>IF(IFERROR(SEARCH("Refrigerated",Worksheet!N1835,1),0)&gt;0,122,IF(ISERROR(RIGHT(VLOOKUP(Worksheet!M1835,Type!C$1:E$13,3,FALSE),3))=FALSE,RIGHT(VLOOKUP(Worksheet!M1835,Type!C$1:E$13,3,FALSE),3),""))</f>
        <v/>
      </c>
      <c r="B1826" t="str">
        <f>IF(Worksheet!O1835="","",Worksheet!O1835)</f>
        <v/>
      </c>
      <c r="C1826" t="str">
        <f>IF(Worksheet!P1835="","",Worksheet!P1835)</f>
        <v/>
      </c>
      <c r="D1826" s="21" t="str">
        <f ca="1">IF(Worksheet!AD1835=0,"",Worksheet!AD1835)</f>
        <v/>
      </c>
      <c r="E1826" s="4" t="s">
        <v>0</v>
      </c>
      <c r="H1826" s="5">
        <f ca="1">Worksheet!AF1835</f>
        <v>0</v>
      </c>
      <c r="I1826">
        <f>IF(ISBLANK(Worksheet!X1835)=FALSE,Worksheet!X1835,"")</f>
        <v>0</v>
      </c>
      <c r="J1826">
        <f ca="1">Worksheet!AK1835</f>
        <v>0</v>
      </c>
      <c r="K1826">
        <f ca="1">Worksheet!AJ1835</f>
        <v>0</v>
      </c>
      <c r="L1826">
        <f t="shared" ca="1" si="112"/>
        <v>0</v>
      </c>
      <c r="M1826">
        <f>IF(ISERROR(SEARCH("Gas",Worksheet!AB1835))=TRUE,0,Worksheet!AL1835)</f>
        <v>0</v>
      </c>
      <c r="N1826">
        <f t="shared" si="113"/>
        <v>0</v>
      </c>
      <c r="Q1826" t="str">
        <f>IF(OR(Worksheet!H1835="Incandescent",Worksheet!H1835="Halogen Incandescent")=TRUE,118,IF(LEFT(Worksheet!H1835,3)="HID",117,IF(OR(RIGHT(Worksheet!H1835,3)="T12",RIGHT(Worksheet!H1835,5)="T12HO")=TRUE,115,IF(OR(RIGHT(Worksheet!H1835,2)="T8",RIGHT(Worksheet!H1835,4)="RWT8",RIGHT(Worksheet!H1835,4)="T8HO")=TRUE,115,""))))</f>
        <v/>
      </c>
      <c r="R1826">
        <f>IF(ISBLANK(Worksheet!Y1835)=FALSE,Worksheet!Y1835,"")</f>
        <v>0</v>
      </c>
      <c r="S1826" s="283">
        <f>IF(ISERROR(SEARCH("Oil",Worksheet!AB1835))=TRUE,0,Worksheet!AL1835)</f>
        <v>0</v>
      </c>
      <c r="T1826" s="283">
        <f t="shared" si="114"/>
        <v>0</v>
      </c>
      <c r="U1826" s="283">
        <f>IF(ISERROR(SEARCH("Propane",Worksheet!AB1835))=TRUE,0,Worksheet!AL1835)</f>
        <v>0</v>
      </c>
      <c r="V1826" s="283">
        <f t="shared" si="115"/>
        <v>0</v>
      </c>
      <c r="X1826" s="21" t="str">
        <f>IF(Worksheet!D1835=0,"",Worksheet!D1835)</f>
        <v/>
      </c>
      <c r="Y1826" s="21" t="str">
        <f>IF(Worksheet!M1835=0,"",Worksheet!M1835)</f>
        <v/>
      </c>
      <c r="Z1826" s="21" t="str">
        <f>IF(Worksheet!N1835=0,"",Worksheet!N1835)</f>
        <v/>
      </c>
      <c r="AA1826" s="21" t="str">
        <f>IF(Worksheet!T1835=0,"",Worksheet!T1835)</f>
        <v/>
      </c>
      <c r="AB1826" s="21" t="str">
        <f>IF(Worksheet!H1835=0,"",Worksheet!H1835)</f>
        <v/>
      </c>
      <c r="AC1826" s="21" t="str">
        <f>IF(Worksheet!I1835=0,"",Worksheet!I1835)</f>
        <v/>
      </c>
      <c r="AD1826" s="21" t="str">
        <f ca="1">IF(Worksheet!AC1835=0,"",Worksheet!AC1835)</f>
        <v/>
      </c>
      <c r="AE1826" s="21" t="str">
        <f>IF(Worksheet!S1835=0,"",Worksheet!S1835)</f>
        <v/>
      </c>
      <c r="AF1826" s="21" t="str">
        <f>IF(Worksheet!E1835=0,"",Worksheet!E1835)</f>
        <v/>
      </c>
      <c r="AG1826" s="21" t="str">
        <f>IF(Worksheet!F1835=0,"",Worksheet!F1835)</f>
        <v/>
      </c>
      <c r="BA1826" t="str">
        <f>Worksheet!A1835</f>
        <v/>
      </c>
    </row>
    <row r="1827" spans="1:53">
      <c r="A1827" t="str">
        <f>IF(IFERROR(SEARCH("Refrigerated",Worksheet!N1836,1),0)&gt;0,122,IF(ISERROR(RIGHT(VLOOKUP(Worksheet!M1836,Type!C$1:E$13,3,FALSE),3))=FALSE,RIGHT(VLOOKUP(Worksheet!M1836,Type!C$1:E$13,3,FALSE),3),""))</f>
        <v/>
      </c>
      <c r="B1827" t="str">
        <f>IF(Worksheet!O1836="","",Worksheet!O1836)</f>
        <v/>
      </c>
      <c r="C1827" t="str">
        <f>IF(Worksheet!P1836="","",Worksheet!P1836)</f>
        <v/>
      </c>
      <c r="D1827" s="21" t="str">
        <f ca="1">IF(Worksheet!AD1836=0,"",Worksheet!AD1836)</f>
        <v/>
      </c>
      <c r="E1827" s="4" t="s">
        <v>0</v>
      </c>
      <c r="H1827" s="5">
        <f ca="1">Worksheet!AF1836</f>
        <v>0</v>
      </c>
      <c r="I1827">
        <f>IF(ISBLANK(Worksheet!X1836)=FALSE,Worksheet!X1836,"")</f>
        <v>0</v>
      </c>
      <c r="J1827">
        <f ca="1">Worksheet!AK1836</f>
        <v>0</v>
      </c>
      <c r="K1827">
        <f ca="1">Worksheet!AJ1836</f>
        <v>0</v>
      </c>
      <c r="L1827">
        <f t="shared" ca="1" si="112"/>
        <v>0</v>
      </c>
      <c r="M1827">
        <f>IF(ISERROR(SEARCH("Gas",Worksheet!AB1836))=TRUE,0,Worksheet!AL1836)</f>
        <v>0</v>
      </c>
      <c r="N1827">
        <f t="shared" si="113"/>
        <v>0</v>
      </c>
      <c r="Q1827" t="str">
        <f>IF(OR(Worksheet!H1836="Incandescent",Worksheet!H1836="Halogen Incandescent")=TRUE,118,IF(LEFT(Worksheet!H1836,3)="HID",117,IF(OR(RIGHT(Worksheet!H1836,3)="T12",RIGHT(Worksheet!H1836,5)="T12HO")=TRUE,115,IF(OR(RIGHT(Worksheet!H1836,2)="T8",RIGHT(Worksheet!H1836,4)="RWT8",RIGHT(Worksheet!H1836,4)="T8HO")=TRUE,115,""))))</f>
        <v/>
      </c>
      <c r="R1827">
        <f>IF(ISBLANK(Worksheet!Y1836)=FALSE,Worksheet!Y1836,"")</f>
        <v>0</v>
      </c>
      <c r="S1827" s="283">
        <f>IF(ISERROR(SEARCH("Oil",Worksheet!AB1836))=TRUE,0,Worksheet!AL1836)</f>
        <v>0</v>
      </c>
      <c r="T1827" s="283">
        <f t="shared" si="114"/>
        <v>0</v>
      </c>
      <c r="U1827" s="283">
        <f>IF(ISERROR(SEARCH("Propane",Worksheet!AB1836))=TRUE,0,Worksheet!AL1836)</f>
        <v>0</v>
      </c>
      <c r="V1827" s="283">
        <f t="shared" si="115"/>
        <v>0</v>
      </c>
      <c r="X1827" s="21" t="str">
        <f>IF(Worksheet!D1836=0,"",Worksheet!D1836)</f>
        <v/>
      </c>
      <c r="Y1827" s="21" t="str">
        <f>IF(Worksheet!M1836=0,"",Worksheet!M1836)</f>
        <v/>
      </c>
      <c r="Z1827" s="21" t="str">
        <f>IF(Worksheet!N1836=0,"",Worksheet!N1836)</f>
        <v/>
      </c>
      <c r="AA1827" s="21" t="str">
        <f>IF(Worksheet!T1836=0,"",Worksheet!T1836)</f>
        <v/>
      </c>
      <c r="AB1827" s="21" t="str">
        <f>IF(Worksheet!H1836=0,"",Worksheet!H1836)</f>
        <v/>
      </c>
      <c r="AC1827" s="21" t="str">
        <f>IF(Worksheet!I1836=0,"",Worksheet!I1836)</f>
        <v/>
      </c>
      <c r="AD1827" s="21" t="str">
        <f ca="1">IF(Worksheet!AC1836=0,"",Worksheet!AC1836)</f>
        <v/>
      </c>
      <c r="AE1827" s="21" t="str">
        <f>IF(Worksheet!S1836=0,"",Worksheet!S1836)</f>
        <v/>
      </c>
      <c r="AF1827" s="21" t="str">
        <f>IF(Worksheet!E1836=0,"",Worksheet!E1836)</f>
        <v/>
      </c>
      <c r="AG1827" s="21" t="str">
        <f>IF(Worksheet!F1836=0,"",Worksheet!F1836)</f>
        <v/>
      </c>
      <c r="BA1827" t="str">
        <f>Worksheet!A1836</f>
        <v/>
      </c>
    </row>
    <row r="1828" spans="1:53">
      <c r="A1828" t="str">
        <f>IF(IFERROR(SEARCH("Refrigerated",Worksheet!N1837,1),0)&gt;0,122,IF(ISERROR(RIGHT(VLOOKUP(Worksheet!M1837,Type!C$1:E$13,3,FALSE),3))=FALSE,RIGHT(VLOOKUP(Worksheet!M1837,Type!C$1:E$13,3,FALSE),3),""))</f>
        <v/>
      </c>
      <c r="B1828" t="str">
        <f>IF(Worksheet!O1837="","",Worksheet!O1837)</f>
        <v/>
      </c>
      <c r="C1828" t="str">
        <f>IF(Worksheet!P1837="","",Worksheet!P1837)</f>
        <v/>
      </c>
      <c r="D1828" s="21" t="str">
        <f ca="1">IF(Worksheet!AD1837=0,"",Worksheet!AD1837)</f>
        <v/>
      </c>
      <c r="E1828" s="4" t="s">
        <v>0</v>
      </c>
      <c r="H1828" s="5">
        <f ca="1">Worksheet!AF1837</f>
        <v>0</v>
      </c>
      <c r="I1828">
        <f>IF(ISBLANK(Worksheet!X1837)=FALSE,Worksheet!X1837,"")</f>
        <v>0</v>
      </c>
      <c r="J1828">
        <f ca="1">Worksheet!AK1837</f>
        <v>0</v>
      </c>
      <c r="K1828">
        <f ca="1">Worksheet!AJ1837</f>
        <v>0</v>
      </c>
      <c r="L1828">
        <f t="shared" ca="1" si="112"/>
        <v>0</v>
      </c>
      <c r="M1828">
        <f>IF(ISERROR(SEARCH("Gas",Worksheet!AB1837))=TRUE,0,Worksheet!AL1837)</f>
        <v>0</v>
      </c>
      <c r="N1828">
        <f t="shared" si="113"/>
        <v>0</v>
      </c>
      <c r="Q1828" t="str">
        <f>IF(OR(Worksheet!H1837="Incandescent",Worksheet!H1837="Halogen Incandescent")=TRUE,118,IF(LEFT(Worksheet!H1837,3)="HID",117,IF(OR(RIGHT(Worksheet!H1837,3)="T12",RIGHT(Worksheet!H1837,5)="T12HO")=TRUE,115,IF(OR(RIGHT(Worksheet!H1837,2)="T8",RIGHT(Worksheet!H1837,4)="RWT8",RIGHT(Worksheet!H1837,4)="T8HO")=TRUE,115,""))))</f>
        <v/>
      </c>
      <c r="R1828">
        <f>IF(ISBLANK(Worksheet!Y1837)=FALSE,Worksheet!Y1837,"")</f>
        <v>0</v>
      </c>
      <c r="S1828" s="283">
        <f>IF(ISERROR(SEARCH("Oil",Worksheet!AB1837))=TRUE,0,Worksheet!AL1837)</f>
        <v>0</v>
      </c>
      <c r="T1828" s="283">
        <f t="shared" si="114"/>
        <v>0</v>
      </c>
      <c r="U1828" s="283">
        <f>IF(ISERROR(SEARCH("Propane",Worksheet!AB1837))=TRUE,0,Worksheet!AL1837)</f>
        <v>0</v>
      </c>
      <c r="V1828" s="283">
        <f t="shared" si="115"/>
        <v>0</v>
      </c>
      <c r="X1828" s="21" t="str">
        <f>IF(Worksheet!D1837=0,"",Worksheet!D1837)</f>
        <v/>
      </c>
      <c r="Y1828" s="21" t="str">
        <f>IF(Worksheet!M1837=0,"",Worksheet!M1837)</f>
        <v/>
      </c>
      <c r="Z1828" s="21" t="str">
        <f>IF(Worksheet!N1837=0,"",Worksheet!N1837)</f>
        <v/>
      </c>
      <c r="AA1828" s="21" t="str">
        <f>IF(Worksheet!T1837=0,"",Worksheet!T1837)</f>
        <v/>
      </c>
      <c r="AB1828" s="21" t="str">
        <f>IF(Worksheet!H1837=0,"",Worksheet!H1837)</f>
        <v/>
      </c>
      <c r="AC1828" s="21" t="str">
        <f>IF(Worksheet!I1837=0,"",Worksheet!I1837)</f>
        <v/>
      </c>
      <c r="AD1828" s="21" t="str">
        <f ca="1">IF(Worksheet!AC1837=0,"",Worksheet!AC1837)</f>
        <v/>
      </c>
      <c r="AE1828" s="21" t="str">
        <f>IF(Worksheet!S1837=0,"",Worksheet!S1837)</f>
        <v/>
      </c>
      <c r="AF1828" s="21" t="str">
        <f>IF(Worksheet!E1837=0,"",Worksheet!E1837)</f>
        <v/>
      </c>
      <c r="AG1828" s="21" t="str">
        <f>IF(Worksheet!F1837=0,"",Worksheet!F1837)</f>
        <v/>
      </c>
      <c r="BA1828" t="str">
        <f>Worksheet!A1837</f>
        <v/>
      </c>
    </row>
    <row r="1829" spans="1:53">
      <c r="A1829" t="str">
        <f>IF(IFERROR(SEARCH("Refrigerated",Worksheet!N1838,1),0)&gt;0,122,IF(ISERROR(RIGHT(VLOOKUP(Worksheet!M1838,Type!C$1:E$13,3,FALSE),3))=FALSE,RIGHT(VLOOKUP(Worksheet!M1838,Type!C$1:E$13,3,FALSE),3),""))</f>
        <v/>
      </c>
      <c r="B1829" t="str">
        <f>IF(Worksheet!O1838="","",Worksheet!O1838)</f>
        <v/>
      </c>
      <c r="C1829" t="str">
        <f>IF(Worksheet!P1838="","",Worksheet!P1838)</f>
        <v/>
      </c>
      <c r="D1829" s="21" t="str">
        <f ca="1">IF(Worksheet!AD1838=0,"",Worksheet!AD1838)</f>
        <v/>
      </c>
      <c r="E1829" s="4" t="s">
        <v>0</v>
      </c>
      <c r="H1829" s="5">
        <f ca="1">Worksheet!AF1838</f>
        <v>0</v>
      </c>
      <c r="I1829">
        <f>IF(ISBLANK(Worksheet!X1838)=FALSE,Worksheet!X1838,"")</f>
        <v>0</v>
      </c>
      <c r="J1829">
        <f ca="1">Worksheet!AK1838</f>
        <v>0</v>
      </c>
      <c r="K1829">
        <f ca="1">Worksheet!AJ1838</f>
        <v>0</v>
      </c>
      <c r="L1829">
        <f t="shared" ca="1" si="112"/>
        <v>0</v>
      </c>
      <c r="M1829">
        <f>IF(ISERROR(SEARCH("Gas",Worksheet!AB1838))=TRUE,0,Worksheet!AL1838)</f>
        <v>0</v>
      </c>
      <c r="N1829">
        <f t="shared" si="113"/>
        <v>0</v>
      </c>
      <c r="Q1829" t="str">
        <f>IF(OR(Worksheet!H1838="Incandescent",Worksheet!H1838="Halogen Incandescent")=TRUE,118,IF(LEFT(Worksheet!H1838,3)="HID",117,IF(OR(RIGHT(Worksheet!H1838,3)="T12",RIGHT(Worksheet!H1838,5)="T12HO")=TRUE,115,IF(OR(RIGHT(Worksheet!H1838,2)="T8",RIGHT(Worksheet!H1838,4)="RWT8",RIGHT(Worksheet!H1838,4)="T8HO")=TRUE,115,""))))</f>
        <v/>
      </c>
      <c r="R1829">
        <f>IF(ISBLANK(Worksheet!Y1838)=FALSE,Worksheet!Y1838,"")</f>
        <v>0</v>
      </c>
      <c r="S1829" s="283">
        <f>IF(ISERROR(SEARCH("Oil",Worksheet!AB1838))=TRUE,0,Worksheet!AL1838)</f>
        <v>0</v>
      </c>
      <c r="T1829" s="283">
        <f t="shared" si="114"/>
        <v>0</v>
      </c>
      <c r="U1829" s="283">
        <f>IF(ISERROR(SEARCH("Propane",Worksheet!AB1838))=TRUE,0,Worksheet!AL1838)</f>
        <v>0</v>
      </c>
      <c r="V1829" s="283">
        <f t="shared" si="115"/>
        <v>0</v>
      </c>
      <c r="X1829" s="21" t="str">
        <f>IF(Worksheet!D1838=0,"",Worksheet!D1838)</f>
        <v/>
      </c>
      <c r="Y1829" s="21" t="str">
        <f>IF(Worksheet!M1838=0,"",Worksheet!M1838)</f>
        <v/>
      </c>
      <c r="Z1829" s="21" t="str">
        <f>IF(Worksheet!N1838=0,"",Worksheet!N1838)</f>
        <v/>
      </c>
      <c r="AA1829" s="21" t="str">
        <f>IF(Worksheet!T1838=0,"",Worksheet!T1838)</f>
        <v/>
      </c>
      <c r="AB1829" s="21" t="str">
        <f>IF(Worksheet!H1838=0,"",Worksheet!H1838)</f>
        <v/>
      </c>
      <c r="AC1829" s="21" t="str">
        <f>IF(Worksheet!I1838=0,"",Worksheet!I1838)</f>
        <v/>
      </c>
      <c r="AD1829" s="21" t="str">
        <f ca="1">IF(Worksheet!AC1838=0,"",Worksheet!AC1838)</f>
        <v/>
      </c>
      <c r="AE1829" s="21" t="str">
        <f>IF(Worksheet!S1838=0,"",Worksheet!S1838)</f>
        <v/>
      </c>
      <c r="AF1829" s="21" t="str">
        <f>IF(Worksheet!E1838=0,"",Worksheet!E1838)</f>
        <v/>
      </c>
      <c r="AG1829" s="21" t="str">
        <f>IF(Worksheet!F1838=0,"",Worksheet!F1838)</f>
        <v/>
      </c>
      <c r="BA1829" t="str">
        <f>Worksheet!A1838</f>
        <v/>
      </c>
    </row>
    <row r="1830" spans="1:53">
      <c r="A1830" t="str">
        <f>IF(IFERROR(SEARCH("Refrigerated",Worksheet!N1839,1),0)&gt;0,122,IF(ISERROR(RIGHT(VLOOKUP(Worksheet!M1839,Type!C$1:E$13,3,FALSE),3))=FALSE,RIGHT(VLOOKUP(Worksheet!M1839,Type!C$1:E$13,3,FALSE),3),""))</f>
        <v/>
      </c>
      <c r="B1830" t="str">
        <f>IF(Worksheet!O1839="","",Worksheet!O1839)</f>
        <v/>
      </c>
      <c r="C1830" t="str">
        <f>IF(Worksheet!P1839="","",Worksheet!P1839)</f>
        <v/>
      </c>
      <c r="D1830" s="21" t="str">
        <f ca="1">IF(Worksheet!AD1839=0,"",Worksheet!AD1839)</f>
        <v/>
      </c>
      <c r="E1830" s="4" t="s">
        <v>0</v>
      </c>
      <c r="H1830" s="5">
        <f ca="1">Worksheet!AF1839</f>
        <v>0</v>
      </c>
      <c r="I1830">
        <f>IF(ISBLANK(Worksheet!X1839)=FALSE,Worksheet!X1839,"")</f>
        <v>0</v>
      </c>
      <c r="J1830">
        <f ca="1">Worksheet!AK1839</f>
        <v>0</v>
      </c>
      <c r="K1830">
        <f ca="1">Worksheet!AJ1839</f>
        <v>0</v>
      </c>
      <c r="L1830">
        <f t="shared" ca="1" si="112"/>
        <v>0</v>
      </c>
      <c r="M1830">
        <f>IF(ISERROR(SEARCH("Gas",Worksheet!AB1839))=TRUE,0,Worksheet!AL1839)</f>
        <v>0</v>
      </c>
      <c r="N1830">
        <f t="shared" si="113"/>
        <v>0</v>
      </c>
      <c r="Q1830" t="str">
        <f>IF(OR(Worksheet!H1839="Incandescent",Worksheet!H1839="Halogen Incandescent")=TRUE,118,IF(LEFT(Worksheet!H1839,3)="HID",117,IF(OR(RIGHT(Worksheet!H1839,3)="T12",RIGHT(Worksheet!H1839,5)="T12HO")=TRUE,115,IF(OR(RIGHT(Worksheet!H1839,2)="T8",RIGHT(Worksheet!H1839,4)="RWT8",RIGHT(Worksheet!H1839,4)="T8HO")=TRUE,115,""))))</f>
        <v/>
      </c>
      <c r="R1830">
        <f>IF(ISBLANK(Worksheet!Y1839)=FALSE,Worksheet!Y1839,"")</f>
        <v>0</v>
      </c>
      <c r="S1830" s="283">
        <f>IF(ISERROR(SEARCH("Oil",Worksheet!AB1839))=TRUE,0,Worksheet!AL1839)</f>
        <v>0</v>
      </c>
      <c r="T1830" s="283">
        <f t="shared" si="114"/>
        <v>0</v>
      </c>
      <c r="U1830" s="283">
        <f>IF(ISERROR(SEARCH("Propane",Worksheet!AB1839))=TRUE,0,Worksheet!AL1839)</f>
        <v>0</v>
      </c>
      <c r="V1830" s="283">
        <f t="shared" si="115"/>
        <v>0</v>
      </c>
      <c r="X1830" s="21" t="str">
        <f>IF(Worksheet!D1839=0,"",Worksheet!D1839)</f>
        <v/>
      </c>
      <c r="Y1830" s="21" t="str">
        <f>IF(Worksheet!M1839=0,"",Worksheet!M1839)</f>
        <v/>
      </c>
      <c r="Z1830" s="21" t="str">
        <f>IF(Worksheet!N1839=0,"",Worksheet!N1839)</f>
        <v/>
      </c>
      <c r="AA1830" s="21" t="str">
        <f>IF(Worksheet!T1839=0,"",Worksheet!T1839)</f>
        <v/>
      </c>
      <c r="AB1830" s="21" t="str">
        <f>IF(Worksheet!H1839=0,"",Worksheet!H1839)</f>
        <v/>
      </c>
      <c r="AC1830" s="21" t="str">
        <f>IF(Worksheet!I1839=0,"",Worksheet!I1839)</f>
        <v/>
      </c>
      <c r="AD1830" s="21" t="str">
        <f ca="1">IF(Worksheet!AC1839=0,"",Worksheet!AC1839)</f>
        <v/>
      </c>
      <c r="AE1830" s="21" t="str">
        <f>IF(Worksheet!S1839=0,"",Worksheet!S1839)</f>
        <v/>
      </c>
      <c r="AF1830" s="21" t="str">
        <f>IF(Worksheet!E1839=0,"",Worksheet!E1839)</f>
        <v/>
      </c>
      <c r="AG1830" s="21" t="str">
        <f>IF(Worksheet!F1839=0,"",Worksheet!F1839)</f>
        <v/>
      </c>
      <c r="BA1830" t="str">
        <f>Worksheet!A1839</f>
        <v/>
      </c>
    </row>
    <row r="1831" spans="1:53">
      <c r="A1831" t="str">
        <f>IF(IFERROR(SEARCH("Refrigerated",Worksheet!N1840,1),0)&gt;0,122,IF(ISERROR(RIGHT(VLOOKUP(Worksheet!M1840,Type!C$1:E$13,3,FALSE),3))=FALSE,RIGHT(VLOOKUP(Worksheet!M1840,Type!C$1:E$13,3,FALSE),3),""))</f>
        <v/>
      </c>
      <c r="B1831" t="str">
        <f>IF(Worksheet!O1840="","",Worksheet!O1840)</f>
        <v/>
      </c>
      <c r="C1831" t="str">
        <f>IF(Worksheet!P1840="","",Worksheet!P1840)</f>
        <v/>
      </c>
      <c r="D1831" s="21" t="str">
        <f ca="1">IF(Worksheet!AD1840=0,"",Worksheet!AD1840)</f>
        <v/>
      </c>
      <c r="E1831" s="4" t="s">
        <v>0</v>
      </c>
      <c r="H1831" s="5">
        <f ca="1">Worksheet!AF1840</f>
        <v>0</v>
      </c>
      <c r="I1831">
        <f>IF(ISBLANK(Worksheet!X1840)=FALSE,Worksheet!X1840,"")</f>
        <v>0</v>
      </c>
      <c r="J1831">
        <f ca="1">Worksheet!AK1840</f>
        <v>0</v>
      </c>
      <c r="K1831">
        <f ca="1">Worksheet!AJ1840</f>
        <v>0</v>
      </c>
      <c r="L1831">
        <f t="shared" ca="1" si="112"/>
        <v>0</v>
      </c>
      <c r="M1831">
        <f>IF(ISERROR(SEARCH("Gas",Worksheet!AB1840))=TRUE,0,Worksheet!AL1840)</f>
        <v>0</v>
      </c>
      <c r="N1831">
        <f t="shared" si="113"/>
        <v>0</v>
      </c>
      <c r="Q1831" t="str">
        <f>IF(OR(Worksheet!H1840="Incandescent",Worksheet!H1840="Halogen Incandescent")=TRUE,118,IF(LEFT(Worksheet!H1840,3)="HID",117,IF(OR(RIGHT(Worksheet!H1840,3)="T12",RIGHT(Worksheet!H1840,5)="T12HO")=TRUE,115,IF(OR(RIGHT(Worksheet!H1840,2)="T8",RIGHT(Worksheet!H1840,4)="RWT8",RIGHT(Worksheet!H1840,4)="T8HO")=TRUE,115,""))))</f>
        <v/>
      </c>
      <c r="R1831">
        <f>IF(ISBLANK(Worksheet!Y1840)=FALSE,Worksheet!Y1840,"")</f>
        <v>0</v>
      </c>
      <c r="S1831" s="283">
        <f>IF(ISERROR(SEARCH("Oil",Worksheet!AB1840))=TRUE,0,Worksheet!AL1840)</f>
        <v>0</v>
      </c>
      <c r="T1831" s="283">
        <f t="shared" si="114"/>
        <v>0</v>
      </c>
      <c r="U1831" s="283">
        <f>IF(ISERROR(SEARCH("Propane",Worksheet!AB1840))=TRUE,0,Worksheet!AL1840)</f>
        <v>0</v>
      </c>
      <c r="V1831" s="283">
        <f t="shared" si="115"/>
        <v>0</v>
      </c>
      <c r="X1831" s="21" t="str">
        <f>IF(Worksheet!D1840=0,"",Worksheet!D1840)</f>
        <v/>
      </c>
      <c r="Y1831" s="21" t="str">
        <f>IF(Worksheet!M1840=0,"",Worksheet!M1840)</f>
        <v/>
      </c>
      <c r="Z1831" s="21" t="str">
        <f>IF(Worksheet!N1840=0,"",Worksheet!N1840)</f>
        <v/>
      </c>
      <c r="AA1831" s="21" t="str">
        <f>IF(Worksheet!T1840=0,"",Worksheet!T1840)</f>
        <v/>
      </c>
      <c r="AB1831" s="21" t="str">
        <f>IF(Worksheet!H1840=0,"",Worksheet!H1840)</f>
        <v/>
      </c>
      <c r="AC1831" s="21" t="str">
        <f>IF(Worksheet!I1840=0,"",Worksheet!I1840)</f>
        <v/>
      </c>
      <c r="AD1831" s="21" t="str">
        <f ca="1">IF(Worksheet!AC1840=0,"",Worksheet!AC1840)</f>
        <v/>
      </c>
      <c r="AE1831" s="21" t="str">
        <f>IF(Worksheet!S1840=0,"",Worksheet!S1840)</f>
        <v/>
      </c>
      <c r="AF1831" s="21" t="str">
        <f>IF(Worksheet!E1840=0,"",Worksheet!E1840)</f>
        <v/>
      </c>
      <c r="AG1831" s="21" t="str">
        <f>IF(Worksheet!F1840=0,"",Worksheet!F1840)</f>
        <v/>
      </c>
      <c r="BA1831" t="str">
        <f>Worksheet!A1840</f>
        <v/>
      </c>
    </row>
    <row r="1832" spans="1:53">
      <c r="A1832" t="str">
        <f>IF(IFERROR(SEARCH("Refrigerated",Worksheet!N1841,1),0)&gt;0,122,IF(ISERROR(RIGHT(VLOOKUP(Worksheet!M1841,Type!C$1:E$13,3,FALSE),3))=FALSE,RIGHT(VLOOKUP(Worksheet!M1841,Type!C$1:E$13,3,FALSE),3),""))</f>
        <v/>
      </c>
      <c r="B1832" t="str">
        <f>IF(Worksheet!O1841="","",Worksheet!O1841)</f>
        <v/>
      </c>
      <c r="C1832" t="str">
        <f>IF(Worksheet!P1841="","",Worksheet!P1841)</f>
        <v/>
      </c>
      <c r="D1832" s="21" t="str">
        <f ca="1">IF(Worksheet!AD1841=0,"",Worksheet!AD1841)</f>
        <v/>
      </c>
      <c r="E1832" s="4" t="s">
        <v>0</v>
      </c>
      <c r="H1832" s="5">
        <f ca="1">Worksheet!AF1841</f>
        <v>0</v>
      </c>
      <c r="I1832">
        <f>IF(ISBLANK(Worksheet!X1841)=FALSE,Worksheet!X1841,"")</f>
        <v>0</v>
      </c>
      <c r="J1832">
        <f ca="1">Worksheet!AK1841</f>
        <v>0</v>
      </c>
      <c r="K1832">
        <f ca="1">Worksheet!AJ1841</f>
        <v>0</v>
      </c>
      <c r="L1832">
        <f t="shared" ca="1" si="112"/>
        <v>0</v>
      </c>
      <c r="M1832">
        <f>IF(ISERROR(SEARCH("Gas",Worksheet!AB1841))=TRUE,0,Worksheet!AL1841)</f>
        <v>0</v>
      </c>
      <c r="N1832">
        <f t="shared" si="113"/>
        <v>0</v>
      </c>
      <c r="Q1832" t="str">
        <f>IF(OR(Worksheet!H1841="Incandescent",Worksheet!H1841="Halogen Incandescent")=TRUE,118,IF(LEFT(Worksheet!H1841,3)="HID",117,IF(OR(RIGHT(Worksheet!H1841,3)="T12",RIGHT(Worksheet!H1841,5)="T12HO")=TRUE,115,IF(OR(RIGHT(Worksheet!H1841,2)="T8",RIGHT(Worksheet!H1841,4)="RWT8",RIGHT(Worksheet!H1841,4)="T8HO")=TRUE,115,""))))</f>
        <v/>
      </c>
      <c r="R1832">
        <f>IF(ISBLANK(Worksheet!Y1841)=FALSE,Worksheet!Y1841,"")</f>
        <v>0</v>
      </c>
      <c r="S1832" s="283">
        <f>IF(ISERROR(SEARCH("Oil",Worksheet!AB1841))=TRUE,0,Worksheet!AL1841)</f>
        <v>0</v>
      </c>
      <c r="T1832" s="283">
        <f t="shared" si="114"/>
        <v>0</v>
      </c>
      <c r="U1832" s="283">
        <f>IF(ISERROR(SEARCH("Propane",Worksheet!AB1841))=TRUE,0,Worksheet!AL1841)</f>
        <v>0</v>
      </c>
      <c r="V1832" s="283">
        <f t="shared" si="115"/>
        <v>0</v>
      </c>
      <c r="X1832" s="21" t="str">
        <f>IF(Worksheet!D1841=0,"",Worksheet!D1841)</f>
        <v/>
      </c>
      <c r="Y1832" s="21" t="str">
        <f>IF(Worksheet!M1841=0,"",Worksheet!M1841)</f>
        <v/>
      </c>
      <c r="Z1832" s="21" t="str">
        <f>IF(Worksheet!N1841=0,"",Worksheet!N1841)</f>
        <v/>
      </c>
      <c r="AA1832" s="21" t="str">
        <f>IF(Worksheet!T1841=0,"",Worksheet!T1841)</f>
        <v/>
      </c>
      <c r="AB1832" s="21" t="str">
        <f>IF(Worksheet!H1841=0,"",Worksheet!H1841)</f>
        <v/>
      </c>
      <c r="AC1832" s="21" t="str">
        <f>IF(Worksheet!I1841=0,"",Worksheet!I1841)</f>
        <v/>
      </c>
      <c r="AD1832" s="21" t="str">
        <f ca="1">IF(Worksheet!AC1841=0,"",Worksheet!AC1841)</f>
        <v/>
      </c>
      <c r="AE1832" s="21" t="str">
        <f>IF(Worksheet!S1841=0,"",Worksheet!S1841)</f>
        <v/>
      </c>
      <c r="AF1832" s="21" t="str">
        <f>IF(Worksheet!E1841=0,"",Worksheet!E1841)</f>
        <v/>
      </c>
      <c r="AG1832" s="21" t="str">
        <f>IF(Worksheet!F1841=0,"",Worksheet!F1841)</f>
        <v/>
      </c>
      <c r="BA1832" t="str">
        <f>Worksheet!A1841</f>
        <v/>
      </c>
    </row>
    <row r="1833" spans="1:53">
      <c r="A1833" t="str">
        <f>IF(IFERROR(SEARCH("Refrigerated",Worksheet!N1842,1),0)&gt;0,122,IF(ISERROR(RIGHT(VLOOKUP(Worksheet!M1842,Type!C$1:E$13,3,FALSE),3))=FALSE,RIGHT(VLOOKUP(Worksheet!M1842,Type!C$1:E$13,3,FALSE),3),""))</f>
        <v/>
      </c>
      <c r="B1833" t="str">
        <f>IF(Worksheet!O1842="","",Worksheet!O1842)</f>
        <v/>
      </c>
      <c r="C1833" t="str">
        <f>IF(Worksheet!P1842="","",Worksheet!P1842)</f>
        <v/>
      </c>
      <c r="D1833" s="21" t="str">
        <f ca="1">IF(Worksheet!AD1842=0,"",Worksheet!AD1842)</f>
        <v/>
      </c>
      <c r="E1833" s="4" t="s">
        <v>0</v>
      </c>
      <c r="H1833" s="5">
        <f ca="1">Worksheet!AF1842</f>
        <v>0</v>
      </c>
      <c r="I1833">
        <f>IF(ISBLANK(Worksheet!X1842)=FALSE,Worksheet!X1842,"")</f>
        <v>0</v>
      </c>
      <c r="J1833">
        <f ca="1">Worksheet!AK1842</f>
        <v>0</v>
      </c>
      <c r="K1833">
        <f ca="1">Worksheet!AJ1842</f>
        <v>0</v>
      </c>
      <c r="L1833">
        <f t="shared" ca="1" si="112"/>
        <v>0</v>
      </c>
      <c r="M1833">
        <f>IF(ISERROR(SEARCH("Gas",Worksheet!AB1842))=TRUE,0,Worksheet!AL1842)</f>
        <v>0</v>
      </c>
      <c r="N1833">
        <f t="shared" si="113"/>
        <v>0</v>
      </c>
      <c r="Q1833" t="str">
        <f>IF(OR(Worksheet!H1842="Incandescent",Worksheet!H1842="Halogen Incandescent")=TRUE,118,IF(LEFT(Worksheet!H1842,3)="HID",117,IF(OR(RIGHT(Worksheet!H1842,3)="T12",RIGHT(Worksheet!H1842,5)="T12HO")=TRUE,115,IF(OR(RIGHT(Worksheet!H1842,2)="T8",RIGHT(Worksheet!H1842,4)="RWT8",RIGHT(Worksheet!H1842,4)="T8HO")=TRUE,115,""))))</f>
        <v/>
      </c>
      <c r="R1833">
        <f>IF(ISBLANK(Worksheet!Y1842)=FALSE,Worksheet!Y1842,"")</f>
        <v>0</v>
      </c>
      <c r="S1833" s="283">
        <f>IF(ISERROR(SEARCH("Oil",Worksheet!AB1842))=TRUE,0,Worksheet!AL1842)</f>
        <v>0</v>
      </c>
      <c r="T1833" s="283">
        <f t="shared" si="114"/>
        <v>0</v>
      </c>
      <c r="U1833" s="283">
        <f>IF(ISERROR(SEARCH("Propane",Worksheet!AB1842))=TRUE,0,Worksheet!AL1842)</f>
        <v>0</v>
      </c>
      <c r="V1833" s="283">
        <f t="shared" si="115"/>
        <v>0</v>
      </c>
      <c r="X1833" s="21" t="str">
        <f>IF(Worksheet!D1842=0,"",Worksheet!D1842)</f>
        <v/>
      </c>
      <c r="Y1833" s="21" t="str">
        <f>IF(Worksheet!M1842=0,"",Worksheet!M1842)</f>
        <v/>
      </c>
      <c r="Z1833" s="21" t="str">
        <f>IF(Worksheet!N1842=0,"",Worksheet!N1842)</f>
        <v/>
      </c>
      <c r="AA1833" s="21" t="str">
        <f>IF(Worksheet!T1842=0,"",Worksheet!T1842)</f>
        <v/>
      </c>
      <c r="AB1833" s="21" t="str">
        <f>IF(Worksheet!H1842=0,"",Worksheet!H1842)</f>
        <v/>
      </c>
      <c r="AC1833" s="21" t="str">
        <f>IF(Worksheet!I1842=0,"",Worksheet!I1842)</f>
        <v/>
      </c>
      <c r="AD1833" s="21" t="str">
        <f ca="1">IF(Worksheet!AC1842=0,"",Worksheet!AC1842)</f>
        <v/>
      </c>
      <c r="AE1833" s="21" t="str">
        <f>IF(Worksheet!S1842=0,"",Worksheet!S1842)</f>
        <v/>
      </c>
      <c r="AF1833" s="21" t="str">
        <f>IF(Worksheet!E1842=0,"",Worksheet!E1842)</f>
        <v/>
      </c>
      <c r="AG1833" s="21" t="str">
        <f>IF(Worksheet!F1842=0,"",Worksheet!F1842)</f>
        <v/>
      </c>
      <c r="BA1833" t="str">
        <f>Worksheet!A1842</f>
        <v/>
      </c>
    </row>
    <row r="1834" spans="1:53">
      <c r="A1834" t="str">
        <f>IF(IFERROR(SEARCH("Refrigerated",Worksheet!N1843,1),0)&gt;0,122,IF(ISERROR(RIGHT(VLOOKUP(Worksheet!M1843,Type!C$1:E$13,3,FALSE),3))=FALSE,RIGHT(VLOOKUP(Worksheet!M1843,Type!C$1:E$13,3,FALSE),3),""))</f>
        <v/>
      </c>
      <c r="B1834" t="str">
        <f>IF(Worksheet!O1843="","",Worksheet!O1843)</f>
        <v/>
      </c>
      <c r="C1834" t="str">
        <f>IF(Worksheet!P1843="","",Worksheet!P1843)</f>
        <v/>
      </c>
      <c r="D1834" s="21" t="str">
        <f ca="1">IF(Worksheet!AD1843=0,"",Worksheet!AD1843)</f>
        <v/>
      </c>
      <c r="E1834" s="4" t="s">
        <v>0</v>
      </c>
      <c r="H1834" s="5">
        <f ca="1">Worksheet!AF1843</f>
        <v>0</v>
      </c>
      <c r="I1834">
        <f>IF(ISBLANK(Worksheet!X1843)=FALSE,Worksheet!X1843,"")</f>
        <v>0</v>
      </c>
      <c r="J1834">
        <f ca="1">Worksheet!AK1843</f>
        <v>0</v>
      </c>
      <c r="K1834">
        <f ca="1">Worksheet!AJ1843</f>
        <v>0</v>
      </c>
      <c r="L1834">
        <f t="shared" ca="1" si="112"/>
        <v>0</v>
      </c>
      <c r="M1834">
        <f>IF(ISERROR(SEARCH("Gas",Worksheet!AB1843))=TRUE,0,Worksheet!AL1843)</f>
        <v>0</v>
      </c>
      <c r="N1834">
        <f t="shared" si="113"/>
        <v>0</v>
      </c>
      <c r="Q1834" t="str">
        <f>IF(OR(Worksheet!H1843="Incandescent",Worksheet!H1843="Halogen Incandescent")=TRUE,118,IF(LEFT(Worksheet!H1843,3)="HID",117,IF(OR(RIGHT(Worksheet!H1843,3)="T12",RIGHT(Worksheet!H1843,5)="T12HO")=TRUE,115,IF(OR(RIGHT(Worksheet!H1843,2)="T8",RIGHT(Worksheet!H1843,4)="RWT8",RIGHT(Worksheet!H1843,4)="T8HO")=TRUE,115,""))))</f>
        <v/>
      </c>
      <c r="R1834">
        <f>IF(ISBLANK(Worksheet!Y1843)=FALSE,Worksheet!Y1843,"")</f>
        <v>0</v>
      </c>
      <c r="S1834" s="283">
        <f>IF(ISERROR(SEARCH("Oil",Worksheet!AB1843))=TRUE,0,Worksheet!AL1843)</f>
        <v>0</v>
      </c>
      <c r="T1834" s="283">
        <f t="shared" si="114"/>
        <v>0</v>
      </c>
      <c r="U1834" s="283">
        <f>IF(ISERROR(SEARCH("Propane",Worksheet!AB1843))=TRUE,0,Worksheet!AL1843)</f>
        <v>0</v>
      </c>
      <c r="V1834" s="283">
        <f t="shared" si="115"/>
        <v>0</v>
      </c>
      <c r="X1834" s="21" t="str">
        <f>IF(Worksheet!D1843=0,"",Worksheet!D1843)</f>
        <v/>
      </c>
      <c r="Y1834" s="21" t="str">
        <f>IF(Worksheet!M1843=0,"",Worksheet!M1843)</f>
        <v/>
      </c>
      <c r="Z1834" s="21" t="str">
        <f>IF(Worksheet!N1843=0,"",Worksheet!N1843)</f>
        <v/>
      </c>
      <c r="AA1834" s="21" t="str">
        <f>IF(Worksheet!T1843=0,"",Worksheet!T1843)</f>
        <v/>
      </c>
      <c r="AB1834" s="21" t="str">
        <f>IF(Worksheet!H1843=0,"",Worksheet!H1843)</f>
        <v/>
      </c>
      <c r="AC1834" s="21" t="str">
        <f>IF(Worksheet!I1843=0,"",Worksheet!I1843)</f>
        <v/>
      </c>
      <c r="AD1834" s="21" t="str">
        <f ca="1">IF(Worksheet!AC1843=0,"",Worksheet!AC1843)</f>
        <v/>
      </c>
      <c r="AE1834" s="21" t="str">
        <f>IF(Worksheet!S1843=0,"",Worksheet!S1843)</f>
        <v/>
      </c>
      <c r="AF1834" s="21" t="str">
        <f>IF(Worksheet!E1843=0,"",Worksheet!E1843)</f>
        <v/>
      </c>
      <c r="AG1834" s="21" t="str">
        <f>IF(Worksheet!F1843=0,"",Worksheet!F1843)</f>
        <v/>
      </c>
      <c r="BA1834" t="str">
        <f>Worksheet!A1843</f>
        <v/>
      </c>
    </row>
    <row r="1835" spans="1:53">
      <c r="A1835" t="str">
        <f>IF(IFERROR(SEARCH("Refrigerated",Worksheet!N1844,1),0)&gt;0,122,IF(ISERROR(RIGHT(VLOOKUP(Worksheet!M1844,Type!C$1:E$13,3,FALSE),3))=FALSE,RIGHT(VLOOKUP(Worksheet!M1844,Type!C$1:E$13,3,FALSE),3),""))</f>
        <v/>
      </c>
      <c r="B1835" t="str">
        <f>IF(Worksheet!O1844="","",Worksheet!O1844)</f>
        <v/>
      </c>
      <c r="C1835" t="str">
        <f>IF(Worksheet!P1844="","",Worksheet!P1844)</f>
        <v/>
      </c>
      <c r="D1835" s="21" t="str">
        <f ca="1">IF(Worksheet!AD1844=0,"",Worksheet!AD1844)</f>
        <v/>
      </c>
      <c r="E1835" s="4" t="s">
        <v>0</v>
      </c>
      <c r="H1835" s="5">
        <f ca="1">Worksheet!AF1844</f>
        <v>0</v>
      </c>
      <c r="I1835">
        <f>IF(ISBLANK(Worksheet!X1844)=FALSE,Worksheet!X1844,"")</f>
        <v>0</v>
      </c>
      <c r="J1835">
        <f ca="1">Worksheet!AK1844</f>
        <v>0</v>
      </c>
      <c r="K1835">
        <f ca="1">Worksheet!AJ1844</f>
        <v>0</v>
      </c>
      <c r="L1835">
        <f t="shared" ca="1" si="112"/>
        <v>0</v>
      </c>
      <c r="M1835">
        <f>IF(ISERROR(SEARCH("Gas",Worksheet!AB1844))=TRUE,0,Worksheet!AL1844)</f>
        <v>0</v>
      </c>
      <c r="N1835">
        <f t="shared" si="113"/>
        <v>0</v>
      </c>
      <c r="Q1835" t="str">
        <f>IF(OR(Worksheet!H1844="Incandescent",Worksheet!H1844="Halogen Incandescent")=TRUE,118,IF(LEFT(Worksheet!H1844,3)="HID",117,IF(OR(RIGHT(Worksheet!H1844,3)="T12",RIGHT(Worksheet!H1844,5)="T12HO")=TRUE,115,IF(OR(RIGHT(Worksheet!H1844,2)="T8",RIGHT(Worksheet!H1844,4)="RWT8",RIGHT(Worksheet!H1844,4)="T8HO")=TRUE,115,""))))</f>
        <v/>
      </c>
      <c r="R1835">
        <f>IF(ISBLANK(Worksheet!Y1844)=FALSE,Worksheet!Y1844,"")</f>
        <v>0</v>
      </c>
      <c r="S1835" s="283">
        <f>IF(ISERROR(SEARCH("Oil",Worksheet!AB1844))=TRUE,0,Worksheet!AL1844)</f>
        <v>0</v>
      </c>
      <c r="T1835" s="283">
        <f t="shared" si="114"/>
        <v>0</v>
      </c>
      <c r="U1835" s="283">
        <f>IF(ISERROR(SEARCH("Propane",Worksheet!AB1844))=TRUE,0,Worksheet!AL1844)</f>
        <v>0</v>
      </c>
      <c r="V1835" s="283">
        <f t="shared" si="115"/>
        <v>0</v>
      </c>
      <c r="X1835" s="21" t="str">
        <f>IF(Worksheet!D1844=0,"",Worksheet!D1844)</f>
        <v/>
      </c>
      <c r="Y1835" s="21" t="str">
        <f>IF(Worksheet!M1844=0,"",Worksheet!M1844)</f>
        <v/>
      </c>
      <c r="Z1835" s="21" t="str">
        <f>IF(Worksheet!N1844=0,"",Worksheet!N1844)</f>
        <v/>
      </c>
      <c r="AA1835" s="21" t="str">
        <f>IF(Worksheet!T1844=0,"",Worksheet!T1844)</f>
        <v/>
      </c>
      <c r="AB1835" s="21" t="str">
        <f>IF(Worksheet!H1844=0,"",Worksheet!H1844)</f>
        <v/>
      </c>
      <c r="AC1835" s="21" t="str">
        <f>IF(Worksheet!I1844=0,"",Worksheet!I1844)</f>
        <v/>
      </c>
      <c r="AD1835" s="21" t="str">
        <f ca="1">IF(Worksheet!AC1844=0,"",Worksheet!AC1844)</f>
        <v/>
      </c>
      <c r="AE1835" s="21" t="str">
        <f>IF(Worksheet!S1844=0,"",Worksheet!S1844)</f>
        <v/>
      </c>
      <c r="AF1835" s="21" t="str">
        <f>IF(Worksheet!E1844=0,"",Worksheet!E1844)</f>
        <v/>
      </c>
      <c r="AG1835" s="21" t="str">
        <f>IF(Worksheet!F1844=0,"",Worksheet!F1844)</f>
        <v/>
      </c>
      <c r="BA1835" t="str">
        <f>Worksheet!A1844</f>
        <v/>
      </c>
    </row>
    <row r="1836" spans="1:53">
      <c r="A1836" t="str">
        <f>IF(IFERROR(SEARCH("Refrigerated",Worksheet!N1845,1),0)&gt;0,122,IF(ISERROR(RIGHT(VLOOKUP(Worksheet!M1845,Type!C$1:E$13,3,FALSE),3))=FALSE,RIGHT(VLOOKUP(Worksheet!M1845,Type!C$1:E$13,3,FALSE),3),""))</f>
        <v/>
      </c>
      <c r="B1836" t="str">
        <f>IF(Worksheet!O1845="","",Worksheet!O1845)</f>
        <v/>
      </c>
      <c r="C1836" t="str">
        <f>IF(Worksheet!P1845="","",Worksheet!P1845)</f>
        <v/>
      </c>
      <c r="D1836" s="21" t="str">
        <f ca="1">IF(Worksheet!AD1845=0,"",Worksheet!AD1845)</f>
        <v/>
      </c>
      <c r="E1836" s="4" t="s">
        <v>0</v>
      </c>
      <c r="H1836" s="5">
        <f ca="1">Worksheet!AF1845</f>
        <v>0</v>
      </c>
      <c r="I1836">
        <f>IF(ISBLANK(Worksheet!X1845)=FALSE,Worksheet!X1845,"")</f>
        <v>0</v>
      </c>
      <c r="J1836">
        <f ca="1">Worksheet!AK1845</f>
        <v>0</v>
      </c>
      <c r="K1836">
        <f ca="1">Worksheet!AJ1845</f>
        <v>0</v>
      </c>
      <c r="L1836">
        <f t="shared" ca="1" si="112"/>
        <v>0</v>
      </c>
      <c r="M1836">
        <f>IF(ISERROR(SEARCH("Gas",Worksheet!AB1845))=TRUE,0,Worksheet!AL1845)</f>
        <v>0</v>
      </c>
      <c r="N1836">
        <f t="shared" si="113"/>
        <v>0</v>
      </c>
      <c r="Q1836" t="str">
        <f>IF(OR(Worksheet!H1845="Incandescent",Worksheet!H1845="Halogen Incandescent")=TRUE,118,IF(LEFT(Worksheet!H1845,3)="HID",117,IF(OR(RIGHT(Worksheet!H1845,3)="T12",RIGHT(Worksheet!H1845,5)="T12HO")=TRUE,115,IF(OR(RIGHT(Worksheet!H1845,2)="T8",RIGHT(Worksheet!H1845,4)="RWT8",RIGHT(Worksheet!H1845,4)="T8HO")=TRUE,115,""))))</f>
        <v/>
      </c>
      <c r="R1836">
        <f>IF(ISBLANK(Worksheet!Y1845)=FALSE,Worksheet!Y1845,"")</f>
        <v>0</v>
      </c>
      <c r="S1836" s="283">
        <f>IF(ISERROR(SEARCH("Oil",Worksheet!AB1845))=TRUE,0,Worksheet!AL1845)</f>
        <v>0</v>
      </c>
      <c r="T1836" s="283">
        <f t="shared" si="114"/>
        <v>0</v>
      </c>
      <c r="U1836" s="283">
        <f>IF(ISERROR(SEARCH("Propane",Worksheet!AB1845))=TRUE,0,Worksheet!AL1845)</f>
        <v>0</v>
      </c>
      <c r="V1836" s="283">
        <f t="shared" si="115"/>
        <v>0</v>
      </c>
      <c r="X1836" s="21" t="str">
        <f>IF(Worksheet!D1845=0,"",Worksheet!D1845)</f>
        <v/>
      </c>
      <c r="Y1836" s="21" t="str">
        <f>IF(Worksheet!M1845=0,"",Worksheet!M1845)</f>
        <v/>
      </c>
      <c r="Z1836" s="21" t="str">
        <f>IF(Worksheet!N1845=0,"",Worksheet!N1845)</f>
        <v/>
      </c>
      <c r="AA1836" s="21" t="str">
        <f>IF(Worksheet!T1845=0,"",Worksheet!T1845)</f>
        <v/>
      </c>
      <c r="AB1836" s="21" t="str">
        <f>IF(Worksheet!H1845=0,"",Worksheet!H1845)</f>
        <v/>
      </c>
      <c r="AC1836" s="21" t="str">
        <f>IF(Worksheet!I1845=0,"",Worksheet!I1845)</f>
        <v/>
      </c>
      <c r="AD1836" s="21" t="str">
        <f ca="1">IF(Worksheet!AC1845=0,"",Worksheet!AC1845)</f>
        <v/>
      </c>
      <c r="AE1836" s="21" t="str">
        <f>IF(Worksheet!S1845=0,"",Worksheet!S1845)</f>
        <v/>
      </c>
      <c r="AF1836" s="21" t="str">
        <f>IF(Worksheet!E1845=0,"",Worksheet!E1845)</f>
        <v/>
      </c>
      <c r="AG1836" s="21" t="str">
        <f>IF(Worksheet!F1845=0,"",Worksheet!F1845)</f>
        <v/>
      </c>
      <c r="BA1836" t="str">
        <f>Worksheet!A1845</f>
        <v/>
      </c>
    </row>
    <row r="1837" spans="1:53">
      <c r="A1837" t="str">
        <f>IF(IFERROR(SEARCH("Refrigerated",Worksheet!N1846,1),0)&gt;0,122,IF(ISERROR(RIGHT(VLOOKUP(Worksheet!M1846,Type!C$1:E$13,3,FALSE),3))=FALSE,RIGHT(VLOOKUP(Worksheet!M1846,Type!C$1:E$13,3,FALSE),3),""))</f>
        <v/>
      </c>
      <c r="B1837" t="str">
        <f>IF(Worksheet!O1846="","",Worksheet!O1846)</f>
        <v/>
      </c>
      <c r="C1837" t="str">
        <f>IF(Worksheet!P1846="","",Worksheet!P1846)</f>
        <v/>
      </c>
      <c r="D1837" s="21" t="str">
        <f ca="1">IF(Worksheet!AD1846=0,"",Worksheet!AD1846)</f>
        <v/>
      </c>
      <c r="E1837" s="4" t="s">
        <v>0</v>
      </c>
      <c r="H1837" s="5">
        <f ca="1">Worksheet!AF1846</f>
        <v>0</v>
      </c>
      <c r="I1837">
        <f>IF(ISBLANK(Worksheet!X1846)=FALSE,Worksheet!X1846,"")</f>
        <v>0</v>
      </c>
      <c r="J1837">
        <f ca="1">Worksheet!AK1846</f>
        <v>0</v>
      </c>
      <c r="K1837">
        <f ca="1">Worksheet!AJ1846</f>
        <v>0</v>
      </c>
      <c r="L1837">
        <f t="shared" ca="1" si="112"/>
        <v>0</v>
      </c>
      <c r="M1837">
        <f>IF(ISERROR(SEARCH("Gas",Worksheet!AB1846))=TRUE,0,Worksheet!AL1846)</f>
        <v>0</v>
      </c>
      <c r="N1837">
        <f t="shared" si="113"/>
        <v>0</v>
      </c>
      <c r="Q1837" t="str">
        <f>IF(OR(Worksheet!H1846="Incandescent",Worksheet!H1846="Halogen Incandescent")=TRUE,118,IF(LEFT(Worksheet!H1846,3)="HID",117,IF(OR(RIGHT(Worksheet!H1846,3)="T12",RIGHT(Worksheet!H1846,5)="T12HO")=TRUE,115,IF(OR(RIGHT(Worksheet!H1846,2)="T8",RIGHT(Worksheet!H1846,4)="RWT8",RIGHT(Worksheet!H1846,4)="T8HO")=TRUE,115,""))))</f>
        <v/>
      </c>
      <c r="R1837">
        <f>IF(ISBLANK(Worksheet!Y1846)=FALSE,Worksheet!Y1846,"")</f>
        <v>0</v>
      </c>
      <c r="S1837" s="283">
        <f>IF(ISERROR(SEARCH("Oil",Worksheet!AB1846))=TRUE,0,Worksheet!AL1846)</f>
        <v>0</v>
      </c>
      <c r="T1837" s="283">
        <f t="shared" si="114"/>
        <v>0</v>
      </c>
      <c r="U1837" s="283">
        <f>IF(ISERROR(SEARCH("Propane",Worksheet!AB1846))=TRUE,0,Worksheet!AL1846)</f>
        <v>0</v>
      </c>
      <c r="V1837" s="283">
        <f t="shared" si="115"/>
        <v>0</v>
      </c>
      <c r="X1837" s="21" t="str">
        <f>IF(Worksheet!D1846=0,"",Worksheet!D1846)</f>
        <v/>
      </c>
      <c r="Y1837" s="21" t="str">
        <f>IF(Worksheet!M1846=0,"",Worksheet!M1846)</f>
        <v/>
      </c>
      <c r="Z1837" s="21" t="str">
        <f>IF(Worksheet!N1846=0,"",Worksheet!N1846)</f>
        <v/>
      </c>
      <c r="AA1837" s="21" t="str">
        <f>IF(Worksheet!T1846=0,"",Worksheet!T1846)</f>
        <v/>
      </c>
      <c r="AB1837" s="21" t="str">
        <f>IF(Worksheet!H1846=0,"",Worksheet!H1846)</f>
        <v/>
      </c>
      <c r="AC1837" s="21" t="str">
        <f>IF(Worksheet!I1846=0,"",Worksheet!I1846)</f>
        <v/>
      </c>
      <c r="AD1837" s="21" t="str">
        <f ca="1">IF(Worksheet!AC1846=0,"",Worksheet!AC1846)</f>
        <v/>
      </c>
      <c r="AE1837" s="21" t="str">
        <f>IF(Worksheet!S1846=0,"",Worksheet!S1846)</f>
        <v/>
      </c>
      <c r="AF1837" s="21" t="str">
        <f>IF(Worksheet!E1846=0,"",Worksheet!E1846)</f>
        <v/>
      </c>
      <c r="AG1837" s="21" t="str">
        <f>IF(Worksheet!F1846=0,"",Worksheet!F1846)</f>
        <v/>
      </c>
      <c r="BA1837" t="str">
        <f>Worksheet!A1846</f>
        <v/>
      </c>
    </row>
    <row r="1838" spans="1:53">
      <c r="A1838" t="str">
        <f>IF(IFERROR(SEARCH("Refrigerated",Worksheet!N1847,1),0)&gt;0,122,IF(ISERROR(RIGHT(VLOOKUP(Worksheet!M1847,Type!C$1:E$13,3,FALSE),3))=FALSE,RIGHT(VLOOKUP(Worksheet!M1847,Type!C$1:E$13,3,FALSE),3),""))</f>
        <v/>
      </c>
      <c r="B1838" t="str">
        <f>IF(Worksheet!O1847="","",Worksheet!O1847)</f>
        <v/>
      </c>
      <c r="C1838" t="str">
        <f>IF(Worksheet!P1847="","",Worksheet!P1847)</f>
        <v/>
      </c>
      <c r="D1838" s="21" t="str">
        <f ca="1">IF(Worksheet!AD1847=0,"",Worksheet!AD1847)</f>
        <v/>
      </c>
      <c r="E1838" s="4" t="s">
        <v>0</v>
      </c>
      <c r="H1838" s="5">
        <f ca="1">Worksheet!AF1847</f>
        <v>0</v>
      </c>
      <c r="I1838">
        <f>IF(ISBLANK(Worksheet!X1847)=FALSE,Worksheet!X1847,"")</f>
        <v>0</v>
      </c>
      <c r="J1838">
        <f ca="1">Worksheet!AK1847</f>
        <v>0</v>
      </c>
      <c r="K1838">
        <f ca="1">Worksheet!AJ1847</f>
        <v>0</v>
      </c>
      <c r="L1838">
        <f t="shared" ca="1" si="112"/>
        <v>0</v>
      </c>
      <c r="M1838">
        <f>IF(ISERROR(SEARCH("Gas",Worksheet!AB1847))=TRUE,0,Worksheet!AL1847)</f>
        <v>0</v>
      </c>
      <c r="N1838">
        <f t="shared" si="113"/>
        <v>0</v>
      </c>
      <c r="Q1838" t="str">
        <f>IF(OR(Worksheet!H1847="Incandescent",Worksheet!H1847="Halogen Incandescent")=TRUE,118,IF(LEFT(Worksheet!H1847,3)="HID",117,IF(OR(RIGHT(Worksheet!H1847,3)="T12",RIGHT(Worksheet!H1847,5)="T12HO")=TRUE,115,IF(OR(RIGHT(Worksheet!H1847,2)="T8",RIGHT(Worksheet!H1847,4)="RWT8",RIGHT(Worksheet!H1847,4)="T8HO")=TRUE,115,""))))</f>
        <v/>
      </c>
      <c r="R1838">
        <f>IF(ISBLANK(Worksheet!Y1847)=FALSE,Worksheet!Y1847,"")</f>
        <v>0</v>
      </c>
      <c r="S1838" s="283">
        <f>IF(ISERROR(SEARCH("Oil",Worksheet!AB1847))=TRUE,0,Worksheet!AL1847)</f>
        <v>0</v>
      </c>
      <c r="T1838" s="283">
        <f t="shared" si="114"/>
        <v>0</v>
      </c>
      <c r="U1838" s="283">
        <f>IF(ISERROR(SEARCH("Propane",Worksheet!AB1847))=TRUE,0,Worksheet!AL1847)</f>
        <v>0</v>
      </c>
      <c r="V1838" s="283">
        <f t="shared" si="115"/>
        <v>0</v>
      </c>
      <c r="X1838" s="21" t="str">
        <f>IF(Worksheet!D1847=0,"",Worksheet!D1847)</f>
        <v/>
      </c>
      <c r="Y1838" s="21" t="str">
        <f>IF(Worksheet!M1847=0,"",Worksheet!M1847)</f>
        <v/>
      </c>
      <c r="Z1838" s="21" t="str">
        <f>IF(Worksheet!N1847=0,"",Worksheet!N1847)</f>
        <v/>
      </c>
      <c r="AA1838" s="21" t="str">
        <f>IF(Worksheet!T1847=0,"",Worksheet!T1847)</f>
        <v/>
      </c>
      <c r="AB1838" s="21" t="str">
        <f>IF(Worksheet!H1847=0,"",Worksheet!H1847)</f>
        <v/>
      </c>
      <c r="AC1838" s="21" t="str">
        <f>IF(Worksheet!I1847=0,"",Worksheet!I1847)</f>
        <v/>
      </c>
      <c r="AD1838" s="21" t="str">
        <f ca="1">IF(Worksheet!AC1847=0,"",Worksheet!AC1847)</f>
        <v/>
      </c>
      <c r="AE1838" s="21" t="str">
        <f>IF(Worksheet!S1847=0,"",Worksheet!S1847)</f>
        <v/>
      </c>
      <c r="AF1838" s="21" t="str">
        <f>IF(Worksheet!E1847=0,"",Worksheet!E1847)</f>
        <v/>
      </c>
      <c r="AG1838" s="21" t="str">
        <f>IF(Worksheet!F1847=0,"",Worksheet!F1847)</f>
        <v/>
      </c>
      <c r="BA1838" t="str">
        <f>Worksheet!A1847</f>
        <v/>
      </c>
    </row>
    <row r="1839" spans="1:53">
      <c r="A1839" t="str">
        <f>IF(IFERROR(SEARCH("Refrigerated",Worksheet!N1848,1),0)&gt;0,122,IF(ISERROR(RIGHT(VLOOKUP(Worksheet!M1848,Type!C$1:E$13,3,FALSE),3))=FALSE,RIGHT(VLOOKUP(Worksheet!M1848,Type!C$1:E$13,3,FALSE),3),""))</f>
        <v/>
      </c>
      <c r="B1839" t="str">
        <f>IF(Worksheet!O1848="","",Worksheet!O1848)</f>
        <v/>
      </c>
      <c r="C1839" t="str">
        <f>IF(Worksheet!P1848="","",Worksheet!P1848)</f>
        <v/>
      </c>
      <c r="D1839" s="21" t="str">
        <f ca="1">IF(Worksheet!AD1848=0,"",Worksheet!AD1848)</f>
        <v/>
      </c>
      <c r="E1839" s="4" t="s">
        <v>0</v>
      </c>
      <c r="H1839" s="5">
        <f ca="1">Worksheet!AF1848</f>
        <v>0</v>
      </c>
      <c r="I1839">
        <f>IF(ISBLANK(Worksheet!X1848)=FALSE,Worksheet!X1848,"")</f>
        <v>0</v>
      </c>
      <c r="J1839">
        <f ca="1">Worksheet!AK1848</f>
        <v>0</v>
      </c>
      <c r="K1839">
        <f ca="1">Worksheet!AJ1848</f>
        <v>0</v>
      </c>
      <c r="L1839">
        <f t="shared" ca="1" si="112"/>
        <v>0</v>
      </c>
      <c r="M1839">
        <f>IF(ISERROR(SEARCH("Gas",Worksheet!AB1848))=TRUE,0,Worksheet!AL1848)</f>
        <v>0</v>
      </c>
      <c r="N1839">
        <f t="shared" si="113"/>
        <v>0</v>
      </c>
      <c r="Q1839" t="str">
        <f>IF(OR(Worksheet!H1848="Incandescent",Worksheet!H1848="Halogen Incandescent")=TRUE,118,IF(LEFT(Worksheet!H1848,3)="HID",117,IF(OR(RIGHT(Worksheet!H1848,3)="T12",RIGHT(Worksheet!H1848,5)="T12HO")=TRUE,115,IF(OR(RIGHT(Worksheet!H1848,2)="T8",RIGHT(Worksheet!H1848,4)="RWT8",RIGHT(Worksheet!H1848,4)="T8HO")=TRUE,115,""))))</f>
        <v/>
      </c>
      <c r="R1839">
        <f>IF(ISBLANK(Worksheet!Y1848)=FALSE,Worksheet!Y1848,"")</f>
        <v>0</v>
      </c>
      <c r="S1839" s="283">
        <f>IF(ISERROR(SEARCH("Oil",Worksheet!AB1848))=TRUE,0,Worksheet!AL1848)</f>
        <v>0</v>
      </c>
      <c r="T1839" s="283">
        <f t="shared" si="114"/>
        <v>0</v>
      </c>
      <c r="U1839" s="283">
        <f>IF(ISERROR(SEARCH("Propane",Worksheet!AB1848))=TRUE,0,Worksheet!AL1848)</f>
        <v>0</v>
      </c>
      <c r="V1839" s="283">
        <f t="shared" si="115"/>
        <v>0</v>
      </c>
      <c r="X1839" s="21" t="str">
        <f>IF(Worksheet!D1848=0,"",Worksheet!D1848)</f>
        <v/>
      </c>
      <c r="Y1839" s="21" t="str">
        <f>IF(Worksheet!M1848=0,"",Worksheet!M1848)</f>
        <v/>
      </c>
      <c r="Z1839" s="21" t="str">
        <f>IF(Worksheet!N1848=0,"",Worksheet!N1848)</f>
        <v/>
      </c>
      <c r="AA1839" s="21" t="str">
        <f>IF(Worksheet!T1848=0,"",Worksheet!T1848)</f>
        <v/>
      </c>
      <c r="AB1839" s="21" t="str">
        <f>IF(Worksheet!H1848=0,"",Worksheet!H1848)</f>
        <v/>
      </c>
      <c r="AC1839" s="21" t="str">
        <f>IF(Worksheet!I1848=0,"",Worksheet!I1848)</f>
        <v/>
      </c>
      <c r="AD1839" s="21" t="str">
        <f ca="1">IF(Worksheet!AC1848=0,"",Worksheet!AC1848)</f>
        <v/>
      </c>
      <c r="AE1839" s="21" t="str">
        <f>IF(Worksheet!S1848=0,"",Worksheet!S1848)</f>
        <v/>
      </c>
      <c r="AF1839" s="21" t="str">
        <f>IF(Worksheet!E1848=0,"",Worksheet!E1848)</f>
        <v/>
      </c>
      <c r="AG1839" s="21" t="str">
        <f>IF(Worksheet!F1848=0,"",Worksheet!F1848)</f>
        <v/>
      </c>
      <c r="BA1839" t="str">
        <f>Worksheet!A1848</f>
        <v/>
      </c>
    </row>
    <row r="1840" spans="1:53">
      <c r="A1840" t="str">
        <f>IF(IFERROR(SEARCH("Refrigerated",Worksheet!N1849,1),0)&gt;0,122,IF(ISERROR(RIGHT(VLOOKUP(Worksheet!M1849,Type!C$1:E$13,3,FALSE),3))=FALSE,RIGHT(VLOOKUP(Worksheet!M1849,Type!C$1:E$13,3,FALSE),3),""))</f>
        <v/>
      </c>
      <c r="B1840" t="str">
        <f>IF(Worksheet!O1849="","",Worksheet!O1849)</f>
        <v/>
      </c>
      <c r="C1840" t="str">
        <f>IF(Worksheet!P1849="","",Worksheet!P1849)</f>
        <v/>
      </c>
      <c r="D1840" s="21" t="str">
        <f ca="1">IF(Worksheet!AD1849=0,"",Worksheet!AD1849)</f>
        <v/>
      </c>
      <c r="E1840" s="4" t="s">
        <v>0</v>
      </c>
      <c r="H1840" s="5">
        <f ca="1">Worksheet!AF1849</f>
        <v>0</v>
      </c>
      <c r="I1840">
        <f>IF(ISBLANK(Worksheet!X1849)=FALSE,Worksheet!X1849,"")</f>
        <v>0</v>
      </c>
      <c r="J1840">
        <f ca="1">Worksheet!AK1849</f>
        <v>0</v>
      </c>
      <c r="K1840">
        <f ca="1">Worksheet!AJ1849</f>
        <v>0</v>
      </c>
      <c r="L1840">
        <f t="shared" ca="1" si="112"/>
        <v>0</v>
      </c>
      <c r="M1840">
        <f>IF(ISERROR(SEARCH("Gas",Worksheet!AB1849))=TRUE,0,Worksheet!AL1849)</f>
        <v>0</v>
      </c>
      <c r="N1840">
        <f t="shared" si="113"/>
        <v>0</v>
      </c>
      <c r="Q1840" t="str">
        <f>IF(OR(Worksheet!H1849="Incandescent",Worksheet!H1849="Halogen Incandescent")=TRUE,118,IF(LEFT(Worksheet!H1849,3)="HID",117,IF(OR(RIGHT(Worksheet!H1849,3)="T12",RIGHT(Worksheet!H1849,5)="T12HO")=TRUE,115,IF(OR(RIGHT(Worksheet!H1849,2)="T8",RIGHT(Worksheet!H1849,4)="RWT8",RIGHT(Worksheet!H1849,4)="T8HO")=TRUE,115,""))))</f>
        <v/>
      </c>
      <c r="R1840">
        <f>IF(ISBLANK(Worksheet!Y1849)=FALSE,Worksheet!Y1849,"")</f>
        <v>0</v>
      </c>
      <c r="S1840" s="283">
        <f>IF(ISERROR(SEARCH("Oil",Worksheet!AB1849))=TRUE,0,Worksheet!AL1849)</f>
        <v>0</v>
      </c>
      <c r="T1840" s="283">
        <f t="shared" si="114"/>
        <v>0</v>
      </c>
      <c r="U1840" s="283">
        <f>IF(ISERROR(SEARCH("Propane",Worksheet!AB1849))=TRUE,0,Worksheet!AL1849)</f>
        <v>0</v>
      </c>
      <c r="V1840" s="283">
        <f t="shared" si="115"/>
        <v>0</v>
      </c>
      <c r="X1840" s="21" t="str">
        <f>IF(Worksheet!D1849=0,"",Worksheet!D1849)</f>
        <v/>
      </c>
      <c r="Y1840" s="21" t="str">
        <f>IF(Worksheet!M1849=0,"",Worksheet!M1849)</f>
        <v/>
      </c>
      <c r="Z1840" s="21" t="str">
        <f>IF(Worksheet!N1849=0,"",Worksheet!N1849)</f>
        <v/>
      </c>
      <c r="AA1840" s="21" t="str">
        <f>IF(Worksheet!T1849=0,"",Worksheet!T1849)</f>
        <v/>
      </c>
      <c r="AB1840" s="21" t="str">
        <f>IF(Worksheet!H1849=0,"",Worksheet!H1849)</f>
        <v/>
      </c>
      <c r="AC1840" s="21" t="str">
        <f>IF(Worksheet!I1849=0,"",Worksheet!I1849)</f>
        <v/>
      </c>
      <c r="AD1840" s="21" t="str">
        <f ca="1">IF(Worksheet!AC1849=0,"",Worksheet!AC1849)</f>
        <v/>
      </c>
      <c r="AE1840" s="21" t="str">
        <f>IF(Worksheet!S1849=0,"",Worksheet!S1849)</f>
        <v/>
      </c>
      <c r="AF1840" s="21" t="str">
        <f>IF(Worksheet!E1849=0,"",Worksheet!E1849)</f>
        <v/>
      </c>
      <c r="AG1840" s="21" t="str">
        <f>IF(Worksheet!F1849=0,"",Worksheet!F1849)</f>
        <v/>
      </c>
      <c r="BA1840" t="str">
        <f>Worksheet!A1849</f>
        <v/>
      </c>
    </row>
    <row r="1841" spans="1:53">
      <c r="A1841" t="str">
        <f>IF(IFERROR(SEARCH("Refrigerated",Worksheet!N1850,1),0)&gt;0,122,IF(ISERROR(RIGHT(VLOOKUP(Worksheet!M1850,Type!C$1:E$13,3,FALSE),3))=FALSE,RIGHT(VLOOKUP(Worksheet!M1850,Type!C$1:E$13,3,FALSE),3),""))</f>
        <v/>
      </c>
      <c r="B1841" t="str">
        <f>IF(Worksheet!O1850="","",Worksheet!O1850)</f>
        <v/>
      </c>
      <c r="C1841" t="str">
        <f>IF(Worksheet!P1850="","",Worksheet!P1850)</f>
        <v/>
      </c>
      <c r="D1841" s="21" t="str">
        <f ca="1">IF(Worksheet!AD1850=0,"",Worksheet!AD1850)</f>
        <v/>
      </c>
      <c r="E1841" s="4" t="s">
        <v>0</v>
      </c>
      <c r="H1841" s="5">
        <f ca="1">Worksheet!AF1850</f>
        <v>0</v>
      </c>
      <c r="I1841">
        <f>IF(ISBLANK(Worksheet!X1850)=FALSE,Worksheet!X1850,"")</f>
        <v>0</v>
      </c>
      <c r="J1841">
        <f ca="1">Worksheet!AK1850</f>
        <v>0</v>
      </c>
      <c r="K1841">
        <f ca="1">Worksheet!AJ1850</f>
        <v>0</v>
      </c>
      <c r="L1841">
        <f t="shared" ca="1" si="112"/>
        <v>0</v>
      </c>
      <c r="M1841">
        <f>IF(ISERROR(SEARCH("Gas",Worksheet!AB1850))=TRUE,0,Worksheet!AL1850)</f>
        <v>0</v>
      </c>
      <c r="N1841">
        <f t="shared" si="113"/>
        <v>0</v>
      </c>
      <c r="Q1841" t="str">
        <f>IF(OR(Worksheet!H1850="Incandescent",Worksheet!H1850="Halogen Incandescent")=TRUE,118,IF(LEFT(Worksheet!H1850,3)="HID",117,IF(OR(RIGHT(Worksheet!H1850,3)="T12",RIGHT(Worksheet!H1850,5)="T12HO")=TRUE,115,IF(OR(RIGHT(Worksheet!H1850,2)="T8",RIGHT(Worksheet!H1850,4)="RWT8",RIGHT(Worksheet!H1850,4)="T8HO")=TRUE,115,""))))</f>
        <v/>
      </c>
      <c r="R1841">
        <f>IF(ISBLANK(Worksheet!Y1850)=FALSE,Worksheet!Y1850,"")</f>
        <v>0</v>
      </c>
      <c r="S1841" s="283">
        <f>IF(ISERROR(SEARCH("Oil",Worksheet!AB1850))=TRUE,0,Worksheet!AL1850)</f>
        <v>0</v>
      </c>
      <c r="T1841" s="283">
        <f t="shared" si="114"/>
        <v>0</v>
      </c>
      <c r="U1841" s="283">
        <f>IF(ISERROR(SEARCH("Propane",Worksheet!AB1850))=TRUE,0,Worksheet!AL1850)</f>
        <v>0</v>
      </c>
      <c r="V1841" s="283">
        <f t="shared" si="115"/>
        <v>0</v>
      </c>
      <c r="X1841" s="21" t="str">
        <f>IF(Worksheet!D1850=0,"",Worksheet!D1850)</f>
        <v/>
      </c>
      <c r="Y1841" s="21" t="str">
        <f>IF(Worksheet!M1850=0,"",Worksheet!M1850)</f>
        <v/>
      </c>
      <c r="Z1841" s="21" t="str">
        <f>IF(Worksheet!N1850=0,"",Worksheet!N1850)</f>
        <v/>
      </c>
      <c r="AA1841" s="21" t="str">
        <f>IF(Worksheet!T1850=0,"",Worksheet!T1850)</f>
        <v/>
      </c>
      <c r="AB1841" s="21" t="str">
        <f>IF(Worksheet!H1850=0,"",Worksheet!H1850)</f>
        <v/>
      </c>
      <c r="AC1841" s="21" t="str">
        <f>IF(Worksheet!I1850=0,"",Worksheet!I1850)</f>
        <v/>
      </c>
      <c r="AD1841" s="21" t="str">
        <f ca="1">IF(Worksheet!AC1850=0,"",Worksheet!AC1850)</f>
        <v/>
      </c>
      <c r="AE1841" s="21" t="str">
        <f>IF(Worksheet!S1850=0,"",Worksheet!S1850)</f>
        <v/>
      </c>
      <c r="AF1841" s="21" t="str">
        <f>IF(Worksheet!E1850=0,"",Worksheet!E1850)</f>
        <v/>
      </c>
      <c r="AG1841" s="21" t="str">
        <f>IF(Worksheet!F1850=0,"",Worksheet!F1850)</f>
        <v/>
      </c>
      <c r="BA1841" t="str">
        <f>Worksheet!A1850</f>
        <v/>
      </c>
    </row>
    <row r="1842" spans="1:53">
      <c r="A1842" t="str">
        <f>IF(IFERROR(SEARCH("Refrigerated",Worksheet!N1851,1),0)&gt;0,122,IF(ISERROR(RIGHT(VLOOKUP(Worksheet!M1851,Type!C$1:E$13,3,FALSE),3))=FALSE,RIGHT(VLOOKUP(Worksheet!M1851,Type!C$1:E$13,3,FALSE),3),""))</f>
        <v/>
      </c>
      <c r="B1842" t="str">
        <f>IF(Worksheet!O1851="","",Worksheet!O1851)</f>
        <v/>
      </c>
      <c r="C1842" t="str">
        <f>IF(Worksheet!P1851="","",Worksheet!P1851)</f>
        <v/>
      </c>
      <c r="D1842" s="21" t="str">
        <f ca="1">IF(Worksheet!AD1851=0,"",Worksheet!AD1851)</f>
        <v/>
      </c>
      <c r="E1842" s="4" t="s">
        <v>0</v>
      </c>
      <c r="H1842" s="5">
        <f ca="1">Worksheet!AF1851</f>
        <v>0</v>
      </c>
      <c r="I1842">
        <f>IF(ISBLANK(Worksheet!X1851)=FALSE,Worksheet!X1851,"")</f>
        <v>0</v>
      </c>
      <c r="J1842">
        <f ca="1">Worksheet!AK1851</f>
        <v>0</v>
      </c>
      <c r="K1842">
        <f ca="1">Worksheet!AJ1851</f>
        <v>0</v>
      </c>
      <c r="L1842">
        <f t="shared" ca="1" si="112"/>
        <v>0</v>
      </c>
      <c r="M1842">
        <f>IF(ISERROR(SEARCH("Gas",Worksheet!AB1851))=TRUE,0,Worksheet!AL1851)</f>
        <v>0</v>
      </c>
      <c r="N1842">
        <f t="shared" si="113"/>
        <v>0</v>
      </c>
      <c r="Q1842" t="str">
        <f>IF(OR(Worksheet!H1851="Incandescent",Worksheet!H1851="Halogen Incandescent")=TRUE,118,IF(LEFT(Worksheet!H1851,3)="HID",117,IF(OR(RIGHT(Worksheet!H1851,3)="T12",RIGHT(Worksheet!H1851,5)="T12HO")=TRUE,115,IF(OR(RIGHT(Worksheet!H1851,2)="T8",RIGHT(Worksheet!H1851,4)="RWT8",RIGHT(Worksheet!H1851,4)="T8HO")=TRUE,115,""))))</f>
        <v/>
      </c>
      <c r="R1842">
        <f>IF(ISBLANK(Worksheet!Y1851)=FALSE,Worksheet!Y1851,"")</f>
        <v>0</v>
      </c>
      <c r="S1842" s="283">
        <f>IF(ISERROR(SEARCH("Oil",Worksheet!AB1851))=TRUE,0,Worksheet!AL1851)</f>
        <v>0</v>
      </c>
      <c r="T1842" s="283">
        <f t="shared" si="114"/>
        <v>0</v>
      </c>
      <c r="U1842" s="283">
        <f>IF(ISERROR(SEARCH("Propane",Worksheet!AB1851))=TRUE,0,Worksheet!AL1851)</f>
        <v>0</v>
      </c>
      <c r="V1842" s="283">
        <f t="shared" si="115"/>
        <v>0</v>
      </c>
      <c r="X1842" s="21" t="str">
        <f>IF(Worksheet!D1851=0,"",Worksheet!D1851)</f>
        <v/>
      </c>
      <c r="Y1842" s="21" t="str">
        <f>IF(Worksheet!M1851=0,"",Worksheet!M1851)</f>
        <v/>
      </c>
      <c r="Z1842" s="21" t="str">
        <f>IF(Worksheet!N1851=0,"",Worksheet!N1851)</f>
        <v/>
      </c>
      <c r="AA1842" s="21" t="str">
        <f>IF(Worksheet!T1851=0,"",Worksheet!T1851)</f>
        <v/>
      </c>
      <c r="AB1842" s="21" t="str">
        <f>IF(Worksheet!H1851=0,"",Worksheet!H1851)</f>
        <v/>
      </c>
      <c r="AC1842" s="21" t="str">
        <f>IF(Worksheet!I1851=0,"",Worksheet!I1851)</f>
        <v/>
      </c>
      <c r="AD1842" s="21" t="str">
        <f ca="1">IF(Worksheet!AC1851=0,"",Worksheet!AC1851)</f>
        <v/>
      </c>
      <c r="AE1842" s="21" t="str">
        <f>IF(Worksheet!S1851=0,"",Worksheet!S1851)</f>
        <v/>
      </c>
      <c r="AF1842" s="21" t="str">
        <f>IF(Worksheet!E1851=0,"",Worksheet!E1851)</f>
        <v/>
      </c>
      <c r="AG1842" s="21" t="str">
        <f>IF(Worksheet!F1851=0,"",Worksheet!F1851)</f>
        <v/>
      </c>
      <c r="BA1842" t="str">
        <f>Worksheet!A1851</f>
        <v/>
      </c>
    </row>
    <row r="1843" spans="1:53">
      <c r="A1843" t="str">
        <f>IF(IFERROR(SEARCH("Refrigerated",Worksheet!N1852,1),0)&gt;0,122,IF(ISERROR(RIGHT(VLOOKUP(Worksheet!M1852,Type!C$1:E$13,3,FALSE),3))=FALSE,RIGHT(VLOOKUP(Worksheet!M1852,Type!C$1:E$13,3,FALSE),3),""))</f>
        <v/>
      </c>
      <c r="B1843" t="str">
        <f>IF(Worksheet!O1852="","",Worksheet!O1852)</f>
        <v/>
      </c>
      <c r="C1843" t="str">
        <f>IF(Worksheet!P1852="","",Worksheet!P1852)</f>
        <v/>
      </c>
      <c r="D1843" s="21" t="str">
        <f ca="1">IF(Worksheet!AD1852=0,"",Worksheet!AD1852)</f>
        <v/>
      </c>
      <c r="E1843" s="4" t="s">
        <v>0</v>
      </c>
      <c r="H1843" s="5">
        <f ca="1">Worksheet!AF1852</f>
        <v>0</v>
      </c>
      <c r="I1843">
        <f>IF(ISBLANK(Worksheet!X1852)=FALSE,Worksheet!X1852,"")</f>
        <v>0</v>
      </c>
      <c r="J1843">
        <f ca="1">Worksheet!AK1852</f>
        <v>0</v>
      </c>
      <c r="K1843">
        <f ca="1">Worksheet!AJ1852</f>
        <v>0</v>
      </c>
      <c r="L1843">
        <f t="shared" ca="1" si="112"/>
        <v>0</v>
      </c>
      <c r="M1843">
        <f>IF(ISERROR(SEARCH("Gas",Worksheet!AB1852))=TRUE,0,Worksheet!AL1852)</f>
        <v>0</v>
      </c>
      <c r="N1843">
        <f t="shared" si="113"/>
        <v>0</v>
      </c>
      <c r="Q1843" t="str">
        <f>IF(OR(Worksheet!H1852="Incandescent",Worksheet!H1852="Halogen Incandescent")=TRUE,118,IF(LEFT(Worksheet!H1852,3)="HID",117,IF(OR(RIGHT(Worksheet!H1852,3)="T12",RIGHT(Worksheet!H1852,5)="T12HO")=TRUE,115,IF(OR(RIGHT(Worksheet!H1852,2)="T8",RIGHT(Worksheet!H1852,4)="RWT8",RIGHT(Worksheet!H1852,4)="T8HO")=TRUE,115,""))))</f>
        <v/>
      </c>
      <c r="R1843">
        <f>IF(ISBLANK(Worksheet!Y1852)=FALSE,Worksheet!Y1852,"")</f>
        <v>0</v>
      </c>
      <c r="S1843" s="283">
        <f>IF(ISERROR(SEARCH("Oil",Worksheet!AB1852))=TRUE,0,Worksheet!AL1852)</f>
        <v>0</v>
      </c>
      <c r="T1843" s="283">
        <f t="shared" si="114"/>
        <v>0</v>
      </c>
      <c r="U1843" s="283">
        <f>IF(ISERROR(SEARCH("Propane",Worksheet!AB1852))=TRUE,0,Worksheet!AL1852)</f>
        <v>0</v>
      </c>
      <c r="V1843" s="283">
        <f t="shared" si="115"/>
        <v>0</v>
      </c>
      <c r="X1843" s="21" t="str">
        <f>IF(Worksheet!D1852=0,"",Worksheet!D1852)</f>
        <v/>
      </c>
      <c r="Y1843" s="21" t="str">
        <f>IF(Worksheet!M1852=0,"",Worksheet!M1852)</f>
        <v/>
      </c>
      <c r="Z1843" s="21" t="str">
        <f>IF(Worksheet!N1852=0,"",Worksheet!N1852)</f>
        <v/>
      </c>
      <c r="AA1843" s="21" t="str">
        <f>IF(Worksheet!T1852=0,"",Worksheet!T1852)</f>
        <v/>
      </c>
      <c r="AB1843" s="21" t="str">
        <f>IF(Worksheet!H1852=0,"",Worksheet!H1852)</f>
        <v/>
      </c>
      <c r="AC1843" s="21" t="str">
        <f>IF(Worksheet!I1852=0,"",Worksheet!I1852)</f>
        <v/>
      </c>
      <c r="AD1843" s="21" t="str">
        <f ca="1">IF(Worksheet!AC1852=0,"",Worksheet!AC1852)</f>
        <v/>
      </c>
      <c r="AE1843" s="21" t="str">
        <f>IF(Worksheet!S1852=0,"",Worksheet!S1852)</f>
        <v/>
      </c>
      <c r="AF1843" s="21" t="str">
        <f>IF(Worksheet!E1852=0,"",Worksheet!E1852)</f>
        <v/>
      </c>
      <c r="AG1843" s="21" t="str">
        <f>IF(Worksheet!F1852=0,"",Worksheet!F1852)</f>
        <v/>
      </c>
      <c r="BA1843" t="str">
        <f>Worksheet!A1852</f>
        <v/>
      </c>
    </row>
    <row r="1844" spans="1:53">
      <c r="A1844" t="str">
        <f>IF(IFERROR(SEARCH("Refrigerated",Worksheet!N1853,1),0)&gt;0,122,IF(ISERROR(RIGHT(VLOOKUP(Worksheet!M1853,Type!C$1:E$13,3,FALSE),3))=FALSE,RIGHT(VLOOKUP(Worksheet!M1853,Type!C$1:E$13,3,FALSE),3),""))</f>
        <v/>
      </c>
      <c r="B1844" t="str">
        <f>IF(Worksheet!O1853="","",Worksheet!O1853)</f>
        <v/>
      </c>
      <c r="C1844" t="str">
        <f>IF(Worksheet!P1853="","",Worksheet!P1853)</f>
        <v/>
      </c>
      <c r="D1844" s="21" t="str">
        <f ca="1">IF(Worksheet!AD1853=0,"",Worksheet!AD1853)</f>
        <v/>
      </c>
      <c r="E1844" s="4" t="s">
        <v>0</v>
      </c>
      <c r="H1844" s="5">
        <f ca="1">Worksheet!AF1853</f>
        <v>0</v>
      </c>
      <c r="I1844">
        <f>IF(ISBLANK(Worksheet!X1853)=FALSE,Worksheet!X1853,"")</f>
        <v>0</v>
      </c>
      <c r="J1844">
        <f ca="1">Worksheet!AK1853</f>
        <v>0</v>
      </c>
      <c r="K1844">
        <f ca="1">Worksheet!AJ1853</f>
        <v>0</v>
      </c>
      <c r="L1844">
        <f t="shared" ca="1" si="112"/>
        <v>0</v>
      </c>
      <c r="M1844">
        <f>IF(ISERROR(SEARCH("Gas",Worksheet!AB1853))=TRUE,0,Worksheet!AL1853)</f>
        <v>0</v>
      </c>
      <c r="N1844">
        <f t="shared" si="113"/>
        <v>0</v>
      </c>
      <c r="Q1844" t="str">
        <f>IF(OR(Worksheet!H1853="Incandescent",Worksheet!H1853="Halogen Incandescent")=TRUE,118,IF(LEFT(Worksheet!H1853,3)="HID",117,IF(OR(RIGHT(Worksheet!H1853,3)="T12",RIGHT(Worksheet!H1853,5)="T12HO")=TRUE,115,IF(OR(RIGHT(Worksheet!H1853,2)="T8",RIGHT(Worksheet!H1853,4)="RWT8",RIGHT(Worksheet!H1853,4)="T8HO")=TRUE,115,""))))</f>
        <v/>
      </c>
      <c r="R1844">
        <f>IF(ISBLANK(Worksheet!Y1853)=FALSE,Worksheet!Y1853,"")</f>
        <v>0</v>
      </c>
      <c r="S1844" s="283">
        <f>IF(ISERROR(SEARCH("Oil",Worksheet!AB1853))=TRUE,0,Worksheet!AL1853)</f>
        <v>0</v>
      </c>
      <c r="T1844" s="283">
        <f t="shared" si="114"/>
        <v>0</v>
      </c>
      <c r="U1844" s="283">
        <f>IF(ISERROR(SEARCH("Propane",Worksheet!AB1853))=TRUE,0,Worksheet!AL1853)</f>
        <v>0</v>
      </c>
      <c r="V1844" s="283">
        <f t="shared" si="115"/>
        <v>0</v>
      </c>
      <c r="X1844" s="21" t="str">
        <f>IF(Worksheet!D1853=0,"",Worksheet!D1853)</f>
        <v/>
      </c>
      <c r="Y1844" s="21" t="str">
        <f>IF(Worksheet!M1853=0,"",Worksheet!M1853)</f>
        <v/>
      </c>
      <c r="Z1844" s="21" t="str">
        <f>IF(Worksheet!N1853=0,"",Worksheet!N1853)</f>
        <v/>
      </c>
      <c r="AA1844" s="21" t="str">
        <f>IF(Worksheet!T1853=0,"",Worksheet!T1853)</f>
        <v/>
      </c>
      <c r="AB1844" s="21" t="str">
        <f>IF(Worksheet!H1853=0,"",Worksheet!H1853)</f>
        <v/>
      </c>
      <c r="AC1844" s="21" t="str">
        <f>IF(Worksheet!I1853=0,"",Worksheet!I1853)</f>
        <v/>
      </c>
      <c r="AD1844" s="21" t="str">
        <f ca="1">IF(Worksheet!AC1853=0,"",Worksheet!AC1853)</f>
        <v/>
      </c>
      <c r="AE1844" s="21" t="str">
        <f>IF(Worksheet!S1853=0,"",Worksheet!S1853)</f>
        <v/>
      </c>
      <c r="AF1844" s="21" t="str">
        <f>IF(Worksheet!E1853=0,"",Worksheet!E1853)</f>
        <v/>
      </c>
      <c r="AG1844" s="21" t="str">
        <f>IF(Worksheet!F1853=0,"",Worksheet!F1853)</f>
        <v/>
      </c>
      <c r="BA1844" t="str">
        <f>Worksheet!A1853</f>
        <v/>
      </c>
    </row>
    <row r="1845" spans="1:53">
      <c r="A1845" t="str">
        <f>IF(IFERROR(SEARCH("Refrigerated",Worksheet!N1854,1),0)&gt;0,122,IF(ISERROR(RIGHT(VLOOKUP(Worksheet!M1854,Type!C$1:E$13,3,FALSE),3))=FALSE,RIGHT(VLOOKUP(Worksheet!M1854,Type!C$1:E$13,3,FALSE),3),""))</f>
        <v/>
      </c>
      <c r="B1845" t="str">
        <f>IF(Worksheet!O1854="","",Worksheet!O1854)</f>
        <v/>
      </c>
      <c r="C1845" t="str">
        <f>IF(Worksheet!P1854="","",Worksheet!P1854)</f>
        <v/>
      </c>
      <c r="D1845" s="21" t="str">
        <f ca="1">IF(Worksheet!AD1854=0,"",Worksheet!AD1854)</f>
        <v/>
      </c>
      <c r="E1845" s="4" t="s">
        <v>0</v>
      </c>
      <c r="H1845" s="5">
        <f ca="1">Worksheet!AF1854</f>
        <v>0</v>
      </c>
      <c r="I1845">
        <f>IF(ISBLANK(Worksheet!X1854)=FALSE,Worksheet!X1854,"")</f>
        <v>0</v>
      </c>
      <c r="J1845">
        <f ca="1">Worksheet!AK1854</f>
        <v>0</v>
      </c>
      <c r="K1845">
        <f ca="1">Worksheet!AJ1854</f>
        <v>0</v>
      </c>
      <c r="L1845">
        <f t="shared" ca="1" si="112"/>
        <v>0</v>
      </c>
      <c r="M1845">
        <f>IF(ISERROR(SEARCH("Gas",Worksheet!AB1854))=TRUE,0,Worksheet!AL1854)</f>
        <v>0</v>
      </c>
      <c r="N1845">
        <f t="shared" si="113"/>
        <v>0</v>
      </c>
      <c r="Q1845" t="str">
        <f>IF(OR(Worksheet!H1854="Incandescent",Worksheet!H1854="Halogen Incandescent")=TRUE,118,IF(LEFT(Worksheet!H1854,3)="HID",117,IF(OR(RIGHT(Worksheet!H1854,3)="T12",RIGHT(Worksheet!H1854,5)="T12HO")=TRUE,115,IF(OR(RIGHT(Worksheet!H1854,2)="T8",RIGHT(Worksheet!H1854,4)="RWT8",RIGHT(Worksheet!H1854,4)="T8HO")=TRUE,115,""))))</f>
        <v/>
      </c>
      <c r="R1845">
        <f>IF(ISBLANK(Worksheet!Y1854)=FALSE,Worksheet!Y1854,"")</f>
        <v>0</v>
      </c>
      <c r="S1845" s="283">
        <f>IF(ISERROR(SEARCH("Oil",Worksheet!AB1854))=TRUE,0,Worksheet!AL1854)</f>
        <v>0</v>
      </c>
      <c r="T1845" s="283">
        <f t="shared" si="114"/>
        <v>0</v>
      </c>
      <c r="U1845" s="283">
        <f>IF(ISERROR(SEARCH("Propane",Worksheet!AB1854))=TRUE,0,Worksheet!AL1854)</f>
        <v>0</v>
      </c>
      <c r="V1845" s="283">
        <f t="shared" si="115"/>
        <v>0</v>
      </c>
      <c r="X1845" s="21" t="str">
        <f>IF(Worksheet!D1854=0,"",Worksheet!D1854)</f>
        <v/>
      </c>
      <c r="Y1845" s="21" t="str">
        <f>IF(Worksheet!M1854=0,"",Worksheet!M1854)</f>
        <v/>
      </c>
      <c r="Z1845" s="21" t="str">
        <f>IF(Worksheet!N1854=0,"",Worksheet!N1854)</f>
        <v/>
      </c>
      <c r="AA1845" s="21" t="str">
        <f>IF(Worksheet!T1854=0,"",Worksheet!T1854)</f>
        <v/>
      </c>
      <c r="AB1845" s="21" t="str">
        <f>IF(Worksheet!H1854=0,"",Worksheet!H1854)</f>
        <v/>
      </c>
      <c r="AC1845" s="21" t="str">
        <f>IF(Worksheet!I1854=0,"",Worksheet!I1854)</f>
        <v/>
      </c>
      <c r="AD1845" s="21" t="str">
        <f ca="1">IF(Worksheet!AC1854=0,"",Worksheet!AC1854)</f>
        <v/>
      </c>
      <c r="AE1845" s="21" t="str">
        <f>IF(Worksheet!S1854=0,"",Worksheet!S1854)</f>
        <v/>
      </c>
      <c r="AF1845" s="21" t="str">
        <f>IF(Worksheet!E1854=0,"",Worksheet!E1854)</f>
        <v/>
      </c>
      <c r="AG1845" s="21" t="str">
        <f>IF(Worksheet!F1854=0,"",Worksheet!F1854)</f>
        <v/>
      </c>
      <c r="BA1845" t="str">
        <f>Worksheet!A1854</f>
        <v/>
      </c>
    </row>
    <row r="1846" spans="1:53">
      <c r="A1846" t="str">
        <f>IF(IFERROR(SEARCH("Refrigerated",Worksheet!N1855,1),0)&gt;0,122,IF(ISERROR(RIGHT(VLOOKUP(Worksheet!M1855,Type!C$1:E$13,3,FALSE),3))=FALSE,RIGHT(VLOOKUP(Worksheet!M1855,Type!C$1:E$13,3,FALSE),3),""))</f>
        <v/>
      </c>
      <c r="B1846" t="str">
        <f>IF(Worksheet!O1855="","",Worksheet!O1855)</f>
        <v/>
      </c>
      <c r="C1846" t="str">
        <f>IF(Worksheet!P1855="","",Worksheet!P1855)</f>
        <v/>
      </c>
      <c r="D1846" s="21" t="str">
        <f ca="1">IF(Worksheet!AD1855=0,"",Worksheet!AD1855)</f>
        <v/>
      </c>
      <c r="E1846" s="4" t="s">
        <v>0</v>
      </c>
      <c r="H1846" s="5">
        <f ca="1">Worksheet!AF1855</f>
        <v>0</v>
      </c>
      <c r="I1846">
        <f>IF(ISBLANK(Worksheet!X1855)=FALSE,Worksheet!X1855,"")</f>
        <v>0</v>
      </c>
      <c r="J1846">
        <f ca="1">Worksheet!AK1855</f>
        <v>0</v>
      </c>
      <c r="K1846">
        <f ca="1">Worksheet!AJ1855</f>
        <v>0</v>
      </c>
      <c r="L1846">
        <f t="shared" ca="1" si="112"/>
        <v>0</v>
      </c>
      <c r="M1846">
        <f>IF(ISERROR(SEARCH("Gas",Worksheet!AB1855))=TRUE,0,Worksheet!AL1855)</f>
        <v>0</v>
      </c>
      <c r="N1846">
        <f t="shared" si="113"/>
        <v>0</v>
      </c>
      <c r="Q1846" t="str">
        <f>IF(OR(Worksheet!H1855="Incandescent",Worksheet!H1855="Halogen Incandescent")=TRUE,118,IF(LEFT(Worksheet!H1855,3)="HID",117,IF(OR(RIGHT(Worksheet!H1855,3)="T12",RIGHT(Worksheet!H1855,5)="T12HO")=TRUE,115,IF(OR(RIGHT(Worksheet!H1855,2)="T8",RIGHT(Worksheet!H1855,4)="RWT8",RIGHT(Worksheet!H1855,4)="T8HO")=TRUE,115,""))))</f>
        <v/>
      </c>
      <c r="R1846">
        <f>IF(ISBLANK(Worksheet!Y1855)=FALSE,Worksheet!Y1855,"")</f>
        <v>0</v>
      </c>
      <c r="S1846" s="283">
        <f>IF(ISERROR(SEARCH("Oil",Worksheet!AB1855))=TRUE,0,Worksheet!AL1855)</f>
        <v>0</v>
      </c>
      <c r="T1846" s="283">
        <f t="shared" si="114"/>
        <v>0</v>
      </c>
      <c r="U1846" s="283">
        <f>IF(ISERROR(SEARCH("Propane",Worksheet!AB1855))=TRUE,0,Worksheet!AL1855)</f>
        <v>0</v>
      </c>
      <c r="V1846" s="283">
        <f t="shared" si="115"/>
        <v>0</v>
      </c>
      <c r="X1846" s="21" t="str">
        <f>IF(Worksheet!D1855=0,"",Worksheet!D1855)</f>
        <v/>
      </c>
      <c r="Y1846" s="21" t="str">
        <f>IF(Worksheet!M1855=0,"",Worksheet!M1855)</f>
        <v/>
      </c>
      <c r="Z1846" s="21" t="str">
        <f>IF(Worksheet!N1855=0,"",Worksheet!N1855)</f>
        <v/>
      </c>
      <c r="AA1846" s="21" t="str">
        <f>IF(Worksheet!T1855=0,"",Worksheet!T1855)</f>
        <v/>
      </c>
      <c r="AB1846" s="21" t="str">
        <f>IF(Worksheet!H1855=0,"",Worksheet!H1855)</f>
        <v/>
      </c>
      <c r="AC1846" s="21" t="str">
        <f>IF(Worksheet!I1855=0,"",Worksheet!I1855)</f>
        <v/>
      </c>
      <c r="AD1846" s="21" t="str">
        <f ca="1">IF(Worksheet!AC1855=0,"",Worksheet!AC1855)</f>
        <v/>
      </c>
      <c r="AE1846" s="21" t="str">
        <f>IF(Worksheet!S1855=0,"",Worksheet!S1855)</f>
        <v/>
      </c>
      <c r="AF1846" s="21" t="str">
        <f>IF(Worksheet!E1855=0,"",Worksheet!E1855)</f>
        <v/>
      </c>
      <c r="AG1846" s="21" t="str">
        <f>IF(Worksheet!F1855=0,"",Worksheet!F1855)</f>
        <v/>
      </c>
      <c r="BA1846" t="str">
        <f>Worksheet!A1855</f>
        <v/>
      </c>
    </row>
    <row r="1847" spans="1:53">
      <c r="A1847" t="str">
        <f>IF(IFERROR(SEARCH("Refrigerated",Worksheet!N1856,1),0)&gt;0,122,IF(ISERROR(RIGHT(VLOOKUP(Worksheet!M1856,Type!C$1:E$13,3,FALSE),3))=FALSE,RIGHT(VLOOKUP(Worksheet!M1856,Type!C$1:E$13,3,FALSE),3),""))</f>
        <v/>
      </c>
      <c r="B1847" t="str">
        <f>IF(Worksheet!O1856="","",Worksheet!O1856)</f>
        <v/>
      </c>
      <c r="C1847" t="str">
        <f>IF(Worksheet!P1856="","",Worksheet!P1856)</f>
        <v/>
      </c>
      <c r="D1847" s="21" t="str">
        <f ca="1">IF(Worksheet!AD1856=0,"",Worksheet!AD1856)</f>
        <v/>
      </c>
      <c r="E1847" s="4" t="s">
        <v>0</v>
      </c>
      <c r="H1847" s="5">
        <f ca="1">Worksheet!AF1856</f>
        <v>0</v>
      </c>
      <c r="I1847">
        <f>IF(ISBLANK(Worksheet!X1856)=FALSE,Worksheet!X1856,"")</f>
        <v>0</v>
      </c>
      <c r="J1847">
        <f ca="1">Worksheet!AK1856</f>
        <v>0</v>
      </c>
      <c r="K1847">
        <f ca="1">Worksheet!AJ1856</f>
        <v>0</v>
      </c>
      <c r="L1847">
        <f t="shared" ca="1" si="112"/>
        <v>0</v>
      </c>
      <c r="M1847">
        <f>IF(ISERROR(SEARCH("Gas",Worksheet!AB1856))=TRUE,0,Worksheet!AL1856)</f>
        <v>0</v>
      </c>
      <c r="N1847">
        <f t="shared" si="113"/>
        <v>0</v>
      </c>
      <c r="Q1847" t="str">
        <f>IF(OR(Worksheet!H1856="Incandescent",Worksheet!H1856="Halogen Incandescent")=TRUE,118,IF(LEFT(Worksheet!H1856,3)="HID",117,IF(OR(RIGHT(Worksheet!H1856,3)="T12",RIGHT(Worksheet!H1856,5)="T12HO")=TRUE,115,IF(OR(RIGHT(Worksheet!H1856,2)="T8",RIGHT(Worksheet!H1856,4)="RWT8",RIGHT(Worksheet!H1856,4)="T8HO")=TRUE,115,""))))</f>
        <v/>
      </c>
      <c r="R1847">
        <f>IF(ISBLANK(Worksheet!Y1856)=FALSE,Worksheet!Y1856,"")</f>
        <v>0</v>
      </c>
      <c r="S1847" s="283">
        <f>IF(ISERROR(SEARCH("Oil",Worksheet!AB1856))=TRUE,0,Worksheet!AL1856)</f>
        <v>0</v>
      </c>
      <c r="T1847" s="283">
        <f t="shared" si="114"/>
        <v>0</v>
      </c>
      <c r="U1847" s="283">
        <f>IF(ISERROR(SEARCH("Propane",Worksheet!AB1856))=TRUE,0,Worksheet!AL1856)</f>
        <v>0</v>
      </c>
      <c r="V1847" s="283">
        <f t="shared" si="115"/>
        <v>0</v>
      </c>
      <c r="X1847" s="21" t="str">
        <f>IF(Worksheet!D1856=0,"",Worksheet!D1856)</f>
        <v/>
      </c>
      <c r="Y1847" s="21" t="str">
        <f>IF(Worksheet!M1856=0,"",Worksheet!M1856)</f>
        <v/>
      </c>
      <c r="Z1847" s="21" t="str">
        <f>IF(Worksheet!N1856=0,"",Worksheet!N1856)</f>
        <v/>
      </c>
      <c r="AA1847" s="21" t="str">
        <f>IF(Worksheet!T1856=0,"",Worksheet!T1856)</f>
        <v/>
      </c>
      <c r="AB1847" s="21" t="str">
        <f>IF(Worksheet!H1856=0,"",Worksheet!H1856)</f>
        <v/>
      </c>
      <c r="AC1847" s="21" t="str">
        <f>IF(Worksheet!I1856=0,"",Worksheet!I1856)</f>
        <v/>
      </c>
      <c r="AD1847" s="21" t="str">
        <f ca="1">IF(Worksheet!AC1856=0,"",Worksheet!AC1856)</f>
        <v/>
      </c>
      <c r="AE1847" s="21" t="str">
        <f>IF(Worksheet!S1856=0,"",Worksheet!S1856)</f>
        <v/>
      </c>
      <c r="AF1847" s="21" t="str">
        <f>IF(Worksheet!E1856=0,"",Worksheet!E1856)</f>
        <v/>
      </c>
      <c r="AG1847" s="21" t="str">
        <f>IF(Worksheet!F1856=0,"",Worksheet!F1856)</f>
        <v/>
      </c>
      <c r="BA1847" t="str">
        <f>Worksheet!A1856</f>
        <v/>
      </c>
    </row>
    <row r="1848" spans="1:53">
      <c r="A1848" t="str">
        <f>IF(IFERROR(SEARCH("Refrigerated",Worksheet!N1857,1),0)&gt;0,122,IF(ISERROR(RIGHT(VLOOKUP(Worksheet!M1857,Type!C$1:E$13,3,FALSE),3))=FALSE,RIGHT(VLOOKUP(Worksheet!M1857,Type!C$1:E$13,3,FALSE),3),""))</f>
        <v/>
      </c>
      <c r="B1848" t="str">
        <f>IF(Worksheet!O1857="","",Worksheet!O1857)</f>
        <v/>
      </c>
      <c r="C1848" t="str">
        <f>IF(Worksheet!P1857="","",Worksheet!P1857)</f>
        <v/>
      </c>
      <c r="D1848" s="21" t="str">
        <f ca="1">IF(Worksheet!AD1857=0,"",Worksheet!AD1857)</f>
        <v/>
      </c>
      <c r="E1848" s="4" t="s">
        <v>0</v>
      </c>
      <c r="H1848" s="5">
        <f ca="1">Worksheet!AF1857</f>
        <v>0</v>
      </c>
      <c r="I1848">
        <f>IF(ISBLANK(Worksheet!X1857)=FALSE,Worksheet!X1857,"")</f>
        <v>0</v>
      </c>
      <c r="J1848">
        <f ca="1">Worksheet!AK1857</f>
        <v>0</v>
      </c>
      <c r="K1848">
        <f ca="1">Worksheet!AJ1857</f>
        <v>0</v>
      </c>
      <c r="L1848">
        <f t="shared" ca="1" si="112"/>
        <v>0</v>
      </c>
      <c r="M1848">
        <f>IF(ISERROR(SEARCH("Gas",Worksheet!AB1857))=TRUE,0,Worksheet!AL1857)</f>
        <v>0</v>
      </c>
      <c r="N1848">
        <f t="shared" si="113"/>
        <v>0</v>
      </c>
      <c r="Q1848" t="str">
        <f>IF(OR(Worksheet!H1857="Incandescent",Worksheet!H1857="Halogen Incandescent")=TRUE,118,IF(LEFT(Worksheet!H1857,3)="HID",117,IF(OR(RIGHT(Worksheet!H1857,3)="T12",RIGHT(Worksheet!H1857,5)="T12HO")=TRUE,115,IF(OR(RIGHT(Worksheet!H1857,2)="T8",RIGHT(Worksheet!H1857,4)="RWT8",RIGHT(Worksheet!H1857,4)="T8HO")=TRUE,115,""))))</f>
        <v/>
      </c>
      <c r="R1848">
        <f>IF(ISBLANK(Worksheet!Y1857)=FALSE,Worksheet!Y1857,"")</f>
        <v>0</v>
      </c>
      <c r="S1848" s="283">
        <f>IF(ISERROR(SEARCH("Oil",Worksheet!AB1857))=TRUE,0,Worksheet!AL1857)</f>
        <v>0</v>
      </c>
      <c r="T1848" s="283">
        <f t="shared" si="114"/>
        <v>0</v>
      </c>
      <c r="U1848" s="283">
        <f>IF(ISERROR(SEARCH("Propane",Worksheet!AB1857))=TRUE,0,Worksheet!AL1857)</f>
        <v>0</v>
      </c>
      <c r="V1848" s="283">
        <f t="shared" si="115"/>
        <v>0</v>
      </c>
      <c r="X1848" s="21" t="str">
        <f>IF(Worksheet!D1857=0,"",Worksheet!D1857)</f>
        <v/>
      </c>
      <c r="Y1848" s="21" t="str">
        <f>IF(Worksheet!M1857=0,"",Worksheet!M1857)</f>
        <v/>
      </c>
      <c r="Z1848" s="21" t="str">
        <f>IF(Worksheet!N1857=0,"",Worksheet!N1857)</f>
        <v/>
      </c>
      <c r="AA1848" s="21" t="str">
        <f>IF(Worksheet!T1857=0,"",Worksheet!T1857)</f>
        <v/>
      </c>
      <c r="AB1848" s="21" t="str">
        <f>IF(Worksheet!H1857=0,"",Worksheet!H1857)</f>
        <v/>
      </c>
      <c r="AC1848" s="21" t="str">
        <f>IF(Worksheet!I1857=0,"",Worksheet!I1857)</f>
        <v/>
      </c>
      <c r="AD1848" s="21" t="str">
        <f ca="1">IF(Worksheet!AC1857=0,"",Worksheet!AC1857)</f>
        <v/>
      </c>
      <c r="AE1848" s="21" t="str">
        <f>IF(Worksheet!S1857=0,"",Worksheet!S1857)</f>
        <v/>
      </c>
      <c r="AF1848" s="21" t="str">
        <f>IF(Worksheet!E1857=0,"",Worksheet!E1857)</f>
        <v/>
      </c>
      <c r="AG1848" s="21" t="str">
        <f>IF(Worksheet!F1857=0,"",Worksheet!F1857)</f>
        <v/>
      </c>
      <c r="BA1848" t="str">
        <f>Worksheet!A1857</f>
        <v/>
      </c>
    </row>
    <row r="1849" spans="1:53">
      <c r="A1849" t="str">
        <f>IF(IFERROR(SEARCH("Refrigerated",Worksheet!N1858,1),0)&gt;0,122,IF(ISERROR(RIGHT(VLOOKUP(Worksheet!M1858,Type!C$1:E$13,3,FALSE),3))=FALSE,RIGHT(VLOOKUP(Worksheet!M1858,Type!C$1:E$13,3,FALSE),3),""))</f>
        <v/>
      </c>
      <c r="B1849" t="str">
        <f>IF(Worksheet!O1858="","",Worksheet!O1858)</f>
        <v/>
      </c>
      <c r="C1849" t="str">
        <f>IF(Worksheet!P1858="","",Worksheet!P1858)</f>
        <v/>
      </c>
      <c r="D1849" s="21" t="str">
        <f ca="1">IF(Worksheet!AD1858=0,"",Worksheet!AD1858)</f>
        <v/>
      </c>
      <c r="E1849" s="4" t="s">
        <v>0</v>
      </c>
      <c r="H1849" s="5">
        <f ca="1">Worksheet!AF1858</f>
        <v>0</v>
      </c>
      <c r="I1849">
        <f>IF(ISBLANK(Worksheet!X1858)=FALSE,Worksheet!X1858,"")</f>
        <v>0</v>
      </c>
      <c r="J1849">
        <f ca="1">Worksheet!AK1858</f>
        <v>0</v>
      </c>
      <c r="K1849">
        <f ca="1">Worksheet!AJ1858</f>
        <v>0</v>
      </c>
      <c r="L1849">
        <f t="shared" ca="1" si="112"/>
        <v>0</v>
      </c>
      <c r="M1849">
        <f>IF(ISERROR(SEARCH("Gas",Worksheet!AB1858))=TRUE,0,Worksheet!AL1858)</f>
        <v>0</v>
      </c>
      <c r="N1849">
        <f t="shared" si="113"/>
        <v>0</v>
      </c>
      <c r="Q1849" t="str">
        <f>IF(OR(Worksheet!H1858="Incandescent",Worksheet!H1858="Halogen Incandescent")=TRUE,118,IF(LEFT(Worksheet!H1858,3)="HID",117,IF(OR(RIGHT(Worksheet!H1858,3)="T12",RIGHT(Worksheet!H1858,5)="T12HO")=TRUE,115,IF(OR(RIGHT(Worksheet!H1858,2)="T8",RIGHT(Worksheet!H1858,4)="RWT8",RIGHT(Worksheet!H1858,4)="T8HO")=TRUE,115,""))))</f>
        <v/>
      </c>
      <c r="R1849">
        <f>IF(ISBLANK(Worksheet!Y1858)=FALSE,Worksheet!Y1858,"")</f>
        <v>0</v>
      </c>
      <c r="S1849" s="283">
        <f>IF(ISERROR(SEARCH("Oil",Worksheet!AB1858))=TRUE,0,Worksheet!AL1858)</f>
        <v>0</v>
      </c>
      <c r="T1849" s="283">
        <f t="shared" si="114"/>
        <v>0</v>
      </c>
      <c r="U1849" s="283">
        <f>IF(ISERROR(SEARCH("Propane",Worksheet!AB1858))=TRUE,0,Worksheet!AL1858)</f>
        <v>0</v>
      </c>
      <c r="V1849" s="283">
        <f t="shared" si="115"/>
        <v>0</v>
      </c>
      <c r="X1849" s="21" t="str">
        <f>IF(Worksheet!D1858=0,"",Worksheet!D1858)</f>
        <v/>
      </c>
      <c r="Y1849" s="21" t="str">
        <f>IF(Worksheet!M1858=0,"",Worksheet!M1858)</f>
        <v/>
      </c>
      <c r="Z1849" s="21" t="str">
        <f>IF(Worksheet!N1858=0,"",Worksheet!N1858)</f>
        <v/>
      </c>
      <c r="AA1849" s="21" t="str">
        <f>IF(Worksheet!T1858=0,"",Worksheet!T1858)</f>
        <v/>
      </c>
      <c r="AB1849" s="21" t="str">
        <f>IF(Worksheet!H1858=0,"",Worksheet!H1858)</f>
        <v/>
      </c>
      <c r="AC1849" s="21" t="str">
        <f>IF(Worksheet!I1858=0,"",Worksheet!I1858)</f>
        <v/>
      </c>
      <c r="AD1849" s="21" t="str">
        <f ca="1">IF(Worksheet!AC1858=0,"",Worksheet!AC1858)</f>
        <v/>
      </c>
      <c r="AE1849" s="21" t="str">
        <f>IF(Worksheet!S1858=0,"",Worksheet!S1858)</f>
        <v/>
      </c>
      <c r="AF1849" s="21" t="str">
        <f>IF(Worksheet!E1858=0,"",Worksheet!E1858)</f>
        <v/>
      </c>
      <c r="AG1849" s="21" t="str">
        <f>IF(Worksheet!F1858=0,"",Worksheet!F1858)</f>
        <v/>
      </c>
      <c r="BA1849" t="str">
        <f>Worksheet!A1858</f>
        <v/>
      </c>
    </row>
    <row r="1850" spans="1:53">
      <c r="A1850" t="str">
        <f>IF(IFERROR(SEARCH("Refrigerated",Worksheet!N1859,1),0)&gt;0,122,IF(ISERROR(RIGHT(VLOOKUP(Worksheet!M1859,Type!C$1:E$13,3,FALSE),3))=FALSE,RIGHT(VLOOKUP(Worksheet!M1859,Type!C$1:E$13,3,FALSE),3),""))</f>
        <v/>
      </c>
      <c r="B1850" t="str">
        <f>IF(Worksheet!O1859="","",Worksheet!O1859)</f>
        <v/>
      </c>
      <c r="C1850" t="str">
        <f>IF(Worksheet!P1859="","",Worksheet!P1859)</f>
        <v/>
      </c>
      <c r="D1850" s="21" t="str">
        <f ca="1">IF(Worksheet!AD1859=0,"",Worksheet!AD1859)</f>
        <v/>
      </c>
      <c r="E1850" s="4" t="s">
        <v>0</v>
      </c>
      <c r="H1850" s="5">
        <f ca="1">Worksheet!AF1859</f>
        <v>0</v>
      </c>
      <c r="I1850">
        <f>IF(ISBLANK(Worksheet!X1859)=FALSE,Worksheet!X1859,"")</f>
        <v>0</v>
      </c>
      <c r="J1850">
        <f ca="1">Worksheet!AK1859</f>
        <v>0</v>
      </c>
      <c r="K1850">
        <f ca="1">Worksheet!AJ1859</f>
        <v>0</v>
      </c>
      <c r="L1850">
        <f t="shared" ca="1" si="112"/>
        <v>0</v>
      </c>
      <c r="M1850">
        <f>IF(ISERROR(SEARCH("Gas",Worksheet!AB1859))=TRUE,0,Worksheet!AL1859)</f>
        <v>0</v>
      </c>
      <c r="N1850">
        <f t="shared" si="113"/>
        <v>0</v>
      </c>
      <c r="Q1850" t="str">
        <f>IF(OR(Worksheet!H1859="Incandescent",Worksheet!H1859="Halogen Incandescent")=TRUE,118,IF(LEFT(Worksheet!H1859,3)="HID",117,IF(OR(RIGHT(Worksheet!H1859,3)="T12",RIGHT(Worksheet!H1859,5)="T12HO")=TRUE,115,IF(OR(RIGHT(Worksheet!H1859,2)="T8",RIGHT(Worksheet!H1859,4)="RWT8",RIGHT(Worksheet!H1859,4)="T8HO")=TRUE,115,""))))</f>
        <v/>
      </c>
      <c r="R1850">
        <f>IF(ISBLANK(Worksheet!Y1859)=FALSE,Worksheet!Y1859,"")</f>
        <v>0</v>
      </c>
      <c r="S1850" s="283">
        <f>IF(ISERROR(SEARCH("Oil",Worksheet!AB1859))=TRUE,0,Worksheet!AL1859)</f>
        <v>0</v>
      </c>
      <c r="T1850" s="283">
        <f t="shared" si="114"/>
        <v>0</v>
      </c>
      <c r="U1850" s="283">
        <f>IF(ISERROR(SEARCH("Propane",Worksheet!AB1859))=TRUE,0,Worksheet!AL1859)</f>
        <v>0</v>
      </c>
      <c r="V1850" s="283">
        <f t="shared" si="115"/>
        <v>0</v>
      </c>
      <c r="X1850" s="21" t="str">
        <f>IF(Worksheet!D1859=0,"",Worksheet!D1859)</f>
        <v/>
      </c>
      <c r="Y1850" s="21" t="str">
        <f>IF(Worksheet!M1859=0,"",Worksheet!M1859)</f>
        <v/>
      </c>
      <c r="Z1850" s="21" t="str">
        <f>IF(Worksheet!N1859=0,"",Worksheet!N1859)</f>
        <v/>
      </c>
      <c r="AA1850" s="21" t="str">
        <f>IF(Worksheet!T1859=0,"",Worksheet!T1859)</f>
        <v/>
      </c>
      <c r="AB1850" s="21" t="str">
        <f>IF(Worksheet!H1859=0,"",Worksheet!H1859)</f>
        <v/>
      </c>
      <c r="AC1850" s="21" t="str">
        <f>IF(Worksheet!I1859=0,"",Worksheet!I1859)</f>
        <v/>
      </c>
      <c r="AD1850" s="21" t="str">
        <f ca="1">IF(Worksheet!AC1859=0,"",Worksheet!AC1859)</f>
        <v/>
      </c>
      <c r="AE1850" s="21" t="str">
        <f>IF(Worksheet!S1859=0,"",Worksheet!S1859)</f>
        <v/>
      </c>
      <c r="AF1850" s="21" t="str">
        <f>IF(Worksheet!E1859=0,"",Worksheet!E1859)</f>
        <v/>
      </c>
      <c r="AG1850" s="21" t="str">
        <f>IF(Worksheet!F1859=0,"",Worksheet!F1859)</f>
        <v/>
      </c>
      <c r="BA1850" t="str">
        <f>Worksheet!A1859</f>
        <v/>
      </c>
    </row>
    <row r="1851" spans="1:53">
      <c r="A1851" t="str">
        <f>IF(IFERROR(SEARCH("Refrigerated",Worksheet!N1860,1),0)&gt;0,122,IF(ISERROR(RIGHT(VLOOKUP(Worksheet!M1860,Type!C$1:E$13,3,FALSE),3))=FALSE,RIGHT(VLOOKUP(Worksheet!M1860,Type!C$1:E$13,3,FALSE),3),""))</f>
        <v/>
      </c>
      <c r="B1851" t="str">
        <f>IF(Worksheet!O1860="","",Worksheet!O1860)</f>
        <v/>
      </c>
      <c r="C1851" t="str">
        <f>IF(Worksheet!P1860="","",Worksheet!P1860)</f>
        <v/>
      </c>
      <c r="D1851" s="21" t="str">
        <f ca="1">IF(Worksheet!AD1860=0,"",Worksheet!AD1860)</f>
        <v/>
      </c>
      <c r="E1851" s="4" t="s">
        <v>0</v>
      </c>
      <c r="H1851" s="5">
        <f ca="1">Worksheet!AF1860</f>
        <v>0</v>
      </c>
      <c r="I1851">
        <f>IF(ISBLANK(Worksheet!X1860)=FALSE,Worksheet!X1860,"")</f>
        <v>0</v>
      </c>
      <c r="J1851">
        <f ca="1">Worksheet!AK1860</f>
        <v>0</v>
      </c>
      <c r="K1851">
        <f ca="1">Worksheet!AJ1860</f>
        <v>0</v>
      </c>
      <c r="L1851">
        <f t="shared" ca="1" si="112"/>
        <v>0</v>
      </c>
      <c r="M1851">
        <f>IF(ISERROR(SEARCH("Gas",Worksheet!AB1860))=TRUE,0,Worksheet!AL1860)</f>
        <v>0</v>
      </c>
      <c r="N1851">
        <f t="shared" si="113"/>
        <v>0</v>
      </c>
      <c r="Q1851" t="str">
        <f>IF(OR(Worksheet!H1860="Incandescent",Worksheet!H1860="Halogen Incandescent")=TRUE,118,IF(LEFT(Worksheet!H1860,3)="HID",117,IF(OR(RIGHT(Worksheet!H1860,3)="T12",RIGHT(Worksheet!H1860,5)="T12HO")=TRUE,115,IF(OR(RIGHT(Worksheet!H1860,2)="T8",RIGHT(Worksheet!H1860,4)="RWT8",RIGHT(Worksheet!H1860,4)="T8HO")=TRUE,115,""))))</f>
        <v/>
      </c>
      <c r="R1851">
        <f>IF(ISBLANK(Worksheet!Y1860)=FALSE,Worksheet!Y1860,"")</f>
        <v>0</v>
      </c>
      <c r="S1851" s="283">
        <f>IF(ISERROR(SEARCH("Oil",Worksheet!AB1860))=TRUE,0,Worksheet!AL1860)</f>
        <v>0</v>
      </c>
      <c r="T1851" s="283">
        <f t="shared" si="114"/>
        <v>0</v>
      </c>
      <c r="U1851" s="283">
        <f>IF(ISERROR(SEARCH("Propane",Worksheet!AB1860))=TRUE,0,Worksheet!AL1860)</f>
        <v>0</v>
      </c>
      <c r="V1851" s="283">
        <f t="shared" si="115"/>
        <v>0</v>
      </c>
      <c r="X1851" s="21" t="str">
        <f>IF(Worksheet!D1860=0,"",Worksheet!D1860)</f>
        <v/>
      </c>
      <c r="Y1851" s="21" t="str">
        <f>IF(Worksheet!M1860=0,"",Worksheet!M1860)</f>
        <v/>
      </c>
      <c r="Z1851" s="21" t="str">
        <f>IF(Worksheet!N1860=0,"",Worksheet!N1860)</f>
        <v/>
      </c>
      <c r="AA1851" s="21" t="str">
        <f>IF(Worksheet!T1860=0,"",Worksheet!T1860)</f>
        <v/>
      </c>
      <c r="AB1851" s="21" t="str">
        <f>IF(Worksheet!H1860=0,"",Worksheet!H1860)</f>
        <v/>
      </c>
      <c r="AC1851" s="21" t="str">
        <f>IF(Worksheet!I1860=0,"",Worksheet!I1860)</f>
        <v/>
      </c>
      <c r="AD1851" s="21" t="str">
        <f ca="1">IF(Worksheet!AC1860=0,"",Worksheet!AC1860)</f>
        <v/>
      </c>
      <c r="AE1851" s="21" t="str">
        <f>IF(Worksheet!S1860=0,"",Worksheet!S1860)</f>
        <v/>
      </c>
      <c r="AF1851" s="21" t="str">
        <f>IF(Worksheet!E1860=0,"",Worksheet!E1860)</f>
        <v/>
      </c>
      <c r="AG1851" s="21" t="str">
        <f>IF(Worksheet!F1860=0,"",Worksheet!F1860)</f>
        <v/>
      </c>
      <c r="BA1851" t="str">
        <f>Worksheet!A1860</f>
        <v/>
      </c>
    </row>
    <row r="1852" spans="1:53">
      <c r="A1852" t="str">
        <f>IF(IFERROR(SEARCH("Refrigerated",Worksheet!N1861,1),0)&gt;0,122,IF(ISERROR(RIGHT(VLOOKUP(Worksheet!M1861,Type!C$1:E$13,3,FALSE),3))=FALSE,RIGHT(VLOOKUP(Worksheet!M1861,Type!C$1:E$13,3,FALSE),3),""))</f>
        <v/>
      </c>
      <c r="B1852" t="str">
        <f>IF(Worksheet!O1861="","",Worksheet!O1861)</f>
        <v/>
      </c>
      <c r="C1852" t="str">
        <f>IF(Worksheet!P1861="","",Worksheet!P1861)</f>
        <v/>
      </c>
      <c r="D1852" s="21" t="str">
        <f ca="1">IF(Worksheet!AD1861=0,"",Worksheet!AD1861)</f>
        <v/>
      </c>
      <c r="E1852" s="4" t="s">
        <v>0</v>
      </c>
      <c r="H1852" s="5">
        <f ca="1">Worksheet!AF1861</f>
        <v>0</v>
      </c>
      <c r="I1852">
        <f>IF(ISBLANK(Worksheet!X1861)=FALSE,Worksheet!X1861,"")</f>
        <v>0</v>
      </c>
      <c r="J1852">
        <f ca="1">Worksheet!AK1861</f>
        <v>0</v>
      </c>
      <c r="K1852">
        <f ca="1">Worksheet!AJ1861</f>
        <v>0</v>
      </c>
      <c r="L1852">
        <f t="shared" ca="1" si="112"/>
        <v>0</v>
      </c>
      <c r="M1852">
        <f>IF(ISERROR(SEARCH("Gas",Worksheet!AB1861))=TRUE,0,Worksheet!AL1861)</f>
        <v>0</v>
      </c>
      <c r="N1852">
        <f t="shared" si="113"/>
        <v>0</v>
      </c>
      <c r="Q1852" t="str">
        <f>IF(OR(Worksheet!H1861="Incandescent",Worksheet!H1861="Halogen Incandescent")=TRUE,118,IF(LEFT(Worksheet!H1861,3)="HID",117,IF(OR(RIGHT(Worksheet!H1861,3)="T12",RIGHT(Worksheet!H1861,5)="T12HO")=TRUE,115,IF(OR(RIGHT(Worksheet!H1861,2)="T8",RIGHT(Worksheet!H1861,4)="RWT8",RIGHT(Worksheet!H1861,4)="T8HO")=TRUE,115,""))))</f>
        <v/>
      </c>
      <c r="R1852">
        <f>IF(ISBLANK(Worksheet!Y1861)=FALSE,Worksheet!Y1861,"")</f>
        <v>0</v>
      </c>
      <c r="S1852" s="283">
        <f>IF(ISERROR(SEARCH("Oil",Worksheet!AB1861))=TRUE,0,Worksheet!AL1861)</f>
        <v>0</v>
      </c>
      <c r="T1852" s="283">
        <f t="shared" si="114"/>
        <v>0</v>
      </c>
      <c r="U1852" s="283">
        <f>IF(ISERROR(SEARCH("Propane",Worksheet!AB1861))=TRUE,0,Worksheet!AL1861)</f>
        <v>0</v>
      </c>
      <c r="V1852" s="283">
        <f t="shared" si="115"/>
        <v>0</v>
      </c>
      <c r="X1852" s="21" t="str">
        <f>IF(Worksheet!D1861=0,"",Worksheet!D1861)</f>
        <v/>
      </c>
      <c r="Y1852" s="21" t="str">
        <f>IF(Worksheet!M1861=0,"",Worksheet!M1861)</f>
        <v/>
      </c>
      <c r="Z1852" s="21" t="str">
        <f>IF(Worksheet!N1861=0,"",Worksheet!N1861)</f>
        <v/>
      </c>
      <c r="AA1852" s="21" t="str">
        <f>IF(Worksheet!T1861=0,"",Worksheet!T1861)</f>
        <v/>
      </c>
      <c r="AB1852" s="21" t="str">
        <f>IF(Worksheet!H1861=0,"",Worksheet!H1861)</f>
        <v/>
      </c>
      <c r="AC1852" s="21" t="str">
        <f>IF(Worksheet!I1861=0,"",Worksheet!I1861)</f>
        <v/>
      </c>
      <c r="AD1852" s="21" t="str">
        <f ca="1">IF(Worksheet!AC1861=0,"",Worksheet!AC1861)</f>
        <v/>
      </c>
      <c r="AE1852" s="21" t="str">
        <f>IF(Worksheet!S1861=0,"",Worksheet!S1861)</f>
        <v/>
      </c>
      <c r="AF1852" s="21" t="str">
        <f>IF(Worksheet!E1861=0,"",Worksheet!E1861)</f>
        <v/>
      </c>
      <c r="AG1852" s="21" t="str">
        <f>IF(Worksheet!F1861=0,"",Worksheet!F1861)</f>
        <v/>
      </c>
      <c r="BA1852" t="str">
        <f>Worksheet!A1861</f>
        <v/>
      </c>
    </row>
    <row r="1853" spans="1:53">
      <c r="A1853" t="str">
        <f>IF(IFERROR(SEARCH("Refrigerated",Worksheet!N1862,1),0)&gt;0,122,IF(ISERROR(RIGHT(VLOOKUP(Worksheet!M1862,Type!C$1:E$13,3,FALSE),3))=FALSE,RIGHT(VLOOKUP(Worksheet!M1862,Type!C$1:E$13,3,FALSE),3),""))</f>
        <v/>
      </c>
      <c r="B1853" t="str">
        <f>IF(Worksheet!O1862="","",Worksheet!O1862)</f>
        <v/>
      </c>
      <c r="C1853" t="str">
        <f>IF(Worksheet!P1862="","",Worksheet!P1862)</f>
        <v/>
      </c>
      <c r="D1853" s="21" t="str">
        <f ca="1">IF(Worksheet!AD1862=0,"",Worksheet!AD1862)</f>
        <v/>
      </c>
      <c r="E1853" s="4" t="s">
        <v>0</v>
      </c>
      <c r="H1853" s="5">
        <f ca="1">Worksheet!AF1862</f>
        <v>0</v>
      </c>
      <c r="I1853">
        <f>IF(ISBLANK(Worksheet!X1862)=FALSE,Worksheet!X1862,"")</f>
        <v>0</v>
      </c>
      <c r="J1853">
        <f ca="1">Worksheet!AK1862</f>
        <v>0</v>
      </c>
      <c r="K1853">
        <f ca="1">Worksheet!AJ1862</f>
        <v>0</v>
      </c>
      <c r="L1853">
        <f t="shared" ca="1" si="112"/>
        <v>0</v>
      </c>
      <c r="M1853">
        <f>IF(ISERROR(SEARCH("Gas",Worksheet!AB1862))=TRUE,0,Worksheet!AL1862)</f>
        <v>0</v>
      </c>
      <c r="N1853">
        <f t="shared" si="113"/>
        <v>0</v>
      </c>
      <c r="Q1853" t="str">
        <f>IF(OR(Worksheet!H1862="Incandescent",Worksheet!H1862="Halogen Incandescent")=TRUE,118,IF(LEFT(Worksheet!H1862,3)="HID",117,IF(OR(RIGHT(Worksheet!H1862,3)="T12",RIGHT(Worksheet!H1862,5)="T12HO")=TRUE,115,IF(OR(RIGHT(Worksheet!H1862,2)="T8",RIGHT(Worksheet!H1862,4)="RWT8",RIGHT(Worksheet!H1862,4)="T8HO")=TRUE,115,""))))</f>
        <v/>
      </c>
      <c r="R1853">
        <f>IF(ISBLANK(Worksheet!Y1862)=FALSE,Worksheet!Y1862,"")</f>
        <v>0</v>
      </c>
      <c r="S1853" s="283">
        <f>IF(ISERROR(SEARCH("Oil",Worksheet!AB1862))=TRUE,0,Worksheet!AL1862)</f>
        <v>0</v>
      </c>
      <c r="T1853" s="283">
        <f t="shared" si="114"/>
        <v>0</v>
      </c>
      <c r="U1853" s="283">
        <f>IF(ISERROR(SEARCH("Propane",Worksheet!AB1862))=TRUE,0,Worksheet!AL1862)</f>
        <v>0</v>
      </c>
      <c r="V1853" s="283">
        <f t="shared" si="115"/>
        <v>0</v>
      </c>
      <c r="X1853" s="21" t="str">
        <f>IF(Worksheet!D1862=0,"",Worksheet!D1862)</f>
        <v/>
      </c>
      <c r="Y1853" s="21" t="str">
        <f>IF(Worksheet!M1862=0,"",Worksheet!M1862)</f>
        <v/>
      </c>
      <c r="Z1853" s="21" t="str">
        <f>IF(Worksheet!N1862=0,"",Worksheet!N1862)</f>
        <v/>
      </c>
      <c r="AA1853" s="21" t="str">
        <f>IF(Worksheet!T1862=0,"",Worksheet!T1862)</f>
        <v/>
      </c>
      <c r="AB1853" s="21" t="str">
        <f>IF(Worksheet!H1862=0,"",Worksheet!H1862)</f>
        <v/>
      </c>
      <c r="AC1853" s="21" t="str">
        <f>IF(Worksheet!I1862=0,"",Worksheet!I1862)</f>
        <v/>
      </c>
      <c r="AD1853" s="21" t="str">
        <f ca="1">IF(Worksheet!AC1862=0,"",Worksheet!AC1862)</f>
        <v/>
      </c>
      <c r="AE1853" s="21" t="str">
        <f>IF(Worksheet!S1862=0,"",Worksheet!S1862)</f>
        <v/>
      </c>
      <c r="AF1853" s="21" t="str">
        <f>IF(Worksheet!E1862=0,"",Worksheet!E1862)</f>
        <v/>
      </c>
      <c r="AG1853" s="21" t="str">
        <f>IF(Worksheet!F1862=0,"",Worksheet!F1862)</f>
        <v/>
      </c>
      <c r="BA1853" t="str">
        <f>Worksheet!A1862</f>
        <v/>
      </c>
    </row>
    <row r="1854" spans="1:53">
      <c r="A1854" t="str">
        <f>IF(IFERROR(SEARCH("Refrigerated",Worksheet!N1863,1),0)&gt;0,122,IF(ISERROR(RIGHT(VLOOKUP(Worksheet!M1863,Type!C$1:E$13,3,FALSE),3))=FALSE,RIGHT(VLOOKUP(Worksheet!M1863,Type!C$1:E$13,3,FALSE),3),""))</f>
        <v/>
      </c>
      <c r="B1854" t="str">
        <f>IF(Worksheet!O1863="","",Worksheet!O1863)</f>
        <v/>
      </c>
      <c r="C1854" t="str">
        <f>IF(Worksheet!P1863="","",Worksheet!P1863)</f>
        <v/>
      </c>
      <c r="D1854" s="21" t="str">
        <f ca="1">IF(Worksheet!AD1863=0,"",Worksheet!AD1863)</f>
        <v/>
      </c>
      <c r="E1854" s="4" t="s">
        <v>0</v>
      </c>
      <c r="H1854" s="5">
        <f ca="1">Worksheet!AF1863</f>
        <v>0</v>
      </c>
      <c r="I1854">
        <f>IF(ISBLANK(Worksheet!X1863)=FALSE,Worksheet!X1863,"")</f>
        <v>0</v>
      </c>
      <c r="J1854">
        <f ca="1">Worksheet!AK1863</f>
        <v>0</v>
      </c>
      <c r="K1854">
        <f ca="1">Worksheet!AJ1863</f>
        <v>0</v>
      </c>
      <c r="L1854">
        <f t="shared" ca="1" si="112"/>
        <v>0</v>
      </c>
      <c r="M1854">
        <f>IF(ISERROR(SEARCH("Gas",Worksheet!AB1863))=TRUE,0,Worksheet!AL1863)</f>
        <v>0</v>
      </c>
      <c r="N1854">
        <f t="shared" si="113"/>
        <v>0</v>
      </c>
      <c r="Q1854" t="str">
        <f>IF(OR(Worksheet!H1863="Incandescent",Worksheet!H1863="Halogen Incandescent")=TRUE,118,IF(LEFT(Worksheet!H1863,3)="HID",117,IF(OR(RIGHT(Worksheet!H1863,3)="T12",RIGHT(Worksheet!H1863,5)="T12HO")=TRUE,115,IF(OR(RIGHT(Worksheet!H1863,2)="T8",RIGHT(Worksheet!H1863,4)="RWT8",RIGHT(Worksheet!H1863,4)="T8HO")=TRUE,115,""))))</f>
        <v/>
      </c>
      <c r="R1854">
        <f>IF(ISBLANK(Worksheet!Y1863)=FALSE,Worksheet!Y1863,"")</f>
        <v>0</v>
      </c>
      <c r="S1854" s="283">
        <f>IF(ISERROR(SEARCH("Oil",Worksheet!AB1863))=TRUE,0,Worksheet!AL1863)</f>
        <v>0</v>
      </c>
      <c r="T1854" s="283">
        <f t="shared" si="114"/>
        <v>0</v>
      </c>
      <c r="U1854" s="283">
        <f>IF(ISERROR(SEARCH("Propane",Worksheet!AB1863))=TRUE,0,Worksheet!AL1863)</f>
        <v>0</v>
      </c>
      <c r="V1854" s="283">
        <f t="shared" si="115"/>
        <v>0</v>
      </c>
      <c r="X1854" s="21" t="str">
        <f>IF(Worksheet!D1863=0,"",Worksheet!D1863)</f>
        <v/>
      </c>
      <c r="Y1854" s="21" t="str">
        <f>IF(Worksheet!M1863=0,"",Worksheet!M1863)</f>
        <v/>
      </c>
      <c r="Z1854" s="21" t="str">
        <f>IF(Worksheet!N1863=0,"",Worksheet!N1863)</f>
        <v/>
      </c>
      <c r="AA1854" s="21" t="str">
        <f>IF(Worksheet!T1863=0,"",Worksheet!T1863)</f>
        <v/>
      </c>
      <c r="AB1854" s="21" t="str">
        <f>IF(Worksheet!H1863=0,"",Worksheet!H1863)</f>
        <v/>
      </c>
      <c r="AC1854" s="21" t="str">
        <f>IF(Worksheet!I1863=0,"",Worksheet!I1863)</f>
        <v/>
      </c>
      <c r="AD1854" s="21" t="str">
        <f ca="1">IF(Worksheet!AC1863=0,"",Worksheet!AC1863)</f>
        <v/>
      </c>
      <c r="AE1854" s="21" t="str">
        <f>IF(Worksheet!S1863=0,"",Worksheet!S1863)</f>
        <v/>
      </c>
      <c r="AF1854" s="21" t="str">
        <f>IF(Worksheet!E1863=0,"",Worksheet!E1863)</f>
        <v/>
      </c>
      <c r="AG1854" s="21" t="str">
        <f>IF(Worksheet!F1863=0,"",Worksheet!F1863)</f>
        <v/>
      </c>
      <c r="BA1854" t="str">
        <f>Worksheet!A1863</f>
        <v/>
      </c>
    </row>
    <row r="1855" spans="1:53">
      <c r="A1855" t="str">
        <f>IF(IFERROR(SEARCH("Refrigerated",Worksheet!N1864,1),0)&gt;0,122,IF(ISERROR(RIGHT(VLOOKUP(Worksheet!M1864,Type!C$1:E$13,3,FALSE),3))=FALSE,RIGHT(VLOOKUP(Worksheet!M1864,Type!C$1:E$13,3,FALSE),3),""))</f>
        <v/>
      </c>
      <c r="B1855" t="str">
        <f>IF(Worksheet!O1864="","",Worksheet!O1864)</f>
        <v/>
      </c>
      <c r="C1855" t="str">
        <f>IF(Worksheet!P1864="","",Worksheet!P1864)</f>
        <v/>
      </c>
      <c r="D1855" s="21" t="str">
        <f ca="1">IF(Worksheet!AD1864=0,"",Worksheet!AD1864)</f>
        <v/>
      </c>
      <c r="E1855" s="4" t="s">
        <v>0</v>
      </c>
      <c r="H1855" s="5">
        <f ca="1">Worksheet!AF1864</f>
        <v>0</v>
      </c>
      <c r="I1855">
        <f>IF(ISBLANK(Worksheet!X1864)=FALSE,Worksheet!X1864,"")</f>
        <v>0</v>
      </c>
      <c r="J1855">
        <f ca="1">Worksheet!AK1864</f>
        <v>0</v>
      </c>
      <c r="K1855">
        <f ca="1">Worksheet!AJ1864</f>
        <v>0</v>
      </c>
      <c r="L1855">
        <f t="shared" ca="1" si="112"/>
        <v>0</v>
      </c>
      <c r="M1855">
        <f>IF(ISERROR(SEARCH("Gas",Worksheet!AB1864))=TRUE,0,Worksheet!AL1864)</f>
        <v>0</v>
      </c>
      <c r="N1855">
        <f t="shared" si="113"/>
        <v>0</v>
      </c>
      <c r="Q1855" t="str">
        <f>IF(OR(Worksheet!H1864="Incandescent",Worksheet!H1864="Halogen Incandescent")=TRUE,118,IF(LEFT(Worksheet!H1864,3)="HID",117,IF(OR(RIGHT(Worksheet!H1864,3)="T12",RIGHT(Worksheet!H1864,5)="T12HO")=TRUE,115,IF(OR(RIGHT(Worksheet!H1864,2)="T8",RIGHT(Worksheet!H1864,4)="RWT8",RIGHT(Worksheet!H1864,4)="T8HO")=TRUE,115,""))))</f>
        <v/>
      </c>
      <c r="R1855">
        <f>IF(ISBLANK(Worksheet!Y1864)=FALSE,Worksheet!Y1864,"")</f>
        <v>0</v>
      </c>
      <c r="S1855" s="283">
        <f>IF(ISERROR(SEARCH("Oil",Worksheet!AB1864))=TRUE,0,Worksheet!AL1864)</f>
        <v>0</v>
      </c>
      <c r="T1855" s="283">
        <f t="shared" si="114"/>
        <v>0</v>
      </c>
      <c r="U1855" s="283">
        <f>IF(ISERROR(SEARCH("Propane",Worksheet!AB1864))=TRUE,0,Worksheet!AL1864)</f>
        <v>0</v>
      </c>
      <c r="V1855" s="283">
        <f t="shared" si="115"/>
        <v>0</v>
      </c>
      <c r="X1855" s="21" t="str">
        <f>IF(Worksheet!D1864=0,"",Worksheet!D1864)</f>
        <v/>
      </c>
      <c r="Y1855" s="21" t="str">
        <f>IF(Worksheet!M1864=0,"",Worksheet!M1864)</f>
        <v/>
      </c>
      <c r="Z1855" s="21" t="str">
        <f>IF(Worksheet!N1864=0,"",Worksheet!N1864)</f>
        <v/>
      </c>
      <c r="AA1855" s="21" t="str">
        <f>IF(Worksheet!T1864=0,"",Worksheet!T1864)</f>
        <v/>
      </c>
      <c r="AB1855" s="21" t="str">
        <f>IF(Worksheet!H1864=0,"",Worksheet!H1864)</f>
        <v/>
      </c>
      <c r="AC1855" s="21" t="str">
        <f>IF(Worksheet!I1864=0,"",Worksheet!I1864)</f>
        <v/>
      </c>
      <c r="AD1855" s="21" t="str">
        <f ca="1">IF(Worksheet!AC1864=0,"",Worksheet!AC1864)</f>
        <v/>
      </c>
      <c r="AE1855" s="21" t="str">
        <f>IF(Worksheet!S1864=0,"",Worksheet!S1864)</f>
        <v/>
      </c>
      <c r="AF1855" s="21" t="str">
        <f>IF(Worksheet!E1864=0,"",Worksheet!E1864)</f>
        <v/>
      </c>
      <c r="AG1855" s="21" t="str">
        <f>IF(Worksheet!F1864=0,"",Worksheet!F1864)</f>
        <v/>
      </c>
      <c r="BA1855" t="str">
        <f>Worksheet!A1864</f>
        <v/>
      </c>
    </row>
    <row r="1856" spans="1:53">
      <c r="A1856" t="str">
        <f>IF(IFERROR(SEARCH("Refrigerated",Worksheet!N1865,1),0)&gt;0,122,IF(ISERROR(RIGHT(VLOOKUP(Worksheet!M1865,Type!C$1:E$13,3,FALSE),3))=FALSE,RIGHT(VLOOKUP(Worksheet!M1865,Type!C$1:E$13,3,FALSE),3),""))</f>
        <v/>
      </c>
      <c r="B1856" t="str">
        <f>IF(Worksheet!O1865="","",Worksheet!O1865)</f>
        <v/>
      </c>
      <c r="C1856" t="str">
        <f>IF(Worksheet!P1865="","",Worksheet!P1865)</f>
        <v/>
      </c>
      <c r="D1856" s="21" t="str">
        <f ca="1">IF(Worksheet!AD1865=0,"",Worksheet!AD1865)</f>
        <v/>
      </c>
      <c r="E1856" s="4" t="s">
        <v>0</v>
      </c>
      <c r="H1856" s="5">
        <f ca="1">Worksheet!AF1865</f>
        <v>0</v>
      </c>
      <c r="I1856">
        <f>IF(ISBLANK(Worksheet!X1865)=FALSE,Worksheet!X1865,"")</f>
        <v>0</v>
      </c>
      <c r="J1856">
        <f ca="1">Worksheet!AK1865</f>
        <v>0</v>
      </c>
      <c r="K1856">
        <f ca="1">Worksheet!AJ1865</f>
        <v>0</v>
      </c>
      <c r="L1856">
        <f t="shared" ca="1" si="112"/>
        <v>0</v>
      </c>
      <c r="M1856">
        <f>IF(ISERROR(SEARCH("Gas",Worksheet!AB1865))=TRUE,0,Worksheet!AL1865)</f>
        <v>0</v>
      </c>
      <c r="N1856">
        <f t="shared" si="113"/>
        <v>0</v>
      </c>
      <c r="Q1856" t="str">
        <f>IF(OR(Worksheet!H1865="Incandescent",Worksheet!H1865="Halogen Incandescent")=TRUE,118,IF(LEFT(Worksheet!H1865,3)="HID",117,IF(OR(RIGHT(Worksheet!H1865,3)="T12",RIGHT(Worksheet!H1865,5)="T12HO")=TRUE,115,IF(OR(RIGHT(Worksheet!H1865,2)="T8",RIGHT(Worksheet!H1865,4)="RWT8",RIGHT(Worksheet!H1865,4)="T8HO")=TRUE,115,""))))</f>
        <v/>
      </c>
      <c r="R1856">
        <f>IF(ISBLANK(Worksheet!Y1865)=FALSE,Worksheet!Y1865,"")</f>
        <v>0</v>
      </c>
      <c r="S1856" s="283">
        <f>IF(ISERROR(SEARCH("Oil",Worksheet!AB1865))=TRUE,0,Worksheet!AL1865)</f>
        <v>0</v>
      </c>
      <c r="T1856" s="283">
        <f t="shared" si="114"/>
        <v>0</v>
      </c>
      <c r="U1856" s="283">
        <f>IF(ISERROR(SEARCH("Propane",Worksheet!AB1865))=TRUE,0,Worksheet!AL1865)</f>
        <v>0</v>
      </c>
      <c r="V1856" s="283">
        <f t="shared" si="115"/>
        <v>0</v>
      </c>
      <c r="X1856" s="21" t="str">
        <f>IF(Worksheet!D1865=0,"",Worksheet!D1865)</f>
        <v/>
      </c>
      <c r="Y1856" s="21" t="str">
        <f>IF(Worksheet!M1865=0,"",Worksheet!M1865)</f>
        <v/>
      </c>
      <c r="Z1856" s="21" t="str">
        <f>IF(Worksheet!N1865=0,"",Worksheet!N1865)</f>
        <v/>
      </c>
      <c r="AA1856" s="21" t="str">
        <f>IF(Worksheet!T1865=0,"",Worksheet!T1865)</f>
        <v/>
      </c>
      <c r="AB1856" s="21" t="str">
        <f>IF(Worksheet!H1865=0,"",Worksheet!H1865)</f>
        <v/>
      </c>
      <c r="AC1856" s="21" t="str">
        <f>IF(Worksheet!I1865=0,"",Worksheet!I1865)</f>
        <v/>
      </c>
      <c r="AD1856" s="21" t="str">
        <f ca="1">IF(Worksheet!AC1865=0,"",Worksheet!AC1865)</f>
        <v/>
      </c>
      <c r="AE1856" s="21" t="str">
        <f>IF(Worksheet!S1865=0,"",Worksheet!S1865)</f>
        <v/>
      </c>
      <c r="AF1856" s="21" t="str">
        <f>IF(Worksheet!E1865=0,"",Worksheet!E1865)</f>
        <v/>
      </c>
      <c r="AG1856" s="21" t="str">
        <f>IF(Worksheet!F1865=0,"",Worksheet!F1865)</f>
        <v/>
      </c>
      <c r="BA1856" t="str">
        <f>Worksheet!A1865</f>
        <v/>
      </c>
    </row>
    <row r="1857" spans="1:53">
      <c r="A1857" t="str">
        <f>IF(IFERROR(SEARCH("Refrigerated",Worksheet!N1866,1),0)&gt;0,122,IF(ISERROR(RIGHT(VLOOKUP(Worksheet!M1866,Type!C$1:E$13,3,FALSE),3))=FALSE,RIGHT(VLOOKUP(Worksheet!M1866,Type!C$1:E$13,3,FALSE),3),""))</f>
        <v/>
      </c>
      <c r="B1857" t="str">
        <f>IF(Worksheet!O1866="","",Worksheet!O1866)</f>
        <v/>
      </c>
      <c r="C1857" t="str">
        <f>IF(Worksheet!P1866="","",Worksheet!P1866)</f>
        <v/>
      </c>
      <c r="D1857" s="21" t="str">
        <f ca="1">IF(Worksheet!AD1866=0,"",Worksheet!AD1866)</f>
        <v/>
      </c>
      <c r="E1857" s="4" t="s">
        <v>0</v>
      </c>
      <c r="H1857" s="5">
        <f ca="1">Worksheet!AF1866</f>
        <v>0</v>
      </c>
      <c r="I1857">
        <f>IF(ISBLANK(Worksheet!X1866)=FALSE,Worksheet!X1866,"")</f>
        <v>0</v>
      </c>
      <c r="J1857">
        <f ca="1">Worksheet!AK1866</f>
        <v>0</v>
      </c>
      <c r="K1857">
        <f ca="1">Worksheet!AJ1866</f>
        <v>0</v>
      </c>
      <c r="L1857">
        <f t="shared" ca="1" si="112"/>
        <v>0</v>
      </c>
      <c r="M1857">
        <f>IF(ISERROR(SEARCH("Gas",Worksheet!AB1866))=TRUE,0,Worksheet!AL1866)</f>
        <v>0</v>
      </c>
      <c r="N1857">
        <f t="shared" si="113"/>
        <v>0</v>
      </c>
      <c r="Q1857" t="str">
        <f>IF(OR(Worksheet!H1866="Incandescent",Worksheet!H1866="Halogen Incandescent")=TRUE,118,IF(LEFT(Worksheet!H1866,3)="HID",117,IF(OR(RIGHT(Worksheet!H1866,3)="T12",RIGHT(Worksheet!H1866,5)="T12HO")=TRUE,115,IF(OR(RIGHT(Worksheet!H1866,2)="T8",RIGHT(Worksheet!H1866,4)="RWT8",RIGHT(Worksheet!H1866,4)="T8HO")=TRUE,115,""))))</f>
        <v/>
      </c>
      <c r="R1857">
        <f>IF(ISBLANK(Worksheet!Y1866)=FALSE,Worksheet!Y1866,"")</f>
        <v>0</v>
      </c>
      <c r="S1857" s="283">
        <f>IF(ISERROR(SEARCH("Oil",Worksheet!AB1866))=TRUE,0,Worksheet!AL1866)</f>
        <v>0</v>
      </c>
      <c r="T1857" s="283">
        <f t="shared" si="114"/>
        <v>0</v>
      </c>
      <c r="U1857" s="283">
        <f>IF(ISERROR(SEARCH("Propane",Worksheet!AB1866))=TRUE,0,Worksheet!AL1866)</f>
        <v>0</v>
      </c>
      <c r="V1857" s="283">
        <f t="shared" si="115"/>
        <v>0</v>
      </c>
      <c r="X1857" s="21" t="str">
        <f>IF(Worksheet!D1866=0,"",Worksheet!D1866)</f>
        <v/>
      </c>
      <c r="Y1857" s="21" t="str">
        <f>IF(Worksheet!M1866=0,"",Worksheet!M1866)</f>
        <v/>
      </c>
      <c r="Z1857" s="21" t="str">
        <f>IF(Worksheet!N1866=0,"",Worksheet!N1866)</f>
        <v/>
      </c>
      <c r="AA1857" s="21" t="str">
        <f>IF(Worksheet!T1866=0,"",Worksheet!T1866)</f>
        <v/>
      </c>
      <c r="AB1857" s="21" t="str">
        <f>IF(Worksheet!H1866=0,"",Worksheet!H1866)</f>
        <v/>
      </c>
      <c r="AC1857" s="21" t="str">
        <f>IF(Worksheet!I1866=0,"",Worksheet!I1866)</f>
        <v/>
      </c>
      <c r="AD1857" s="21" t="str">
        <f ca="1">IF(Worksheet!AC1866=0,"",Worksheet!AC1866)</f>
        <v/>
      </c>
      <c r="AE1857" s="21" t="str">
        <f>IF(Worksheet!S1866=0,"",Worksheet!S1866)</f>
        <v/>
      </c>
      <c r="AF1857" s="21" t="str">
        <f>IF(Worksheet!E1866=0,"",Worksheet!E1866)</f>
        <v/>
      </c>
      <c r="AG1857" s="21" t="str">
        <f>IF(Worksheet!F1866=0,"",Worksheet!F1866)</f>
        <v/>
      </c>
      <c r="BA1857" t="str">
        <f>Worksheet!A1866</f>
        <v/>
      </c>
    </row>
    <row r="1858" spans="1:53">
      <c r="A1858" t="str">
        <f>IF(IFERROR(SEARCH("Refrigerated",Worksheet!N1867,1),0)&gt;0,122,IF(ISERROR(RIGHT(VLOOKUP(Worksheet!M1867,Type!C$1:E$13,3,FALSE),3))=FALSE,RIGHT(VLOOKUP(Worksheet!M1867,Type!C$1:E$13,3,FALSE),3),""))</f>
        <v/>
      </c>
      <c r="B1858" t="str">
        <f>IF(Worksheet!O1867="","",Worksheet!O1867)</f>
        <v/>
      </c>
      <c r="C1858" t="str">
        <f>IF(Worksheet!P1867="","",Worksheet!P1867)</f>
        <v/>
      </c>
      <c r="D1858" s="21" t="str">
        <f ca="1">IF(Worksheet!AD1867=0,"",Worksheet!AD1867)</f>
        <v/>
      </c>
      <c r="E1858" s="4" t="s">
        <v>0</v>
      </c>
      <c r="H1858" s="5">
        <f ca="1">Worksheet!AF1867</f>
        <v>0</v>
      </c>
      <c r="I1858">
        <f>IF(ISBLANK(Worksheet!X1867)=FALSE,Worksheet!X1867,"")</f>
        <v>0</v>
      </c>
      <c r="J1858">
        <f ca="1">Worksheet!AK1867</f>
        <v>0</v>
      </c>
      <c r="K1858">
        <f ca="1">Worksheet!AJ1867</f>
        <v>0</v>
      </c>
      <c r="L1858">
        <f t="shared" ca="1" si="112"/>
        <v>0</v>
      </c>
      <c r="M1858">
        <f>IF(ISERROR(SEARCH("Gas",Worksheet!AB1867))=TRUE,0,Worksheet!AL1867)</f>
        <v>0</v>
      </c>
      <c r="N1858">
        <f t="shared" si="113"/>
        <v>0</v>
      </c>
      <c r="Q1858" t="str">
        <f>IF(OR(Worksheet!H1867="Incandescent",Worksheet!H1867="Halogen Incandescent")=TRUE,118,IF(LEFT(Worksheet!H1867,3)="HID",117,IF(OR(RIGHT(Worksheet!H1867,3)="T12",RIGHT(Worksheet!H1867,5)="T12HO")=TRUE,115,IF(OR(RIGHT(Worksheet!H1867,2)="T8",RIGHT(Worksheet!H1867,4)="RWT8",RIGHT(Worksheet!H1867,4)="T8HO")=TRUE,115,""))))</f>
        <v/>
      </c>
      <c r="R1858">
        <f>IF(ISBLANK(Worksheet!Y1867)=FALSE,Worksheet!Y1867,"")</f>
        <v>0</v>
      </c>
      <c r="S1858" s="283">
        <f>IF(ISERROR(SEARCH("Oil",Worksheet!AB1867))=TRUE,0,Worksheet!AL1867)</f>
        <v>0</v>
      </c>
      <c r="T1858" s="283">
        <f t="shared" si="114"/>
        <v>0</v>
      </c>
      <c r="U1858" s="283">
        <f>IF(ISERROR(SEARCH("Propane",Worksheet!AB1867))=TRUE,0,Worksheet!AL1867)</f>
        <v>0</v>
      </c>
      <c r="V1858" s="283">
        <f t="shared" si="115"/>
        <v>0</v>
      </c>
      <c r="X1858" s="21" t="str">
        <f>IF(Worksheet!D1867=0,"",Worksheet!D1867)</f>
        <v/>
      </c>
      <c r="Y1858" s="21" t="str">
        <f>IF(Worksheet!M1867=0,"",Worksheet!M1867)</f>
        <v/>
      </c>
      <c r="Z1858" s="21" t="str">
        <f>IF(Worksheet!N1867=0,"",Worksheet!N1867)</f>
        <v/>
      </c>
      <c r="AA1858" s="21" t="str">
        <f>IF(Worksheet!T1867=0,"",Worksheet!T1867)</f>
        <v/>
      </c>
      <c r="AB1858" s="21" t="str">
        <f>IF(Worksheet!H1867=0,"",Worksheet!H1867)</f>
        <v/>
      </c>
      <c r="AC1858" s="21" t="str">
        <f>IF(Worksheet!I1867=0,"",Worksheet!I1867)</f>
        <v/>
      </c>
      <c r="AD1858" s="21" t="str">
        <f ca="1">IF(Worksheet!AC1867=0,"",Worksheet!AC1867)</f>
        <v/>
      </c>
      <c r="AE1858" s="21" t="str">
        <f>IF(Worksheet!S1867=0,"",Worksheet!S1867)</f>
        <v/>
      </c>
      <c r="AF1858" s="21" t="str">
        <f>IF(Worksheet!E1867=0,"",Worksheet!E1867)</f>
        <v/>
      </c>
      <c r="AG1858" s="21" t="str">
        <f>IF(Worksheet!F1867=0,"",Worksheet!F1867)</f>
        <v/>
      </c>
      <c r="BA1858" t="str">
        <f>Worksheet!A1867</f>
        <v/>
      </c>
    </row>
    <row r="1859" spans="1:53">
      <c r="A1859" t="str">
        <f>IF(IFERROR(SEARCH("Refrigerated",Worksheet!N1868,1),0)&gt;0,122,IF(ISERROR(RIGHT(VLOOKUP(Worksheet!M1868,Type!C$1:E$13,3,FALSE),3))=FALSE,RIGHT(VLOOKUP(Worksheet!M1868,Type!C$1:E$13,3,FALSE),3),""))</f>
        <v/>
      </c>
      <c r="B1859" t="str">
        <f>IF(Worksheet!O1868="","",Worksheet!O1868)</f>
        <v/>
      </c>
      <c r="C1859" t="str">
        <f>IF(Worksheet!P1868="","",Worksheet!P1868)</f>
        <v/>
      </c>
      <c r="D1859" s="21" t="str">
        <f ca="1">IF(Worksheet!AD1868=0,"",Worksheet!AD1868)</f>
        <v/>
      </c>
      <c r="E1859" s="4" t="s">
        <v>0</v>
      </c>
      <c r="H1859" s="5">
        <f ca="1">Worksheet!AF1868</f>
        <v>0</v>
      </c>
      <c r="I1859">
        <f>IF(ISBLANK(Worksheet!X1868)=FALSE,Worksheet!X1868,"")</f>
        <v>0</v>
      </c>
      <c r="J1859">
        <f ca="1">Worksheet!AK1868</f>
        <v>0</v>
      </c>
      <c r="K1859">
        <f ca="1">Worksheet!AJ1868</f>
        <v>0</v>
      </c>
      <c r="L1859">
        <f t="shared" ref="L1859:L1922" ca="1" si="116">J1859*IF(A1859=122,16,15)</f>
        <v>0</v>
      </c>
      <c r="M1859">
        <f>IF(ISERROR(SEARCH("Gas",Worksheet!AB1868))=TRUE,0,Worksheet!AL1868)</f>
        <v>0</v>
      </c>
      <c r="N1859">
        <f t="shared" ref="N1859:N1922" si="117">M1859*IF(A1859=122,16,15)</f>
        <v>0</v>
      </c>
      <c r="Q1859" t="str">
        <f>IF(OR(Worksheet!H1868="Incandescent",Worksheet!H1868="Halogen Incandescent")=TRUE,118,IF(LEFT(Worksheet!H1868,3)="HID",117,IF(OR(RIGHT(Worksheet!H1868,3)="T12",RIGHT(Worksheet!H1868,5)="T12HO")=TRUE,115,IF(OR(RIGHT(Worksheet!H1868,2)="T8",RIGHT(Worksheet!H1868,4)="RWT8",RIGHT(Worksheet!H1868,4)="T8HO")=TRUE,115,""))))</f>
        <v/>
      </c>
      <c r="R1859">
        <f>IF(ISBLANK(Worksheet!Y1868)=FALSE,Worksheet!Y1868,"")</f>
        <v>0</v>
      </c>
      <c r="S1859" s="283">
        <f>IF(ISERROR(SEARCH("Oil",Worksheet!AB1868))=TRUE,0,Worksheet!AL1868)</f>
        <v>0</v>
      </c>
      <c r="T1859" s="283">
        <f t="shared" ref="T1859:T1922" si="118">S1859*IF(G1859=122,16,15)</f>
        <v>0</v>
      </c>
      <c r="U1859" s="283">
        <f>IF(ISERROR(SEARCH("Propane",Worksheet!AB1868))=TRUE,0,Worksheet!AL1868)</f>
        <v>0</v>
      </c>
      <c r="V1859" s="283">
        <f t="shared" ref="V1859:V1922" si="119">U1859*IF(I1859=122,16,15)</f>
        <v>0</v>
      </c>
      <c r="X1859" s="21" t="str">
        <f>IF(Worksheet!D1868=0,"",Worksheet!D1868)</f>
        <v/>
      </c>
      <c r="Y1859" s="21" t="str">
        <f>IF(Worksheet!M1868=0,"",Worksheet!M1868)</f>
        <v/>
      </c>
      <c r="Z1859" s="21" t="str">
        <f>IF(Worksheet!N1868=0,"",Worksheet!N1868)</f>
        <v/>
      </c>
      <c r="AA1859" s="21" t="str">
        <f>IF(Worksheet!T1868=0,"",Worksheet!T1868)</f>
        <v/>
      </c>
      <c r="AB1859" s="21" t="str">
        <f>IF(Worksheet!H1868=0,"",Worksheet!H1868)</f>
        <v/>
      </c>
      <c r="AC1859" s="21" t="str">
        <f>IF(Worksheet!I1868=0,"",Worksheet!I1868)</f>
        <v/>
      </c>
      <c r="AD1859" s="21" t="str">
        <f ca="1">IF(Worksheet!AC1868=0,"",Worksheet!AC1868)</f>
        <v/>
      </c>
      <c r="AE1859" s="21" t="str">
        <f>IF(Worksheet!S1868=0,"",Worksheet!S1868)</f>
        <v/>
      </c>
      <c r="AF1859" s="21" t="str">
        <f>IF(Worksheet!E1868=0,"",Worksheet!E1868)</f>
        <v/>
      </c>
      <c r="AG1859" s="21" t="str">
        <f>IF(Worksheet!F1868=0,"",Worksheet!F1868)</f>
        <v/>
      </c>
      <c r="BA1859" t="str">
        <f>Worksheet!A1868</f>
        <v/>
      </c>
    </row>
    <row r="1860" spans="1:53">
      <c r="A1860" t="str">
        <f>IF(IFERROR(SEARCH("Refrigerated",Worksheet!N1869,1),0)&gt;0,122,IF(ISERROR(RIGHT(VLOOKUP(Worksheet!M1869,Type!C$1:E$13,3,FALSE),3))=FALSE,RIGHT(VLOOKUP(Worksheet!M1869,Type!C$1:E$13,3,FALSE),3),""))</f>
        <v/>
      </c>
      <c r="B1860" t="str">
        <f>IF(Worksheet!O1869="","",Worksheet!O1869)</f>
        <v/>
      </c>
      <c r="C1860" t="str">
        <f>IF(Worksheet!P1869="","",Worksheet!P1869)</f>
        <v/>
      </c>
      <c r="D1860" s="21" t="str">
        <f ca="1">IF(Worksheet!AD1869=0,"",Worksheet!AD1869)</f>
        <v/>
      </c>
      <c r="E1860" s="4" t="s">
        <v>0</v>
      </c>
      <c r="H1860" s="5">
        <f ca="1">Worksheet!AF1869</f>
        <v>0</v>
      </c>
      <c r="I1860">
        <f>IF(ISBLANK(Worksheet!X1869)=FALSE,Worksheet!X1869,"")</f>
        <v>0</v>
      </c>
      <c r="J1860">
        <f ca="1">Worksheet!AK1869</f>
        <v>0</v>
      </c>
      <c r="K1860">
        <f ca="1">Worksheet!AJ1869</f>
        <v>0</v>
      </c>
      <c r="L1860">
        <f t="shared" ca="1" si="116"/>
        <v>0</v>
      </c>
      <c r="M1860">
        <f>IF(ISERROR(SEARCH("Gas",Worksheet!AB1869))=TRUE,0,Worksheet!AL1869)</f>
        <v>0</v>
      </c>
      <c r="N1860">
        <f t="shared" si="117"/>
        <v>0</v>
      </c>
      <c r="Q1860" t="str">
        <f>IF(OR(Worksheet!H1869="Incandescent",Worksheet!H1869="Halogen Incandescent")=TRUE,118,IF(LEFT(Worksheet!H1869,3)="HID",117,IF(OR(RIGHT(Worksheet!H1869,3)="T12",RIGHT(Worksheet!H1869,5)="T12HO")=TRUE,115,IF(OR(RIGHT(Worksheet!H1869,2)="T8",RIGHT(Worksheet!H1869,4)="RWT8",RIGHT(Worksheet!H1869,4)="T8HO")=TRUE,115,""))))</f>
        <v/>
      </c>
      <c r="R1860">
        <f>IF(ISBLANK(Worksheet!Y1869)=FALSE,Worksheet!Y1869,"")</f>
        <v>0</v>
      </c>
      <c r="S1860" s="283">
        <f>IF(ISERROR(SEARCH("Oil",Worksheet!AB1869))=TRUE,0,Worksheet!AL1869)</f>
        <v>0</v>
      </c>
      <c r="T1860" s="283">
        <f t="shared" si="118"/>
        <v>0</v>
      </c>
      <c r="U1860" s="283">
        <f>IF(ISERROR(SEARCH("Propane",Worksheet!AB1869))=TRUE,0,Worksheet!AL1869)</f>
        <v>0</v>
      </c>
      <c r="V1860" s="283">
        <f t="shared" si="119"/>
        <v>0</v>
      </c>
      <c r="X1860" s="21" t="str">
        <f>IF(Worksheet!D1869=0,"",Worksheet!D1869)</f>
        <v/>
      </c>
      <c r="Y1860" s="21" t="str">
        <f>IF(Worksheet!M1869=0,"",Worksheet!M1869)</f>
        <v/>
      </c>
      <c r="Z1860" s="21" t="str">
        <f>IF(Worksheet!N1869=0,"",Worksheet!N1869)</f>
        <v/>
      </c>
      <c r="AA1860" s="21" t="str">
        <f>IF(Worksheet!T1869=0,"",Worksheet!T1869)</f>
        <v/>
      </c>
      <c r="AB1860" s="21" t="str">
        <f>IF(Worksheet!H1869=0,"",Worksheet!H1869)</f>
        <v/>
      </c>
      <c r="AC1860" s="21" t="str">
        <f>IF(Worksheet!I1869=0,"",Worksheet!I1869)</f>
        <v/>
      </c>
      <c r="AD1860" s="21" t="str">
        <f ca="1">IF(Worksheet!AC1869=0,"",Worksheet!AC1869)</f>
        <v/>
      </c>
      <c r="AE1860" s="21" t="str">
        <f>IF(Worksheet!S1869=0,"",Worksheet!S1869)</f>
        <v/>
      </c>
      <c r="AF1860" s="21" t="str">
        <f>IF(Worksheet!E1869=0,"",Worksheet!E1869)</f>
        <v/>
      </c>
      <c r="AG1860" s="21" t="str">
        <f>IF(Worksheet!F1869=0,"",Worksheet!F1869)</f>
        <v/>
      </c>
      <c r="BA1860" t="str">
        <f>Worksheet!A1869</f>
        <v/>
      </c>
    </row>
    <row r="1861" spans="1:53">
      <c r="A1861" t="str">
        <f>IF(IFERROR(SEARCH("Refrigerated",Worksheet!N1870,1),0)&gt;0,122,IF(ISERROR(RIGHT(VLOOKUP(Worksheet!M1870,Type!C$1:E$13,3,FALSE),3))=FALSE,RIGHT(VLOOKUP(Worksheet!M1870,Type!C$1:E$13,3,FALSE),3),""))</f>
        <v/>
      </c>
      <c r="B1861" t="str">
        <f>IF(Worksheet!O1870="","",Worksheet!O1870)</f>
        <v/>
      </c>
      <c r="C1861" t="str">
        <f>IF(Worksheet!P1870="","",Worksheet!P1870)</f>
        <v/>
      </c>
      <c r="D1861" s="21" t="str">
        <f ca="1">IF(Worksheet!AD1870=0,"",Worksheet!AD1870)</f>
        <v/>
      </c>
      <c r="E1861" s="4" t="s">
        <v>0</v>
      </c>
      <c r="H1861" s="5">
        <f ca="1">Worksheet!AF1870</f>
        <v>0</v>
      </c>
      <c r="I1861">
        <f>IF(ISBLANK(Worksheet!X1870)=FALSE,Worksheet!X1870,"")</f>
        <v>0</v>
      </c>
      <c r="J1861">
        <f ca="1">Worksheet!AK1870</f>
        <v>0</v>
      </c>
      <c r="K1861">
        <f ca="1">Worksheet!AJ1870</f>
        <v>0</v>
      </c>
      <c r="L1861">
        <f t="shared" ca="1" si="116"/>
        <v>0</v>
      </c>
      <c r="M1861">
        <f>IF(ISERROR(SEARCH("Gas",Worksheet!AB1870))=TRUE,0,Worksheet!AL1870)</f>
        <v>0</v>
      </c>
      <c r="N1861">
        <f t="shared" si="117"/>
        <v>0</v>
      </c>
      <c r="Q1861" t="str">
        <f>IF(OR(Worksheet!H1870="Incandescent",Worksheet!H1870="Halogen Incandescent")=TRUE,118,IF(LEFT(Worksheet!H1870,3)="HID",117,IF(OR(RIGHT(Worksheet!H1870,3)="T12",RIGHT(Worksheet!H1870,5)="T12HO")=TRUE,115,IF(OR(RIGHT(Worksheet!H1870,2)="T8",RIGHT(Worksheet!H1870,4)="RWT8",RIGHT(Worksheet!H1870,4)="T8HO")=TRUE,115,""))))</f>
        <v/>
      </c>
      <c r="R1861">
        <f>IF(ISBLANK(Worksheet!Y1870)=FALSE,Worksheet!Y1870,"")</f>
        <v>0</v>
      </c>
      <c r="S1861" s="283">
        <f>IF(ISERROR(SEARCH("Oil",Worksheet!AB1870))=TRUE,0,Worksheet!AL1870)</f>
        <v>0</v>
      </c>
      <c r="T1861" s="283">
        <f t="shared" si="118"/>
        <v>0</v>
      </c>
      <c r="U1861" s="283">
        <f>IF(ISERROR(SEARCH("Propane",Worksheet!AB1870))=TRUE,0,Worksheet!AL1870)</f>
        <v>0</v>
      </c>
      <c r="V1861" s="283">
        <f t="shared" si="119"/>
        <v>0</v>
      </c>
      <c r="X1861" s="21" t="str">
        <f>IF(Worksheet!D1870=0,"",Worksheet!D1870)</f>
        <v/>
      </c>
      <c r="Y1861" s="21" t="str">
        <f>IF(Worksheet!M1870=0,"",Worksheet!M1870)</f>
        <v/>
      </c>
      <c r="Z1861" s="21" t="str">
        <f>IF(Worksheet!N1870=0,"",Worksheet!N1870)</f>
        <v/>
      </c>
      <c r="AA1861" s="21" t="str">
        <f>IF(Worksheet!T1870=0,"",Worksheet!T1870)</f>
        <v/>
      </c>
      <c r="AB1861" s="21" t="str">
        <f>IF(Worksheet!H1870=0,"",Worksheet!H1870)</f>
        <v/>
      </c>
      <c r="AC1861" s="21" t="str">
        <f>IF(Worksheet!I1870=0,"",Worksheet!I1870)</f>
        <v/>
      </c>
      <c r="AD1861" s="21" t="str">
        <f ca="1">IF(Worksheet!AC1870=0,"",Worksheet!AC1870)</f>
        <v/>
      </c>
      <c r="AE1861" s="21" t="str">
        <f>IF(Worksheet!S1870=0,"",Worksheet!S1870)</f>
        <v/>
      </c>
      <c r="AF1861" s="21" t="str">
        <f>IF(Worksheet!E1870=0,"",Worksheet!E1870)</f>
        <v/>
      </c>
      <c r="AG1861" s="21" t="str">
        <f>IF(Worksheet!F1870=0,"",Worksheet!F1870)</f>
        <v/>
      </c>
      <c r="BA1861" t="str">
        <f>Worksheet!A1870</f>
        <v/>
      </c>
    </row>
    <row r="1862" spans="1:53">
      <c r="A1862" t="str">
        <f>IF(IFERROR(SEARCH("Refrigerated",Worksheet!N1871,1),0)&gt;0,122,IF(ISERROR(RIGHT(VLOOKUP(Worksheet!M1871,Type!C$1:E$13,3,FALSE),3))=FALSE,RIGHT(VLOOKUP(Worksheet!M1871,Type!C$1:E$13,3,FALSE),3),""))</f>
        <v/>
      </c>
      <c r="B1862" t="str">
        <f>IF(Worksheet!O1871="","",Worksheet!O1871)</f>
        <v/>
      </c>
      <c r="C1862" t="str">
        <f>IF(Worksheet!P1871="","",Worksheet!P1871)</f>
        <v/>
      </c>
      <c r="D1862" s="21" t="str">
        <f ca="1">IF(Worksheet!AD1871=0,"",Worksheet!AD1871)</f>
        <v/>
      </c>
      <c r="E1862" s="4" t="s">
        <v>0</v>
      </c>
      <c r="H1862" s="5">
        <f ca="1">Worksheet!AF1871</f>
        <v>0</v>
      </c>
      <c r="I1862">
        <f>IF(ISBLANK(Worksheet!X1871)=FALSE,Worksheet!X1871,"")</f>
        <v>0</v>
      </c>
      <c r="J1862">
        <f ca="1">Worksheet!AK1871</f>
        <v>0</v>
      </c>
      <c r="K1862">
        <f ca="1">Worksheet!AJ1871</f>
        <v>0</v>
      </c>
      <c r="L1862">
        <f t="shared" ca="1" si="116"/>
        <v>0</v>
      </c>
      <c r="M1862">
        <f>IF(ISERROR(SEARCH("Gas",Worksheet!AB1871))=TRUE,0,Worksheet!AL1871)</f>
        <v>0</v>
      </c>
      <c r="N1862">
        <f t="shared" si="117"/>
        <v>0</v>
      </c>
      <c r="Q1862" t="str">
        <f>IF(OR(Worksheet!H1871="Incandescent",Worksheet!H1871="Halogen Incandescent")=TRUE,118,IF(LEFT(Worksheet!H1871,3)="HID",117,IF(OR(RIGHT(Worksheet!H1871,3)="T12",RIGHT(Worksheet!H1871,5)="T12HO")=TRUE,115,IF(OR(RIGHT(Worksheet!H1871,2)="T8",RIGHT(Worksheet!H1871,4)="RWT8",RIGHT(Worksheet!H1871,4)="T8HO")=TRUE,115,""))))</f>
        <v/>
      </c>
      <c r="R1862">
        <f>IF(ISBLANK(Worksheet!Y1871)=FALSE,Worksheet!Y1871,"")</f>
        <v>0</v>
      </c>
      <c r="S1862" s="283">
        <f>IF(ISERROR(SEARCH("Oil",Worksheet!AB1871))=TRUE,0,Worksheet!AL1871)</f>
        <v>0</v>
      </c>
      <c r="T1862" s="283">
        <f t="shared" si="118"/>
        <v>0</v>
      </c>
      <c r="U1862" s="283">
        <f>IF(ISERROR(SEARCH("Propane",Worksheet!AB1871))=TRUE,0,Worksheet!AL1871)</f>
        <v>0</v>
      </c>
      <c r="V1862" s="283">
        <f t="shared" si="119"/>
        <v>0</v>
      </c>
      <c r="X1862" s="21" t="str">
        <f>IF(Worksheet!D1871=0,"",Worksheet!D1871)</f>
        <v/>
      </c>
      <c r="Y1862" s="21" t="str">
        <f>IF(Worksheet!M1871=0,"",Worksheet!M1871)</f>
        <v/>
      </c>
      <c r="Z1862" s="21" t="str">
        <f>IF(Worksheet!N1871=0,"",Worksheet!N1871)</f>
        <v/>
      </c>
      <c r="AA1862" s="21" t="str">
        <f>IF(Worksheet!T1871=0,"",Worksheet!T1871)</f>
        <v/>
      </c>
      <c r="AB1862" s="21" t="str">
        <f>IF(Worksheet!H1871=0,"",Worksheet!H1871)</f>
        <v/>
      </c>
      <c r="AC1862" s="21" t="str">
        <f>IF(Worksheet!I1871=0,"",Worksheet!I1871)</f>
        <v/>
      </c>
      <c r="AD1862" s="21" t="str">
        <f ca="1">IF(Worksheet!AC1871=0,"",Worksheet!AC1871)</f>
        <v/>
      </c>
      <c r="AE1862" s="21" t="str">
        <f>IF(Worksheet!S1871=0,"",Worksheet!S1871)</f>
        <v/>
      </c>
      <c r="AF1862" s="21" t="str">
        <f>IF(Worksheet!E1871=0,"",Worksheet!E1871)</f>
        <v/>
      </c>
      <c r="AG1862" s="21" t="str">
        <f>IF(Worksheet!F1871=0,"",Worksheet!F1871)</f>
        <v/>
      </c>
      <c r="BA1862" t="str">
        <f>Worksheet!A1871</f>
        <v/>
      </c>
    </row>
    <row r="1863" spans="1:53">
      <c r="A1863" t="str">
        <f>IF(IFERROR(SEARCH("Refrigerated",Worksheet!N1872,1),0)&gt;0,122,IF(ISERROR(RIGHT(VLOOKUP(Worksheet!M1872,Type!C$1:E$13,3,FALSE),3))=FALSE,RIGHT(VLOOKUP(Worksheet!M1872,Type!C$1:E$13,3,FALSE),3),""))</f>
        <v/>
      </c>
      <c r="B1863" t="str">
        <f>IF(Worksheet!O1872="","",Worksheet!O1872)</f>
        <v/>
      </c>
      <c r="C1863" t="str">
        <f>IF(Worksheet!P1872="","",Worksheet!P1872)</f>
        <v/>
      </c>
      <c r="D1863" s="21" t="str">
        <f ca="1">IF(Worksheet!AD1872=0,"",Worksheet!AD1872)</f>
        <v/>
      </c>
      <c r="E1863" s="4" t="s">
        <v>0</v>
      </c>
      <c r="H1863" s="5">
        <f ca="1">Worksheet!AF1872</f>
        <v>0</v>
      </c>
      <c r="I1863">
        <f>IF(ISBLANK(Worksheet!X1872)=FALSE,Worksheet!X1872,"")</f>
        <v>0</v>
      </c>
      <c r="J1863">
        <f ca="1">Worksheet!AK1872</f>
        <v>0</v>
      </c>
      <c r="K1863">
        <f ca="1">Worksheet!AJ1872</f>
        <v>0</v>
      </c>
      <c r="L1863">
        <f t="shared" ca="1" si="116"/>
        <v>0</v>
      </c>
      <c r="M1863">
        <f>IF(ISERROR(SEARCH("Gas",Worksheet!AB1872))=TRUE,0,Worksheet!AL1872)</f>
        <v>0</v>
      </c>
      <c r="N1863">
        <f t="shared" si="117"/>
        <v>0</v>
      </c>
      <c r="Q1863" t="str">
        <f>IF(OR(Worksheet!H1872="Incandescent",Worksheet!H1872="Halogen Incandescent")=TRUE,118,IF(LEFT(Worksheet!H1872,3)="HID",117,IF(OR(RIGHT(Worksheet!H1872,3)="T12",RIGHT(Worksheet!H1872,5)="T12HO")=TRUE,115,IF(OR(RIGHT(Worksheet!H1872,2)="T8",RIGHT(Worksheet!H1872,4)="RWT8",RIGHT(Worksheet!H1872,4)="T8HO")=TRUE,115,""))))</f>
        <v/>
      </c>
      <c r="R1863">
        <f>IF(ISBLANK(Worksheet!Y1872)=FALSE,Worksheet!Y1872,"")</f>
        <v>0</v>
      </c>
      <c r="S1863" s="283">
        <f>IF(ISERROR(SEARCH("Oil",Worksheet!AB1872))=TRUE,0,Worksheet!AL1872)</f>
        <v>0</v>
      </c>
      <c r="T1863" s="283">
        <f t="shared" si="118"/>
        <v>0</v>
      </c>
      <c r="U1863" s="283">
        <f>IF(ISERROR(SEARCH("Propane",Worksheet!AB1872))=TRUE,0,Worksheet!AL1872)</f>
        <v>0</v>
      </c>
      <c r="V1863" s="283">
        <f t="shared" si="119"/>
        <v>0</v>
      </c>
      <c r="X1863" s="21" t="str">
        <f>IF(Worksheet!D1872=0,"",Worksheet!D1872)</f>
        <v/>
      </c>
      <c r="Y1863" s="21" t="str">
        <f>IF(Worksheet!M1872=0,"",Worksheet!M1872)</f>
        <v/>
      </c>
      <c r="Z1863" s="21" t="str">
        <f>IF(Worksheet!N1872=0,"",Worksheet!N1872)</f>
        <v/>
      </c>
      <c r="AA1863" s="21" t="str">
        <f>IF(Worksheet!T1872=0,"",Worksheet!T1872)</f>
        <v/>
      </c>
      <c r="AB1863" s="21" t="str">
        <f>IF(Worksheet!H1872=0,"",Worksheet!H1872)</f>
        <v/>
      </c>
      <c r="AC1863" s="21" t="str">
        <f>IF(Worksheet!I1872=0,"",Worksheet!I1872)</f>
        <v/>
      </c>
      <c r="AD1863" s="21" t="str">
        <f ca="1">IF(Worksheet!AC1872=0,"",Worksheet!AC1872)</f>
        <v/>
      </c>
      <c r="AE1863" s="21" t="str">
        <f>IF(Worksheet!S1872=0,"",Worksheet!S1872)</f>
        <v/>
      </c>
      <c r="AF1863" s="21" t="str">
        <f>IF(Worksheet!E1872=0,"",Worksheet!E1872)</f>
        <v/>
      </c>
      <c r="AG1863" s="21" t="str">
        <f>IF(Worksheet!F1872=0,"",Worksheet!F1872)</f>
        <v/>
      </c>
      <c r="BA1863" t="str">
        <f>Worksheet!A1872</f>
        <v/>
      </c>
    </row>
    <row r="1864" spans="1:53">
      <c r="A1864" t="str">
        <f>IF(IFERROR(SEARCH("Refrigerated",Worksheet!N1873,1),0)&gt;0,122,IF(ISERROR(RIGHT(VLOOKUP(Worksheet!M1873,Type!C$1:E$13,3,FALSE),3))=FALSE,RIGHT(VLOOKUP(Worksheet!M1873,Type!C$1:E$13,3,FALSE),3),""))</f>
        <v/>
      </c>
      <c r="B1864" t="str">
        <f>IF(Worksheet!O1873="","",Worksheet!O1873)</f>
        <v/>
      </c>
      <c r="C1864" t="str">
        <f>IF(Worksheet!P1873="","",Worksheet!P1873)</f>
        <v/>
      </c>
      <c r="D1864" s="21" t="str">
        <f ca="1">IF(Worksheet!AD1873=0,"",Worksheet!AD1873)</f>
        <v/>
      </c>
      <c r="E1864" s="4" t="s">
        <v>0</v>
      </c>
      <c r="H1864" s="5">
        <f ca="1">Worksheet!AF1873</f>
        <v>0</v>
      </c>
      <c r="I1864">
        <f>IF(ISBLANK(Worksheet!X1873)=FALSE,Worksheet!X1873,"")</f>
        <v>0</v>
      </c>
      <c r="J1864">
        <f ca="1">Worksheet!AK1873</f>
        <v>0</v>
      </c>
      <c r="K1864">
        <f ca="1">Worksheet!AJ1873</f>
        <v>0</v>
      </c>
      <c r="L1864">
        <f t="shared" ca="1" si="116"/>
        <v>0</v>
      </c>
      <c r="M1864">
        <f>IF(ISERROR(SEARCH("Gas",Worksheet!AB1873))=TRUE,0,Worksheet!AL1873)</f>
        <v>0</v>
      </c>
      <c r="N1864">
        <f t="shared" si="117"/>
        <v>0</v>
      </c>
      <c r="Q1864" t="str">
        <f>IF(OR(Worksheet!H1873="Incandescent",Worksheet!H1873="Halogen Incandescent")=TRUE,118,IF(LEFT(Worksheet!H1873,3)="HID",117,IF(OR(RIGHT(Worksheet!H1873,3)="T12",RIGHT(Worksheet!H1873,5)="T12HO")=TRUE,115,IF(OR(RIGHT(Worksheet!H1873,2)="T8",RIGHT(Worksheet!H1873,4)="RWT8",RIGHT(Worksheet!H1873,4)="T8HO")=TRUE,115,""))))</f>
        <v/>
      </c>
      <c r="R1864">
        <f>IF(ISBLANK(Worksheet!Y1873)=FALSE,Worksheet!Y1873,"")</f>
        <v>0</v>
      </c>
      <c r="S1864" s="283">
        <f>IF(ISERROR(SEARCH("Oil",Worksheet!AB1873))=TRUE,0,Worksheet!AL1873)</f>
        <v>0</v>
      </c>
      <c r="T1864" s="283">
        <f t="shared" si="118"/>
        <v>0</v>
      </c>
      <c r="U1864" s="283">
        <f>IF(ISERROR(SEARCH("Propane",Worksheet!AB1873))=TRUE,0,Worksheet!AL1873)</f>
        <v>0</v>
      </c>
      <c r="V1864" s="283">
        <f t="shared" si="119"/>
        <v>0</v>
      </c>
      <c r="X1864" s="21" t="str">
        <f>IF(Worksheet!D1873=0,"",Worksheet!D1873)</f>
        <v/>
      </c>
      <c r="Y1864" s="21" t="str">
        <f>IF(Worksheet!M1873=0,"",Worksheet!M1873)</f>
        <v/>
      </c>
      <c r="Z1864" s="21" t="str">
        <f>IF(Worksheet!N1873=0,"",Worksheet!N1873)</f>
        <v/>
      </c>
      <c r="AA1864" s="21" t="str">
        <f>IF(Worksheet!T1873=0,"",Worksheet!T1873)</f>
        <v/>
      </c>
      <c r="AB1864" s="21" t="str">
        <f>IF(Worksheet!H1873=0,"",Worksheet!H1873)</f>
        <v/>
      </c>
      <c r="AC1864" s="21" t="str">
        <f>IF(Worksheet!I1873=0,"",Worksheet!I1873)</f>
        <v/>
      </c>
      <c r="AD1864" s="21" t="str">
        <f ca="1">IF(Worksheet!AC1873=0,"",Worksheet!AC1873)</f>
        <v/>
      </c>
      <c r="AE1864" s="21" t="str">
        <f>IF(Worksheet!S1873=0,"",Worksheet!S1873)</f>
        <v/>
      </c>
      <c r="AF1864" s="21" t="str">
        <f>IF(Worksheet!E1873=0,"",Worksheet!E1873)</f>
        <v/>
      </c>
      <c r="AG1864" s="21" t="str">
        <f>IF(Worksheet!F1873=0,"",Worksheet!F1873)</f>
        <v/>
      </c>
      <c r="BA1864" t="str">
        <f>Worksheet!A1873</f>
        <v/>
      </c>
    </row>
    <row r="1865" spans="1:53">
      <c r="A1865" t="str">
        <f>IF(IFERROR(SEARCH("Refrigerated",Worksheet!N1874,1),0)&gt;0,122,IF(ISERROR(RIGHT(VLOOKUP(Worksheet!M1874,Type!C$1:E$13,3,FALSE),3))=FALSE,RIGHT(VLOOKUP(Worksheet!M1874,Type!C$1:E$13,3,FALSE),3),""))</f>
        <v/>
      </c>
      <c r="B1865" t="str">
        <f>IF(Worksheet!O1874="","",Worksheet!O1874)</f>
        <v/>
      </c>
      <c r="C1865" t="str">
        <f>IF(Worksheet!P1874="","",Worksheet!P1874)</f>
        <v/>
      </c>
      <c r="D1865" s="21" t="str">
        <f ca="1">IF(Worksheet!AD1874=0,"",Worksheet!AD1874)</f>
        <v/>
      </c>
      <c r="E1865" s="4" t="s">
        <v>0</v>
      </c>
      <c r="H1865" s="5">
        <f ca="1">Worksheet!AF1874</f>
        <v>0</v>
      </c>
      <c r="I1865">
        <f>IF(ISBLANK(Worksheet!X1874)=FALSE,Worksheet!X1874,"")</f>
        <v>0</v>
      </c>
      <c r="J1865">
        <f ca="1">Worksheet!AK1874</f>
        <v>0</v>
      </c>
      <c r="K1865">
        <f ca="1">Worksheet!AJ1874</f>
        <v>0</v>
      </c>
      <c r="L1865">
        <f t="shared" ca="1" si="116"/>
        <v>0</v>
      </c>
      <c r="M1865">
        <f>IF(ISERROR(SEARCH("Gas",Worksheet!AB1874))=TRUE,0,Worksheet!AL1874)</f>
        <v>0</v>
      </c>
      <c r="N1865">
        <f t="shared" si="117"/>
        <v>0</v>
      </c>
      <c r="Q1865" t="str">
        <f>IF(OR(Worksheet!H1874="Incandescent",Worksheet!H1874="Halogen Incandescent")=TRUE,118,IF(LEFT(Worksheet!H1874,3)="HID",117,IF(OR(RIGHT(Worksheet!H1874,3)="T12",RIGHT(Worksheet!H1874,5)="T12HO")=TRUE,115,IF(OR(RIGHT(Worksheet!H1874,2)="T8",RIGHT(Worksheet!H1874,4)="RWT8",RIGHT(Worksheet!H1874,4)="T8HO")=TRUE,115,""))))</f>
        <v/>
      </c>
      <c r="R1865">
        <f>IF(ISBLANK(Worksheet!Y1874)=FALSE,Worksheet!Y1874,"")</f>
        <v>0</v>
      </c>
      <c r="S1865" s="283">
        <f>IF(ISERROR(SEARCH("Oil",Worksheet!AB1874))=TRUE,0,Worksheet!AL1874)</f>
        <v>0</v>
      </c>
      <c r="T1865" s="283">
        <f t="shared" si="118"/>
        <v>0</v>
      </c>
      <c r="U1865" s="283">
        <f>IF(ISERROR(SEARCH("Propane",Worksheet!AB1874))=TRUE,0,Worksheet!AL1874)</f>
        <v>0</v>
      </c>
      <c r="V1865" s="283">
        <f t="shared" si="119"/>
        <v>0</v>
      </c>
      <c r="X1865" s="21" t="str">
        <f>IF(Worksheet!D1874=0,"",Worksheet!D1874)</f>
        <v/>
      </c>
      <c r="Y1865" s="21" t="str">
        <f>IF(Worksheet!M1874=0,"",Worksheet!M1874)</f>
        <v/>
      </c>
      <c r="Z1865" s="21" t="str">
        <f>IF(Worksheet!N1874=0,"",Worksheet!N1874)</f>
        <v/>
      </c>
      <c r="AA1865" s="21" t="str">
        <f>IF(Worksheet!T1874=0,"",Worksheet!T1874)</f>
        <v/>
      </c>
      <c r="AB1865" s="21" t="str">
        <f>IF(Worksheet!H1874=0,"",Worksheet!H1874)</f>
        <v/>
      </c>
      <c r="AC1865" s="21" t="str">
        <f>IF(Worksheet!I1874=0,"",Worksheet!I1874)</f>
        <v/>
      </c>
      <c r="AD1865" s="21" t="str">
        <f ca="1">IF(Worksheet!AC1874=0,"",Worksheet!AC1874)</f>
        <v/>
      </c>
      <c r="AE1865" s="21" t="str">
        <f>IF(Worksheet!S1874=0,"",Worksheet!S1874)</f>
        <v/>
      </c>
      <c r="AF1865" s="21" t="str">
        <f>IF(Worksheet!E1874=0,"",Worksheet!E1874)</f>
        <v/>
      </c>
      <c r="AG1865" s="21" t="str">
        <f>IF(Worksheet!F1874=0,"",Worksheet!F1874)</f>
        <v/>
      </c>
      <c r="BA1865" t="str">
        <f>Worksheet!A1874</f>
        <v/>
      </c>
    </row>
    <row r="1866" spans="1:53">
      <c r="A1866" t="str">
        <f>IF(IFERROR(SEARCH("Refrigerated",Worksheet!N1875,1),0)&gt;0,122,IF(ISERROR(RIGHT(VLOOKUP(Worksheet!M1875,Type!C$1:E$13,3,FALSE),3))=FALSE,RIGHT(VLOOKUP(Worksheet!M1875,Type!C$1:E$13,3,FALSE),3),""))</f>
        <v/>
      </c>
      <c r="B1866" t="str">
        <f>IF(Worksheet!O1875="","",Worksheet!O1875)</f>
        <v/>
      </c>
      <c r="C1866" t="str">
        <f>IF(Worksheet!P1875="","",Worksheet!P1875)</f>
        <v/>
      </c>
      <c r="D1866" s="21" t="str">
        <f ca="1">IF(Worksheet!AD1875=0,"",Worksheet!AD1875)</f>
        <v/>
      </c>
      <c r="E1866" s="4" t="s">
        <v>0</v>
      </c>
      <c r="H1866" s="5">
        <f ca="1">Worksheet!AF1875</f>
        <v>0</v>
      </c>
      <c r="I1866">
        <f>IF(ISBLANK(Worksheet!X1875)=FALSE,Worksheet!X1875,"")</f>
        <v>0</v>
      </c>
      <c r="J1866">
        <f ca="1">Worksheet!AK1875</f>
        <v>0</v>
      </c>
      <c r="K1866">
        <f ca="1">Worksheet!AJ1875</f>
        <v>0</v>
      </c>
      <c r="L1866">
        <f t="shared" ca="1" si="116"/>
        <v>0</v>
      </c>
      <c r="M1866">
        <f>IF(ISERROR(SEARCH("Gas",Worksheet!AB1875))=TRUE,0,Worksheet!AL1875)</f>
        <v>0</v>
      </c>
      <c r="N1866">
        <f t="shared" si="117"/>
        <v>0</v>
      </c>
      <c r="Q1866" t="str">
        <f>IF(OR(Worksheet!H1875="Incandescent",Worksheet!H1875="Halogen Incandescent")=TRUE,118,IF(LEFT(Worksheet!H1875,3)="HID",117,IF(OR(RIGHT(Worksheet!H1875,3)="T12",RIGHT(Worksheet!H1875,5)="T12HO")=TRUE,115,IF(OR(RIGHT(Worksheet!H1875,2)="T8",RIGHT(Worksheet!H1875,4)="RWT8",RIGHT(Worksheet!H1875,4)="T8HO")=TRUE,115,""))))</f>
        <v/>
      </c>
      <c r="R1866">
        <f>IF(ISBLANK(Worksheet!Y1875)=FALSE,Worksheet!Y1875,"")</f>
        <v>0</v>
      </c>
      <c r="S1866" s="283">
        <f>IF(ISERROR(SEARCH("Oil",Worksheet!AB1875))=TRUE,0,Worksheet!AL1875)</f>
        <v>0</v>
      </c>
      <c r="T1866" s="283">
        <f t="shared" si="118"/>
        <v>0</v>
      </c>
      <c r="U1866" s="283">
        <f>IF(ISERROR(SEARCH("Propane",Worksheet!AB1875))=TRUE,0,Worksheet!AL1875)</f>
        <v>0</v>
      </c>
      <c r="V1866" s="283">
        <f t="shared" si="119"/>
        <v>0</v>
      </c>
      <c r="X1866" s="21" t="str">
        <f>IF(Worksheet!D1875=0,"",Worksheet!D1875)</f>
        <v/>
      </c>
      <c r="Y1866" s="21" t="str">
        <f>IF(Worksheet!M1875=0,"",Worksheet!M1875)</f>
        <v/>
      </c>
      <c r="Z1866" s="21" t="str">
        <f>IF(Worksheet!N1875=0,"",Worksheet!N1875)</f>
        <v/>
      </c>
      <c r="AA1866" s="21" t="str">
        <f>IF(Worksheet!T1875=0,"",Worksheet!T1875)</f>
        <v/>
      </c>
      <c r="AB1866" s="21" t="str">
        <f>IF(Worksheet!H1875=0,"",Worksheet!H1875)</f>
        <v/>
      </c>
      <c r="AC1866" s="21" t="str">
        <f>IF(Worksheet!I1875=0,"",Worksheet!I1875)</f>
        <v/>
      </c>
      <c r="AD1866" s="21" t="str">
        <f ca="1">IF(Worksheet!AC1875=0,"",Worksheet!AC1875)</f>
        <v/>
      </c>
      <c r="AE1866" s="21" t="str">
        <f>IF(Worksheet!S1875=0,"",Worksheet!S1875)</f>
        <v/>
      </c>
      <c r="AF1866" s="21" t="str">
        <f>IF(Worksheet!E1875=0,"",Worksheet!E1875)</f>
        <v/>
      </c>
      <c r="AG1866" s="21" t="str">
        <f>IF(Worksheet!F1875=0,"",Worksheet!F1875)</f>
        <v/>
      </c>
      <c r="BA1866" t="str">
        <f>Worksheet!A1875</f>
        <v/>
      </c>
    </row>
    <row r="1867" spans="1:53">
      <c r="A1867" t="str">
        <f>IF(IFERROR(SEARCH("Refrigerated",Worksheet!N1876,1),0)&gt;0,122,IF(ISERROR(RIGHT(VLOOKUP(Worksheet!M1876,Type!C$1:E$13,3,FALSE),3))=FALSE,RIGHT(VLOOKUP(Worksheet!M1876,Type!C$1:E$13,3,FALSE),3),""))</f>
        <v/>
      </c>
      <c r="B1867" t="str">
        <f>IF(Worksheet!O1876="","",Worksheet!O1876)</f>
        <v/>
      </c>
      <c r="C1867" t="str">
        <f>IF(Worksheet!P1876="","",Worksheet!P1876)</f>
        <v/>
      </c>
      <c r="D1867" s="21" t="str">
        <f ca="1">IF(Worksheet!AD1876=0,"",Worksheet!AD1876)</f>
        <v/>
      </c>
      <c r="E1867" s="4" t="s">
        <v>0</v>
      </c>
      <c r="H1867" s="5">
        <f ca="1">Worksheet!AF1876</f>
        <v>0</v>
      </c>
      <c r="I1867">
        <f>IF(ISBLANK(Worksheet!X1876)=FALSE,Worksheet!X1876,"")</f>
        <v>0</v>
      </c>
      <c r="J1867">
        <f ca="1">Worksheet!AK1876</f>
        <v>0</v>
      </c>
      <c r="K1867">
        <f ca="1">Worksheet!AJ1876</f>
        <v>0</v>
      </c>
      <c r="L1867">
        <f t="shared" ca="1" si="116"/>
        <v>0</v>
      </c>
      <c r="M1867">
        <f>IF(ISERROR(SEARCH("Gas",Worksheet!AB1876))=TRUE,0,Worksheet!AL1876)</f>
        <v>0</v>
      </c>
      <c r="N1867">
        <f t="shared" si="117"/>
        <v>0</v>
      </c>
      <c r="Q1867" t="str">
        <f>IF(OR(Worksheet!H1876="Incandescent",Worksheet!H1876="Halogen Incandescent")=TRUE,118,IF(LEFT(Worksheet!H1876,3)="HID",117,IF(OR(RIGHT(Worksheet!H1876,3)="T12",RIGHT(Worksheet!H1876,5)="T12HO")=TRUE,115,IF(OR(RIGHT(Worksheet!H1876,2)="T8",RIGHT(Worksheet!H1876,4)="RWT8",RIGHT(Worksheet!H1876,4)="T8HO")=TRUE,115,""))))</f>
        <v/>
      </c>
      <c r="R1867">
        <f>IF(ISBLANK(Worksheet!Y1876)=FALSE,Worksheet!Y1876,"")</f>
        <v>0</v>
      </c>
      <c r="S1867" s="283">
        <f>IF(ISERROR(SEARCH("Oil",Worksheet!AB1876))=TRUE,0,Worksheet!AL1876)</f>
        <v>0</v>
      </c>
      <c r="T1867" s="283">
        <f t="shared" si="118"/>
        <v>0</v>
      </c>
      <c r="U1867" s="283">
        <f>IF(ISERROR(SEARCH("Propane",Worksheet!AB1876))=TRUE,0,Worksheet!AL1876)</f>
        <v>0</v>
      </c>
      <c r="V1867" s="283">
        <f t="shared" si="119"/>
        <v>0</v>
      </c>
      <c r="X1867" s="21" t="str">
        <f>IF(Worksheet!D1876=0,"",Worksheet!D1876)</f>
        <v/>
      </c>
      <c r="Y1867" s="21" t="str">
        <f>IF(Worksheet!M1876=0,"",Worksheet!M1876)</f>
        <v/>
      </c>
      <c r="Z1867" s="21" t="str">
        <f>IF(Worksheet!N1876=0,"",Worksheet!N1876)</f>
        <v/>
      </c>
      <c r="AA1867" s="21" t="str">
        <f>IF(Worksheet!T1876=0,"",Worksheet!T1876)</f>
        <v/>
      </c>
      <c r="AB1867" s="21" t="str">
        <f>IF(Worksheet!H1876=0,"",Worksheet!H1876)</f>
        <v/>
      </c>
      <c r="AC1867" s="21" t="str">
        <f>IF(Worksheet!I1876=0,"",Worksheet!I1876)</f>
        <v/>
      </c>
      <c r="AD1867" s="21" t="str">
        <f ca="1">IF(Worksheet!AC1876=0,"",Worksheet!AC1876)</f>
        <v/>
      </c>
      <c r="AE1867" s="21" t="str">
        <f>IF(Worksheet!S1876=0,"",Worksheet!S1876)</f>
        <v/>
      </c>
      <c r="AF1867" s="21" t="str">
        <f>IF(Worksheet!E1876=0,"",Worksheet!E1876)</f>
        <v/>
      </c>
      <c r="AG1867" s="21" t="str">
        <f>IF(Worksheet!F1876=0,"",Worksheet!F1876)</f>
        <v/>
      </c>
      <c r="BA1867" t="str">
        <f>Worksheet!A1876</f>
        <v/>
      </c>
    </row>
    <row r="1868" spans="1:53">
      <c r="A1868" t="str">
        <f>IF(IFERROR(SEARCH("Refrigerated",Worksheet!N1877,1),0)&gt;0,122,IF(ISERROR(RIGHT(VLOOKUP(Worksheet!M1877,Type!C$1:E$13,3,FALSE),3))=FALSE,RIGHT(VLOOKUP(Worksheet!M1877,Type!C$1:E$13,3,FALSE),3),""))</f>
        <v/>
      </c>
      <c r="B1868" t="str">
        <f>IF(Worksheet!O1877="","",Worksheet!O1877)</f>
        <v/>
      </c>
      <c r="C1868" t="str">
        <f>IF(Worksheet!P1877="","",Worksheet!P1877)</f>
        <v/>
      </c>
      <c r="D1868" s="21" t="str">
        <f ca="1">IF(Worksheet!AD1877=0,"",Worksheet!AD1877)</f>
        <v/>
      </c>
      <c r="E1868" s="4" t="s">
        <v>0</v>
      </c>
      <c r="H1868" s="5">
        <f ca="1">Worksheet!AF1877</f>
        <v>0</v>
      </c>
      <c r="I1868">
        <f>IF(ISBLANK(Worksheet!X1877)=FALSE,Worksheet!X1877,"")</f>
        <v>0</v>
      </c>
      <c r="J1868">
        <f ca="1">Worksheet!AK1877</f>
        <v>0</v>
      </c>
      <c r="K1868">
        <f ca="1">Worksheet!AJ1877</f>
        <v>0</v>
      </c>
      <c r="L1868">
        <f t="shared" ca="1" si="116"/>
        <v>0</v>
      </c>
      <c r="M1868">
        <f>IF(ISERROR(SEARCH("Gas",Worksheet!AB1877))=TRUE,0,Worksheet!AL1877)</f>
        <v>0</v>
      </c>
      <c r="N1868">
        <f t="shared" si="117"/>
        <v>0</v>
      </c>
      <c r="Q1868" t="str">
        <f>IF(OR(Worksheet!H1877="Incandescent",Worksheet!H1877="Halogen Incandescent")=TRUE,118,IF(LEFT(Worksheet!H1877,3)="HID",117,IF(OR(RIGHT(Worksheet!H1877,3)="T12",RIGHT(Worksheet!H1877,5)="T12HO")=TRUE,115,IF(OR(RIGHT(Worksheet!H1877,2)="T8",RIGHT(Worksheet!H1877,4)="RWT8",RIGHT(Worksheet!H1877,4)="T8HO")=TRUE,115,""))))</f>
        <v/>
      </c>
      <c r="R1868">
        <f>IF(ISBLANK(Worksheet!Y1877)=FALSE,Worksheet!Y1877,"")</f>
        <v>0</v>
      </c>
      <c r="S1868" s="283">
        <f>IF(ISERROR(SEARCH("Oil",Worksheet!AB1877))=TRUE,0,Worksheet!AL1877)</f>
        <v>0</v>
      </c>
      <c r="T1868" s="283">
        <f t="shared" si="118"/>
        <v>0</v>
      </c>
      <c r="U1868" s="283">
        <f>IF(ISERROR(SEARCH("Propane",Worksheet!AB1877))=TRUE,0,Worksheet!AL1877)</f>
        <v>0</v>
      </c>
      <c r="V1868" s="283">
        <f t="shared" si="119"/>
        <v>0</v>
      </c>
      <c r="X1868" s="21" t="str">
        <f>IF(Worksheet!D1877=0,"",Worksheet!D1877)</f>
        <v/>
      </c>
      <c r="Y1868" s="21" t="str">
        <f>IF(Worksheet!M1877=0,"",Worksheet!M1877)</f>
        <v/>
      </c>
      <c r="Z1868" s="21" t="str">
        <f>IF(Worksheet!N1877=0,"",Worksheet!N1877)</f>
        <v/>
      </c>
      <c r="AA1868" s="21" t="str">
        <f>IF(Worksheet!T1877=0,"",Worksheet!T1877)</f>
        <v/>
      </c>
      <c r="AB1868" s="21" t="str">
        <f>IF(Worksheet!H1877=0,"",Worksheet!H1877)</f>
        <v/>
      </c>
      <c r="AC1868" s="21" t="str">
        <f>IF(Worksheet!I1877=0,"",Worksheet!I1877)</f>
        <v/>
      </c>
      <c r="AD1868" s="21" t="str">
        <f ca="1">IF(Worksheet!AC1877=0,"",Worksheet!AC1877)</f>
        <v/>
      </c>
      <c r="AE1868" s="21" t="str">
        <f>IF(Worksheet!S1877=0,"",Worksheet!S1877)</f>
        <v/>
      </c>
      <c r="AF1868" s="21" t="str">
        <f>IF(Worksheet!E1877=0,"",Worksheet!E1877)</f>
        <v/>
      </c>
      <c r="AG1868" s="21" t="str">
        <f>IF(Worksheet!F1877=0,"",Worksheet!F1877)</f>
        <v/>
      </c>
      <c r="BA1868" t="str">
        <f>Worksheet!A1877</f>
        <v/>
      </c>
    </row>
    <row r="1869" spans="1:53">
      <c r="A1869" t="str">
        <f>IF(IFERROR(SEARCH("Refrigerated",Worksheet!N1878,1),0)&gt;0,122,IF(ISERROR(RIGHT(VLOOKUP(Worksheet!M1878,Type!C$1:E$13,3,FALSE),3))=FALSE,RIGHT(VLOOKUP(Worksheet!M1878,Type!C$1:E$13,3,FALSE),3),""))</f>
        <v/>
      </c>
      <c r="B1869" t="str">
        <f>IF(Worksheet!O1878="","",Worksheet!O1878)</f>
        <v/>
      </c>
      <c r="C1869" t="str">
        <f>IF(Worksheet!P1878="","",Worksheet!P1878)</f>
        <v/>
      </c>
      <c r="D1869" s="21" t="str">
        <f ca="1">IF(Worksheet!AD1878=0,"",Worksheet!AD1878)</f>
        <v/>
      </c>
      <c r="E1869" s="4" t="s">
        <v>0</v>
      </c>
      <c r="H1869" s="5">
        <f ca="1">Worksheet!AF1878</f>
        <v>0</v>
      </c>
      <c r="I1869">
        <f>IF(ISBLANK(Worksheet!X1878)=FALSE,Worksheet!X1878,"")</f>
        <v>0</v>
      </c>
      <c r="J1869">
        <f ca="1">Worksheet!AK1878</f>
        <v>0</v>
      </c>
      <c r="K1869">
        <f ca="1">Worksheet!AJ1878</f>
        <v>0</v>
      </c>
      <c r="L1869">
        <f t="shared" ca="1" si="116"/>
        <v>0</v>
      </c>
      <c r="M1869">
        <f>IF(ISERROR(SEARCH("Gas",Worksheet!AB1878))=TRUE,0,Worksheet!AL1878)</f>
        <v>0</v>
      </c>
      <c r="N1869">
        <f t="shared" si="117"/>
        <v>0</v>
      </c>
      <c r="Q1869" t="str">
        <f>IF(OR(Worksheet!H1878="Incandescent",Worksheet!H1878="Halogen Incandescent")=TRUE,118,IF(LEFT(Worksheet!H1878,3)="HID",117,IF(OR(RIGHT(Worksheet!H1878,3)="T12",RIGHT(Worksheet!H1878,5)="T12HO")=TRUE,115,IF(OR(RIGHT(Worksheet!H1878,2)="T8",RIGHT(Worksheet!H1878,4)="RWT8",RIGHT(Worksheet!H1878,4)="T8HO")=TRUE,115,""))))</f>
        <v/>
      </c>
      <c r="R1869">
        <f>IF(ISBLANK(Worksheet!Y1878)=FALSE,Worksheet!Y1878,"")</f>
        <v>0</v>
      </c>
      <c r="S1869" s="283">
        <f>IF(ISERROR(SEARCH("Oil",Worksheet!AB1878))=TRUE,0,Worksheet!AL1878)</f>
        <v>0</v>
      </c>
      <c r="T1869" s="283">
        <f t="shared" si="118"/>
        <v>0</v>
      </c>
      <c r="U1869" s="283">
        <f>IF(ISERROR(SEARCH("Propane",Worksheet!AB1878))=TRUE,0,Worksheet!AL1878)</f>
        <v>0</v>
      </c>
      <c r="V1869" s="283">
        <f t="shared" si="119"/>
        <v>0</v>
      </c>
      <c r="X1869" s="21" t="str">
        <f>IF(Worksheet!D1878=0,"",Worksheet!D1878)</f>
        <v/>
      </c>
      <c r="Y1869" s="21" t="str">
        <f>IF(Worksheet!M1878=0,"",Worksheet!M1878)</f>
        <v/>
      </c>
      <c r="Z1869" s="21" t="str">
        <f>IF(Worksheet!N1878=0,"",Worksheet!N1878)</f>
        <v/>
      </c>
      <c r="AA1869" s="21" t="str">
        <f>IF(Worksheet!T1878=0,"",Worksheet!T1878)</f>
        <v/>
      </c>
      <c r="AB1869" s="21" t="str">
        <f>IF(Worksheet!H1878=0,"",Worksheet!H1878)</f>
        <v/>
      </c>
      <c r="AC1869" s="21" t="str">
        <f>IF(Worksheet!I1878=0,"",Worksheet!I1878)</f>
        <v/>
      </c>
      <c r="AD1869" s="21" t="str">
        <f ca="1">IF(Worksheet!AC1878=0,"",Worksheet!AC1878)</f>
        <v/>
      </c>
      <c r="AE1869" s="21" t="str">
        <f>IF(Worksheet!S1878=0,"",Worksheet!S1878)</f>
        <v/>
      </c>
      <c r="AF1869" s="21" t="str">
        <f>IF(Worksheet!E1878=0,"",Worksheet!E1878)</f>
        <v/>
      </c>
      <c r="AG1869" s="21" t="str">
        <f>IF(Worksheet!F1878=0,"",Worksheet!F1878)</f>
        <v/>
      </c>
      <c r="BA1869" t="str">
        <f>Worksheet!A1878</f>
        <v/>
      </c>
    </row>
    <row r="1870" spans="1:53">
      <c r="A1870" t="str">
        <f>IF(IFERROR(SEARCH("Refrigerated",Worksheet!N1879,1),0)&gt;0,122,IF(ISERROR(RIGHT(VLOOKUP(Worksheet!M1879,Type!C$1:E$13,3,FALSE),3))=FALSE,RIGHT(VLOOKUP(Worksheet!M1879,Type!C$1:E$13,3,FALSE),3),""))</f>
        <v/>
      </c>
      <c r="B1870" t="str">
        <f>IF(Worksheet!O1879="","",Worksheet!O1879)</f>
        <v/>
      </c>
      <c r="C1870" t="str">
        <f>IF(Worksheet!P1879="","",Worksheet!P1879)</f>
        <v/>
      </c>
      <c r="D1870" s="21" t="str">
        <f ca="1">IF(Worksheet!AD1879=0,"",Worksheet!AD1879)</f>
        <v/>
      </c>
      <c r="E1870" s="4" t="s">
        <v>0</v>
      </c>
      <c r="H1870" s="5">
        <f ca="1">Worksheet!AF1879</f>
        <v>0</v>
      </c>
      <c r="I1870">
        <f>IF(ISBLANK(Worksheet!X1879)=FALSE,Worksheet!X1879,"")</f>
        <v>0</v>
      </c>
      <c r="J1870">
        <f ca="1">Worksheet!AK1879</f>
        <v>0</v>
      </c>
      <c r="K1870">
        <f ca="1">Worksheet!AJ1879</f>
        <v>0</v>
      </c>
      <c r="L1870">
        <f t="shared" ca="1" si="116"/>
        <v>0</v>
      </c>
      <c r="M1870">
        <f>IF(ISERROR(SEARCH("Gas",Worksheet!AB1879))=TRUE,0,Worksheet!AL1879)</f>
        <v>0</v>
      </c>
      <c r="N1870">
        <f t="shared" si="117"/>
        <v>0</v>
      </c>
      <c r="Q1870" t="str">
        <f>IF(OR(Worksheet!H1879="Incandescent",Worksheet!H1879="Halogen Incandescent")=TRUE,118,IF(LEFT(Worksheet!H1879,3)="HID",117,IF(OR(RIGHT(Worksheet!H1879,3)="T12",RIGHT(Worksheet!H1879,5)="T12HO")=TRUE,115,IF(OR(RIGHT(Worksheet!H1879,2)="T8",RIGHT(Worksheet!H1879,4)="RWT8",RIGHT(Worksheet!H1879,4)="T8HO")=TRUE,115,""))))</f>
        <v/>
      </c>
      <c r="R1870">
        <f>IF(ISBLANK(Worksheet!Y1879)=FALSE,Worksheet!Y1879,"")</f>
        <v>0</v>
      </c>
      <c r="S1870" s="283">
        <f>IF(ISERROR(SEARCH("Oil",Worksheet!AB1879))=TRUE,0,Worksheet!AL1879)</f>
        <v>0</v>
      </c>
      <c r="T1870" s="283">
        <f t="shared" si="118"/>
        <v>0</v>
      </c>
      <c r="U1870" s="283">
        <f>IF(ISERROR(SEARCH("Propane",Worksheet!AB1879))=TRUE,0,Worksheet!AL1879)</f>
        <v>0</v>
      </c>
      <c r="V1870" s="283">
        <f t="shared" si="119"/>
        <v>0</v>
      </c>
      <c r="X1870" s="21" t="str">
        <f>IF(Worksheet!D1879=0,"",Worksheet!D1879)</f>
        <v/>
      </c>
      <c r="Y1870" s="21" t="str">
        <f>IF(Worksheet!M1879=0,"",Worksheet!M1879)</f>
        <v/>
      </c>
      <c r="Z1870" s="21" t="str">
        <f>IF(Worksheet!N1879=0,"",Worksheet!N1879)</f>
        <v/>
      </c>
      <c r="AA1870" s="21" t="str">
        <f>IF(Worksheet!T1879=0,"",Worksheet!T1879)</f>
        <v/>
      </c>
      <c r="AB1870" s="21" t="str">
        <f>IF(Worksheet!H1879=0,"",Worksheet!H1879)</f>
        <v/>
      </c>
      <c r="AC1870" s="21" t="str">
        <f>IF(Worksheet!I1879=0,"",Worksheet!I1879)</f>
        <v/>
      </c>
      <c r="AD1870" s="21" t="str">
        <f ca="1">IF(Worksheet!AC1879=0,"",Worksheet!AC1879)</f>
        <v/>
      </c>
      <c r="AE1870" s="21" t="str">
        <f>IF(Worksheet!S1879=0,"",Worksheet!S1879)</f>
        <v/>
      </c>
      <c r="AF1870" s="21" t="str">
        <f>IF(Worksheet!E1879=0,"",Worksheet!E1879)</f>
        <v/>
      </c>
      <c r="AG1870" s="21" t="str">
        <f>IF(Worksheet!F1879=0,"",Worksheet!F1879)</f>
        <v/>
      </c>
      <c r="BA1870" t="str">
        <f>Worksheet!A1879</f>
        <v/>
      </c>
    </row>
    <row r="1871" spans="1:53">
      <c r="A1871" t="str">
        <f>IF(IFERROR(SEARCH("Refrigerated",Worksheet!N1880,1),0)&gt;0,122,IF(ISERROR(RIGHT(VLOOKUP(Worksheet!M1880,Type!C$1:E$13,3,FALSE),3))=FALSE,RIGHT(VLOOKUP(Worksheet!M1880,Type!C$1:E$13,3,FALSE),3),""))</f>
        <v/>
      </c>
      <c r="B1871" t="str">
        <f>IF(Worksheet!O1880="","",Worksheet!O1880)</f>
        <v/>
      </c>
      <c r="C1871" t="str">
        <f>IF(Worksheet!P1880="","",Worksheet!P1880)</f>
        <v/>
      </c>
      <c r="D1871" s="21" t="str">
        <f ca="1">IF(Worksheet!AD1880=0,"",Worksheet!AD1880)</f>
        <v/>
      </c>
      <c r="E1871" s="4" t="s">
        <v>0</v>
      </c>
      <c r="H1871" s="5">
        <f ca="1">Worksheet!AF1880</f>
        <v>0</v>
      </c>
      <c r="I1871">
        <f>IF(ISBLANK(Worksheet!X1880)=FALSE,Worksheet!X1880,"")</f>
        <v>0</v>
      </c>
      <c r="J1871">
        <f ca="1">Worksheet!AK1880</f>
        <v>0</v>
      </c>
      <c r="K1871">
        <f ca="1">Worksheet!AJ1880</f>
        <v>0</v>
      </c>
      <c r="L1871">
        <f t="shared" ca="1" si="116"/>
        <v>0</v>
      </c>
      <c r="M1871">
        <f>IF(ISERROR(SEARCH("Gas",Worksheet!AB1880))=TRUE,0,Worksheet!AL1880)</f>
        <v>0</v>
      </c>
      <c r="N1871">
        <f t="shared" si="117"/>
        <v>0</v>
      </c>
      <c r="Q1871" t="str">
        <f>IF(OR(Worksheet!H1880="Incandescent",Worksheet!H1880="Halogen Incandescent")=TRUE,118,IF(LEFT(Worksheet!H1880,3)="HID",117,IF(OR(RIGHT(Worksheet!H1880,3)="T12",RIGHT(Worksheet!H1880,5)="T12HO")=TRUE,115,IF(OR(RIGHT(Worksheet!H1880,2)="T8",RIGHT(Worksheet!H1880,4)="RWT8",RIGHT(Worksheet!H1880,4)="T8HO")=TRUE,115,""))))</f>
        <v/>
      </c>
      <c r="R1871">
        <f>IF(ISBLANK(Worksheet!Y1880)=FALSE,Worksheet!Y1880,"")</f>
        <v>0</v>
      </c>
      <c r="S1871" s="283">
        <f>IF(ISERROR(SEARCH("Oil",Worksheet!AB1880))=TRUE,0,Worksheet!AL1880)</f>
        <v>0</v>
      </c>
      <c r="T1871" s="283">
        <f t="shared" si="118"/>
        <v>0</v>
      </c>
      <c r="U1871" s="283">
        <f>IF(ISERROR(SEARCH("Propane",Worksheet!AB1880))=TRUE,0,Worksheet!AL1880)</f>
        <v>0</v>
      </c>
      <c r="V1871" s="283">
        <f t="shared" si="119"/>
        <v>0</v>
      </c>
      <c r="X1871" s="21" t="str">
        <f>IF(Worksheet!D1880=0,"",Worksheet!D1880)</f>
        <v/>
      </c>
      <c r="Y1871" s="21" t="str">
        <f>IF(Worksheet!M1880=0,"",Worksheet!M1880)</f>
        <v/>
      </c>
      <c r="Z1871" s="21" t="str">
        <f>IF(Worksheet!N1880=0,"",Worksheet!N1880)</f>
        <v/>
      </c>
      <c r="AA1871" s="21" t="str">
        <f>IF(Worksheet!T1880=0,"",Worksheet!T1880)</f>
        <v/>
      </c>
      <c r="AB1871" s="21" t="str">
        <f>IF(Worksheet!H1880=0,"",Worksheet!H1880)</f>
        <v/>
      </c>
      <c r="AC1871" s="21" t="str">
        <f>IF(Worksheet!I1880=0,"",Worksheet!I1880)</f>
        <v/>
      </c>
      <c r="AD1871" s="21" t="str">
        <f ca="1">IF(Worksheet!AC1880=0,"",Worksheet!AC1880)</f>
        <v/>
      </c>
      <c r="AE1871" s="21" t="str">
        <f>IF(Worksheet!S1880=0,"",Worksheet!S1880)</f>
        <v/>
      </c>
      <c r="AF1871" s="21" t="str">
        <f>IF(Worksheet!E1880=0,"",Worksheet!E1880)</f>
        <v/>
      </c>
      <c r="AG1871" s="21" t="str">
        <f>IF(Worksheet!F1880=0,"",Worksheet!F1880)</f>
        <v/>
      </c>
      <c r="BA1871" t="str">
        <f>Worksheet!A1880</f>
        <v/>
      </c>
    </row>
    <row r="1872" spans="1:53">
      <c r="A1872" t="str">
        <f>IF(IFERROR(SEARCH("Refrigerated",Worksheet!N1881,1),0)&gt;0,122,IF(ISERROR(RIGHT(VLOOKUP(Worksheet!M1881,Type!C$1:E$13,3,FALSE),3))=FALSE,RIGHT(VLOOKUP(Worksheet!M1881,Type!C$1:E$13,3,FALSE),3),""))</f>
        <v/>
      </c>
      <c r="B1872" t="str">
        <f>IF(Worksheet!O1881="","",Worksheet!O1881)</f>
        <v/>
      </c>
      <c r="C1872" t="str">
        <f>IF(Worksheet!P1881="","",Worksheet!P1881)</f>
        <v/>
      </c>
      <c r="D1872" s="21" t="str">
        <f ca="1">IF(Worksheet!AD1881=0,"",Worksheet!AD1881)</f>
        <v/>
      </c>
      <c r="E1872" s="4" t="s">
        <v>0</v>
      </c>
      <c r="H1872" s="5">
        <f ca="1">Worksheet!AF1881</f>
        <v>0</v>
      </c>
      <c r="I1872">
        <f>IF(ISBLANK(Worksheet!X1881)=FALSE,Worksheet!X1881,"")</f>
        <v>0</v>
      </c>
      <c r="J1872">
        <f ca="1">Worksheet!AK1881</f>
        <v>0</v>
      </c>
      <c r="K1872">
        <f ca="1">Worksheet!AJ1881</f>
        <v>0</v>
      </c>
      <c r="L1872">
        <f t="shared" ca="1" si="116"/>
        <v>0</v>
      </c>
      <c r="M1872">
        <f>IF(ISERROR(SEARCH("Gas",Worksheet!AB1881))=TRUE,0,Worksheet!AL1881)</f>
        <v>0</v>
      </c>
      <c r="N1872">
        <f t="shared" si="117"/>
        <v>0</v>
      </c>
      <c r="Q1872" t="str">
        <f>IF(OR(Worksheet!H1881="Incandescent",Worksheet!H1881="Halogen Incandescent")=TRUE,118,IF(LEFT(Worksheet!H1881,3)="HID",117,IF(OR(RIGHT(Worksheet!H1881,3)="T12",RIGHT(Worksheet!H1881,5)="T12HO")=TRUE,115,IF(OR(RIGHT(Worksheet!H1881,2)="T8",RIGHT(Worksheet!H1881,4)="RWT8",RIGHT(Worksheet!H1881,4)="T8HO")=TRUE,115,""))))</f>
        <v/>
      </c>
      <c r="R1872">
        <f>IF(ISBLANK(Worksheet!Y1881)=FALSE,Worksheet!Y1881,"")</f>
        <v>0</v>
      </c>
      <c r="S1872" s="283">
        <f>IF(ISERROR(SEARCH("Oil",Worksheet!AB1881))=TRUE,0,Worksheet!AL1881)</f>
        <v>0</v>
      </c>
      <c r="T1872" s="283">
        <f t="shared" si="118"/>
        <v>0</v>
      </c>
      <c r="U1872" s="283">
        <f>IF(ISERROR(SEARCH("Propane",Worksheet!AB1881))=TRUE,0,Worksheet!AL1881)</f>
        <v>0</v>
      </c>
      <c r="V1872" s="283">
        <f t="shared" si="119"/>
        <v>0</v>
      </c>
      <c r="X1872" s="21" t="str">
        <f>IF(Worksheet!D1881=0,"",Worksheet!D1881)</f>
        <v/>
      </c>
      <c r="Y1872" s="21" t="str">
        <f>IF(Worksheet!M1881=0,"",Worksheet!M1881)</f>
        <v/>
      </c>
      <c r="Z1872" s="21" t="str">
        <f>IF(Worksheet!N1881=0,"",Worksheet!N1881)</f>
        <v/>
      </c>
      <c r="AA1872" s="21" t="str">
        <f>IF(Worksheet!T1881=0,"",Worksheet!T1881)</f>
        <v/>
      </c>
      <c r="AB1872" s="21" t="str">
        <f>IF(Worksheet!H1881=0,"",Worksheet!H1881)</f>
        <v/>
      </c>
      <c r="AC1872" s="21" t="str">
        <f>IF(Worksheet!I1881=0,"",Worksheet!I1881)</f>
        <v/>
      </c>
      <c r="AD1872" s="21" t="str">
        <f ca="1">IF(Worksheet!AC1881=0,"",Worksheet!AC1881)</f>
        <v/>
      </c>
      <c r="AE1872" s="21" t="str">
        <f>IF(Worksheet!S1881=0,"",Worksheet!S1881)</f>
        <v/>
      </c>
      <c r="AF1872" s="21" t="str">
        <f>IF(Worksheet!E1881=0,"",Worksheet!E1881)</f>
        <v/>
      </c>
      <c r="AG1872" s="21" t="str">
        <f>IF(Worksheet!F1881=0,"",Worksheet!F1881)</f>
        <v/>
      </c>
      <c r="BA1872" t="str">
        <f>Worksheet!A1881</f>
        <v/>
      </c>
    </row>
    <row r="1873" spans="1:53">
      <c r="A1873" t="str">
        <f>IF(IFERROR(SEARCH("Refrigerated",Worksheet!N1882,1),0)&gt;0,122,IF(ISERROR(RIGHT(VLOOKUP(Worksheet!M1882,Type!C$1:E$13,3,FALSE),3))=FALSE,RIGHT(VLOOKUP(Worksheet!M1882,Type!C$1:E$13,3,FALSE),3),""))</f>
        <v/>
      </c>
      <c r="B1873" t="str">
        <f>IF(Worksheet!O1882="","",Worksheet!O1882)</f>
        <v/>
      </c>
      <c r="C1873" t="str">
        <f>IF(Worksheet!P1882="","",Worksheet!P1882)</f>
        <v/>
      </c>
      <c r="D1873" s="21" t="str">
        <f ca="1">IF(Worksheet!AD1882=0,"",Worksheet!AD1882)</f>
        <v/>
      </c>
      <c r="E1873" s="4" t="s">
        <v>0</v>
      </c>
      <c r="H1873" s="5">
        <f ca="1">Worksheet!AF1882</f>
        <v>0</v>
      </c>
      <c r="I1873">
        <f>IF(ISBLANK(Worksheet!X1882)=FALSE,Worksheet!X1882,"")</f>
        <v>0</v>
      </c>
      <c r="J1873">
        <f ca="1">Worksheet!AK1882</f>
        <v>0</v>
      </c>
      <c r="K1873">
        <f ca="1">Worksheet!AJ1882</f>
        <v>0</v>
      </c>
      <c r="L1873">
        <f t="shared" ca="1" si="116"/>
        <v>0</v>
      </c>
      <c r="M1873">
        <f>IF(ISERROR(SEARCH("Gas",Worksheet!AB1882))=TRUE,0,Worksheet!AL1882)</f>
        <v>0</v>
      </c>
      <c r="N1873">
        <f t="shared" si="117"/>
        <v>0</v>
      </c>
      <c r="Q1873" t="str">
        <f>IF(OR(Worksheet!H1882="Incandescent",Worksheet!H1882="Halogen Incandescent")=TRUE,118,IF(LEFT(Worksheet!H1882,3)="HID",117,IF(OR(RIGHT(Worksheet!H1882,3)="T12",RIGHT(Worksheet!H1882,5)="T12HO")=TRUE,115,IF(OR(RIGHT(Worksheet!H1882,2)="T8",RIGHT(Worksheet!H1882,4)="RWT8",RIGHT(Worksheet!H1882,4)="T8HO")=TRUE,115,""))))</f>
        <v/>
      </c>
      <c r="R1873">
        <f>IF(ISBLANK(Worksheet!Y1882)=FALSE,Worksheet!Y1882,"")</f>
        <v>0</v>
      </c>
      <c r="S1873" s="283">
        <f>IF(ISERROR(SEARCH("Oil",Worksheet!AB1882))=TRUE,0,Worksheet!AL1882)</f>
        <v>0</v>
      </c>
      <c r="T1873" s="283">
        <f t="shared" si="118"/>
        <v>0</v>
      </c>
      <c r="U1873" s="283">
        <f>IF(ISERROR(SEARCH("Propane",Worksheet!AB1882))=TRUE,0,Worksheet!AL1882)</f>
        <v>0</v>
      </c>
      <c r="V1873" s="283">
        <f t="shared" si="119"/>
        <v>0</v>
      </c>
      <c r="X1873" s="21" t="str">
        <f>IF(Worksheet!D1882=0,"",Worksheet!D1882)</f>
        <v/>
      </c>
      <c r="Y1873" s="21" t="str">
        <f>IF(Worksheet!M1882=0,"",Worksheet!M1882)</f>
        <v/>
      </c>
      <c r="Z1873" s="21" t="str">
        <f>IF(Worksheet!N1882=0,"",Worksheet!N1882)</f>
        <v/>
      </c>
      <c r="AA1873" s="21" t="str">
        <f>IF(Worksheet!T1882=0,"",Worksheet!T1882)</f>
        <v/>
      </c>
      <c r="AB1873" s="21" t="str">
        <f>IF(Worksheet!H1882=0,"",Worksheet!H1882)</f>
        <v/>
      </c>
      <c r="AC1873" s="21" t="str">
        <f>IF(Worksheet!I1882=0,"",Worksheet!I1882)</f>
        <v/>
      </c>
      <c r="AD1873" s="21" t="str">
        <f ca="1">IF(Worksheet!AC1882=0,"",Worksheet!AC1882)</f>
        <v/>
      </c>
      <c r="AE1873" s="21" t="str">
        <f>IF(Worksheet!S1882=0,"",Worksheet!S1882)</f>
        <v/>
      </c>
      <c r="AF1873" s="21" t="str">
        <f>IF(Worksheet!E1882=0,"",Worksheet!E1882)</f>
        <v/>
      </c>
      <c r="AG1873" s="21" t="str">
        <f>IF(Worksheet!F1882=0,"",Worksheet!F1882)</f>
        <v/>
      </c>
      <c r="BA1873" t="str">
        <f>Worksheet!A1882</f>
        <v/>
      </c>
    </row>
    <row r="1874" spans="1:53">
      <c r="A1874" t="str">
        <f>IF(IFERROR(SEARCH("Refrigerated",Worksheet!N1883,1),0)&gt;0,122,IF(ISERROR(RIGHT(VLOOKUP(Worksheet!M1883,Type!C$1:E$13,3,FALSE),3))=FALSE,RIGHT(VLOOKUP(Worksheet!M1883,Type!C$1:E$13,3,FALSE),3),""))</f>
        <v/>
      </c>
      <c r="B1874" t="str">
        <f>IF(Worksheet!O1883="","",Worksheet!O1883)</f>
        <v/>
      </c>
      <c r="C1874" t="str">
        <f>IF(Worksheet!P1883="","",Worksheet!P1883)</f>
        <v/>
      </c>
      <c r="D1874" s="21" t="str">
        <f ca="1">IF(Worksheet!AD1883=0,"",Worksheet!AD1883)</f>
        <v/>
      </c>
      <c r="E1874" s="4" t="s">
        <v>0</v>
      </c>
      <c r="H1874" s="5">
        <f ca="1">Worksheet!AF1883</f>
        <v>0</v>
      </c>
      <c r="I1874">
        <f>IF(ISBLANK(Worksheet!X1883)=FALSE,Worksheet!X1883,"")</f>
        <v>0</v>
      </c>
      <c r="J1874">
        <f ca="1">Worksheet!AK1883</f>
        <v>0</v>
      </c>
      <c r="K1874">
        <f ca="1">Worksheet!AJ1883</f>
        <v>0</v>
      </c>
      <c r="L1874">
        <f t="shared" ca="1" si="116"/>
        <v>0</v>
      </c>
      <c r="M1874">
        <f>IF(ISERROR(SEARCH("Gas",Worksheet!AB1883))=TRUE,0,Worksheet!AL1883)</f>
        <v>0</v>
      </c>
      <c r="N1874">
        <f t="shared" si="117"/>
        <v>0</v>
      </c>
      <c r="Q1874" t="str">
        <f>IF(OR(Worksheet!H1883="Incandescent",Worksheet!H1883="Halogen Incandescent")=TRUE,118,IF(LEFT(Worksheet!H1883,3)="HID",117,IF(OR(RIGHT(Worksheet!H1883,3)="T12",RIGHT(Worksheet!H1883,5)="T12HO")=TRUE,115,IF(OR(RIGHT(Worksheet!H1883,2)="T8",RIGHT(Worksheet!H1883,4)="RWT8",RIGHT(Worksheet!H1883,4)="T8HO")=TRUE,115,""))))</f>
        <v/>
      </c>
      <c r="R1874">
        <f>IF(ISBLANK(Worksheet!Y1883)=FALSE,Worksheet!Y1883,"")</f>
        <v>0</v>
      </c>
      <c r="S1874" s="283">
        <f>IF(ISERROR(SEARCH("Oil",Worksheet!AB1883))=TRUE,0,Worksheet!AL1883)</f>
        <v>0</v>
      </c>
      <c r="T1874" s="283">
        <f t="shared" si="118"/>
        <v>0</v>
      </c>
      <c r="U1874" s="283">
        <f>IF(ISERROR(SEARCH("Propane",Worksheet!AB1883))=TRUE,0,Worksheet!AL1883)</f>
        <v>0</v>
      </c>
      <c r="V1874" s="283">
        <f t="shared" si="119"/>
        <v>0</v>
      </c>
      <c r="X1874" s="21" t="str">
        <f>IF(Worksheet!D1883=0,"",Worksheet!D1883)</f>
        <v/>
      </c>
      <c r="Y1874" s="21" t="str">
        <f>IF(Worksheet!M1883=0,"",Worksheet!M1883)</f>
        <v/>
      </c>
      <c r="Z1874" s="21" t="str">
        <f>IF(Worksheet!N1883=0,"",Worksheet!N1883)</f>
        <v/>
      </c>
      <c r="AA1874" s="21" t="str">
        <f>IF(Worksheet!T1883=0,"",Worksheet!T1883)</f>
        <v/>
      </c>
      <c r="AB1874" s="21" t="str">
        <f>IF(Worksheet!H1883=0,"",Worksheet!H1883)</f>
        <v/>
      </c>
      <c r="AC1874" s="21" t="str">
        <f>IF(Worksheet!I1883=0,"",Worksheet!I1883)</f>
        <v/>
      </c>
      <c r="AD1874" s="21" t="str">
        <f ca="1">IF(Worksheet!AC1883=0,"",Worksheet!AC1883)</f>
        <v/>
      </c>
      <c r="AE1874" s="21" t="str">
        <f>IF(Worksheet!S1883=0,"",Worksheet!S1883)</f>
        <v/>
      </c>
      <c r="AF1874" s="21" t="str">
        <f>IF(Worksheet!E1883=0,"",Worksheet!E1883)</f>
        <v/>
      </c>
      <c r="AG1874" s="21" t="str">
        <f>IF(Worksheet!F1883=0,"",Worksheet!F1883)</f>
        <v/>
      </c>
      <c r="BA1874" t="str">
        <f>Worksheet!A1883</f>
        <v/>
      </c>
    </row>
    <row r="1875" spans="1:53">
      <c r="A1875" t="str">
        <f>IF(IFERROR(SEARCH("Refrigerated",Worksheet!N1884,1),0)&gt;0,122,IF(ISERROR(RIGHT(VLOOKUP(Worksheet!M1884,Type!C$1:E$13,3,FALSE),3))=FALSE,RIGHT(VLOOKUP(Worksheet!M1884,Type!C$1:E$13,3,FALSE),3),""))</f>
        <v/>
      </c>
      <c r="B1875" t="str">
        <f>IF(Worksheet!O1884="","",Worksheet!O1884)</f>
        <v/>
      </c>
      <c r="C1875" t="str">
        <f>IF(Worksheet!P1884="","",Worksheet!P1884)</f>
        <v/>
      </c>
      <c r="D1875" s="21" t="str">
        <f ca="1">IF(Worksheet!AD1884=0,"",Worksheet!AD1884)</f>
        <v/>
      </c>
      <c r="E1875" s="4" t="s">
        <v>0</v>
      </c>
      <c r="H1875" s="5">
        <f ca="1">Worksheet!AF1884</f>
        <v>0</v>
      </c>
      <c r="I1875">
        <f>IF(ISBLANK(Worksheet!X1884)=FALSE,Worksheet!X1884,"")</f>
        <v>0</v>
      </c>
      <c r="J1875">
        <f ca="1">Worksheet!AK1884</f>
        <v>0</v>
      </c>
      <c r="K1875">
        <f ca="1">Worksheet!AJ1884</f>
        <v>0</v>
      </c>
      <c r="L1875">
        <f t="shared" ca="1" si="116"/>
        <v>0</v>
      </c>
      <c r="M1875">
        <f>IF(ISERROR(SEARCH("Gas",Worksheet!AB1884))=TRUE,0,Worksheet!AL1884)</f>
        <v>0</v>
      </c>
      <c r="N1875">
        <f t="shared" si="117"/>
        <v>0</v>
      </c>
      <c r="Q1875" t="str">
        <f>IF(OR(Worksheet!H1884="Incandescent",Worksheet!H1884="Halogen Incandescent")=TRUE,118,IF(LEFT(Worksheet!H1884,3)="HID",117,IF(OR(RIGHT(Worksheet!H1884,3)="T12",RIGHT(Worksheet!H1884,5)="T12HO")=TRUE,115,IF(OR(RIGHT(Worksheet!H1884,2)="T8",RIGHT(Worksheet!H1884,4)="RWT8",RIGHT(Worksheet!H1884,4)="T8HO")=TRUE,115,""))))</f>
        <v/>
      </c>
      <c r="R1875">
        <f>IF(ISBLANK(Worksheet!Y1884)=FALSE,Worksheet!Y1884,"")</f>
        <v>0</v>
      </c>
      <c r="S1875" s="283">
        <f>IF(ISERROR(SEARCH("Oil",Worksheet!AB1884))=TRUE,0,Worksheet!AL1884)</f>
        <v>0</v>
      </c>
      <c r="T1875" s="283">
        <f t="shared" si="118"/>
        <v>0</v>
      </c>
      <c r="U1875" s="283">
        <f>IF(ISERROR(SEARCH("Propane",Worksheet!AB1884))=TRUE,0,Worksheet!AL1884)</f>
        <v>0</v>
      </c>
      <c r="V1875" s="283">
        <f t="shared" si="119"/>
        <v>0</v>
      </c>
      <c r="X1875" s="21" t="str">
        <f>IF(Worksheet!D1884=0,"",Worksheet!D1884)</f>
        <v/>
      </c>
      <c r="Y1875" s="21" t="str">
        <f>IF(Worksheet!M1884=0,"",Worksheet!M1884)</f>
        <v/>
      </c>
      <c r="Z1875" s="21" t="str">
        <f>IF(Worksheet!N1884=0,"",Worksheet!N1884)</f>
        <v/>
      </c>
      <c r="AA1875" s="21" t="str">
        <f>IF(Worksheet!T1884=0,"",Worksheet!T1884)</f>
        <v/>
      </c>
      <c r="AB1875" s="21" t="str">
        <f>IF(Worksheet!H1884=0,"",Worksheet!H1884)</f>
        <v/>
      </c>
      <c r="AC1875" s="21" t="str">
        <f>IF(Worksheet!I1884=0,"",Worksheet!I1884)</f>
        <v/>
      </c>
      <c r="AD1875" s="21" t="str">
        <f ca="1">IF(Worksheet!AC1884=0,"",Worksheet!AC1884)</f>
        <v/>
      </c>
      <c r="AE1875" s="21" t="str">
        <f>IF(Worksheet!S1884=0,"",Worksheet!S1884)</f>
        <v/>
      </c>
      <c r="AF1875" s="21" t="str">
        <f>IF(Worksheet!E1884=0,"",Worksheet!E1884)</f>
        <v/>
      </c>
      <c r="AG1875" s="21" t="str">
        <f>IF(Worksheet!F1884=0,"",Worksheet!F1884)</f>
        <v/>
      </c>
      <c r="BA1875" t="str">
        <f>Worksheet!A1884</f>
        <v/>
      </c>
    </row>
    <row r="1876" spans="1:53">
      <c r="A1876" t="str">
        <f>IF(IFERROR(SEARCH("Refrigerated",Worksheet!N1885,1),0)&gt;0,122,IF(ISERROR(RIGHT(VLOOKUP(Worksheet!M1885,Type!C$1:E$13,3,FALSE),3))=FALSE,RIGHT(VLOOKUP(Worksheet!M1885,Type!C$1:E$13,3,FALSE),3),""))</f>
        <v/>
      </c>
      <c r="B1876" t="str">
        <f>IF(Worksheet!O1885="","",Worksheet!O1885)</f>
        <v/>
      </c>
      <c r="C1876" t="str">
        <f>IF(Worksheet!P1885="","",Worksheet!P1885)</f>
        <v/>
      </c>
      <c r="D1876" s="21" t="str">
        <f ca="1">IF(Worksheet!AD1885=0,"",Worksheet!AD1885)</f>
        <v/>
      </c>
      <c r="E1876" s="4" t="s">
        <v>0</v>
      </c>
      <c r="H1876" s="5">
        <f ca="1">Worksheet!AF1885</f>
        <v>0</v>
      </c>
      <c r="I1876">
        <f>IF(ISBLANK(Worksheet!X1885)=FALSE,Worksheet!X1885,"")</f>
        <v>0</v>
      </c>
      <c r="J1876">
        <f ca="1">Worksheet!AK1885</f>
        <v>0</v>
      </c>
      <c r="K1876">
        <f ca="1">Worksheet!AJ1885</f>
        <v>0</v>
      </c>
      <c r="L1876">
        <f t="shared" ca="1" si="116"/>
        <v>0</v>
      </c>
      <c r="M1876">
        <f>IF(ISERROR(SEARCH("Gas",Worksheet!AB1885))=TRUE,0,Worksheet!AL1885)</f>
        <v>0</v>
      </c>
      <c r="N1876">
        <f t="shared" si="117"/>
        <v>0</v>
      </c>
      <c r="Q1876" t="str">
        <f>IF(OR(Worksheet!H1885="Incandescent",Worksheet!H1885="Halogen Incandescent")=TRUE,118,IF(LEFT(Worksheet!H1885,3)="HID",117,IF(OR(RIGHT(Worksheet!H1885,3)="T12",RIGHT(Worksheet!H1885,5)="T12HO")=TRUE,115,IF(OR(RIGHT(Worksheet!H1885,2)="T8",RIGHT(Worksheet!H1885,4)="RWT8",RIGHT(Worksheet!H1885,4)="T8HO")=TRUE,115,""))))</f>
        <v/>
      </c>
      <c r="R1876">
        <f>IF(ISBLANK(Worksheet!Y1885)=FALSE,Worksheet!Y1885,"")</f>
        <v>0</v>
      </c>
      <c r="S1876" s="283">
        <f>IF(ISERROR(SEARCH("Oil",Worksheet!AB1885))=TRUE,0,Worksheet!AL1885)</f>
        <v>0</v>
      </c>
      <c r="T1876" s="283">
        <f t="shared" si="118"/>
        <v>0</v>
      </c>
      <c r="U1876" s="283">
        <f>IF(ISERROR(SEARCH("Propane",Worksheet!AB1885))=TRUE,0,Worksheet!AL1885)</f>
        <v>0</v>
      </c>
      <c r="V1876" s="283">
        <f t="shared" si="119"/>
        <v>0</v>
      </c>
      <c r="X1876" s="21" t="str">
        <f>IF(Worksheet!D1885=0,"",Worksheet!D1885)</f>
        <v/>
      </c>
      <c r="Y1876" s="21" t="str">
        <f>IF(Worksheet!M1885=0,"",Worksheet!M1885)</f>
        <v/>
      </c>
      <c r="Z1876" s="21" t="str">
        <f>IF(Worksheet!N1885=0,"",Worksheet!N1885)</f>
        <v/>
      </c>
      <c r="AA1876" s="21" t="str">
        <f>IF(Worksheet!T1885=0,"",Worksheet!T1885)</f>
        <v/>
      </c>
      <c r="AB1876" s="21" t="str">
        <f>IF(Worksheet!H1885=0,"",Worksheet!H1885)</f>
        <v/>
      </c>
      <c r="AC1876" s="21" t="str">
        <f>IF(Worksheet!I1885=0,"",Worksheet!I1885)</f>
        <v/>
      </c>
      <c r="AD1876" s="21" t="str">
        <f ca="1">IF(Worksheet!AC1885=0,"",Worksheet!AC1885)</f>
        <v/>
      </c>
      <c r="AE1876" s="21" t="str">
        <f>IF(Worksheet!S1885=0,"",Worksheet!S1885)</f>
        <v/>
      </c>
      <c r="AF1876" s="21" t="str">
        <f>IF(Worksheet!E1885=0,"",Worksheet!E1885)</f>
        <v/>
      </c>
      <c r="AG1876" s="21" t="str">
        <f>IF(Worksheet!F1885=0,"",Worksheet!F1885)</f>
        <v/>
      </c>
      <c r="BA1876" t="str">
        <f>Worksheet!A1885</f>
        <v/>
      </c>
    </row>
    <row r="1877" spans="1:53">
      <c r="A1877" t="str">
        <f>IF(IFERROR(SEARCH("Refrigerated",Worksheet!N1886,1),0)&gt;0,122,IF(ISERROR(RIGHT(VLOOKUP(Worksheet!M1886,Type!C$1:E$13,3,FALSE),3))=FALSE,RIGHT(VLOOKUP(Worksheet!M1886,Type!C$1:E$13,3,FALSE),3),""))</f>
        <v/>
      </c>
      <c r="B1877" t="str">
        <f>IF(Worksheet!O1886="","",Worksheet!O1886)</f>
        <v/>
      </c>
      <c r="C1877" t="str">
        <f>IF(Worksheet!P1886="","",Worksheet!P1886)</f>
        <v/>
      </c>
      <c r="D1877" s="21" t="str">
        <f ca="1">IF(Worksheet!AD1886=0,"",Worksheet!AD1886)</f>
        <v/>
      </c>
      <c r="E1877" s="4" t="s">
        <v>0</v>
      </c>
      <c r="H1877" s="5">
        <f ca="1">Worksheet!AF1886</f>
        <v>0</v>
      </c>
      <c r="I1877">
        <f>IF(ISBLANK(Worksheet!X1886)=FALSE,Worksheet!X1886,"")</f>
        <v>0</v>
      </c>
      <c r="J1877">
        <f ca="1">Worksheet!AK1886</f>
        <v>0</v>
      </c>
      <c r="K1877">
        <f ca="1">Worksheet!AJ1886</f>
        <v>0</v>
      </c>
      <c r="L1877">
        <f t="shared" ca="1" si="116"/>
        <v>0</v>
      </c>
      <c r="M1877">
        <f>IF(ISERROR(SEARCH("Gas",Worksheet!AB1886))=TRUE,0,Worksheet!AL1886)</f>
        <v>0</v>
      </c>
      <c r="N1877">
        <f t="shared" si="117"/>
        <v>0</v>
      </c>
      <c r="Q1877" t="str">
        <f>IF(OR(Worksheet!H1886="Incandescent",Worksheet!H1886="Halogen Incandescent")=TRUE,118,IF(LEFT(Worksheet!H1886,3)="HID",117,IF(OR(RIGHT(Worksheet!H1886,3)="T12",RIGHT(Worksheet!H1886,5)="T12HO")=TRUE,115,IF(OR(RIGHT(Worksheet!H1886,2)="T8",RIGHT(Worksheet!H1886,4)="RWT8",RIGHT(Worksheet!H1886,4)="T8HO")=TRUE,115,""))))</f>
        <v/>
      </c>
      <c r="R1877">
        <f>IF(ISBLANK(Worksheet!Y1886)=FALSE,Worksheet!Y1886,"")</f>
        <v>0</v>
      </c>
      <c r="S1877" s="283">
        <f>IF(ISERROR(SEARCH("Oil",Worksheet!AB1886))=TRUE,0,Worksheet!AL1886)</f>
        <v>0</v>
      </c>
      <c r="T1877" s="283">
        <f t="shared" si="118"/>
        <v>0</v>
      </c>
      <c r="U1877" s="283">
        <f>IF(ISERROR(SEARCH("Propane",Worksheet!AB1886))=TRUE,0,Worksheet!AL1886)</f>
        <v>0</v>
      </c>
      <c r="V1877" s="283">
        <f t="shared" si="119"/>
        <v>0</v>
      </c>
      <c r="X1877" s="21" t="str">
        <f>IF(Worksheet!D1886=0,"",Worksheet!D1886)</f>
        <v/>
      </c>
      <c r="Y1877" s="21" t="str">
        <f>IF(Worksheet!M1886=0,"",Worksheet!M1886)</f>
        <v/>
      </c>
      <c r="Z1877" s="21" t="str">
        <f>IF(Worksheet!N1886=0,"",Worksheet!N1886)</f>
        <v/>
      </c>
      <c r="AA1877" s="21" t="str">
        <f>IF(Worksheet!T1886=0,"",Worksheet!T1886)</f>
        <v/>
      </c>
      <c r="AB1877" s="21" t="str">
        <f>IF(Worksheet!H1886=0,"",Worksheet!H1886)</f>
        <v/>
      </c>
      <c r="AC1877" s="21" t="str">
        <f>IF(Worksheet!I1886=0,"",Worksheet!I1886)</f>
        <v/>
      </c>
      <c r="AD1877" s="21" t="str">
        <f ca="1">IF(Worksheet!AC1886=0,"",Worksheet!AC1886)</f>
        <v/>
      </c>
      <c r="AE1877" s="21" t="str">
        <f>IF(Worksheet!S1886=0,"",Worksheet!S1886)</f>
        <v/>
      </c>
      <c r="AF1877" s="21" t="str">
        <f>IF(Worksheet!E1886=0,"",Worksheet!E1886)</f>
        <v/>
      </c>
      <c r="AG1877" s="21" t="str">
        <f>IF(Worksheet!F1886=0,"",Worksheet!F1886)</f>
        <v/>
      </c>
      <c r="BA1877" t="str">
        <f>Worksheet!A1886</f>
        <v/>
      </c>
    </row>
    <row r="1878" spans="1:53">
      <c r="A1878" t="str">
        <f>IF(IFERROR(SEARCH("Refrigerated",Worksheet!N1887,1),0)&gt;0,122,IF(ISERROR(RIGHT(VLOOKUP(Worksheet!M1887,Type!C$1:E$13,3,FALSE),3))=FALSE,RIGHT(VLOOKUP(Worksheet!M1887,Type!C$1:E$13,3,FALSE),3),""))</f>
        <v/>
      </c>
      <c r="B1878" t="str">
        <f>IF(Worksheet!O1887="","",Worksheet!O1887)</f>
        <v/>
      </c>
      <c r="C1878" t="str">
        <f>IF(Worksheet!P1887="","",Worksheet!P1887)</f>
        <v/>
      </c>
      <c r="D1878" s="21" t="str">
        <f ca="1">IF(Worksheet!AD1887=0,"",Worksheet!AD1887)</f>
        <v/>
      </c>
      <c r="E1878" s="4" t="s">
        <v>0</v>
      </c>
      <c r="H1878" s="5">
        <f ca="1">Worksheet!AF1887</f>
        <v>0</v>
      </c>
      <c r="I1878">
        <f>IF(ISBLANK(Worksheet!X1887)=FALSE,Worksheet!X1887,"")</f>
        <v>0</v>
      </c>
      <c r="J1878">
        <f ca="1">Worksheet!AK1887</f>
        <v>0</v>
      </c>
      <c r="K1878">
        <f ca="1">Worksheet!AJ1887</f>
        <v>0</v>
      </c>
      <c r="L1878">
        <f t="shared" ca="1" si="116"/>
        <v>0</v>
      </c>
      <c r="M1878">
        <f>IF(ISERROR(SEARCH("Gas",Worksheet!AB1887))=TRUE,0,Worksheet!AL1887)</f>
        <v>0</v>
      </c>
      <c r="N1878">
        <f t="shared" si="117"/>
        <v>0</v>
      </c>
      <c r="Q1878" t="str">
        <f>IF(OR(Worksheet!H1887="Incandescent",Worksheet!H1887="Halogen Incandescent")=TRUE,118,IF(LEFT(Worksheet!H1887,3)="HID",117,IF(OR(RIGHT(Worksheet!H1887,3)="T12",RIGHT(Worksheet!H1887,5)="T12HO")=TRUE,115,IF(OR(RIGHT(Worksheet!H1887,2)="T8",RIGHT(Worksheet!H1887,4)="RWT8",RIGHT(Worksheet!H1887,4)="T8HO")=TRUE,115,""))))</f>
        <v/>
      </c>
      <c r="R1878">
        <f>IF(ISBLANK(Worksheet!Y1887)=FALSE,Worksheet!Y1887,"")</f>
        <v>0</v>
      </c>
      <c r="S1878" s="283">
        <f>IF(ISERROR(SEARCH("Oil",Worksheet!AB1887))=TRUE,0,Worksheet!AL1887)</f>
        <v>0</v>
      </c>
      <c r="T1878" s="283">
        <f t="shared" si="118"/>
        <v>0</v>
      </c>
      <c r="U1878" s="283">
        <f>IF(ISERROR(SEARCH("Propane",Worksheet!AB1887))=TRUE,0,Worksheet!AL1887)</f>
        <v>0</v>
      </c>
      <c r="V1878" s="283">
        <f t="shared" si="119"/>
        <v>0</v>
      </c>
      <c r="X1878" s="21" t="str">
        <f>IF(Worksheet!D1887=0,"",Worksheet!D1887)</f>
        <v/>
      </c>
      <c r="Y1878" s="21" t="str">
        <f>IF(Worksheet!M1887=0,"",Worksheet!M1887)</f>
        <v/>
      </c>
      <c r="Z1878" s="21" t="str">
        <f>IF(Worksheet!N1887=0,"",Worksheet!N1887)</f>
        <v/>
      </c>
      <c r="AA1878" s="21" t="str">
        <f>IF(Worksheet!T1887=0,"",Worksheet!T1887)</f>
        <v/>
      </c>
      <c r="AB1878" s="21" t="str">
        <f>IF(Worksheet!H1887=0,"",Worksheet!H1887)</f>
        <v/>
      </c>
      <c r="AC1878" s="21" t="str">
        <f>IF(Worksheet!I1887=0,"",Worksheet!I1887)</f>
        <v/>
      </c>
      <c r="AD1878" s="21" t="str">
        <f ca="1">IF(Worksheet!AC1887=0,"",Worksheet!AC1887)</f>
        <v/>
      </c>
      <c r="AE1878" s="21" t="str">
        <f>IF(Worksheet!S1887=0,"",Worksheet!S1887)</f>
        <v/>
      </c>
      <c r="AF1878" s="21" t="str">
        <f>IF(Worksheet!E1887=0,"",Worksheet!E1887)</f>
        <v/>
      </c>
      <c r="AG1878" s="21" t="str">
        <f>IF(Worksheet!F1887=0,"",Worksheet!F1887)</f>
        <v/>
      </c>
      <c r="BA1878" t="str">
        <f>Worksheet!A1887</f>
        <v/>
      </c>
    </row>
    <row r="1879" spans="1:53">
      <c r="A1879" t="str">
        <f>IF(IFERROR(SEARCH("Refrigerated",Worksheet!N1888,1),0)&gt;0,122,IF(ISERROR(RIGHT(VLOOKUP(Worksheet!M1888,Type!C$1:E$13,3,FALSE),3))=FALSE,RIGHT(VLOOKUP(Worksheet!M1888,Type!C$1:E$13,3,FALSE),3),""))</f>
        <v/>
      </c>
      <c r="B1879" t="str">
        <f>IF(Worksheet!O1888="","",Worksheet!O1888)</f>
        <v/>
      </c>
      <c r="C1879" t="str">
        <f>IF(Worksheet!P1888="","",Worksheet!P1888)</f>
        <v/>
      </c>
      <c r="D1879" s="21" t="str">
        <f ca="1">IF(Worksheet!AD1888=0,"",Worksheet!AD1888)</f>
        <v/>
      </c>
      <c r="E1879" s="4" t="s">
        <v>0</v>
      </c>
      <c r="H1879" s="5">
        <f ca="1">Worksheet!AF1888</f>
        <v>0</v>
      </c>
      <c r="I1879">
        <f>IF(ISBLANK(Worksheet!X1888)=FALSE,Worksheet!X1888,"")</f>
        <v>0</v>
      </c>
      <c r="J1879">
        <f ca="1">Worksheet!AK1888</f>
        <v>0</v>
      </c>
      <c r="K1879">
        <f ca="1">Worksheet!AJ1888</f>
        <v>0</v>
      </c>
      <c r="L1879">
        <f t="shared" ca="1" si="116"/>
        <v>0</v>
      </c>
      <c r="M1879">
        <f>IF(ISERROR(SEARCH("Gas",Worksheet!AB1888))=TRUE,0,Worksheet!AL1888)</f>
        <v>0</v>
      </c>
      <c r="N1879">
        <f t="shared" si="117"/>
        <v>0</v>
      </c>
      <c r="Q1879" t="str">
        <f>IF(OR(Worksheet!H1888="Incandescent",Worksheet!H1888="Halogen Incandescent")=TRUE,118,IF(LEFT(Worksheet!H1888,3)="HID",117,IF(OR(RIGHT(Worksheet!H1888,3)="T12",RIGHT(Worksheet!H1888,5)="T12HO")=TRUE,115,IF(OR(RIGHT(Worksheet!H1888,2)="T8",RIGHT(Worksheet!H1888,4)="RWT8",RIGHT(Worksheet!H1888,4)="T8HO")=TRUE,115,""))))</f>
        <v/>
      </c>
      <c r="R1879">
        <f>IF(ISBLANK(Worksheet!Y1888)=FALSE,Worksheet!Y1888,"")</f>
        <v>0</v>
      </c>
      <c r="S1879" s="283">
        <f>IF(ISERROR(SEARCH("Oil",Worksheet!AB1888))=TRUE,0,Worksheet!AL1888)</f>
        <v>0</v>
      </c>
      <c r="T1879" s="283">
        <f t="shared" si="118"/>
        <v>0</v>
      </c>
      <c r="U1879" s="283">
        <f>IF(ISERROR(SEARCH("Propane",Worksheet!AB1888))=TRUE,0,Worksheet!AL1888)</f>
        <v>0</v>
      </c>
      <c r="V1879" s="283">
        <f t="shared" si="119"/>
        <v>0</v>
      </c>
      <c r="X1879" s="21" t="str">
        <f>IF(Worksheet!D1888=0,"",Worksheet!D1888)</f>
        <v/>
      </c>
      <c r="Y1879" s="21" t="str">
        <f>IF(Worksheet!M1888=0,"",Worksheet!M1888)</f>
        <v/>
      </c>
      <c r="Z1879" s="21" t="str">
        <f>IF(Worksheet!N1888=0,"",Worksheet!N1888)</f>
        <v/>
      </c>
      <c r="AA1879" s="21" t="str">
        <f>IF(Worksheet!T1888=0,"",Worksheet!T1888)</f>
        <v/>
      </c>
      <c r="AB1879" s="21" t="str">
        <f>IF(Worksheet!H1888=0,"",Worksheet!H1888)</f>
        <v/>
      </c>
      <c r="AC1879" s="21" t="str">
        <f>IF(Worksheet!I1888=0,"",Worksheet!I1888)</f>
        <v/>
      </c>
      <c r="AD1879" s="21" t="str">
        <f ca="1">IF(Worksheet!AC1888=0,"",Worksheet!AC1888)</f>
        <v/>
      </c>
      <c r="AE1879" s="21" t="str">
        <f>IF(Worksheet!S1888=0,"",Worksheet!S1888)</f>
        <v/>
      </c>
      <c r="AF1879" s="21" t="str">
        <f>IF(Worksheet!E1888=0,"",Worksheet!E1888)</f>
        <v/>
      </c>
      <c r="AG1879" s="21" t="str">
        <f>IF(Worksheet!F1888=0,"",Worksheet!F1888)</f>
        <v/>
      </c>
      <c r="BA1879" t="str">
        <f>Worksheet!A1888</f>
        <v/>
      </c>
    </row>
    <row r="1880" spans="1:53">
      <c r="A1880" t="str">
        <f>IF(IFERROR(SEARCH("Refrigerated",Worksheet!N1889,1),0)&gt;0,122,IF(ISERROR(RIGHT(VLOOKUP(Worksheet!M1889,Type!C$1:E$13,3,FALSE),3))=FALSE,RIGHT(VLOOKUP(Worksheet!M1889,Type!C$1:E$13,3,FALSE),3),""))</f>
        <v/>
      </c>
      <c r="B1880" t="str">
        <f>IF(Worksheet!O1889="","",Worksheet!O1889)</f>
        <v/>
      </c>
      <c r="C1880" t="str">
        <f>IF(Worksheet!P1889="","",Worksheet!P1889)</f>
        <v/>
      </c>
      <c r="D1880" s="21" t="str">
        <f ca="1">IF(Worksheet!AD1889=0,"",Worksheet!AD1889)</f>
        <v/>
      </c>
      <c r="E1880" s="4" t="s">
        <v>0</v>
      </c>
      <c r="H1880" s="5">
        <f ca="1">Worksheet!AF1889</f>
        <v>0</v>
      </c>
      <c r="I1880">
        <f>IF(ISBLANK(Worksheet!X1889)=FALSE,Worksheet!X1889,"")</f>
        <v>0</v>
      </c>
      <c r="J1880">
        <f ca="1">Worksheet!AK1889</f>
        <v>0</v>
      </c>
      <c r="K1880">
        <f ca="1">Worksheet!AJ1889</f>
        <v>0</v>
      </c>
      <c r="L1880">
        <f t="shared" ca="1" si="116"/>
        <v>0</v>
      </c>
      <c r="M1880">
        <f>IF(ISERROR(SEARCH("Gas",Worksheet!AB1889))=TRUE,0,Worksheet!AL1889)</f>
        <v>0</v>
      </c>
      <c r="N1880">
        <f t="shared" si="117"/>
        <v>0</v>
      </c>
      <c r="Q1880" t="str">
        <f>IF(OR(Worksheet!H1889="Incandescent",Worksheet!H1889="Halogen Incandescent")=TRUE,118,IF(LEFT(Worksheet!H1889,3)="HID",117,IF(OR(RIGHT(Worksheet!H1889,3)="T12",RIGHT(Worksheet!H1889,5)="T12HO")=TRUE,115,IF(OR(RIGHT(Worksheet!H1889,2)="T8",RIGHT(Worksheet!H1889,4)="RWT8",RIGHT(Worksheet!H1889,4)="T8HO")=TRUE,115,""))))</f>
        <v/>
      </c>
      <c r="R1880">
        <f>IF(ISBLANK(Worksheet!Y1889)=FALSE,Worksheet!Y1889,"")</f>
        <v>0</v>
      </c>
      <c r="S1880" s="283">
        <f>IF(ISERROR(SEARCH("Oil",Worksheet!AB1889))=TRUE,0,Worksheet!AL1889)</f>
        <v>0</v>
      </c>
      <c r="T1880" s="283">
        <f t="shared" si="118"/>
        <v>0</v>
      </c>
      <c r="U1880" s="283">
        <f>IF(ISERROR(SEARCH("Propane",Worksheet!AB1889))=TRUE,0,Worksheet!AL1889)</f>
        <v>0</v>
      </c>
      <c r="V1880" s="283">
        <f t="shared" si="119"/>
        <v>0</v>
      </c>
      <c r="X1880" s="21" t="str">
        <f>IF(Worksheet!D1889=0,"",Worksheet!D1889)</f>
        <v/>
      </c>
      <c r="Y1880" s="21" t="str">
        <f>IF(Worksheet!M1889=0,"",Worksheet!M1889)</f>
        <v/>
      </c>
      <c r="Z1880" s="21" t="str">
        <f>IF(Worksheet!N1889=0,"",Worksheet!N1889)</f>
        <v/>
      </c>
      <c r="AA1880" s="21" t="str">
        <f>IF(Worksheet!T1889=0,"",Worksheet!T1889)</f>
        <v/>
      </c>
      <c r="AB1880" s="21" t="str">
        <f>IF(Worksheet!H1889=0,"",Worksheet!H1889)</f>
        <v/>
      </c>
      <c r="AC1880" s="21" t="str">
        <f>IF(Worksheet!I1889=0,"",Worksheet!I1889)</f>
        <v/>
      </c>
      <c r="AD1880" s="21" t="str">
        <f ca="1">IF(Worksheet!AC1889=0,"",Worksheet!AC1889)</f>
        <v/>
      </c>
      <c r="AE1880" s="21" t="str">
        <f>IF(Worksheet!S1889=0,"",Worksheet!S1889)</f>
        <v/>
      </c>
      <c r="AF1880" s="21" t="str">
        <f>IF(Worksheet!E1889=0,"",Worksheet!E1889)</f>
        <v/>
      </c>
      <c r="AG1880" s="21" t="str">
        <f>IF(Worksheet!F1889=0,"",Worksheet!F1889)</f>
        <v/>
      </c>
      <c r="BA1880" t="str">
        <f>Worksheet!A1889</f>
        <v/>
      </c>
    </row>
    <row r="1881" spans="1:53">
      <c r="A1881" t="str">
        <f>IF(IFERROR(SEARCH("Refrigerated",Worksheet!N1890,1),0)&gt;0,122,IF(ISERROR(RIGHT(VLOOKUP(Worksheet!M1890,Type!C$1:E$13,3,FALSE),3))=FALSE,RIGHT(VLOOKUP(Worksheet!M1890,Type!C$1:E$13,3,FALSE),3),""))</f>
        <v/>
      </c>
      <c r="B1881" t="str">
        <f>IF(Worksheet!O1890="","",Worksheet!O1890)</f>
        <v/>
      </c>
      <c r="C1881" t="str">
        <f>IF(Worksheet!P1890="","",Worksheet!P1890)</f>
        <v/>
      </c>
      <c r="D1881" s="21" t="str">
        <f ca="1">IF(Worksheet!AD1890=0,"",Worksheet!AD1890)</f>
        <v/>
      </c>
      <c r="E1881" s="4" t="s">
        <v>0</v>
      </c>
      <c r="H1881" s="5">
        <f ca="1">Worksheet!AF1890</f>
        <v>0</v>
      </c>
      <c r="I1881">
        <f>IF(ISBLANK(Worksheet!X1890)=FALSE,Worksheet!X1890,"")</f>
        <v>0</v>
      </c>
      <c r="J1881">
        <f ca="1">Worksheet!AK1890</f>
        <v>0</v>
      </c>
      <c r="K1881">
        <f ca="1">Worksheet!AJ1890</f>
        <v>0</v>
      </c>
      <c r="L1881">
        <f t="shared" ca="1" si="116"/>
        <v>0</v>
      </c>
      <c r="M1881">
        <f>IF(ISERROR(SEARCH("Gas",Worksheet!AB1890))=TRUE,0,Worksheet!AL1890)</f>
        <v>0</v>
      </c>
      <c r="N1881">
        <f t="shared" si="117"/>
        <v>0</v>
      </c>
      <c r="Q1881" t="str">
        <f>IF(OR(Worksheet!H1890="Incandescent",Worksheet!H1890="Halogen Incandescent")=TRUE,118,IF(LEFT(Worksheet!H1890,3)="HID",117,IF(OR(RIGHT(Worksheet!H1890,3)="T12",RIGHT(Worksheet!H1890,5)="T12HO")=TRUE,115,IF(OR(RIGHT(Worksheet!H1890,2)="T8",RIGHT(Worksheet!H1890,4)="RWT8",RIGHT(Worksheet!H1890,4)="T8HO")=TRUE,115,""))))</f>
        <v/>
      </c>
      <c r="R1881">
        <f>IF(ISBLANK(Worksheet!Y1890)=FALSE,Worksheet!Y1890,"")</f>
        <v>0</v>
      </c>
      <c r="S1881" s="283">
        <f>IF(ISERROR(SEARCH("Oil",Worksheet!AB1890))=TRUE,0,Worksheet!AL1890)</f>
        <v>0</v>
      </c>
      <c r="T1881" s="283">
        <f t="shared" si="118"/>
        <v>0</v>
      </c>
      <c r="U1881" s="283">
        <f>IF(ISERROR(SEARCH("Propane",Worksheet!AB1890))=TRUE,0,Worksheet!AL1890)</f>
        <v>0</v>
      </c>
      <c r="V1881" s="283">
        <f t="shared" si="119"/>
        <v>0</v>
      </c>
      <c r="X1881" s="21" t="str">
        <f>IF(Worksheet!D1890=0,"",Worksheet!D1890)</f>
        <v/>
      </c>
      <c r="Y1881" s="21" t="str">
        <f>IF(Worksheet!M1890=0,"",Worksheet!M1890)</f>
        <v/>
      </c>
      <c r="Z1881" s="21" t="str">
        <f>IF(Worksheet!N1890=0,"",Worksheet!N1890)</f>
        <v/>
      </c>
      <c r="AA1881" s="21" t="str">
        <f>IF(Worksheet!T1890=0,"",Worksheet!T1890)</f>
        <v/>
      </c>
      <c r="AB1881" s="21" t="str">
        <f>IF(Worksheet!H1890=0,"",Worksheet!H1890)</f>
        <v/>
      </c>
      <c r="AC1881" s="21" t="str">
        <f>IF(Worksheet!I1890=0,"",Worksheet!I1890)</f>
        <v/>
      </c>
      <c r="AD1881" s="21" t="str">
        <f ca="1">IF(Worksheet!AC1890=0,"",Worksheet!AC1890)</f>
        <v/>
      </c>
      <c r="AE1881" s="21" t="str">
        <f>IF(Worksheet!S1890=0,"",Worksheet!S1890)</f>
        <v/>
      </c>
      <c r="AF1881" s="21" t="str">
        <f>IF(Worksheet!E1890=0,"",Worksheet!E1890)</f>
        <v/>
      </c>
      <c r="AG1881" s="21" t="str">
        <f>IF(Worksheet!F1890=0,"",Worksheet!F1890)</f>
        <v/>
      </c>
      <c r="BA1881" t="str">
        <f>Worksheet!A1890</f>
        <v/>
      </c>
    </row>
    <row r="1882" spans="1:53">
      <c r="A1882" t="str">
        <f>IF(IFERROR(SEARCH("Refrigerated",Worksheet!N1891,1),0)&gt;0,122,IF(ISERROR(RIGHT(VLOOKUP(Worksheet!M1891,Type!C$1:E$13,3,FALSE),3))=FALSE,RIGHT(VLOOKUP(Worksheet!M1891,Type!C$1:E$13,3,FALSE),3),""))</f>
        <v/>
      </c>
      <c r="B1882" t="str">
        <f>IF(Worksheet!O1891="","",Worksheet!O1891)</f>
        <v/>
      </c>
      <c r="C1882" t="str">
        <f>IF(Worksheet!P1891="","",Worksheet!P1891)</f>
        <v/>
      </c>
      <c r="D1882" s="21" t="str">
        <f ca="1">IF(Worksheet!AD1891=0,"",Worksheet!AD1891)</f>
        <v/>
      </c>
      <c r="E1882" s="4" t="s">
        <v>0</v>
      </c>
      <c r="H1882" s="5">
        <f ca="1">Worksheet!AF1891</f>
        <v>0</v>
      </c>
      <c r="I1882">
        <f>IF(ISBLANK(Worksheet!X1891)=FALSE,Worksheet!X1891,"")</f>
        <v>0</v>
      </c>
      <c r="J1882">
        <f ca="1">Worksheet!AK1891</f>
        <v>0</v>
      </c>
      <c r="K1882">
        <f ca="1">Worksheet!AJ1891</f>
        <v>0</v>
      </c>
      <c r="L1882">
        <f t="shared" ca="1" si="116"/>
        <v>0</v>
      </c>
      <c r="M1882">
        <f>IF(ISERROR(SEARCH("Gas",Worksheet!AB1891))=TRUE,0,Worksheet!AL1891)</f>
        <v>0</v>
      </c>
      <c r="N1882">
        <f t="shared" si="117"/>
        <v>0</v>
      </c>
      <c r="Q1882" t="str">
        <f>IF(OR(Worksheet!H1891="Incandescent",Worksheet!H1891="Halogen Incandescent")=TRUE,118,IF(LEFT(Worksheet!H1891,3)="HID",117,IF(OR(RIGHT(Worksheet!H1891,3)="T12",RIGHT(Worksheet!H1891,5)="T12HO")=TRUE,115,IF(OR(RIGHT(Worksheet!H1891,2)="T8",RIGHT(Worksheet!H1891,4)="RWT8",RIGHT(Worksheet!H1891,4)="T8HO")=TRUE,115,""))))</f>
        <v/>
      </c>
      <c r="R1882">
        <f>IF(ISBLANK(Worksheet!Y1891)=FALSE,Worksheet!Y1891,"")</f>
        <v>0</v>
      </c>
      <c r="S1882" s="283">
        <f>IF(ISERROR(SEARCH("Oil",Worksheet!AB1891))=TRUE,0,Worksheet!AL1891)</f>
        <v>0</v>
      </c>
      <c r="T1882" s="283">
        <f t="shared" si="118"/>
        <v>0</v>
      </c>
      <c r="U1882" s="283">
        <f>IF(ISERROR(SEARCH("Propane",Worksheet!AB1891))=TRUE,0,Worksheet!AL1891)</f>
        <v>0</v>
      </c>
      <c r="V1882" s="283">
        <f t="shared" si="119"/>
        <v>0</v>
      </c>
      <c r="X1882" s="21" t="str">
        <f>IF(Worksheet!D1891=0,"",Worksheet!D1891)</f>
        <v/>
      </c>
      <c r="Y1882" s="21" t="str">
        <f>IF(Worksheet!M1891=0,"",Worksheet!M1891)</f>
        <v/>
      </c>
      <c r="Z1882" s="21" t="str">
        <f>IF(Worksheet!N1891=0,"",Worksheet!N1891)</f>
        <v/>
      </c>
      <c r="AA1882" s="21" t="str">
        <f>IF(Worksheet!T1891=0,"",Worksheet!T1891)</f>
        <v/>
      </c>
      <c r="AB1882" s="21" t="str">
        <f>IF(Worksheet!H1891=0,"",Worksheet!H1891)</f>
        <v/>
      </c>
      <c r="AC1882" s="21" t="str">
        <f>IF(Worksheet!I1891=0,"",Worksheet!I1891)</f>
        <v/>
      </c>
      <c r="AD1882" s="21" t="str">
        <f ca="1">IF(Worksheet!AC1891=0,"",Worksheet!AC1891)</f>
        <v/>
      </c>
      <c r="AE1882" s="21" t="str">
        <f>IF(Worksheet!S1891=0,"",Worksheet!S1891)</f>
        <v/>
      </c>
      <c r="AF1882" s="21" t="str">
        <f>IF(Worksheet!E1891=0,"",Worksheet!E1891)</f>
        <v/>
      </c>
      <c r="AG1882" s="21" t="str">
        <f>IF(Worksheet!F1891=0,"",Worksheet!F1891)</f>
        <v/>
      </c>
      <c r="BA1882" t="str">
        <f>Worksheet!A1891</f>
        <v/>
      </c>
    </row>
    <row r="1883" spans="1:53">
      <c r="A1883" t="str">
        <f>IF(IFERROR(SEARCH("Refrigerated",Worksheet!N1892,1),0)&gt;0,122,IF(ISERROR(RIGHT(VLOOKUP(Worksheet!M1892,Type!C$1:E$13,3,FALSE),3))=FALSE,RIGHT(VLOOKUP(Worksheet!M1892,Type!C$1:E$13,3,FALSE),3),""))</f>
        <v/>
      </c>
      <c r="B1883" t="str">
        <f>IF(Worksheet!O1892="","",Worksheet!O1892)</f>
        <v/>
      </c>
      <c r="C1883" t="str">
        <f>IF(Worksheet!P1892="","",Worksheet!P1892)</f>
        <v/>
      </c>
      <c r="D1883" s="21" t="str">
        <f ca="1">IF(Worksheet!AD1892=0,"",Worksheet!AD1892)</f>
        <v/>
      </c>
      <c r="E1883" s="4" t="s">
        <v>0</v>
      </c>
      <c r="H1883" s="5">
        <f ca="1">Worksheet!AF1892</f>
        <v>0</v>
      </c>
      <c r="I1883">
        <f>IF(ISBLANK(Worksheet!X1892)=FALSE,Worksheet!X1892,"")</f>
        <v>0</v>
      </c>
      <c r="J1883">
        <f ca="1">Worksheet!AK1892</f>
        <v>0</v>
      </c>
      <c r="K1883">
        <f ca="1">Worksheet!AJ1892</f>
        <v>0</v>
      </c>
      <c r="L1883">
        <f t="shared" ca="1" si="116"/>
        <v>0</v>
      </c>
      <c r="M1883">
        <f>IF(ISERROR(SEARCH("Gas",Worksheet!AB1892))=TRUE,0,Worksheet!AL1892)</f>
        <v>0</v>
      </c>
      <c r="N1883">
        <f t="shared" si="117"/>
        <v>0</v>
      </c>
      <c r="Q1883" t="str">
        <f>IF(OR(Worksheet!H1892="Incandescent",Worksheet!H1892="Halogen Incandescent")=TRUE,118,IF(LEFT(Worksheet!H1892,3)="HID",117,IF(OR(RIGHT(Worksheet!H1892,3)="T12",RIGHT(Worksheet!H1892,5)="T12HO")=TRUE,115,IF(OR(RIGHT(Worksheet!H1892,2)="T8",RIGHT(Worksheet!H1892,4)="RWT8",RIGHT(Worksheet!H1892,4)="T8HO")=TRUE,115,""))))</f>
        <v/>
      </c>
      <c r="R1883">
        <f>IF(ISBLANK(Worksheet!Y1892)=FALSE,Worksheet!Y1892,"")</f>
        <v>0</v>
      </c>
      <c r="S1883" s="283">
        <f>IF(ISERROR(SEARCH("Oil",Worksheet!AB1892))=TRUE,0,Worksheet!AL1892)</f>
        <v>0</v>
      </c>
      <c r="T1883" s="283">
        <f t="shared" si="118"/>
        <v>0</v>
      </c>
      <c r="U1883" s="283">
        <f>IF(ISERROR(SEARCH("Propane",Worksheet!AB1892))=TRUE,0,Worksheet!AL1892)</f>
        <v>0</v>
      </c>
      <c r="V1883" s="283">
        <f t="shared" si="119"/>
        <v>0</v>
      </c>
      <c r="X1883" s="21" t="str">
        <f>IF(Worksheet!D1892=0,"",Worksheet!D1892)</f>
        <v/>
      </c>
      <c r="Y1883" s="21" t="str">
        <f>IF(Worksheet!M1892=0,"",Worksheet!M1892)</f>
        <v/>
      </c>
      <c r="Z1883" s="21" t="str">
        <f>IF(Worksheet!N1892=0,"",Worksheet!N1892)</f>
        <v/>
      </c>
      <c r="AA1883" s="21" t="str">
        <f>IF(Worksheet!T1892=0,"",Worksheet!T1892)</f>
        <v/>
      </c>
      <c r="AB1883" s="21" t="str">
        <f>IF(Worksheet!H1892=0,"",Worksheet!H1892)</f>
        <v/>
      </c>
      <c r="AC1883" s="21" t="str">
        <f>IF(Worksheet!I1892=0,"",Worksheet!I1892)</f>
        <v/>
      </c>
      <c r="AD1883" s="21" t="str">
        <f ca="1">IF(Worksheet!AC1892=0,"",Worksheet!AC1892)</f>
        <v/>
      </c>
      <c r="AE1883" s="21" t="str">
        <f>IF(Worksheet!S1892=0,"",Worksheet!S1892)</f>
        <v/>
      </c>
      <c r="AF1883" s="21" t="str">
        <f>IF(Worksheet!E1892=0,"",Worksheet!E1892)</f>
        <v/>
      </c>
      <c r="AG1883" s="21" t="str">
        <f>IF(Worksheet!F1892=0,"",Worksheet!F1892)</f>
        <v/>
      </c>
      <c r="BA1883" t="str">
        <f>Worksheet!A1892</f>
        <v/>
      </c>
    </row>
    <row r="1884" spans="1:53">
      <c r="A1884" t="str">
        <f>IF(IFERROR(SEARCH("Refrigerated",Worksheet!N1893,1),0)&gt;0,122,IF(ISERROR(RIGHT(VLOOKUP(Worksheet!M1893,Type!C$1:E$13,3,FALSE),3))=FALSE,RIGHT(VLOOKUP(Worksheet!M1893,Type!C$1:E$13,3,FALSE),3),""))</f>
        <v/>
      </c>
      <c r="B1884" t="str">
        <f>IF(Worksheet!O1893="","",Worksheet!O1893)</f>
        <v/>
      </c>
      <c r="C1884" t="str">
        <f>IF(Worksheet!P1893="","",Worksheet!P1893)</f>
        <v/>
      </c>
      <c r="D1884" s="21" t="str">
        <f ca="1">IF(Worksheet!AD1893=0,"",Worksheet!AD1893)</f>
        <v/>
      </c>
      <c r="E1884" s="4" t="s">
        <v>0</v>
      </c>
      <c r="H1884" s="5">
        <f ca="1">Worksheet!AF1893</f>
        <v>0</v>
      </c>
      <c r="I1884">
        <f>IF(ISBLANK(Worksheet!X1893)=FALSE,Worksheet!X1893,"")</f>
        <v>0</v>
      </c>
      <c r="J1884">
        <f ca="1">Worksheet!AK1893</f>
        <v>0</v>
      </c>
      <c r="K1884">
        <f ca="1">Worksheet!AJ1893</f>
        <v>0</v>
      </c>
      <c r="L1884">
        <f t="shared" ca="1" si="116"/>
        <v>0</v>
      </c>
      <c r="M1884">
        <f>IF(ISERROR(SEARCH("Gas",Worksheet!AB1893))=TRUE,0,Worksheet!AL1893)</f>
        <v>0</v>
      </c>
      <c r="N1884">
        <f t="shared" si="117"/>
        <v>0</v>
      </c>
      <c r="Q1884" t="str">
        <f>IF(OR(Worksheet!H1893="Incandescent",Worksheet!H1893="Halogen Incandescent")=TRUE,118,IF(LEFT(Worksheet!H1893,3)="HID",117,IF(OR(RIGHT(Worksheet!H1893,3)="T12",RIGHT(Worksheet!H1893,5)="T12HO")=TRUE,115,IF(OR(RIGHT(Worksheet!H1893,2)="T8",RIGHT(Worksheet!H1893,4)="RWT8",RIGHT(Worksheet!H1893,4)="T8HO")=TRUE,115,""))))</f>
        <v/>
      </c>
      <c r="R1884">
        <f>IF(ISBLANK(Worksheet!Y1893)=FALSE,Worksheet!Y1893,"")</f>
        <v>0</v>
      </c>
      <c r="S1884" s="283">
        <f>IF(ISERROR(SEARCH("Oil",Worksheet!AB1893))=TRUE,0,Worksheet!AL1893)</f>
        <v>0</v>
      </c>
      <c r="T1884" s="283">
        <f t="shared" si="118"/>
        <v>0</v>
      </c>
      <c r="U1884" s="283">
        <f>IF(ISERROR(SEARCH("Propane",Worksheet!AB1893))=TRUE,0,Worksheet!AL1893)</f>
        <v>0</v>
      </c>
      <c r="V1884" s="283">
        <f t="shared" si="119"/>
        <v>0</v>
      </c>
      <c r="X1884" s="21" t="str">
        <f>IF(Worksheet!D1893=0,"",Worksheet!D1893)</f>
        <v/>
      </c>
      <c r="Y1884" s="21" t="str">
        <f>IF(Worksheet!M1893=0,"",Worksheet!M1893)</f>
        <v/>
      </c>
      <c r="Z1884" s="21" t="str">
        <f>IF(Worksheet!N1893=0,"",Worksheet!N1893)</f>
        <v/>
      </c>
      <c r="AA1884" s="21" t="str">
        <f>IF(Worksheet!T1893=0,"",Worksheet!T1893)</f>
        <v/>
      </c>
      <c r="AB1884" s="21" t="str">
        <f>IF(Worksheet!H1893=0,"",Worksheet!H1893)</f>
        <v/>
      </c>
      <c r="AC1884" s="21" t="str">
        <f>IF(Worksheet!I1893=0,"",Worksheet!I1893)</f>
        <v/>
      </c>
      <c r="AD1884" s="21" t="str">
        <f ca="1">IF(Worksheet!AC1893=0,"",Worksheet!AC1893)</f>
        <v/>
      </c>
      <c r="AE1884" s="21" t="str">
        <f>IF(Worksheet!S1893=0,"",Worksheet!S1893)</f>
        <v/>
      </c>
      <c r="AF1884" s="21" t="str">
        <f>IF(Worksheet!E1893=0,"",Worksheet!E1893)</f>
        <v/>
      </c>
      <c r="AG1884" s="21" t="str">
        <f>IF(Worksheet!F1893=0,"",Worksheet!F1893)</f>
        <v/>
      </c>
      <c r="BA1884" t="str">
        <f>Worksheet!A1893</f>
        <v/>
      </c>
    </row>
    <row r="1885" spans="1:53">
      <c r="A1885" t="str">
        <f>IF(IFERROR(SEARCH("Refrigerated",Worksheet!N1894,1),0)&gt;0,122,IF(ISERROR(RIGHT(VLOOKUP(Worksheet!M1894,Type!C$1:E$13,3,FALSE),3))=FALSE,RIGHT(VLOOKUP(Worksheet!M1894,Type!C$1:E$13,3,FALSE),3),""))</f>
        <v/>
      </c>
      <c r="B1885" t="str">
        <f>IF(Worksheet!O1894="","",Worksheet!O1894)</f>
        <v/>
      </c>
      <c r="C1885" t="str">
        <f>IF(Worksheet!P1894="","",Worksheet!P1894)</f>
        <v/>
      </c>
      <c r="D1885" s="21" t="str">
        <f ca="1">IF(Worksheet!AD1894=0,"",Worksheet!AD1894)</f>
        <v/>
      </c>
      <c r="E1885" s="4" t="s">
        <v>0</v>
      </c>
      <c r="H1885" s="5">
        <f ca="1">Worksheet!AF1894</f>
        <v>0</v>
      </c>
      <c r="I1885">
        <f>IF(ISBLANK(Worksheet!X1894)=FALSE,Worksheet!X1894,"")</f>
        <v>0</v>
      </c>
      <c r="J1885">
        <f ca="1">Worksheet!AK1894</f>
        <v>0</v>
      </c>
      <c r="K1885">
        <f ca="1">Worksheet!AJ1894</f>
        <v>0</v>
      </c>
      <c r="L1885">
        <f t="shared" ca="1" si="116"/>
        <v>0</v>
      </c>
      <c r="M1885">
        <f>IF(ISERROR(SEARCH("Gas",Worksheet!AB1894))=TRUE,0,Worksheet!AL1894)</f>
        <v>0</v>
      </c>
      <c r="N1885">
        <f t="shared" si="117"/>
        <v>0</v>
      </c>
      <c r="Q1885" t="str">
        <f>IF(OR(Worksheet!H1894="Incandescent",Worksheet!H1894="Halogen Incandescent")=TRUE,118,IF(LEFT(Worksheet!H1894,3)="HID",117,IF(OR(RIGHT(Worksheet!H1894,3)="T12",RIGHT(Worksheet!H1894,5)="T12HO")=TRUE,115,IF(OR(RIGHT(Worksheet!H1894,2)="T8",RIGHT(Worksheet!H1894,4)="RWT8",RIGHT(Worksheet!H1894,4)="T8HO")=TRUE,115,""))))</f>
        <v/>
      </c>
      <c r="R1885">
        <f>IF(ISBLANK(Worksheet!Y1894)=FALSE,Worksheet!Y1894,"")</f>
        <v>0</v>
      </c>
      <c r="S1885" s="283">
        <f>IF(ISERROR(SEARCH("Oil",Worksheet!AB1894))=TRUE,0,Worksheet!AL1894)</f>
        <v>0</v>
      </c>
      <c r="T1885" s="283">
        <f t="shared" si="118"/>
        <v>0</v>
      </c>
      <c r="U1885" s="283">
        <f>IF(ISERROR(SEARCH("Propane",Worksheet!AB1894))=TRUE,0,Worksheet!AL1894)</f>
        <v>0</v>
      </c>
      <c r="V1885" s="283">
        <f t="shared" si="119"/>
        <v>0</v>
      </c>
      <c r="X1885" s="21" t="str">
        <f>IF(Worksheet!D1894=0,"",Worksheet!D1894)</f>
        <v/>
      </c>
      <c r="Y1885" s="21" t="str">
        <f>IF(Worksheet!M1894=0,"",Worksheet!M1894)</f>
        <v/>
      </c>
      <c r="Z1885" s="21" t="str">
        <f>IF(Worksheet!N1894=0,"",Worksheet!N1894)</f>
        <v/>
      </c>
      <c r="AA1885" s="21" t="str">
        <f>IF(Worksheet!T1894=0,"",Worksheet!T1894)</f>
        <v/>
      </c>
      <c r="AB1885" s="21" t="str">
        <f>IF(Worksheet!H1894=0,"",Worksheet!H1894)</f>
        <v/>
      </c>
      <c r="AC1885" s="21" t="str">
        <f>IF(Worksheet!I1894=0,"",Worksheet!I1894)</f>
        <v/>
      </c>
      <c r="AD1885" s="21" t="str">
        <f ca="1">IF(Worksheet!AC1894=0,"",Worksheet!AC1894)</f>
        <v/>
      </c>
      <c r="AE1885" s="21" t="str">
        <f>IF(Worksheet!S1894=0,"",Worksheet!S1894)</f>
        <v/>
      </c>
      <c r="AF1885" s="21" t="str">
        <f>IF(Worksheet!E1894=0,"",Worksheet!E1894)</f>
        <v/>
      </c>
      <c r="AG1885" s="21" t="str">
        <f>IF(Worksheet!F1894=0,"",Worksheet!F1894)</f>
        <v/>
      </c>
      <c r="BA1885" t="str">
        <f>Worksheet!A1894</f>
        <v/>
      </c>
    </row>
    <row r="1886" spans="1:53">
      <c r="A1886" t="str">
        <f>IF(IFERROR(SEARCH("Refrigerated",Worksheet!N1895,1),0)&gt;0,122,IF(ISERROR(RIGHT(VLOOKUP(Worksheet!M1895,Type!C$1:E$13,3,FALSE),3))=FALSE,RIGHT(VLOOKUP(Worksheet!M1895,Type!C$1:E$13,3,FALSE),3),""))</f>
        <v/>
      </c>
      <c r="B1886" t="str">
        <f>IF(Worksheet!O1895="","",Worksheet!O1895)</f>
        <v/>
      </c>
      <c r="C1886" t="str">
        <f>IF(Worksheet!P1895="","",Worksheet!P1895)</f>
        <v/>
      </c>
      <c r="D1886" s="21" t="str">
        <f ca="1">IF(Worksheet!AD1895=0,"",Worksheet!AD1895)</f>
        <v/>
      </c>
      <c r="E1886" s="4" t="s">
        <v>0</v>
      </c>
      <c r="H1886" s="5">
        <f ca="1">Worksheet!AF1895</f>
        <v>0</v>
      </c>
      <c r="I1886">
        <f>IF(ISBLANK(Worksheet!X1895)=FALSE,Worksheet!X1895,"")</f>
        <v>0</v>
      </c>
      <c r="J1886">
        <f ca="1">Worksheet!AK1895</f>
        <v>0</v>
      </c>
      <c r="K1886">
        <f ca="1">Worksheet!AJ1895</f>
        <v>0</v>
      </c>
      <c r="L1886">
        <f t="shared" ca="1" si="116"/>
        <v>0</v>
      </c>
      <c r="M1886">
        <f>IF(ISERROR(SEARCH("Gas",Worksheet!AB1895))=TRUE,0,Worksheet!AL1895)</f>
        <v>0</v>
      </c>
      <c r="N1886">
        <f t="shared" si="117"/>
        <v>0</v>
      </c>
      <c r="Q1886" t="str">
        <f>IF(OR(Worksheet!H1895="Incandescent",Worksheet!H1895="Halogen Incandescent")=TRUE,118,IF(LEFT(Worksheet!H1895,3)="HID",117,IF(OR(RIGHT(Worksheet!H1895,3)="T12",RIGHT(Worksheet!H1895,5)="T12HO")=TRUE,115,IF(OR(RIGHT(Worksheet!H1895,2)="T8",RIGHT(Worksheet!H1895,4)="RWT8",RIGHT(Worksheet!H1895,4)="T8HO")=TRUE,115,""))))</f>
        <v/>
      </c>
      <c r="R1886">
        <f>IF(ISBLANK(Worksheet!Y1895)=FALSE,Worksheet!Y1895,"")</f>
        <v>0</v>
      </c>
      <c r="S1886" s="283">
        <f>IF(ISERROR(SEARCH("Oil",Worksheet!AB1895))=TRUE,0,Worksheet!AL1895)</f>
        <v>0</v>
      </c>
      <c r="T1886" s="283">
        <f t="shared" si="118"/>
        <v>0</v>
      </c>
      <c r="U1886" s="283">
        <f>IF(ISERROR(SEARCH("Propane",Worksheet!AB1895))=TRUE,0,Worksheet!AL1895)</f>
        <v>0</v>
      </c>
      <c r="V1886" s="283">
        <f t="shared" si="119"/>
        <v>0</v>
      </c>
      <c r="X1886" s="21" t="str">
        <f>IF(Worksheet!D1895=0,"",Worksheet!D1895)</f>
        <v/>
      </c>
      <c r="Y1886" s="21" t="str">
        <f>IF(Worksheet!M1895=0,"",Worksheet!M1895)</f>
        <v/>
      </c>
      <c r="Z1886" s="21" t="str">
        <f>IF(Worksheet!N1895=0,"",Worksheet!N1895)</f>
        <v/>
      </c>
      <c r="AA1886" s="21" t="str">
        <f>IF(Worksheet!T1895=0,"",Worksheet!T1895)</f>
        <v/>
      </c>
      <c r="AB1886" s="21" t="str">
        <f>IF(Worksheet!H1895=0,"",Worksheet!H1895)</f>
        <v/>
      </c>
      <c r="AC1886" s="21" t="str">
        <f>IF(Worksheet!I1895=0,"",Worksheet!I1895)</f>
        <v/>
      </c>
      <c r="AD1886" s="21" t="str">
        <f ca="1">IF(Worksheet!AC1895=0,"",Worksheet!AC1895)</f>
        <v/>
      </c>
      <c r="AE1886" s="21" t="str">
        <f>IF(Worksheet!S1895=0,"",Worksheet!S1895)</f>
        <v/>
      </c>
      <c r="AF1886" s="21" t="str">
        <f>IF(Worksheet!E1895=0,"",Worksheet!E1895)</f>
        <v/>
      </c>
      <c r="AG1886" s="21" t="str">
        <f>IF(Worksheet!F1895=0,"",Worksheet!F1895)</f>
        <v/>
      </c>
      <c r="BA1886" t="str">
        <f>Worksheet!A1895</f>
        <v/>
      </c>
    </row>
    <row r="1887" spans="1:53">
      <c r="A1887" t="str">
        <f>IF(IFERROR(SEARCH("Refrigerated",Worksheet!N1896,1),0)&gt;0,122,IF(ISERROR(RIGHT(VLOOKUP(Worksheet!M1896,Type!C$1:E$13,3,FALSE),3))=FALSE,RIGHT(VLOOKUP(Worksheet!M1896,Type!C$1:E$13,3,FALSE),3),""))</f>
        <v/>
      </c>
      <c r="B1887" t="str">
        <f>IF(Worksheet!O1896="","",Worksheet!O1896)</f>
        <v/>
      </c>
      <c r="C1887" t="str">
        <f>IF(Worksheet!P1896="","",Worksheet!P1896)</f>
        <v/>
      </c>
      <c r="D1887" s="21" t="str">
        <f ca="1">IF(Worksheet!AD1896=0,"",Worksheet!AD1896)</f>
        <v/>
      </c>
      <c r="E1887" s="4" t="s">
        <v>0</v>
      </c>
      <c r="H1887" s="5">
        <f ca="1">Worksheet!AF1896</f>
        <v>0</v>
      </c>
      <c r="I1887">
        <f>IF(ISBLANK(Worksheet!X1896)=FALSE,Worksheet!X1896,"")</f>
        <v>0</v>
      </c>
      <c r="J1887">
        <f ca="1">Worksheet!AK1896</f>
        <v>0</v>
      </c>
      <c r="K1887">
        <f ca="1">Worksheet!AJ1896</f>
        <v>0</v>
      </c>
      <c r="L1887">
        <f t="shared" ca="1" si="116"/>
        <v>0</v>
      </c>
      <c r="M1887">
        <f>IF(ISERROR(SEARCH("Gas",Worksheet!AB1896))=TRUE,0,Worksheet!AL1896)</f>
        <v>0</v>
      </c>
      <c r="N1887">
        <f t="shared" si="117"/>
        <v>0</v>
      </c>
      <c r="Q1887" t="str">
        <f>IF(OR(Worksheet!H1896="Incandescent",Worksheet!H1896="Halogen Incandescent")=TRUE,118,IF(LEFT(Worksheet!H1896,3)="HID",117,IF(OR(RIGHT(Worksheet!H1896,3)="T12",RIGHT(Worksheet!H1896,5)="T12HO")=TRUE,115,IF(OR(RIGHT(Worksheet!H1896,2)="T8",RIGHT(Worksheet!H1896,4)="RWT8",RIGHT(Worksheet!H1896,4)="T8HO")=TRUE,115,""))))</f>
        <v/>
      </c>
      <c r="R1887">
        <f>IF(ISBLANK(Worksheet!Y1896)=FALSE,Worksheet!Y1896,"")</f>
        <v>0</v>
      </c>
      <c r="S1887" s="283">
        <f>IF(ISERROR(SEARCH("Oil",Worksheet!AB1896))=TRUE,0,Worksheet!AL1896)</f>
        <v>0</v>
      </c>
      <c r="T1887" s="283">
        <f t="shared" si="118"/>
        <v>0</v>
      </c>
      <c r="U1887" s="283">
        <f>IF(ISERROR(SEARCH("Propane",Worksheet!AB1896))=TRUE,0,Worksheet!AL1896)</f>
        <v>0</v>
      </c>
      <c r="V1887" s="283">
        <f t="shared" si="119"/>
        <v>0</v>
      </c>
      <c r="X1887" s="21" t="str">
        <f>IF(Worksheet!D1896=0,"",Worksheet!D1896)</f>
        <v/>
      </c>
      <c r="Y1887" s="21" t="str">
        <f>IF(Worksheet!M1896=0,"",Worksheet!M1896)</f>
        <v/>
      </c>
      <c r="Z1887" s="21" t="str">
        <f>IF(Worksheet!N1896=0,"",Worksheet!N1896)</f>
        <v/>
      </c>
      <c r="AA1887" s="21" t="str">
        <f>IF(Worksheet!T1896=0,"",Worksheet!T1896)</f>
        <v/>
      </c>
      <c r="AB1887" s="21" t="str">
        <f>IF(Worksheet!H1896=0,"",Worksheet!H1896)</f>
        <v/>
      </c>
      <c r="AC1887" s="21" t="str">
        <f>IF(Worksheet!I1896=0,"",Worksheet!I1896)</f>
        <v/>
      </c>
      <c r="AD1887" s="21" t="str">
        <f ca="1">IF(Worksheet!AC1896=0,"",Worksheet!AC1896)</f>
        <v/>
      </c>
      <c r="AE1887" s="21" t="str">
        <f>IF(Worksheet!S1896=0,"",Worksheet!S1896)</f>
        <v/>
      </c>
      <c r="AF1887" s="21" t="str">
        <f>IF(Worksheet!E1896=0,"",Worksheet!E1896)</f>
        <v/>
      </c>
      <c r="AG1887" s="21" t="str">
        <f>IF(Worksheet!F1896=0,"",Worksheet!F1896)</f>
        <v/>
      </c>
      <c r="BA1887" t="str">
        <f>Worksheet!A1896</f>
        <v/>
      </c>
    </row>
    <row r="1888" spans="1:53">
      <c r="A1888" t="str">
        <f>IF(IFERROR(SEARCH("Refrigerated",Worksheet!N1897,1),0)&gt;0,122,IF(ISERROR(RIGHT(VLOOKUP(Worksheet!M1897,Type!C$1:E$13,3,FALSE),3))=FALSE,RIGHT(VLOOKUP(Worksheet!M1897,Type!C$1:E$13,3,FALSE),3),""))</f>
        <v/>
      </c>
      <c r="B1888" t="str">
        <f>IF(Worksheet!O1897="","",Worksheet!O1897)</f>
        <v/>
      </c>
      <c r="C1888" t="str">
        <f>IF(Worksheet!P1897="","",Worksheet!P1897)</f>
        <v/>
      </c>
      <c r="D1888" s="21" t="str">
        <f ca="1">IF(Worksheet!AD1897=0,"",Worksheet!AD1897)</f>
        <v/>
      </c>
      <c r="E1888" s="4" t="s">
        <v>0</v>
      </c>
      <c r="H1888" s="5">
        <f ca="1">Worksheet!AF1897</f>
        <v>0</v>
      </c>
      <c r="I1888">
        <f>IF(ISBLANK(Worksheet!X1897)=FALSE,Worksheet!X1897,"")</f>
        <v>0</v>
      </c>
      <c r="J1888">
        <f ca="1">Worksheet!AK1897</f>
        <v>0</v>
      </c>
      <c r="K1888">
        <f ca="1">Worksheet!AJ1897</f>
        <v>0</v>
      </c>
      <c r="L1888">
        <f t="shared" ca="1" si="116"/>
        <v>0</v>
      </c>
      <c r="M1888">
        <f>IF(ISERROR(SEARCH("Gas",Worksheet!AB1897))=TRUE,0,Worksheet!AL1897)</f>
        <v>0</v>
      </c>
      <c r="N1888">
        <f t="shared" si="117"/>
        <v>0</v>
      </c>
      <c r="Q1888" t="str">
        <f>IF(OR(Worksheet!H1897="Incandescent",Worksheet!H1897="Halogen Incandescent")=TRUE,118,IF(LEFT(Worksheet!H1897,3)="HID",117,IF(OR(RIGHT(Worksheet!H1897,3)="T12",RIGHT(Worksheet!H1897,5)="T12HO")=TRUE,115,IF(OR(RIGHT(Worksheet!H1897,2)="T8",RIGHT(Worksheet!H1897,4)="RWT8",RIGHT(Worksheet!H1897,4)="T8HO")=TRUE,115,""))))</f>
        <v/>
      </c>
      <c r="R1888">
        <f>IF(ISBLANK(Worksheet!Y1897)=FALSE,Worksheet!Y1897,"")</f>
        <v>0</v>
      </c>
      <c r="S1888" s="283">
        <f>IF(ISERROR(SEARCH("Oil",Worksheet!AB1897))=TRUE,0,Worksheet!AL1897)</f>
        <v>0</v>
      </c>
      <c r="T1888" s="283">
        <f t="shared" si="118"/>
        <v>0</v>
      </c>
      <c r="U1888" s="283">
        <f>IF(ISERROR(SEARCH("Propane",Worksheet!AB1897))=TRUE,0,Worksheet!AL1897)</f>
        <v>0</v>
      </c>
      <c r="V1888" s="283">
        <f t="shared" si="119"/>
        <v>0</v>
      </c>
      <c r="X1888" s="21" t="str">
        <f>IF(Worksheet!D1897=0,"",Worksheet!D1897)</f>
        <v/>
      </c>
      <c r="Y1888" s="21" t="str">
        <f>IF(Worksheet!M1897=0,"",Worksheet!M1897)</f>
        <v/>
      </c>
      <c r="Z1888" s="21" t="str">
        <f>IF(Worksheet!N1897=0,"",Worksheet!N1897)</f>
        <v/>
      </c>
      <c r="AA1888" s="21" t="str">
        <f>IF(Worksheet!T1897=0,"",Worksheet!T1897)</f>
        <v/>
      </c>
      <c r="AB1888" s="21" t="str">
        <f>IF(Worksheet!H1897=0,"",Worksheet!H1897)</f>
        <v/>
      </c>
      <c r="AC1888" s="21" t="str">
        <f>IF(Worksheet!I1897=0,"",Worksheet!I1897)</f>
        <v/>
      </c>
      <c r="AD1888" s="21" t="str">
        <f ca="1">IF(Worksheet!AC1897=0,"",Worksheet!AC1897)</f>
        <v/>
      </c>
      <c r="AE1888" s="21" t="str">
        <f>IF(Worksheet!S1897=0,"",Worksheet!S1897)</f>
        <v/>
      </c>
      <c r="AF1888" s="21" t="str">
        <f>IF(Worksheet!E1897=0,"",Worksheet!E1897)</f>
        <v/>
      </c>
      <c r="AG1888" s="21" t="str">
        <f>IF(Worksheet!F1897=0,"",Worksheet!F1897)</f>
        <v/>
      </c>
      <c r="BA1888" t="str">
        <f>Worksheet!A1897</f>
        <v/>
      </c>
    </row>
    <row r="1889" spans="1:53">
      <c r="A1889" t="str">
        <f>IF(IFERROR(SEARCH("Refrigerated",Worksheet!N1898,1),0)&gt;0,122,IF(ISERROR(RIGHT(VLOOKUP(Worksheet!M1898,Type!C$1:E$13,3,FALSE),3))=FALSE,RIGHT(VLOOKUP(Worksheet!M1898,Type!C$1:E$13,3,FALSE),3),""))</f>
        <v/>
      </c>
      <c r="B1889" t="str">
        <f>IF(Worksheet!O1898="","",Worksheet!O1898)</f>
        <v/>
      </c>
      <c r="C1889" t="str">
        <f>IF(Worksheet!P1898="","",Worksheet!P1898)</f>
        <v/>
      </c>
      <c r="D1889" s="21" t="str">
        <f ca="1">IF(Worksheet!AD1898=0,"",Worksheet!AD1898)</f>
        <v/>
      </c>
      <c r="E1889" s="4" t="s">
        <v>0</v>
      </c>
      <c r="H1889" s="5">
        <f ca="1">Worksheet!AF1898</f>
        <v>0</v>
      </c>
      <c r="I1889">
        <f>IF(ISBLANK(Worksheet!X1898)=FALSE,Worksheet!X1898,"")</f>
        <v>0</v>
      </c>
      <c r="J1889">
        <f ca="1">Worksheet!AK1898</f>
        <v>0</v>
      </c>
      <c r="K1889">
        <f ca="1">Worksheet!AJ1898</f>
        <v>0</v>
      </c>
      <c r="L1889">
        <f t="shared" ca="1" si="116"/>
        <v>0</v>
      </c>
      <c r="M1889">
        <f>IF(ISERROR(SEARCH("Gas",Worksheet!AB1898))=TRUE,0,Worksheet!AL1898)</f>
        <v>0</v>
      </c>
      <c r="N1889">
        <f t="shared" si="117"/>
        <v>0</v>
      </c>
      <c r="Q1889" t="str">
        <f>IF(OR(Worksheet!H1898="Incandescent",Worksheet!H1898="Halogen Incandescent")=TRUE,118,IF(LEFT(Worksheet!H1898,3)="HID",117,IF(OR(RIGHT(Worksheet!H1898,3)="T12",RIGHT(Worksheet!H1898,5)="T12HO")=TRUE,115,IF(OR(RIGHT(Worksheet!H1898,2)="T8",RIGHT(Worksheet!H1898,4)="RWT8",RIGHT(Worksheet!H1898,4)="T8HO")=TRUE,115,""))))</f>
        <v/>
      </c>
      <c r="R1889">
        <f>IF(ISBLANK(Worksheet!Y1898)=FALSE,Worksheet!Y1898,"")</f>
        <v>0</v>
      </c>
      <c r="S1889" s="283">
        <f>IF(ISERROR(SEARCH("Oil",Worksheet!AB1898))=TRUE,0,Worksheet!AL1898)</f>
        <v>0</v>
      </c>
      <c r="T1889" s="283">
        <f t="shared" si="118"/>
        <v>0</v>
      </c>
      <c r="U1889" s="283">
        <f>IF(ISERROR(SEARCH("Propane",Worksheet!AB1898))=TRUE,0,Worksheet!AL1898)</f>
        <v>0</v>
      </c>
      <c r="V1889" s="283">
        <f t="shared" si="119"/>
        <v>0</v>
      </c>
      <c r="X1889" s="21" t="str">
        <f>IF(Worksheet!D1898=0,"",Worksheet!D1898)</f>
        <v/>
      </c>
      <c r="Y1889" s="21" t="str">
        <f>IF(Worksheet!M1898=0,"",Worksheet!M1898)</f>
        <v/>
      </c>
      <c r="Z1889" s="21" t="str">
        <f>IF(Worksheet!N1898=0,"",Worksheet!N1898)</f>
        <v/>
      </c>
      <c r="AA1889" s="21" t="str">
        <f>IF(Worksheet!T1898=0,"",Worksheet!T1898)</f>
        <v/>
      </c>
      <c r="AB1889" s="21" t="str">
        <f>IF(Worksheet!H1898=0,"",Worksheet!H1898)</f>
        <v/>
      </c>
      <c r="AC1889" s="21" t="str">
        <f>IF(Worksheet!I1898=0,"",Worksheet!I1898)</f>
        <v/>
      </c>
      <c r="AD1889" s="21" t="str">
        <f ca="1">IF(Worksheet!AC1898=0,"",Worksheet!AC1898)</f>
        <v/>
      </c>
      <c r="AE1889" s="21" t="str">
        <f>IF(Worksheet!S1898=0,"",Worksheet!S1898)</f>
        <v/>
      </c>
      <c r="AF1889" s="21" t="str">
        <f>IF(Worksheet!E1898=0,"",Worksheet!E1898)</f>
        <v/>
      </c>
      <c r="AG1889" s="21" t="str">
        <f>IF(Worksheet!F1898=0,"",Worksheet!F1898)</f>
        <v/>
      </c>
      <c r="BA1889" t="str">
        <f>Worksheet!A1898</f>
        <v/>
      </c>
    </row>
    <row r="1890" spans="1:53">
      <c r="A1890" t="str">
        <f>IF(IFERROR(SEARCH("Refrigerated",Worksheet!N1899,1),0)&gt;0,122,IF(ISERROR(RIGHT(VLOOKUP(Worksheet!M1899,Type!C$1:E$13,3,FALSE),3))=FALSE,RIGHT(VLOOKUP(Worksheet!M1899,Type!C$1:E$13,3,FALSE),3),""))</f>
        <v/>
      </c>
      <c r="B1890" t="str">
        <f>IF(Worksheet!O1899="","",Worksheet!O1899)</f>
        <v/>
      </c>
      <c r="C1890" t="str">
        <f>IF(Worksheet!P1899="","",Worksheet!P1899)</f>
        <v/>
      </c>
      <c r="D1890" s="21" t="str">
        <f ca="1">IF(Worksheet!AD1899=0,"",Worksheet!AD1899)</f>
        <v/>
      </c>
      <c r="E1890" s="4" t="s">
        <v>0</v>
      </c>
      <c r="H1890" s="5">
        <f ca="1">Worksheet!AF1899</f>
        <v>0</v>
      </c>
      <c r="I1890">
        <f>IF(ISBLANK(Worksheet!X1899)=FALSE,Worksheet!X1899,"")</f>
        <v>0</v>
      </c>
      <c r="J1890">
        <f ca="1">Worksheet!AK1899</f>
        <v>0</v>
      </c>
      <c r="K1890">
        <f ca="1">Worksheet!AJ1899</f>
        <v>0</v>
      </c>
      <c r="L1890">
        <f t="shared" ca="1" si="116"/>
        <v>0</v>
      </c>
      <c r="M1890">
        <f>IF(ISERROR(SEARCH("Gas",Worksheet!AB1899))=TRUE,0,Worksheet!AL1899)</f>
        <v>0</v>
      </c>
      <c r="N1890">
        <f t="shared" si="117"/>
        <v>0</v>
      </c>
      <c r="Q1890" t="str">
        <f>IF(OR(Worksheet!H1899="Incandescent",Worksheet!H1899="Halogen Incandescent")=TRUE,118,IF(LEFT(Worksheet!H1899,3)="HID",117,IF(OR(RIGHT(Worksheet!H1899,3)="T12",RIGHT(Worksheet!H1899,5)="T12HO")=TRUE,115,IF(OR(RIGHT(Worksheet!H1899,2)="T8",RIGHT(Worksheet!H1899,4)="RWT8",RIGHT(Worksheet!H1899,4)="T8HO")=TRUE,115,""))))</f>
        <v/>
      </c>
      <c r="R1890">
        <f>IF(ISBLANK(Worksheet!Y1899)=FALSE,Worksheet!Y1899,"")</f>
        <v>0</v>
      </c>
      <c r="S1890" s="283">
        <f>IF(ISERROR(SEARCH("Oil",Worksheet!AB1899))=TRUE,0,Worksheet!AL1899)</f>
        <v>0</v>
      </c>
      <c r="T1890" s="283">
        <f t="shared" si="118"/>
        <v>0</v>
      </c>
      <c r="U1890" s="283">
        <f>IF(ISERROR(SEARCH("Propane",Worksheet!AB1899))=TRUE,0,Worksheet!AL1899)</f>
        <v>0</v>
      </c>
      <c r="V1890" s="283">
        <f t="shared" si="119"/>
        <v>0</v>
      </c>
      <c r="X1890" s="21" t="str">
        <f>IF(Worksheet!D1899=0,"",Worksheet!D1899)</f>
        <v/>
      </c>
      <c r="Y1890" s="21" t="str">
        <f>IF(Worksheet!M1899=0,"",Worksheet!M1899)</f>
        <v/>
      </c>
      <c r="Z1890" s="21" t="str">
        <f>IF(Worksheet!N1899=0,"",Worksheet!N1899)</f>
        <v/>
      </c>
      <c r="AA1890" s="21" t="str">
        <f>IF(Worksheet!T1899=0,"",Worksheet!T1899)</f>
        <v/>
      </c>
      <c r="AB1890" s="21" t="str">
        <f>IF(Worksheet!H1899=0,"",Worksheet!H1899)</f>
        <v/>
      </c>
      <c r="AC1890" s="21" t="str">
        <f>IF(Worksheet!I1899=0,"",Worksheet!I1899)</f>
        <v/>
      </c>
      <c r="AD1890" s="21" t="str">
        <f ca="1">IF(Worksheet!AC1899=0,"",Worksheet!AC1899)</f>
        <v/>
      </c>
      <c r="AE1890" s="21" t="str">
        <f>IF(Worksheet!S1899=0,"",Worksheet!S1899)</f>
        <v/>
      </c>
      <c r="AF1890" s="21" t="str">
        <f>IF(Worksheet!E1899=0,"",Worksheet!E1899)</f>
        <v/>
      </c>
      <c r="AG1890" s="21" t="str">
        <f>IF(Worksheet!F1899=0,"",Worksheet!F1899)</f>
        <v/>
      </c>
      <c r="BA1890" t="str">
        <f>Worksheet!A1899</f>
        <v/>
      </c>
    </row>
    <row r="1891" spans="1:53">
      <c r="A1891" t="str">
        <f>IF(IFERROR(SEARCH("Refrigerated",Worksheet!N1900,1),0)&gt;0,122,IF(ISERROR(RIGHT(VLOOKUP(Worksheet!M1900,Type!C$1:E$13,3,FALSE),3))=FALSE,RIGHT(VLOOKUP(Worksheet!M1900,Type!C$1:E$13,3,FALSE),3),""))</f>
        <v/>
      </c>
      <c r="B1891" t="str">
        <f>IF(Worksheet!O1900="","",Worksheet!O1900)</f>
        <v/>
      </c>
      <c r="C1891" t="str">
        <f>IF(Worksheet!P1900="","",Worksheet!P1900)</f>
        <v/>
      </c>
      <c r="D1891" s="21" t="str">
        <f ca="1">IF(Worksheet!AD1900=0,"",Worksheet!AD1900)</f>
        <v/>
      </c>
      <c r="E1891" s="4" t="s">
        <v>0</v>
      </c>
      <c r="H1891" s="5">
        <f ca="1">Worksheet!AF1900</f>
        <v>0</v>
      </c>
      <c r="I1891">
        <f>IF(ISBLANK(Worksheet!X1900)=FALSE,Worksheet!X1900,"")</f>
        <v>0</v>
      </c>
      <c r="J1891">
        <f ca="1">Worksheet!AK1900</f>
        <v>0</v>
      </c>
      <c r="K1891">
        <f ca="1">Worksheet!AJ1900</f>
        <v>0</v>
      </c>
      <c r="L1891">
        <f t="shared" ca="1" si="116"/>
        <v>0</v>
      </c>
      <c r="M1891">
        <f>IF(ISERROR(SEARCH("Gas",Worksheet!AB1900))=TRUE,0,Worksheet!AL1900)</f>
        <v>0</v>
      </c>
      <c r="N1891">
        <f t="shared" si="117"/>
        <v>0</v>
      </c>
      <c r="Q1891" t="str">
        <f>IF(OR(Worksheet!H1900="Incandescent",Worksheet!H1900="Halogen Incandescent")=TRUE,118,IF(LEFT(Worksheet!H1900,3)="HID",117,IF(OR(RIGHT(Worksheet!H1900,3)="T12",RIGHT(Worksheet!H1900,5)="T12HO")=TRUE,115,IF(OR(RIGHT(Worksheet!H1900,2)="T8",RIGHT(Worksheet!H1900,4)="RWT8",RIGHT(Worksheet!H1900,4)="T8HO")=TRUE,115,""))))</f>
        <v/>
      </c>
      <c r="R1891">
        <f>IF(ISBLANK(Worksheet!Y1900)=FALSE,Worksheet!Y1900,"")</f>
        <v>0</v>
      </c>
      <c r="S1891" s="283">
        <f>IF(ISERROR(SEARCH("Oil",Worksheet!AB1900))=TRUE,0,Worksheet!AL1900)</f>
        <v>0</v>
      </c>
      <c r="T1891" s="283">
        <f t="shared" si="118"/>
        <v>0</v>
      </c>
      <c r="U1891" s="283">
        <f>IF(ISERROR(SEARCH("Propane",Worksheet!AB1900))=TRUE,0,Worksheet!AL1900)</f>
        <v>0</v>
      </c>
      <c r="V1891" s="283">
        <f t="shared" si="119"/>
        <v>0</v>
      </c>
      <c r="X1891" s="21" t="str">
        <f>IF(Worksheet!D1900=0,"",Worksheet!D1900)</f>
        <v/>
      </c>
      <c r="Y1891" s="21" t="str">
        <f>IF(Worksheet!M1900=0,"",Worksheet!M1900)</f>
        <v/>
      </c>
      <c r="Z1891" s="21" t="str">
        <f>IF(Worksheet!N1900=0,"",Worksheet!N1900)</f>
        <v/>
      </c>
      <c r="AA1891" s="21" t="str">
        <f>IF(Worksheet!T1900=0,"",Worksheet!T1900)</f>
        <v/>
      </c>
      <c r="AB1891" s="21" t="str">
        <f>IF(Worksheet!H1900=0,"",Worksheet!H1900)</f>
        <v/>
      </c>
      <c r="AC1891" s="21" t="str">
        <f>IF(Worksheet!I1900=0,"",Worksheet!I1900)</f>
        <v/>
      </c>
      <c r="AD1891" s="21" t="str">
        <f ca="1">IF(Worksheet!AC1900=0,"",Worksheet!AC1900)</f>
        <v/>
      </c>
      <c r="AE1891" s="21" t="str">
        <f>IF(Worksheet!S1900=0,"",Worksheet!S1900)</f>
        <v/>
      </c>
      <c r="AF1891" s="21" t="str">
        <f>IF(Worksheet!E1900=0,"",Worksheet!E1900)</f>
        <v/>
      </c>
      <c r="AG1891" s="21" t="str">
        <f>IF(Worksheet!F1900=0,"",Worksheet!F1900)</f>
        <v/>
      </c>
      <c r="BA1891" t="str">
        <f>Worksheet!A1900</f>
        <v/>
      </c>
    </row>
    <row r="1892" spans="1:53">
      <c r="A1892" t="str">
        <f>IF(IFERROR(SEARCH("Refrigerated",Worksheet!N1901,1),0)&gt;0,122,IF(ISERROR(RIGHT(VLOOKUP(Worksheet!M1901,Type!C$1:E$13,3,FALSE),3))=FALSE,RIGHT(VLOOKUP(Worksheet!M1901,Type!C$1:E$13,3,FALSE),3),""))</f>
        <v/>
      </c>
      <c r="B1892" t="str">
        <f>IF(Worksheet!O1901="","",Worksheet!O1901)</f>
        <v/>
      </c>
      <c r="C1892" t="str">
        <f>IF(Worksheet!P1901="","",Worksheet!P1901)</f>
        <v/>
      </c>
      <c r="D1892" s="21" t="str">
        <f ca="1">IF(Worksheet!AD1901=0,"",Worksheet!AD1901)</f>
        <v/>
      </c>
      <c r="E1892" s="4" t="s">
        <v>0</v>
      </c>
      <c r="H1892" s="5">
        <f ca="1">Worksheet!AF1901</f>
        <v>0</v>
      </c>
      <c r="I1892">
        <f>IF(ISBLANK(Worksheet!X1901)=FALSE,Worksheet!X1901,"")</f>
        <v>0</v>
      </c>
      <c r="J1892">
        <f ca="1">Worksheet!AK1901</f>
        <v>0</v>
      </c>
      <c r="K1892">
        <f ca="1">Worksheet!AJ1901</f>
        <v>0</v>
      </c>
      <c r="L1892">
        <f t="shared" ca="1" si="116"/>
        <v>0</v>
      </c>
      <c r="M1892">
        <f>IF(ISERROR(SEARCH("Gas",Worksheet!AB1901))=TRUE,0,Worksheet!AL1901)</f>
        <v>0</v>
      </c>
      <c r="N1892">
        <f t="shared" si="117"/>
        <v>0</v>
      </c>
      <c r="Q1892" t="str">
        <f>IF(OR(Worksheet!H1901="Incandescent",Worksheet!H1901="Halogen Incandescent")=TRUE,118,IF(LEFT(Worksheet!H1901,3)="HID",117,IF(OR(RIGHT(Worksheet!H1901,3)="T12",RIGHT(Worksheet!H1901,5)="T12HO")=TRUE,115,IF(OR(RIGHT(Worksheet!H1901,2)="T8",RIGHT(Worksheet!H1901,4)="RWT8",RIGHT(Worksheet!H1901,4)="T8HO")=TRUE,115,""))))</f>
        <v/>
      </c>
      <c r="R1892">
        <f>IF(ISBLANK(Worksheet!Y1901)=FALSE,Worksheet!Y1901,"")</f>
        <v>0</v>
      </c>
      <c r="S1892" s="283">
        <f>IF(ISERROR(SEARCH("Oil",Worksheet!AB1901))=TRUE,0,Worksheet!AL1901)</f>
        <v>0</v>
      </c>
      <c r="T1892" s="283">
        <f t="shared" si="118"/>
        <v>0</v>
      </c>
      <c r="U1892" s="283">
        <f>IF(ISERROR(SEARCH("Propane",Worksheet!AB1901))=TRUE,0,Worksheet!AL1901)</f>
        <v>0</v>
      </c>
      <c r="V1892" s="283">
        <f t="shared" si="119"/>
        <v>0</v>
      </c>
      <c r="X1892" s="21" t="str">
        <f>IF(Worksheet!D1901=0,"",Worksheet!D1901)</f>
        <v/>
      </c>
      <c r="Y1892" s="21" t="str">
        <f>IF(Worksheet!M1901=0,"",Worksheet!M1901)</f>
        <v/>
      </c>
      <c r="Z1892" s="21" t="str">
        <f>IF(Worksheet!N1901=0,"",Worksheet!N1901)</f>
        <v/>
      </c>
      <c r="AA1892" s="21" t="str">
        <f>IF(Worksheet!T1901=0,"",Worksheet!T1901)</f>
        <v/>
      </c>
      <c r="AB1892" s="21" t="str">
        <f>IF(Worksheet!H1901=0,"",Worksheet!H1901)</f>
        <v/>
      </c>
      <c r="AC1892" s="21" t="str">
        <f>IF(Worksheet!I1901=0,"",Worksheet!I1901)</f>
        <v/>
      </c>
      <c r="AD1892" s="21" t="str">
        <f ca="1">IF(Worksheet!AC1901=0,"",Worksheet!AC1901)</f>
        <v/>
      </c>
      <c r="AE1892" s="21" t="str">
        <f>IF(Worksheet!S1901=0,"",Worksheet!S1901)</f>
        <v/>
      </c>
      <c r="AF1892" s="21" t="str">
        <f>IF(Worksheet!E1901=0,"",Worksheet!E1901)</f>
        <v/>
      </c>
      <c r="AG1892" s="21" t="str">
        <f>IF(Worksheet!F1901=0,"",Worksheet!F1901)</f>
        <v/>
      </c>
      <c r="BA1892" t="str">
        <f>Worksheet!A1901</f>
        <v/>
      </c>
    </row>
    <row r="1893" spans="1:53">
      <c r="A1893" t="str">
        <f>IF(IFERROR(SEARCH("Refrigerated",Worksheet!N1902,1),0)&gt;0,122,IF(ISERROR(RIGHT(VLOOKUP(Worksheet!M1902,Type!C$1:E$13,3,FALSE),3))=FALSE,RIGHT(VLOOKUP(Worksheet!M1902,Type!C$1:E$13,3,FALSE),3),""))</f>
        <v/>
      </c>
      <c r="B1893" t="str">
        <f>IF(Worksheet!O1902="","",Worksheet!O1902)</f>
        <v/>
      </c>
      <c r="C1893" t="str">
        <f>IF(Worksheet!P1902="","",Worksheet!P1902)</f>
        <v/>
      </c>
      <c r="D1893" s="21" t="str">
        <f ca="1">IF(Worksheet!AD1902=0,"",Worksheet!AD1902)</f>
        <v/>
      </c>
      <c r="E1893" s="4" t="s">
        <v>0</v>
      </c>
      <c r="H1893" s="5">
        <f ca="1">Worksheet!AF1902</f>
        <v>0</v>
      </c>
      <c r="I1893">
        <f>IF(ISBLANK(Worksheet!X1902)=FALSE,Worksheet!X1902,"")</f>
        <v>0</v>
      </c>
      <c r="J1893">
        <f ca="1">Worksheet!AK1902</f>
        <v>0</v>
      </c>
      <c r="K1893">
        <f ca="1">Worksheet!AJ1902</f>
        <v>0</v>
      </c>
      <c r="L1893">
        <f t="shared" ca="1" si="116"/>
        <v>0</v>
      </c>
      <c r="M1893">
        <f>IF(ISERROR(SEARCH("Gas",Worksheet!AB1902))=TRUE,0,Worksheet!AL1902)</f>
        <v>0</v>
      </c>
      <c r="N1893">
        <f t="shared" si="117"/>
        <v>0</v>
      </c>
      <c r="Q1893" t="str">
        <f>IF(OR(Worksheet!H1902="Incandescent",Worksheet!H1902="Halogen Incandescent")=TRUE,118,IF(LEFT(Worksheet!H1902,3)="HID",117,IF(OR(RIGHT(Worksheet!H1902,3)="T12",RIGHT(Worksheet!H1902,5)="T12HO")=TRUE,115,IF(OR(RIGHT(Worksheet!H1902,2)="T8",RIGHT(Worksheet!H1902,4)="RWT8",RIGHT(Worksheet!H1902,4)="T8HO")=TRUE,115,""))))</f>
        <v/>
      </c>
      <c r="R1893">
        <f>IF(ISBLANK(Worksheet!Y1902)=FALSE,Worksheet!Y1902,"")</f>
        <v>0</v>
      </c>
      <c r="S1893" s="283">
        <f>IF(ISERROR(SEARCH("Oil",Worksheet!AB1902))=TRUE,0,Worksheet!AL1902)</f>
        <v>0</v>
      </c>
      <c r="T1893" s="283">
        <f t="shared" si="118"/>
        <v>0</v>
      </c>
      <c r="U1893" s="283">
        <f>IF(ISERROR(SEARCH("Propane",Worksheet!AB1902))=TRUE,0,Worksheet!AL1902)</f>
        <v>0</v>
      </c>
      <c r="V1893" s="283">
        <f t="shared" si="119"/>
        <v>0</v>
      </c>
      <c r="X1893" s="21" t="str">
        <f>IF(Worksheet!D1902=0,"",Worksheet!D1902)</f>
        <v/>
      </c>
      <c r="Y1893" s="21" t="str">
        <f>IF(Worksheet!M1902=0,"",Worksheet!M1902)</f>
        <v/>
      </c>
      <c r="Z1893" s="21" t="str">
        <f>IF(Worksheet!N1902=0,"",Worksheet!N1902)</f>
        <v/>
      </c>
      <c r="AA1893" s="21" t="str">
        <f>IF(Worksheet!T1902=0,"",Worksheet!T1902)</f>
        <v/>
      </c>
      <c r="AB1893" s="21" t="str">
        <f>IF(Worksheet!H1902=0,"",Worksheet!H1902)</f>
        <v/>
      </c>
      <c r="AC1893" s="21" t="str">
        <f>IF(Worksheet!I1902=0,"",Worksheet!I1902)</f>
        <v/>
      </c>
      <c r="AD1893" s="21" t="str">
        <f ca="1">IF(Worksheet!AC1902=0,"",Worksheet!AC1902)</f>
        <v/>
      </c>
      <c r="AE1893" s="21" t="str">
        <f>IF(Worksheet!S1902=0,"",Worksheet!S1902)</f>
        <v/>
      </c>
      <c r="AF1893" s="21" t="str">
        <f>IF(Worksheet!E1902=0,"",Worksheet!E1902)</f>
        <v/>
      </c>
      <c r="AG1893" s="21" t="str">
        <f>IF(Worksheet!F1902=0,"",Worksheet!F1902)</f>
        <v/>
      </c>
      <c r="BA1893" t="str">
        <f>Worksheet!A1902</f>
        <v/>
      </c>
    </row>
    <row r="1894" spans="1:53">
      <c r="A1894" t="str">
        <f>IF(IFERROR(SEARCH("Refrigerated",Worksheet!N1903,1),0)&gt;0,122,IF(ISERROR(RIGHT(VLOOKUP(Worksheet!M1903,Type!C$1:E$13,3,FALSE),3))=FALSE,RIGHT(VLOOKUP(Worksheet!M1903,Type!C$1:E$13,3,FALSE),3),""))</f>
        <v/>
      </c>
      <c r="B1894" t="str">
        <f>IF(Worksheet!O1903="","",Worksheet!O1903)</f>
        <v/>
      </c>
      <c r="C1894" t="str">
        <f>IF(Worksheet!P1903="","",Worksheet!P1903)</f>
        <v/>
      </c>
      <c r="D1894" s="21" t="str">
        <f ca="1">IF(Worksheet!AD1903=0,"",Worksheet!AD1903)</f>
        <v/>
      </c>
      <c r="E1894" s="4" t="s">
        <v>0</v>
      </c>
      <c r="H1894" s="5">
        <f ca="1">Worksheet!AF1903</f>
        <v>0</v>
      </c>
      <c r="I1894">
        <f>IF(ISBLANK(Worksheet!X1903)=FALSE,Worksheet!X1903,"")</f>
        <v>0</v>
      </c>
      <c r="J1894">
        <f ca="1">Worksheet!AK1903</f>
        <v>0</v>
      </c>
      <c r="K1894">
        <f ca="1">Worksheet!AJ1903</f>
        <v>0</v>
      </c>
      <c r="L1894">
        <f t="shared" ca="1" si="116"/>
        <v>0</v>
      </c>
      <c r="M1894">
        <f>IF(ISERROR(SEARCH("Gas",Worksheet!AB1903))=TRUE,0,Worksheet!AL1903)</f>
        <v>0</v>
      </c>
      <c r="N1894">
        <f t="shared" si="117"/>
        <v>0</v>
      </c>
      <c r="Q1894" t="str">
        <f>IF(OR(Worksheet!H1903="Incandescent",Worksheet!H1903="Halogen Incandescent")=TRUE,118,IF(LEFT(Worksheet!H1903,3)="HID",117,IF(OR(RIGHT(Worksheet!H1903,3)="T12",RIGHT(Worksheet!H1903,5)="T12HO")=TRUE,115,IF(OR(RIGHT(Worksheet!H1903,2)="T8",RIGHT(Worksheet!H1903,4)="RWT8",RIGHT(Worksheet!H1903,4)="T8HO")=TRUE,115,""))))</f>
        <v/>
      </c>
      <c r="R1894">
        <f>IF(ISBLANK(Worksheet!Y1903)=FALSE,Worksheet!Y1903,"")</f>
        <v>0</v>
      </c>
      <c r="S1894" s="283">
        <f>IF(ISERROR(SEARCH("Oil",Worksheet!AB1903))=TRUE,0,Worksheet!AL1903)</f>
        <v>0</v>
      </c>
      <c r="T1894" s="283">
        <f t="shared" si="118"/>
        <v>0</v>
      </c>
      <c r="U1894" s="283">
        <f>IF(ISERROR(SEARCH("Propane",Worksheet!AB1903))=TRUE,0,Worksheet!AL1903)</f>
        <v>0</v>
      </c>
      <c r="V1894" s="283">
        <f t="shared" si="119"/>
        <v>0</v>
      </c>
      <c r="X1894" s="21" t="str">
        <f>IF(Worksheet!D1903=0,"",Worksheet!D1903)</f>
        <v/>
      </c>
      <c r="Y1894" s="21" t="str">
        <f>IF(Worksheet!M1903=0,"",Worksheet!M1903)</f>
        <v/>
      </c>
      <c r="Z1894" s="21" t="str">
        <f>IF(Worksheet!N1903=0,"",Worksheet!N1903)</f>
        <v/>
      </c>
      <c r="AA1894" s="21" t="str">
        <f>IF(Worksheet!T1903=0,"",Worksheet!T1903)</f>
        <v/>
      </c>
      <c r="AB1894" s="21" t="str">
        <f>IF(Worksheet!H1903=0,"",Worksheet!H1903)</f>
        <v/>
      </c>
      <c r="AC1894" s="21" t="str">
        <f>IF(Worksheet!I1903=0,"",Worksheet!I1903)</f>
        <v/>
      </c>
      <c r="AD1894" s="21" t="str">
        <f ca="1">IF(Worksheet!AC1903=0,"",Worksheet!AC1903)</f>
        <v/>
      </c>
      <c r="AE1894" s="21" t="str">
        <f>IF(Worksheet!S1903=0,"",Worksheet!S1903)</f>
        <v/>
      </c>
      <c r="AF1894" s="21" t="str">
        <f>IF(Worksheet!E1903=0,"",Worksheet!E1903)</f>
        <v/>
      </c>
      <c r="AG1894" s="21" t="str">
        <f>IF(Worksheet!F1903=0,"",Worksheet!F1903)</f>
        <v/>
      </c>
      <c r="BA1894" t="str">
        <f>Worksheet!A1903</f>
        <v/>
      </c>
    </row>
    <row r="1895" spans="1:53">
      <c r="A1895" t="str">
        <f>IF(IFERROR(SEARCH("Refrigerated",Worksheet!N1904,1),0)&gt;0,122,IF(ISERROR(RIGHT(VLOOKUP(Worksheet!M1904,Type!C$1:E$13,3,FALSE),3))=FALSE,RIGHT(VLOOKUP(Worksheet!M1904,Type!C$1:E$13,3,FALSE),3),""))</f>
        <v/>
      </c>
      <c r="B1895" t="str">
        <f>IF(Worksheet!O1904="","",Worksheet!O1904)</f>
        <v/>
      </c>
      <c r="C1895" t="str">
        <f>IF(Worksheet!P1904="","",Worksheet!P1904)</f>
        <v/>
      </c>
      <c r="D1895" s="21" t="str">
        <f ca="1">IF(Worksheet!AD1904=0,"",Worksheet!AD1904)</f>
        <v/>
      </c>
      <c r="E1895" s="4" t="s">
        <v>0</v>
      </c>
      <c r="H1895" s="5">
        <f ca="1">Worksheet!AF1904</f>
        <v>0</v>
      </c>
      <c r="I1895">
        <f>IF(ISBLANK(Worksheet!X1904)=FALSE,Worksheet!X1904,"")</f>
        <v>0</v>
      </c>
      <c r="J1895">
        <f ca="1">Worksheet!AK1904</f>
        <v>0</v>
      </c>
      <c r="K1895">
        <f ca="1">Worksheet!AJ1904</f>
        <v>0</v>
      </c>
      <c r="L1895">
        <f t="shared" ca="1" si="116"/>
        <v>0</v>
      </c>
      <c r="M1895">
        <f>IF(ISERROR(SEARCH("Gas",Worksheet!AB1904))=TRUE,0,Worksheet!AL1904)</f>
        <v>0</v>
      </c>
      <c r="N1895">
        <f t="shared" si="117"/>
        <v>0</v>
      </c>
      <c r="Q1895" t="str">
        <f>IF(OR(Worksheet!H1904="Incandescent",Worksheet!H1904="Halogen Incandescent")=TRUE,118,IF(LEFT(Worksheet!H1904,3)="HID",117,IF(OR(RIGHT(Worksheet!H1904,3)="T12",RIGHT(Worksheet!H1904,5)="T12HO")=TRUE,115,IF(OR(RIGHT(Worksheet!H1904,2)="T8",RIGHT(Worksheet!H1904,4)="RWT8",RIGHT(Worksheet!H1904,4)="T8HO")=TRUE,115,""))))</f>
        <v/>
      </c>
      <c r="R1895">
        <f>IF(ISBLANK(Worksheet!Y1904)=FALSE,Worksheet!Y1904,"")</f>
        <v>0</v>
      </c>
      <c r="S1895" s="283">
        <f>IF(ISERROR(SEARCH("Oil",Worksheet!AB1904))=TRUE,0,Worksheet!AL1904)</f>
        <v>0</v>
      </c>
      <c r="T1895" s="283">
        <f t="shared" si="118"/>
        <v>0</v>
      </c>
      <c r="U1895" s="283">
        <f>IF(ISERROR(SEARCH("Propane",Worksheet!AB1904))=TRUE,0,Worksheet!AL1904)</f>
        <v>0</v>
      </c>
      <c r="V1895" s="283">
        <f t="shared" si="119"/>
        <v>0</v>
      </c>
      <c r="X1895" s="21" t="str">
        <f>IF(Worksheet!D1904=0,"",Worksheet!D1904)</f>
        <v/>
      </c>
      <c r="Y1895" s="21" t="str">
        <f>IF(Worksheet!M1904=0,"",Worksheet!M1904)</f>
        <v/>
      </c>
      <c r="Z1895" s="21" t="str">
        <f>IF(Worksheet!N1904=0,"",Worksheet!N1904)</f>
        <v/>
      </c>
      <c r="AA1895" s="21" t="str">
        <f>IF(Worksheet!T1904=0,"",Worksheet!T1904)</f>
        <v/>
      </c>
      <c r="AB1895" s="21" t="str">
        <f>IF(Worksheet!H1904=0,"",Worksheet!H1904)</f>
        <v/>
      </c>
      <c r="AC1895" s="21" t="str">
        <f>IF(Worksheet!I1904=0,"",Worksheet!I1904)</f>
        <v/>
      </c>
      <c r="AD1895" s="21" t="str">
        <f ca="1">IF(Worksheet!AC1904=0,"",Worksheet!AC1904)</f>
        <v/>
      </c>
      <c r="AE1895" s="21" t="str">
        <f>IF(Worksheet!S1904=0,"",Worksheet!S1904)</f>
        <v/>
      </c>
      <c r="AF1895" s="21" t="str">
        <f>IF(Worksheet!E1904=0,"",Worksheet!E1904)</f>
        <v/>
      </c>
      <c r="AG1895" s="21" t="str">
        <f>IF(Worksheet!F1904=0,"",Worksheet!F1904)</f>
        <v/>
      </c>
      <c r="BA1895" t="str">
        <f>Worksheet!A1904</f>
        <v/>
      </c>
    </row>
    <row r="1896" spans="1:53">
      <c r="A1896" t="str">
        <f>IF(IFERROR(SEARCH("Refrigerated",Worksheet!N1905,1),0)&gt;0,122,IF(ISERROR(RIGHT(VLOOKUP(Worksheet!M1905,Type!C$1:E$13,3,FALSE),3))=FALSE,RIGHT(VLOOKUP(Worksheet!M1905,Type!C$1:E$13,3,FALSE),3),""))</f>
        <v/>
      </c>
      <c r="B1896" t="str">
        <f>IF(Worksheet!O1905="","",Worksheet!O1905)</f>
        <v/>
      </c>
      <c r="C1896" t="str">
        <f>IF(Worksheet!P1905="","",Worksheet!P1905)</f>
        <v/>
      </c>
      <c r="D1896" s="21" t="str">
        <f ca="1">IF(Worksheet!AD1905=0,"",Worksheet!AD1905)</f>
        <v/>
      </c>
      <c r="E1896" s="4" t="s">
        <v>0</v>
      </c>
      <c r="H1896" s="5">
        <f ca="1">Worksheet!AF1905</f>
        <v>0</v>
      </c>
      <c r="I1896">
        <f>IF(ISBLANK(Worksheet!X1905)=FALSE,Worksheet!X1905,"")</f>
        <v>0</v>
      </c>
      <c r="J1896">
        <f ca="1">Worksheet!AK1905</f>
        <v>0</v>
      </c>
      <c r="K1896">
        <f ca="1">Worksheet!AJ1905</f>
        <v>0</v>
      </c>
      <c r="L1896">
        <f t="shared" ca="1" si="116"/>
        <v>0</v>
      </c>
      <c r="M1896">
        <f>IF(ISERROR(SEARCH("Gas",Worksheet!AB1905))=TRUE,0,Worksheet!AL1905)</f>
        <v>0</v>
      </c>
      <c r="N1896">
        <f t="shared" si="117"/>
        <v>0</v>
      </c>
      <c r="Q1896" t="str">
        <f>IF(OR(Worksheet!H1905="Incandescent",Worksheet!H1905="Halogen Incandescent")=TRUE,118,IF(LEFT(Worksheet!H1905,3)="HID",117,IF(OR(RIGHT(Worksheet!H1905,3)="T12",RIGHT(Worksheet!H1905,5)="T12HO")=TRUE,115,IF(OR(RIGHT(Worksheet!H1905,2)="T8",RIGHT(Worksheet!H1905,4)="RWT8",RIGHT(Worksheet!H1905,4)="T8HO")=TRUE,115,""))))</f>
        <v/>
      </c>
      <c r="R1896">
        <f>IF(ISBLANK(Worksheet!Y1905)=FALSE,Worksheet!Y1905,"")</f>
        <v>0</v>
      </c>
      <c r="S1896" s="283">
        <f>IF(ISERROR(SEARCH("Oil",Worksheet!AB1905))=TRUE,0,Worksheet!AL1905)</f>
        <v>0</v>
      </c>
      <c r="T1896" s="283">
        <f t="shared" si="118"/>
        <v>0</v>
      </c>
      <c r="U1896" s="283">
        <f>IF(ISERROR(SEARCH("Propane",Worksheet!AB1905))=TRUE,0,Worksheet!AL1905)</f>
        <v>0</v>
      </c>
      <c r="V1896" s="283">
        <f t="shared" si="119"/>
        <v>0</v>
      </c>
      <c r="X1896" s="21" t="str">
        <f>IF(Worksheet!D1905=0,"",Worksheet!D1905)</f>
        <v/>
      </c>
      <c r="Y1896" s="21" t="str">
        <f>IF(Worksheet!M1905=0,"",Worksheet!M1905)</f>
        <v/>
      </c>
      <c r="Z1896" s="21" t="str">
        <f>IF(Worksheet!N1905=0,"",Worksheet!N1905)</f>
        <v/>
      </c>
      <c r="AA1896" s="21" t="str">
        <f>IF(Worksheet!T1905=0,"",Worksheet!T1905)</f>
        <v/>
      </c>
      <c r="AB1896" s="21" t="str">
        <f>IF(Worksheet!H1905=0,"",Worksheet!H1905)</f>
        <v/>
      </c>
      <c r="AC1896" s="21" t="str">
        <f>IF(Worksheet!I1905=0,"",Worksheet!I1905)</f>
        <v/>
      </c>
      <c r="AD1896" s="21" t="str">
        <f ca="1">IF(Worksheet!AC1905=0,"",Worksheet!AC1905)</f>
        <v/>
      </c>
      <c r="AE1896" s="21" t="str">
        <f>IF(Worksheet!S1905=0,"",Worksheet!S1905)</f>
        <v/>
      </c>
      <c r="AF1896" s="21" t="str">
        <f>IF(Worksheet!E1905=0,"",Worksheet!E1905)</f>
        <v/>
      </c>
      <c r="AG1896" s="21" t="str">
        <f>IF(Worksheet!F1905=0,"",Worksheet!F1905)</f>
        <v/>
      </c>
      <c r="BA1896" t="str">
        <f>Worksheet!A1905</f>
        <v/>
      </c>
    </row>
    <row r="1897" spans="1:53">
      <c r="A1897" t="str">
        <f>IF(IFERROR(SEARCH("Refrigerated",Worksheet!N1906,1),0)&gt;0,122,IF(ISERROR(RIGHT(VLOOKUP(Worksheet!M1906,Type!C$1:E$13,3,FALSE),3))=FALSE,RIGHT(VLOOKUP(Worksheet!M1906,Type!C$1:E$13,3,FALSE),3),""))</f>
        <v/>
      </c>
      <c r="B1897" t="str">
        <f>IF(Worksheet!O1906="","",Worksheet!O1906)</f>
        <v/>
      </c>
      <c r="C1897" t="str">
        <f>IF(Worksheet!P1906="","",Worksheet!P1906)</f>
        <v/>
      </c>
      <c r="D1897" s="21" t="str">
        <f ca="1">IF(Worksheet!AD1906=0,"",Worksheet!AD1906)</f>
        <v/>
      </c>
      <c r="E1897" s="4" t="s">
        <v>0</v>
      </c>
      <c r="H1897" s="5">
        <f ca="1">Worksheet!AF1906</f>
        <v>0</v>
      </c>
      <c r="I1897">
        <f>IF(ISBLANK(Worksheet!X1906)=FALSE,Worksheet!X1906,"")</f>
        <v>0</v>
      </c>
      <c r="J1897">
        <f ca="1">Worksheet!AK1906</f>
        <v>0</v>
      </c>
      <c r="K1897">
        <f ca="1">Worksheet!AJ1906</f>
        <v>0</v>
      </c>
      <c r="L1897">
        <f t="shared" ca="1" si="116"/>
        <v>0</v>
      </c>
      <c r="M1897">
        <f>IF(ISERROR(SEARCH("Gas",Worksheet!AB1906))=TRUE,0,Worksheet!AL1906)</f>
        <v>0</v>
      </c>
      <c r="N1897">
        <f t="shared" si="117"/>
        <v>0</v>
      </c>
      <c r="Q1897" t="str">
        <f>IF(OR(Worksheet!H1906="Incandescent",Worksheet!H1906="Halogen Incandescent")=TRUE,118,IF(LEFT(Worksheet!H1906,3)="HID",117,IF(OR(RIGHT(Worksheet!H1906,3)="T12",RIGHT(Worksheet!H1906,5)="T12HO")=TRUE,115,IF(OR(RIGHT(Worksheet!H1906,2)="T8",RIGHT(Worksheet!H1906,4)="RWT8",RIGHT(Worksheet!H1906,4)="T8HO")=TRUE,115,""))))</f>
        <v/>
      </c>
      <c r="R1897">
        <f>IF(ISBLANK(Worksheet!Y1906)=FALSE,Worksheet!Y1906,"")</f>
        <v>0</v>
      </c>
      <c r="S1897" s="283">
        <f>IF(ISERROR(SEARCH("Oil",Worksheet!AB1906))=TRUE,0,Worksheet!AL1906)</f>
        <v>0</v>
      </c>
      <c r="T1897" s="283">
        <f t="shared" si="118"/>
        <v>0</v>
      </c>
      <c r="U1897" s="283">
        <f>IF(ISERROR(SEARCH("Propane",Worksheet!AB1906))=TRUE,0,Worksheet!AL1906)</f>
        <v>0</v>
      </c>
      <c r="V1897" s="283">
        <f t="shared" si="119"/>
        <v>0</v>
      </c>
      <c r="X1897" s="21" t="str">
        <f>IF(Worksheet!D1906=0,"",Worksheet!D1906)</f>
        <v/>
      </c>
      <c r="Y1897" s="21" t="str">
        <f>IF(Worksheet!M1906=0,"",Worksheet!M1906)</f>
        <v/>
      </c>
      <c r="Z1897" s="21" t="str">
        <f>IF(Worksheet!N1906=0,"",Worksheet!N1906)</f>
        <v/>
      </c>
      <c r="AA1897" s="21" t="str">
        <f>IF(Worksheet!T1906=0,"",Worksheet!T1906)</f>
        <v/>
      </c>
      <c r="AB1897" s="21" t="str">
        <f>IF(Worksheet!H1906=0,"",Worksheet!H1906)</f>
        <v/>
      </c>
      <c r="AC1897" s="21" t="str">
        <f>IF(Worksheet!I1906=0,"",Worksheet!I1906)</f>
        <v/>
      </c>
      <c r="AD1897" s="21" t="str">
        <f ca="1">IF(Worksheet!AC1906=0,"",Worksheet!AC1906)</f>
        <v/>
      </c>
      <c r="AE1897" s="21" t="str">
        <f>IF(Worksheet!S1906=0,"",Worksheet!S1906)</f>
        <v/>
      </c>
      <c r="AF1897" s="21" t="str">
        <f>IF(Worksheet!E1906=0,"",Worksheet!E1906)</f>
        <v/>
      </c>
      <c r="AG1897" s="21" t="str">
        <f>IF(Worksheet!F1906=0,"",Worksheet!F1906)</f>
        <v/>
      </c>
      <c r="BA1897" t="str">
        <f>Worksheet!A1906</f>
        <v/>
      </c>
    </row>
    <row r="1898" spans="1:53">
      <c r="A1898" t="str">
        <f>IF(IFERROR(SEARCH("Refrigerated",Worksheet!N1907,1),0)&gt;0,122,IF(ISERROR(RIGHT(VLOOKUP(Worksheet!M1907,Type!C$1:E$13,3,FALSE),3))=FALSE,RIGHT(VLOOKUP(Worksheet!M1907,Type!C$1:E$13,3,FALSE),3),""))</f>
        <v/>
      </c>
      <c r="B1898" t="str">
        <f>IF(Worksheet!O1907="","",Worksheet!O1907)</f>
        <v/>
      </c>
      <c r="C1898" t="str">
        <f>IF(Worksheet!P1907="","",Worksheet!P1907)</f>
        <v/>
      </c>
      <c r="D1898" s="21" t="str">
        <f ca="1">IF(Worksheet!AD1907=0,"",Worksheet!AD1907)</f>
        <v/>
      </c>
      <c r="E1898" s="4" t="s">
        <v>0</v>
      </c>
      <c r="H1898" s="5">
        <f ca="1">Worksheet!AF1907</f>
        <v>0</v>
      </c>
      <c r="I1898">
        <f>IF(ISBLANK(Worksheet!X1907)=FALSE,Worksheet!X1907,"")</f>
        <v>0</v>
      </c>
      <c r="J1898">
        <f ca="1">Worksheet!AK1907</f>
        <v>0</v>
      </c>
      <c r="K1898">
        <f ca="1">Worksheet!AJ1907</f>
        <v>0</v>
      </c>
      <c r="L1898">
        <f t="shared" ca="1" si="116"/>
        <v>0</v>
      </c>
      <c r="M1898">
        <f>IF(ISERROR(SEARCH("Gas",Worksheet!AB1907))=TRUE,0,Worksheet!AL1907)</f>
        <v>0</v>
      </c>
      <c r="N1898">
        <f t="shared" si="117"/>
        <v>0</v>
      </c>
      <c r="Q1898" t="str">
        <f>IF(OR(Worksheet!H1907="Incandescent",Worksheet!H1907="Halogen Incandescent")=TRUE,118,IF(LEFT(Worksheet!H1907,3)="HID",117,IF(OR(RIGHT(Worksheet!H1907,3)="T12",RIGHT(Worksheet!H1907,5)="T12HO")=TRUE,115,IF(OR(RIGHT(Worksheet!H1907,2)="T8",RIGHT(Worksheet!H1907,4)="RWT8",RIGHT(Worksheet!H1907,4)="T8HO")=TRUE,115,""))))</f>
        <v/>
      </c>
      <c r="R1898">
        <f>IF(ISBLANK(Worksheet!Y1907)=FALSE,Worksheet!Y1907,"")</f>
        <v>0</v>
      </c>
      <c r="S1898" s="283">
        <f>IF(ISERROR(SEARCH("Oil",Worksheet!AB1907))=TRUE,0,Worksheet!AL1907)</f>
        <v>0</v>
      </c>
      <c r="T1898" s="283">
        <f t="shared" si="118"/>
        <v>0</v>
      </c>
      <c r="U1898" s="283">
        <f>IF(ISERROR(SEARCH("Propane",Worksheet!AB1907))=TRUE,0,Worksheet!AL1907)</f>
        <v>0</v>
      </c>
      <c r="V1898" s="283">
        <f t="shared" si="119"/>
        <v>0</v>
      </c>
      <c r="X1898" s="21" t="str">
        <f>IF(Worksheet!D1907=0,"",Worksheet!D1907)</f>
        <v/>
      </c>
      <c r="Y1898" s="21" t="str">
        <f>IF(Worksheet!M1907=0,"",Worksheet!M1907)</f>
        <v/>
      </c>
      <c r="Z1898" s="21" t="str">
        <f>IF(Worksheet!N1907=0,"",Worksheet!N1907)</f>
        <v/>
      </c>
      <c r="AA1898" s="21" t="str">
        <f>IF(Worksheet!T1907=0,"",Worksheet!T1907)</f>
        <v/>
      </c>
      <c r="AB1898" s="21" t="str">
        <f>IF(Worksheet!H1907=0,"",Worksheet!H1907)</f>
        <v/>
      </c>
      <c r="AC1898" s="21" t="str">
        <f>IF(Worksheet!I1907=0,"",Worksheet!I1907)</f>
        <v/>
      </c>
      <c r="AD1898" s="21" t="str">
        <f ca="1">IF(Worksheet!AC1907=0,"",Worksheet!AC1907)</f>
        <v/>
      </c>
      <c r="AE1898" s="21" t="str">
        <f>IF(Worksheet!S1907=0,"",Worksheet!S1907)</f>
        <v/>
      </c>
      <c r="AF1898" s="21" t="str">
        <f>IF(Worksheet!E1907=0,"",Worksheet!E1907)</f>
        <v/>
      </c>
      <c r="AG1898" s="21" t="str">
        <f>IF(Worksheet!F1907=0,"",Worksheet!F1907)</f>
        <v/>
      </c>
      <c r="BA1898" t="str">
        <f>Worksheet!A1907</f>
        <v/>
      </c>
    </row>
    <row r="1899" spans="1:53">
      <c r="A1899" t="str">
        <f>IF(IFERROR(SEARCH("Refrigerated",Worksheet!N1908,1),0)&gt;0,122,IF(ISERROR(RIGHT(VLOOKUP(Worksheet!M1908,Type!C$1:E$13,3,FALSE),3))=FALSE,RIGHT(VLOOKUP(Worksheet!M1908,Type!C$1:E$13,3,FALSE),3),""))</f>
        <v/>
      </c>
      <c r="B1899" t="str">
        <f>IF(Worksheet!O1908="","",Worksheet!O1908)</f>
        <v/>
      </c>
      <c r="C1899" t="str">
        <f>IF(Worksheet!P1908="","",Worksheet!P1908)</f>
        <v/>
      </c>
      <c r="D1899" s="21" t="str">
        <f ca="1">IF(Worksheet!AD1908=0,"",Worksheet!AD1908)</f>
        <v/>
      </c>
      <c r="E1899" s="4" t="s">
        <v>0</v>
      </c>
      <c r="H1899" s="5">
        <f ca="1">Worksheet!AF1908</f>
        <v>0</v>
      </c>
      <c r="I1899">
        <f>IF(ISBLANK(Worksheet!X1908)=FALSE,Worksheet!X1908,"")</f>
        <v>0</v>
      </c>
      <c r="J1899">
        <f ca="1">Worksheet!AK1908</f>
        <v>0</v>
      </c>
      <c r="K1899">
        <f ca="1">Worksheet!AJ1908</f>
        <v>0</v>
      </c>
      <c r="L1899">
        <f t="shared" ca="1" si="116"/>
        <v>0</v>
      </c>
      <c r="M1899">
        <f>IF(ISERROR(SEARCH("Gas",Worksheet!AB1908))=TRUE,0,Worksheet!AL1908)</f>
        <v>0</v>
      </c>
      <c r="N1899">
        <f t="shared" si="117"/>
        <v>0</v>
      </c>
      <c r="Q1899" t="str">
        <f>IF(OR(Worksheet!H1908="Incandescent",Worksheet!H1908="Halogen Incandescent")=TRUE,118,IF(LEFT(Worksheet!H1908,3)="HID",117,IF(OR(RIGHT(Worksheet!H1908,3)="T12",RIGHT(Worksheet!H1908,5)="T12HO")=TRUE,115,IF(OR(RIGHT(Worksheet!H1908,2)="T8",RIGHT(Worksheet!H1908,4)="RWT8",RIGHT(Worksheet!H1908,4)="T8HO")=TRUE,115,""))))</f>
        <v/>
      </c>
      <c r="R1899">
        <f>IF(ISBLANK(Worksheet!Y1908)=FALSE,Worksheet!Y1908,"")</f>
        <v>0</v>
      </c>
      <c r="S1899" s="283">
        <f>IF(ISERROR(SEARCH("Oil",Worksheet!AB1908))=TRUE,0,Worksheet!AL1908)</f>
        <v>0</v>
      </c>
      <c r="T1899" s="283">
        <f t="shared" si="118"/>
        <v>0</v>
      </c>
      <c r="U1899" s="283">
        <f>IF(ISERROR(SEARCH("Propane",Worksheet!AB1908))=TRUE,0,Worksheet!AL1908)</f>
        <v>0</v>
      </c>
      <c r="V1899" s="283">
        <f t="shared" si="119"/>
        <v>0</v>
      </c>
      <c r="X1899" s="21" t="str">
        <f>IF(Worksheet!D1908=0,"",Worksheet!D1908)</f>
        <v/>
      </c>
      <c r="Y1899" s="21" t="str">
        <f>IF(Worksheet!M1908=0,"",Worksheet!M1908)</f>
        <v/>
      </c>
      <c r="Z1899" s="21" t="str">
        <f>IF(Worksheet!N1908=0,"",Worksheet!N1908)</f>
        <v/>
      </c>
      <c r="AA1899" s="21" t="str">
        <f>IF(Worksheet!T1908=0,"",Worksheet!T1908)</f>
        <v/>
      </c>
      <c r="AB1899" s="21" t="str">
        <f>IF(Worksheet!H1908=0,"",Worksheet!H1908)</f>
        <v/>
      </c>
      <c r="AC1899" s="21" t="str">
        <f>IF(Worksheet!I1908=0,"",Worksheet!I1908)</f>
        <v/>
      </c>
      <c r="AD1899" s="21" t="str">
        <f ca="1">IF(Worksheet!AC1908=0,"",Worksheet!AC1908)</f>
        <v/>
      </c>
      <c r="AE1899" s="21" t="str">
        <f>IF(Worksheet!S1908=0,"",Worksheet!S1908)</f>
        <v/>
      </c>
      <c r="AF1899" s="21" t="str">
        <f>IF(Worksheet!E1908=0,"",Worksheet!E1908)</f>
        <v/>
      </c>
      <c r="AG1899" s="21" t="str">
        <f>IF(Worksheet!F1908=0,"",Worksheet!F1908)</f>
        <v/>
      </c>
      <c r="BA1899" t="str">
        <f>Worksheet!A1908</f>
        <v/>
      </c>
    </row>
    <row r="1900" spans="1:53">
      <c r="A1900" t="str">
        <f>IF(IFERROR(SEARCH("Refrigerated",Worksheet!N1909,1),0)&gt;0,122,IF(ISERROR(RIGHT(VLOOKUP(Worksheet!M1909,Type!C$1:E$13,3,FALSE),3))=FALSE,RIGHT(VLOOKUP(Worksheet!M1909,Type!C$1:E$13,3,FALSE),3),""))</f>
        <v/>
      </c>
      <c r="B1900" t="str">
        <f>IF(Worksheet!O1909="","",Worksheet!O1909)</f>
        <v/>
      </c>
      <c r="C1900" t="str">
        <f>IF(Worksheet!P1909="","",Worksheet!P1909)</f>
        <v/>
      </c>
      <c r="D1900" s="21" t="str">
        <f ca="1">IF(Worksheet!AD1909=0,"",Worksheet!AD1909)</f>
        <v/>
      </c>
      <c r="E1900" s="4" t="s">
        <v>0</v>
      </c>
      <c r="H1900" s="5">
        <f ca="1">Worksheet!AF1909</f>
        <v>0</v>
      </c>
      <c r="I1900">
        <f>IF(ISBLANK(Worksheet!X1909)=FALSE,Worksheet!X1909,"")</f>
        <v>0</v>
      </c>
      <c r="J1900">
        <f ca="1">Worksheet!AK1909</f>
        <v>0</v>
      </c>
      <c r="K1900">
        <f ca="1">Worksheet!AJ1909</f>
        <v>0</v>
      </c>
      <c r="L1900">
        <f t="shared" ca="1" si="116"/>
        <v>0</v>
      </c>
      <c r="M1900">
        <f>IF(ISERROR(SEARCH("Gas",Worksheet!AB1909))=TRUE,0,Worksheet!AL1909)</f>
        <v>0</v>
      </c>
      <c r="N1900">
        <f t="shared" si="117"/>
        <v>0</v>
      </c>
      <c r="Q1900" t="str">
        <f>IF(OR(Worksheet!H1909="Incandescent",Worksheet!H1909="Halogen Incandescent")=TRUE,118,IF(LEFT(Worksheet!H1909,3)="HID",117,IF(OR(RIGHT(Worksheet!H1909,3)="T12",RIGHT(Worksheet!H1909,5)="T12HO")=TRUE,115,IF(OR(RIGHT(Worksheet!H1909,2)="T8",RIGHT(Worksheet!H1909,4)="RWT8",RIGHT(Worksheet!H1909,4)="T8HO")=TRUE,115,""))))</f>
        <v/>
      </c>
      <c r="R1900">
        <f>IF(ISBLANK(Worksheet!Y1909)=FALSE,Worksheet!Y1909,"")</f>
        <v>0</v>
      </c>
      <c r="S1900" s="283">
        <f>IF(ISERROR(SEARCH("Oil",Worksheet!AB1909))=TRUE,0,Worksheet!AL1909)</f>
        <v>0</v>
      </c>
      <c r="T1900" s="283">
        <f t="shared" si="118"/>
        <v>0</v>
      </c>
      <c r="U1900" s="283">
        <f>IF(ISERROR(SEARCH("Propane",Worksheet!AB1909))=TRUE,0,Worksheet!AL1909)</f>
        <v>0</v>
      </c>
      <c r="V1900" s="283">
        <f t="shared" si="119"/>
        <v>0</v>
      </c>
      <c r="X1900" s="21" t="str">
        <f>IF(Worksheet!D1909=0,"",Worksheet!D1909)</f>
        <v/>
      </c>
      <c r="Y1900" s="21" t="str">
        <f>IF(Worksheet!M1909=0,"",Worksheet!M1909)</f>
        <v/>
      </c>
      <c r="Z1900" s="21" t="str">
        <f>IF(Worksheet!N1909=0,"",Worksheet!N1909)</f>
        <v/>
      </c>
      <c r="AA1900" s="21" t="str">
        <f>IF(Worksheet!T1909=0,"",Worksheet!T1909)</f>
        <v/>
      </c>
      <c r="AB1900" s="21" t="str">
        <f>IF(Worksheet!H1909=0,"",Worksheet!H1909)</f>
        <v/>
      </c>
      <c r="AC1900" s="21" t="str">
        <f>IF(Worksheet!I1909=0,"",Worksheet!I1909)</f>
        <v/>
      </c>
      <c r="AD1900" s="21" t="str">
        <f ca="1">IF(Worksheet!AC1909=0,"",Worksheet!AC1909)</f>
        <v/>
      </c>
      <c r="AE1900" s="21" t="str">
        <f>IF(Worksheet!S1909=0,"",Worksheet!S1909)</f>
        <v/>
      </c>
      <c r="AF1900" s="21" t="str">
        <f>IF(Worksheet!E1909=0,"",Worksheet!E1909)</f>
        <v/>
      </c>
      <c r="AG1900" s="21" t="str">
        <f>IF(Worksheet!F1909=0,"",Worksheet!F1909)</f>
        <v/>
      </c>
      <c r="BA1900" t="str">
        <f>Worksheet!A1909</f>
        <v/>
      </c>
    </row>
    <row r="1901" spans="1:53">
      <c r="A1901" t="str">
        <f>IF(IFERROR(SEARCH("Refrigerated",Worksheet!N1910,1),0)&gt;0,122,IF(ISERROR(RIGHT(VLOOKUP(Worksheet!M1910,Type!C$1:E$13,3,FALSE),3))=FALSE,RIGHT(VLOOKUP(Worksheet!M1910,Type!C$1:E$13,3,FALSE),3),""))</f>
        <v/>
      </c>
      <c r="B1901" t="str">
        <f>IF(Worksheet!O1910="","",Worksheet!O1910)</f>
        <v/>
      </c>
      <c r="C1901" t="str">
        <f>IF(Worksheet!P1910="","",Worksheet!P1910)</f>
        <v/>
      </c>
      <c r="D1901" s="21" t="str">
        <f ca="1">IF(Worksheet!AD1910=0,"",Worksheet!AD1910)</f>
        <v/>
      </c>
      <c r="E1901" s="4" t="s">
        <v>0</v>
      </c>
      <c r="H1901" s="5">
        <f ca="1">Worksheet!AF1910</f>
        <v>0</v>
      </c>
      <c r="I1901">
        <f>IF(ISBLANK(Worksheet!X1910)=FALSE,Worksheet!X1910,"")</f>
        <v>0</v>
      </c>
      <c r="J1901">
        <f ca="1">Worksheet!AK1910</f>
        <v>0</v>
      </c>
      <c r="K1901">
        <f ca="1">Worksheet!AJ1910</f>
        <v>0</v>
      </c>
      <c r="L1901">
        <f t="shared" ca="1" si="116"/>
        <v>0</v>
      </c>
      <c r="M1901">
        <f>IF(ISERROR(SEARCH("Gas",Worksheet!AB1910))=TRUE,0,Worksheet!AL1910)</f>
        <v>0</v>
      </c>
      <c r="N1901">
        <f t="shared" si="117"/>
        <v>0</v>
      </c>
      <c r="Q1901" t="str">
        <f>IF(OR(Worksheet!H1910="Incandescent",Worksheet!H1910="Halogen Incandescent")=TRUE,118,IF(LEFT(Worksheet!H1910,3)="HID",117,IF(OR(RIGHT(Worksheet!H1910,3)="T12",RIGHT(Worksheet!H1910,5)="T12HO")=TRUE,115,IF(OR(RIGHT(Worksheet!H1910,2)="T8",RIGHT(Worksheet!H1910,4)="RWT8",RIGHT(Worksheet!H1910,4)="T8HO")=TRUE,115,""))))</f>
        <v/>
      </c>
      <c r="R1901">
        <f>IF(ISBLANK(Worksheet!Y1910)=FALSE,Worksheet!Y1910,"")</f>
        <v>0</v>
      </c>
      <c r="S1901" s="283">
        <f>IF(ISERROR(SEARCH("Oil",Worksheet!AB1910))=TRUE,0,Worksheet!AL1910)</f>
        <v>0</v>
      </c>
      <c r="T1901" s="283">
        <f t="shared" si="118"/>
        <v>0</v>
      </c>
      <c r="U1901" s="283">
        <f>IF(ISERROR(SEARCH("Propane",Worksheet!AB1910))=TRUE,0,Worksheet!AL1910)</f>
        <v>0</v>
      </c>
      <c r="V1901" s="283">
        <f t="shared" si="119"/>
        <v>0</v>
      </c>
      <c r="X1901" s="21" t="str">
        <f>IF(Worksheet!D1910=0,"",Worksheet!D1910)</f>
        <v/>
      </c>
      <c r="Y1901" s="21" t="str">
        <f>IF(Worksheet!M1910=0,"",Worksheet!M1910)</f>
        <v/>
      </c>
      <c r="Z1901" s="21" t="str">
        <f>IF(Worksheet!N1910=0,"",Worksheet!N1910)</f>
        <v/>
      </c>
      <c r="AA1901" s="21" t="str">
        <f>IF(Worksheet!T1910=0,"",Worksheet!T1910)</f>
        <v/>
      </c>
      <c r="AB1901" s="21" t="str">
        <f>IF(Worksheet!H1910=0,"",Worksheet!H1910)</f>
        <v/>
      </c>
      <c r="AC1901" s="21" t="str">
        <f>IF(Worksheet!I1910=0,"",Worksheet!I1910)</f>
        <v/>
      </c>
      <c r="AD1901" s="21" t="str">
        <f ca="1">IF(Worksheet!AC1910=0,"",Worksheet!AC1910)</f>
        <v/>
      </c>
      <c r="AE1901" s="21" t="str">
        <f>IF(Worksheet!S1910=0,"",Worksheet!S1910)</f>
        <v/>
      </c>
      <c r="AF1901" s="21" t="str">
        <f>IF(Worksheet!E1910=0,"",Worksheet!E1910)</f>
        <v/>
      </c>
      <c r="AG1901" s="21" t="str">
        <f>IF(Worksheet!F1910=0,"",Worksheet!F1910)</f>
        <v/>
      </c>
      <c r="BA1901" t="str">
        <f>Worksheet!A1910</f>
        <v/>
      </c>
    </row>
    <row r="1902" spans="1:53">
      <c r="A1902" t="str">
        <f>IF(IFERROR(SEARCH("Refrigerated",Worksheet!N1911,1),0)&gt;0,122,IF(ISERROR(RIGHT(VLOOKUP(Worksheet!M1911,Type!C$1:E$13,3,FALSE),3))=FALSE,RIGHT(VLOOKUP(Worksheet!M1911,Type!C$1:E$13,3,FALSE),3),""))</f>
        <v/>
      </c>
      <c r="B1902" t="str">
        <f>IF(Worksheet!O1911="","",Worksheet!O1911)</f>
        <v/>
      </c>
      <c r="C1902" t="str">
        <f>IF(Worksheet!P1911="","",Worksheet!P1911)</f>
        <v/>
      </c>
      <c r="D1902" s="21" t="str">
        <f ca="1">IF(Worksheet!AD1911=0,"",Worksheet!AD1911)</f>
        <v/>
      </c>
      <c r="E1902" s="4" t="s">
        <v>0</v>
      </c>
      <c r="H1902" s="5">
        <f ca="1">Worksheet!AF1911</f>
        <v>0</v>
      </c>
      <c r="I1902">
        <f>IF(ISBLANK(Worksheet!X1911)=FALSE,Worksheet!X1911,"")</f>
        <v>0</v>
      </c>
      <c r="J1902">
        <f ca="1">Worksheet!AK1911</f>
        <v>0</v>
      </c>
      <c r="K1902">
        <f ca="1">Worksheet!AJ1911</f>
        <v>0</v>
      </c>
      <c r="L1902">
        <f t="shared" ca="1" si="116"/>
        <v>0</v>
      </c>
      <c r="M1902">
        <f>IF(ISERROR(SEARCH("Gas",Worksheet!AB1911))=TRUE,0,Worksheet!AL1911)</f>
        <v>0</v>
      </c>
      <c r="N1902">
        <f t="shared" si="117"/>
        <v>0</v>
      </c>
      <c r="Q1902" t="str">
        <f>IF(OR(Worksheet!H1911="Incandescent",Worksheet!H1911="Halogen Incandescent")=TRUE,118,IF(LEFT(Worksheet!H1911,3)="HID",117,IF(OR(RIGHT(Worksheet!H1911,3)="T12",RIGHT(Worksheet!H1911,5)="T12HO")=TRUE,115,IF(OR(RIGHT(Worksheet!H1911,2)="T8",RIGHT(Worksheet!H1911,4)="RWT8",RIGHT(Worksheet!H1911,4)="T8HO")=TRUE,115,""))))</f>
        <v/>
      </c>
      <c r="R1902">
        <f>IF(ISBLANK(Worksheet!Y1911)=FALSE,Worksheet!Y1911,"")</f>
        <v>0</v>
      </c>
      <c r="S1902" s="283">
        <f>IF(ISERROR(SEARCH("Oil",Worksheet!AB1911))=TRUE,0,Worksheet!AL1911)</f>
        <v>0</v>
      </c>
      <c r="T1902" s="283">
        <f t="shared" si="118"/>
        <v>0</v>
      </c>
      <c r="U1902" s="283">
        <f>IF(ISERROR(SEARCH("Propane",Worksheet!AB1911))=TRUE,0,Worksheet!AL1911)</f>
        <v>0</v>
      </c>
      <c r="V1902" s="283">
        <f t="shared" si="119"/>
        <v>0</v>
      </c>
      <c r="X1902" s="21" t="str">
        <f>IF(Worksheet!D1911=0,"",Worksheet!D1911)</f>
        <v/>
      </c>
      <c r="Y1902" s="21" t="str">
        <f>IF(Worksheet!M1911=0,"",Worksheet!M1911)</f>
        <v/>
      </c>
      <c r="Z1902" s="21" t="str">
        <f>IF(Worksheet!N1911=0,"",Worksheet!N1911)</f>
        <v/>
      </c>
      <c r="AA1902" s="21" t="str">
        <f>IF(Worksheet!T1911=0,"",Worksheet!T1911)</f>
        <v/>
      </c>
      <c r="AB1902" s="21" t="str">
        <f>IF(Worksheet!H1911=0,"",Worksheet!H1911)</f>
        <v/>
      </c>
      <c r="AC1902" s="21" t="str">
        <f>IF(Worksheet!I1911=0,"",Worksheet!I1911)</f>
        <v/>
      </c>
      <c r="AD1902" s="21" t="str">
        <f ca="1">IF(Worksheet!AC1911=0,"",Worksheet!AC1911)</f>
        <v/>
      </c>
      <c r="AE1902" s="21" t="str">
        <f>IF(Worksheet!S1911=0,"",Worksheet!S1911)</f>
        <v/>
      </c>
      <c r="AF1902" s="21" t="str">
        <f>IF(Worksheet!E1911=0,"",Worksheet!E1911)</f>
        <v/>
      </c>
      <c r="AG1902" s="21" t="str">
        <f>IF(Worksheet!F1911=0,"",Worksheet!F1911)</f>
        <v/>
      </c>
      <c r="BA1902" t="str">
        <f>Worksheet!A1911</f>
        <v/>
      </c>
    </row>
    <row r="1903" spans="1:53">
      <c r="A1903" t="str">
        <f>IF(IFERROR(SEARCH("Refrigerated",Worksheet!N1912,1),0)&gt;0,122,IF(ISERROR(RIGHT(VLOOKUP(Worksheet!M1912,Type!C$1:E$13,3,FALSE),3))=FALSE,RIGHT(VLOOKUP(Worksheet!M1912,Type!C$1:E$13,3,FALSE),3),""))</f>
        <v/>
      </c>
      <c r="B1903" t="str">
        <f>IF(Worksheet!O1912="","",Worksheet!O1912)</f>
        <v/>
      </c>
      <c r="C1903" t="str">
        <f>IF(Worksheet!P1912="","",Worksheet!P1912)</f>
        <v/>
      </c>
      <c r="D1903" s="21" t="str">
        <f ca="1">IF(Worksheet!AD1912=0,"",Worksheet!AD1912)</f>
        <v/>
      </c>
      <c r="E1903" s="4" t="s">
        <v>0</v>
      </c>
      <c r="H1903" s="5">
        <f ca="1">Worksheet!AF1912</f>
        <v>0</v>
      </c>
      <c r="I1903">
        <f>IF(ISBLANK(Worksheet!X1912)=FALSE,Worksheet!X1912,"")</f>
        <v>0</v>
      </c>
      <c r="J1903">
        <f ca="1">Worksheet!AK1912</f>
        <v>0</v>
      </c>
      <c r="K1903">
        <f ca="1">Worksheet!AJ1912</f>
        <v>0</v>
      </c>
      <c r="L1903">
        <f t="shared" ca="1" si="116"/>
        <v>0</v>
      </c>
      <c r="M1903">
        <f>IF(ISERROR(SEARCH("Gas",Worksheet!AB1912))=TRUE,0,Worksheet!AL1912)</f>
        <v>0</v>
      </c>
      <c r="N1903">
        <f t="shared" si="117"/>
        <v>0</v>
      </c>
      <c r="Q1903" t="str">
        <f>IF(OR(Worksheet!H1912="Incandescent",Worksheet!H1912="Halogen Incandescent")=TRUE,118,IF(LEFT(Worksheet!H1912,3)="HID",117,IF(OR(RIGHT(Worksheet!H1912,3)="T12",RIGHT(Worksheet!H1912,5)="T12HO")=TRUE,115,IF(OR(RIGHT(Worksheet!H1912,2)="T8",RIGHT(Worksheet!H1912,4)="RWT8",RIGHT(Worksheet!H1912,4)="T8HO")=TRUE,115,""))))</f>
        <v/>
      </c>
      <c r="R1903">
        <f>IF(ISBLANK(Worksheet!Y1912)=FALSE,Worksheet!Y1912,"")</f>
        <v>0</v>
      </c>
      <c r="S1903" s="283">
        <f>IF(ISERROR(SEARCH("Oil",Worksheet!AB1912))=TRUE,0,Worksheet!AL1912)</f>
        <v>0</v>
      </c>
      <c r="T1903" s="283">
        <f t="shared" si="118"/>
        <v>0</v>
      </c>
      <c r="U1903" s="283">
        <f>IF(ISERROR(SEARCH("Propane",Worksheet!AB1912))=TRUE,0,Worksheet!AL1912)</f>
        <v>0</v>
      </c>
      <c r="V1903" s="283">
        <f t="shared" si="119"/>
        <v>0</v>
      </c>
      <c r="X1903" s="21" t="str">
        <f>IF(Worksheet!D1912=0,"",Worksheet!D1912)</f>
        <v/>
      </c>
      <c r="Y1903" s="21" t="str">
        <f>IF(Worksheet!M1912=0,"",Worksheet!M1912)</f>
        <v/>
      </c>
      <c r="Z1903" s="21" t="str">
        <f>IF(Worksheet!N1912=0,"",Worksheet!N1912)</f>
        <v/>
      </c>
      <c r="AA1903" s="21" t="str">
        <f>IF(Worksheet!T1912=0,"",Worksheet!T1912)</f>
        <v/>
      </c>
      <c r="AB1903" s="21" t="str">
        <f>IF(Worksheet!H1912=0,"",Worksheet!H1912)</f>
        <v/>
      </c>
      <c r="AC1903" s="21" t="str">
        <f>IF(Worksheet!I1912=0,"",Worksheet!I1912)</f>
        <v/>
      </c>
      <c r="AD1903" s="21" t="str">
        <f ca="1">IF(Worksheet!AC1912=0,"",Worksheet!AC1912)</f>
        <v/>
      </c>
      <c r="AE1903" s="21" t="str">
        <f>IF(Worksheet!S1912=0,"",Worksheet!S1912)</f>
        <v/>
      </c>
      <c r="AF1903" s="21" t="str">
        <f>IF(Worksheet!E1912=0,"",Worksheet!E1912)</f>
        <v/>
      </c>
      <c r="AG1903" s="21" t="str">
        <f>IF(Worksheet!F1912=0,"",Worksheet!F1912)</f>
        <v/>
      </c>
      <c r="BA1903" t="str">
        <f>Worksheet!A1912</f>
        <v/>
      </c>
    </row>
    <row r="1904" spans="1:53">
      <c r="A1904" t="str">
        <f>IF(IFERROR(SEARCH("Refrigerated",Worksheet!N1913,1),0)&gt;0,122,IF(ISERROR(RIGHT(VLOOKUP(Worksheet!M1913,Type!C$1:E$13,3,FALSE),3))=FALSE,RIGHT(VLOOKUP(Worksheet!M1913,Type!C$1:E$13,3,FALSE),3),""))</f>
        <v/>
      </c>
      <c r="B1904" t="str">
        <f>IF(Worksheet!O1913="","",Worksheet!O1913)</f>
        <v/>
      </c>
      <c r="C1904" t="str">
        <f>IF(Worksheet!P1913="","",Worksheet!P1913)</f>
        <v/>
      </c>
      <c r="D1904" s="21" t="str">
        <f ca="1">IF(Worksheet!AD1913=0,"",Worksheet!AD1913)</f>
        <v/>
      </c>
      <c r="E1904" s="4" t="s">
        <v>0</v>
      </c>
      <c r="H1904" s="5">
        <f ca="1">Worksheet!AF1913</f>
        <v>0</v>
      </c>
      <c r="I1904">
        <f>IF(ISBLANK(Worksheet!X1913)=FALSE,Worksheet!X1913,"")</f>
        <v>0</v>
      </c>
      <c r="J1904">
        <f ca="1">Worksheet!AK1913</f>
        <v>0</v>
      </c>
      <c r="K1904">
        <f ca="1">Worksheet!AJ1913</f>
        <v>0</v>
      </c>
      <c r="L1904">
        <f t="shared" ca="1" si="116"/>
        <v>0</v>
      </c>
      <c r="M1904">
        <f>IF(ISERROR(SEARCH("Gas",Worksheet!AB1913))=TRUE,0,Worksheet!AL1913)</f>
        <v>0</v>
      </c>
      <c r="N1904">
        <f t="shared" si="117"/>
        <v>0</v>
      </c>
      <c r="Q1904" t="str">
        <f>IF(OR(Worksheet!H1913="Incandescent",Worksheet!H1913="Halogen Incandescent")=TRUE,118,IF(LEFT(Worksheet!H1913,3)="HID",117,IF(OR(RIGHT(Worksheet!H1913,3)="T12",RIGHT(Worksheet!H1913,5)="T12HO")=TRUE,115,IF(OR(RIGHT(Worksheet!H1913,2)="T8",RIGHT(Worksheet!H1913,4)="RWT8",RIGHT(Worksheet!H1913,4)="T8HO")=TRUE,115,""))))</f>
        <v/>
      </c>
      <c r="R1904">
        <f>IF(ISBLANK(Worksheet!Y1913)=FALSE,Worksheet!Y1913,"")</f>
        <v>0</v>
      </c>
      <c r="S1904" s="283">
        <f>IF(ISERROR(SEARCH("Oil",Worksheet!AB1913))=TRUE,0,Worksheet!AL1913)</f>
        <v>0</v>
      </c>
      <c r="T1904" s="283">
        <f t="shared" si="118"/>
        <v>0</v>
      </c>
      <c r="U1904" s="283">
        <f>IF(ISERROR(SEARCH("Propane",Worksheet!AB1913))=TRUE,0,Worksheet!AL1913)</f>
        <v>0</v>
      </c>
      <c r="V1904" s="283">
        <f t="shared" si="119"/>
        <v>0</v>
      </c>
      <c r="X1904" s="21" t="str">
        <f>IF(Worksheet!D1913=0,"",Worksheet!D1913)</f>
        <v/>
      </c>
      <c r="Y1904" s="21" t="str">
        <f>IF(Worksheet!M1913=0,"",Worksheet!M1913)</f>
        <v/>
      </c>
      <c r="Z1904" s="21" t="str">
        <f>IF(Worksheet!N1913=0,"",Worksheet!N1913)</f>
        <v/>
      </c>
      <c r="AA1904" s="21" t="str">
        <f>IF(Worksheet!T1913=0,"",Worksheet!T1913)</f>
        <v/>
      </c>
      <c r="AB1904" s="21" t="str">
        <f>IF(Worksheet!H1913=0,"",Worksheet!H1913)</f>
        <v/>
      </c>
      <c r="AC1904" s="21" t="str">
        <f>IF(Worksheet!I1913=0,"",Worksheet!I1913)</f>
        <v/>
      </c>
      <c r="AD1904" s="21" t="str">
        <f ca="1">IF(Worksheet!AC1913=0,"",Worksheet!AC1913)</f>
        <v/>
      </c>
      <c r="AE1904" s="21" t="str">
        <f>IF(Worksheet!S1913=0,"",Worksheet!S1913)</f>
        <v/>
      </c>
      <c r="AF1904" s="21" t="str">
        <f>IF(Worksheet!E1913=0,"",Worksheet!E1913)</f>
        <v/>
      </c>
      <c r="AG1904" s="21" t="str">
        <f>IF(Worksheet!F1913=0,"",Worksheet!F1913)</f>
        <v/>
      </c>
      <c r="BA1904" t="str">
        <f>Worksheet!A1913</f>
        <v/>
      </c>
    </row>
    <row r="1905" spans="1:53">
      <c r="A1905" t="str">
        <f>IF(IFERROR(SEARCH("Refrigerated",Worksheet!N1914,1),0)&gt;0,122,IF(ISERROR(RIGHT(VLOOKUP(Worksheet!M1914,Type!C$1:E$13,3,FALSE),3))=FALSE,RIGHT(VLOOKUP(Worksheet!M1914,Type!C$1:E$13,3,FALSE),3),""))</f>
        <v/>
      </c>
      <c r="B1905" t="str">
        <f>IF(Worksheet!O1914="","",Worksheet!O1914)</f>
        <v/>
      </c>
      <c r="C1905" t="str">
        <f>IF(Worksheet!P1914="","",Worksheet!P1914)</f>
        <v/>
      </c>
      <c r="D1905" s="21" t="str">
        <f ca="1">IF(Worksheet!AD1914=0,"",Worksheet!AD1914)</f>
        <v/>
      </c>
      <c r="E1905" s="4" t="s">
        <v>0</v>
      </c>
      <c r="H1905" s="5">
        <f ca="1">Worksheet!AF1914</f>
        <v>0</v>
      </c>
      <c r="I1905">
        <f>IF(ISBLANK(Worksheet!X1914)=FALSE,Worksheet!X1914,"")</f>
        <v>0</v>
      </c>
      <c r="J1905">
        <f ca="1">Worksheet!AK1914</f>
        <v>0</v>
      </c>
      <c r="K1905">
        <f ca="1">Worksheet!AJ1914</f>
        <v>0</v>
      </c>
      <c r="L1905">
        <f t="shared" ca="1" si="116"/>
        <v>0</v>
      </c>
      <c r="M1905">
        <f>IF(ISERROR(SEARCH("Gas",Worksheet!AB1914))=TRUE,0,Worksheet!AL1914)</f>
        <v>0</v>
      </c>
      <c r="N1905">
        <f t="shared" si="117"/>
        <v>0</v>
      </c>
      <c r="Q1905" t="str">
        <f>IF(OR(Worksheet!H1914="Incandescent",Worksheet!H1914="Halogen Incandescent")=TRUE,118,IF(LEFT(Worksheet!H1914,3)="HID",117,IF(OR(RIGHT(Worksheet!H1914,3)="T12",RIGHT(Worksheet!H1914,5)="T12HO")=TRUE,115,IF(OR(RIGHT(Worksheet!H1914,2)="T8",RIGHT(Worksheet!H1914,4)="RWT8",RIGHT(Worksheet!H1914,4)="T8HO")=TRUE,115,""))))</f>
        <v/>
      </c>
      <c r="R1905">
        <f>IF(ISBLANK(Worksheet!Y1914)=FALSE,Worksheet!Y1914,"")</f>
        <v>0</v>
      </c>
      <c r="S1905" s="283">
        <f>IF(ISERROR(SEARCH("Oil",Worksheet!AB1914))=TRUE,0,Worksheet!AL1914)</f>
        <v>0</v>
      </c>
      <c r="T1905" s="283">
        <f t="shared" si="118"/>
        <v>0</v>
      </c>
      <c r="U1905" s="283">
        <f>IF(ISERROR(SEARCH("Propane",Worksheet!AB1914))=TRUE,0,Worksheet!AL1914)</f>
        <v>0</v>
      </c>
      <c r="V1905" s="283">
        <f t="shared" si="119"/>
        <v>0</v>
      </c>
      <c r="X1905" s="21" t="str">
        <f>IF(Worksheet!D1914=0,"",Worksheet!D1914)</f>
        <v/>
      </c>
      <c r="Y1905" s="21" t="str">
        <f>IF(Worksheet!M1914=0,"",Worksheet!M1914)</f>
        <v/>
      </c>
      <c r="Z1905" s="21" t="str">
        <f>IF(Worksheet!N1914=0,"",Worksheet!N1914)</f>
        <v/>
      </c>
      <c r="AA1905" s="21" t="str">
        <f>IF(Worksheet!T1914=0,"",Worksheet!T1914)</f>
        <v/>
      </c>
      <c r="AB1905" s="21" t="str">
        <f>IF(Worksheet!H1914=0,"",Worksheet!H1914)</f>
        <v/>
      </c>
      <c r="AC1905" s="21" t="str">
        <f>IF(Worksheet!I1914=0,"",Worksheet!I1914)</f>
        <v/>
      </c>
      <c r="AD1905" s="21" t="str">
        <f ca="1">IF(Worksheet!AC1914=0,"",Worksheet!AC1914)</f>
        <v/>
      </c>
      <c r="AE1905" s="21" t="str">
        <f>IF(Worksheet!S1914=0,"",Worksheet!S1914)</f>
        <v/>
      </c>
      <c r="AF1905" s="21" t="str">
        <f>IF(Worksheet!E1914=0,"",Worksheet!E1914)</f>
        <v/>
      </c>
      <c r="AG1905" s="21" t="str">
        <f>IF(Worksheet!F1914=0,"",Worksheet!F1914)</f>
        <v/>
      </c>
      <c r="BA1905" t="str">
        <f>Worksheet!A1914</f>
        <v/>
      </c>
    </row>
    <row r="1906" spans="1:53">
      <c r="A1906" t="str">
        <f>IF(IFERROR(SEARCH("Refrigerated",Worksheet!N1915,1),0)&gt;0,122,IF(ISERROR(RIGHT(VLOOKUP(Worksheet!M1915,Type!C$1:E$13,3,FALSE),3))=FALSE,RIGHT(VLOOKUP(Worksheet!M1915,Type!C$1:E$13,3,FALSE),3),""))</f>
        <v/>
      </c>
      <c r="B1906" t="str">
        <f>IF(Worksheet!O1915="","",Worksheet!O1915)</f>
        <v/>
      </c>
      <c r="C1906" t="str">
        <f>IF(Worksheet!P1915="","",Worksheet!P1915)</f>
        <v/>
      </c>
      <c r="D1906" s="21" t="str">
        <f ca="1">IF(Worksheet!AD1915=0,"",Worksheet!AD1915)</f>
        <v/>
      </c>
      <c r="E1906" s="4" t="s">
        <v>0</v>
      </c>
      <c r="H1906" s="5">
        <f ca="1">Worksheet!AF1915</f>
        <v>0</v>
      </c>
      <c r="I1906">
        <f>IF(ISBLANK(Worksheet!X1915)=FALSE,Worksheet!X1915,"")</f>
        <v>0</v>
      </c>
      <c r="J1906">
        <f ca="1">Worksheet!AK1915</f>
        <v>0</v>
      </c>
      <c r="K1906">
        <f ca="1">Worksheet!AJ1915</f>
        <v>0</v>
      </c>
      <c r="L1906">
        <f t="shared" ca="1" si="116"/>
        <v>0</v>
      </c>
      <c r="M1906">
        <f>IF(ISERROR(SEARCH("Gas",Worksheet!AB1915))=TRUE,0,Worksheet!AL1915)</f>
        <v>0</v>
      </c>
      <c r="N1906">
        <f t="shared" si="117"/>
        <v>0</v>
      </c>
      <c r="Q1906" t="str">
        <f>IF(OR(Worksheet!H1915="Incandescent",Worksheet!H1915="Halogen Incandescent")=TRUE,118,IF(LEFT(Worksheet!H1915,3)="HID",117,IF(OR(RIGHT(Worksheet!H1915,3)="T12",RIGHT(Worksheet!H1915,5)="T12HO")=TRUE,115,IF(OR(RIGHT(Worksheet!H1915,2)="T8",RIGHT(Worksheet!H1915,4)="RWT8",RIGHT(Worksheet!H1915,4)="T8HO")=TRUE,115,""))))</f>
        <v/>
      </c>
      <c r="R1906">
        <f>IF(ISBLANK(Worksheet!Y1915)=FALSE,Worksheet!Y1915,"")</f>
        <v>0</v>
      </c>
      <c r="S1906" s="283">
        <f>IF(ISERROR(SEARCH("Oil",Worksheet!AB1915))=TRUE,0,Worksheet!AL1915)</f>
        <v>0</v>
      </c>
      <c r="T1906" s="283">
        <f t="shared" si="118"/>
        <v>0</v>
      </c>
      <c r="U1906" s="283">
        <f>IF(ISERROR(SEARCH("Propane",Worksheet!AB1915))=TRUE,0,Worksheet!AL1915)</f>
        <v>0</v>
      </c>
      <c r="V1906" s="283">
        <f t="shared" si="119"/>
        <v>0</v>
      </c>
      <c r="X1906" s="21" t="str">
        <f>IF(Worksheet!D1915=0,"",Worksheet!D1915)</f>
        <v/>
      </c>
      <c r="Y1906" s="21" t="str">
        <f>IF(Worksheet!M1915=0,"",Worksheet!M1915)</f>
        <v/>
      </c>
      <c r="Z1906" s="21" t="str">
        <f>IF(Worksheet!N1915=0,"",Worksheet!N1915)</f>
        <v/>
      </c>
      <c r="AA1906" s="21" t="str">
        <f>IF(Worksheet!T1915=0,"",Worksheet!T1915)</f>
        <v/>
      </c>
      <c r="AB1906" s="21" t="str">
        <f>IF(Worksheet!H1915=0,"",Worksheet!H1915)</f>
        <v/>
      </c>
      <c r="AC1906" s="21" t="str">
        <f>IF(Worksheet!I1915=0,"",Worksheet!I1915)</f>
        <v/>
      </c>
      <c r="AD1906" s="21" t="str">
        <f ca="1">IF(Worksheet!AC1915=0,"",Worksheet!AC1915)</f>
        <v/>
      </c>
      <c r="AE1906" s="21" t="str">
        <f>IF(Worksheet!S1915=0,"",Worksheet!S1915)</f>
        <v/>
      </c>
      <c r="AF1906" s="21" t="str">
        <f>IF(Worksheet!E1915=0,"",Worksheet!E1915)</f>
        <v/>
      </c>
      <c r="AG1906" s="21" t="str">
        <f>IF(Worksheet!F1915=0,"",Worksheet!F1915)</f>
        <v/>
      </c>
      <c r="BA1906" t="str">
        <f>Worksheet!A1915</f>
        <v/>
      </c>
    </row>
    <row r="1907" spans="1:53">
      <c r="A1907" t="str">
        <f>IF(IFERROR(SEARCH("Refrigerated",Worksheet!N1916,1),0)&gt;0,122,IF(ISERROR(RIGHT(VLOOKUP(Worksheet!M1916,Type!C$1:E$13,3,FALSE),3))=FALSE,RIGHT(VLOOKUP(Worksheet!M1916,Type!C$1:E$13,3,FALSE),3),""))</f>
        <v/>
      </c>
      <c r="B1907" t="str">
        <f>IF(Worksheet!O1916="","",Worksheet!O1916)</f>
        <v/>
      </c>
      <c r="C1907" t="str">
        <f>IF(Worksheet!P1916="","",Worksheet!P1916)</f>
        <v/>
      </c>
      <c r="D1907" s="21" t="str">
        <f ca="1">IF(Worksheet!AD1916=0,"",Worksheet!AD1916)</f>
        <v/>
      </c>
      <c r="E1907" s="4" t="s">
        <v>0</v>
      </c>
      <c r="H1907" s="5">
        <f ca="1">Worksheet!AF1916</f>
        <v>0</v>
      </c>
      <c r="I1907">
        <f>IF(ISBLANK(Worksheet!X1916)=FALSE,Worksheet!X1916,"")</f>
        <v>0</v>
      </c>
      <c r="J1907">
        <f ca="1">Worksheet!AK1916</f>
        <v>0</v>
      </c>
      <c r="K1907">
        <f ca="1">Worksheet!AJ1916</f>
        <v>0</v>
      </c>
      <c r="L1907">
        <f t="shared" ca="1" si="116"/>
        <v>0</v>
      </c>
      <c r="M1907">
        <f>IF(ISERROR(SEARCH("Gas",Worksheet!AB1916))=TRUE,0,Worksheet!AL1916)</f>
        <v>0</v>
      </c>
      <c r="N1907">
        <f t="shared" si="117"/>
        <v>0</v>
      </c>
      <c r="Q1907" t="str">
        <f>IF(OR(Worksheet!H1916="Incandescent",Worksheet!H1916="Halogen Incandescent")=TRUE,118,IF(LEFT(Worksheet!H1916,3)="HID",117,IF(OR(RIGHT(Worksheet!H1916,3)="T12",RIGHT(Worksheet!H1916,5)="T12HO")=TRUE,115,IF(OR(RIGHT(Worksheet!H1916,2)="T8",RIGHT(Worksheet!H1916,4)="RWT8",RIGHT(Worksheet!H1916,4)="T8HO")=TRUE,115,""))))</f>
        <v/>
      </c>
      <c r="R1907">
        <f>IF(ISBLANK(Worksheet!Y1916)=FALSE,Worksheet!Y1916,"")</f>
        <v>0</v>
      </c>
      <c r="S1907" s="283">
        <f>IF(ISERROR(SEARCH("Oil",Worksheet!AB1916))=TRUE,0,Worksheet!AL1916)</f>
        <v>0</v>
      </c>
      <c r="T1907" s="283">
        <f t="shared" si="118"/>
        <v>0</v>
      </c>
      <c r="U1907" s="283">
        <f>IF(ISERROR(SEARCH("Propane",Worksheet!AB1916))=TRUE,0,Worksheet!AL1916)</f>
        <v>0</v>
      </c>
      <c r="V1907" s="283">
        <f t="shared" si="119"/>
        <v>0</v>
      </c>
      <c r="X1907" s="21" t="str">
        <f>IF(Worksheet!D1916=0,"",Worksheet!D1916)</f>
        <v/>
      </c>
      <c r="Y1907" s="21" t="str">
        <f>IF(Worksheet!M1916=0,"",Worksheet!M1916)</f>
        <v/>
      </c>
      <c r="Z1907" s="21" t="str">
        <f>IF(Worksheet!N1916=0,"",Worksheet!N1916)</f>
        <v/>
      </c>
      <c r="AA1907" s="21" t="str">
        <f>IF(Worksheet!T1916=0,"",Worksheet!T1916)</f>
        <v/>
      </c>
      <c r="AB1907" s="21" t="str">
        <f>IF(Worksheet!H1916=0,"",Worksheet!H1916)</f>
        <v/>
      </c>
      <c r="AC1907" s="21" t="str">
        <f>IF(Worksheet!I1916=0,"",Worksheet!I1916)</f>
        <v/>
      </c>
      <c r="AD1907" s="21" t="str">
        <f ca="1">IF(Worksheet!AC1916=0,"",Worksheet!AC1916)</f>
        <v/>
      </c>
      <c r="AE1907" s="21" t="str">
        <f>IF(Worksheet!S1916=0,"",Worksheet!S1916)</f>
        <v/>
      </c>
      <c r="AF1907" s="21" t="str">
        <f>IF(Worksheet!E1916=0,"",Worksheet!E1916)</f>
        <v/>
      </c>
      <c r="AG1907" s="21" t="str">
        <f>IF(Worksheet!F1916=0,"",Worksheet!F1916)</f>
        <v/>
      </c>
      <c r="BA1907" t="str">
        <f>Worksheet!A1916</f>
        <v/>
      </c>
    </row>
    <row r="1908" spans="1:53">
      <c r="A1908" t="str">
        <f>IF(IFERROR(SEARCH("Refrigerated",Worksheet!N1917,1),0)&gt;0,122,IF(ISERROR(RIGHT(VLOOKUP(Worksheet!M1917,Type!C$1:E$13,3,FALSE),3))=FALSE,RIGHT(VLOOKUP(Worksheet!M1917,Type!C$1:E$13,3,FALSE),3),""))</f>
        <v/>
      </c>
      <c r="B1908" t="str">
        <f>IF(Worksheet!O1917="","",Worksheet!O1917)</f>
        <v/>
      </c>
      <c r="C1908" t="str">
        <f>IF(Worksheet!P1917="","",Worksheet!P1917)</f>
        <v/>
      </c>
      <c r="D1908" s="21" t="str">
        <f ca="1">IF(Worksheet!AD1917=0,"",Worksheet!AD1917)</f>
        <v/>
      </c>
      <c r="E1908" s="4" t="s">
        <v>0</v>
      </c>
      <c r="H1908" s="5">
        <f ca="1">Worksheet!AF1917</f>
        <v>0</v>
      </c>
      <c r="I1908">
        <f>IF(ISBLANK(Worksheet!X1917)=FALSE,Worksheet!X1917,"")</f>
        <v>0</v>
      </c>
      <c r="J1908">
        <f ca="1">Worksheet!AK1917</f>
        <v>0</v>
      </c>
      <c r="K1908">
        <f ca="1">Worksheet!AJ1917</f>
        <v>0</v>
      </c>
      <c r="L1908">
        <f t="shared" ca="1" si="116"/>
        <v>0</v>
      </c>
      <c r="M1908">
        <f>IF(ISERROR(SEARCH("Gas",Worksheet!AB1917))=TRUE,0,Worksheet!AL1917)</f>
        <v>0</v>
      </c>
      <c r="N1908">
        <f t="shared" si="117"/>
        <v>0</v>
      </c>
      <c r="Q1908" t="str">
        <f>IF(OR(Worksheet!H1917="Incandescent",Worksheet!H1917="Halogen Incandescent")=TRUE,118,IF(LEFT(Worksheet!H1917,3)="HID",117,IF(OR(RIGHT(Worksheet!H1917,3)="T12",RIGHT(Worksheet!H1917,5)="T12HO")=TRUE,115,IF(OR(RIGHT(Worksheet!H1917,2)="T8",RIGHT(Worksheet!H1917,4)="RWT8",RIGHT(Worksheet!H1917,4)="T8HO")=TRUE,115,""))))</f>
        <v/>
      </c>
      <c r="R1908">
        <f>IF(ISBLANK(Worksheet!Y1917)=FALSE,Worksheet!Y1917,"")</f>
        <v>0</v>
      </c>
      <c r="S1908" s="283">
        <f>IF(ISERROR(SEARCH("Oil",Worksheet!AB1917))=TRUE,0,Worksheet!AL1917)</f>
        <v>0</v>
      </c>
      <c r="T1908" s="283">
        <f t="shared" si="118"/>
        <v>0</v>
      </c>
      <c r="U1908" s="283">
        <f>IF(ISERROR(SEARCH("Propane",Worksheet!AB1917))=TRUE,0,Worksheet!AL1917)</f>
        <v>0</v>
      </c>
      <c r="V1908" s="283">
        <f t="shared" si="119"/>
        <v>0</v>
      </c>
      <c r="X1908" s="21" t="str">
        <f>IF(Worksheet!D1917=0,"",Worksheet!D1917)</f>
        <v/>
      </c>
      <c r="Y1908" s="21" t="str">
        <f>IF(Worksheet!M1917=0,"",Worksheet!M1917)</f>
        <v/>
      </c>
      <c r="Z1908" s="21" t="str">
        <f>IF(Worksheet!N1917=0,"",Worksheet!N1917)</f>
        <v/>
      </c>
      <c r="AA1908" s="21" t="str">
        <f>IF(Worksheet!T1917=0,"",Worksheet!T1917)</f>
        <v/>
      </c>
      <c r="AB1908" s="21" t="str">
        <f>IF(Worksheet!H1917=0,"",Worksheet!H1917)</f>
        <v/>
      </c>
      <c r="AC1908" s="21" t="str">
        <f>IF(Worksheet!I1917=0,"",Worksheet!I1917)</f>
        <v/>
      </c>
      <c r="AD1908" s="21" t="str">
        <f ca="1">IF(Worksheet!AC1917=0,"",Worksheet!AC1917)</f>
        <v/>
      </c>
      <c r="AE1908" s="21" t="str">
        <f>IF(Worksheet!S1917=0,"",Worksheet!S1917)</f>
        <v/>
      </c>
      <c r="AF1908" s="21" t="str">
        <f>IF(Worksheet!E1917=0,"",Worksheet!E1917)</f>
        <v/>
      </c>
      <c r="AG1908" s="21" t="str">
        <f>IF(Worksheet!F1917=0,"",Worksheet!F1917)</f>
        <v/>
      </c>
      <c r="BA1908" t="str">
        <f>Worksheet!A1917</f>
        <v/>
      </c>
    </row>
    <row r="1909" spans="1:53">
      <c r="A1909" t="str">
        <f>IF(IFERROR(SEARCH("Refrigerated",Worksheet!N1918,1),0)&gt;0,122,IF(ISERROR(RIGHT(VLOOKUP(Worksheet!M1918,Type!C$1:E$13,3,FALSE),3))=FALSE,RIGHT(VLOOKUP(Worksheet!M1918,Type!C$1:E$13,3,FALSE),3),""))</f>
        <v/>
      </c>
      <c r="B1909" t="str">
        <f>IF(Worksheet!O1918="","",Worksheet!O1918)</f>
        <v/>
      </c>
      <c r="C1909" t="str">
        <f>IF(Worksheet!P1918="","",Worksheet!P1918)</f>
        <v/>
      </c>
      <c r="D1909" s="21" t="str">
        <f ca="1">IF(Worksheet!AD1918=0,"",Worksheet!AD1918)</f>
        <v/>
      </c>
      <c r="E1909" s="4" t="s">
        <v>0</v>
      </c>
      <c r="H1909" s="5">
        <f ca="1">Worksheet!AF1918</f>
        <v>0</v>
      </c>
      <c r="I1909">
        <f>IF(ISBLANK(Worksheet!X1918)=FALSE,Worksheet!X1918,"")</f>
        <v>0</v>
      </c>
      <c r="J1909">
        <f ca="1">Worksheet!AK1918</f>
        <v>0</v>
      </c>
      <c r="K1909">
        <f ca="1">Worksheet!AJ1918</f>
        <v>0</v>
      </c>
      <c r="L1909">
        <f t="shared" ca="1" si="116"/>
        <v>0</v>
      </c>
      <c r="M1909">
        <f>IF(ISERROR(SEARCH("Gas",Worksheet!AB1918))=TRUE,0,Worksheet!AL1918)</f>
        <v>0</v>
      </c>
      <c r="N1909">
        <f t="shared" si="117"/>
        <v>0</v>
      </c>
      <c r="Q1909" t="str">
        <f>IF(OR(Worksheet!H1918="Incandescent",Worksheet!H1918="Halogen Incandescent")=TRUE,118,IF(LEFT(Worksheet!H1918,3)="HID",117,IF(OR(RIGHT(Worksheet!H1918,3)="T12",RIGHT(Worksheet!H1918,5)="T12HO")=TRUE,115,IF(OR(RIGHT(Worksheet!H1918,2)="T8",RIGHT(Worksheet!H1918,4)="RWT8",RIGHT(Worksheet!H1918,4)="T8HO")=TRUE,115,""))))</f>
        <v/>
      </c>
      <c r="R1909">
        <f>IF(ISBLANK(Worksheet!Y1918)=FALSE,Worksheet!Y1918,"")</f>
        <v>0</v>
      </c>
      <c r="S1909" s="283">
        <f>IF(ISERROR(SEARCH("Oil",Worksheet!AB1918))=TRUE,0,Worksheet!AL1918)</f>
        <v>0</v>
      </c>
      <c r="T1909" s="283">
        <f t="shared" si="118"/>
        <v>0</v>
      </c>
      <c r="U1909" s="283">
        <f>IF(ISERROR(SEARCH("Propane",Worksheet!AB1918))=TRUE,0,Worksheet!AL1918)</f>
        <v>0</v>
      </c>
      <c r="V1909" s="283">
        <f t="shared" si="119"/>
        <v>0</v>
      </c>
      <c r="X1909" s="21" t="str">
        <f>IF(Worksheet!D1918=0,"",Worksheet!D1918)</f>
        <v/>
      </c>
      <c r="Y1909" s="21" t="str">
        <f>IF(Worksheet!M1918=0,"",Worksheet!M1918)</f>
        <v/>
      </c>
      <c r="Z1909" s="21" t="str">
        <f>IF(Worksheet!N1918=0,"",Worksheet!N1918)</f>
        <v/>
      </c>
      <c r="AA1909" s="21" t="str">
        <f>IF(Worksheet!T1918=0,"",Worksheet!T1918)</f>
        <v/>
      </c>
      <c r="AB1909" s="21" t="str">
        <f>IF(Worksheet!H1918=0,"",Worksheet!H1918)</f>
        <v/>
      </c>
      <c r="AC1909" s="21" t="str">
        <f>IF(Worksheet!I1918=0,"",Worksheet!I1918)</f>
        <v/>
      </c>
      <c r="AD1909" s="21" t="str">
        <f ca="1">IF(Worksheet!AC1918=0,"",Worksheet!AC1918)</f>
        <v/>
      </c>
      <c r="AE1909" s="21" t="str">
        <f>IF(Worksheet!S1918=0,"",Worksheet!S1918)</f>
        <v/>
      </c>
      <c r="AF1909" s="21" t="str">
        <f>IF(Worksheet!E1918=0,"",Worksheet!E1918)</f>
        <v/>
      </c>
      <c r="AG1909" s="21" t="str">
        <f>IF(Worksheet!F1918=0,"",Worksheet!F1918)</f>
        <v/>
      </c>
      <c r="BA1909" t="str">
        <f>Worksheet!A1918</f>
        <v/>
      </c>
    </row>
    <row r="1910" spans="1:53">
      <c r="A1910" t="str">
        <f>IF(IFERROR(SEARCH("Refrigerated",Worksheet!N1919,1),0)&gt;0,122,IF(ISERROR(RIGHT(VLOOKUP(Worksheet!M1919,Type!C$1:E$13,3,FALSE),3))=FALSE,RIGHT(VLOOKUP(Worksheet!M1919,Type!C$1:E$13,3,FALSE),3),""))</f>
        <v/>
      </c>
      <c r="B1910" t="str">
        <f>IF(Worksheet!O1919="","",Worksheet!O1919)</f>
        <v/>
      </c>
      <c r="C1910" t="str">
        <f>IF(Worksheet!P1919="","",Worksheet!P1919)</f>
        <v/>
      </c>
      <c r="D1910" s="21" t="str">
        <f ca="1">IF(Worksheet!AD1919=0,"",Worksheet!AD1919)</f>
        <v/>
      </c>
      <c r="E1910" s="4" t="s">
        <v>0</v>
      </c>
      <c r="H1910" s="5">
        <f ca="1">Worksheet!AF1919</f>
        <v>0</v>
      </c>
      <c r="I1910">
        <f>IF(ISBLANK(Worksheet!X1919)=FALSE,Worksheet!X1919,"")</f>
        <v>0</v>
      </c>
      <c r="J1910">
        <f ca="1">Worksheet!AK1919</f>
        <v>0</v>
      </c>
      <c r="K1910">
        <f ca="1">Worksheet!AJ1919</f>
        <v>0</v>
      </c>
      <c r="L1910">
        <f t="shared" ca="1" si="116"/>
        <v>0</v>
      </c>
      <c r="M1910">
        <f>IF(ISERROR(SEARCH("Gas",Worksheet!AB1919))=TRUE,0,Worksheet!AL1919)</f>
        <v>0</v>
      </c>
      <c r="N1910">
        <f t="shared" si="117"/>
        <v>0</v>
      </c>
      <c r="Q1910" t="str">
        <f>IF(OR(Worksheet!H1919="Incandescent",Worksheet!H1919="Halogen Incandescent")=TRUE,118,IF(LEFT(Worksheet!H1919,3)="HID",117,IF(OR(RIGHT(Worksheet!H1919,3)="T12",RIGHT(Worksheet!H1919,5)="T12HO")=TRUE,115,IF(OR(RIGHT(Worksheet!H1919,2)="T8",RIGHT(Worksheet!H1919,4)="RWT8",RIGHT(Worksheet!H1919,4)="T8HO")=TRUE,115,""))))</f>
        <v/>
      </c>
      <c r="R1910">
        <f>IF(ISBLANK(Worksheet!Y1919)=FALSE,Worksheet!Y1919,"")</f>
        <v>0</v>
      </c>
      <c r="S1910" s="283">
        <f>IF(ISERROR(SEARCH("Oil",Worksheet!AB1919))=TRUE,0,Worksheet!AL1919)</f>
        <v>0</v>
      </c>
      <c r="T1910" s="283">
        <f t="shared" si="118"/>
        <v>0</v>
      </c>
      <c r="U1910" s="283">
        <f>IF(ISERROR(SEARCH("Propane",Worksheet!AB1919))=TRUE,0,Worksheet!AL1919)</f>
        <v>0</v>
      </c>
      <c r="V1910" s="283">
        <f t="shared" si="119"/>
        <v>0</v>
      </c>
      <c r="X1910" s="21" t="str">
        <f>IF(Worksheet!D1919=0,"",Worksheet!D1919)</f>
        <v/>
      </c>
      <c r="Y1910" s="21" t="str">
        <f>IF(Worksheet!M1919=0,"",Worksheet!M1919)</f>
        <v/>
      </c>
      <c r="Z1910" s="21" t="str">
        <f>IF(Worksheet!N1919=0,"",Worksheet!N1919)</f>
        <v/>
      </c>
      <c r="AA1910" s="21" t="str">
        <f>IF(Worksheet!T1919=0,"",Worksheet!T1919)</f>
        <v/>
      </c>
      <c r="AB1910" s="21" t="str">
        <f>IF(Worksheet!H1919=0,"",Worksheet!H1919)</f>
        <v/>
      </c>
      <c r="AC1910" s="21" t="str">
        <f>IF(Worksheet!I1919=0,"",Worksheet!I1919)</f>
        <v/>
      </c>
      <c r="AD1910" s="21" t="str">
        <f ca="1">IF(Worksheet!AC1919=0,"",Worksheet!AC1919)</f>
        <v/>
      </c>
      <c r="AE1910" s="21" t="str">
        <f>IF(Worksheet!S1919=0,"",Worksheet!S1919)</f>
        <v/>
      </c>
      <c r="AF1910" s="21" t="str">
        <f>IF(Worksheet!E1919=0,"",Worksheet!E1919)</f>
        <v/>
      </c>
      <c r="AG1910" s="21" t="str">
        <f>IF(Worksheet!F1919=0,"",Worksheet!F1919)</f>
        <v/>
      </c>
      <c r="BA1910" t="str">
        <f>Worksheet!A1919</f>
        <v/>
      </c>
    </row>
    <row r="1911" spans="1:53">
      <c r="A1911" t="str">
        <f>IF(IFERROR(SEARCH("Refrigerated",Worksheet!N1920,1),0)&gt;0,122,IF(ISERROR(RIGHT(VLOOKUP(Worksheet!M1920,Type!C$1:E$13,3,FALSE),3))=FALSE,RIGHT(VLOOKUP(Worksheet!M1920,Type!C$1:E$13,3,FALSE),3),""))</f>
        <v/>
      </c>
      <c r="B1911" t="str">
        <f>IF(Worksheet!O1920="","",Worksheet!O1920)</f>
        <v/>
      </c>
      <c r="C1911" t="str">
        <f>IF(Worksheet!P1920="","",Worksheet!P1920)</f>
        <v/>
      </c>
      <c r="D1911" s="21" t="str">
        <f ca="1">IF(Worksheet!AD1920=0,"",Worksheet!AD1920)</f>
        <v/>
      </c>
      <c r="E1911" s="4" t="s">
        <v>0</v>
      </c>
      <c r="H1911" s="5">
        <f ca="1">Worksheet!AF1920</f>
        <v>0</v>
      </c>
      <c r="I1911">
        <f>IF(ISBLANK(Worksheet!X1920)=FALSE,Worksheet!X1920,"")</f>
        <v>0</v>
      </c>
      <c r="J1911">
        <f ca="1">Worksheet!AK1920</f>
        <v>0</v>
      </c>
      <c r="K1911">
        <f ca="1">Worksheet!AJ1920</f>
        <v>0</v>
      </c>
      <c r="L1911">
        <f t="shared" ca="1" si="116"/>
        <v>0</v>
      </c>
      <c r="M1911">
        <f>IF(ISERROR(SEARCH("Gas",Worksheet!AB1920))=TRUE,0,Worksheet!AL1920)</f>
        <v>0</v>
      </c>
      <c r="N1911">
        <f t="shared" si="117"/>
        <v>0</v>
      </c>
      <c r="Q1911" t="str">
        <f>IF(OR(Worksheet!H1920="Incandescent",Worksheet!H1920="Halogen Incandescent")=TRUE,118,IF(LEFT(Worksheet!H1920,3)="HID",117,IF(OR(RIGHT(Worksheet!H1920,3)="T12",RIGHT(Worksheet!H1920,5)="T12HO")=TRUE,115,IF(OR(RIGHT(Worksheet!H1920,2)="T8",RIGHT(Worksheet!H1920,4)="RWT8",RIGHT(Worksheet!H1920,4)="T8HO")=TRUE,115,""))))</f>
        <v/>
      </c>
      <c r="R1911">
        <f>IF(ISBLANK(Worksheet!Y1920)=FALSE,Worksheet!Y1920,"")</f>
        <v>0</v>
      </c>
      <c r="S1911" s="283">
        <f>IF(ISERROR(SEARCH("Oil",Worksheet!AB1920))=TRUE,0,Worksheet!AL1920)</f>
        <v>0</v>
      </c>
      <c r="T1911" s="283">
        <f t="shared" si="118"/>
        <v>0</v>
      </c>
      <c r="U1911" s="283">
        <f>IF(ISERROR(SEARCH("Propane",Worksheet!AB1920))=TRUE,0,Worksheet!AL1920)</f>
        <v>0</v>
      </c>
      <c r="V1911" s="283">
        <f t="shared" si="119"/>
        <v>0</v>
      </c>
      <c r="X1911" s="21" t="str">
        <f>IF(Worksheet!D1920=0,"",Worksheet!D1920)</f>
        <v/>
      </c>
      <c r="Y1911" s="21" t="str">
        <f>IF(Worksheet!M1920=0,"",Worksheet!M1920)</f>
        <v/>
      </c>
      <c r="Z1911" s="21" t="str">
        <f>IF(Worksheet!N1920=0,"",Worksheet!N1920)</f>
        <v/>
      </c>
      <c r="AA1911" s="21" t="str">
        <f>IF(Worksheet!T1920=0,"",Worksheet!T1920)</f>
        <v/>
      </c>
      <c r="AB1911" s="21" t="str">
        <f>IF(Worksheet!H1920=0,"",Worksheet!H1920)</f>
        <v/>
      </c>
      <c r="AC1911" s="21" t="str">
        <f>IF(Worksheet!I1920=0,"",Worksheet!I1920)</f>
        <v/>
      </c>
      <c r="AD1911" s="21" t="str">
        <f ca="1">IF(Worksheet!AC1920=0,"",Worksheet!AC1920)</f>
        <v/>
      </c>
      <c r="AE1911" s="21" t="str">
        <f>IF(Worksheet!S1920=0,"",Worksheet!S1920)</f>
        <v/>
      </c>
      <c r="AF1911" s="21" t="str">
        <f>IF(Worksheet!E1920=0,"",Worksheet!E1920)</f>
        <v/>
      </c>
      <c r="AG1911" s="21" t="str">
        <f>IF(Worksheet!F1920=0,"",Worksheet!F1920)</f>
        <v/>
      </c>
      <c r="BA1911" t="str">
        <f>Worksheet!A1920</f>
        <v/>
      </c>
    </row>
    <row r="1912" spans="1:53">
      <c r="A1912" t="str">
        <f>IF(IFERROR(SEARCH("Refrigerated",Worksheet!N1921,1),0)&gt;0,122,IF(ISERROR(RIGHT(VLOOKUP(Worksheet!M1921,Type!C$1:E$13,3,FALSE),3))=FALSE,RIGHT(VLOOKUP(Worksheet!M1921,Type!C$1:E$13,3,FALSE),3),""))</f>
        <v/>
      </c>
      <c r="B1912" t="str">
        <f>IF(Worksheet!O1921="","",Worksheet!O1921)</f>
        <v/>
      </c>
      <c r="C1912" t="str">
        <f>IF(Worksheet!P1921="","",Worksheet!P1921)</f>
        <v/>
      </c>
      <c r="D1912" s="21" t="str">
        <f ca="1">IF(Worksheet!AD1921=0,"",Worksheet!AD1921)</f>
        <v/>
      </c>
      <c r="E1912" s="4" t="s">
        <v>0</v>
      </c>
      <c r="H1912" s="5">
        <f ca="1">Worksheet!AF1921</f>
        <v>0</v>
      </c>
      <c r="I1912">
        <f>IF(ISBLANK(Worksheet!X1921)=FALSE,Worksheet!X1921,"")</f>
        <v>0</v>
      </c>
      <c r="J1912">
        <f ca="1">Worksheet!AK1921</f>
        <v>0</v>
      </c>
      <c r="K1912">
        <f ca="1">Worksheet!AJ1921</f>
        <v>0</v>
      </c>
      <c r="L1912">
        <f t="shared" ca="1" si="116"/>
        <v>0</v>
      </c>
      <c r="M1912">
        <f>IF(ISERROR(SEARCH("Gas",Worksheet!AB1921))=TRUE,0,Worksheet!AL1921)</f>
        <v>0</v>
      </c>
      <c r="N1912">
        <f t="shared" si="117"/>
        <v>0</v>
      </c>
      <c r="Q1912" t="str">
        <f>IF(OR(Worksheet!H1921="Incandescent",Worksheet!H1921="Halogen Incandescent")=TRUE,118,IF(LEFT(Worksheet!H1921,3)="HID",117,IF(OR(RIGHT(Worksheet!H1921,3)="T12",RIGHT(Worksheet!H1921,5)="T12HO")=TRUE,115,IF(OR(RIGHT(Worksheet!H1921,2)="T8",RIGHT(Worksheet!H1921,4)="RWT8",RIGHT(Worksheet!H1921,4)="T8HO")=TRUE,115,""))))</f>
        <v/>
      </c>
      <c r="R1912">
        <f>IF(ISBLANK(Worksheet!Y1921)=FALSE,Worksheet!Y1921,"")</f>
        <v>0</v>
      </c>
      <c r="S1912" s="283">
        <f>IF(ISERROR(SEARCH("Oil",Worksheet!AB1921))=TRUE,0,Worksheet!AL1921)</f>
        <v>0</v>
      </c>
      <c r="T1912" s="283">
        <f t="shared" si="118"/>
        <v>0</v>
      </c>
      <c r="U1912" s="283">
        <f>IF(ISERROR(SEARCH("Propane",Worksheet!AB1921))=TRUE,0,Worksheet!AL1921)</f>
        <v>0</v>
      </c>
      <c r="V1912" s="283">
        <f t="shared" si="119"/>
        <v>0</v>
      </c>
      <c r="X1912" s="21" t="str">
        <f>IF(Worksheet!D1921=0,"",Worksheet!D1921)</f>
        <v/>
      </c>
      <c r="Y1912" s="21" t="str">
        <f>IF(Worksheet!M1921=0,"",Worksheet!M1921)</f>
        <v/>
      </c>
      <c r="Z1912" s="21" t="str">
        <f>IF(Worksheet!N1921=0,"",Worksheet!N1921)</f>
        <v/>
      </c>
      <c r="AA1912" s="21" t="str">
        <f>IF(Worksheet!T1921=0,"",Worksheet!T1921)</f>
        <v/>
      </c>
      <c r="AB1912" s="21" t="str">
        <f>IF(Worksheet!H1921=0,"",Worksheet!H1921)</f>
        <v/>
      </c>
      <c r="AC1912" s="21" t="str">
        <f>IF(Worksheet!I1921=0,"",Worksheet!I1921)</f>
        <v/>
      </c>
      <c r="AD1912" s="21" t="str">
        <f ca="1">IF(Worksheet!AC1921=0,"",Worksheet!AC1921)</f>
        <v/>
      </c>
      <c r="AE1912" s="21" t="str">
        <f>IF(Worksheet!S1921=0,"",Worksheet!S1921)</f>
        <v/>
      </c>
      <c r="AF1912" s="21" t="str">
        <f>IF(Worksheet!E1921=0,"",Worksheet!E1921)</f>
        <v/>
      </c>
      <c r="AG1912" s="21" t="str">
        <f>IF(Worksheet!F1921=0,"",Worksheet!F1921)</f>
        <v/>
      </c>
      <c r="BA1912" t="str">
        <f>Worksheet!A1921</f>
        <v/>
      </c>
    </row>
    <row r="1913" spans="1:53">
      <c r="A1913" t="str">
        <f>IF(IFERROR(SEARCH("Refrigerated",Worksheet!N1922,1),0)&gt;0,122,IF(ISERROR(RIGHT(VLOOKUP(Worksheet!M1922,Type!C$1:E$13,3,FALSE),3))=FALSE,RIGHT(VLOOKUP(Worksheet!M1922,Type!C$1:E$13,3,FALSE),3),""))</f>
        <v/>
      </c>
      <c r="B1913" t="str">
        <f>IF(Worksheet!O1922="","",Worksheet!O1922)</f>
        <v/>
      </c>
      <c r="C1913" t="str">
        <f>IF(Worksheet!P1922="","",Worksheet!P1922)</f>
        <v/>
      </c>
      <c r="D1913" s="21" t="str">
        <f ca="1">IF(Worksheet!AD1922=0,"",Worksheet!AD1922)</f>
        <v/>
      </c>
      <c r="E1913" s="4" t="s">
        <v>0</v>
      </c>
      <c r="H1913" s="5">
        <f ca="1">Worksheet!AF1922</f>
        <v>0</v>
      </c>
      <c r="I1913">
        <f>IF(ISBLANK(Worksheet!X1922)=FALSE,Worksheet!X1922,"")</f>
        <v>0</v>
      </c>
      <c r="J1913">
        <f ca="1">Worksheet!AK1922</f>
        <v>0</v>
      </c>
      <c r="K1913">
        <f ca="1">Worksheet!AJ1922</f>
        <v>0</v>
      </c>
      <c r="L1913">
        <f t="shared" ca="1" si="116"/>
        <v>0</v>
      </c>
      <c r="M1913">
        <f>IF(ISERROR(SEARCH("Gas",Worksheet!AB1922))=TRUE,0,Worksheet!AL1922)</f>
        <v>0</v>
      </c>
      <c r="N1913">
        <f t="shared" si="117"/>
        <v>0</v>
      </c>
      <c r="Q1913" t="str">
        <f>IF(OR(Worksheet!H1922="Incandescent",Worksheet!H1922="Halogen Incandescent")=TRUE,118,IF(LEFT(Worksheet!H1922,3)="HID",117,IF(OR(RIGHT(Worksheet!H1922,3)="T12",RIGHT(Worksheet!H1922,5)="T12HO")=TRUE,115,IF(OR(RIGHT(Worksheet!H1922,2)="T8",RIGHT(Worksheet!H1922,4)="RWT8",RIGHT(Worksheet!H1922,4)="T8HO")=TRUE,115,""))))</f>
        <v/>
      </c>
      <c r="R1913">
        <f>IF(ISBLANK(Worksheet!Y1922)=FALSE,Worksheet!Y1922,"")</f>
        <v>0</v>
      </c>
      <c r="S1913" s="283">
        <f>IF(ISERROR(SEARCH("Oil",Worksheet!AB1922))=TRUE,0,Worksheet!AL1922)</f>
        <v>0</v>
      </c>
      <c r="T1913" s="283">
        <f t="shared" si="118"/>
        <v>0</v>
      </c>
      <c r="U1913" s="283">
        <f>IF(ISERROR(SEARCH("Propane",Worksheet!AB1922))=TRUE,0,Worksheet!AL1922)</f>
        <v>0</v>
      </c>
      <c r="V1913" s="283">
        <f t="shared" si="119"/>
        <v>0</v>
      </c>
      <c r="X1913" s="21" t="str">
        <f>IF(Worksheet!D1922=0,"",Worksheet!D1922)</f>
        <v/>
      </c>
      <c r="Y1913" s="21" t="str">
        <f>IF(Worksheet!M1922=0,"",Worksheet!M1922)</f>
        <v/>
      </c>
      <c r="Z1913" s="21" t="str">
        <f>IF(Worksheet!N1922=0,"",Worksheet!N1922)</f>
        <v/>
      </c>
      <c r="AA1913" s="21" t="str">
        <f>IF(Worksheet!T1922=0,"",Worksheet!T1922)</f>
        <v/>
      </c>
      <c r="AB1913" s="21" t="str">
        <f>IF(Worksheet!H1922=0,"",Worksheet!H1922)</f>
        <v/>
      </c>
      <c r="AC1913" s="21" t="str">
        <f>IF(Worksheet!I1922=0,"",Worksheet!I1922)</f>
        <v/>
      </c>
      <c r="AD1913" s="21" t="str">
        <f ca="1">IF(Worksheet!AC1922=0,"",Worksheet!AC1922)</f>
        <v/>
      </c>
      <c r="AE1913" s="21" t="str">
        <f>IF(Worksheet!S1922=0,"",Worksheet!S1922)</f>
        <v/>
      </c>
      <c r="AF1913" s="21" t="str">
        <f>IF(Worksheet!E1922=0,"",Worksheet!E1922)</f>
        <v/>
      </c>
      <c r="AG1913" s="21" t="str">
        <f>IF(Worksheet!F1922=0,"",Worksheet!F1922)</f>
        <v/>
      </c>
      <c r="BA1913" t="str">
        <f>Worksheet!A1922</f>
        <v/>
      </c>
    </row>
    <row r="1914" spans="1:53">
      <c r="A1914" t="str">
        <f>IF(IFERROR(SEARCH("Refrigerated",Worksheet!N1923,1),0)&gt;0,122,IF(ISERROR(RIGHT(VLOOKUP(Worksheet!M1923,Type!C$1:E$13,3,FALSE),3))=FALSE,RIGHT(VLOOKUP(Worksheet!M1923,Type!C$1:E$13,3,FALSE),3),""))</f>
        <v/>
      </c>
      <c r="B1914" t="str">
        <f>IF(Worksheet!O1923="","",Worksheet!O1923)</f>
        <v/>
      </c>
      <c r="C1914" t="str">
        <f>IF(Worksheet!P1923="","",Worksheet!P1923)</f>
        <v/>
      </c>
      <c r="D1914" s="21" t="str">
        <f ca="1">IF(Worksheet!AD1923=0,"",Worksheet!AD1923)</f>
        <v/>
      </c>
      <c r="E1914" s="4" t="s">
        <v>0</v>
      </c>
      <c r="H1914" s="5">
        <f ca="1">Worksheet!AF1923</f>
        <v>0</v>
      </c>
      <c r="I1914">
        <f>IF(ISBLANK(Worksheet!X1923)=FALSE,Worksheet!X1923,"")</f>
        <v>0</v>
      </c>
      <c r="J1914">
        <f ca="1">Worksheet!AK1923</f>
        <v>0</v>
      </c>
      <c r="K1914">
        <f ca="1">Worksheet!AJ1923</f>
        <v>0</v>
      </c>
      <c r="L1914">
        <f t="shared" ca="1" si="116"/>
        <v>0</v>
      </c>
      <c r="M1914">
        <f>IF(ISERROR(SEARCH("Gas",Worksheet!AB1923))=TRUE,0,Worksheet!AL1923)</f>
        <v>0</v>
      </c>
      <c r="N1914">
        <f t="shared" si="117"/>
        <v>0</v>
      </c>
      <c r="Q1914" t="str">
        <f>IF(OR(Worksheet!H1923="Incandescent",Worksheet!H1923="Halogen Incandescent")=TRUE,118,IF(LEFT(Worksheet!H1923,3)="HID",117,IF(OR(RIGHT(Worksheet!H1923,3)="T12",RIGHT(Worksheet!H1923,5)="T12HO")=TRUE,115,IF(OR(RIGHT(Worksheet!H1923,2)="T8",RIGHT(Worksheet!H1923,4)="RWT8",RIGHT(Worksheet!H1923,4)="T8HO")=TRUE,115,""))))</f>
        <v/>
      </c>
      <c r="R1914">
        <f>IF(ISBLANK(Worksheet!Y1923)=FALSE,Worksheet!Y1923,"")</f>
        <v>0</v>
      </c>
      <c r="S1914" s="283">
        <f>IF(ISERROR(SEARCH("Oil",Worksheet!AB1923))=TRUE,0,Worksheet!AL1923)</f>
        <v>0</v>
      </c>
      <c r="T1914" s="283">
        <f t="shared" si="118"/>
        <v>0</v>
      </c>
      <c r="U1914" s="283">
        <f>IF(ISERROR(SEARCH("Propane",Worksheet!AB1923))=TRUE,0,Worksheet!AL1923)</f>
        <v>0</v>
      </c>
      <c r="V1914" s="283">
        <f t="shared" si="119"/>
        <v>0</v>
      </c>
      <c r="X1914" s="21" t="str">
        <f>IF(Worksheet!D1923=0,"",Worksheet!D1923)</f>
        <v/>
      </c>
      <c r="Y1914" s="21" t="str">
        <f>IF(Worksheet!M1923=0,"",Worksheet!M1923)</f>
        <v/>
      </c>
      <c r="Z1914" s="21" t="str">
        <f>IF(Worksheet!N1923=0,"",Worksheet!N1923)</f>
        <v/>
      </c>
      <c r="AA1914" s="21" t="str">
        <f>IF(Worksheet!T1923=0,"",Worksheet!T1923)</f>
        <v/>
      </c>
      <c r="AB1914" s="21" t="str">
        <f>IF(Worksheet!H1923=0,"",Worksheet!H1923)</f>
        <v/>
      </c>
      <c r="AC1914" s="21" t="str">
        <f>IF(Worksheet!I1923=0,"",Worksheet!I1923)</f>
        <v/>
      </c>
      <c r="AD1914" s="21" t="str">
        <f ca="1">IF(Worksheet!AC1923=0,"",Worksheet!AC1923)</f>
        <v/>
      </c>
      <c r="AE1914" s="21" t="str">
        <f>IF(Worksheet!S1923=0,"",Worksheet!S1923)</f>
        <v/>
      </c>
      <c r="AF1914" s="21" t="str">
        <f>IF(Worksheet!E1923=0,"",Worksheet!E1923)</f>
        <v/>
      </c>
      <c r="AG1914" s="21" t="str">
        <f>IF(Worksheet!F1923=0,"",Worksheet!F1923)</f>
        <v/>
      </c>
      <c r="BA1914" t="str">
        <f>Worksheet!A1923</f>
        <v/>
      </c>
    </row>
    <row r="1915" spans="1:53">
      <c r="A1915" t="str">
        <f>IF(IFERROR(SEARCH("Refrigerated",Worksheet!N1924,1),0)&gt;0,122,IF(ISERROR(RIGHT(VLOOKUP(Worksheet!M1924,Type!C$1:E$13,3,FALSE),3))=FALSE,RIGHT(VLOOKUP(Worksheet!M1924,Type!C$1:E$13,3,FALSE),3),""))</f>
        <v/>
      </c>
      <c r="B1915" t="str">
        <f>IF(Worksheet!O1924="","",Worksheet!O1924)</f>
        <v/>
      </c>
      <c r="C1915" t="str">
        <f>IF(Worksheet!P1924="","",Worksheet!P1924)</f>
        <v/>
      </c>
      <c r="D1915" s="21" t="str">
        <f ca="1">IF(Worksheet!AD1924=0,"",Worksheet!AD1924)</f>
        <v/>
      </c>
      <c r="E1915" s="4" t="s">
        <v>0</v>
      </c>
      <c r="H1915" s="5">
        <f ca="1">Worksheet!AF1924</f>
        <v>0</v>
      </c>
      <c r="I1915">
        <f>IF(ISBLANK(Worksheet!X1924)=FALSE,Worksheet!X1924,"")</f>
        <v>0</v>
      </c>
      <c r="J1915">
        <f ca="1">Worksheet!AK1924</f>
        <v>0</v>
      </c>
      <c r="K1915">
        <f ca="1">Worksheet!AJ1924</f>
        <v>0</v>
      </c>
      <c r="L1915">
        <f t="shared" ca="1" si="116"/>
        <v>0</v>
      </c>
      <c r="M1915">
        <f>IF(ISERROR(SEARCH("Gas",Worksheet!AB1924))=TRUE,0,Worksheet!AL1924)</f>
        <v>0</v>
      </c>
      <c r="N1915">
        <f t="shared" si="117"/>
        <v>0</v>
      </c>
      <c r="Q1915" t="str">
        <f>IF(OR(Worksheet!H1924="Incandescent",Worksheet!H1924="Halogen Incandescent")=TRUE,118,IF(LEFT(Worksheet!H1924,3)="HID",117,IF(OR(RIGHT(Worksheet!H1924,3)="T12",RIGHT(Worksheet!H1924,5)="T12HO")=TRUE,115,IF(OR(RIGHT(Worksheet!H1924,2)="T8",RIGHT(Worksheet!H1924,4)="RWT8",RIGHT(Worksheet!H1924,4)="T8HO")=TRUE,115,""))))</f>
        <v/>
      </c>
      <c r="R1915">
        <f>IF(ISBLANK(Worksheet!Y1924)=FALSE,Worksheet!Y1924,"")</f>
        <v>0</v>
      </c>
      <c r="S1915" s="283">
        <f>IF(ISERROR(SEARCH("Oil",Worksheet!AB1924))=TRUE,0,Worksheet!AL1924)</f>
        <v>0</v>
      </c>
      <c r="T1915" s="283">
        <f t="shared" si="118"/>
        <v>0</v>
      </c>
      <c r="U1915" s="283">
        <f>IF(ISERROR(SEARCH("Propane",Worksheet!AB1924))=TRUE,0,Worksheet!AL1924)</f>
        <v>0</v>
      </c>
      <c r="V1915" s="283">
        <f t="shared" si="119"/>
        <v>0</v>
      </c>
      <c r="X1915" s="21" t="str">
        <f>IF(Worksheet!D1924=0,"",Worksheet!D1924)</f>
        <v/>
      </c>
      <c r="Y1915" s="21" t="str">
        <f>IF(Worksheet!M1924=0,"",Worksheet!M1924)</f>
        <v/>
      </c>
      <c r="Z1915" s="21" t="str">
        <f>IF(Worksheet!N1924=0,"",Worksheet!N1924)</f>
        <v/>
      </c>
      <c r="AA1915" s="21" t="str">
        <f>IF(Worksheet!T1924=0,"",Worksheet!T1924)</f>
        <v/>
      </c>
      <c r="AB1915" s="21" t="str">
        <f>IF(Worksheet!H1924=0,"",Worksheet!H1924)</f>
        <v/>
      </c>
      <c r="AC1915" s="21" t="str">
        <f>IF(Worksheet!I1924=0,"",Worksheet!I1924)</f>
        <v/>
      </c>
      <c r="AD1915" s="21" t="str">
        <f ca="1">IF(Worksheet!AC1924=0,"",Worksheet!AC1924)</f>
        <v/>
      </c>
      <c r="AE1915" s="21" t="str">
        <f>IF(Worksheet!S1924=0,"",Worksheet!S1924)</f>
        <v/>
      </c>
      <c r="AF1915" s="21" t="str">
        <f>IF(Worksheet!E1924=0,"",Worksheet!E1924)</f>
        <v/>
      </c>
      <c r="AG1915" s="21" t="str">
        <f>IF(Worksheet!F1924=0,"",Worksheet!F1924)</f>
        <v/>
      </c>
      <c r="BA1915" t="str">
        <f>Worksheet!A1924</f>
        <v/>
      </c>
    </row>
    <row r="1916" spans="1:53">
      <c r="A1916" t="str">
        <f>IF(IFERROR(SEARCH("Refrigerated",Worksheet!N1925,1),0)&gt;0,122,IF(ISERROR(RIGHT(VLOOKUP(Worksheet!M1925,Type!C$1:E$13,3,FALSE),3))=FALSE,RIGHT(VLOOKUP(Worksheet!M1925,Type!C$1:E$13,3,FALSE),3),""))</f>
        <v/>
      </c>
      <c r="B1916" t="str">
        <f>IF(Worksheet!O1925="","",Worksheet!O1925)</f>
        <v/>
      </c>
      <c r="C1916" t="str">
        <f>IF(Worksheet!P1925="","",Worksheet!P1925)</f>
        <v/>
      </c>
      <c r="D1916" s="21" t="str">
        <f ca="1">IF(Worksheet!AD1925=0,"",Worksheet!AD1925)</f>
        <v/>
      </c>
      <c r="E1916" s="4" t="s">
        <v>0</v>
      </c>
      <c r="H1916" s="5">
        <f ca="1">Worksheet!AF1925</f>
        <v>0</v>
      </c>
      <c r="I1916">
        <f>IF(ISBLANK(Worksheet!X1925)=FALSE,Worksheet!X1925,"")</f>
        <v>0</v>
      </c>
      <c r="J1916">
        <f ca="1">Worksheet!AK1925</f>
        <v>0</v>
      </c>
      <c r="K1916">
        <f ca="1">Worksheet!AJ1925</f>
        <v>0</v>
      </c>
      <c r="L1916">
        <f t="shared" ca="1" si="116"/>
        <v>0</v>
      </c>
      <c r="M1916">
        <f>IF(ISERROR(SEARCH("Gas",Worksheet!AB1925))=TRUE,0,Worksheet!AL1925)</f>
        <v>0</v>
      </c>
      <c r="N1916">
        <f t="shared" si="117"/>
        <v>0</v>
      </c>
      <c r="Q1916" t="str">
        <f>IF(OR(Worksheet!H1925="Incandescent",Worksheet!H1925="Halogen Incandescent")=TRUE,118,IF(LEFT(Worksheet!H1925,3)="HID",117,IF(OR(RIGHT(Worksheet!H1925,3)="T12",RIGHT(Worksheet!H1925,5)="T12HO")=TRUE,115,IF(OR(RIGHT(Worksheet!H1925,2)="T8",RIGHT(Worksheet!H1925,4)="RWT8",RIGHT(Worksheet!H1925,4)="T8HO")=TRUE,115,""))))</f>
        <v/>
      </c>
      <c r="R1916">
        <f>IF(ISBLANK(Worksheet!Y1925)=FALSE,Worksheet!Y1925,"")</f>
        <v>0</v>
      </c>
      <c r="S1916" s="283">
        <f>IF(ISERROR(SEARCH("Oil",Worksheet!AB1925))=TRUE,0,Worksheet!AL1925)</f>
        <v>0</v>
      </c>
      <c r="T1916" s="283">
        <f t="shared" si="118"/>
        <v>0</v>
      </c>
      <c r="U1916" s="283">
        <f>IF(ISERROR(SEARCH("Propane",Worksheet!AB1925))=TRUE,0,Worksheet!AL1925)</f>
        <v>0</v>
      </c>
      <c r="V1916" s="283">
        <f t="shared" si="119"/>
        <v>0</v>
      </c>
      <c r="X1916" s="21" t="str">
        <f>IF(Worksheet!D1925=0,"",Worksheet!D1925)</f>
        <v/>
      </c>
      <c r="Y1916" s="21" t="str">
        <f>IF(Worksheet!M1925=0,"",Worksheet!M1925)</f>
        <v/>
      </c>
      <c r="Z1916" s="21" t="str">
        <f>IF(Worksheet!N1925=0,"",Worksheet!N1925)</f>
        <v/>
      </c>
      <c r="AA1916" s="21" t="str">
        <f>IF(Worksheet!T1925=0,"",Worksheet!T1925)</f>
        <v/>
      </c>
      <c r="AB1916" s="21" t="str">
        <f>IF(Worksheet!H1925=0,"",Worksheet!H1925)</f>
        <v/>
      </c>
      <c r="AC1916" s="21" t="str">
        <f>IF(Worksheet!I1925=0,"",Worksheet!I1925)</f>
        <v/>
      </c>
      <c r="AD1916" s="21" t="str">
        <f ca="1">IF(Worksheet!AC1925=0,"",Worksheet!AC1925)</f>
        <v/>
      </c>
      <c r="AE1916" s="21" t="str">
        <f>IF(Worksheet!S1925=0,"",Worksheet!S1925)</f>
        <v/>
      </c>
      <c r="AF1916" s="21" t="str">
        <f>IF(Worksheet!E1925=0,"",Worksheet!E1925)</f>
        <v/>
      </c>
      <c r="AG1916" s="21" t="str">
        <f>IF(Worksheet!F1925=0,"",Worksheet!F1925)</f>
        <v/>
      </c>
      <c r="BA1916" t="str">
        <f>Worksheet!A1925</f>
        <v/>
      </c>
    </row>
    <row r="1917" spans="1:53">
      <c r="A1917" t="str">
        <f>IF(IFERROR(SEARCH("Refrigerated",Worksheet!N1926,1),0)&gt;0,122,IF(ISERROR(RIGHT(VLOOKUP(Worksheet!M1926,Type!C$1:E$13,3,FALSE),3))=FALSE,RIGHT(VLOOKUP(Worksheet!M1926,Type!C$1:E$13,3,FALSE),3),""))</f>
        <v/>
      </c>
      <c r="B1917" t="str">
        <f>IF(Worksheet!O1926="","",Worksheet!O1926)</f>
        <v/>
      </c>
      <c r="C1917" t="str">
        <f>IF(Worksheet!P1926="","",Worksheet!P1926)</f>
        <v/>
      </c>
      <c r="D1917" s="21" t="str">
        <f ca="1">IF(Worksheet!AD1926=0,"",Worksheet!AD1926)</f>
        <v/>
      </c>
      <c r="E1917" s="4" t="s">
        <v>0</v>
      </c>
      <c r="H1917" s="5">
        <f ca="1">Worksheet!AF1926</f>
        <v>0</v>
      </c>
      <c r="I1917">
        <f>IF(ISBLANK(Worksheet!X1926)=FALSE,Worksheet!X1926,"")</f>
        <v>0</v>
      </c>
      <c r="J1917">
        <f ca="1">Worksheet!AK1926</f>
        <v>0</v>
      </c>
      <c r="K1917">
        <f ca="1">Worksheet!AJ1926</f>
        <v>0</v>
      </c>
      <c r="L1917">
        <f t="shared" ca="1" si="116"/>
        <v>0</v>
      </c>
      <c r="M1917">
        <f>IF(ISERROR(SEARCH("Gas",Worksheet!AB1926))=TRUE,0,Worksheet!AL1926)</f>
        <v>0</v>
      </c>
      <c r="N1917">
        <f t="shared" si="117"/>
        <v>0</v>
      </c>
      <c r="Q1917" t="str">
        <f>IF(OR(Worksheet!H1926="Incandescent",Worksheet!H1926="Halogen Incandescent")=TRUE,118,IF(LEFT(Worksheet!H1926,3)="HID",117,IF(OR(RIGHT(Worksheet!H1926,3)="T12",RIGHT(Worksheet!H1926,5)="T12HO")=TRUE,115,IF(OR(RIGHT(Worksheet!H1926,2)="T8",RIGHT(Worksheet!H1926,4)="RWT8",RIGHT(Worksheet!H1926,4)="T8HO")=TRUE,115,""))))</f>
        <v/>
      </c>
      <c r="R1917">
        <f>IF(ISBLANK(Worksheet!Y1926)=FALSE,Worksheet!Y1926,"")</f>
        <v>0</v>
      </c>
      <c r="S1917" s="283">
        <f>IF(ISERROR(SEARCH("Oil",Worksheet!AB1926))=TRUE,0,Worksheet!AL1926)</f>
        <v>0</v>
      </c>
      <c r="T1917" s="283">
        <f t="shared" si="118"/>
        <v>0</v>
      </c>
      <c r="U1917" s="283">
        <f>IF(ISERROR(SEARCH("Propane",Worksheet!AB1926))=TRUE,0,Worksheet!AL1926)</f>
        <v>0</v>
      </c>
      <c r="V1917" s="283">
        <f t="shared" si="119"/>
        <v>0</v>
      </c>
      <c r="X1917" s="21" t="str">
        <f>IF(Worksheet!D1926=0,"",Worksheet!D1926)</f>
        <v/>
      </c>
      <c r="Y1917" s="21" t="str">
        <f>IF(Worksheet!M1926=0,"",Worksheet!M1926)</f>
        <v/>
      </c>
      <c r="Z1917" s="21" t="str">
        <f>IF(Worksheet!N1926=0,"",Worksheet!N1926)</f>
        <v/>
      </c>
      <c r="AA1917" s="21" t="str">
        <f>IF(Worksheet!T1926=0,"",Worksheet!T1926)</f>
        <v/>
      </c>
      <c r="AB1917" s="21" t="str">
        <f>IF(Worksheet!H1926=0,"",Worksheet!H1926)</f>
        <v/>
      </c>
      <c r="AC1917" s="21" t="str">
        <f>IF(Worksheet!I1926=0,"",Worksheet!I1926)</f>
        <v/>
      </c>
      <c r="AD1917" s="21" t="str">
        <f ca="1">IF(Worksheet!AC1926=0,"",Worksheet!AC1926)</f>
        <v/>
      </c>
      <c r="AE1917" s="21" t="str">
        <f>IF(Worksheet!S1926=0,"",Worksheet!S1926)</f>
        <v/>
      </c>
      <c r="AF1917" s="21" t="str">
        <f>IF(Worksheet!E1926=0,"",Worksheet!E1926)</f>
        <v/>
      </c>
      <c r="AG1917" s="21" t="str">
        <f>IF(Worksheet!F1926=0,"",Worksheet!F1926)</f>
        <v/>
      </c>
      <c r="BA1917" t="str">
        <f>Worksheet!A1926</f>
        <v/>
      </c>
    </row>
    <row r="1918" spans="1:53">
      <c r="A1918" t="str">
        <f>IF(IFERROR(SEARCH("Refrigerated",Worksheet!N1927,1),0)&gt;0,122,IF(ISERROR(RIGHT(VLOOKUP(Worksheet!M1927,Type!C$1:E$13,3,FALSE),3))=FALSE,RIGHT(VLOOKUP(Worksheet!M1927,Type!C$1:E$13,3,FALSE),3),""))</f>
        <v/>
      </c>
      <c r="B1918" t="str">
        <f>IF(Worksheet!O1927="","",Worksheet!O1927)</f>
        <v/>
      </c>
      <c r="C1918" t="str">
        <f>IF(Worksheet!P1927="","",Worksheet!P1927)</f>
        <v/>
      </c>
      <c r="D1918" s="21" t="str">
        <f ca="1">IF(Worksheet!AD1927=0,"",Worksheet!AD1927)</f>
        <v/>
      </c>
      <c r="E1918" s="4" t="s">
        <v>0</v>
      </c>
      <c r="H1918" s="5">
        <f ca="1">Worksheet!AF1927</f>
        <v>0</v>
      </c>
      <c r="I1918">
        <f>IF(ISBLANK(Worksheet!X1927)=FALSE,Worksheet!X1927,"")</f>
        <v>0</v>
      </c>
      <c r="J1918">
        <f ca="1">Worksheet!AK1927</f>
        <v>0</v>
      </c>
      <c r="K1918">
        <f ca="1">Worksheet!AJ1927</f>
        <v>0</v>
      </c>
      <c r="L1918">
        <f t="shared" ca="1" si="116"/>
        <v>0</v>
      </c>
      <c r="M1918">
        <f>IF(ISERROR(SEARCH("Gas",Worksheet!AB1927))=TRUE,0,Worksheet!AL1927)</f>
        <v>0</v>
      </c>
      <c r="N1918">
        <f t="shared" si="117"/>
        <v>0</v>
      </c>
      <c r="Q1918" t="str">
        <f>IF(OR(Worksheet!H1927="Incandescent",Worksheet!H1927="Halogen Incandescent")=TRUE,118,IF(LEFT(Worksheet!H1927,3)="HID",117,IF(OR(RIGHT(Worksheet!H1927,3)="T12",RIGHT(Worksheet!H1927,5)="T12HO")=TRUE,115,IF(OR(RIGHT(Worksheet!H1927,2)="T8",RIGHT(Worksheet!H1927,4)="RWT8",RIGHT(Worksheet!H1927,4)="T8HO")=TRUE,115,""))))</f>
        <v/>
      </c>
      <c r="R1918">
        <f>IF(ISBLANK(Worksheet!Y1927)=FALSE,Worksheet!Y1927,"")</f>
        <v>0</v>
      </c>
      <c r="S1918" s="283">
        <f>IF(ISERROR(SEARCH("Oil",Worksheet!AB1927))=TRUE,0,Worksheet!AL1927)</f>
        <v>0</v>
      </c>
      <c r="T1918" s="283">
        <f t="shared" si="118"/>
        <v>0</v>
      </c>
      <c r="U1918" s="283">
        <f>IF(ISERROR(SEARCH("Propane",Worksheet!AB1927))=TRUE,0,Worksheet!AL1927)</f>
        <v>0</v>
      </c>
      <c r="V1918" s="283">
        <f t="shared" si="119"/>
        <v>0</v>
      </c>
      <c r="X1918" s="21" t="str">
        <f>IF(Worksheet!D1927=0,"",Worksheet!D1927)</f>
        <v/>
      </c>
      <c r="Y1918" s="21" t="str">
        <f>IF(Worksheet!M1927=0,"",Worksheet!M1927)</f>
        <v/>
      </c>
      <c r="Z1918" s="21" t="str">
        <f>IF(Worksheet!N1927=0,"",Worksheet!N1927)</f>
        <v/>
      </c>
      <c r="AA1918" s="21" t="str">
        <f>IF(Worksheet!T1927=0,"",Worksheet!T1927)</f>
        <v/>
      </c>
      <c r="AB1918" s="21" t="str">
        <f>IF(Worksheet!H1927=0,"",Worksheet!H1927)</f>
        <v/>
      </c>
      <c r="AC1918" s="21" t="str">
        <f>IF(Worksheet!I1927=0,"",Worksheet!I1927)</f>
        <v/>
      </c>
      <c r="AD1918" s="21" t="str">
        <f ca="1">IF(Worksheet!AC1927=0,"",Worksheet!AC1927)</f>
        <v/>
      </c>
      <c r="AE1918" s="21" t="str">
        <f>IF(Worksheet!S1927=0,"",Worksheet!S1927)</f>
        <v/>
      </c>
      <c r="AF1918" s="21" t="str">
        <f>IF(Worksheet!E1927=0,"",Worksheet!E1927)</f>
        <v/>
      </c>
      <c r="AG1918" s="21" t="str">
        <f>IF(Worksheet!F1927=0,"",Worksheet!F1927)</f>
        <v/>
      </c>
      <c r="BA1918" t="str">
        <f>Worksheet!A1927</f>
        <v/>
      </c>
    </row>
    <row r="1919" spans="1:53">
      <c r="A1919" t="str">
        <f>IF(IFERROR(SEARCH("Refrigerated",Worksheet!N1928,1),0)&gt;0,122,IF(ISERROR(RIGHT(VLOOKUP(Worksheet!M1928,Type!C$1:E$13,3,FALSE),3))=FALSE,RIGHT(VLOOKUP(Worksheet!M1928,Type!C$1:E$13,3,FALSE),3),""))</f>
        <v/>
      </c>
      <c r="B1919" t="str">
        <f>IF(Worksheet!O1928="","",Worksheet!O1928)</f>
        <v/>
      </c>
      <c r="C1919" t="str">
        <f>IF(Worksheet!P1928="","",Worksheet!P1928)</f>
        <v/>
      </c>
      <c r="D1919" s="21" t="str">
        <f ca="1">IF(Worksheet!AD1928=0,"",Worksheet!AD1928)</f>
        <v/>
      </c>
      <c r="E1919" s="4" t="s">
        <v>0</v>
      </c>
      <c r="H1919" s="5">
        <f ca="1">Worksheet!AF1928</f>
        <v>0</v>
      </c>
      <c r="I1919">
        <f>IF(ISBLANK(Worksheet!X1928)=FALSE,Worksheet!X1928,"")</f>
        <v>0</v>
      </c>
      <c r="J1919">
        <f ca="1">Worksheet!AK1928</f>
        <v>0</v>
      </c>
      <c r="K1919">
        <f ca="1">Worksheet!AJ1928</f>
        <v>0</v>
      </c>
      <c r="L1919">
        <f t="shared" ca="1" si="116"/>
        <v>0</v>
      </c>
      <c r="M1919">
        <f>IF(ISERROR(SEARCH("Gas",Worksheet!AB1928))=TRUE,0,Worksheet!AL1928)</f>
        <v>0</v>
      </c>
      <c r="N1919">
        <f t="shared" si="117"/>
        <v>0</v>
      </c>
      <c r="Q1919" t="str">
        <f>IF(OR(Worksheet!H1928="Incandescent",Worksheet!H1928="Halogen Incandescent")=TRUE,118,IF(LEFT(Worksheet!H1928,3)="HID",117,IF(OR(RIGHT(Worksheet!H1928,3)="T12",RIGHT(Worksheet!H1928,5)="T12HO")=TRUE,115,IF(OR(RIGHT(Worksheet!H1928,2)="T8",RIGHT(Worksheet!H1928,4)="RWT8",RIGHT(Worksheet!H1928,4)="T8HO")=TRUE,115,""))))</f>
        <v/>
      </c>
      <c r="R1919">
        <f>IF(ISBLANK(Worksheet!Y1928)=FALSE,Worksheet!Y1928,"")</f>
        <v>0</v>
      </c>
      <c r="S1919" s="283">
        <f>IF(ISERROR(SEARCH("Oil",Worksheet!AB1928))=TRUE,0,Worksheet!AL1928)</f>
        <v>0</v>
      </c>
      <c r="T1919" s="283">
        <f t="shared" si="118"/>
        <v>0</v>
      </c>
      <c r="U1919" s="283">
        <f>IF(ISERROR(SEARCH("Propane",Worksheet!AB1928))=TRUE,0,Worksheet!AL1928)</f>
        <v>0</v>
      </c>
      <c r="V1919" s="283">
        <f t="shared" si="119"/>
        <v>0</v>
      </c>
      <c r="X1919" s="21" t="str">
        <f>IF(Worksheet!D1928=0,"",Worksheet!D1928)</f>
        <v/>
      </c>
      <c r="Y1919" s="21" t="str">
        <f>IF(Worksheet!M1928=0,"",Worksheet!M1928)</f>
        <v/>
      </c>
      <c r="Z1919" s="21" t="str">
        <f>IF(Worksheet!N1928=0,"",Worksheet!N1928)</f>
        <v/>
      </c>
      <c r="AA1919" s="21" t="str">
        <f>IF(Worksheet!T1928=0,"",Worksheet!T1928)</f>
        <v/>
      </c>
      <c r="AB1919" s="21" t="str">
        <f>IF(Worksheet!H1928=0,"",Worksheet!H1928)</f>
        <v/>
      </c>
      <c r="AC1919" s="21" t="str">
        <f>IF(Worksheet!I1928=0,"",Worksheet!I1928)</f>
        <v/>
      </c>
      <c r="AD1919" s="21" t="str">
        <f ca="1">IF(Worksheet!AC1928=0,"",Worksheet!AC1928)</f>
        <v/>
      </c>
      <c r="AE1919" s="21" t="str">
        <f>IF(Worksheet!S1928=0,"",Worksheet!S1928)</f>
        <v/>
      </c>
      <c r="AF1919" s="21" t="str">
        <f>IF(Worksheet!E1928=0,"",Worksheet!E1928)</f>
        <v/>
      </c>
      <c r="AG1919" s="21" t="str">
        <f>IF(Worksheet!F1928=0,"",Worksheet!F1928)</f>
        <v/>
      </c>
      <c r="BA1919" t="str">
        <f>Worksheet!A1928</f>
        <v/>
      </c>
    </row>
    <row r="1920" spans="1:53">
      <c r="A1920" t="str">
        <f>IF(IFERROR(SEARCH("Refrigerated",Worksheet!N1929,1),0)&gt;0,122,IF(ISERROR(RIGHT(VLOOKUP(Worksheet!M1929,Type!C$1:E$13,3,FALSE),3))=FALSE,RIGHT(VLOOKUP(Worksheet!M1929,Type!C$1:E$13,3,FALSE),3),""))</f>
        <v/>
      </c>
      <c r="B1920" t="str">
        <f>IF(Worksheet!O1929="","",Worksheet!O1929)</f>
        <v/>
      </c>
      <c r="C1920" t="str">
        <f>IF(Worksheet!P1929="","",Worksheet!P1929)</f>
        <v/>
      </c>
      <c r="D1920" s="21" t="str">
        <f ca="1">IF(Worksheet!AD1929=0,"",Worksheet!AD1929)</f>
        <v/>
      </c>
      <c r="E1920" s="4" t="s">
        <v>0</v>
      </c>
      <c r="H1920" s="5">
        <f ca="1">Worksheet!AF1929</f>
        <v>0</v>
      </c>
      <c r="I1920">
        <f>IF(ISBLANK(Worksheet!X1929)=FALSE,Worksheet!X1929,"")</f>
        <v>0</v>
      </c>
      <c r="J1920">
        <f ca="1">Worksheet!AK1929</f>
        <v>0</v>
      </c>
      <c r="K1920">
        <f ca="1">Worksheet!AJ1929</f>
        <v>0</v>
      </c>
      <c r="L1920">
        <f t="shared" ca="1" si="116"/>
        <v>0</v>
      </c>
      <c r="M1920">
        <f>IF(ISERROR(SEARCH("Gas",Worksheet!AB1929))=TRUE,0,Worksheet!AL1929)</f>
        <v>0</v>
      </c>
      <c r="N1920">
        <f t="shared" si="117"/>
        <v>0</v>
      </c>
      <c r="Q1920" t="str">
        <f>IF(OR(Worksheet!H1929="Incandescent",Worksheet!H1929="Halogen Incandescent")=TRUE,118,IF(LEFT(Worksheet!H1929,3)="HID",117,IF(OR(RIGHT(Worksheet!H1929,3)="T12",RIGHT(Worksheet!H1929,5)="T12HO")=TRUE,115,IF(OR(RIGHT(Worksheet!H1929,2)="T8",RIGHT(Worksheet!H1929,4)="RWT8",RIGHT(Worksheet!H1929,4)="T8HO")=TRUE,115,""))))</f>
        <v/>
      </c>
      <c r="R1920">
        <f>IF(ISBLANK(Worksheet!Y1929)=FALSE,Worksheet!Y1929,"")</f>
        <v>0</v>
      </c>
      <c r="S1920" s="283">
        <f>IF(ISERROR(SEARCH("Oil",Worksheet!AB1929))=TRUE,0,Worksheet!AL1929)</f>
        <v>0</v>
      </c>
      <c r="T1920" s="283">
        <f t="shared" si="118"/>
        <v>0</v>
      </c>
      <c r="U1920" s="283">
        <f>IF(ISERROR(SEARCH("Propane",Worksheet!AB1929))=TRUE,0,Worksheet!AL1929)</f>
        <v>0</v>
      </c>
      <c r="V1920" s="283">
        <f t="shared" si="119"/>
        <v>0</v>
      </c>
      <c r="X1920" s="21" t="str">
        <f>IF(Worksheet!D1929=0,"",Worksheet!D1929)</f>
        <v/>
      </c>
      <c r="Y1920" s="21" t="str">
        <f>IF(Worksheet!M1929=0,"",Worksheet!M1929)</f>
        <v/>
      </c>
      <c r="Z1920" s="21" t="str">
        <f>IF(Worksheet!N1929=0,"",Worksheet!N1929)</f>
        <v/>
      </c>
      <c r="AA1920" s="21" t="str">
        <f>IF(Worksheet!T1929=0,"",Worksheet!T1929)</f>
        <v/>
      </c>
      <c r="AB1920" s="21" t="str">
        <f>IF(Worksheet!H1929=0,"",Worksheet!H1929)</f>
        <v/>
      </c>
      <c r="AC1920" s="21" t="str">
        <f>IF(Worksheet!I1929=0,"",Worksheet!I1929)</f>
        <v/>
      </c>
      <c r="AD1920" s="21" t="str">
        <f ca="1">IF(Worksheet!AC1929=0,"",Worksheet!AC1929)</f>
        <v/>
      </c>
      <c r="AE1920" s="21" t="str">
        <f>IF(Worksheet!S1929=0,"",Worksheet!S1929)</f>
        <v/>
      </c>
      <c r="AF1920" s="21" t="str">
        <f>IF(Worksheet!E1929=0,"",Worksheet!E1929)</f>
        <v/>
      </c>
      <c r="AG1920" s="21" t="str">
        <f>IF(Worksheet!F1929=0,"",Worksheet!F1929)</f>
        <v/>
      </c>
      <c r="BA1920" t="str">
        <f>Worksheet!A1929</f>
        <v/>
      </c>
    </row>
    <row r="1921" spans="1:53">
      <c r="A1921" t="str">
        <f>IF(IFERROR(SEARCH("Refrigerated",Worksheet!N1930,1),0)&gt;0,122,IF(ISERROR(RIGHT(VLOOKUP(Worksheet!M1930,Type!C$1:E$13,3,FALSE),3))=FALSE,RIGHT(VLOOKUP(Worksheet!M1930,Type!C$1:E$13,3,FALSE),3),""))</f>
        <v/>
      </c>
      <c r="B1921" t="str">
        <f>IF(Worksheet!O1930="","",Worksheet!O1930)</f>
        <v/>
      </c>
      <c r="C1921" t="str">
        <f>IF(Worksheet!P1930="","",Worksheet!P1930)</f>
        <v/>
      </c>
      <c r="D1921" s="21" t="str">
        <f ca="1">IF(Worksheet!AD1930=0,"",Worksheet!AD1930)</f>
        <v/>
      </c>
      <c r="E1921" s="4" t="s">
        <v>0</v>
      </c>
      <c r="H1921" s="5">
        <f ca="1">Worksheet!AF1930</f>
        <v>0</v>
      </c>
      <c r="I1921">
        <f>IF(ISBLANK(Worksheet!X1930)=FALSE,Worksheet!X1930,"")</f>
        <v>0</v>
      </c>
      <c r="J1921">
        <f ca="1">Worksheet!AK1930</f>
        <v>0</v>
      </c>
      <c r="K1921">
        <f ca="1">Worksheet!AJ1930</f>
        <v>0</v>
      </c>
      <c r="L1921">
        <f t="shared" ca="1" si="116"/>
        <v>0</v>
      </c>
      <c r="M1921">
        <f>IF(ISERROR(SEARCH("Gas",Worksheet!AB1930))=TRUE,0,Worksheet!AL1930)</f>
        <v>0</v>
      </c>
      <c r="N1921">
        <f t="shared" si="117"/>
        <v>0</v>
      </c>
      <c r="Q1921" t="str">
        <f>IF(OR(Worksheet!H1930="Incandescent",Worksheet!H1930="Halogen Incandescent")=TRUE,118,IF(LEFT(Worksheet!H1930,3)="HID",117,IF(OR(RIGHT(Worksheet!H1930,3)="T12",RIGHT(Worksheet!H1930,5)="T12HO")=TRUE,115,IF(OR(RIGHT(Worksheet!H1930,2)="T8",RIGHT(Worksheet!H1930,4)="RWT8",RIGHT(Worksheet!H1930,4)="T8HO")=TRUE,115,""))))</f>
        <v/>
      </c>
      <c r="R1921">
        <f>IF(ISBLANK(Worksheet!Y1930)=FALSE,Worksheet!Y1930,"")</f>
        <v>0</v>
      </c>
      <c r="S1921" s="283">
        <f>IF(ISERROR(SEARCH("Oil",Worksheet!AB1930))=TRUE,0,Worksheet!AL1930)</f>
        <v>0</v>
      </c>
      <c r="T1921" s="283">
        <f t="shared" si="118"/>
        <v>0</v>
      </c>
      <c r="U1921" s="283">
        <f>IF(ISERROR(SEARCH("Propane",Worksheet!AB1930))=TRUE,0,Worksheet!AL1930)</f>
        <v>0</v>
      </c>
      <c r="V1921" s="283">
        <f t="shared" si="119"/>
        <v>0</v>
      </c>
      <c r="X1921" s="21" t="str">
        <f>IF(Worksheet!D1930=0,"",Worksheet!D1930)</f>
        <v/>
      </c>
      <c r="Y1921" s="21" t="str">
        <f>IF(Worksheet!M1930=0,"",Worksheet!M1930)</f>
        <v/>
      </c>
      <c r="Z1921" s="21" t="str">
        <f>IF(Worksheet!N1930=0,"",Worksheet!N1930)</f>
        <v/>
      </c>
      <c r="AA1921" s="21" t="str">
        <f>IF(Worksheet!T1930=0,"",Worksheet!T1930)</f>
        <v/>
      </c>
      <c r="AB1921" s="21" t="str">
        <f>IF(Worksheet!H1930=0,"",Worksheet!H1930)</f>
        <v/>
      </c>
      <c r="AC1921" s="21" t="str">
        <f>IF(Worksheet!I1930=0,"",Worksheet!I1930)</f>
        <v/>
      </c>
      <c r="AD1921" s="21" t="str">
        <f ca="1">IF(Worksheet!AC1930=0,"",Worksheet!AC1930)</f>
        <v/>
      </c>
      <c r="AE1921" s="21" t="str">
        <f>IF(Worksheet!S1930=0,"",Worksheet!S1930)</f>
        <v/>
      </c>
      <c r="AF1921" s="21" t="str">
        <f>IF(Worksheet!E1930=0,"",Worksheet!E1930)</f>
        <v/>
      </c>
      <c r="AG1921" s="21" t="str">
        <f>IF(Worksheet!F1930=0,"",Worksheet!F1930)</f>
        <v/>
      </c>
      <c r="BA1921" t="str">
        <f>Worksheet!A1930</f>
        <v/>
      </c>
    </row>
    <row r="1922" spans="1:53">
      <c r="A1922" t="str">
        <f>IF(IFERROR(SEARCH("Refrigerated",Worksheet!N1931,1),0)&gt;0,122,IF(ISERROR(RIGHT(VLOOKUP(Worksheet!M1931,Type!C$1:E$13,3,FALSE),3))=FALSE,RIGHT(VLOOKUP(Worksheet!M1931,Type!C$1:E$13,3,FALSE),3),""))</f>
        <v/>
      </c>
      <c r="B1922" t="str">
        <f>IF(Worksheet!O1931="","",Worksheet!O1931)</f>
        <v/>
      </c>
      <c r="C1922" t="str">
        <f>IF(Worksheet!P1931="","",Worksheet!P1931)</f>
        <v/>
      </c>
      <c r="D1922" s="21" t="str">
        <f ca="1">IF(Worksheet!AD1931=0,"",Worksheet!AD1931)</f>
        <v/>
      </c>
      <c r="E1922" s="4" t="s">
        <v>0</v>
      </c>
      <c r="H1922" s="5">
        <f ca="1">Worksheet!AF1931</f>
        <v>0</v>
      </c>
      <c r="I1922">
        <f>IF(ISBLANK(Worksheet!X1931)=FALSE,Worksheet!X1931,"")</f>
        <v>0</v>
      </c>
      <c r="J1922">
        <f ca="1">Worksheet!AK1931</f>
        <v>0</v>
      </c>
      <c r="K1922">
        <f ca="1">Worksheet!AJ1931</f>
        <v>0</v>
      </c>
      <c r="L1922">
        <f t="shared" ca="1" si="116"/>
        <v>0</v>
      </c>
      <c r="M1922">
        <f>IF(ISERROR(SEARCH("Gas",Worksheet!AB1931))=TRUE,0,Worksheet!AL1931)</f>
        <v>0</v>
      </c>
      <c r="N1922">
        <f t="shared" si="117"/>
        <v>0</v>
      </c>
      <c r="Q1922" t="str">
        <f>IF(OR(Worksheet!H1931="Incandescent",Worksheet!H1931="Halogen Incandescent")=TRUE,118,IF(LEFT(Worksheet!H1931,3)="HID",117,IF(OR(RIGHT(Worksheet!H1931,3)="T12",RIGHT(Worksheet!H1931,5)="T12HO")=TRUE,115,IF(OR(RIGHT(Worksheet!H1931,2)="T8",RIGHT(Worksheet!H1931,4)="RWT8",RIGHT(Worksheet!H1931,4)="T8HO")=TRUE,115,""))))</f>
        <v/>
      </c>
      <c r="R1922">
        <f>IF(ISBLANK(Worksheet!Y1931)=FALSE,Worksheet!Y1931,"")</f>
        <v>0</v>
      </c>
      <c r="S1922" s="283">
        <f>IF(ISERROR(SEARCH("Oil",Worksheet!AB1931))=TRUE,0,Worksheet!AL1931)</f>
        <v>0</v>
      </c>
      <c r="T1922" s="283">
        <f t="shared" si="118"/>
        <v>0</v>
      </c>
      <c r="U1922" s="283">
        <f>IF(ISERROR(SEARCH("Propane",Worksheet!AB1931))=TRUE,0,Worksheet!AL1931)</f>
        <v>0</v>
      </c>
      <c r="V1922" s="283">
        <f t="shared" si="119"/>
        <v>0</v>
      </c>
      <c r="X1922" s="21" t="str">
        <f>IF(Worksheet!D1931=0,"",Worksheet!D1931)</f>
        <v/>
      </c>
      <c r="Y1922" s="21" t="str">
        <f>IF(Worksheet!M1931=0,"",Worksheet!M1931)</f>
        <v/>
      </c>
      <c r="Z1922" s="21" t="str">
        <f>IF(Worksheet!N1931=0,"",Worksheet!N1931)</f>
        <v/>
      </c>
      <c r="AA1922" s="21" t="str">
        <f>IF(Worksheet!T1931=0,"",Worksheet!T1931)</f>
        <v/>
      </c>
      <c r="AB1922" s="21" t="str">
        <f>IF(Worksheet!H1931=0,"",Worksheet!H1931)</f>
        <v/>
      </c>
      <c r="AC1922" s="21" t="str">
        <f>IF(Worksheet!I1931=0,"",Worksheet!I1931)</f>
        <v/>
      </c>
      <c r="AD1922" s="21" t="str">
        <f ca="1">IF(Worksheet!AC1931=0,"",Worksheet!AC1931)</f>
        <v/>
      </c>
      <c r="AE1922" s="21" t="str">
        <f>IF(Worksheet!S1931=0,"",Worksheet!S1931)</f>
        <v/>
      </c>
      <c r="AF1922" s="21" t="str">
        <f>IF(Worksheet!E1931=0,"",Worksheet!E1931)</f>
        <v/>
      </c>
      <c r="AG1922" s="21" t="str">
        <f>IF(Worksheet!F1931=0,"",Worksheet!F1931)</f>
        <v/>
      </c>
      <c r="BA1922" t="str">
        <f>Worksheet!A1931</f>
        <v/>
      </c>
    </row>
    <row r="1923" spans="1:53">
      <c r="A1923" t="str">
        <f>IF(IFERROR(SEARCH("Refrigerated",Worksheet!N1932,1),0)&gt;0,122,IF(ISERROR(RIGHT(VLOOKUP(Worksheet!M1932,Type!C$1:E$13,3,FALSE),3))=FALSE,RIGHT(VLOOKUP(Worksheet!M1932,Type!C$1:E$13,3,FALSE),3),""))</f>
        <v/>
      </c>
      <c r="B1923" t="str">
        <f>IF(Worksheet!O1932="","",Worksheet!O1932)</f>
        <v/>
      </c>
      <c r="C1923" t="str">
        <f>IF(Worksheet!P1932="","",Worksheet!P1932)</f>
        <v/>
      </c>
      <c r="D1923" s="21" t="str">
        <f ca="1">IF(Worksheet!AD1932=0,"",Worksheet!AD1932)</f>
        <v/>
      </c>
      <c r="E1923" s="4" t="s">
        <v>0</v>
      </c>
      <c r="H1923" s="5">
        <f ca="1">Worksheet!AF1932</f>
        <v>0</v>
      </c>
      <c r="I1923">
        <f>IF(ISBLANK(Worksheet!X1932)=FALSE,Worksheet!X1932,"")</f>
        <v>0</v>
      </c>
      <c r="J1923">
        <f ca="1">Worksheet!AK1932</f>
        <v>0</v>
      </c>
      <c r="K1923">
        <f ca="1">Worksheet!AJ1932</f>
        <v>0</v>
      </c>
      <c r="L1923">
        <f t="shared" ref="L1923:L1986" ca="1" si="120">J1923*IF(A1923=122,16,15)</f>
        <v>0</v>
      </c>
      <c r="M1923">
        <f>IF(ISERROR(SEARCH("Gas",Worksheet!AB1932))=TRUE,0,Worksheet!AL1932)</f>
        <v>0</v>
      </c>
      <c r="N1923">
        <f t="shared" ref="N1923:N1986" si="121">M1923*IF(A1923=122,16,15)</f>
        <v>0</v>
      </c>
      <c r="Q1923" t="str">
        <f>IF(OR(Worksheet!H1932="Incandescent",Worksheet!H1932="Halogen Incandescent")=TRUE,118,IF(LEFT(Worksheet!H1932,3)="HID",117,IF(OR(RIGHT(Worksheet!H1932,3)="T12",RIGHT(Worksheet!H1932,5)="T12HO")=TRUE,115,IF(OR(RIGHT(Worksheet!H1932,2)="T8",RIGHT(Worksheet!H1932,4)="RWT8",RIGHT(Worksheet!H1932,4)="T8HO")=TRUE,115,""))))</f>
        <v/>
      </c>
      <c r="R1923">
        <f>IF(ISBLANK(Worksheet!Y1932)=FALSE,Worksheet!Y1932,"")</f>
        <v>0</v>
      </c>
      <c r="S1923" s="283">
        <f>IF(ISERROR(SEARCH("Oil",Worksheet!AB1932))=TRUE,0,Worksheet!AL1932)</f>
        <v>0</v>
      </c>
      <c r="T1923" s="283">
        <f t="shared" ref="T1923:T1986" si="122">S1923*IF(G1923=122,16,15)</f>
        <v>0</v>
      </c>
      <c r="U1923" s="283">
        <f>IF(ISERROR(SEARCH("Propane",Worksheet!AB1932))=TRUE,0,Worksheet!AL1932)</f>
        <v>0</v>
      </c>
      <c r="V1923" s="283">
        <f t="shared" ref="V1923:V1986" si="123">U1923*IF(I1923=122,16,15)</f>
        <v>0</v>
      </c>
      <c r="X1923" s="21" t="str">
        <f>IF(Worksheet!D1932=0,"",Worksheet!D1932)</f>
        <v/>
      </c>
      <c r="Y1923" s="21" t="str">
        <f>IF(Worksheet!M1932=0,"",Worksheet!M1932)</f>
        <v/>
      </c>
      <c r="Z1923" s="21" t="str">
        <f>IF(Worksheet!N1932=0,"",Worksheet!N1932)</f>
        <v/>
      </c>
      <c r="AA1923" s="21" t="str">
        <f>IF(Worksheet!T1932=0,"",Worksheet!T1932)</f>
        <v/>
      </c>
      <c r="AB1923" s="21" t="str">
        <f>IF(Worksheet!H1932=0,"",Worksheet!H1932)</f>
        <v/>
      </c>
      <c r="AC1923" s="21" t="str">
        <f>IF(Worksheet!I1932=0,"",Worksheet!I1932)</f>
        <v/>
      </c>
      <c r="AD1923" s="21" t="str">
        <f ca="1">IF(Worksheet!AC1932=0,"",Worksheet!AC1932)</f>
        <v/>
      </c>
      <c r="AE1923" s="21" t="str">
        <f>IF(Worksheet!S1932=0,"",Worksheet!S1932)</f>
        <v/>
      </c>
      <c r="AF1923" s="21" t="str">
        <f>IF(Worksheet!E1932=0,"",Worksheet!E1932)</f>
        <v/>
      </c>
      <c r="AG1923" s="21" t="str">
        <f>IF(Worksheet!F1932=0,"",Worksheet!F1932)</f>
        <v/>
      </c>
      <c r="BA1923" t="str">
        <f>Worksheet!A1932</f>
        <v/>
      </c>
    </row>
    <row r="1924" spans="1:53">
      <c r="A1924" t="str">
        <f>IF(IFERROR(SEARCH("Refrigerated",Worksheet!N1933,1),0)&gt;0,122,IF(ISERROR(RIGHT(VLOOKUP(Worksheet!M1933,Type!C$1:E$13,3,FALSE),3))=FALSE,RIGHT(VLOOKUP(Worksheet!M1933,Type!C$1:E$13,3,FALSE),3),""))</f>
        <v/>
      </c>
      <c r="B1924" t="str">
        <f>IF(Worksheet!O1933="","",Worksheet!O1933)</f>
        <v/>
      </c>
      <c r="C1924" t="str">
        <f>IF(Worksheet!P1933="","",Worksheet!P1933)</f>
        <v/>
      </c>
      <c r="D1924" s="21" t="str">
        <f ca="1">IF(Worksheet!AD1933=0,"",Worksheet!AD1933)</f>
        <v/>
      </c>
      <c r="E1924" s="4" t="s">
        <v>0</v>
      </c>
      <c r="H1924" s="5">
        <f ca="1">Worksheet!AF1933</f>
        <v>0</v>
      </c>
      <c r="I1924">
        <f>IF(ISBLANK(Worksheet!X1933)=FALSE,Worksheet!X1933,"")</f>
        <v>0</v>
      </c>
      <c r="J1924">
        <f ca="1">Worksheet!AK1933</f>
        <v>0</v>
      </c>
      <c r="K1924">
        <f ca="1">Worksheet!AJ1933</f>
        <v>0</v>
      </c>
      <c r="L1924">
        <f t="shared" ca="1" si="120"/>
        <v>0</v>
      </c>
      <c r="M1924">
        <f>IF(ISERROR(SEARCH("Gas",Worksheet!AB1933))=TRUE,0,Worksheet!AL1933)</f>
        <v>0</v>
      </c>
      <c r="N1924">
        <f t="shared" si="121"/>
        <v>0</v>
      </c>
      <c r="Q1924" t="str">
        <f>IF(OR(Worksheet!H1933="Incandescent",Worksheet!H1933="Halogen Incandescent")=TRUE,118,IF(LEFT(Worksheet!H1933,3)="HID",117,IF(OR(RIGHT(Worksheet!H1933,3)="T12",RIGHT(Worksheet!H1933,5)="T12HO")=TRUE,115,IF(OR(RIGHT(Worksheet!H1933,2)="T8",RIGHT(Worksheet!H1933,4)="RWT8",RIGHT(Worksheet!H1933,4)="T8HO")=TRUE,115,""))))</f>
        <v/>
      </c>
      <c r="R1924">
        <f>IF(ISBLANK(Worksheet!Y1933)=FALSE,Worksheet!Y1933,"")</f>
        <v>0</v>
      </c>
      <c r="S1924" s="283">
        <f>IF(ISERROR(SEARCH("Oil",Worksheet!AB1933))=TRUE,0,Worksheet!AL1933)</f>
        <v>0</v>
      </c>
      <c r="T1924" s="283">
        <f t="shared" si="122"/>
        <v>0</v>
      </c>
      <c r="U1924" s="283">
        <f>IF(ISERROR(SEARCH("Propane",Worksheet!AB1933))=TRUE,0,Worksheet!AL1933)</f>
        <v>0</v>
      </c>
      <c r="V1924" s="283">
        <f t="shared" si="123"/>
        <v>0</v>
      </c>
      <c r="X1924" s="21" t="str">
        <f>IF(Worksheet!D1933=0,"",Worksheet!D1933)</f>
        <v/>
      </c>
      <c r="Y1924" s="21" t="str">
        <f>IF(Worksheet!M1933=0,"",Worksheet!M1933)</f>
        <v/>
      </c>
      <c r="Z1924" s="21" t="str">
        <f>IF(Worksheet!N1933=0,"",Worksheet!N1933)</f>
        <v/>
      </c>
      <c r="AA1924" s="21" t="str">
        <f>IF(Worksheet!T1933=0,"",Worksheet!T1933)</f>
        <v/>
      </c>
      <c r="AB1924" s="21" t="str">
        <f>IF(Worksheet!H1933=0,"",Worksheet!H1933)</f>
        <v/>
      </c>
      <c r="AC1924" s="21" t="str">
        <f>IF(Worksheet!I1933=0,"",Worksheet!I1933)</f>
        <v/>
      </c>
      <c r="AD1924" s="21" t="str">
        <f ca="1">IF(Worksheet!AC1933=0,"",Worksheet!AC1933)</f>
        <v/>
      </c>
      <c r="AE1924" s="21" t="str">
        <f>IF(Worksheet!S1933=0,"",Worksheet!S1933)</f>
        <v/>
      </c>
      <c r="AF1924" s="21" t="str">
        <f>IF(Worksheet!E1933=0,"",Worksheet!E1933)</f>
        <v/>
      </c>
      <c r="AG1924" s="21" t="str">
        <f>IF(Worksheet!F1933=0,"",Worksheet!F1933)</f>
        <v/>
      </c>
      <c r="BA1924" t="str">
        <f>Worksheet!A1933</f>
        <v/>
      </c>
    </row>
    <row r="1925" spans="1:53">
      <c r="A1925" t="str">
        <f>IF(IFERROR(SEARCH("Refrigerated",Worksheet!N1934,1),0)&gt;0,122,IF(ISERROR(RIGHT(VLOOKUP(Worksheet!M1934,Type!C$1:E$13,3,FALSE),3))=FALSE,RIGHT(VLOOKUP(Worksheet!M1934,Type!C$1:E$13,3,FALSE),3),""))</f>
        <v/>
      </c>
      <c r="B1925" t="str">
        <f>IF(Worksheet!O1934="","",Worksheet!O1934)</f>
        <v/>
      </c>
      <c r="C1925" t="str">
        <f>IF(Worksheet!P1934="","",Worksheet!P1934)</f>
        <v/>
      </c>
      <c r="D1925" s="21" t="str">
        <f ca="1">IF(Worksheet!AD1934=0,"",Worksheet!AD1934)</f>
        <v/>
      </c>
      <c r="E1925" s="4" t="s">
        <v>0</v>
      </c>
      <c r="H1925" s="5">
        <f ca="1">Worksheet!AF1934</f>
        <v>0</v>
      </c>
      <c r="I1925">
        <f>IF(ISBLANK(Worksheet!X1934)=FALSE,Worksheet!X1934,"")</f>
        <v>0</v>
      </c>
      <c r="J1925">
        <f ca="1">Worksheet!AK1934</f>
        <v>0</v>
      </c>
      <c r="K1925">
        <f ca="1">Worksheet!AJ1934</f>
        <v>0</v>
      </c>
      <c r="L1925">
        <f t="shared" ca="1" si="120"/>
        <v>0</v>
      </c>
      <c r="M1925">
        <f>IF(ISERROR(SEARCH("Gas",Worksheet!AB1934))=TRUE,0,Worksheet!AL1934)</f>
        <v>0</v>
      </c>
      <c r="N1925">
        <f t="shared" si="121"/>
        <v>0</v>
      </c>
      <c r="Q1925" t="str">
        <f>IF(OR(Worksheet!H1934="Incandescent",Worksheet!H1934="Halogen Incandescent")=TRUE,118,IF(LEFT(Worksheet!H1934,3)="HID",117,IF(OR(RIGHT(Worksheet!H1934,3)="T12",RIGHT(Worksheet!H1934,5)="T12HO")=TRUE,115,IF(OR(RIGHT(Worksheet!H1934,2)="T8",RIGHT(Worksheet!H1934,4)="RWT8",RIGHT(Worksheet!H1934,4)="T8HO")=TRUE,115,""))))</f>
        <v/>
      </c>
      <c r="R1925">
        <f>IF(ISBLANK(Worksheet!Y1934)=FALSE,Worksheet!Y1934,"")</f>
        <v>0</v>
      </c>
      <c r="S1925" s="283">
        <f>IF(ISERROR(SEARCH("Oil",Worksheet!AB1934))=TRUE,0,Worksheet!AL1934)</f>
        <v>0</v>
      </c>
      <c r="T1925" s="283">
        <f t="shared" si="122"/>
        <v>0</v>
      </c>
      <c r="U1925" s="283">
        <f>IF(ISERROR(SEARCH("Propane",Worksheet!AB1934))=TRUE,0,Worksheet!AL1934)</f>
        <v>0</v>
      </c>
      <c r="V1925" s="283">
        <f t="shared" si="123"/>
        <v>0</v>
      </c>
      <c r="X1925" s="21" t="str">
        <f>IF(Worksheet!D1934=0,"",Worksheet!D1934)</f>
        <v/>
      </c>
      <c r="Y1925" s="21" t="str">
        <f>IF(Worksheet!M1934=0,"",Worksheet!M1934)</f>
        <v/>
      </c>
      <c r="Z1925" s="21" t="str">
        <f>IF(Worksheet!N1934=0,"",Worksheet!N1934)</f>
        <v/>
      </c>
      <c r="AA1925" s="21" t="str">
        <f>IF(Worksheet!T1934=0,"",Worksheet!T1934)</f>
        <v/>
      </c>
      <c r="AB1925" s="21" t="str">
        <f>IF(Worksheet!H1934=0,"",Worksheet!H1934)</f>
        <v/>
      </c>
      <c r="AC1925" s="21" t="str">
        <f>IF(Worksheet!I1934=0,"",Worksheet!I1934)</f>
        <v/>
      </c>
      <c r="AD1925" s="21" t="str">
        <f ca="1">IF(Worksheet!AC1934=0,"",Worksheet!AC1934)</f>
        <v/>
      </c>
      <c r="AE1925" s="21" t="str">
        <f>IF(Worksheet!S1934=0,"",Worksheet!S1934)</f>
        <v/>
      </c>
      <c r="AF1925" s="21" t="str">
        <f>IF(Worksheet!E1934=0,"",Worksheet!E1934)</f>
        <v/>
      </c>
      <c r="AG1925" s="21" t="str">
        <f>IF(Worksheet!F1934=0,"",Worksheet!F1934)</f>
        <v/>
      </c>
      <c r="BA1925" t="str">
        <f>Worksheet!A1934</f>
        <v/>
      </c>
    </row>
    <row r="1926" spans="1:53">
      <c r="A1926" t="str">
        <f>IF(IFERROR(SEARCH("Refrigerated",Worksheet!N1935,1),0)&gt;0,122,IF(ISERROR(RIGHT(VLOOKUP(Worksheet!M1935,Type!C$1:E$13,3,FALSE),3))=FALSE,RIGHT(VLOOKUP(Worksheet!M1935,Type!C$1:E$13,3,FALSE),3),""))</f>
        <v/>
      </c>
      <c r="B1926" t="str">
        <f>IF(Worksheet!O1935="","",Worksheet!O1935)</f>
        <v/>
      </c>
      <c r="C1926" t="str">
        <f>IF(Worksheet!P1935="","",Worksheet!P1935)</f>
        <v/>
      </c>
      <c r="D1926" s="21" t="str">
        <f ca="1">IF(Worksheet!AD1935=0,"",Worksheet!AD1935)</f>
        <v/>
      </c>
      <c r="E1926" s="4" t="s">
        <v>0</v>
      </c>
      <c r="H1926" s="5">
        <f ca="1">Worksheet!AF1935</f>
        <v>0</v>
      </c>
      <c r="I1926">
        <f>IF(ISBLANK(Worksheet!X1935)=FALSE,Worksheet!X1935,"")</f>
        <v>0</v>
      </c>
      <c r="J1926">
        <f ca="1">Worksheet!AK1935</f>
        <v>0</v>
      </c>
      <c r="K1926">
        <f ca="1">Worksheet!AJ1935</f>
        <v>0</v>
      </c>
      <c r="L1926">
        <f t="shared" ca="1" si="120"/>
        <v>0</v>
      </c>
      <c r="M1926">
        <f>IF(ISERROR(SEARCH("Gas",Worksheet!AB1935))=TRUE,0,Worksheet!AL1935)</f>
        <v>0</v>
      </c>
      <c r="N1926">
        <f t="shared" si="121"/>
        <v>0</v>
      </c>
      <c r="Q1926" t="str">
        <f>IF(OR(Worksheet!H1935="Incandescent",Worksheet!H1935="Halogen Incandescent")=TRUE,118,IF(LEFT(Worksheet!H1935,3)="HID",117,IF(OR(RIGHT(Worksheet!H1935,3)="T12",RIGHT(Worksheet!H1935,5)="T12HO")=TRUE,115,IF(OR(RIGHT(Worksheet!H1935,2)="T8",RIGHT(Worksheet!H1935,4)="RWT8",RIGHT(Worksheet!H1935,4)="T8HO")=TRUE,115,""))))</f>
        <v/>
      </c>
      <c r="R1926">
        <f>IF(ISBLANK(Worksheet!Y1935)=FALSE,Worksheet!Y1935,"")</f>
        <v>0</v>
      </c>
      <c r="S1926" s="283">
        <f>IF(ISERROR(SEARCH("Oil",Worksheet!AB1935))=TRUE,0,Worksheet!AL1935)</f>
        <v>0</v>
      </c>
      <c r="T1926" s="283">
        <f t="shared" si="122"/>
        <v>0</v>
      </c>
      <c r="U1926" s="283">
        <f>IF(ISERROR(SEARCH("Propane",Worksheet!AB1935))=TRUE,0,Worksheet!AL1935)</f>
        <v>0</v>
      </c>
      <c r="V1926" s="283">
        <f t="shared" si="123"/>
        <v>0</v>
      </c>
      <c r="X1926" s="21" t="str">
        <f>IF(Worksheet!D1935=0,"",Worksheet!D1935)</f>
        <v/>
      </c>
      <c r="Y1926" s="21" t="str">
        <f>IF(Worksheet!M1935=0,"",Worksheet!M1935)</f>
        <v/>
      </c>
      <c r="Z1926" s="21" t="str">
        <f>IF(Worksheet!N1935=0,"",Worksheet!N1935)</f>
        <v/>
      </c>
      <c r="AA1926" s="21" t="str">
        <f>IF(Worksheet!T1935=0,"",Worksheet!T1935)</f>
        <v/>
      </c>
      <c r="AB1926" s="21" t="str">
        <f>IF(Worksheet!H1935=0,"",Worksheet!H1935)</f>
        <v/>
      </c>
      <c r="AC1926" s="21" t="str">
        <f>IF(Worksheet!I1935=0,"",Worksheet!I1935)</f>
        <v/>
      </c>
      <c r="AD1926" s="21" t="str">
        <f ca="1">IF(Worksheet!AC1935=0,"",Worksheet!AC1935)</f>
        <v/>
      </c>
      <c r="AE1926" s="21" t="str">
        <f>IF(Worksheet!S1935=0,"",Worksheet!S1935)</f>
        <v/>
      </c>
      <c r="AF1926" s="21" t="str">
        <f>IF(Worksheet!E1935=0,"",Worksheet!E1935)</f>
        <v/>
      </c>
      <c r="AG1926" s="21" t="str">
        <f>IF(Worksheet!F1935=0,"",Worksheet!F1935)</f>
        <v/>
      </c>
      <c r="BA1926" t="str">
        <f>Worksheet!A1935</f>
        <v/>
      </c>
    </row>
    <row r="1927" spans="1:53">
      <c r="A1927" t="str">
        <f>IF(IFERROR(SEARCH("Refrigerated",Worksheet!N1936,1),0)&gt;0,122,IF(ISERROR(RIGHT(VLOOKUP(Worksheet!M1936,Type!C$1:E$13,3,FALSE),3))=FALSE,RIGHT(VLOOKUP(Worksheet!M1936,Type!C$1:E$13,3,FALSE),3),""))</f>
        <v/>
      </c>
      <c r="B1927" t="str">
        <f>IF(Worksheet!O1936="","",Worksheet!O1936)</f>
        <v/>
      </c>
      <c r="C1927" t="str">
        <f>IF(Worksheet!P1936="","",Worksheet!P1936)</f>
        <v/>
      </c>
      <c r="D1927" s="21" t="str">
        <f ca="1">IF(Worksheet!AD1936=0,"",Worksheet!AD1936)</f>
        <v/>
      </c>
      <c r="E1927" s="4" t="s">
        <v>0</v>
      </c>
      <c r="H1927" s="5">
        <f ca="1">Worksheet!AF1936</f>
        <v>0</v>
      </c>
      <c r="I1927">
        <f>IF(ISBLANK(Worksheet!X1936)=FALSE,Worksheet!X1936,"")</f>
        <v>0</v>
      </c>
      <c r="J1927">
        <f ca="1">Worksheet!AK1936</f>
        <v>0</v>
      </c>
      <c r="K1927">
        <f ca="1">Worksheet!AJ1936</f>
        <v>0</v>
      </c>
      <c r="L1927">
        <f t="shared" ca="1" si="120"/>
        <v>0</v>
      </c>
      <c r="M1927">
        <f>IF(ISERROR(SEARCH("Gas",Worksheet!AB1936))=TRUE,0,Worksheet!AL1936)</f>
        <v>0</v>
      </c>
      <c r="N1927">
        <f t="shared" si="121"/>
        <v>0</v>
      </c>
      <c r="Q1927" t="str">
        <f>IF(OR(Worksheet!H1936="Incandescent",Worksheet!H1936="Halogen Incandescent")=TRUE,118,IF(LEFT(Worksheet!H1936,3)="HID",117,IF(OR(RIGHT(Worksheet!H1936,3)="T12",RIGHT(Worksheet!H1936,5)="T12HO")=TRUE,115,IF(OR(RIGHT(Worksheet!H1936,2)="T8",RIGHT(Worksheet!H1936,4)="RWT8",RIGHT(Worksheet!H1936,4)="T8HO")=TRUE,115,""))))</f>
        <v/>
      </c>
      <c r="R1927">
        <f>IF(ISBLANK(Worksheet!Y1936)=FALSE,Worksheet!Y1936,"")</f>
        <v>0</v>
      </c>
      <c r="S1927" s="283">
        <f>IF(ISERROR(SEARCH("Oil",Worksheet!AB1936))=TRUE,0,Worksheet!AL1936)</f>
        <v>0</v>
      </c>
      <c r="T1927" s="283">
        <f t="shared" si="122"/>
        <v>0</v>
      </c>
      <c r="U1927" s="283">
        <f>IF(ISERROR(SEARCH("Propane",Worksheet!AB1936))=TRUE,0,Worksheet!AL1936)</f>
        <v>0</v>
      </c>
      <c r="V1927" s="283">
        <f t="shared" si="123"/>
        <v>0</v>
      </c>
      <c r="X1927" s="21" t="str">
        <f>IF(Worksheet!D1936=0,"",Worksheet!D1936)</f>
        <v/>
      </c>
      <c r="Y1927" s="21" t="str">
        <f>IF(Worksheet!M1936=0,"",Worksheet!M1936)</f>
        <v/>
      </c>
      <c r="Z1927" s="21" t="str">
        <f>IF(Worksheet!N1936=0,"",Worksheet!N1936)</f>
        <v/>
      </c>
      <c r="AA1927" s="21" t="str">
        <f>IF(Worksheet!T1936=0,"",Worksheet!T1936)</f>
        <v/>
      </c>
      <c r="AB1927" s="21" t="str">
        <f>IF(Worksheet!H1936=0,"",Worksheet!H1936)</f>
        <v/>
      </c>
      <c r="AC1927" s="21" t="str">
        <f>IF(Worksheet!I1936=0,"",Worksheet!I1936)</f>
        <v/>
      </c>
      <c r="AD1927" s="21" t="str">
        <f ca="1">IF(Worksheet!AC1936=0,"",Worksheet!AC1936)</f>
        <v/>
      </c>
      <c r="AE1927" s="21" t="str">
        <f>IF(Worksheet!S1936=0,"",Worksheet!S1936)</f>
        <v/>
      </c>
      <c r="AF1927" s="21" t="str">
        <f>IF(Worksheet!E1936=0,"",Worksheet!E1936)</f>
        <v/>
      </c>
      <c r="AG1927" s="21" t="str">
        <f>IF(Worksheet!F1936=0,"",Worksheet!F1936)</f>
        <v/>
      </c>
      <c r="BA1927" t="str">
        <f>Worksheet!A1936</f>
        <v/>
      </c>
    </row>
    <row r="1928" spans="1:53">
      <c r="A1928" t="str">
        <f>IF(IFERROR(SEARCH("Refrigerated",Worksheet!N1937,1),0)&gt;0,122,IF(ISERROR(RIGHT(VLOOKUP(Worksheet!M1937,Type!C$1:E$13,3,FALSE),3))=FALSE,RIGHT(VLOOKUP(Worksheet!M1937,Type!C$1:E$13,3,FALSE),3),""))</f>
        <v/>
      </c>
      <c r="B1928" t="str">
        <f>IF(Worksheet!O1937="","",Worksheet!O1937)</f>
        <v/>
      </c>
      <c r="C1928" t="str">
        <f>IF(Worksheet!P1937="","",Worksheet!P1937)</f>
        <v/>
      </c>
      <c r="D1928" s="21" t="str">
        <f ca="1">IF(Worksheet!AD1937=0,"",Worksheet!AD1937)</f>
        <v/>
      </c>
      <c r="E1928" s="4" t="s">
        <v>0</v>
      </c>
      <c r="H1928" s="5">
        <f ca="1">Worksheet!AF1937</f>
        <v>0</v>
      </c>
      <c r="I1928">
        <f>IF(ISBLANK(Worksheet!X1937)=FALSE,Worksheet!X1937,"")</f>
        <v>0</v>
      </c>
      <c r="J1928">
        <f ca="1">Worksheet!AK1937</f>
        <v>0</v>
      </c>
      <c r="K1928">
        <f ca="1">Worksheet!AJ1937</f>
        <v>0</v>
      </c>
      <c r="L1928">
        <f t="shared" ca="1" si="120"/>
        <v>0</v>
      </c>
      <c r="M1928">
        <f>IF(ISERROR(SEARCH("Gas",Worksheet!AB1937))=TRUE,0,Worksheet!AL1937)</f>
        <v>0</v>
      </c>
      <c r="N1928">
        <f t="shared" si="121"/>
        <v>0</v>
      </c>
      <c r="Q1928" t="str">
        <f>IF(OR(Worksheet!H1937="Incandescent",Worksheet!H1937="Halogen Incandescent")=TRUE,118,IF(LEFT(Worksheet!H1937,3)="HID",117,IF(OR(RIGHT(Worksheet!H1937,3)="T12",RIGHT(Worksheet!H1937,5)="T12HO")=TRUE,115,IF(OR(RIGHT(Worksheet!H1937,2)="T8",RIGHT(Worksheet!H1937,4)="RWT8",RIGHT(Worksheet!H1937,4)="T8HO")=TRUE,115,""))))</f>
        <v/>
      </c>
      <c r="R1928">
        <f>IF(ISBLANK(Worksheet!Y1937)=FALSE,Worksheet!Y1937,"")</f>
        <v>0</v>
      </c>
      <c r="S1928" s="283">
        <f>IF(ISERROR(SEARCH("Oil",Worksheet!AB1937))=TRUE,0,Worksheet!AL1937)</f>
        <v>0</v>
      </c>
      <c r="T1928" s="283">
        <f t="shared" si="122"/>
        <v>0</v>
      </c>
      <c r="U1928" s="283">
        <f>IF(ISERROR(SEARCH("Propane",Worksheet!AB1937))=TRUE,0,Worksheet!AL1937)</f>
        <v>0</v>
      </c>
      <c r="V1928" s="283">
        <f t="shared" si="123"/>
        <v>0</v>
      </c>
      <c r="X1928" s="21" t="str">
        <f>IF(Worksheet!D1937=0,"",Worksheet!D1937)</f>
        <v/>
      </c>
      <c r="Y1928" s="21" t="str">
        <f>IF(Worksheet!M1937=0,"",Worksheet!M1937)</f>
        <v/>
      </c>
      <c r="Z1928" s="21" t="str">
        <f>IF(Worksheet!N1937=0,"",Worksheet!N1937)</f>
        <v/>
      </c>
      <c r="AA1928" s="21" t="str">
        <f>IF(Worksheet!T1937=0,"",Worksheet!T1937)</f>
        <v/>
      </c>
      <c r="AB1928" s="21" t="str">
        <f>IF(Worksheet!H1937=0,"",Worksheet!H1937)</f>
        <v/>
      </c>
      <c r="AC1928" s="21" t="str">
        <f>IF(Worksheet!I1937=0,"",Worksheet!I1937)</f>
        <v/>
      </c>
      <c r="AD1928" s="21" t="str">
        <f ca="1">IF(Worksheet!AC1937=0,"",Worksheet!AC1937)</f>
        <v/>
      </c>
      <c r="AE1928" s="21" t="str">
        <f>IF(Worksheet!S1937=0,"",Worksheet!S1937)</f>
        <v/>
      </c>
      <c r="AF1928" s="21" t="str">
        <f>IF(Worksheet!E1937=0,"",Worksheet!E1937)</f>
        <v/>
      </c>
      <c r="AG1928" s="21" t="str">
        <f>IF(Worksheet!F1937=0,"",Worksheet!F1937)</f>
        <v/>
      </c>
      <c r="BA1928" t="str">
        <f>Worksheet!A1937</f>
        <v/>
      </c>
    </row>
    <row r="1929" spans="1:53">
      <c r="A1929" t="str">
        <f>IF(IFERROR(SEARCH("Refrigerated",Worksheet!N1938,1),0)&gt;0,122,IF(ISERROR(RIGHT(VLOOKUP(Worksheet!M1938,Type!C$1:E$13,3,FALSE),3))=FALSE,RIGHT(VLOOKUP(Worksheet!M1938,Type!C$1:E$13,3,FALSE),3),""))</f>
        <v/>
      </c>
      <c r="B1929" t="str">
        <f>IF(Worksheet!O1938="","",Worksheet!O1938)</f>
        <v/>
      </c>
      <c r="C1929" t="str">
        <f>IF(Worksheet!P1938="","",Worksheet!P1938)</f>
        <v/>
      </c>
      <c r="D1929" s="21" t="str">
        <f ca="1">IF(Worksheet!AD1938=0,"",Worksheet!AD1938)</f>
        <v/>
      </c>
      <c r="E1929" s="4" t="s">
        <v>0</v>
      </c>
      <c r="H1929" s="5">
        <f ca="1">Worksheet!AF1938</f>
        <v>0</v>
      </c>
      <c r="I1929">
        <f>IF(ISBLANK(Worksheet!X1938)=FALSE,Worksheet!X1938,"")</f>
        <v>0</v>
      </c>
      <c r="J1929">
        <f ca="1">Worksheet!AK1938</f>
        <v>0</v>
      </c>
      <c r="K1929">
        <f ca="1">Worksheet!AJ1938</f>
        <v>0</v>
      </c>
      <c r="L1929">
        <f t="shared" ca="1" si="120"/>
        <v>0</v>
      </c>
      <c r="M1929">
        <f>IF(ISERROR(SEARCH("Gas",Worksheet!AB1938))=TRUE,0,Worksheet!AL1938)</f>
        <v>0</v>
      </c>
      <c r="N1929">
        <f t="shared" si="121"/>
        <v>0</v>
      </c>
      <c r="Q1929" t="str">
        <f>IF(OR(Worksheet!H1938="Incandescent",Worksheet!H1938="Halogen Incandescent")=TRUE,118,IF(LEFT(Worksheet!H1938,3)="HID",117,IF(OR(RIGHT(Worksheet!H1938,3)="T12",RIGHT(Worksheet!H1938,5)="T12HO")=TRUE,115,IF(OR(RIGHT(Worksheet!H1938,2)="T8",RIGHT(Worksheet!H1938,4)="RWT8",RIGHT(Worksheet!H1938,4)="T8HO")=TRUE,115,""))))</f>
        <v/>
      </c>
      <c r="R1929">
        <f>IF(ISBLANK(Worksheet!Y1938)=FALSE,Worksheet!Y1938,"")</f>
        <v>0</v>
      </c>
      <c r="S1929" s="283">
        <f>IF(ISERROR(SEARCH("Oil",Worksheet!AB1938))=TRUE,0,Worksheet!AL1938)</f>
        <v>0</v>
      </c>
      <c r="T1929" s="283">
        <f t="shared" si="122"/>
        <v>0</v>
      </c>
      <c r="U1929" s="283">
        <f>IF(ISERROR(SEARCH("Propane",Worksheet!AB1938))=TRUE,0,Worksheet!AL1938)</f>
        <v>0</v>
      </c>
      <c r="V1929" s="283">
        <f t="shared" si="123"/>
        <v>0</v>
      </c>
      <c r="X1929" s="21" t="str">
        <f>IF(Worksheet!D1938=0,"",Worksheet!D1938)</f>
        <v/>
      </c>
      <c r="Y1929" s="21" t="str">
        <f>IF(Worksheet!M1938=0,"",Worksheet!M1938)</f>
        <v/>
      </c>
      <c r="Z1929" s="21" t="str">
        <f>IF(Worksheet!N1938=0,"",Worksheet!N1938)</f>
        <v/>
      </c>
      <c r="AA1929" s="21" t="str">
        <f>IF(Worksheet!T1938=0,"",Worksheet!T1938)</f>
        <v/>
      </c>
      <c r="AB1929" s="21" t="str">
        <f>IF(Worksheet!H1938=0,"",Worksheet!H1938)</f>
        <v/>
      </c>
      <c r="AC1929" s="21" t="str">
        <f>IF(Worksheet!I1938=0,"",Worksheet!I1938)</f>
        <v/>
      </c>
      <c r="AD1929" s="21" t="str">
        <f ca="1">IF(Worksheet!AC1938=0,"",Worksheet!AC1938)</f>
        <v/>
      </c>
      <c r="AE1929" s="21" t="str">
        <f>IF(Worksheet!S1938=0,"",Worksheet!S1938)</f>
        <v/>
      </c>
      <c r="AF1929" s="21" t="str">
        <f>IF(Worksheet!E1938=0,"",Worksheet!E1938)</f>
        <v/>
      </c>
      <c r="AG1929" s="21" t="str">
        <f>IF(Worksheet!F1938=0,"",Worksheet!F1938)</f>
        <v/>
      </c>
      <c r="BA1929" t="str">
        <f>Worksheet!A1938</f>
        <v/>
      </c>
    </row>
    <row r="1930" spans="1:53">
      <c r="A1930" t="str">
        <f>IF(IFERROR(SEARCH("Refrigerated",Worksheet!N1939,1),0)&gt;0,122,IF(ISERROR(RIGHT(VLOOKUP(Worksheet!M1939,Type!C$1:E$13,3,FALSE),3))=FALSE,RIGHT(VLOOKUP(Worksheet!M1939,Type!C$1:E$13,3,FALSE),3),""))</f>
        <v/>
      </c>
      <c r="B1930" t="str">
        <f>IF(Worksheet!O1939="","",Worksheet!O1939)</f>
        <v/>
      </c>
      <c r="C1930" t="str">
        <f>IF(Worksheet!P1939="","",Worksheet!P1939)</f>
        <v/>
      </c>
      <c r="D1930" s="21" t="str">
        <f ca="1">IF(Worksheet!AD1939=0,"",Worksheet!AD1939)</f>
        <v/>
      </c>
      <c r="E1930" s="4" t="s">
        <v>0</v>
      </c>
      <c r="H1930" s="5">
        <f ca="1">Worksheet!AF1939</f>
        <v>0</v>
      </c>
      <c r="I1930">
        <f>IF(ISBLANK(Worksheet!X1939)=FALSE,Worksheet!X1939,"")</f>
        <v>0</v>
      </c>
      <c r="J1930">
        <f ca="1">Worksheet!AK1939</f>
        <v>0</v>
      </c>
      <c r="K1930">
        <f ca="1">Worksheet!AJ1939</f>
        <v>0</v>
      </c>
      <c r="L1930">
        <f t="shared" ca="1" si="120"/>
        <v>0</v>
      </c>
      <c r="M1930">
        <f>IF(ISERROR(SEARCH("Gas",Worksheet!AB1939))=TRUE,0,Worksheet!AL1939)</f>
        <v>0</v>
      </c>
      <c r="N1930">
        <f t="shared" si="121"/>
        <v>0</v>
      </c>
      <c r="Q1930" t="str">
        <f>IF(OR(Worksheet!H1939="Incandescent",Worksheet!H1939="Halogen Incandescent")=TRUE,118,IF(LEFT(Worksheet!H1939,3)="HID",117,IF(OR(RIGHT(Worksheet!H1939,3)="T12",RIGHT(Worksheet!H1939,5)="T12HO")=TRUE,115,IF(OR(RIGHT(Worksheet!H1939,2)="T8",RIGHT(Worksheet!H1939,4)="RWT8",RIGHT(Worksheet!H1939,4)="T8HO")=TRUE,115,""))))</f>
        <v/>
      </c>
      <c r="R1930">
        <f>IF(ISBLANK(Worksheet!Y1939)=FALSE,Worksheet!Y1939,"")</f>
        <v>0</v>
      </c>
      <c r="S1930" s="283">
        <f>IF(ISERROR(SEARCH("Oil",Worksheet!AB1939))=TRUE,0,Worksheet!AL1939)</f>
        <v>0</v>
      </c>
      <c r="T1930" s="283">
        <f t="shared" si="122"/>
        <v>0</v>
      </c>
      <c r="U1930" s="283">
        <f>IF(ISERROR(SEARCH("Propane",Worksheet!AB1939))=TRUE,0,Worksheet!AL1939)</f>
        <v>0</v>
      </c>
      <c r="V1930" s="283">
        <f t="shared" si="123"/>
        <v>0</v>
      </c>
      <c r="X1930" s="21" t="str">
        <f>IF(Worksheet!D1939=0,"",Worksheet!D1939)</f>
        <v/>
      </c>
      <c r="Y1930" s="21" t="str">
        <f>IF(Worksheet!M1939=0,"",Worksheet!M1939)</f>
        <v/>
      </c>
      <c r="Z1930" s="21" t="str">
        <f>IF(Worksheet!N1939=0,"",Worksheet!N1939)</f>
        <v/>
      </c>
      <c r="AA1930" s="21" t="str">
        <f>IF(Worksheet!T1939=0,"",Worksheet!T1939)</f>
        <v/>
      </c>
      <c r="AB1930" s="21" t="str">
        <f>IF(Worksheet!H1939=0,"",Worksheet!H1939)</f>
        <v/>
      </c>
      <c r="AC1930" s="21" t="str">
        <f>IF(Worksheet!I1939=0,"",Worksheet!I1939)</f>
        <v/>
      </c>
      <c r="AD1930" s="21" t="str">
        <f ca="1">IF(Worksheet!AC1939=0,"",Worksheet!AC1939)</f>
        <v/>
      </c>
      <c r="AE1930" s="21" t="str">
        <f>IF(Worksheet!S1939=0,"",Worksheet!S1939)</f>
        <v/>
      </c>
      <c r="AF1930" s="21" t="str">
        <f>IF(Worksheet!E1939=0,"",Worksheet!E1939)</f>
        <v/>
      </c>
      <c r="AG1930" s="21" t="str">
        <f>IF(Worksheet!F1939=0,"",Worksheet!F1939)</f>
        <v/>
      </c>
      <c r="BA1930" t="str">
        <f>Worksheet!A1939</f>
        <v/>
      </c>
    </row>
    <row r="1931" spans="1:53">
      <c r="A1931" t="str">
        <f>IF(IFERROR(SEARCH("Refrigerated",Worksheet!N1940,1),0)&gt;0,122,IF(ISERROR(RIGHT(VLOOKUP(Worksheet!M1940,Type!C$1:E$13,3,FALSE),3))=FALSE,RIGHT(VLOOKUP(Worksheet!M1940,Type!C$1:E$13,3,FALSE),3),""))</f>
        <v/>
      </c>
      <c r="B1931" t="str">
        <f>IF(Worksheet!O1940="","",Worksheet!O1940)</f>
        <v/>
      </c>
      <c r="C1931" t="str">
        <f>IF(Worksheet!P1940="","",Worksheet!P1940)</f>
        <v/>
      </c>
      <c r="D1931" s="21" t="str">
        <f ca="1">IF(Worksheet!AD1940=0,"",Worksheet!AD1940)</f>
        <v/>
      </c>
      <c r="E1931" s="4" t="s">
        <v>0</v>
      </c>
      <c r="H1931" s="5">
        <f ca="1">Worksheet!AF1940</f>
        <v>0</v>
      </c>
      <c r="I1931">
        <f>IF(ISBLANK(Worksheet!X1940)=FALSE,Worksheet!X1940,"")</f>
        <v>0</v>
      </c>
      <c r="J1931">
        <f ca="1">Worksheet!AK1940</f>
        <v>0</v>
      </c>
      <c r="K1931">
        <f ca="1">Worksheet!AJ1940</f>
        <v>0</v>
      </c>
      <c r="L1931">
        <f t="shared" ca="1" si="120"/>
        <v>0</v>
      </c>
      <c r="M1931">
        <f>IF(ISERROR(SEARCH("Gas",Worksheet!AB1940))=TRUE,0,Worksheet!AL1940)</f>
        <v>0</v>
      </c>
      <c r="N1931">
        <f t="shared" si="121"/>
        <v>0</v>
      </c>
      <c r="Q1931" t="str">
        <f>IF(OR(Worksheet!H1940="Incandescent",Worksheet!H1940="Halogen Incandescent")=TRUE,118,IF(LEFT(Worksheet!H1940,3)="HID",117,IF(OR(RIGHT(Worksheet!H1940,3)="T12",RIGHT(Worksheet!H1940,5)="T12HO")=TRUE,115,IF(OR(RIGHT(Worksheet!H1940,2)="T8",RIGHT(Worksheet!H1940,4)="RWT8",RIGHT(Worksheet!H1940,4)="T8HO")=TRUE,115,""))))</f>
        <v/>
      </c>
      <c r="R1931">
        <f>IF(ISBLANK(Worksheet!Y1940)=FALSE,Worksheet!Y1940,"")</f>
        <v>0</v>
      </c>
      <c r="S1931" s="283">
        <f>IF(ISERROR(SEARCH("Oil",Worksheet!AB1940))=TRUE,0,Worksheet!AL1940)</f>
        <v>0</v>
      </c>
      <c r="T1931" s="283">
        <f t="shared" si="122"/>
        <v>0</v>
      </c>
      <c r="U1931" s="283">
        <f>IF(ISERROR(SEARCH("Propane",Worksheet!AB1940))=TRUE,0,Worksheet!AL1940)</f>
        <v>0</v>
      </c>
      <c r="V1931" s="283">
        <f t="shared" si="123"/>
        <v>0</v>
      </c>
      <c r="X1931" s="21" t="str">
        <f>IF(Worksheet!D1940=0,"",Worksheet!D1940)</f>
        <v/>
      </c>
      <c r="Y1931" s="21" t="str">
        <f>IF(Worksheet!M1940=0,"",Worksheet!M1940)</f>
        <v/>
      </c>
      <c r="Z1931" s="21" t="str">
        <f>IF(Worksheet!N1940=0,"",Worksheet!N1940)</f>
        <v/>
      </c>
      <c r="AA1931" s="21" t="str">
        <f>IF(Worksheet!T1940=0,"",Worksheet!T1940)</f>
        <v/>
      </c>
      <c r="AB1931" s="21" t="str">
        <f>IF(Worksheet!H1940=0,"",Worksheet!H1940)</f>
        <v/>
      </c>
      <c r="AC1931" s="21" t="str">
        <f>IF(Worksheet!I1940=0,"",Worksheet!I1940)</f>
        <v/>
      </c>
      <c r="AD1931" s="21" t="str">
        <f ca="1">IF(Worksheet!AC1940=0,"",Worksheet!AC1940)</f>
        <v/>
      </c>
      <c r="AE1931" s="21" t="str">
        <f>IF(Worksheet!S1940=0,"",Worksheet!S1940)</f>
        <v/>
      </c>
      <c r="AF1931" s="21" t="str">
        <f>IF(Worksheet!E1940=0,"",Worksheet!E1940)</f>
        <v/>
      </c>
      <c r="AG1931" s="21" t="str">
        <f>IF(Worksheet!F1940=0,"",Worksheet!F1940)</f>
        <v/>
      </c>
      <c r="BA1931" t="str">
        <f>Worksheet!A1940</f>
        <v/>
      </c>
    </row>
    <row r="1932" spans="1:53">
      <c r="A1932" t="str">
        <f>IF(IFERROR(SEARCH("Refrigerated",Worksheet!N1941,1),0)&gt;0,122,IF(ISERROR(RIGHT(VLOOKUP(Worksheet!M1941,Type!C$1:E$13,3,FALSE),3))=FALSE,RIGHT(VLOOKUP(Worksheet!M1941,Type!C$1:E$13,3,FALSE),3),""))</f>
        <v/>
      </c>
      <c r="B1932" t="str">
        <f>IF(Worksheet!O1941="","",Worksheet!O1941)</f>
        <v/>
      </c>
      <c r="C1932" t="str">
        <f>IF(Worksheet!P1941="","",Worksheet!P1941)</f>
        <v/>
      </c>
      <c r="D1932" s="21" t="str">
        <f ca="1">IF(Worksheet!AD1941=0,"",Worksheet!AD1941)</f>
        <v/>
      </c>
      <c r="E1932" s="4" t="s">
        <v>0</v>
      </c>
      <c r="H1932" s="5">
        <f ca="1">Worksheet!AF1941</f>
        <v>0</v>
      </c>
      <c r="I1932">
        <f>IF(ISBLANK(Worksheet!X1941)=FALSE,Worksheet!X1941,"")</f>
        <v>0</v>
      </c>
      <c r="J1932">
        <f ca="1">Worksheet!AK1941</f>
        <v>0</v>
      </c>
      <c r="K1932">
        <f ca="1">Worksheet!AJ1941</f>
        <v>0</v>
      </c>
      <c r="L1932">
        <f t="shared" ca="1" si="120"/>
        <v>0</v>
      </c>
      <c r="M1932">
        <f>IF(ISERROR(SEARCH("Gas",Worksheet!AB1941))=TRUE,0,Worksheet!AL1941)</f>
        <v>0</v>
      </c>
      <c r="N1932">
        <f t="shared" si="121"/>
        <v>0</v>
      </c>
      <c r="Q1932" t="str">
        <f>IF(OR(Worksheet!H1941="Incandescent",Worksheet!H1941="Halogen Incandescent")=TRUE,118,IF(LEFT(Worksheet!H1941,3)="HID",117,IF(OR(RIGHT(Worksheet!H1941,3)="T12",RIGHT(Worksheet!H1941,5)="T12HO")=TRUE,115,IF(OR(RIGHT(Worksheet!H1941,2)="T8",RIGHT(Worksheet!H1941,4)="RWT8",RIGHT(Worksheet!H1941,4)="T8HO")=TRUE,115,""))))</f>
        <v/>
      </c>
      <c r="R1932">
        <f>IF(ISBLANK(Worksheet!Y1941)=FALSE,Worksheet!Y1941,"")</f>
        <v>0</v>
      </c>
      <c r="S1932" s="283">
        <f>IF(ISERROR(SEARCH("Oil",Worksheet!AB1941))=TRUE,0,Worksheet!AL1941)</f>
        <v>0</v>
      </c>
      <c r="T1932" s="283">
        <f t="shared" si="122"/>
        <v>0</v>
      </c>
      <c r="U1932" s="283">
        <f>IF(ISERROR(SEARCH("Propane",Worksheet!AB1941))=TRUE,0,Worksheet!AL1941)</f>
        <v>0</v>
      </c>
      <c r="V1932" s="283">
        <f t="shared" si="123"/>
        <v>0</v>
      </c>
      <c r="X1932" s="21" t="str">
        <f>IF(Worksheet!D1941=0,"",Worksheet!D1941)</f>
        <v/>
      </c>
      <c r="Y1932" s="21" t="str">
        <f>IF(Worksheet!M1941=0,"",Worksheet!M1941)</f>
        <v/>
      </c>
      <c r="Z1932" s="21" t="str">
        <f>IF(Worksheet!N1941=0,"",Worksheet!N1941)</f>
        <v/>
      </c>
      <c r="AA1932" s="21" t="str">
        <f>IF(Worksheet!T1941=0,"",Worksheet!T1941)</f>
        <v/>
      </c>
      <c r="AB1932" s="21" t="str">
        <f>IF(Worksheet!H1941=0,"",Worksheet!H1941)</f>
        <v/>
      </c>
      <c r="AC1932" s="21" t="str">
        <f>IF(Worksheet!I1941=0,"",Worksheet!I1941)</f>
        <v/>
      </c>
      <c r="AD1932" s="21" t="str">
        <f ca="1">IF(Worksheet!AC1941=0,"",Worksheet!AC1941)</f>
        <v/>
      </c>
      <c r="AE1932" s="21" t="str">
        <f>IF(Worksheet!S1941=0,"",Worksheet!S1941)</f>
        <v/>
      </c>
      <c r="AF1932" s="21" t="str">
        <f>IF(Worksheet!E1941=0,"",Worksheet!E1941)</f>
        <v/>
      </c>
      <c r="AG1932" s="21" t="str">
        <f>IF(Worksheet!F1941=0,"",Worksheet!F1941)</f>
        <v/>
      </c>
      <c r="BA1932" t="str">
        <f>Worksheet!A1941</f>
        <v/>
      </c>
    </row>
    <row r="1933" spans="1:53">
      <c r="A1933" t="str">
        <f>IF(IFERROR(SEARCH("Refrigerated",Worksheet!N1942,1),0)&gt;0,122,IF(ISERROR(RIGHT(VLOOKUP(Worksheet!M1942,Type!C$1:E$13,3,FALSE),3))=FALSE,RIGHT(VLOOKUP(Worksheet!M1942,Type!C$1:E$13,3,FALSE),3),""))</f>
        <v/>
      </c>
      <c r="B1933" t="str">
        <f>IF(Worksheet!O1942="","",Worksheet!O1942)</f>
        <v/>
      </c>
      <c r="C1933" t="str">
        <f>IF(Worksheet!P1942="","",Worksheet!P1942)</f>
        <v/>
      </c>
      <c r="D1933" s="21" t="str">
        <f ca="1">IF(Worksheet!AD1942=0,"",Worksheet!AD1942)</f>
        <v/>
      </c>
      <c r="E1933" s="4" t="s">
        <v>0</v>
      </c>
      <c r="H1933" s="5">
        <f ca="1">Worksheet!AF1942</f>
        <v>0</v>
      </c>
      <c r="I1933">
        <f>IF(ISBLANK(Worksheet!X1942)=FALSE,Worksheet!X1942,"")</f>
        <v>0</v>
      </c>
      <c r="J1933">
        <f ca="1">Worksheet!AK1942</f>
        <v>0</v>
      </c>
      <c r="K1933">
        <f ca="1">Worksheet!AJ1942</f>
        <v>0</v>
      </c>
      <c r="L1933">
        <f t="shared" ca="1" si="120"/>
        <v>0</v>
      </c>
      <c r="M1933">
        <f>IF(ISERROR(SEARCH("Gas",Worksheet!AB1942))=TRUE,0,Worksheet!AL1942)</f>
        <v>0</v>
      </c>
      <c r="N1933">
        <f t="shared" si="121"/>
        <v>0</v>
      </c>
      <c r="Q1933" t="str">
        <f>IF(OR(Worksheet!H1942="Incandescent",Worksheet!H1942="Halogen Incandescent")=TRUE,118,IF(LEFT(Worksheet!H1942,3)="HID",117,IF(OR(RIGHT(Worksheet!H1942,3)="T12",RIGHT(Worksheet!H1942,5)="T12HO")=TRUE,115,IF(OR(RIGHT(Worksheet!H1942,2)="T8",RIGHT(Worksheet!H1942,4)="RWT8",RIGHT(Worksheet!H1942,4)="T8HO")=TRUE,115,""))))</f>
        <v/>
      </c>
      <c r="R1933">
        <f>IF(ISBLANK(Worksheet!Y1942)=FALSE,Worksheet!Y1942,"")</f>
        <v>0</v>
      </c>
      <c r="S1933" s="283">
        <f>IF(ISERROR(SEARCH("Oil",Worksheet!AB1942))=TRUE,0,Worksheet!AL1942)</f>
        <v>0</v>
      </c>
      <c r="T1933" s="283">
        <f t="shared" si="122"/>
        <v>0</v>
      </c>
      <c r="U1933" s="283">
        <f>IF(ISERROR(SEARCH("Propane",Worksheet!AB1942))=TRUE,0,Worksheet!AL1942)</f>
        <v>0</v>
      </c>
      <c r="V1933" s="283">
        <f t="shared" si="123"/>
        <v>0</v>
      </c>
      <c r="X1933" s="21" t="str">
        <f>IF(Worksheet!D1942=0,"",Worksheet!D1942)</f>
        <v/>
      </c>
      <c r="Y1933" s="21" t="str">
        <f>IF(Worksheet!M1942=0,"",Worksheet!M1942)</f>
        <v/>
      </c>
      <c r="Z1933" s="21" t="str">
        <f>IF(Worksheet!N1942=0,"",Worksheet!N1942)</f>
        <v/>
      </c>
      <c r="AA1933" s="21" t="str">
        <f>IF(Worksheet!T1942=0,"",Worksheet!T1942)</f>
        <v/>
      </c>
      <c r="AB1933" s="21" t="str">
        <f>IF(Worksheet!H1942=0,"",Worksheet!H1942)</f>
        <v/>
      </c>
      <c r="AC1933" s="21" t="str">
        <f>IF(Worksheet!I1942=0,"",Worksheet!I1942)</f>
        <v/>
      </c>
      <c r="AD1933" s="21" t="str">
        <f ca="1">IF(Worksheet!AC1942=0,"",Worksheet!AC1942)</f>
        <v/>
      </c>
      <c r="AE1933" s="21" t="str">
        <f>IF(Worksheet!S1942=0,"",Worksheet!S1942)</f>
        <v/>
      </c>
      <c r="AF1933" s="21" t="str">
        <f>IF(Worksheet!E1942=0,"",Worksheet!E1942)</f>
        <v/>
      </c>
      <c r="AG1933" s="21" t="str">
        <f>IF(Worksheet!F1942=0,"",Worksheet!F1942)</f>
        <v/>
      </c>
      <c r="BA1933" t="str">
        <f>Worksheet!A1942</f>
        <v/>
      </c>
    </row>
    <row r="1934" spans="1:53">
      <c r="A1934" t="str">
        <f>IF(IFERROR(SEARCH("Refrigerated",Worksheet!N1943,1),0)&gt;0,122,IF(ISERROR(RIGHT(VLOOKUP(Worksheet!M1943,Type!C$1:E$13,3,FALSE),3))=FALSE,RIGHT(VLOOKUP(Worksheet!M1943,Type!C$1:E$13,3,FALSE),3),""))</f>
        <v/>
      </c>
      <c r="B1934" t="str">
        <f>IF(Worksheet!O1943="","",Worksheet!O1943)</f>
        <v/>
      </c>
      <c r="C1934" t="str">
        <f>IF(Worksheet!P1943="","",Worksheet!P1943)</f>
        <v/>
      </c>
      <c r="D1934" s="21" t="str">
        <f ca="1">IF(Worksheet!AD1943=0,"",Worksheet!AD1943)</f>
        <v/>
      </c>
      <c r="E1934" s="4" t="s">
        <v>0</v>
      </c>
      <c r="H1934" s="5">
        <f ca="1">Worksheet!AF1943</f>
        <v>0</v>
      </c>
      <c r="I1934">
        <f>IF(ISBLANK(Worksheet!X1943)=FALSE,Worksheet!X1943,"")</f>
        <v>0</v>
      </c>
      <c r="J1934">
        <f ca="1">Worksheet!AK1943</f>
        <v>0</v>
      </c>
      <c r="K1934">
        <f ca="1">Worksheet!AJ1943</f>
        <v>0</v>
      </c>
      <c r="L1934">
        <f t="shared" ca="1" si="120"/>
        <v>0</v>
      </c>
      <c r="M1934">
        <f>IF(ISERROR(SEARCH("Gas",Worksheet!AB1943))=TRUE,0,Worksheet!AL1943)</f>
        <v>0</v>
      </c>
      <c r="N1934">
        <f t="shared" si="121"/>
        <v>0</v>
      </c>
      <c r="Q1934" t="str">
        <f>IF(OR(Worksheet!H1943="Incandescent",Worksheet!H1943="Halogen Incandescent")=TRUE,118,IF(LEFT(Worksheet!H1943,3)="HID",117,IF(OR(RIGHT(Worksheet!H1943,3)="T12",RIGHT(Worksheet!H1943,5)="T12HO")=TRUE,115,IF(OR(RIGHT(Worksheet!H1943,2)="T8",RIGHT(Worksheet!H1943,4)="RWT8",RIGHT(Worksheet!H1943,4)="T8HO")=TRUE,115,""))))</f>
        <v/>
      </c>
      <c r="R1934">
        <f>IF(ISBLANK(Worksheet!Y1943)=FALSE,Worksheet!Y1943,"")</f>
        <v>0</v>
      </c>
      <c r="S1934" s="283">
        <f>IF(ISERROR(SEARCH("Oil",Worksheet!AB1943))=TRUE,0,Worksheet!AL1943)</f>
        <v>0</v>
      </c>
      <c r="T1934" s="283">
        <f t="shared" si="122"/>
        <v>0</v>
      </c>
      <c r="U1934" s="283">
        <f>IF(ISERROR(SEARCH("Propane",Worksheet!AB1943))=TRUE,0,Worksheet!AL1943)</f>
        <v>0</v>
      </c>
      <c r="V1934" s="283">
        <f t="shared" si="123"/>
        <v>0</v>
      </c>
      <c r="X1934" s="21" t="str">
        <f>IF(Worksheet!D1943=0,"",Worksheet!D1943)</f>
        <v/>
      </c>
      <c r="Y1934" s="21" t="str">
        <f>IF(Worksheet!M1943=0,"",Worksheet!M1943)</f>
        <v/>
      </c>
      <c r="Z1934" s="21" t="str">
        <f>IF(Worksheet!N1943=0,"",Worksheet!N1943)</f>
        <v/>
      </c>
      <c r="AA1934" s="21" t="str">
        <f>IF(Worksheet!T1943=0,"",Worksheet!T1943)</f>
        <v/>
      </c>
      <c r="AB1934" s="21" t="str">
        <f>IF(Worksheet!H1943=0,"",Worksheet!H1943)</f>
        <v/>
      </c>
      <c r="AC1934" s="21" t="str">
        <f>IF(Worksheet!I1943=0,"",Worksheet!I1943)</f>
        <v/>
      </c>
      <c r="AD1934" s="21" t="str">
        <f ca="1">IF(Worksheet!AC1943=0,"",Worksheet!AC1943)</f>
        <v/>
      </c>
      <c r="AE1934" s="21" t="str">
        <f>IF(Worksheet!S1943=0,"",Worksheet!S1943)</f>
        <v/>
      </c>
      <c r="AF1934" s="21" t="str">
        <f>IF(Worksheet!E1943=0,"",Worksheet!E1943)</f>
        <v/>
      </c>
      <c r="AG1934" s="21" t="str">
        <f>IF(Worksheet!F1943=0,"",Worksheet!F1943)</f>
        <v/>
      </c>
      <c r="BA1934" t="str">
        <f>Worksheet!A1943</f>
        <v/>
      </c>
    </row>
    <row r="1935" spans="1:53">
      <c r="A1935" t="str">
        <f>IF(IFERROR(SEARCH("Refrigerated",Worksheet!N1944,1),0)&gt;0,122,IF(ISERROR(RIGHT(VLOOKUP(Worksheet!M1944,Type!C$1:E$13,3,FALSE),3))=FALSE,RIGHT(VLOOKUP(Worksheet!M1944,Type!C$1:E$13,3,FALSE),3),""))</f>
        <v/>
      </c>
      <c r="B1935" t="str">
        <f>IF(Worksheet!O1944="","",Worksheet!O1944)</f>
        <v/>
      </c>
      <c r="C1935" t="str">
        <f>IF(Worksheet!P1944="","",Worksheet!P1944)</f>
        <v/>
      </c>
      <c r="D1935" s="21" t="str">
        <f ca="1">IF(Worksheet!AD1944=0,"",Worksheet!AD1944)</f>
        <v/>
      </c>
      <c r="E1935" s="4" t="s">
        <v>0</v>
      </c>
      <c r="H1935" s="5">
        <f ca="1">Worksheet!AF1944</f>
        <v>0</v>
      </c>
      <c r="I1935">
        <f>IF(ISBLANK(Worksheet!X1944)=FALSE,Worksheet!X1944,"")</f>
        <v>0</v>
      </c>
      <c r="J1935">
        <f ca="1">Worksheet!AK1944</f>
        <v>0</v>
      </c>
      <c r="K1935">
        <f ca="1">Worksheet!AJ1944</f>
        <v>0</v>
      </c>
      <c r="L1935">
        <f t="shared" ca="1" si="120"/>
        <v>0</v>
      </c>
      <c r="M1935">
        <f>IF(ISERROR(SEARCH("Gas",Worksheet!AB1944))=TRUE,0,Worksheet!AL1944)</f>
        <v>0</v>
      </c>
      <c r="N1935">
        <f t="shared" si="121"/>
        <v>0</v>
      </c>
      <c r="Q1935" t="str">
        <f>IF(OR(Worksheet!H1944="Incandescent",Worksheet!H1944="Halogen Incandescent")=TRUE,118,IF(LEFT(Worksheet!H1944,3)="HID",117,IF(OR(RIGHT(Worksheet!H1944,3)="T12",RIGHT(Worksheet!H1944,5)="T12HO")=TRUE,115,IF(OR(RIGHT(Worksheet!H1944,2)="T8",RIGHT(Worksheet!H1944,4)="RWT8",RIGHT(Worksheet!H1944,4)="T8HO")=TRUE,115,""))))</f>
        <v/>
      </c>
      <c r="R1935">
        <f>IF(ISBLANK(Worksheet!Y1944)=FALSE,Worksheet!Y1944,"")</f>
        <v>0</v>
      </c>
      <c r="S1935" s="283">
        <f>IF(ISERROR(SEARCH("Oil",Worksheet!AB1944))=TRUE,0,Worksheet!AL1944)</f>
        <v>0</v>
      </c>
      <c r="T1935" s="283">
        <f t="shared" si="122"/>
        <v>0</v>
      </c>
      <c r="U1935" s="283">
        <f>IF(ISERROR(SEARCH("Propane",Worksheet!AB1944))=TRUE,0,Worksheet!AL1944)</f>
        <v>0</v>
      </c>
      <c r="V1935" s="283">
        <f t="shared" si="123"/>
        <v>0</v>
      </c>
      <c r="X1935" s="21" t="str">
        <f>IF(Worksheet!D1944=0,"",Worksheet!D1944)</f>
        <v/>
      </c>
      <c r="Y1935" s="21" t="str">
        <f>IF(Worksheet!M1944=0,"",Worksheet!M1944)</f>
        <v/>
      </c>
      <c r="Z1935" s="21" t="str">
        <f>IF(Worksheet!N1944=0,"",Worksheet!N1944)</f>
        <v/>
      </c>
      <c r="AA1935" s="21" t="str">
        <f>IF(Worksheet!T1944=0,"",Worksheet!T1944)</f>
        <v/>
      </c>
      <c r="AB1935" s="21" t="str">
        <f>IF(Worksheet!H1944=0,"",Worksheet!H1944)</f>
        <v/>
      </c>
      <c r="AC1935" s="21" t="str">
        <f>IF(Worksheet!I1944=0,"",Worksheet!I1944)</f>
        <v/>
      </c>
      <c r="AD1935" s="21" t="str">
        <f ca="1">IF(Worksheet!AC1944=0,"",Worksheet!AC1944)</f>
        <v/>
      </c>
      <c r="AE1935" s="21" t="str">
        <f>IF(Worksheet!S1944=0,"",Worksheet!S1944)</f>
        <v/>
      </c>
      <c r="AF1935" s="21" t="str">
        <f>IF(Worksheet!E1944=0,"",Worksheet!E1944)</f>
        <v/>
      </c>
      <c r="AG1935" s="21" t="str">
        <f>IF(Worksheet!F1944=0,"",Worksheet!F1944)</f>
        <v/>
      </c>
      <c r="BA1935" t="str">
        <f>Worksheet!A1944</f>
        <v/>
      </c>
    </row>
    <row r="1936" spans="1:53">
      <c r="A1936" t="str">
        <f>IF(IFERROR(SEARCH("Refrigerated",Worksheet!N1945,1),0)&gt;0,122,IF(ISERROR(RIGHT(VLOOKUP(Worksheet!M1945,Type!C$1:E$13,3,FALSE),3))=FALSE,RIGHT(VLOOKUP(Worksheet!M1945,Type!C$1:E$13,3,FALSE),3),""))</f>
        <v/>
      </c>
      <c r="B1936" t="str">
        <f>IF(Worksheet!O1945="","",Worksheet!O1945)</f>
        <v/>
      </c>
      <c r="C1936" t="str">
        <f>IF(Worksheet!P1945="","",Worksheet!P1945)</f>
        <v/>
      </c>
      <c r="D1936" s="21" t="str">
        <f ca="1">IF(Worksheet!AD1945=0,"",Worksheet!AD1945)</f>
        <v/>
      </c>
      <c r="E1936" s="4" t="s">
        <v>0</v>
      </c>
      <c r="H1936" s="5">
        <f ca="1">Worksheet!AF1945</f>
        <v>0</v>
      </c>
      <c r="I1936">
        <f>IF(ISBLANK(Worksheet!X1945)=FALSE,Worksheet!X1945,"")</f>
        <v>0</v>
      </c>
      <c r="J1936">
        <f ca="1">Worksheet!AK1945</f>
        <v>0</v>
      </c>
      <c r="K1936">
        <f ca="1">Worksheet!AJ1945</f>
        <v>0</v>
      </c>
      <c r="L1936">
        <f t="shared" ca="1" si="120"/>
        <v>0</v>
      </c>
      <c r="M1936">
        <f>IF(ISERROR(SEARCH("Gas",Worksheet!AB1945))=TRUE,0,Worksheet!AL1945)</f>
        <v>0</v>
      </c>
      <c r="N1936">
        <f t="shared" si="121"/>
        <v>0</v>
      </c>
      <c r="Q1936" t="str">
        <f>IF(OR(Worksheet!H1945="Incandescent",Worksheet!H1945="Halogen Incandescent")=TRUE,118,IF(LEFT(Worksheet!H1945,3)="HID",117,IF(OR(RIGHT(Worksheet!H1945,3)="T12",RIGHT(Worksheet!H1945,5)="T12HO")=TRUE,115,IF(OR(RIGHT(Worksheet!H1945,2)="T8",RIGHT(Worksheet!H1945,4)="RWT8",RIGHT(Worksheet!H1945,4)="T8HO")=TRUE,115,""))))</f>
        <v/>
      </c>
      <c r="R1936">
        <f>IF(ISBLANK(Worksheet!Y1945)=FALSE,Worksheet!Y1945,"")</f>
        <v>0</v>
      </c>
      <c r="S1936" s="283">
        <f>IF(ISERROR(SEARCH("Oil",Worksheet!AB1945))=TRUE,0,Worksheet!AL1945)</f>
        <v>0</v>
      </c>
      <c r="T1936" s="283">
        <f t="shared" si="122"/>
        <v>0</v>
      </c>
      <c r="U1936" s="283">
        <f>IF(ISERROR(SEARCH("Propane",Worksheet!AB1945))=TRUE,0,Worksheet!AL1945)</f>
        <v>0</v>
      </c>
      <c r="V1936" s="283">
        <f t="shared" si="123"/>
        <v>0</v>
      </c>
      <c r="X1936" s="21" t="str">
        <f>IF(Worksheet!D1945=0,"",Worksheet!D1945)</f>
        <v/>
      </c>
      <c r="Y1936" s="21" t="str">
        <f>IF(Worksheet!M1945=0,"",Worksheet!M1945)</f>
        <v/>
      </c>
      <c r="Z1936" s="21" t="str">
        <f>IF(Worksheet!N1945=0,"",Worksheet!N1945)</f>
        <v/>
      </c>
      <c r="AA1936" s="21" t="str">
        <f>IF(Worksheet!T1945=0,"",Worksheet!T1945)</f>
        <v/>
      </c>
      <c r="AB1936" s="21" t="str">
        <f>IF(Worksheet!H1945=0,"",Worksheet!H1945)</f>
        <v/>
      </c>
      <c r="AC1936" s="21" t="str">
        <f>IF(Worksheet!I1945=0,"",Worksheet!I1945)</f>
        <v/>
      </c>
      <c r="AD1936" s="21" t="str">
        <f ca="1">IF(Worksheet!AC1945=0,"",Worksheet!AC1945)</f>
        <v/>
      </c>
      <c r="AE1936" s="21" t="str">
        <f>IF(Worksheet!S1945=0,"",Worksheet!S1945)</f>
        <v/>
      </c>
      <c r="AF1936" s="21" t="str">
        <f>IF(Worksheet!E1945=0,"",Worksheet!E1945)</f>
        <v/>
      </c>
      <c r="AG1936" s="21" t="str">
        <f>IF(Worksheet!F1945=0,"",Worksheet!F1945)</f>
        <v/>
      </c>
      <c r="BA1936" t="str">
        <f>Worksheet!A1945</f>
        <v/>
      </c>
    </row>
    <row r="1937" spans="1:53">
      <c r="A1937" t="str">
        <f>IF(IFERROR(SEARCH("Refrigerated",Worksheet!N1946,1),0)&gt;0,122,IF(ISERROR(RIGHT(VLOOKUP(Worksheet!M1946,Type!C$1:E$13,3,FALSE),3))=FALSE,RIGHT(VLOOKUP(Worksheet!M1946,Type!C$1:E$13,3,FALSE),3),""))</f>
        <v/>
      </c>
      <c r="B1937" t="str">
        <f>IF(Worksheet!O1946="","",Worksheet!O1946)</f>
        <v/>
      </c>
      <c r="C1937" t="str">
        <f>IF(Worksheet!P1946="","",Worksheet!P1946)</f>
        <v/>
      </c>
      <c r="D1937" s="21" t="str">
        <f ca="1">IF(Worksheet!AD1946=0,"",Worksheet!AD1946)</f>
        <v/>
      </c>
      <c r="E1937" s="4" t="s">
        <v>0</v>
      </c>
      <c r="H1937" s="5">
        <f ca="1">Worksheet!AF1946</f>
        <v>0</v>
      </c>
      <c r="I1937">
        <f>IF(ISBLANK(Worksheet!X1946)=FALSE,Worksheet!X1946,"")</f>
        <v>0</v>
      </c>
      <c r="J1937">
        <f ca="1">Worksheet!AK1946</f>
        <v>0</v>
      </c>
      <c r="K1937">
        <f ca="1">Worksheet!AJ1946</f>
        <v>0</v>
      </c>
      <c r="L1937">
        <f t="shared" ca="1" si="120"/>
        <v>0</v>
      </c>
      <c r="M1937">
        <f>IF(ISERROR(SEARCH("Gas",Worksheet!AB1946))=TRUE,0,Worksheet!AL1946)</f>
        <v>0</v>
      </c>
      <c r="N1937">
        <f t="shared" si="121"/>
        <v>0</v>
      </c>
      <c r="Q1937" t="str">
        <f>IF(OR(Worksheet!H1946="Incandescent",Worksheet!H1946="Halogen Incandescent")=TRUE,118,IF(LEFT(Worksheet!H1946,3)="HID",117,IF(OR(RIGHT(Worksheet!H1946,3)="T12",RIGHT(Worksheet!H1946,5)="T12HO")=TRUE,115,IF(OR(RIGHT(Worksheet!H1946,2)="T8",RIGHT(Worksheet!H1946,4)="RWT8",RIGHT(Worksheet!H1946,4)="T8HO")=TRUE,115,""))))</f>
        <v/>
      </c>
      <c r="R1937">
        <f>IF(ISBLANK(Worksheet!Y1946)=FALSE,Worksheet!Y1946,"")</f>
        <v>0</v>
      </c>
      <c r="S1937" s="283">
        <f>IF(ISERROR(SEARCH("Oil",Worksheet!AB1946))=TRUE,0,Worksheet!AL1946)</f>
        <v>0</v>
      </c>
      <c r="T1937" s="283">
        <f t="shared" si="122"/>
        <v>0</v>
      </c>
      <c r="U1937" s="283">
        <f>IF(ISERROR(SEARCH("Propane",Worksheet!AB1946))=TRUE,0,Worksheet!AL1946)</f>
        <v>0</v>
      </c>
      <c r="V1937" s="283">
        <f t="shared" si="123"/>
        <v>0</v>
      </c>
      <c r="X1937" s="21" t="str">
        <f>IF(Worksheet!D1946=0,"",Worksheet!D1946)</f>
        <v/>
      </c>
      <c r="Y1937" s="21" t="str">
        <f>IF(Worksheet!M1946=0,"",Worksheet!M1946)</f>
        <v/>
      </c>
      <c r="Z1937" s="21" t="str">
        <f>IF(Worksheet!N1946=0,"",Worksheet!N1946)</f>
        <v/>
      </c>
      <c r="AA1937" s="21" t="str">
        <f>IF(Worksheet!T1946=0,"",Worksheet!T1946)</f>
        <v/>
      </c>
      <c r="AB1937" s="21" t="str">
        <f>IF(Worksheet!H1946=0,"",Worksheet!H1946)</f>
        <v/>
      </c>
      <c r="AC1937" s="21" t="str">
        <f>IF(Worksheet!I1946=0,"",Worksheet!I1946)</f>
        <v/>
      </c>
      <c r="AD1937" s="21" t="str">
        <f ca="1">IF(Worksheet!AC1946=0,"",Worksheet!AC1946)</f>
        <v/>
      </c>
      <c r="AE1937" s="21" t="str">
        <f>IF(Worksheet!S1946=0,"",Worksheet!S1946)</f>
        <v/>
      </c>
      <c r="AF1937" s="21" t="str">
        <f>IF(Worksheet!E1946=0,"",Worksheet!E1946)</f>
        <v/>
      </c>
      <c r="AG1937" s="21" t="str">
        <f>IF(Worksheet!F1946=0,"",Worksheet!F1946)</f>
        <v/>
      </c>
      <c r="BA1937" t="str">
        <f>Worksheet!A1946</f>
        <v/>
      </c>
    </row>
    <row r="1938" spans="1:53">
      <c r="A1938" t="str">
        <f>IF(IFERROR(SEARCH("Refrigerated",Worksheet!N1947,1),0)&gt;0,122,IF(ISERROR(RIGHT(VLOOKUP(Worksheet!M1947,Type!C$1:E$13,3,FALSE),3))=FALSE,RIGHT(VLOOKUP(Worksheet!M1947,Type!C$1:E$13,3,FALSE),3),""))</f>
        <v/>
      </c>
      <c r="B1938" t="str">
        <f>IF(Worksheet!O1947="","",Worksheet!O1947)</f>
        <v/>
      </c>
      <c r="C1938" t="str">
        <f>IF(Worksheet!P1947="","",Worksheet!P1947)</f>
        <v/>
      </c>
      <c r="D1938" s="21" t="str">
        <f ca="1">IF(Worksheet!AD1947=0,"",Worksheet!AD1947)</f>
        <v/>
      </c>
      <c r="E1938" s="4" t="s">
        <v>0</v>
      </c>
      <c r="H1938" s="5">
        <f ca="1">Worksheet!AF1947</f>
        <v>0</v>
      </c>
      <c r="I1938">
        <f>IF(ISBLANK(Worksheet!X1947)=FALSE,Worksheet!X1947,"")</f>
        <v>0</v>
      </c>
      <c r="J1938">
        <f ca="1">Worksheet!AK1947</f>
        <v>0</v>
      </c>
      <c r="K1938">
        <f ca="1">Worksheet!AJ1947</f>
        <v>0</v>
      </c>
      <c r="L1938">
        <f t="shared" ca="1" si="120"/>
        <v>0</v>
      </c>
      <c r="M1938">
        <f>IF(ISERROR(SEARCH("Gas",Worksheet!AB1947))=TRUE,0,Worksheet!AL1947)</f>
        <v>0</v>
      </c>
      <c r="N1938">
        <f t="shared" si="121"/>
        <v>0</v>
      </c>
      <c r="Q1938" t="str">
        <f>IF(OR(Worksheet!H1947="Incandescent",Worksheet!H1947="Halogen Incandescent")=TRUE,118,IF(LEFT(Worksheet!H1947,3)="HID",117,IF(OR(RIGHT(Worksheet!H1947,3)="T12",RIGHT(Worksheet!H1947,5)="T12HO")=TRUE,115,IF(OR(RIGHT(Worksheet!H1947,2)="T8",RIGHT(Worksheet!H1947,4)="RWT8",RIGHT(Worksheet!H1947,4)="T8HO")=TRUE,115,""))))</f>
        <v/>
      </c>
      <c r="R1938">
        <f>IF(ISBLANK(Worksheet!Y1947)=FALSE,Worksheet!Y1947,"")</f>
        <v>0</v>
      </c>
      <c r="S1938" s="283">
        <f>IF(ISERROR(SEARCH("Oil",Worksheet!AB1947))=TRUE,0,Worksheet!AL1947)</f>
        <v>0</v>
      </c>
      <c r="T1938" s="283">
        <f t="shared" si="122"/>
        <v>0</v>
      </c>
      <c r="U1938" s="283">
        <f>IF(ISERROR(SEARCH("Propane",Worksheet!AB1947))=TRUE,0,Worksheet!AL1947)</f>
        <v>0</v>
      </c>
      <c r="V1938" s="283">
        <f t="shared" si="123"/>
        <v>0</v>
      </c>
      <c r="X1938" s="21" t="str">
        <f>IF(Worksheet!D1947=0,"",Worksheet!D1947)</f>
        <v/>
      </c>
      <c r="Y1938" s="21" t="str">
        <f>IF(Worksheet!M1947=0,"",Worksheet!M1947)</f>
        <v/>
      </c>
      <c r="Z1938" s="21" t="str">
        <f>IF(Worksheet!N1947=0,"",Worksheet!N1947)</f>
        <v/>
      </c>
      <c r="AA1938" s="21" t="str">
        <f>IF(Worksheet!T1947=0,"",Worksheet!T1947)</f>
        <v/>
      </c>
      <c r="AB1938" s="21" t="str">
        <f>IF(Worksheet!H1947=0,"",Worksheet!H1947)</f>
        <v/>
      </c>
      <c r="AC1938" s="21" t="str">
        <f>IF(Worksheet!I1947=0,"",Worksheet!I1947)</f>
        <v/>
      </c>
      <c r="AD1938" s="21" t="str">
        <f ca="1">IF(Worksheet!AC1947=0,"",Worksheet!AC1947)</f>
        <v/>
      </c>
      <c r="AE1938" s="21" t="str">
        <f>IF(Worksheet!S1947=0,"",Worksheet!S1947)</f>
        <v/>
      </c>
      <c r="AF1938" s="21" t="str">
        <f>IF(Worksheet!E1947=0,"",Worksheet!E1947)</f>
        <v/>
      </c>
      <c r="AG1938" s="21" t="str">
        <f>IF(Worksheet!F1947=0,"",Worksheet!F1947)</f>
        <v/>
      </c>
      <c r="BA1938" t="str">
        <f>Worksheet!A1947</f>
        <v/>
      </c>
    </row>
    <row r="1939" spans="1:53">
      <c r="A1939" t="str">
        <f>IF(IFERROR(SEARCH("Refrigerated",Worksheet!N1948,1),0)&gt;0,122,IF(ISERROR(RIGHT(VLOOKUP(Worksheet!M1948,Type!C$1:E$13,3,FALSE),3))=FALSE,RIGHT(VLOOKUP(Worksheet!M1948,Type!C$1:E$13,3,FALSE),3),""))</f>
        <v/>
      </c>
      <c r="B1939" t="str">
        <f>IF(Worksheet!O1948="","",Worksheet!O1948)</f>
        <v/>
      </c>
      <c r="C1939" t="str">
        <f>IF(Worksheet!P1948="","",Worksheet!P1948)</f>
        <v/>
      </c>
      <c r="D1939" s="21" t="str">
        <f ca="1">IF(Worksheet!AD1948=0,"",Worksheet!AD1948)</f>
        <v/>
      </c>
      <c r="E1939" s="4" t="s">
        <v>0</v>
      </c>
      <c r="H1939" s="5">
        <f ca="1">Worksheet!AF1948</f>
        <v>0</v>
      </c>
      <c r="I1939">
        <f>IF(ISBLANK(Worksheet!X1948)=FALSE,Worksheet!X1948,"")</f>
        <v>0</v>
      </c>
      <c r="J1939">
        <f ca="1">Worksheet!AK1948</f>
        <v>0</v>
      </c>
      <c r="K1939">
        <f ca="1">Worksheet!AJ1948</f>
        <v>0</v>
      </c>
      <c r="L1939">
        <f t="shared" ca="1" si="120"/>
        <v>0</v>
      </c>
      <c r="M1939">
        <f>IF(ISERROR(SEARCH("Gas",Worksheet!AB1948))=TRUE,0,Worksheet!AL1948)</f>
        <v>0</v>
      </c>
      <c r="N1939">
        <f t="shared" si="121"/>
        <v>0</v>
      </c>
      <c r="Q1939" t="str">
        <f>IF(OR(Worksheet!H1948="Incandescent",Worksheet!H1948="Halogen Incandescent")=TRUE,118,IF(LEFT(Worksheet!H1948,3)="HID",117,IF(OR(RIGHT(Worksheet!H1948,3)="T12",RIGHT(Worksheet!H1948,5)="T12HO")=TRUE,115,IF(OR(RIGHT(Worksheet!H1948,2)="T8",RIGHT(Worksheet!H1948,4)="RWT8",RIGHT(Worksheet!H1948,4)="T8HO")=TRUE,115,""))))</f>
        <v/>
      </c>
      <c r="R1939">
        <f>IF(ISBLANK(Worksheet!Y1948)=FALSE,Worksheet!Y1948,"")</f>
        <v>0</v>
      </c>
      <c r="S1939" s="283">
        <f>IF(ISERROR(SEARCH("Oil",Worksheet!AB1948))=TRUE,0,Worksheet!AL1948)</f>
        <v>0</v>
      </c>
      <c r="T1939" s="283">
        <f t="shared" si="122"/>
        <v>0</v>
      </c>
      <c r="U1939" s="283">
        <f>IF(ISERROR(SEARCH("Propane",Worksheet!AB1948))=TRUE,0,Worksheet!AL1948)</f>
        <v>0</v>
      </c>
      <c r="V1939" s="283">
        <f t="shared" si="123"/>
        <v>0</v>
      </c>
      <c r="X1939" s="21" t="str">
        <f>IF(Worksheet!D1948=0,"",Worksheet!D1948)</f>
        <v/>
      </c>
      <c r="Y1939" s="21" t="str">
        <f>IF(Worksheet!M1948=0,"",Worksheet!M1948)</f>
        <v/>
      </c>
      <c r="Z1939" s="21" t="str">
        <f>IF(Worksheet!N1948=0,"",Worksheet!N1948)</f>
        <v/>
      </c>
      <c r="AA1939" s="21" t="str">
        <f>IF(Worksheet!T1948=0,"",Worksheet!T1948)</f>
        <v/>
      </c>
      <c r="AB1939" s="21" t="str">
        <f>IF(Worksheet!H1948=0,"",Worksheet!H1948)</f>
        <v/>
      </c>
      <c r="AC1939" s="21" t="str">
        <f>IF(Worksheet!I1948=0,"",Worksheet!I1948)</f>
        <v/>
      </c>
      <c r="AD1939" s="21" t="str">
        <f ca="1">IF(Worksheet!AC1948=0,"",Worksheet!AC1948)</f>
        <v/>
      </c>
      <c r="AE1939" s="21" t="str">
        <f>IF(Worksheet!S1948=0,"",Worksheet!S1948)</f>
        <v/>
      </c>
      <c r="AF1939" s="21" t="str">
        <f>IF(Worksheet!E1948=0,"",Worksheet!E1948)</f>
        <v/>
      </c>
      <c r="AG1939" s="21" t="str">
        <f>IF(Worksheet!F1948=0,"",Worksheet!F1948)</f>
        <v/>
      </c>
      <c r="BA1939" t="str">
        <f>Worksheet!A1948</f>
        <v/>
      </c>
    </row>
    <row r="1940" spans="1:53">
      <c r="A1940" t="str">
        <f>IF(IFERROR(SEARCH("Refrigerated",Worksheet!N1949,1),0)&gt;0,122,IF(ISERROR(RIGHT(VLOOKUP(Worksheet!M1949,Type!C$1:E$13,3,FALSE),3))=FALSE,RIGHT(VLOOKUP(Worksheet!M1949,Type!C$1:E$13,3,FALSE),3),""))</f>
        <v/>
      </c>
      <c r="B1940" t="str">
        <f>IF(Worksheet!O1949="","",Worksheet!O1949)</f>
        <v/>
      </c>
      <c r="C1940" t="str">
        <f>IF(Worksheet!P1949="","",Worksheet!P1949)</f>
        <v/>
      </c>
      <c r="D1940" s="21" t="str">
        <f ca="1">IF(Worksheet!AD1949=0,"",Worksheet!AD1949)</f>
        <v/>
      </c>
      <c r="E1940" s="4" t="s">
        <v>0</v>
      </c>
      <c r="H1940" s="5">
        <f ca="1">Worksheet!AF1949</f>
        <v>0</v>
      </c>
      <c r="I1940">
        <f>IF(ISBLANK(Worksheet!X1949)=FALSE,Worksheet!X1949,"")</f>
        <v>0</v>
      </c>
      <c r="J1940">
        <f ca="1">Worksheet!AK1949</f>
        <v>0</v>
      </c>
      <c r="K1940">
        <f ca="1">Worksheet!AJ1949</f>
        <v>0</v>
      </c>
      <c r="L1940">
        <f t="shared" ca="1" si="120"/>
        <v>0</v>
      </c>
      <c r="M1940">
        <f>IF(ISERROR(SEARCH("Gas",Worksheet!AB1949))=TRUE,0,Worksheet!AL1949)</f>
        <v>0</v>
      </c>
      <c r="N1940">
        <f t="shared" si="121"/>
        <v>0</v>
      </c>
      <c r="Q1940" t="str">
        <f>IF(OR(Worksheet!H1949="Incandescent",Worksheet!H1949="Halogen Incandescent")=TRUE,118,IF(LEFT(Worksheet!H1949,3)="HID",117,IF(OR(RIGHT(Worksheet!H1949,3)="T12",RIGHT(Worksheet!H1949,5)="T12HO")=TRUE,115,IF(OR(RIGHT(Worksheet!H1949,2)="T8",RIGHT(Worksheet!H1949,4)="RWT8",RIGHT(Worksheet!H1949,4)="T8HO")=TRUE,115,""))))</f>
        <v/>
      </c>
      <c r="R1940">
        <f>IF(ISBLANK(Worksheet!Y1949)=FALSE,Worksheet!Y1949,"")</f>
        <v>0</v>
      </c>
      <c r="S1940" s="283">
        <f>IF(ISERROR(SEARCH("Oil",Worksheet!AB1949))=TRUE,0,Worksheet!AL1949)</f>
        <v>0</v>
      </c>
      <c r="T1940" s="283">
        <f t="shared" si="122"/>
        <v>0</v>
      </c>
      <c r="U1940" s="283">
        <f>IF(ISERROR(SEARCH("Propane",Worksheet!AB1949))=TRUE,0,Worksheet!AL1949)</f>
        <v>0</v>
      </c>
      <c r="V1940" s="283">
        <f t="shared" si="123"/>
        <v>0</v>
      </c>
      <c r="X1940" s="21" t="str">
        <f>IF(Worksheet!D1949=0,"",Worksheet!D1949)</f>
        <v/>
      </c>
      <c r="Y1940" s="21" t="str">
        <f>IF(Worksheet!M1949=0,"",Worksheet!M1949)</f>
        <v/>
      </c>
      <c r="Z1940" s="21" t="str">
        <f>IF(Worksheet!N1949=0,"",Worksheet!N1949)</f>
        <v/>
      </c>
      <c r="AA1940" s="21" t="str">
        <f>IF(Worksheet!T1949=0,"",Worksheet!T1949)</f>
        <v/>
      </c>
      <c r="AB1940" s="21" t="str">
        <f>IF(Worksheet!H1949=0,"",Worksheet!H1949)</f>
        <v/>
      </c>
      <c r="AC1940" s="21" t="str">
        <f>IF(Worksheet!I1949=0,"",Worksheet!I1949)</f>
        <v/>
      </c>
      <c r="AD1940" s="21" t="str">
        <f ca="1">IF(Worksheet!AC1949=0,"",Worksheet!AC1949)</f>
        <v/>
      </c>
      <c r="AE1940" s="21" t="str">
        <f>IF(Worksheet!S1949=0,"",Worksheet!S1949)</f>
        <v/>
      </c>
      <c r="AF1940" s="21" t="str">
        <f>IF(Worksheet!E1949=0,"",Worksheet!E1949)</f>
        <v/>
      </c>
      <c r="AG1940" s="21" t="str">
        <f>IF(Worksheet!F1949=0,"",Worksheet!F1949)</f>
        <v/>
      </c>
      <c r="BA1940" t="str">
        <f>Worksheet!A1949</f>
        <v/>
      </c>
    </row>
    <row r="1941" spans="1:53">
      <c r="A1941" t="str">
        <f>IF(IFERROR(SEARCH("Refrigerated",Worksheet!N1950,1),0)&gt;0,122,IF(ISERROR(RIGHT(VLOOKUP(Worksheet!M1950,Type!C$1:E$13,3,FALSE),3))=FALSE,RIGHT(VLOOKUP(Worksheet!M1950,Type!C$1:E$13,3,FALSE),3),""))</f>
        <v/>
      </c>
      <c r="B1941" t="str">
        <f>IF(Worksheet!O1950="","",Worksheet!O1950)</f>
        <v/>
      </c>
      <c r="C1941" t="str">
        <f>IF(Worksheet!P1950="","",Worksheet!P1950)</f>
        <v/>
      </c>
      <c r="D1941" s="21" t="str">
        <f ca="1">IF(Worksheet!AD1950=0,"",Worksheet!AD1950)</f>
        <v/>
      </c>
      <c r="E1941" s="4" t="s">
        <v>0</v>
      </c>
      <c r="H1941" s="5">
        <f ca="1">Worksheet!AF1950</f>
        <v>0</v>
      </c>
      <c r="I1941">
        <f>IF(ISBLANK(Worksheet!X1950)=FALSE,Worksheet!X1950,"")</f>
        <v>0</v>
      </c>
      <c r="J1941">
        <f ca="1">Worksheet!AK1950</f>
        <v>0</v>
      </c>
      <c r="K1941">
        <f ca="1">Worksheet!AJ1950</f>
        <v>0</v>
      </c>
      <c r="L1941">
        <f t="shared" ca="1" si="120"/>
        <v>0</v>
      </c>
      <c r="M1941">
        <f>IF(ISERROR(SEARCH("Gas",Worksheet!AB1950))=TRUE,0,Worksheet!AL1950)</f>
        <v>0</v>
      </c>
      <c r="N1941">
        <f t="shared" si="121"/>
        <v>0</v>
      </c>
      <c r="Q1941" t="str">
        <f>IF(OR(Worksheet!H1950="Incandescent",Worksheet!H1950="Halogen Incandescent")=TRUE,118,IF(LEFT(Worksheet!H1950,3)="HID",117,IF(OR(RIGHT(Worksheet!H1950,3)="T12",RIGHT(Worksheet!H1950,5)="T12HO")=TRUE,115,IF(OR(RIGHT(Worksheet!H1950,2)="T8",RIGHT(Worksheet!H1950,4)="RWT8",RIGHT(Worksheet!H1950,4)="T8HO")=TRUE,115,""))))</f>
        <v/>
      </c>
      <c r="R1941">
        <f>IF(ISBLANK(Worksheet!Y1950)=FALSE,Worksheet!Y1950,"")</f>
        <v>0</v>
      </c>
      <c r="S1941" s="283">
        <f>IF(ISERROR(SEARCH("Oil",Worksheet!AB1950))=TRUE,0,Worksheet!AL1950)</f>
        <v>0</v>
      </c>
      <c r="T1941" s="283">
        <f t="shared" si="122"/>
        <v>0</v>
      </c>
      <c r="U1941" s="283">
        <f>IF(ISERROR(SEARCH("Propane",Worksheet!AB1950))=TRUE,0,Worksheet!AL1950)</f>
        <v>0</v>
      </c>
      <c r="V1941" s="283">
        <f t="shared" si="123"/>
        <v>0</v>
      </c>
      <c r="X1941" s="21" t="str">
        <f>IF(Worksheet!D1950=0,"",Worksheet!D1950)</f>
        <v/>
      </c>
      <c r="Y1941" s="21" t="str">
        <f>IF(Worksheet!M1950=0,"",Worksheet!M1950)</f>
        <v/>
      </c>
      <c r="Z1941" s="21" t="str">
        <f>IF(Worksheet!N1950=0,"",Worksheet!N1950)</f>
        <v/>
      </c>
      <c r="AA1941" s="21" t="str">
        <f>IF(Worksheet!T1950=0,"",Worksheet!T1950)</f>
        <v/>
      </c>
      <c r="AB1941" s="21" t="str">
        <f>IF(Worksheet!H1950=0,"",Worksheet!H1950)</f>
        <v/>
      </c>
      <c r="AC1941" s="21" t="str">
        <f>IF(Worksheet!I1950=0,"",Worksheet!I1950)</f>
        <v/>
      </c>
      <c r="AD1941" s="21" t="str">
        <f ca="1">IF(Worksheet!AC1950=0,"",Worksheet!AC1950)</f>
        <v/>
      </c>
      <c r="AE1941" s="21" t="str">
        <f>IF(Worksheet!S1950=0,"",Worksheet!S1950)</f>
        <v/>
      </c>
      <c r="AF1941" s="21" t="str">
        <f>IF(Worksheet!E1950=0,"",Worksheet!E1950)</f>
        <v/>
      </c>
      <c r="AG1941" s="21" t="str">
        <f>IF(Worksheet!F1950=0,"",Worksheet!F1950)</f>
        <v/>
      </c>
      <c r="BA1941" t="str">
        <f>Worksheet!A1950</f>
        <v/>
      </c>
    </row>
    <row r="1942" spans="1:53">
      <c r="A1942" t="str">
        <f>IF(IFERROR(SEARCH("Refrigerated",Worksheet!N1951,1),0)&gt;0,122,IF(ISERROR(RIGHT(VLOOKUP(Worksheet!M1951,Type!C$1:E$13,3,FALSE),3))=FALSE,RIGHT(VLOOKUP(Worksheet!M1951,Type!C$1:E$13,3,FALSE),3),""))</f>
        <v/>
      </c>
      <c r="B1942" t="str">
        <f>IF(Worksheet!O1951="","",Worksheet!O1951)</f>
        <v/>
      </c>
      <c r="C1942" t="str">
        <f>IF(Worksheet!P1951="","",Worksheet!P1951)</f>
        <v/>
      </c>
      <c r="D1942" s="21" t="str">
        <f ca="1">IF(Worksheet!AD1951=0,"",Worksheet!AD1951)</f>
        <v/>
      </c>
      <c r="E1942" s="4" t="s">
        <v>0</v>
      </c>
      <c r="H1942" s="5">
        <f ca="1">Worksheet!AF1951</f>
        <v>0</v>
      </c>
      <c r="I1942">
        <f>IF(ISBLANK(Worksheet!X1951)=FALSE,Worksheet!X1951,"")</f>
        <v>0</v>
      </c>
      <c r="J1942">
        <f ca="1">Worksheet!AK1951</f>
        <v>0</v>
      </c>
      <c r="K1942">
        <f ca="1">Worksheet!AJ1951</f>
        <v>0</v>
      </c>
      <c r="L1942">
        <f t="shared" ca="1" si="120"/>
        <v>0</v>
      </c>
      <c r="M1942">
        <f>IF(ISERROR(SEARCH("Gas",Worksheet!AB1951))=TRUE,0,Worksheet!AL1951)</f>
        <v>0</v>
      </c>
      <c r="N1942">
        <f t="shared" si="121"/>
        <v>0</v>
      </c>
      <c r="Q1942" t="str">
        <f>IF(OR(Worksheet!H1951="Incandescent",Worksheet!H1951="Halogen Incandescent")=TRUE,118,IF(LEFT(Worksheet!H1951,3)="HID",117,IF(OR(RIGHT(Worksheet!H1951,3)="T12",RIGHT(Worksheet!H1951,5)="T12HO")=TRUE,115,IF(OR(RIGHT(Worksheet!H1951,2)="T8",RIGHT(Worksheet!H1951,4)="RWT8",RIGHT(Worksheet!H1951,4)="T8HO")=TRUE,115,""))))</f>
        <v/>
      </c>
      <c r="R1942">
        <f>IF(ISBLANK(Worksheet!Y1951)=FALSE,Worksheet!Y1951,"")</f>
        <v>0</v>
      </c>
      <c r="S1942" s="283">
        <f>IF(ISERROR(SEARCH("Oil",Worksheet!AB1951))=TRUE,0,Worksheet!AL1951)</f>
        <v>0</v>
      </c>
      <c r="T1942" s="283">
        <f t="shared" si="122"/>
        <v>0</v>
      </c>
      <c r="U1942" s="283">
        <f>IF(ISERROR(SEARCH("Propane",Worksheet!AB1951))=TRUE,0,Worksheet!AL1951)</f>
        <v>0</v>
      </c>
      <c r="V1942" s="283">
        <f t="shared" si="123"/>
        <v>0</v>
      </c>
      <c r="X1942" s="21" t="str">
        <f>IF(Worksheet!D1951=0,"",Worksheet!D1951)</f>
        <v/>
      </c>
      <c r="Y1942" s="21" t="str">
        <f>IF(Worksheet!M1951=0,"",Worksheet!M1951)</f>
        <v/>
      </c>
      <c r="Z1942" s="21" t="str">
        <f>IF(Worksheet!N1951=0,"",Worksheet!N1951)</f>
        <v/>
      </c>
      <c r="AA1942" s="21" t="str">
        <f>IF(Worksheet!T1951=0,"",Worksheet!T1951)</f>
        <v/>
      </c>
      <c r="AB1942" s="21" t="str">
        <f>IF(Worksheet!H1951=0,"",Worksheet!H1951)</f>
        <v/>
      </c>
      <c r="AC1942" s="21" t="str">
        <f>IF(Worksheet!I1951=0,"",Worksheet!I1951)</f>
        <v/>
      </c>
      <c r="AD1942" s="21" t="str">
        <f ca="1">IF(Worksheet!AC1951=0,"",Worksheet!AC1951)</f>
        <v/>
      </c>
      <c r="AE1942" s="21" t="str">
        <f>IF(Worksheet!S1951=0,"",Worksheet!S1951)</f>
        <v/>
      </c>
      <c r="AF1942" s="21" t="str">
        <f>IF(Worksheet!E1951=0,"",Worksheet!E1951)</f>
        <v/>
      </c>
      <c r="AG1942" s="21" t="str">
        <f>IF(Worksheet!F1951=0,"",Worksheet!F1951)</f>
        <v/>
      </c>
      <c r="BA1942" t="str">
        <f>Worksheet!A1951</f>
        <v/>
      </c>
    </row>
    <row r="1943" spans="1:53">
      <c r="A1943" t="str">
        <f>IF(IFERROR(SEARCH("Refrigerated",Worksheet!N1952,1),0)&gt;0,122,IF(ISERROR(RIGHT(VLOOKUP(Worksheet!M1952,Type!C$1:E$13,3,FALSE),3))=FALSE,RIGHT(VLOOKUP(Worksheet!M1952,Type!C$1:E$13,3,FALSE),3),""))</f>
        <v/>
      </c>
      <c r="B1943" t="str">
        <f>IF(Worksheet!O1952="","",Worksheet!O1952)</f>
        <v/>
      </c>
      <c r="C1943" t="str">
        <f>IF(Worksheet!P1952="","",Worksheet!P1952)</f>
        <v/>
      </c>
      <c r="D1943" s="21" t="str">
        <f ca="1">IF(Worksheet!AD1952=0,"",Worksheet!AD1952)</f>
        <v/>
      </c>
      <c r="E1943" s="4" t="s">
        <v>0</v>
      </c>
      <c r="H1943" s="5">
        <f ca="1">Worksheet!AF1952</f>
        <v>0</v>
      </c>
      <c r="I1943">
        <f>IF(ISBLANK(Worksheet!X1952)=FALSE,Worksheet!X1952,"")</f>
        <v>0</v>
      </c>
      <c r="J1943">
        <f ca="1">Worksheet!AK1952</f>
        <v>0</v>
      </c>
      <c r="K1943">
        <f ca="1">Worksheet!AJ1952</f>
        <v>0</v>
      </c>
      <c r="L1943">
        <f t="shared" ca="1" si="120"/>
        <v>0</v>
      </c>
      <c r="M1943">
        <f>IF(ISERROR(SEARCH("Gas",Worksheet!AB1952))=TRUE,0,Worksheet!AL1952)</f>
        <v>0</v>
      </c>
      <c r="N1943">
        <f t="shared" si="121"/>
        <v>0</v>
      </c>
      <c r="Q1943" t="str">
        <f>IF(OR(Worksheet!H1952="Incandescent",Worksheet!H1952="Halogen Incandescent")=TRUE,118,IF(LEFT(Worksheet!H1952,3)="HID",117,IF(OR(RIGHT(Worksheet!H1952,3)="T12",RIGHT(Worksheet!H1952,5)="T12HO")=TRUE,115,IF(OR(RIGHT(Worksheet!H1952,2)="T8",RIGHT(Worksheet!H1952,4)="RWT8",RIGHT(Worksheet!H1952,4)="T8HO")=TRUE,115,""))))</f>
        <v/>
      </c>
      <c r="R1943">
        <f>IF(ISBLANK(Worksheet!Y1952)=FALSE,Worksheet!Y1952,"")</f>
        <v>0</v>
      </c>
      <c r="S1943" s="283">
        <f>IF(ISERROR(SEARCH("Oil",Worksheet!AB1952))=TRUE,0,Worksheet!AL1952)</f>
        <v>0</v>
      </c>
      <c r="T1943" s="283">
        <f t="shared" si="122"/>
        <v>0</v>
      </c>
      <c r="U1943" s="283">
        <f>IF(ISERROR(SEARCH("Propane",Worksheet!AB1952))=TRUE,0,Worksheet!AL1952)</f>
        <v>0</v>
      </c>
      <c r="V1943" s="283">
        <f t="shared" si="123"/>
        <v>0</v>
      </c>
      <c r="X1943" s="21" t="str">
        <f>IF(Worksheet!D1952=0,"",Worksheet!D1952)</f>
        <v/>
      </c>
      <c r="Y1943" s="21" t="str">
        <f>IF(Worksheet!M1952=0,"",Worksheet!M1952)</f>
        <v/>
      </c>
      <c r="Z1943" s="21" t="str">
        <f>IF(Worksheet!N1952=0,"",Worksheet!N1952)</f>
        <v/>
      </c>
      <c r="AA1943" s="21" t="str">
        <f>IF(Worksheet!T1952=0,"",Worksheet!T1952)</f>
        <v/>
      </c>
      <c r="AB1943" s="21" t="str">
        <f>IF(Worksheet!H1952=0,"",Worksheet!H1952)</f>
        <v/>
      </c>
      <c r="AC1943" s="21" t="str">
        <f>IF(Worksheet!I1952=0,"",Worksheet!I1952)</f>
        <v/>
      </c>
      <c r="AD1943" s="21" t="str">
        <f ca="1">IF(Worksheet!AC1952=0,"",Worksheet!AC1952)</f>
        <v/>
      </c>
      <c r="AE1943" s="21" t="str">
        <f>IF(Worksheet!S1952=0,"",Worksheet!S1952)</f>
        <v/>
      </c>
      <c r="AF1943" s="21" t="str">
        <f>IF(Worksheet!E1952=0,"",Worksheet!E1952)</f>
        <v/>
      </c>
      <c r="AG1943" s="21" t="str">
        <f>IF(Worksheet!F1952=0,"",Worksheet!F1952)</f>
        <v/>
      </c>
      <c r="BA1943" t="str">
        <f>Worksheet!A1952</f>
        <v/>
      </c>
    </row>
    <row r="1944" spans="1:53">
      <c r="A1944" t="str">
        <f>IF(IFERROR(SEARCH("Refrigerated",Worksheet!N1953,1),0)&gt;0,122,IF(ISERROR(RIGHT(VLOOKUP(Worksheet!M1953,Type!C$1:E$13,3,FALSE),3))=FALSE,RIGHT(VLOOKUP(Worksheet!M1953,Type!C$1:E$13,3,FALSE),3),""))</f>
        <v/>
      </c>
      <c r="B1944" t="str">
        <f>IF(Worksheet!O1953="","",Worksheet!O1953)</f>
        <v/>
      </c>
      <c r="C1944" t="str">
        <f>IF(Worksheet!P1953="","",Worksheet!P1953)</f>
        <v/>
      </c>
      <c r="D1944" s="21" t="str">
        <f ca="1">IF(Worksheet!AD1953=0,"",Worksheet!AD1953)</f>
        <v/>
      </c>
      <c r="E1944" s="4" t="s">
        <v>0</v>
      </c>
      <c r="H1944" s="5">
        <f ca="1">Worksheet!AF1953</f>
        <v>0</v>
      </c>
      <c r="I1944">
        <f>IF(ISBLANK(Worksheet!X1953)=FALSE,Worksheet!X1953,"")</f>
        <v>0</v>
      </c>
      <c r="J1944">
        <f ca="1">Worksheet!AK1953</f>
        <v>0</v>
      </c>
      <c r="K1944">
        <f ca="1">Worksheet!AJ1953</f>
        <v>0</v>
      </c>
      <c r="L1944">
        <f t="shared" ca="1" si="120"/>
        <v>0</v>
      </c>
      <c r="M1944">
        <f>IF(ISERROR(SEARCH("Gas",Worksheet!AB1953))=TRUE,0,Worksheet!AL1953)</f>
        <v>0</v>
      </c>
      <c r="N1944">
        <f t="shared" si="121"/>
        <v>0</v>
      </c>
      <c r="Q1944" t="str">
        <f>IF(OR(Worksheet!H1953="Incandescent",Worksheet!H1953="Halogen Incandescent")=TRUE,118,IF(LEFT(Worksheet!H1953,3)="HID",117,IF(OR(RIGHT(Worksheet!H1953,3)="T12",RIGHT(Worksheet!H1953,5)="T12HO")=TRUE,115,IF(OR(RIGHT(Worksheet!H1953,2)="T8",RIGHT(Worksheet!H1953,4)="RWT8",RIGHT(Worksheet!H1953,4)="T8HO")=TRUE,115,""))))</f>
        <v/>
      </c>
      <c r="R1944">
        <f>IF(ISBLANK(Worksheet!Y1953)=FALSE,Worksheet!Y1953,"")</f>
        <v>0</v>
      </c>
      <c r="S1944" s="283">
        <f>IF(ISERROR(SEARCH("Oil",Worksheet!AB1953))=TRUE,0,Worksheet!AL1953)</f>
        <v>0</v>
      </c>
      <c r="T1944" s="283">
        <f t="shared" si="122"/>
        <v>0</v>
      </c>
      <c r="U1944" s="283">
        <f>IF(ISERROR(SEARCH("Propane",Worksheet!AB1953))=TRUE,0,Worksheet!AL1953)</f>
        <v>0</v>
      </c>
      <c r="V1944" s="283">
        <f t="shared" si="123"/>
        <v>0</v>
      </c>
      <c r="X1944" s="21" t="str">
        <f>IF(Worksheet!D1953=0,"",Worksheet!D1953)</f>
        <v/>
      </c>
      <c r="Y1944" s="21" t="str">
        <f>IF(Worksheet!M1953=0,"",Worksheet!M1953)</f>
        <v/>
      </c>
      <c r="Z1944" s="21" t="str">
        <f>IF(Worksheet!N1953=0,"",Worksheet!N1953)</f>
        <v/>
      </c>
      <c r="AA1944" s="21" t="str">
        <f>IF(Worksheet!T1953=0,"",Worksheet!T1953)</f>
        <v/>
      </c>
      <c r="AB1944" s="21" t="str">
        <f>IF(Worksheet!H1953=0,"",Worksheet!H1953)</f>
        <v/>
      </c>
      <c r="AC1944" s="21" t="str">
        <f>IF(Worksheet!I1953=0,"",Worksheet!I1953)</f>
        <v/>
      </c>
      <c r="AD1944" s="21" t="str">
        <f ca="1">IF(Worksheet!AC1953=0,"",Worksheet!AC1953)</f>
        <v/>
      </c>
      <c r="AE1944" s="21" t="str">
        <f>IF(Worksheet!S1953=0,"",Worksheet!S1953)</f>
        <v/>
      </c>
      <c r="AF1944" s="21" t="str">
        <f>IF(Worksheet!E1953=0,"",Worksheet!E1953)</f>
        <v/>
      </c>
      <c r="AG1944" s="21" t="str">
        <f>IF(Worksheet!F1953=0,"",Worksheet!F1953)</f>
        <v/>
      </c>
      <c r="BA1944" t="str">
        <f>Worksheet!A1953</f>
        <v/>
      </c>
    </row>
    <row r="1945" spans="1:53">
      <c r="A1945" t="str">
        <f>IF(IFERROR(SEARCH("Refrigerated",Worksheet!N1954,1),0)&gt;0,122,IF(ISERROR(RIGHT(VLOOKUP(Worksheet!M1954,Type!C$1:E$13,3,FALSE),3))=FALSE,RIGHT(VLOOKUP(Worksheet!M1954,Type!C$1:E$13,3,FALSE),3),""))</f>
        <v/>
      </c>
      <c r="B1945" t="str">
        <f>IF(Worksheet!O1954="","",Worksheet!O1954)</f>
        <v/>
      </c>
      <c r="C1945" t="str">
        <f>IF(Worksheet!P1954="","",Worksheet!P1954)</f>
        <v/>
      </c>
      <c r="D1945" s="21" t="str">
        <f ca="1">IF(Worksheet!AD1954=0,"",Worksheet!AD1954)</f>
        <v/>
      </c>
      <c r="E1945" s="4" t="s">
        <v>0</v>
      </c>
      <c r="H1945" s="5">
        <f ca="1">Worksheet!AF1954</f>
        <v>0</v>
      </c>
      <c r="I1945">
        <f>IF(ISBLANK(Worksheet!X1954)=FALSE,Worksheet!X1954,"")</f>
        <v>0</v>
      </c>
      <c r="J1945">
        <f ca="1">Worksheet!AK1954</f>
        <v>0</v>
      </c>
      <c r="K1945">
        <f ca="1">Worksheet!AJ1954</f>
        <v>0</v>
      </c>
      <c r="L1945">
        <f t="shared" ca="1" si="120"/>
        <v>0</v>
      </c>
      <c r="M1945">
        <f>IF(ISERROR(SEARCH("Gas",Worksheet!AB1954))=TRUE,0,Worksheet!AL1954)</f>
        <v>0</v>
      </c>
      <c r="N1945">
        <f t="shared" si="121"/>
        <v>0</v>
      </c>
      <c r="Q1945" t="str">
        <f>IF(OR(Worksheet!H1954="Incandescent",Worksheet!H1954="Halogen Incandescent")=TRUE,118,IF(LEFT(Worksheet!H1954,3)="HID",117,IF(OR(RIGHT(Worksheet!H1954,3)="T12",RIGHT(Worksheet!H1954,5)="T12HO")=TRUE,115,IF(OR(RIGHT(Worksheet!H1954,2)="T8",RIGHT(Worksheet!H1954,4)="RWT8",RIGHT(Worksheet!H1954,4)="T8HO")=TRUE,115,""))))</f>
        <v/>
      </c>
      <c r="R1945">
        <f>IF(ISBLANK(Worksheet!Y1954)=FALSE,Worksheet!Y1954,"")</f>
        <v>0</v>
      </c>
      <c r="S1945" s="283">
        <f>IF(ISERROR(SEARCH("Oil",Worksheet!AB1954))=TRUE,0,Worksheet!AL1954)</f>
        <v>0</v>
      </c>
      <c r="T1945" s="283">
        <f t="shared" si="122"/>
        <v>0</v>
      </c>
      <c r="U1945" s="283">
        <f>IF(ISERROR(SEARCH("Propane",Worksheet!AB1954))=TRUE,0,Worksheet!AL1954)</f>
        <v>0</v>
      </c>
      <c r="V1945" s="283">
        <f t="shared" si="123"/>
        <v>0</v>
      </c>
      <c r="X1945" s="21" t="str">
        <f>IF(Worksheet!D1954=0,"",Worksheet!D1954)</f>
        <v/>
      </c>
      <c r="Y1945" s="21" t="str">
        <f>IF(Worksheet!M1954=0,"",Worksheet!M1954)</f>
        <v/>
      </c>
      <c r="Z1945" s="21" t="str">
        <f>IF(Worksheet!N1954=0,"",Worksheet!N1954)</f>
        <v/>
      </c>
      <c r="AA1945" s="21" t="str">
        <f>IF(Worksheet!T1954=0,"",Worksheet!T1954)</f>
        <v/>
      </c>
      <c r="AB1945" s="21" t="str">
        <f>IF(Worksheet!H1954=0,"",Worksheet!H1954)</f>
        <v/>
      </c>
      <c r="AC1945" s="21" t="str">
        <f>IF(Worksheet!I1954=0,"",Worksheet!I1954)</f>
        <v/>
      </c>
      <c r="AD1945" s="21" t="str">
        <f ca="1">IF(Worksheet!AC1954=0,"",Worksheet!AC1954)</f>
        <v/>
      </c>
      <c r="AE1945" s="21" t="str">
        <f>IF(Worksheet!S1954=0,"",Worksheet!S1954)</f>
        <v/>
      </c>
      <c r="AF1945" s="21" t="str">
        <f>IF(Worksheet!E1954=0,"",Worksheet!E1954)</f>
        <v/>
      </c>
      <c r="AG1945" s="21" t="str">
        <f>IF(Worksheet!F1954=0,"",Worksheet!F1954)</f>
        <v/>
      </c>
      <c r="BA1945" t="str">
        <f>Worksheet!A1954</f>
        <v/>
      </c>
    </row>
    <row r="1946" spans="1:53">
      <c r="A1946" t="str">
        <f>IF(IFERROR(SEARCH("Refrigerated",Worksheet!N1955,1),0)&gt;0,122,IF(ISERROR(RIGHT(VLOOKUP(Worksheet!M1955,Type!C$1:E$13,3,FALSE),3))=FALSE,RIGHT(VLOOKUP(Worksheet!M1955,Type!C$1:E$13,3,FALSE),3),""))</f>
        <v/>
      </c>
      <c r="B1946" t="str">
        <f>IF(Worksheet!O1955="","",Worksheet!O1955)</f>
        <v/>
      </c>
      <c r="C1946" t="str">
        <f>IF(Worksheet!P1955="","",Worksheet!P1955)</f>
        <v/>
      </c>
      <c r="D1946" s="21" t="str">
        <f ca="1">IF(Worksheet!AD1955=0,"",Worksheet!AD1955)</f>
        <v/>
      </c>
      <c r="E1946" s="4" t="s">
        <v>0</v>
      </c>
      <c r="H1946" s="5">
        <f ca="1">Worksheet!AF1955</f>
        <v>0</v>
      </c>
      <c r="I1946">
        <f>IF(ISBLANK(Worksheet!X1955)=FALSE,Worksheet!X1955,"")</f>
        <v>0</v>
      </c>
      <c r="J1946">
        <f ca="1">Worksheet!AK1955</f>
        <v>0</v>
      </c>
      <c r="K1946">
        <f ca="1">Worksheet!AJ1955</f>
        <v>0</v>
      </c>
      <c r="L1946">
        <f t="shared" ca="1" si="120"/>
        <v>0</v>
      </c>
      <c r="M1946">
        <f>IF(ISERROR(SEARCH("Gas",Worksheet!AB1955))=TRUE,0,Worksheet!AL1955)</f>
        <v>0</v>
      </c>
      <c r="N1946">
        <f t="shared" si="121"/>
        <v>0</v>
      </c>
      <c r="Q1946" t="str">
        <f>IF(OR(Worksheet!H1955="Incandescent",Worksheet!H1955="Halogen Incandescent")=TRUE,118,IF(LEFT(Worksheet!H1955,3)="HID",117,IF(OR(RIGHT(Worksheet!H1955,3)="T12",RIGHT(Worksheet!H1955,5)="T12HO")=TRUE,115,IF(OR(RIGHT(Worksheet!H1955,2)="T8",RIGHT(Worksheet!H1955,4)="RWT8",RIGHT(Worksheet!H1955,4)="T8HO")=TRUE,115,""))))</f>
        <v/>
      </c>
      <c r="R1946">
        <f>IF(ISBLANK(Worksheet!Y1955)=FALSE,Worksheet!Y1955,"")</f>
        <v>0</v>
      </c>
      <c r="S1946" s="283">
        <f>IF(ISERROR(SEARCH("Oil",Worksheet!AB1955))=TRUE,0,Worksheet!AL1955)</f>
        <v>0</v>
      </c>
      <c r="T1946" s="283">
        <f t="shared" si="122"/>
        <v>0</v>
      </c>
      <c r="U1946" s="283">
        <f>IF(ISERROR(SEARCH("Propane",Worksheet!AB1955))=TRUE,0,Worksheet!AL1955)</f>
        <v>0</v>
      </c>
      <c r="V1946" s="283">
        <f t="shared" si="123"/>
        <v>0</v>
      </c>
      <c r="X1946" s="21" t="str">
        <f>IF(Worksheet!D1955=0,"",Worksheet!D1955)</f>
        <v/>
      </c>
      <c r="Y1946" s="21" t="str">
        <f>IF(Worksheet!M1955=0,"",Worksheet!M1955)</f>
        <v/>
      </c>
      <c r="Z1946" s="21" t="str">
        <f>IF(Worksheet!N1955=0,"",Worksheet!N1955)</f>
        <v/>
      </c>
      <c r="AA1946" s="21" t="str">
        <f>IF(Worksheet!T1955=0,"",Worksheet!T1955)</f>
        <v/>
      </c>
      <c r="AB1946" s="21" t="str">
        <f>IF(Worksheet!H1955=0,"",Worksheet!H1955)</f>
        <v/>
      </c>
      <c r="AC1946" s="21" t="str">
        <f>IF(Worksheet!I1955=0,"",Worksheet!I1955)</f>
        <v/>
      </c>
      <c r="AD1946" s="21" t="str">
        <f ca="1">IF(Worksheet!AC1955=0,"",Worksheet!AC1955)</f>
        <v/>
      </c>
      <c r="AE1946" s="21" t="str">
        <f>IF(Worksheet!S1955=0,"",Worksheet!S1955)</f>
        <v/>
      </c>
      <c r="AF1946" s="21" t="str">
        <f>IF(Worksheet!E1955=0,"",Worksheet!E1955)</f>
        <v/>
      </c>
      <c r="AG1946" s="21" t="str">
        <f>IF(Worksheet!F1955=0,"",Worksheet!F1955)</f>
        <v/>
      </c>
      <c r="BA1946" t="str">
        <f>Worksheet!A1955</f>
        <v/>
      </c>
    </row>
    <row r="1947" spans="1:53">
      <c r="A1947" t="str">
        <f>IF(IFERROR(SEARCH("Refrigerated",Worksheet!N1956,1),0)&gt;0,122,IF(ISERROR(RIGHT(VLOOKUP(Worksheet!M1956,Type!C$1:E$13,3,FALSE),3))=FALSE,RIGHT(VLOOKUP(Worksheet!M1956,Type!C$1:E$13,3,FALSE),3),""))</f>
        <v/>
      </c>
      <c r="B1947" t="str">
        <f>IF(Worksheet!O1956="","",Worksheet!O1956)</f>
        <v/>
      </c>
      <c r="C1947" t="str">
        <f>IF(Worksheet!P1956="","",Worksheet!P1956)</f>
        <v/>
      </c>
      <c r="D1947" s="21" t="str">
        <f ca="1">IF(Worksheet!AD1956=0,"",Worksheet!AD1956)</f>
        <v/>
      </c>
      <c r="E1947" s="4" t="s">
        <v>0</v>
      </c>
      <c r="H1947" s="5">
        <f ca="1">Worksheet!AF1956</f>
        <v>0</v>
      </c>
      <c r="I1947">
        <f>IF(ISBLANK(Worksheet!X1956)=FALSE,Worksheet!X1956,"")</f>
        <v>0</v>
      </c>
      <c r="J1947">
        <f ca="1">Worksheet!AK1956</f>
        <v>0</v>
      </c>
      <c r="K1947">
        <f ca="1">Worksheet!AJ1956</f>
        <v>0</v>
      </c>
      <c r="L1947">
        <f t="shared" ca="1" si="120"/>
        <v>0</v>
      </c>
      <c r="M1947">
        <f>IF(ISERROR(SEARCH("Gas",Worksheet!AB1956))=TRUE,0,Worksheet!AL1956)</f>
        <v>0</v>
      </c>
      <c r="N1947">
        <f t="shared" si="121"/>
        <v>0</v>
      </c>
      <c r="Q1947" t="str">
        <f>IF(OR(Worksheet!H1956="Incandescent",Worksheet!H1956="Halogen Incandescent")=TRUE,118,IF(LEFT(Worksheet!H1956,3)="HID",117,IF(OR(RIGHT(Worksheet!H1956,3)="T12",RIGHT(Worksheet!H1956,5)="T12HO")=TRUE,115,IF(OR(RIGHT(Worksheet!H1956,2)="T8",RIGHT(Worksheet!H1956,4)="RWT8",RIGHT(Worksheet!H1956,4)="T8HO")=TRUE,115,""))))</f>
        <v/>
      </c>
      <c r="R1947">
        <f>IF(ISBLANK(Worksheet!Y1956)=FALSE,Worksheet!Y1956,"")</f>
        <v>0</v>
      </c>
      <c r="S1947" s="283">
        <f>IF(ISERROR(SEARCH("Oil",Worksheet!AB1956))=TRUE,0,Worksheet!AL1956)</f>
        <v>0</v>
      </c>
      <c r="T1947" s="283">
        <f t="shared" si="122"/>
        <v>0</v>
      </c>
      <c r="U1947" s="283">
        <f>IF(ISERROR(SEARCH("Propane",Worksheet!AB1956))=TRUE,0,Worksheet!AL1956)</f>
        <v>0</v>
      </c>
      <c r="V1947" s="283">
        <f t="shared" si="123"/>
        <v>0</v>
      </c>
      <c r="X1947" s="21" t="str">
        <f>IF(Worksheet!D1956=0,"",Worksheet!D1956)</f>
        <v/>
      </c>
      <c r="Y1947" s="21" t="str">
        <f>IF(Worksheet!M1956=0,"",Worksheet!M1956)</f>
        <v/>
      </c>
      <c r="Z1947" s="21" t="str">
        <f>IF(Worksheet!N1956=0,"",Worksheet!N1956)</f>
        <v/>
      </c>
      <c r="AA1947" s="21" t="str">
        <f>IF(Worksheet!T1956=0,"",Worksheet!T1956)</f>
        <v/>
      </c>
      <c r="AB1947" s="21" t="str">
        <f>IF(Worksheet!H1956=0,"",Worksheet!H1956)</f>
        <v/>
      </c>
      <c r="AC1947" s="21" t="str">
        <f>IF(Worksheet!I1956=0,"",Worksheet!I1956)</f>
        <v/>
      </c>
      <c r="AD1947" s="21" t="str">
        <f ca="1">IF(Worksheet!AC1956=0,"",Worksheet!AC1956)</f>
        <v/>
      </c>
      <c r="AE1947" s="21" t="str">
        <f>IF(Worksheet!S1956=0,"",Worksheet!S1956)</f>
        <v/>
      </c>
      <c r="AF1947" s="21" t="str">
        <f>IF(Worksheet!E1956=0,"",Worksheet!E1956)</f>
        <v/>
      </c>
      <c r="AG1947" s="21" t="str">
        <f>IF(Worksheet!F1956=0,"",Worksheet!F1956)</f>
        <v/>
      </c>
      <c r="BA1947" t="str">
        <f>Worksheet!A1956</f>
        <v/>
      </c>
    </row>
    <row r="1948" spans="1:53">
      <c r="A1948" t="str">
        <f>IF(IFERROR(SEARCH("Refrigerated",Worksheet!N1957,1),0)&gt;0,122,IF(ISERROR(RIGHT(VLOOKUP(Worksheet!M1957,Type!C$1:E$13,3,FALSE),3))=FALSE,RIGHT(VLOOKUP(Worksheet!M1957,Type!C$1:E$13,3,FALSE),3),""))</f>
        <v/>
      </c>
      <c r="B1948" t="str">
        <f>IF(Worksheet!O1957="","",Worksheet!O1957)</f>
        <v/>
      </c>
      <c r="C1948" t="str">
        <f>IF(Worksheet!P1957="","",Worksheet!P1957)</f>
        <v/>
      </c>
      <c r="D1948" s="21" t="str">
        <f ca="1">IF(Worksheet!AD1957=0,"",Worksheet!AD1957)</f>
        <v/>
      </c>
      <c r="E1948" s="4" t="s">
        <v>0</v>
      </c>
      <c r="H1948" s="5">
        <f ca="1">Worksheet!AF1957</f>
        <v>0</v>
      </c>
      <c r="I1948">
        <f>IF(ISBLANK(Worksheet!X1957)=FALSE,Worksheet!X1957,"")</f>
        <v>0</v>
      </c>
      <c r="J1948">
        <f ca="1">Worksheet!AK1957</f>
        <v>0</v>
      </c>
      <c r="K1948">
        <f ca="1">Worksheet!AJ1957</f>
        <v>0</v>
      </c>
      <c r="L1948">
        <f t="shared" ca="1" si="120"/>
        <v>0</v>
      </c>
      <c r="M1948">
        <f>IF(ISERROR(SEARCH("Gas",Worksheet!AB1957))=TRUE,0,Worksheet!AL1957)</f>
        <v>0</v>
      </c>
      <c r="N1948">
        <f t="shared" si="121"/>
        <v>0</v>
      </c>
      <c r="Q1948" t="str">
        <f>IF(OR(Worksheet!H1957="Incandescent",Worksheet!H1957="Halogen Incandescent")=TRUE,118,IF(LEFT(Worksheet!H1957,3)="HID",117,IF(OR(RIGHT(Worksheet!H1957,3)="T12",RIGHT(Worksheet!H1957,5)="T12HO")=TRUE,115,IF(OR(RIGHT(Worksheet!H1957,2)="T8",RIGHT(Worksheet!H1957,4)="RWT8",RIGHT(Worksheet!H1957,4)="T8HO")=TRUE,115,""))))</f>
        <v/>
      </c>
      <c r="R1948">
        <f>IF(ISBLANK(Worksheet!Y1957)=FALSE,Worksheet!Y1957,"")</f>
        <v>0</v>
      </c>
      <c r="S1948" s="283">
        <f>IF(ISERROR(SEARCH("Oil",Worksheet!AB1957))=TRUE,0,Worksheet!AL1957)</f>
        <v>0</v>
      </c>
      <c r="T1948" s="283">
        <f t="shared" si="122"/>
        <v>0</v>
      </c>
      <c r="U1948" s="283">
        <f>IF(ISERROR(SEARCH("Propane",Worksheet!AB1957))=TRUE,0,Worksheet!AL1957)</f>
        <v>0</v>
      </c>
      <c r="V1948" s="283">
        <f t="shared" si="123"/>
        <v>0</v>
      </c>
      <c r="X1948" s="21" t="str">
        <f>IF(Worksheet!D1957=0,"",Worksheet!D1957)</f>
        <v/>
      </c>
      <c r="Y1948" s="21" t="str">
        <f>IF(Worksheet!M1957=0,"",Worksheet!M1957)</f>
        <v/>
      </c>
      <c r="Z1948" s="21" t="str">
        <f>IF(Worksheet!N1957=0,"",Worksheet!N1957)</f>
        <v/>
      </c>
      <c r="AA1948" s="21" t="str">
        <f>IF(Worksheet!T1957=0,"",Worksheet!T1957)</f>
        <v/>
      </c>
      <c r="AB1948" s="21" t="str">
        <f>IF(Worksheet!H1957=0,"",Worksheet!H1957)</f>
        <v/>
      </c>
      <c r="AC1948" s="21" t="str">
        <f>IF(Worksheet!I1957=0,"",Worksheet!I1957)</f>
        <v/>
      </c>
      <c r="AD1948" s="21" t="str">
        <f ca="1">IF(Worksheet!AC1957=0,"",Worksheet!AC1957)</f>
        <v/>
      </c>
      <c r="AE1948" s="21" t="str">
        <f>IF(Worksheet!S1957=0,"",Worksheet!S1957)</f>
        <v/>
      </c>
      <c r="AF1948" s="21" t="str">
        <f>IF(Worksheet!E1957=0,"",Worksheet!E1957)</f>
        <v/>
      </c>
      <c r="AG1948" s="21" t="str">
        <f>IF(Worksheet!F1957=0,"",Worksheet!F1957)</f>
        <v/>
      </c>
      <c r="BA1948" t="str">
        <f>Worksheet!A1957</f>
        <v/>
      </c>
    </row>
    <row r="1949" spans="1:53">
      <c r="A1949" t="str">
        <f>IF(IFERROR(SEARCH("Refrigerated",Worksheet!N1958,1),0)&gt;0,122,IF(ISERROR(RIGHT(VLOOKUP(Worksheet!M1958,Type!C$1:E$13,3,FALSE),3))=FALSE,RIGHT(VLOOKUP(Worksheet!M1958,Type!C$1:E$13,3,FALSE),3),""))</f>
        <v/>
      </c>
      <c r="B1949" t="str">
        <f>IF(Worksheet!O1958="","",Worksheet!O1958)</f>
        <v/>
      </c>
      <c r="C1949" t="str">
        <f>IF(Worksheet!P1958="","",Worksheet!P1958)</f>
        <v/>
      </c>
      <c r="D1949" s="21" t="str">
        <f ca="1">IF(Worksheet!AD1958=0,"",Worksheet!AD1958)</f>
        <v/>
      </c>
      <c r="E1949" s="4" t="s">
        <v>0</v>
      </c>
      <c r="H1949" s="5">
        <f ca="1">Worksheet!AF1958</f>
        <v>0</v>
      </c>
      <c r="I1949">
        <f>IF(ISBLANK(Worksheet!X1958)=FALSE,Worksheet!X1958,"")</f>
        <v>0</v>
      </c>
      <c r="J1949">
        <f ca="1">Worksheet!AK1958</f>
        <v>0</v>
      </c>
      <c r="K1949">
        <f ca="1">Worksheet!AJ1958</f>
        <v>0</v>
      </c>
      <c r="L1949">
        <f t="shared" ca="1" si="120"/>
        <v>0</v>
      </c>
      <c r="M1949">
        <f>IF(ISERROR(SEARCH("Gas",Worksheet!AB1958))=TRUE,0,Worksheet!AL1958)</f>
        <v>0</v>
      </c>
      <c r="N1949">
        <f t="shared" si="121"/>
        <v>0</v>
      </c>
      <c r="Q1949" t="str">
        <f>IF(OR(Worksheet!H1958="Incandescent",Worksheet!H1958="Halogen Incandescent")=TRUE,118,IF(LEFT(Worksheet!H1958,3)="HID",117,IF(OR(RIGHT(Worksheet!H1958,3)="T12",RIGHT(Worksheet!H1958,5)="T12HO")=TRUE,115,IF(OR(RIGHT(Worksheet!H1958,2)="T8",RIGHT(Worksheet!H1958,4)="RWT8",RIGHT(Worksheet!H1958,4)="T8HO")=TRUE,115,""))))</f>
        <v/>
      </c>
      <c r="R1949">
        <f>IF(ISBLANK(Worksheet!Y1958)=FALSE,Worksheet!Y1958,"")</f>
        <v>0</v>
      </c>
      <c r="S1949" s="283">
        <f>IF(ISERROR(SEARCH("Oil",Worksheet!AB1958))=TRUE,0,Worksheet!AL1958)</f>
        <v>0</v>
      </c>
      <c r="T1949" s="283">
        <f t="shared" si="122"/>
        <v>0</v>
      </c>
      <c r="U1949" s="283">
        <f>IF(ISERROR(SEARCH("Propane",Worksheet!AB1958))=TRUE,0,Worksheet!AL1958)</f>
        <v>0</v>
      </c>
      <c r="V1949" s="283">
        <f t="shared" si="123"/>
        <v>0</v>
      </c>
      <c r="X1949" s="21" t="str">
        <f>IF(Worksheet!D1958=0,"",Worksheet!D1958)</f>
        <v/>
      </c>
      <c r="Y1949" s="21" t="str">
        <f>IF(Worksheet!M1958=0,"",Worksheet!M1958)</f>
        <v/>
      </c>
      <c r="Z1949" s="21" t="str">
        <f>IF(Worksheet!N1958=0,"",Worksheet!N1958)</f>
        <v/>
      </c>
      <c r="AA1949" s="21" t="str">
        <f>IF(Worksheet!T1958=0,"",Worksheet!T1958)</f>
        <v/>
      </c>
      <c r="AB1949" s="21" t="str">
        <f>IF(Worksheet!H1958=0,"",Worksheet!H1958)</f>
        <v/>
      </c>
      <c r="AC1949" s="21" t="str">
        <f>IF(Worksheet!I1958=0,"",Worksheet!I1958)</f>
        <v/>
      </c>
      <c r="AD1949" s="21" t="str">
        <f ca="1">IF(Worksheet!AC1958=0,"",Worksheet!AC1958)</f>
        <v/>
      </c>
      <c r="AE1949" s="21" t="str">
        <f>IF(Worksheet!S1958=0,"",Worksheet!S1958)</f>
        <v/>
      </c>
      <c r="AF1949" s="21" t="str">
        <f>IF(Worksheet!E1958=0,"",Worksheet!E1958)</f>
        <v/>
      </c>
      <c r="AG1949" s="21" t="str">
        <f>IF(Worksheet!F1958=0,"",Worksheet!F1958)</f>
        <v/>
      </c>
      <c r="BA1949" t="str">
        <f>Worksheet!A1958</f>
        <v/>
      </c>
    </row>
    <row r="1950" spans="1:53">
      <c r="A1950" t="str">
        <f>IF(IFERROR(SEARCH("Refrigerated",Worksheet!N1959,1),0)&gt;0,122,IF(ISERROR(RIGHT(VLOOKUP(Worksheet!M1959,Type!C$1:E$13,3,FALSE),3))=FALSE,RIGHT(VLOOKUP(Worksheet!M1959,Type!C$1:E$13,3,FALSE),3),""))</f>
        <v/>
      </c>
      <c r="B1950" t="str">
        <f>IF(Worksheet!O1959="","",Worksheet!O1959)</f>
        <v/>
      </c>
      <c r="C1950" t="str">
        <f>IF(Worksheet!P1959="","",Worksheet!P1959)</f>
        <v/>
      </c>
      <c r="D1950" s="21" t="str">
        <f ca="1">IF(Worksheet!AD1959=0,"",Worksheet!AD1959)</f>
        <v/>
      </c>
      <c r="E1950" s="4" t="s">
        <v>0</v>
      </c>
      <c r="H1950" s="5">
        <f ca="1">Worksheet!AF1959</f>
        <v>0</v>
      </c>
      <c r="I1950">
        <f>IF(ISBLANK(Worksheet!X1959)=FALSE,Worksheet!X1959,"")</f>
        <v>0</v>
      </c>
      <c r="J1950">
        <f ca="1">Worksheet!AK1959</f>
        <v>0</v>
      </c>
      <c r="K1950">
        <f ca="1">Worksheet!AJ1959</f>
        <v>0</v>
      </c>
      <c r="L1950">
        <f t="shared" ca="1" si="120"/>
        <v>0</v>
      </c>
      <c r="M1950">
        <f>IF(ISERROR(SEARCH("Gas",Worksheet!AB1959))=TRUE,0,Worksheet!AL1959)</f>
        <v>0</v>
      </c>
      <c r="N1950">
        <f t="shared" si="121"/>
        <v>0</v>
      </c>
      <c r="Q1950" t="str">
        <f>IF(OR(Worksheet!H1959="Incandescent",Worksheet!H1959="Halogen Incandescent")=TRUE,118,IF(LEFT(Worksheet!H1959,3)="HID",117,IF(OR(RIGHT(Worksheet!H1959,3)="T12",RIGHT(Worksheet!H1959,5)="T12HO")=TRUE,115,IF(OR(RIGHT(Worksheet!H1959,2)="T8",RIGHT(Worksheet!H1959,4)="RWT8",RIGHT(Worksheet!H1959,4)="T8HO")=TRUE,115,""))))</f>
        <v/>
      </c>
      <c r="R1950">
        <f>IF(ISBLANK(Worksheet!Y1959)=FALSE,Worksheet!Y1959,"")</f>
        <v>0</v>
      </c>
      <c r="S1950" s="283">
        <f>IF(ISERROR(SEARCH("Oil",Worksheet!AB1959))=TRUE,0,Worksheet!AL1959)</f>
        <v>0</v>
      </c>
      <c r="T1950" s="283">
        <f t="shared" si="122"/>
        <v>0</v>
      </c>
      <c r="U1950" s="283">
        <f>IF(ISERROR(SEARCH("Propane",Worksheet!AB1959))=TRUE,0,Worksheet!AL1959)</f>
        <v>0</v>
      </c>
      <c r="V1950" s="283">
        <f t="shared" si="123"/>
        <v>0</v>
      </c>
      <c r="X1950" s="21" t="str">
        <f>IF(Worksheet!D1959=0,"",Worksheet!D1959)</f>
        <v/>
      </c>
      <c r="Y1950" s="21" t="str">
        <f>IF(Worksheet!M1959=0,"",Worksheet!M1959)</f>
        <v/>
      </c>
      <c r="Z1950" s="21" t="str">
        <f>IF(Worksheet!N1959=0,"",Worksheet!N1959)</f>
        <v/>
      </c>
      <c r="AA1950" s="21" t="str">
        <f>IF(Worksheet!T1959=0,"",Worksheet!T1959)</f>
        <v/>
      </c>
      <c r="AB1950" s="21" t="str">
        <f>IF(Worksheet!H1959=0,"",Worksheet!H1959)</f>
        <v/>
      </c>
      <c r="AC1950" s="21" t="str">
        <f>IF(Worksheet!I1959=0,"",Worksheet!I1959)</f>
        <v/>
      </c>
      <c r="AD1950" s="21" t="str">
        <f ca="1">IF(Worksheet!AC1959=0,"",Worksheet!AC1959)</f>
        <v/>
      </c>
      <c r="AE1950" s="21" t="str">
        <f>IF(Worksheet!S1959=0,"",Worksheet!S1959)</f>
        <v/>
      </c>
      <c r="AF1950" s="21" t="str">
        <f>IF(Worksheet!E1959=0,"",Worksheet!E1959)</f>
        <v/>
      </c>
      <c r="AG1950" s="21" t="str">
        <f>IF(Worksheet!F1959=0,"",Worksheet!F1959)</f>
        <v/>
      </c>
      <c r="BA1950" t="str">
        <f>Worksheet!A1959</f>
        <v/>
      </c>
    </row>
    <row r="1951" spans="1:53">
      <c r="A1951" t="str">
        <f>IF(IFERROR(SEARCH("Refrigerated",Worksheet!N1960,1),0)&gt;0,122,IF(ISERROR(RIGHT(VLOOKUP(Worksheet!M1960,Type!C$1:E$13,3,FALSE),3))=FALSE,RIGHT(VLOOKUP(Worksheet!M1960,Type!C$1:E$13,3,FALSE),3),""))</f>
        <v/>
      </c>
      <c r="B1951" t="str">
        <f>IF(Worksheet!O1960="","",Worksheet!O1960)</f>
        <v/>
      </c>
      <c r="C1951" t="str">
        <f>IF(Worksheet!P1960="","",Worksheet!P1960)</f>
        <v/>
      </c>
      <c r="D1951" s="21" t="str">
        <f ca="1">IF(Worksheet!AD1960=0,"",Worksheet!AD1960)</f>
        <v/>
      </c>
      <c r="E1951" s="4" t="s">
        <v>0</v>
      </c>
      <c r="H1951" s="5">
        <f ca="1">Worksheet!AF1960</f>
        <v>0</v>
      </c>
      <c r="I1951">
        <f>IF(ISBLANK(Worksheet!X1960)=FALSE,Worksheet!X1960,"")</f>
        <v>0</v>
      </c>
      <c r="J1951">
        <f ca="1">Worksheet!AK1960</f>
        <v>0</v>
      </c>
      <c r="K1951">
        <f ca="1">Worksheet!AJ1960</f>
        <v>0</v>
      </c>
      <c r="L1951">
        <f t="shared" ca="1" si="120"/>
        <v>0</v>
      </c>
      <c r="M1951">
        <f>IF(ISERROR(SEARCH("Gas",Worksheet!AB1960))=TRUE,0,Worksheet!AL1960)</f>
        <v>0</v>
      </c>
      <c r="N1951">
        <f t="shared" si="121"/>
        <v>0</v>
      </c>
      <c r="Q1951" t="str">
        <f>IF(OR(Worksheet!H1960="Incandescent",Worksheet!H1960="Halogen Incandescent")=TRUE,118,IF(LEFT(Worksheet!H1960,3)="HID",117,IF(OR(RIGHT(Worksheet!H1960,3)="T12",RIGHT(Worksheet!H1960,5)="T12HO")=TRUE,115,IF(OR(RIGHT(Worksheet!H1960,2)="T8",RIGHT(Worksheet!H1960,4)="RWT8",RIGHT(Worksheet!H1960,4)="T8HO")=TRUE,115,""))))</f>
        <v/>
      </c>
      <c r="R1951">
        <f>IF(ISBLANK(Worksheet!Y1960)=FALSE,Worksheet!Y1960,"")</f>
        <v>0</v>
      </c>
      <c r="S1951" s="283">
        <f>IF(ISERROR(SEARCH("Oil",Worksheet!AB1960))=TRUE,0,Worksheet!AL1960)</f>
        <v>0</v>
      </c>
      <c r="T1951" s="283">
        <f t="shared" si="122"/>
        <v>0</v>
      </c>
      <c r="U1951" s="283">
        <f>IF(ISERROR(SEARCH("Propane",Worksheet!AB1960))=TRUE,0,Worksheet!AL1960)</f>
        <v>0</v>
      </c>
      <c r="V1951" s="283">
        <f t="shared" si="123"/>
        <v>0</v>
      </c>
      <c r="X1951" s="21" t="str">
        <f>IF(Worksheet!D1960=0,"",Worksheet!D1960)</f>
        <v/>
      </c>
      <c r="Y1951" s="21" t="str">
        <f>IF(Worksheet!M1960=0,"",Worksheet!M1960)</f>
        <v/>
      </c>
      <c r="Z1951" s="21" t="str">
        <f>IF(Worksheet!N1960=0,"",Worksheet!N1960)</f>
        <v/>
      </c>
      <c r="AA1951" s="21" t="str">
        <f>IF(Worksheet!T1960=0,"",Worksheet!T1960)</f>
        <v/>
      </c>
      <c r="AB1951" s="21" t="str">
        <f>IF(Worksheet!H1960=0,"",Worksheet!H1960)</f>
        <v/>
      </c>
      <c r="AC1951" s="21" t="str">
        <f>IF(Worksheet!I1960=0,"",Worksheet!I1960)</f>
        <v/>
      </c>
      <c r="AD1951" s="21" t="str">
        <f ca="1">IF(Worksheet!AC1960=0,"",Worksheet!AC1960)</f>
        <v/>
      </c>
      <c r="AE1951" s="21" t="str">
        <f>IF(Worksheet!S1960=0,"",Worksheet!S1960)</f>
        <v/>
      </c>
      <c r="AF1951" s="21" t="str">
        <f>IF(Worksheet!E1960=0,"",Worksheet!E1960)</f>
        <v/>
      </c>
      <c r="AG1951" s="21" t="str">
        <f>IF(Worksheet!F1960=0,"",Worksheet!F1960)</f>
        <v/>
      </c>
      <c r="BA1951" t="str">
        <f>Worksheet!A1960</f>
        <v/>
      </c>
    </row>
    <row r="1952" spans="1:53">
      <c r="A1952" t="str">
        <f>IF(IFERROR(SEARCH("Refrigerated",Worksheet!N1961,1),0)&gt;0,122,IF(ISERROR(RIGHT(VLOOKUP(Worksheet!M1961,Type!C$1:E$13,3,FALSE),3))=FALSE,RIGHT(VLOOKUP(Worksheet!M1961,Type!C$1:E$13,3,FALSE),3),""))</f>
        <v/>
      </c>
      <c r="B1952" t="str">
        <f>IF(Worksheet!O1961="","",Worksheet!O1961)</f>
        <v/>
      </c>
      <c r="C1952" t="str">
        <f>IF(Worksheet!P1961="","",Worksheet!P1961)</f>
        <v/>
      </c>
      <c r="D1952" s="21" t="str">
        <f ca="1">IF(Worksheet!AD1961=0,"",Worksheet!AD1961)</f>
        <v/>
      </c>
      <c r="E1952" s="4" t="s">
        <v>0</v>
      </c>
      <c r="H1952" s="5">
        <f ca="1">Worksheet!AF1961</f>
        <v>0</v>
      </c>
      <c r="I1952">
        <f>IF(ISBLANK(Worksheet!X1961)=FALSE,Worksheet!X1961,"")</f>
        <v>0</v>
      </c>
      <c r="J1952">
        <f ca="1">Worksheet!AK1961</f>
        <v>0</v>
      </c>
      <c r="K1952">
        <f ca="1">Worksheet!AJ1961</f>
        <v>0</v>
      </c>
      <c r="L1952">
        <f t="shared" ca="1" si="120"/>
        <v>0</v>
      </c>
      <c r="M1952">
        <f>IF(ISERROR(SEARCH("Gas",Worksheet!AB1961))=TRUE,0,Worksheet!AL1961)</f>
        <v>0</v>
      </c>
      <c r="N1952">
        <f t="shared" si="121"/>
        <v>0</v>
      </c>
      <c r="Q1952" t="str">
        <f>IF(OR(Worksheet!H1961="Incandescent",Worksheet!H1961="Halogen Incandescent")=TRUE,118,IF(LEFT(Worksheet!H1961,3)="HID",117,IF(OR(RIGHT(Worksheet!H1961,3)="T12",RIGHT(Worksheet!H1961,5)="T12HO")=TRUE,115,IF(OR(RIGHT(Worksheet!H1961,2)="T8",RIGHT(Worksheet!H1961,4)="RWT8",RIGHT(Worksheet!H1961,4)="T8HO")=TRUE,115,""))))</f>
        <v/>
      </c>
      <c r="R1952">
        <f>IF(ISBLANK(Worksheet!Y1961)=FALSE,Worksheet!Y1961,"")</f>
        <v>0</v>
      </c>
      <c r="S1952" s="283">
        <f>IF(ISERROR(SEARCH("Oil",Worksheet!AB1961))=TRUE,0,Worksheet!AL1961)</f>
        <v>0</v>
      </c>
      <c r="T1952" s="283">
        <f t="shared" si="122"/>
        <v>0</v>
      </c>
      <c r="U1952" s="283">
        <f>IF(ISERROR(SEARCH("Propane",Worksheet!AB1961))=TRUE,0,Worksheet!AL1961)</f>
        <v>0</v>
      </c>
      <c r="V1952" s="283">
        <f t="shared" si="123"/>
        <v>0</v>
      </c>
      <c r="X1952" s="21" t="str">
        <f>IF(Worksheet!D1961=0,"",Worksheet!D1961)</f>
        <v/>
      </c>
      <c r="Y1952" s="21" t="str">
        <f>IF(Worksheet!M1961=0,"",Worksheet!M1961)</f>
        <v/>
      </c>
      <c r="Z1952" s="21" t="str">
        <f>IF(Worksheet!N1961=0,"",Worksheet!N1961)</f>
        <v/>
      </c>
      <c r="AA1952" s="21" t="str">
        <f>IF(Worksheet!T1961=0,"",Worksheet!T1961)</f>
        <v/>
      </c>
      <c r="AB1952" s="21" t="str">
        <f>IF(Worksheet!H1961=0,"",Worksheet!H1961)</f>
        <v/>
      </c>
      <c r="AC1952" s="21" t="str">
        <f>IF(Worksheet!I1961=0,"",Worksheet!I1961)</f>
        <v/>
      </c>
      <c r="AD1952" s="21" t="str">
        <f ca="1">IF(Worksheet!AC1961=0,"",Worksheet!AC1961)</f>
        <v/>
      </c>
      <c r="AE1952" s="21" t="str">
        <f>IF(Worksheet!S1961=0,"",Worksheet!S1961)</f>
        <v/>
      </c>
      <c r="AF1952" s="21" t="str">
        <f>IF(Worksheet!E1961=0,"",Worksheet!E1961)</f>
        <v/>
      </c>
      <c r="AG1952" s="21" t="str">
        <f>IF(Worksheet!F1961=0,"",Worksheet!F1961)</f>
        <v/>
      </c>
      <c r="BA1952" t="str">
        <f>Worksheet!A1961</f>
        <v/>
      </c>
    </row>
    <row r="1953" spans="1:53">
      <c r="A1953" t="str">
        <f>IF(IFERROR(SEARCH("Refrigerated",Worksheet!N1962,1),0)&gt;0,122,IF(ISERROR(RIGHT(VLOOKUP(Worksheet!M1962,Type!C$1:E$13,3,FALSE),3))=FALSE,RIGHT(VLOOKUP(Worksheet!M1962,Type!C$1:E$13,3,FALSE),3),""))</f>
        <v/>
      </c>
      <c r="B1953" t="str">
        <f>IF(Worksheet!O1962="","",Worksheet!O1962)</f>
        <v/>
      </c>
      <c r="C1953" t="str">
        <f>IF(Worksheet!P1962="","",Worksheet!P1962)</f>
        <v/>
      </c>
      <c r="D1953" s="21" t="str">
        <f ca="1">IF(Worksheet!AD1962=0,"",Worksheet!AD1962)</f>
        <v/>
      </c>
      <c r="E1953" s="4" t="s">
        <v>0</v>
      </c>
      <c r="H1953" s="5">
        <f ca="1">Worksheet!AF1962</f>
        <v>0</v>
      </c>
      <c r="I1953">
        <f>IF(ISBLANK(Worksheet!X1962)=FALSE,Worksheet!X1962,"")</f>
        <v>0</v>
      </c>
      <c r="J1953">
        <f ca="1">Worksheet!AK1962</f>
        <v>0</v>
      </c>
      <c r="K1953">
        <f ca="1">Worksheet!AJ1962</f>
        <v>0</v>
      </c>
      <c r="L1953">
        <f t="shared" ca="1" si="120"/>
        <v>0</v>
      </c>
      <c r="M1953">
        <f>IF(ISERROR(SEARCH("Gas",Worksheet!AB1962))=TRUE,0,Worksheet!AL1962)</f>
        <v>0</v>
      </c>
      <c r="N1953">
        <f t="shared" si="121"/>
        <v>0</v>
      </c>
      <c r="Q1953" t="str">
        <f>IF(OR(Worksheet!H1962="Incandescent",Worksheet!H1962="Halogen Incandescent")=TRUE,118,IF(LEFT(Worksheet!H1962,3)="HID",117,IF(OR(RIGHT(Worksheet!H1962,3)="T12",RIGHT(Worksheet!H1962,5)="T12HO")=TRUE,115,IF(OR(RIGHT(Worksheet!H1962,2)="T8",RIGHT(Worksheet!H1962,4)="RWT8",RIGHT(Worksheet!H1962,4)="T8HO")=TRUE,115,""))))</f>
        <v/>
      </c>
      <c r="R1953">
        <f>IF(ISBLANK(Worksheet!Y1962)=FALSE,Worksheet!Y1962,"")</f>
        <v>0</v>
      </c>
      <c r="S1953" s="283">
        <f>IF(ISERROR(SEARCH("Oil",Worksheet!AB1962))=TRUE,0,Worksheet!AL1962)</f>
        <v>0</v>
      </c>
      <c r="T1953" s="283">
        <f t="shared" si="122"/>
        <v>0</v>
      </c>
      <c r="U1953" s="283">
        <f>IF(ISERROR(SEARCH("Propane",Worksheet!AB1962))=TRUE,0,Worksheet!AL1962)</f>
        <v>0</v>
      </c>
      <c r="V1953" s="283">
        <f t="shared" si="123"/>
        <v>0</v>
      </c>
      <c r="X1953" s="21" t="str">
        <f>IF(Worksheet!D1962=0,"",Worksheet!D1962)</f>
        <v/>
      </c>
      <c r="Y1953" s="21" t="str">
        <f>IF(Worksheet!M1962=0,"",Worksheet!M1962)</f>
        <v/>
      </c>
      <c r="Z1953" s="21" t="str">
        <f>IF(Worksheet!N1962=0,"",Worksheet!N1962)</f>
        <v/>
      </c>
      <c r="AA1953" s="21" t="str">
        <f>IF(Worksheet!T1962=0,"",Worksheet!T1962)</f>
        <v/>
      </c>
      <c r="AB1953" s="21" t="str">
        <f>IF(Worksheet!H1962=0,"",Worksheet!H1962)</f>
        <v/>
      </c>
      <c r="AC1953" s="21" t="str">
        <f>IF(Worksheet!I1962=0,"",Worksheet!I1962)</f>
        <v/>
      </c>
      <c r="AD1953" s="21" t="str">
        <f ca="1">IF(Worksheet!AC1962=0,"",Worksheet!AC1962)</f>
        <v/>
      </c>
      <c r="AE1953" s="21" t="str">
        <f>IF(Worksheet!S1962=0,"",Worksheet!S1962)</f>
        <v/>
      </c>
      <c r="AF1953" s="21" t="str">
        <f>IF(Worksheet!E1962=0,"",Worksheet!E1962)</f>
        <v/>
      </c>
      <c r="AG1953" s="21" t="str">
        <f>IF(Worksheet!F1962=0,"",Worksheet!F1962)</f>
        <v/>
      </c>
      <c r="BA1953" t="str">
        <f>Worksheet!A1962</f>
        <v/>
      </c>
    </row>
    <row r="1954" spans="1:53">
      <c r="A1954" t="str">
        <f>IF(IFERROR(SEARCH("Refrigerated",Worksheet!N1963,1),0)&gt;0,122,IF(ISERROR(RIGHT(VLOOKUP(Worksheet!M1963,Type!C$1:E$13,3,FALSE),3))=FALSE,RIGHT(VLOOKUP(Worksheet!M1963,Type!C$1:E$13,3,FALSE),3),""))</f>
        <v/>
      </c>
      <c r="B1954" t="str">
        <f>IF(Worksheet!O1963="","",Worksheet!O1963)</f>
        <v/>
      </c>
      <c r="C1954" t="str">
        <f>IF(Worksheet!P1963="","",Worksheet!P1963)</f>
        <v/>
      </c>
      <c r="D1954" s="21" t="str">
        <f ca="1">IF(Worksheet!AD1963=0,"",Worksheet!AD1963)</f>
        <v/>
      </c>
      <c r="E1954" s="4" t="s">
        <v>0</v>
      </c>
      <c r="H1954" s="5">
        <f ca="1">Worksheet!AF1963</f>
        <v>0</v>
      </c>
      <c r="I1954">
        <f>IF(ISBLANK(Worksheet!X1963)=FALSE,Worksheet!X1963,"")</f>
        <v>0</v>
      </c>
      <c r="J1954">
        <f ca="1">Worksheet!AK1963</f>
        <v>0</v>
      </c>
      <c r="K1954">
        <f ca="1">Worksheet!AJ1963</f>
        <v>0</v>
      </c>
      <c r="L1954">
        <f t="shared" ca="1" si="120"/>
        <v>0</v>
      </c>
      <c r="M1954">
        <f>IF(ISERROR(SEARCH("Gas",Worksheet!AB1963))=TRUE,0,Worksheet!AL1963)</f>
        <v>0</v>
      </c>
      <c r="N1954">
        <f t="shared" si="121"/>
        <v>0</v>
      </c>
      <c r="Q1954" t="str">
        <f>IF(OR(Worksheet!H1963="Incandescent",Worksheet!H1963="Halogen Incandescent")=TRUE,118,IF(LEFT(Worksheet!H1963,3)="HID",117,IF(OR(RIGHT(Worksheet!H1963,3)="T12",RIGHT(Worksheet!H1963,5)="T12HO")=TRUE,115,IF(OR(RIGHT(Worksheet!H1963,2)="T8",RIGHT(Worksheet!H1963,4)="RWT8",RIGHT(Worksheet!H1963,4)="T8HO")=TRUE,115,""))))</f>
        <v/>
      </c>
      <c r="R1954">
        <f>IF(ISBLANK(Worksheet!Y1963)=FALSE,Worksheet!Y1963,"")</f>
        <v>0</v>
      </c>
      <c r="S1954" s="283">
        <f>IF(ISERROR(SEARCH("Oil",Worksheet!AB1963))=TRUE,0,Worksheet!AL1963)</f>
        <v>0</v>
      </c>
      <c r="T1954" s="283">
        <f t="shared" si="122"/>
        <v>0</v>
      </c>
      <c r="U1954" s="283">
        <f>IF(ISERROR(SEARCH("Propane",Worksheet!AB1963))=TRUE,0,Worksheet!AL1963)</f>
        <v>0</v>
      </c>
      <c r="V1954" s="283">
        <f t="shared" si="123"/>
        <v>0</v>
      </c>
      <c r="X1954" s="21" t="str">
        <f>IF(Worksheet!D1963=0,"",Worksheet!D1963)</f>
        <v/>
      </c>
      <c r="Y1954" s="21" t="str">
        <f>IF(Worksheet!M1963=0,"",Worksheet!M1963)</f>
        <v/>
      </c>
      <c r="Z1954" s="21" t="str">
        <f>IF(Worksheet!N1963=0,"",Worksheet!N1963)</f>
        <v/>
      </c>
      <c r="AA1954" s="21" t="str">
        <f>IF(Worksheet!T1963=0,"",Worksheet!T1963)</f>
        <v/>
      </c>
      <c r="AB1954" s="21" t="str">
        <f>IF(Worksheet!H1963=0,"",Worksheet!H1963)</f>
        <v/>
      </c>
      <c r="AC1954" s="21" t="str">
        <f>IF(Worksheet!I1963=0,"",Worksheet!I1963)</f>
        <v/>
      </c>
      <c r="AD1954" s="21" t="str">
        <f ca="1">IF(Worksheet!AC1963=0,"",Worksheet!AC1963)</f>
        <v/>
      </c>
      <c r="AE1954" s="21" t="str">
        <f>IF(Worksheet!S1963=0,"",Worksheet!S1963)</f>
        <v/>
      </c>
      <c r="AF1954" s="21" t="str">
        <f>IF(Worksheet!E1963=0,"",Worksheet!E1963)</f>
        <v/>
      </c>
      <c r="AG1954" s="21" t="str">
        <f>IF(Worksheet!F1963=0,"",Worksheet!F1963)</f>
        <v/>
      </c>
      <c r="BA1954" t="str">
        <f>Worksheet!A1963</f>
        <v/>
      </c>
    </row>
    <row r="1955" spans="1:53">
      <c r="A1955" t="str">
        <f>IF(IFERROR(SEARCH("Refrigerated",Worksheet!N1964,1),0)&gt;0,122,IF(ISERROR(RIGHT(VLOOKUP(Worksheet!M1964,Type!C$1:E$13,3,FALSE),3))=FALSE,RIGHT(VLOOKUP(Worksheet!M1964,Type!C$1:E$13,3,FALSE),3),""))</f>
        <v/>
      </c>
      <c r="B1955" t="str">
        <f>IF(Worksheet!O1964="","",Worksheet!O1964)</f>
        <v/>
      </c>
      <c r="C1955" t="str">
        <f>IF(Worksheet!P1964="","",Worksheet!P1964)</f>
        <v/>
      </c>
      <c r="D1955" s="21" t="str">
        <f ca="1">IF(Worksheet!AD1964=0,"",Worksheet!AD1964)</f>
        <v/>
      </c>
      <c r="E1955" s="4" t="s">
        <v>0</v>
      </c>
      <c r="H1955" s="5">
        <f ca="1">Worksheet!AF1964</f>
        <v>0</v>
      </c>
      <c r="I1955">
        <f>IF(ISBLANK(Worksheet!X1964)=FALSE,Worksheet!X1964,"")</f>
        <v>0</v>
      </c>
      <c r="J1955">
        <f ca="1">Worksheet!AK1964</f>
        <v>0</v>
      </c>
      <c r="K1955">
        <f ca="1">Worksheet!AJ1964</f>
        <v>0</v>
      </c>
      <c r="L1955">
        <f t="shared" ca="1" si="120"/>
        <v>0</v>
      </c>
      <c r="M1955">
        <f>IF(ISERROR(SEARCH("Gas",Worksheet!AB1964))=TRUE,0,Worksheet!AL1964)</f>
        <v>0</v>
      </c>
      <c r="N1955">
        <f t="shared" si="121"/>
        <v>0</v>
      </c>
      <c r="Q1955" t="str">
        <f>IF(OR(Worksheet!H1964="Incandescent",Worksheet!H1964="Halogen Incandescent")=TRUE,118,IF(LEFT(Worksheet!H1964,3)="HID",117,IF(OR(RIGHT(Worksheet!H1964,3)="T12",RIGHT(Worksheet!H1964,5)="T12HO")=TRUE,115,IF(OR(RIGHT(Worksheet!H1964,2)="T8",RIGHT(Worksheet!H1964,4)="RWT8",RIGHT(Worksheet!H1964,4)="T8HO")=TRUE,115,""))))</f>
        <v/>
      </c>
      <c r="R1955">
        <f>IF(ISBLANK(Worksheet!Y1964)=FALSE,Worksheet!Y1964,"")</f>
        <v>0</v>
      </c>
      <c r="S1955" s="283">
        <f>IF(ISERROR(SEARCH("Oil",Worksheet!AB1964))=TRUE,0,Worksheet!AL1964)</f>
        <v>0</v>
      </c>
      <c r="T1955" s="283">
        <f t="shared" si="122"/>
        <v>0</v>
      </c>
      <c r="U1955" s="283">
        <f>IF(ISERROR(SEARCH("Propane",Worksheet!AB1964))=TRUE,0,Worksheet!AL1964)</f>
        <v>0</v>
      </c>
      <c r="V1955" s="283">
        <f t="shared" si="123"/>
        <v>0</v>
      </c>
      <c r="X1955" s="21" t="str">
        <f>IF(Worksheet!D1964=0,"",Worksheet!D1964)</f>
        <v/>
      </c>
      <c r="Y1955" s="21" t="str">
        <f>IF(Worksheet!M1964=0,"",Worksheet!M1964)</f>
        <v/>
      </c>
      <c r="Z1955" s="21" t="str">
        <f>IF(Worksheet!N1964=0,"",Worksheet!N1964)</f>
        <v/>
      </c>
      <c r="AA1955" s="21" t="str">
        <f>IF(Worksheet!T1964=0,"",Worksheet!T1964)</f>
        <v/>
      </c>
      <c r="AB1955" s="21" t="str">
        <f>IF(Worksheet!H1964=0,"",Worksheet!H1964)</f>
        <v/>
      </c>
      <c r="AC1955" s="21" t="str">
        <f>IF(Worksheet!I1964=0,"",Worksheet!I1964)</f>
        <v/>
      </c>
      <c r="AD1955" s="21" t="str">
        <f ca="1">IF(Worksheet!AC1964=0,"",Worksheet!AC1964)</f>
        <v/>
      </c>
      <c r="AE1955" s="21" t="str">
        <f>IF(Worksheet!S1964=0,"",Worksheet!S1964)</f>
        <v/>
      </c>
      <c r="AF1955" s="21" t="str">
        <f>IF(Worksheet!E1964=0,"",Worksheet!E1964)</f>
        <v/>
      </c>
      <c r="AG1955" s="21" t="str">
        <f>IF(Worksheet!F1964=0,"",Worksheet!F1964)</f>
        <v/>
      </c>
      <c r="BA1955" t="str">
        <f>Worksheet!A1964</f>
        <v/>
      </c>
    </row>
    <row r="1956" spans="1:53">
      <c r="A1956" t="str">
        <f>IF(IFERROR(SEARCH("Refrigerated",Worksheet!N1965,1),0)&gt;0,122,IF(ISERROR(RIGHT(VLOOKUP(Worksheet!M1965,Type!C$1:E$13,3,FALSE),3))=FALSE,RIGHT(VLOOKUP(Worksheet!M1965,Type!C$1:E$13,3,FALSE),3),""))</f>
        <v/>
      </c>
      <c r="B1956" t="str">
        <f>IF(Worksheet!O1965="","",Worksheet!O1965)</f>
        <v/>
      </c>
      <c r="C1956" t="str">
        <f>IF(Worksheet!P1965="","",Worksheet!P1965)</f>
        <v/>
      </c>
      <c r="D1956" s="21" t="str">
        <f ca="1">IF(Worksheet!AD1965=0,"",Worksheet!AD1965)</f>
        <v/>
      </c>
      <c r="E1956" s="4" t="s">
        <v>0</v>
      </c>
      <c r="H1956" s="5">
        <f ca="1">Worksheet!AF1965</f>
        <v>0</v>
      </c>
      <c r="I1956">
        <f>IF(ISBLANK(Worksheet!X1965)=FALSE,Worksheet!X1965,"")</f>
        <v>0</v>
      </c>
      <c r="J1956">
        <f ca="1">Worksheet!AK1965</f>
        <v>0</v>
      </c>
      <c r="K1956">
        <f ca="1">Worksheet!AJ1965</f>
        <v>0</v>
      </c>
      <c r="L1956">
        <f t="shared" ca="1" si="120"/>
        <v>0</v>
      </c>
      <c r="M1956">
        <f>IF(ISERROR(SEARCH("Gas",Worksheet!AB1965))=TRUE,0,Worksheet!AL1965)</f>
        <v>0</v>
      </c>
      <c r="N1956">
        <f t="shared" si="121"/>
        <v>0</v>
      </c>
      <c r="Q1956" t="str">
        <f>IF(OR(Worksheet!H1965="Incandescent",Worksheet!H1965="Halogen Incandescent")=TRUE,118,IF(LEFT(Worksheet!H1965,3)="HID",117,IF(OR(RIGHT(Worksheet!H1965,3)="T12",RIGHT(Worksheet!H1965,5)="T12HO")=TRUE,115,IF(OR(RIGHT(Worksheet!H1965,2)="T8",RIGHT(Worksheet!H1965,4)="RWT8",RIGHT(Worksheet!H1965,4)="T8HO")=TRUE,115,""))))</f>
        <v/>
      </c>
      <c r="R1956">
        <f>IF(ISBLANK(Worksheet!Y1965)=FALSE,Worksheet!Y1965,"")</f>
        <v>0</v>
      </c>
      <c r="S1956" s="283">
        <f>IF(ISERROR(SEARCH("Oil",Worksheet!AB1965))=TRUE,0,Worksheet!AL1965)</f>
        <v>0</v>
      </c>
      <c r="T1956" s="283">
        <f t="shared" si="122"/>
        <v>0</v>
      </c>
      <c r="U1956" s="283">
        <f>IF(ISERROR(SEARCH("Propane",Worksheet!AB1965))=TRUE,0,Worksheet!AL1965)</f>
        <v>0</v>
      </c>
      <c r="V1956" s="283">
        <f t="shared" si="123"/>
        <v>0</v>
      </c>
      <c r="X1956" s="21" t="str">
        <f>IF(Worksheet!D1965=0,"",Worksheet!D1965)</f>
        <v/>
      </c>
      <c r="Y1956" s="21" t="str">
        <f>IF(Worksheet!M1965=0,"",Worksheet!M1965)</f>
        <v/>
      </c>
      <c r="Z1956" s="21" t="str">
        <f>IF(Worksheet!N1965=0,"",Worksheet!N1965)</f>
        <v/>
      </c>
      <c r="AA1956" s="21" t="str">
        <f>IF(Worksheet!T1965=0,"",Worksheet!T1965)</f>
        <v/>
      </c>
      <c r="AB1956" s="21" t="str">
        <f>IF(Worksheet!H1965=0,"",Worksheet!H1965)</f>
        <v/>
      </c>
      <c r="AC1956" s="21" t="str">
        <f>IF(Worksheet!I1965=0,"",Worksheet!I1965)</f>
        <v/>
      </c>
      <c r="AD1956" s="21" t="str">
        <f ca="1">IF(Worksheet!AC1965=0,"",Worksheet!AC1965)</f>
        <v/>
      </c>
      <c r="AE1956" s="21" t="str">
        <f>IF(Worksheet!S1965=0,"",Worksheet!S1965)</f>
        <v/>
      </c>
      <c r="AF1956" s="21" t="str">
        <f>IF(Worksheet!E1965=0,"",Worksheet!E1965)</f>
        <v/>
      </c>
      <c r="AG1956" s="21" t="str">
        <f>IF(Worksheet!F1965=0,"",Worksheet!F1965)</f>
        <v/>
      </c>
      <c r="BA1956" t="str">
        <f>Worksheet!A1965</f>
        <v/>
      </c>
    </row>
    <row r="1957" spans="1:53">
      <c r="A1957" t="str">
        <f>IF(IFERROR(SEARCH("Refrigerated",Worksheet!N1966,1),0)&gt;0,122,IF(ISERROR(RIGHT(VLOOKUP(Worksheet!M1966,Type!C$1:E$13,3,FALSE),3))=FALSE,RIGHT(VLOOKUP(Worksheet!M1966,Type!C$1:E$13,3,FALSE),3),""))</f>
        <v/>
      </c>
      <c r="B1957" t="str">
        <f>IF(Worksheet!O1966="","",Worksheet!O1966)</f>
        <v/>
      </c>
      <c r="C1957" t="str">
        <f>IF(Worksheet!P1966="","",Worksheet!P1966)</f>
        <v/>
      </c>
      <c r="D1957" s="21" t="str">
        <f ca="1">IF(Worksheet!AD1966=0,"",Worksheet!AD1966)</f>
        <v/>
      </c>
      <c r="E1957" s="4" t="s">
        <v>0</v>
      </c>
      <c r="H1957" s="5">
        <f ca="1">Worksheet!AF1966</f>
        <v>0</v>
      </c>
      <c r="I1957">
        <f>IF(ISBLANK(Worksheet!X1966)=FALSE,Worksheet!X1966,"")</f>
        <v>0</v>
      </c>
      <c r="J1957">
        <f ca="1">Worksheet!AK1966</f>
        <v>0</v>
      </c>
      <c r="K1957">
        <f ca="1">Worksheet!AJ1966</f>
        <v>0</v>
      </c>
      <c r="L1957">
        <f t="shared" ca="1" si="120"/>
        <v>0</v>
      </c>
      <c r="M1957">
        <f>IF(ISERROR(SEARCH("Gas",Worksheet!AB1966))=TRUE,0,Worksheet!AL1966)</f>
        <v>0</v>
      </c>
      <c r="N1957">
        <f t="shared" si="121"/>
        <v>0</v>
      </c>
      <c r="Q1957" t="str">
        <f>IF(OR(Worksheet!H1966="Incandescent",Worksheet!H1966="Halogen Incandescent")=TRUE,118,IF(LEFT(Worksheet!H1966,3)="HID",117,IF(OR(RIGHT(Worksheet!H1966,3)="T12",RIGHT(Worksheet!H1966,5)="T12HO")=TRUE,115,IF(OR(RIGHT(Worksheet!H1966,2)="T8",RIGHT(Worksheet!H1966,4)="RWT8",RIGHT(Worksheet!H1966,4)="T8HO")=TRUE,115,""))))</f>
        <v/>
      </c>
      <c r="R1957">
        <f>IF(ISBLANK(Worksheet!Y1966)=FALSE,Worksheet!Y1966,"")</f>
        <v>0</v>
      </c>
      <c r="S1957" s="283">
        <f>IF(ISERROR(SEARCH("Oil",Worksheet!AB1966))=TRUE,0,Worksheet!AL1966)</f>
        <v>0</v>
      </c>
      <c r="T1957" s="283">
        <f t="shared" si="122"/>
        <v>0</v>
      </c>
      <c r="U1957" s="283">
        <f>IF(ISERROR(SEARCH("Propane",Worksheet!AB1966))=TRUE,0,Worksheet!AL1966)</f>
        <v>0</v>
      </c>
      <c r="V1957" s="283">
        <f t="shared" si="123"/>
        <v>0</v>
      </c>
      <c r="X1957" s="21" t="str">
        <f>IF(Worksheet!D1966=0,"",Worksheet!D1966)</f>
        <v/>
      </c>
      <c r="Y1957" s="21" t="str">
        <f>IF(Worksheet!M1966=0,"",Worksheet!M1966)</f>
        <v/>
      </c>
      <c r="Z1957" s="21" t="str">
        <f>IF(Worksheet!N1966=0,"",Worksheet!N1966)</f>
        <v/>
      </c>
      <c r="AA1957" s="21" t="str">
        <f>IF(Worksheet!T1966=0,"",Worksheet!T1966)</f>
        <v/>
      </c>
      <c r="AB1957" s="21" t="str">
        <f>IF(Worksheet!H1966=0,"",Worksheet!H1966)</f>
        <v/>
      </c>
      <c r="AC1957" s="21" t="str">
        <f>IF(Worksheet!I1966=0,"",Worksheet!I1966)</f>
        <v/>
      </c>
      <c r="AD1957" s="21" t="str">
        <f ca="1">IF(Worksheet!AC1966=0,"",Worksheet!AC1966)</f>
        <v/>
      </c>
      <c r="AE1957" s="21" t="str">
        <f>IF(Worksheet!S1966=0,"",Worksheet!S1966)</f>
        <v/>
      </c>
      <c r="AF1957" s="21" t="str">
        <f>IF(Worksheet!E1966=0,"",Worksheet!E1966)</f>
        <v/>
      </c>
      <c r="AG1957" s="21" t="str">
        <f>IF(Worksheet!F1966=0,"",Worksheet!F1966)</f>
        <v/>
      </c>
      <c r="BA1957" t="str">
        <f>Worksheet!A1966</f>
        <v/>
      </c>
    </row>
    <row r="1958" spans="1:53">
      <c r="A1958" t="str">
        <f>IF(IFERROR(SEARCH("Refrigerated",Worksheet!N1967,1),0)&gt;0,122,IF(ISERROR(RIGHT(VLOOKUP(Worksheet!M1967,Type!C$1:E$13,3,FALSE),3))=FALSE,RIGHT(VLOOKUP(Worksheet!M1967,Type!C$1:E$13,3,FALSE),3),""))</f>
        <v/>
      </c>
      <c r="B1958" t="str">
        <f>IF(Worksheet!O1967="","",Worksheet!O1967)</f>
        <v/>
      </c>
      <c r="C1958" t="str">
        <f>IF(Worksheet!P1967="","",Worksheet!P1967)</f>
        <v/>
      </c>
      <c r="D1958" s="21" t="str">
        <f ca="1">IF(Worksheet!AD1967=0,"",Worksheet!AD1967)</f>
        <v/>
      </c>
      <c r="E1958" s="4" t="s">
        <v>0</v>
      </c>
      <c r="H1958" s="5">
        <f ca="1">Worksheet!AF1967</f>
        <v>0</v>
      </c>
      <c r="I1958">
        <f>IF(ISBLANK(Worksheet!X1967)=FALSE,Worksheet!X1967,"")</f>
        <v>0</v>
      </c>
      <c r="J1958">
        <f ca="1">Worksheet!AK1967</f>
        <v>0</v>
      </c>
      <c r="K1958">
        <f ca="1">Worksheet!AJ1967</f>
        <v>0</v>
      </c>
      <c r="L1958">
        <f t="shared" ca="1" si="120"/>
        <v>0</v>
      </c>
      <c r="M1958">
        <f>IF(ISERROR(SEARCH("Gas",Worksheet!AB1967))=TRUE,0,Worksheet!AL1967)</f>
        <v>0</v>
      </c>
      <c r="N1958">
        <f t="shared" si="121"/>
        <v>0</v>
      </c>
      <c r="Q1958" t="str">
        <f>IF(OR(Worksheet!H1967="Incandescent",Worksheet!H1967="Halogen Incandescent")=TRUE,118,IF(LEFT(Worksheet!H1967,3)="HID",117,IF(OR(RIGHT(Worksheet!H1967,3)="T12",RIGHT(Worksheet!H1967,5)="T12HO")=TRUE,115,IF(OR(RIGHT(Worksheet!H1967,2)="T8",RIGHT(Worksheet!H1967,4)="RWT8",RIGHT(Worksheet!H1967,4)="T8HO")=TRUE,115,""))))</f>
        <v/>
      </c>
      <c r="R1958">
        <f>IF(ISBLANK(Worksheet!Y1967)=FALSE,Worksheet!Y1967,"")</f>
        <v>0</v>
      </c>
      <c r="S1958" s="283">
        <f>IF(ISERROR(SEARCH("Oil",Worksheet!AB1967))=TRUE,0,Worksheet!AL1967)</f>
        <v>0</v>
      </c>
      <c r="T1958" s="283">
        <f t="shared" si="122"/>
        <v>0</v>
      </c>
      <c r="U1958" s="283">
        <f>IF(ISERROR(SEARCH("Propane",Worksheet!AB1967))=TRUE,0,Worksheet!AL1967)</f>
        <v>0</v>
      </c>
      <c r="V1958" s="283">
        <f t="shared" si="123"/>
        <v>0</v>
      </c>
      <c r="X1958" s="21" t="str">
        <f>IF(Worksheet!D1967=0,"",Worksheet!D1967)</f>
        <v/>
      </c>
      <c r="Y1958" s="21" t="str">
        <f>IF(Worksheet!M1967=0,"",Worksheet!M1967)</f>
        <v/>
      </c>
      <c r="Z1958" s="21" t="str">
        <f>IF(Worksheet!N1967=0,"",Worksheet!N1967)</f>
        <v/>
      </c>
      <c r="AA1958" s="21" t="str">
        <f>IF(Worksheet!T1967=0,"",Worksheet!T1967)</f>
        <v/>
      </c>
      <c r="AB1958" s="21" t="str">
        <f>IF(Worksheet!H1967=0,"",Worksheet!H1967)</f>
        <v/>
      </c>
      <c r="AC1958" s="21" t="str">
        <f>IF(Worksheet!I1967=0,"",Worksheet!I1967)</f>
        <v/>
      </c>
      <c r="AD1958" s="21" t="str">
        <f ca="1">IF(Worksheet!AC1967=0,"",Worksheet!AC1967)</f>
        <v/>
      </c>
      <c r="AE1958" s="21" t="str">
        <f>IF(Worksheet!S1967=0,"",Worksheet!S1967)</f>
        <v/>
      </c>
      <c r="AF1958" s="21" t="str">
        <f>IF(Worksheet!E1967=0,"",Worksheet!E1967)</f>
        <v/>
      </c>
      <c r="AG1958" s="21" t="str">
        <f>IF(Worksheet!F1967=0,"",Worksheet!F1967)</f>
        <v/>
      </c>
      <c r="BA1958" t="str">
        <f>Worksheet!A1967</f>
        <v/>
      </c>
    </row>
    <row r="1959" spans="1:53">
      <c r="A1959" t="str">
        <f>IF(IFERROR(SEARCH("Refrigerated",Worksheet!N1968,1),0)&gt;0,122,IF(ISERROR(RIGHT(VLOOKUP(Worksheet!M1968,Type!C$1:E$13,3,FALSE),3))=FALSE,RIGHT(VLOOKUP(Worksheet!M1968,Type!C$1:E$13,3,FALSE),3),""))</f>
        <v/>
      </c>
      <c r="B1959" t="str">
        <f>IF(Worksheet!O1968="","",Worksheet!O1968)</f>
        <v/>
      </c>
      <c r="C1959" t="str">
        <f>IF(Worksheet!P1968="","",Worksheet!P1968)</f>
        <v/>
      </c>
      <c r="D1959" s="21" t="str">
        <f ca="1">IF(Worksheet!AD1968=0,"",Worksheet!AD1968)</f>
        <v/>
      </c>
      <c r="E1959" s="4" t="s">
        <v>0</v>
      </c>
      <c r="H1959" s="5">
        <f ca="1">Worksheet!AF1968</f>
        <v>0</v>
      </c>
      <c r="I1959">
        <f>IF(ISBLANK(Worksheet!X1968)=FALSE,Worksheet!X1968,"")</f>
        <v>0</v>
      </c>
      <c r="J1959">
        <f ca="1">Worksheet!AK1968</f>
        <v>0</v>
      </c>
      <c r="K1959">
        <f ca="1">Worksheet!AJ1968</f>
        <v>0</v>
      </c>
      <c r="L1959">
        <f t="shared" ca="1" si="120"/>
        <v>0</v>
      </c>
      <c r="M1959">
        <f>IF(ISERROR(SEARCH("Gas",Worksheet!AB1968))=TRUE,0,Worksheet!AL1968)</f>
        <v>0</v>
      </c>
      <c r="N1959">
        <f t="shared" si="121"/>
        <v>0</v>
      </c>
      <c r="Q1959" t="str">
        <f>IF(OR(Worksheet!H1968="Incandescent",Worksheet!H1968="Halogen Incandescent")=TRUE,118,IF(LEFT(Worksheet!H1968,3)="HID",117,IF(OR(RIGHT(Worksheet!H1968,3)="T12",RIGHT(Worksheet!H1968,5)="T12HO")=TRUE,115,IF(OR(RIGHT(Worksheet!H1968,2)="T8",RIGHT(Worksheet!H1968,4)="RWT8",RIGHT(Worksheet!H1968,4)="T8HO")=TRUE,115,""))))</f>
        <v/>
      </c>
      <c r="R1959">
        <f>IF(ISBLANK(Worksheet!Y1968)=FALSE,Worksheet!Y1968,"")</f>
        <v>0</v>
      </c>
      <c r="S1959" s="283">
        <f>IF(ISERROR(SEARCH("Oil",Worksheet!AB1968))=TRUE,0,Worksheet!AL1968)</f>
        <v>0</v>
      </c>
      <c r="T1959" s="283">
        <f t="shared" si="122"/>
        <v>0</v>
      </c>
      <c r="U1959" s="283">
        <f>IF(ISERROR(SEARCH("Propane",Worksheet!AB1968))=TRUE,0,Worksheet!AL1968)</f>
        <v>0</v>
      </c>
      <c r="V1959" s="283">
        <f t="shared" si="123"/>
        <v>0</v>
      </c>
      <c r="X1959" s="21" t="str">
        <f>IF(Worksheet!D1968=0,"",Worksheet!D1968)</f>
        <v/>
      </c>
      <c r="Y1959" s="21" t="str">
        <f>IF(Worksheet!M1968=0,"",Worksheet!M1968)</f>
        <v/>
      </c>
      <c r="Z1959" s="21" t="str">
        <f>IF(Worksheet!N1968=0,"",Worksheet!N1968)</f>
        <v/>
      </c>
      <c r="AA1959" s="21" t="str">
        <f>IF(Worksheet!T1968=0,"",Worksheet!T1968)</f>
        <v/>
      </c>
      <c r="AB1959" s="21" t="str">
        <f>IF(Worksheet!H1968=0,"",Worksheet!H1968)</f>
        <v/>
      </c>
      <c r="AC1959" s="21" t="str">
        <f>IF(Worksheet!I1968=0,"",Worksheet!I1968)</f>
        <v/>
      </c>
      <c r="AD1959" s="21" t="str">
        <f ca="1">IF(Worksheet!AC1968=0,"",Worksheet!AC1968)</f>
        <v/>
      </c>
      <c r="AE1959" s="21" t="str">
        <f>IF(Worksheet!S1968=0,"",Worksheet!S1968)</f>
        <v/>
      </c>
      <c r="AF1959" s="21" t="str">
        <f>IF(Worksheet!E1968=0,"",Worksheet!E1968)</f>
        <v/>
      </c>
      <c r="AG1959" s="21" t="str">
        <f>IF(Worksheet!F1968=0,"",Worksheet!F1968)</f>
        <v/>
      </c>
      <c r="BA1959" t="str">
        <f>Worksheet!A1968</f>
        <v/>
      </c>
    </row>
    <row r="1960" spans="1:53">
      <c r="A1960" t="str">
        <f>IF(IFERROR(SEARCH("Refrigerated",Worksheet!N1969,1),0)&gt;0,122,IF(ISERROR(RIGHT(VLOOKUP(Worksheet!M1969,Type!C$1:E$13,3,FALSE),3))=FALSE,RIGHT(VLOOKUP(Worksheet!M1969,Type!C$1:E$13,3,FALSE),3),""))</f>
        <v/>
      </c>
      <c r="B1960" t="str">
        <f>IF(Worksheet!O1969="","",Worksheet!O1969)</f>
        <v/>
      </c>
      <c r="C1960" t="str">
        <f>IF(Worksheet!P1969="","",Worksheet!P1969)</f>
        <v/>
      </c>
      <c r="D1960" s="21" t="str">
        <f ca="1">IF(Worksheet!AD1969=0,"",Worksheet!AD1969)</f>
        <v/>
      </c>
      <c r="E1960" s="4" t="s">
        <v>0</v>
      </c>
      <c r="H1960" s="5">
        <f ca="1">Worksheet!AF1969</f>
        <v>0</v>
      </c>
      <c r="I1960">
        <f>IF(ISBLANK(Worksheet!X1969)=FALSE,Worksheet!X1969,"")</f>
        <v>0</v>
      </c>
      <c r="J1960">
        <f ca="1">Worksheet!AK1969</f>
        <v>0</v>
      </c>
      <c r="K1960">
        <f ca="1">Worksheet!AJ1969</f>
        <v>0</v>
      </c>
      <c r="L1960">
        <f t="shared" ca="1" si="120"/>
        <v>0</v>
      </c>
      <c r="M1960">
        <f>IF(ISERROR(SEARCH("Gas",Worksheet!AB1969))=TRUE,0,Worksheet!AL1969)</f>
        <v>0</v>
      </c>
      <c r="N1960">
        <f t="shared" si="121"/>
        <v>0</v>
      </c>
      <c r="Q1960" t="str">
        <f>IF(OR(Worksheet!H1969="Incandescent",Worksheet!H1969="Halogen Incandescent")=TRUE,118,IF(LEFT(Worksheet!H1969,3)="HID",117,IF(OR(RIGHT(Worksheet!H1969,3)="T12",RIGHT(Worksheet!H1969,5)="T12HO")=TRUE,115,IF(OR(RIGHT(Worksheet!H1969,2)="T8",RIGHT(Worksheet!H1969,4)="RWT8",RIGHT(Worksheet!H1969,4)="T8HO")=TRUE,115,""))))</f>
        <v/>
      </c>
      <c r="R1960">
        <f>IF(ISBLANK(Worksheet!Y1969)=FALSE,Worksheet!Y1969,"")</f>
        <v>0</v>
      </c>
      <c r="S1960" s="283">
        <f>IF(ISERROR(SEARCH("Oil",Worksheet!AB1969))=TRUE,0,Worksheet!AL1969)</f>
        <v>0</v>
      </c>
      <c r="T1960" s="283">
        <f t="shared" si="122"/>
        <v>0</v>
      </c>
      <c r="U1960" s="283">
        <f>IF(ISERROR(SEARCH("Propane",Worksheet!AB1969))=TRUE,0,Worksheet!AL1969)</f>
        <v>0</v>
      </c>
      <c r="V1960" s="283">
        <f t="shared" si="123"/>
        <v>0</v>
      </c>
      <c r="X1960" s="21" t="str">
        <f>IF(Worksheet!D1969=0,"",Worksheet!D1969)</f>
        <v/>
      </c>
      <c r="Y1960" s="21" t="str">
        <f>IF(Worksheet!M1969=0,"",Worksheet!M1969)</f>
        <v/>
      </c>
      <c r="Z1960" s="21" t="str">
        <f>IF(Worksheet!N1969=0,"",Worksheet!N1969)</f>
        <v/>
      </c>
      <c r="AA1960" s="21" t="str">
        <f>IF(Worksheet!T1969=0,"",Worksheet!T1969)</f>
        <v/>
      </c>
      <c r="AB1960" s="21" t="str">
        <f>IF(Worksheet!H1969=0,"",Worksheet!H1969)</f>
        <v/>
      </c>
      <c r="AC1960" s="21" t="str">
        <f>IF(Worksheet!I1969=0,"",Worksheet!I1969)</f>
        <v/>
      </c>
      <c r="AD1960" s="21" t="str">
        <f ca="1">IF(Worksheet!AC1969=0,"",Worksheet!AC1969)</f>
        <v/>
      </c>
      <c r="AE1960" s="21" t="str">
        <f>IF(Worksheet!S1969=0,"",Worksheet!S1969)</f>
        <v/>
      </c>
      <c r="AF1960" s="21" t="str">
        <f>IF(Worksheet!E1969=0,"",Worksheet!E1969)</f>
        <v/>
      </c>
      <c r="AG1960" s="21" t="str">
        <f>IF(Worksheet!F1969=0,"",Worksheet!F1969)</f>
        <v/>
      </c>
      <c r="BA1960" t="str">
        <f>Worksheet!A1969</f>
        <v/>
      </c>
    </row>
    <row r="1961" spans="1:53">
      <c r="A1961" t="str">
        <f>IF(IFERROR(SEARCH("Refrigerated",Worksheet!N1970,1),0)&gt;0,122,IF(ISERROR(RIGHT(VLOOKUP(Worksheet!M1970,Type!C$1:E$13,3,FALSE),3))=FALSE,RIGHT(VLOOKUP(Worksheet!M1970,Type!C$1:E$13,3,FALSE),3),""))</f>
        <v/>
      </c>
      <c r="B1961" t="str">
        <f>IF(Worksheet!O1970="","",Worksheet!O1970)</f>
        <v/>
      </c>
      <c r="C1961" t="str">
        <f>IF(Worksheet!P1970="","",Worksheet!P1970)</f>
        <v/>
      </c>
      <c r="D1961" s="21" t="str">
        <f ca="1">IF(Worksheet!AD1970=0,"",Worksheet!AD1970)</f>
        <v/>
      </c>
      <c r="E1961" s="4" t="s">
        <v>0</v>
      </c>
      <c r="H1961" s="5">
        <f ca="1">Worksheet!AF1970</f>
        <v>0</v>
      </c>
      <c r="I1961">
        <f>IF(ISBLANK(Worksheet!X1970)=FALSE,Worksheet!X1970,"")</f>
        <v>0</v>
      </c>
      <c r="J1961">
        <f ca="1">Worksheet!AK1970</f>
        <v>0</v>
      </c>
      <c r="K1961">
        <f ca="1">Worksheet!AJ1970</f>
        <v>0</v>
      </c>
      <c r="L1961">
        <f t="shared" ca="1" si="120"/>
        <v>0</v>
      </c>
      <c r="M1961">
        <f>IF(ISERROR(SEARCH("Gas",Worksheet!AB1970))=TRUE,0,Worksheet!AL1970)</f>
        <v>0</v>
      </c>
      <c r="N1961">
        <f t="shared" si="121"/>
        <v>0</v>
      </c>
      <c r="Q1961" t="str">
        <f>IF(OR(Worksheet!H1970="Incandescent",Worksheet!H1970="Halogen Incandescent")=TRUE,118,IF(LEFT(Worksheet!H1970,3)="HID",117,IF(OR(RIGHT(Worksheet!H1970,3)="T12",RIGHT(Worksheet!H1970,5)="T12HO")=TRUE,115,IF(OR(RIGHT(Worksheet!H1970,2)="T8",RIGHT(Worksheet!H1970,4)="RWT8",RIGHT(Worksheet!H1970,4)="T8HO")=TRUE,115,""))))</f>
        <v/>
      </c>
      <c r="R1961">
        <f>IF(ISBLANK(Worksheet!Y1970)=FALSE,Worksheet!Y1970,"")</f>
        <v>0</v>
      </c>
      <c r="S1961" s="283">
        <f>IF(ISERROR(SEARCH("Oil",Worksheet!AB1970))=TRUE,0,Worksheet!AL1970)</f>
        <v>0</v>
      </c>
      <c r="T1961" s="283">
        <f t="shared" si="122"/>
        <v>0</v>
      </c>
      <c r="U1961" s="283">
        <f>IF(ISERROR(SEARCH("Propane",Worksheet!AB1970))=TRUE,0,Worksheet!AL1970)</f>
        <v>0</v>
      </c>
      <c r="V1961" s="283">
        <f t="shared" si="123"/>
        <v>0</v>
      </c>
      <c r="X1961" s="21" t="str">
        <f>IF(Worksheet!D1970=0,"",Worksheet!D1970)</f>
        <v/>
      </c>
      <c r="Y1961" s="21" t="str">
        <f>IF(Worksheet!M1970=0,"",Worksheet!M1970)</f>
        <v/>
      </c>
      <c r="Z1961" s="21" t="str">
        <f>IF(Worksheet!N1970=0,"",Worksheet!N1970)</f>
        <v/>
      </c>
      <c r="AA1961" s="21" t="str">
        <f>IF(Worksheet!T1970=0,"",Worksheet!T1970)</f>
        <v/>
      </c>
      <c r="AB1961" s="21" t="str">
        <f>IF(Worksheet!H1970=0,"",Worksheet!H1970)</f>
        <v/>
      </c>
      <c r="AC1961" s="21" t="str">
        <f>IF(Worksheet!I1970=0,"",Worksheet!I1970)</f>
        <v/>
      </c>
      <c r="AD1961" s="21" t="str">
        <f ca="1">IF(Worksheet!AC1970=0,"",Worksheet!AC1970)</f>
        <v/>
      </c>
      <c r="AE1961" s="21" t="str">
        <f>IF(Worksheet!S1970=0,"",Worksheet!S1970)</f>
        <v/>
      </c>
      <c r="AF1961" s="21" t="str">
        <f>IF(Worksheet!E1970=0,"",Worksheet!E1970)</f>
        <v/>
      </c>
      <c r="AG1961" s="21" t="str">
        <f>IF(Worksheet!F1970=0,"",Worksheet!F1970)</f>
        <v/>
      </c>
      <c r="BA1961" t="str">
        <f>Worksheet!A1970</f>
        <v/>
      </c>
    </row>
    <row r="1962" spans="1:53">
      <c r="A1962" t="str">
        <f>IF(IFERROR(SEARCH("Refrigerated",Worksheet!N1971,1),0)&gt;0,122,IF(ISERROR(RIGHT(VLOOKUP(Worksheet!M1971,Type!C$1:E$13,3,FALSE),3))=FALSE,RIGHT(VLOOKUP(Worksheet!M1971,Type!C$1:E$13,3,FALSE),3),""))</f>
        <v/>
      </c>
      <c r="B1962" t="str">
        <f>IF(Worksheet!O1971="","",Worksheet!O1971)</f>
        <v/>
      </c>
      <c r="C1962" t="str">
        <f>IF(Worksheet!P1971="","",Worksheet!P1971)</f>
        <v/>
      </c>
      <c r="D1962" s="21" t="str">
        <f ca="1">IF(Worksheet!AD1971=0,"",Worksheet!AD1971)</f>
        <v/>
      </c>
      <c r="E1962" s="4" t="s">
        <v>0</v>
      </c>
      <c r="H1962" s="5">
        <f ca="1">Worksheet!AF1971</f>
        <v>0</v>
      </c>
      <c r="I1962">
        <f>IF(ISBLANK(Worksheet!X1971)=FALSE,Worksheet!X1971,"")</f>
        <v>0</v>
      </c>
      <c r="J1962">
        <f ca="1">Worksheet!AK1971</f>
        <v>0</v>
      </c>
      <c r="K1962">
        <f ca="1">Worksheet!AJ1971</f>
        <v>0</v>
      </c>
      <c r="L1962">
        <f t="shared" ca="1" si="120"/>
        <v>0</v>
      </c>
      <c r="M1962">
        <f>IF(ISERROR(SEARCH("Gas",Worksheet!AB1971))=TRUE,0,Worksheet!AL1971)</f>
        <v>0</v>
      </c>
      <c r="N1962">
        <f t="shared" si="121"/>
        <v>0</v>
      </c>
      <c r="Q1962" t="str">
        <f>IF(OR(Worksheet!H1971="Incandescent",Worksheet!H1971="Halogen Incandescent")=TRUE,118,IF(LEFT(Worksheet!H1971,3)="HID",117,IF(OR(RIGHT(Worksheet!H1971,3)="T12",RIGHT(Worksheet!H1971,5)="T12HO")=TRUE,115,IF(OR(RIGHT(Worksheet!H1971,2)="T8",RIGHT(Worksheet!H1971,4)="RWT8",RIGHT(Worksheet!H1971,4)="T8HO")=TRUE,115,""))))</f>
        <v/>
      </c>
      <c r="R1962">
        <f>IF(ISBLANK(Worksheet!Y1971)=FALSE,Worksheet!Y1971,"")</f>
        <v>0</v>
      </c>
      <c r="S1962" s="283">
        <f>IF(ISERROR(SEARCH("Oil",Worksheet!AB1971))=TRUE,0,Worksheet!AL1971)</f>
        <v>0</v>
      </c>
      <c r="T1962" s="283">
        <f t="shared" si="122"/>
        <v>0</v>
      </c>
      <c r="U1962" s="283">
        <f>IF(ISERROR(SEARCH("Propane",Worksheet!AB1971))=TRUE,0,Worksheet!AL1971)</f>
        <v>0</v>
      </c>
      <c r="V1962" s="283">
        <f t="shared" si="123"/>
        <v>0</v>
      </c>
      <c r="X1962" s="21" t="str">
        <f>IF(Worksheet!D1971=0,"",Worksheet!D1971)</f>
        <v/>
      </c>
      <c r="Y1962" s="21" t="str">
        <f>IF(Worksheet!M1971=0,"",Worksheet!M1971)</f>
        <v/>
      </c>
      <c r="Z1962" s="21" t="str">
        <f>IF(Worksheet!N1971=0,"",Worksheet!N1971)</f>
        <v/>
      </c>
      <c r="AA1962" s="21" t="str">
        <f>IF(Worksheet!T1971=0,"",Worksheet!T1971)</f>
        <v/>
      </c>
      <c r="AB1962" s="21" t="str">
        <f>IF(Worksheet!H1971=0,"",Worksheet!H1971)</f>
        <v/>
      </c>
      <c r="AC1962" s="21" t="str">
        <f>IF(Worksheet!I1971=0,"",Worksheet!I1971)</f>
        <v/>
      </c>
      <c r="AD1962" s="21" t="str">
        <f ca="1">IF(Worksheet!AC1971=0,"",Worksheet!AC1971)</f>
        <v/>
      </c>
      <c r="AE1962" s="21" t="str">
        <f>IF(Worksheet!S1971=0,"",Worksheet!S1971)</f>
        <v/>
      </c>
      <c r="AF1962" s="21" t="str">
        <f>IF(Worksheet!E1971=0,"",Worksheet!E1971)</f>
        <v/>
      </c>
      <c r="AG1962" s="21" t="str">
        <f>IF(Worksheet!F1971=0,"",Worksheet!F1971)</f>
        <v/>
      </c>
      <c r="BA1962" t="str">
        <f>Worksheet!A1971</f>
        <v/>
      </c>
    </row>
    <row r="1963" spans="1:53">
      <c r="A1963" t="str">
        <f>IF(IFERROR(SEARCH("Refrigerated",Worksheet!N1972,1),0)&gt;0,122,IF(ISERROR(RIGHT(VLOOKUP(Worksheet!M1972,Type!C$1:E$13,3,FALSE),3))=FALSE,RIGHT(VLOOKUP(Worksheet!M1972,Type!C$1:E$13,3,FALSE),3),""))</f>
        <v/>
      </c>
      <c r="B1963" t="str">
        <f>IF(Worksheet!O1972="","",Worksheet!O1972)</f>
        <v/>
      </c>
      <c r="C1963" t="str">
        <f>IF(Worksheet!P1972="","",Worksheet!P1972)</f>
        <v/>
      </c>
      <c r="D1963" s="21" t="str">
        <f ca="1">IF(Worksheet!AD1972=0,"",Worksheet!AD1972)</f>
        <v/>
      </c>
      <c r="E1963" s="4" t="s">
        <v>0</v>
      </c>
      <c r="H1963" s="5">
        <f ca="1">Worksheet!AF1972</f>
        <v>0</v>
      </c>
      <c r="I1963">
        <f>IF(ISBLANK(Worksheet!X1972)=FALSE,Worksheet!X1972,"")</f>
        <v>0</v>
      </c>
      <c r="J1963">
        <f ca="1">Worksheet!AK1972</f>
        <v>0</v>
      </c>
      <c r="K1963">
        <f ca="1">Worksheet!AJ1972</f>
        <v>0</v>
      </c>
      <c r="L1963">
        <f t="shared" ca="1" si="120"/>
        <v>0</v>
      </c>
      <c r="M1963">
        <f>IF(ISERROR(SEARCH("Gas",Worksheet!AB1972))=TRUE,0,Worksheet!AL1972)</f>
        <v>0</v>
      </c>
      <c r="N1963">
        <f t="shared" si="121"/>
        <v>0</v>
      </c>
      <c r="Q1963" t="str">
        <f>IF(OR(Worksheet!H1972="Incandescent",Worksheet!H1972="Halogen Incandescent")=TRUE,118,IF(LEFT(Worksheet!H1972,3)="HID",117,IF(OR(RIGHT(Worksheet!H1972,3)="T12",RIGHT(Worksheet!H1972,5)="T12HO")=TRUE,115,IF(OR(RIGHT(Worksheet!H1972,2)="T8",RIGHT(Worksheet!H1972,4)="RWT8",RIGHT(Worksheet!H1972,4)="T8HO")=TRUE,115,""))))</f>
        <v/>
      </c>
      <c r="R1963">
        <f>IF(ISBLANK(Worksheet!Y1972)=FALSE,Worksheet!Y1972,"")</f>
        <v>0</v>
      </c>
      <c r="S1963" s="283">
        <f>IF(ISERROR(SEARCH("Oil",Worksheet!AB1972))=TRUE,0,Worksheet!AL1972)</f>
        <v>0</v>
      </c>
      <c r="T1963" s="283">
        <f t="shared" si="122"/>
        <v>0</v>
      </c>
      <c r="U1963" s="283">
        <f>IF(ISERROR(SEARCH("Propane",Worksheet!AB1972))=TRUE,0,Worksheet!AL1972)</f>
        <v>0</v>
      </c>
      <c r="V1963" s="283">
        <f t="shared" si="123"/>
        <v>0</v>
      </c>
      <c r="X1963" s="21" t="str">
        <f>IF(Worksheet!D1972=0,"",Worksheet!D1972)</f>
        <v/>
      </c>
      <c r="Y1963" s="21" t="str">
        <f>IF(Worksheet!M1972=0,"",Worksheet!M1972)</f>
        <v/>
      </c>
      <c r="Z1963" s="21" t="str">
        <f>IF(Worksheet!N1972=0,"",Worksheet!N1972)</f>
        <v/>
      </c>
      <c r="AA1963" s="21" t="str">
        <f>IF(Worksheet!T1972=0,"",Worksheet!T1972)</f>
        <v/>
      </c>
      <c r="AB1963" s="21" t="str">
        <f>IF(Worksheet!H1972=0,"",Worksheet!H1972)</f>
        <v/>
      </c>
      <c r="AC1963" s="21" t="str">
        <f>IF(Worksheet!I1972=0,"",Worksheet!I1972)</f>
        <v/>
      </c>
      <c r="AD1963" s="21" t="str">
        <f ca="1">IF(Worksheet!AC1972=0,"",Worksheet!AC1972)</f>
        <v/>
      </c>
      <c r="AE1963" s="21" t="str">
        <f>IF(Worksheet!S1972=0,"",Worksheet!S1972)</f>
        <v/>
      </c>
      <c r="AF1963" s="21" t="str">
        <f>IF(Worksheet!E1972=0,"",Worksheet!E1972)</f>
        <v/>
      </c>
      <c r="AG1963" s="21" t="str">
        <f>IF(Worksheet!F1972=0,"",Worksheet!F1972)</f>
        <v/>
      </c>
      <c r="BA1963" t="str">
        <f>Worksheet!A1972</f>
        <v/>
      </c>
    </row>
    <row r="1964" spans="1:53">
      <c r="A1964" t="str">
        <f>IF(IFERROR(SEARCH("Refrigerated",Worksheet!N1973,1),0)&gt;0,122,IF(ISERROR(RIGHT(VLOOKUP(Worksheet!M1973,Type!C$1:E$13,3,FALSE),3))=FALSE,RIGHT(VLOOKUP(Worksheet!M1973,Type!C$1:E$13,3,FALSE),3),""))</f>
        <v/>
      </c>
      <c r="B1964" t="str">
        <f>IF(Worksheet!O1973="","",Worksheet!O1973)</f>
        <v/>
      </c>
      <c r="C1964" t="str">
        <f>IF(Worksheet!P1973="","",Worksheet!P1973)</f>
        <v/>
      </c>
      <c r="D1964" s="21" t="str">
        <f ca="1">IF(Worksheet!AD1973=0,"",Worksheet!AD1973)</f>
        <v/>
      </c>
      <c r="E1964" s="4" t="s">
        <v>0</v>
      </c>
      <c r="H1964" s="5">
        <f ca="1">Worksheet!AF1973</f>
        <v>0</v>
      </c>
      <c r="I1964">
        <f>IF(ISBLANK(Worksheet!X1973)=FALSE,Worksheet!X1973,"")</f>
        <v>0</v>
      </c>
      <c r="J1964">
        <f ca="1">Worksheet!AK1973</f>
        <v>0</v>
      </c>
      <c r="K1964">
        <f ca="1">Worksheet!AJ1973</f>
        <v>0</v>
      </c>
      <c r="L1964">
        <f t="shared" ca="1" si="120"/>
        <v>0</v>
      </c>
      <c r="M1964">
        <f>IF(ISERROR(SEARCH("Gas",Worksheet!AB1973))=TRUE,0,Worksheet!AL1973)</f>
        <v>0</v>
      </c>
      <c r="N1964">
        <f t="shared" si="121"/>
        <v>0</v>
      </c>
      <c r="Q1964" t="str">
        <f>IF(OR(Worksheet!H1973="Incandescent",Worksheet!H1973="Halogen Incandescent")=TRUE,118,IF(LEFT(Worksheet!H1973,3)="HID",117,IF(OR(RIGHT(Worksheet!H1973,3)="T12",RIGHT(Worksheet!H1973,5)="T12HO")=TRUE,115,IF(OR(RIGHT(Worksheet!H1973,2)="T8",RIGHT(Worksheet!H1973,4)="RWT8",RIGHT(Worksheet!H1973,4)="T8HO")=TRUE,115,""))))</f>
        <v/>
      </c>
      <c r="R1964">
        <f>IF(ISBLANK(Worksheet!Y1973)=FALSE,Worksheet!Y1973,"")</f>
        <v>0</v>
      </c>
      <c r="S1964" s="283">
        <f>IF(ISERROR(SEARCH("Oil",Worksheet!AB1973))=TRUE,0,Worksheet!AL1973)</f>
        <v>0</v>
      </c>
      <c r="T1964" s="283">
        <f t="shared" si="122"/>
        <v>0</v>
      </c>
      <c r="U1964" s="283">
        <f>IF(ISERROR(SEARCH("Propane",Worksheet!AB1973))=TRUE,0,Worksheet!AL1973)</f>
        <v>0</v>
      </c>
      <c r="V1964" s="283">
        <f t="shared" si="123"/>
        <v>0</v>
      </c>
      <c r="X1964" s="21" t="str">
        <f>IF(Worksheet!D1973=0,"",Worksheet!D1973)</f>
        <v/>
      </c>
      <c r="Y1964" s="21" t="str">
        <f>IF(Worksheet!M1973=0,"",Worksheet!M1973)</f>
        <v/>
      </c>
      <c r="Z1964" s="21" t="str">
        <f>IF(Worksheet!N1973=0,"",Worksheet!N1973)</f>
        <v/>
      </c>
      <c r="AA1964" s="21" t="str">
        <f>IF(Worksheet!T1973=0,"",Worksheet!T1973)</f>
        <v/>
      </c>
      <c r="AB1964" s="21" t="str">
        <f>IF(Worksheet!H1973=0,"",Worksheet!H1973)</f>
        <v/>
      </c>
      <c r="AC1964" s="21" t="str">
        <f>IF(Worksheet!I1973=0,"",Worksheet!I1973)</f>
        <v/>
      </c>
      <c r="AD1964" s="21" t="str">
        <f ca="1">IF(Worksheet!AC1973=0,"",Worksheet!AC1973)</f>
        <v/>
      </c>
      <c r="AE1964" s="21" t="str">
        <f>IF(Worksheet!S1973=0,"",Worksheet!S1973)</f>
        <v/>
      </c>
      <c r="AF1964" s="21" t="str">
        <f>IF(Worksheet!E1973=0,"",Worksheet!E1973)</f>
        <v/>
      </c>
      <c r="AG1964" s="21" t="str">
        <f>IF(Worksheet!F1973=0,"",Worksheet!F1973)</f>
        <v/>
      </c>
      <c r="BA1964" t="str">
        <f>Worksheet!A1973</f>
        <v/>
      </c>
    </row>
    <row r="1965" spans="1:53">
      <c r="A1965" t="str">
        <f>IF(IFERROR(SEARCH("Refrigerated",Worksheet!N1974,1),0)&gt;0,122,IF(ISERROR(RIGHT(VLOOKUP(Worksheet!M1974,Type!C$1:E$13,3,FALSE),3))=FALSE,RIGHT(VLOOKUP(Worksheet!M1974,Type!C$1:E$13,3,FALSE),3),""))</f>
        <v/>
      </c>
      <c r="B1965" t="str">
        <f>IF(Worksheet!O1974="","",Worksheet!O1974)</f>
        <v/>
      </c>
      <c r="C1965" t="str">
        <f>IF(Worksheet!P1974="","",Worksheet!P1974)</f>
        <v/>
      </c>
      <c r="D1965" s="21" t="str">
        <f ca="1">IF(Worksheet!AD1974=0,"",Worksheet!AD1974)</f>
        <v/>
      </c>
      <c r="E1965" s="4" t="s">
        <v>0</v>
      </c>
      <c r="H1965" s="5">
        <f ca="1">Worksheet!AF1974</f>
        <v>0</v>
      </c>
      <c r="I1965">
        <f>IF(ISBLANK(Worksheet!X1974)=FALSE,Worksheet!X1974,"")</f>
        <v>0</v>
      </c>
      <c r="J1965">
        <f ca="1">Worksheet!AK1974</f>
        <v>0</v>
      </c>
      <c r="K1965">
        <f ca="1">Worksheet!AJ1974</f>
        <v>0</v>
      </c>
      <c r="L1965">
        <f t="shared" ca="1" si="120"/>
        <v>0</v>
      </c>
      <c r="M1965">
        <f>IF(ISERROR(SEARCH("Gas",Worksheet!AB1974))=TRUE,0,Worksheet!AL1974)</f>
        <v>0</v>
      </c>
      <c r="N1965">
        <f t="shared" si="121"/>
        <v>0</v>
      </c>
      <c r="Q1965" t="str">
        <f>IF(OR(Worksheet!H1974="Incandescent",Worksheet!H1974="Halogen Incandescent")=TRUE,118,IF(LEFT(Worksheet!H1974,3)="HID",117,IF(OR(RIGHT(Worksheet!H1974,3)="T12",RIGHT(Worksheet!H1974,5)="T12HO")=TRUE,115,IF(OR(RIGHT(Worksheet!H1974,2)="T8",RIGHT(Worksheet!H1974,4)="RWT8",RIGHT(Worksheet!H1974,4)="T8HO")=TRUE,115,""))))</f>
        <v/>
      </c>
      <c r="R1965">
        <f>IF(ISBLANK(Worksheet!Y1974)=FALSE,Worksheet!Y1974,"")</f>
        <v>0</v>
      </c>
      <c r="S1965" s="283">
        <f>IF(ISERROR(SEARCH("Oil",Worksheet!AB1974))=TRUE,0,Worksheet!AL1974)</f>
        <v>0</v>
      </c>
      <c r="T1965" s="283">
        <f t="shared" si="122"/>
        <v>0</v>
      </c>
      <c r="U1965" s="283">
        <f>IF(ISERROR(SEARCH("Propane",Worksheet!AB1974))=TRUE,0,Worksheet!AL1974)</f>
        <v>0</v>
      </c>
      <c r="V1965" s="283">
        <f t="shared" si="123"/>
        <v>0</v>
      </c>
      <c r="X1965" s="21" t="str">
        <f>IF(Worksheet!D1974=0,"",Worksheet!D1974)</f>
        <v/>
      </c>
      <c r="Y1965" s="21" t="str">
        <f>IF(Worksheet!M1974=0,"",Worksheet!M1974)</f>
        <v/>
      </c>
      <c r="Z1965" s="21" t="str">
        <f>IF(Worksheet!N1974=0,"",Worksheet!N1974)</f>
        <v/>
      </c>
      <c r="AA1965" s="21" t="str">
        <f>IF(Worksheet!T1974=0,"",Worksheet!T1974)</f>
        <v/>
      </c>
      <c r="AB1965" s="21" t="str">
        <f>IF(Worksheet!H1974=0,"",Worksheet!H1974)</f>
        <v/>
      </c>
      <c r="AC1965" s="21" t="str">
        <f>IF(Worksheet!I1974=0,"",Worksheet!I1974)</f>
        <v/>
      </c>
      <c r="AD1965" s="21" t="str">
        <f ca="1">IF(Worksheet!AC1974=0,"",Worksheet!AC1974)</f>
        <v/>
      </c>
      <c r="AE1965" s="21" t="str">
        <f>IF(Worksheet!S1974=0,"",Worksheet!S1974)</f>
        <v/>
      </c>
      <c r="AF1965" s="21" t="str">
        <f>IF(Worksheet!E1974=0,"",Worksheet!E1974)</f>
        <v/>
      </c>
      <c r="AG1965" s="21" t="str">
        <f>IF(Worksheet!F1974=0,"",Worksheet!F1974)</f>
        <v/>
      </c>
      <c r="BA1965" t="str">
        <f>Worksheet!A1974</f>
        <v/>
      </c>
    </row>
    <row r="1966" spans="1:53">
      <c r="A1966" t="str">
        <f>IF(IFERROR(SEARCH("Refrigerated",Worksheet!N1975,1),0)&gt;0,122,IF(ISERROR(RIGHT(VLOOKUP(Worksheet!M1975,Type!C$1:E$13,3,FALSE),3))=FALSE,RIGHT(VLOOKUP(Worksheet!M1975,Type!C$1:E$13,3,FALSE),3),""))</f>
        <v/>
      </c>
      <c r="B1966" t="str">
        <f>IF(Worksheet!O1975="","",Worksheet!O1975)</f>
        <v/>
      </c>
      <c r="C1966" t="str">
        <f>IF(Worksheet!P1975="","",Worksheet!P1975)</f>
        <v/>
      </c>
      <c r="D1966" s="21" t="str">
        <f ca="1">IF(Worksheet!AD1975=0,"",Worksheet!AD1975)</f>
        <v/>
      </c>
      <c r="E1966" s="4" t="s">
        <v>0</v>
      </c>
      <c r="H1966" s="5">
        <f ca="1">Worksheet!AF1975</f>
        <v>0</v>
      </c>
      <c r="I1966">
        <f>IF(ISBLANK(Worksheet!X1975)=FALSE,Worksheet!X1975,"")</f>
        <v>0</v>
      </c>
      <c r="J1966">
        <f ca="1">Worksheet!AK1975</f>
        <v>0</v>
      </c>
      <c r="K1966">
        <f ca="1">Worksheet!AJ1975</f>
        <v>0</v>
      </c>
      <c r="L1966">
        <f t="shared" ca="1" si="120"/>
        <v>0</v>
      </c>
      <c r="M1966">
        <f>IF(ISERROR(SEARCH("Gas",Worksheet!AB1975))=TRUE,0,Worksheet!AL1975)</f>
        <v>0</v>
      </c>
      <c r="N1966">
        <f t="shared" si="121"/>
        <v>0</v>
      </c>
      <c r="Q1966" t="str">
        <f>IF(OR(Worksheet!H1975="Incandescent",Worksheet!H1975="Halogen Incandescent")=TRUE,118,IF(LEFT(Worksheet!H1975,3)="HID",117,IF(OR(RIGHT(Worksheet!H1975,3)="T12",RIGHT(Worksheet!H1975,5)="T12HO")=TRUE,115,IF(OR(RIGHT(Worksheet!H1975,2)="T8",RIGHT(Worksheet!H1975,4)="RWT8",RIGHT(Worksheet!H1975,4)="T8HO")=TRUE,115,""))))</f>
        <v/>
      </c>
      <c r="R1966">
        <f>IF(ISBLANK(Worksheet!Y1975)=FALSE,Worksheet!Y1975,"")</f>
        <v>0</v>
      </c>
      <c r="S1966" s="283">
        <f>IF(ISERROR(SEARCH("Oil",Worksheet!AB1975))=TRUE,0,Worksheet!AL1975)</f>
        <v>0</v>
      </c>
      <c r="T1966" s="283">
        <f t="shared" si="122"/>
        <v>0</v>
      </c>
      <c r="U1966" s="283">
        <f>IF(ISERROR(SEARCH("Propane",Worksheet!AB1975))=TRUE,0,Worksheet!AL1975)</f>
        <v>0</v>
      </c>
      <c r="V1966" s="283">
        <f t="shared" si="123"/>
        <v>0</v>
      </c>
      <c r="X1966" s="21" t="str">
        <f>IF(Worksheet!D1975=0,"",Worksheet!D1975)</f>
        <v/>
      </c>
      <c r="Y1966" s="21" t="str">
        <f>IF(Worksheet!M1975=0,"",Worksheet!M1975)</f>
        <v/>
      </c>
      <c r="Z1966" s="21" t="str">
        <f>IF(Worksheet!N1975=0,"",Worksheet!N1975)</f>
        <v/>
      </c>
      <c r="AA1966" s="21" t="str">
        <f>IF(Worksheet!T1975=0,"",Worksheet!T1975)</f>
        <v/>
      </c>
      <c r="AB1966" s="21" t="str">
        <f>IF(Worksheet!H1975=0,"",Worksheet!H1975)</f>
        <v/>
      </c>
      <c r="AC1966" s="21" t="str">
        <f>IF(Worksheet!I1975=0,"",Worksheet!I1975)</f>
        <v/>
      </c>
      <c r="AD1966" s="21" t="str">
        <f ca="1">IF(Worksheet!AC1975=0,"",Worksheet!AC1975)</f>
        <v/>
      </c>
      <c r="AE1966" s="21" t="str">
        <f>IF(Worksheet!S1975=0,"",Worksheet!S1975)</f>
        <v/>
      </c>
      <c r="AF1966" s="21" t="str">
        <f>IF(Worksheet!E1975=0,"",Worksheet!E1975)</f>
        <v/>
      </c>
      <c r="AG1966" s="21" t="str">
        <f>IF(Worksheet!F1975=0,"",Worksheet!F1975)</f>
        <v/>
      </c>
      <c r="BA1966" t="str">
        <f>Worksheet!A1975</f>
        <v/>
      </c>
    </row>
    <row r="1967" spans="1:53">
      <c r="A1967" t="str">
        <f>IF(IFERROR(SEARCH("Refrigerated",Worksheet!N1976,1),0)&gt;0,122,IF(ISERROR(RIGHT(VLOOKUP(Worksheet!M1976,Type!C$1:E$13,3,FALSE),3))=FALSE,RIGHT(VLOOKUP(Worksheet!M1976,Type!C$1:E$13,3,FALSE),3),""))</f>
        <v/>
      </c>
      <c r="B1967" t="str">
        <f>IF(Worksheet!O1976="","",Worksheet!O1976)</f>
        <v/>
      </c>
      <c r="C1967" t="str">
        <f>IF(Worksheet!P1976="","",Worksheet!P1976)</f>
        <v/>
      </c>
      <c r="D1967" s="21" t="str">
        <f ca="1">IF(Worksheet!AD1976=0,"",Worksheet!AD1976)</f>
        <v/>
      </c>
      <c r="E1967" s="4" t="s">
        <v>0</v>
      </c>
      <c r="H1967" s="5">
        <f ca="1">Worksheet!AF1976</f>
        <v>0</v>
      </c>
      <c r="I1967">
        <f>IF(ISBLANK(Worksheet!X1976)=FALSE,Worksheet!X1976,"")</f>
        <v>0</v>
      </c>
      <c r="J1967">
        <f ca="1">Worksheet!AK1976</f>
        <v>0</v>
      </c>
      <c r="K1967">
        <f ca="1">Worksheet!AJ1976</f>
        <v>0</v>
      </c>
      <c r="L1967">
        <f t="shared" ca="1" si="120"/>
        <v>0</v>
      </c>
      <c r="M1967">
        <f>IF(ISERROR(SEARCH("Gas",Worksheet!AB1976))=TRUE,0,Worksheet!AL1976)</f>
        <v>0</v>
      </c>
      <c r="N1967">
        <f t="shared" si="121"/>
        <v>0</v>
      </c>
      <c r="Q1967" t="str">
        <f>IF(OR(Worksheet!H1976="Incandescent",Worksheet!H1976="Halogen Incandescent")=TRUE,118,IF(LEFT(Worksheet!H1976,3)="HID",117,IF(OR(RIGHT(Worksheet!H1976,3)="T12",RIGHT(Worksheet!H1976,5)="T12HO")=TRUE,115,IF(OR(RIGHT(Worksheet!H1976,2)="T8",RIGHT(Worksheet!H1976,4)="RWT8",RIGHT(Worksheet!H1976,4)="T8HO")=TRUE,115,""))))</f>
        <v/>
      </c>
      <c r="R1967">
        <f>IF(ISBLANK(Worksheet!Y1976)=FALSE,Worksheet!Y1976,"")</f>
        <v>0</v>
      </c>
      <c r="S1967" s="283">
        <f>IF(ISERROR(SEARCH("Oil",Worksheet!AB1976))=TRUE,0,Worksheet!AL1976)</f>
        <v>0</v>
      </c>
      <c r="T1967" s="283">
        <f t="shared" si="122"/>
        <v>0</v>
      </c>
      <c r="U1967" s="283">
        <f>IF(ISERROR(SEARCH("Propane",Worksheet!AB1976))=TRUE,0,Worksheet!AL1976)</f>
        <v>0</v>
      </c>
      <c r="V1967" s="283">
        <f t="shared" si="123"/>
        <v>0</v>
      </c>
      <c r="X1967" s="21" t="str">
        <f>IF(Worksheet!D1976=0,"",Worksheet!D1976)</f>
        <v/>
      </c>
      <c r="Y1967" s="21" t="str">
        <f>IF(Worksheet!M1976=0,"",Worksheet!M1976)</f>
        <v/>
      </c>
      <c r="Z1967" s="21" t="str">
        <f>IF(Worksheet!N1976=0,"",Worksheet!N1976)</f>
        <v/>
      </c>
      <c r="AA1967" s="21" t="str">
        <f>IF(Worksheet!T1976=0,"",Worksheet!T1976)</f>
        <v/>
      </c>
      <c r="AB1967" s="21" t="str">
        <f>IF(Worksheet!H1976=0,"",Worksheet!H1976)</f>
        <v/>
      </c>
      <c r="AC1967" s="21" t="str">
        <f>IF(Worksheet!I1976=0,"",Worksheet!I1976)</f>
        <v/>
      </c>
      <c r="AD1967" s="21" t="str">
        <f ca="1">IF(Worksheet!AC1976=0,"",Worksheet!AC1976)</f>
        <v/>
      </c>
      <c r="AE1967" s="21" t="str">
        <f>IF(Worksheet!S1976=0,"",Worksheet!S1976)</f>
        <v/>
      </c>
      <c r="AF1967" s="21" t="str">
        <f>IF(Worksheet!E1976=0,"",Worksheet!E1976)</f>
        <v/>
      </c>
      <c r="AG1967" s="21" t="str">
        <f>IF(Worksheet!F1976=0,"",Worksheet!F1976)</f>
        <v/>
      </c>
      <c r="BA1967" t="str">
        <f>Worksheet!A1976</f>
        <v/>
      </c>
    </row>
    <row r="1968" spans="1:53">
      <c r="A1968" t="str">
        <f>IF(IFERROR(SEARCH("Refrigerated",Worksheet!N1977,1),0)&gt;0,122,IF(ISERROR(RIGHT(VLOOKUP(Worksheet!M1977,Type!C$1:E$13,3,FALSE),3))=FALSE,RIGHT(VLOOKUP(Worksheet!M1977,Type!C$1:E$13,3,FALSE),3),""))</f>
        <v/>
      </c>
      <c r="B1968" t="str">
        <f>IF(Worksheet!O1977="","",Worksheet!O1977)</f>
        <v/>
      </c>
      <c r="C1968" t="str">
        <f>IF(Worksheet!P1977="","",Worksheet!P1977)</f>
        <v/>
      </c>
      <c r="D1968" s="21" t="str">
        <f ca="1">IF(Worksheet!AD1977=0,"",Worksheet!AD1977)</f>
        <v/>
      </c>
      <c r="E1968" s="4" t="s">
        <v>0</v>
      </c>
      <c r="H1968" s="5">
        <f ca="1">Worksheet!AF1977</f>
        <v>0</v>
      </c>
      <c r="I1968">
        <f>IF(ISBLANK(Worksheet!X1977)=FALSE,Worksheet!X1977,"")</f>
        <v>0</v>
      </c>
      <c r="J1968">
        <f ca="1">Worksheet!AK1977</f>
        <v>0</v>
      </c>
      <c r="K1968">
        <f ca="1">Worksheet!AJ1977</f>
        <v>0</v>
      </c>
      <c r="L1968">
        <f t="shared" ca="1" si="120"/>
        <v>0</v>
      </c>
      <c r="M1968">
        <f>IF(ISERROR(SEARCH("Gas",Worksheet!AB1977))=TRUE,0,Worksheet!AL1977)</f>
        <v>0</v>
      </c>
      <c r="N1968">
        <f t="shared" si="121"/>
        <v>0</v>
      </c>
      <c r="Q1968" t="str">
        <f>IF(OR(Worksheet!H1977="Incandescent",Worksheet!H1977="Halogen Incandescent")=TRUE,118,IF(LEFT(Worksheet!H1977,3)="HID",117,IF(OR(RIGHT(Worksheet!H1977,3)="T12",RIGHT(Worksheet!H1977,5)="T12HO")=TRUE,115,IF(OR(RIGHT(Worksheet!H1977,2)="T8",RIGHT(Worksheet!H1977,4)="RWT8",RIGHT(Worksheet!H1977,4)="T8HO")=TRUE,115,""))))</f>
        <v/>
      </c>
      <c r="R1968">
        <f>IF(ISBLANK(Worksheet!Y1977)=FALSE,Worksheet!Y1977,"")</f>
        <v>0</v>
      </c>
      <c r="S1968" s="283">
        <f>IF(ISERROR(SEARCH("Oil",Worksheet!AB1977))=TRUE,0,Worksheet!AL1977)</f>
        <v>0</v>
      </c>
      <c r="T1968" s="283">
        <f t="shared" si="122"/>
        <v>0</v>
      </c>
      <c r="U1968" s="283">
        <f>IF(ISERROR(SEARCH("Propane",Worksheet!AB1977))=TRUE,0,Worksheet!AL1977)</f>
        <v>0</v>
      </c>
      <c r="V1968" s="283">
        <f t="shared" si="123"/>
        <v>0</v>
      </c>
      <c r="X1968" s="21" t="str">
        <f>IF(Worksheet!D1977=0,"",Worksheet!D1977)</f>
        <v/>
      </c>
      <c r="Y1968" s="21" t="str">
        <f>IF(Worksheet!M1977=0,"",Worksheet!M1977)</f>
        <v/>
      </c>
      <c r="Z1968" s="21" t="str">
        <f>IF(Worksheet!N1977=0,"",Worksheet!N1977)</f>
        <v/>
      </c>
      <c r="AA1968" s="21" t="str">
        <f>IF(Worksheet!T1977=0,"",Worksheet!T1977)</f>
        <v/>
      </c>
      <c r="AB1968" s="21" t="str">
        <f>IF(Worksheet!H1977=0,"",Worksheet!H1977)</f>
        <v/>
      </c>
      <c r="AC1968" s="21" t="str">
        <f>IF(Worksheet!I1977=0,"",Worksheet!I1977)</f>
        <v/>
      </c>
      <c r="AD1968" s="21" t="str">
        <f ca="1">IF(Worksheet!AC1977=0,"",Worksheet!AC1977)</f>
        <v/>
      </c>
      <c r="AE1968" s="21" t="str">
        <f>IF(Worksheet!S1977=0,"",Worksheet!S1977)</f>
        <v/>
      </c>
      <c r="AF1968" s="21" t="str">
        <f>IF(Worksheet!E1977=0,"",Worksheet!E1977)</f>
        <v/>
      </c>
      <c r="AG1968" s="21" t="str">
        <f>IF(Worksheet!F1977=0,"",Worksheet!F1977)</f>
        <v/>
      </c>
      <c r="BA1968" t="str">
        <f>Worksheet!A1977</f>
        <v/>
      </c>
    </row>
    <row r="1969" spans="1:53">
      <c r="A1969" t="str">
        <f>IF(IFERROR(SEARCH("Refrigerated",Worksheet!N1978,1),0)&gt;0,122,IF(ISERROR(RIGHT(VLOOKUP(Worksheet!M1978,Type!C$1:E$13,3,FALSE),3))=FALSE,RIGHT(VLOOKUP(Worksheet!M1978,Type!C$1:E$13,3,FALSE),3),""))</f>
        <v/>
      </c>
      <c r="B1969" t="str">
        <f>IF(Worksheet!O1978="","",Worksheet!O1978)</f>
        <v/>
      </c>
      <c r="C1969" t="str">
        <f>IF(Worksheet!P1978="","",Worksheet!P1978)</f>
        <v/>
      </c>
      <c r="D1969" s="21" t="str">
        <f ca="1">IF(Worksheet!AD1978=0,"",Worksheet!AD1978)</f>
        <v/>
      </c>
      <c r="E1969" s="4" t="s">
        <v>0</v>
      </c>
      <c r="H1969" s="5">
        <f ca="1">Worksheet!AF1978</f>
        <v>0</v>
      </c>
      <c r="I1969">
        <f>IF(ISBLANK(Worksheet!X1978)=FALSE,Worksheet!X1978,"")</f>
        <v>0</v>
      </c>
      <c r="J1969">
        <f ca="1">Worksheet!AK1978</f>
        <v>0</v>
      </c>
      <c r="K1969">
        <f ca="1">Worksheet!AJ1978</f>
        <v>0</v>
      </c>
      <c r="L1969">
        <f t="shared" ca="1" si="120"/>
        <v>0</v>
      </c>
      <c r="M1969">
        <f>IF(ISERROR(SEARCH("Gas",Worksheet!AB1978))=TRUE,0,Worksheet!AL1978)</f>
        <v>0</v>
      </c>
      <c r="N1969">
        <f t="shared" si="121"/>
        <v>0</v>
      </c>
      <c r="Q1969" t="str">
        <f>IF(OR(Worksheet!H1978="Incandescent",Worksheet!H1978="Halogen Incandescent")=TRUE,118,IF(LEFT(Worksheet!H1978,3)="HID",117,IF(OR(RIGHT(Worksheet!H1978,3)="T12",RIGHT(Worksheet!H1978,5)="T12HO")=TRUE,115,IF(OR(RIGHT(Worksheet!H1978,2)="T8",RIGHT(Worksheet!H1978,4)="RWT8",RIGHT(Worksheet!H1978,4)="T8HO")=TRUE,115,""))))</f>
        <v/>
      </c>
      <c r="R1969">
        <f>IF(ISBLANK(Worksheet!Y1978)=FALSE,Worksheet!Y1978,"")</f>
        <v>0</v>
      </c>
      <c r="S1969" s="283">
        <f>IF(ISERROR(SEARCH("Oil",Worksheet!AB1978))=TRUE,0,Worksheet!AL1978)</f>
        <v>0</v>
      </c>
      <c r="T1969" s="283">
        <f t="shared" si="122"/>
        <v>0</v>
      </c>
      <c r="U1969" s="283">
        <f>IF(ISERROR(SEARCH("Propane",Worksheet!AB1978))=TRUE,0,Worksheet!AL1978)</f>
        <v>0</v>
      </c>
      <c r="V1969" s="283">
        <f t="shared" si="123"/>
        <v>0</v>
      </c>
      <c r="X1969" s="21" t="str">
        <f>IF(Worksheet!D1978=0,"",Worksheet!D1978)</f>
        <v/>
      </c>
      <c r="Y1969" s="21" t="str">
        <f>IF(Worksheet!M1978=0,"",Worksheet!M1978)</f>
        <v/>
      </c>
      <c r="Z1969" s="21" t="str">
        <f>IF(Worksheet!N1978=0,"",Worksheet!N1978)</f>
        <v/>
      </c>
      <c r="AA1969" s="21" t="str">
        <f>IF(Worksheet!T1978=0,"",Worksheet!T1978)</f>
        <v/>
      </c>
      <c r="AB1969" s="21" t="str">
        <f>IF(Worksheet!H1978=0,"",Worksheet!H1978)</f>
        <v/>
      </c>
      <c r="AC1969" s="21" t="str">
        <f>IF(Worksheet!I1978=0,"",Worksheet!I1978)</f>
        <v/>
      </c>
      <c r="AD1969" s="21" t="str">
        <f ca="1">IF(Worksheet!AC1978=0,"",Worksheet!AC1978)</f>
        <v/>
      </c>
      <c r="AE1969" s="21" t="str">
        <f>IF(Worksheet!S1978=0,"",Worksheet!S1978)</f>
        <v/>
      </c>
      <c r="AF1969" s="21" t="str">
        <f>IF(Worksheet!E1978=0,"",Worksheet!E1978)</f>
        <v/>
      </c>
      <c r="AG1969" s="21" t="str">
        <f>IF(Worksheet!F1978=0,"",Worksheet!F1978)</f>
        <v/>
      </c>
      <c r="BA1969" t="str">
        <f>Worksheet!A1978</f>
        <v/>
      </c>
    </row>
    <row r="1970" spans="1:53">
      <c r="A1970" t="str">
        <f>IF(IFERROR(SEARCH("Refrigerated",Worksheet!N1979,1),0)&gt;0,122,IF(ISERROR(RIGHT(VLOOKUP(Worksheet!M1979,Type!C$1:E$13,3,FALSE),3))=FALSE,RIGHT(VLOOKUP(Worksheet!M1979,Type!C$1:E$13,3,FALSE),3),""))</f>
        <v/>
      </c>
      <c r="B1970" t="str">
        <f>IF(Worksheet!O1979="","",Worksheet!O1979)</f>
        <v/>
      </c>
      <c r="C1970" t="str">
        <f>IF(Worksheet!P1979="","",Worksheet!P1979)</f>
        <v/>
      </c>
      <c r="D1970" s="21" t="str">
        <f ca="1">IF(Worksheet!AD1979=0,"",Worksheet!AD1979)</f>
        <v/>
      </c>
      <c r="E1970" s="4" t="s">
        <v>0</v>
      </c>
      <c r="H1970" s="5">
        <f ca="1">Worksheet!AF1979</f>
        <v>0</v>
      </c>
      <c r="I1970">
        <f>IF(ISBLANK(Worksheet!X1979)=FALSE,Worksheet!X1979,"")</f>
        <v>0</v>
      </c>
      <c r="J1970">
        <f ca="1">Worksheet!AK1979</f>
        <v>0</v>
      </c>
      <c r="K1970">
        <f ca="1">Worksheet!AJ1979</f>
        <v>0</v>
      </c>
      <c r="L1970">
        <f t="shared" ca="1" si="120"/>
        <v>0</v>
      </c>
      <c r="M1970">
        <f>IF(ISERROR(SEARCH("Gas",Worksheet!AB1979))=TRUE,0,Worksheet!AL1979)</f>
        <v>0</v>
      </c>
      <c r="N1970">
        <f t="shared" si="121"/>
        <v>0</v>
      </c>
      <c r="Q1970" t="str">
        <f>IF(OR(Worksheet!H1979="Incandescent",Worksheet!H1979="Halogen Incandescent")=TRUE,118,IF(LEFT(Worksheet!H1979,3)="HID",117,IF(OR(RIGHT(Worksheet!H1979,3)="T12",RIGHT(Worksheet!H1979,5)="T12HO")=TRUE,115,IF(OR(RIGHT(Worksheet!H1979,2)="T8",RIGHT(Worksheet!H1979,4)="RWT8",RIGHT(Worksheet!H1979,4)="T8HO")=TRUE,115,""))))</f>
        <v/>
      </c>
      <c r="R1970">
        <f>IF(ISBLANK(Worksheet!Y1979)=FALSE,Worksheet!Y1979,"")</f>
        <v>0</v>
      </c>
      <c r="S1970" s="283">
        <f>IF(ISERROR(SEARCH("Oil",Worksheet!AB1979))=TRUE,0,Worksheet!AL1979)</f>
        <v>0</v>
      </c>
      <c r="T1970" s="283">
        <f t="shared" si="122"/>
        <v>0</v>
      </c>
      <c r="U1970" s="283">
        <f>IF(ISERROR(SEARCH("Propane",Worksheet!AB1979))=TRUE,0,Worksheet!AL1979)</f>
        <v>0</v>
      </c>
      <c r="V1970" s="283">
        <f t="shared" si="123"/>
        <v>0</v>
      </c>
      <c r="X1970" s="21" t="str">
        <f>IF(Worksheet!D1979=0,"",Worksheet!D1979)</f>
        <v/>
      </c>
      <c r="Y1970" s="21" t="str">
        <f>IF(Worksheet!M1979=0,"",Worksheet!M1979)</f>
        <v/>
      </c>
      <c r="Z1970" s="21" t="str">
        <f>IF(Worksheet!N1979=0,"",Worksheet!N1979)</f>
        <v/>
      </c>
      <c r="AA1970" s="21" t="str">
        <f>IF(Worksheet!T1979=0,"",Worksheet!T1979)</f>
        <v/>
      </c>
      <c r="AB1970" s="21" t="str">
        <f>IF(Worksheet!H1979=0,"",Worksheet!H1979)</f>
        <v/>
      </c>
      <c r="AC1970" s="21" t="str">
        <f>IF(Worksheet!I1979=0,"",Worksheet!I1979)</f>
        <v/>
      </c>
      <c r="AD1970" s="21" t="str">
        <f ca="1">IF(Worksheet!AC1979=0,"",Worksheet!AC1979)</f>
        <v/>
      </c>
      <c r="AE1970" s="21" t="str">
        <f>IF(Worksheet!S1979=0,"",Worksheet!S1979)</f>
        <v/>
      </c>
      <c r="AF1970" s="21" t="str">
        <f>IF(Worksheet!E1979=0,"",Worksheet!E1979)</f>
        <v/>
      </c>
      <c r="AG1970" s="21" t="str">
        <f>IF(Worksheet!F1979=0,"",Worksheet!F1979)</f>
        <v/>
      </c>
      <c r="BA1970" t="str">
        <f>Worksheet!A1979</f>
        <v/>
      </c>
    </row>
    <row r="1971" spans="1:53">
      <c r="A1971" t="str">
        <f>IF(IFERROR(SEARCH("Refrigerated",Worksheet!N1980,1),0)&gt;0,122,IF(ISERROR(RIGHT(VLOOKUP(Worksheet!M1980,Type!C$1:E$13,3,FALSE),3))=FALSE,RIGHT(VLOOKUP(Worksheet!M1980,Type!C$1:E$13,3,FALSE),3),""))</f>
        <v/>
      </c>
      <c r="B1971" t="str">
        <f>IF(Worksheet!O1980="","",Worksheet!O1980)</f>
        <v/>
      </c>
      <c r="C1971" t="str">
        <f>IF(Worksheet!P1980="","",Worksheet!P1980)</f>
        <v/>
      </c>
      <c r="D1971" s="21" t="str">
        <f ca="1">IF(Worksheet!AD1980=0,"",Worksheet!AD1980)</f>
        <v/>
      </c>
      <c r="E1971" s="4" t="s">
        <v>0</v>
      </c>
      <c r="H1971" s="5">
        <f ca="1">Worksheet!AF1980</f>
        <v>0</v>
      </c>
      <c r="I1971">
        <f>IF(ISBLANK(Worksheet!X1980)=FALSE,Worksheet!X1980,"")</f>
        <v>0</v>
      </c>
      <c r="J1971">
        <f ca="1">Worksheet!AK1980</f>
        <v>0</v>
      </c>
      <c r="K1971">
        <f ca="1">Worksheet!AJ1980</f>
        <v>0</v>
      </c>
      <c r="L1971">
        <f t="shared" ca="1" si="120"/>
        <v>0</v>
      </c>
      <c r="M1971">
        <f>IF(ISERROR(SEARCH("Gas",Worksheet!AB1980))=TRUE,0,Worksheet!AL1980)</f>
        <v>0</v>
      </c>
      <c r="N1971">
        <f t="shared" si="121"/>
        <v>0</v>
      </c>
      <c r="Q1971" t="str">
        <f>IF(OR(Worksheet!H1980="Incandescent",Worksheet!H1980="Halogen Incandescent")=TRUE,118,IF(LEFT(Worksheet!H1980,3)="HID",117,IF(OR(RIGHT(Worksheet!H1980,3)="T12",RIGHT(Worksheet!H1980,5)="T12HO")=TRUE,115,IF(OR(RIGHT(Worksheet!H1980,2)="T8",RIGHT(Worksheet!H1980,4)="RWT8",RIGHT(Worksheet!H1980,4)="T8HO")=TRUE,115,""))))</f>
        <v/>
      </c>
      <c r="R1971">
        <f>IF(ISBLANK(Worksheet!Y1980)=FALSE,Worksheet!Y1980,"")</f>
        <v>0</v>
      </c>
      <c r="S1971" s="283">
        <f>IF(ISERROR(SEARCH("Oil",Worksheet!AB1980))=TRUE,0,Worksheet!AL1980)</f>
        <v>0</v>
      </c>
      <c r="T1971" s="283">
        <f t="shared" si="122"/>
        <v>0</v>
      </c>
      <c r="U1971" s="283">
        <f>IF(ISERROR(SEARCH("Propane",Worksheet!AB1980))=TRUE,0,Worksheet!AL1980)</f>
        <v>0</v>
      </c>
      <c r="V1971" s="283">
        <f t="shared" si="123"/>
        <v>0</v>
      </c>
      <c r="X1971" s="21" t="str">
        <f>IF(Worksheet!D1980=0,"",Worksheet!D1980)</f>
        <v/>
      </c>
      <c r="Y1971" s="21" t="str">
        <f>IF(Worksheet!M1980=0,"",Worksheet!M1980)</f>
        <v/>
      </c>
      <c r="Z1971" s="21" t="str">
        <f>IF(Worksheet!N1980=0,"",Worksheet!N1980)</f>
        <v/>
      </c>
      <c r="AA1971" s="21" t="str">
        <f>IF(Worksheet!T1980=0,"",Worksheet!T1980)</f>
        <v/>
      </c>
      <c r="AB1971" s="21" t="str">
        <f>IF(Worksheet!H1980=0,"",Worksheet!H1980)</f>
        <v/>
      </c>
      <c r="AC1971" s="21" t="str">
        <f>IF(Worksheet!I1980=0,"",Worksheet!I1980)</f>
        <v/>
      </c>
      <c r="AD1971" s="21" t="str">
        <f ca="1">IF(Worksheet!AC1980=0,"",Worksheet!AC1980)</f>
        <v/>
      </c>
      <c r="AE1971" s="21" t="str">
        <f>IF(Worksheet!S1980=0,"",Worksheet!S1980)</f>
        <v/>
      </c>
      <c r="AF1971" s="21" t="str">
        <f>IF(Worksheet!E1980=0,"",Worksheet!E1980)</f>
        <v/>
      </c>
      <c r="AG1971" s="21" t="str">
        <f>IF(Worksheet!F1980=0,"",Worksheet!F1980)</f>
        <v/>
      </c>
      <c r="BA1971" t="str">
        <f>Worksheet!A1980</f>
        <v/>
      </c>
    </row>
    <row r="1972" spans="1:53">
      <c r="A1972" t="str">
        <f>IF(IFERROR(SEARCH("Refrigerated",Worksheet!N1981,1),0)&gt;0,122,IF(ISERROR(RIGHT(VLOOKUP(Worksheet!M1981,Type!C$1:E$13,3,FALSE),3))=FALSE,RIGHT(VLOOKUP(Worksheet!M1981,Type!C$1:E$13,3,FALSE),3),""))</f>
        <v/>
      </c>
      <c r="B1972" t="str">
        <f>IF(Worksheet!O1981="","",Worksheet!O1981)</f>
        <v/>
      </c>
      <c r="C1972" t="str">
        <f>IF(Worksheet!P1981="","",Worksheet!P1981)</f>
        <v/>
      </c>
      <c r="D1972" s="21" t="str">
        <f ca="1">IF(Worksheet!AD1981=0,"",Worksheet!AD1981)</f>
        <v/>
      </c>
      <c r="E1972" s="4" t="s">
        <v>0</v>
      </c>
      <c r="H1972" s="5">
        <f ca="1">Worksheet!AF1981</f>
        <v>0</v>
      </c>
      <c r="I1972">
        <f>IF(ISBLANK(Worksheet!X1981)=FALSE,Worksheet!X1981,"")</f>
        <v>0</v>
      </c>
      <c r="J1972">
        <f ca="1">Worksheet!AK1981</f>
        <v>0</v>
      </c>
      <c r="K1972">
        <f ca="1">Worksheet!AJ1981</f>
        <v>0</v>
      </c>
      <c r="L1972">
        <f t="shared" ca="1" si="120"/>
        <v>0</v>
      </c>
      <c r="M1972">
        <f>IF(ISERROR(SEARCH("Gas",Worksheet!AB1981))=TRUE,0,Worksheet!AL1981)</f>
        <v>0</v>
      </c>
      <c r="N1972">
        <f t="shared" si="121"/>
        <v>0</v>
      </c>
      <c r="Q1972" t="str">
        <f>IF(OR(Worksheet!H1981="Incandescent",Worksheet!H1981="Halogen Incandescent")=TRUE,118,IF(LEFT(Worksheet!H1981,3)="HID",117,IF(OR(RIGHT(Worksheet!H1981,3)="T12",RIGHT(Worksheet!H1981,5)="T12HO")=TRUE,115,IF(OR(RIGHT(Worksheet!H1981,2)="T8",RIGHT(Worksheet!H1981,4)="RWT8",RIGHT(Worksheet!H1981,4)="T8HO")=TRUE,115,""))))</f>
        <v/>
      </c>
      <c r="R1972">
        <f>IF(ISBLANK(Worksheet!Y1981)=FALSE,Worksheet!Y1981,"")</f>
        <v>0</v>
      </c>
      <c r="S1972" s="283">
        <f>IF(ISERROR(SEARCH("Oil",Worksheet!AB1981))=TRUE,0,Worksheet!AL1981)</f>
        <v>0</v>
      </c>
      <c r="T1972" s="283">
        <f t="shared" si="122"/>
        <v>0</v>
      </c>
      <c r="U1972" s="283">
        <f>IF(ISERROR(SEARCH("Propane",Worksheet!AB1981))=TRUE,0,Worksheet!AL1981)</f>
        <v>0</v>
      </c>
      <c r="V1972" s="283">
        <f t="shared" si="123"/>
        <v>0</v>
      </c>
      <c r="X1972" s="21" t="str">
        <f>IF(Worksheet!D1981=0,"",Worksheet!D1981)</f>
        <v/>
      </c>
      <c r="Y1972" s="21" t="str">
        <f>IF(Worksheet!M1981=0,"",Worksheet!M1981)</f>
        <v/>
      </c>
      <c r="Z1972" s="21" t="str">
        <f>IF(Worksheet!N1981=0,"",Worksheet!N1981)</f>
        <v/>
      </c>
      <c r="AA1972" s="21" t="str">
        <f>IF(Worksheet!T1981=0,"",Worksheet!T1981)</f>
        <v/>
      </c>
      <c r="AB1972" s="21" t="str">
        <f>IF(Worksheet!H1981=0,"",Worksheet!H1981)</f>
        <v/>
      </c>
      <c r="AC1972" s="21" t="str">
        <f>IF(Worksheet!I1981=0,"",Worksheet!I1981)</f>
        <v/>
      </c>
      <c r="AD1972" s="21" t="str">
        <f ca="1">IF(Worksheet!AC1981=0,"",Worksheet!AC1981)</f>
        <v/>
      </c>
      <c r="AE1972" s="21" t="str">
        <f>IF(Worksheet!S1981=0,"",Worksheet!S1981)</f>
        <v/>
      </c>
      <c r="AF1972" s="21" t="str">
        <f>IF(Worksheet!E1981=0,"",Worksheet!E1981)</f>
        <v/>
      </c>
      <c r="AG1972" s="21" t="str">
        <f>IF(Worksheet!F1981=0,"",Worksheet!F1981)</f>
        <v/>
      </c>
      <c r="BA1972" t="str">
        <f>Worksheet!A1981</f>
        <v/>
      </c>
    </row>
    <row r="1973" spans="1:53">
      <c r="A1973" t="str">
        <f>IF(IFERROR(SEARCH("Refrigerated",Worksheet!N1982,1),0)&gt;0,122,IF(ISERROR(RIGHT(VLOOKUP(Worksheet!M1982,Type!C$1:E$13,3,FALSE),3))=FALSE,RIGHT(VLOOKUP(Worksheet!M1982,Type!C$1:E$13,3,FALSE),3),""))</f>
        <v/>
      </c>
      <c r="B1973" t="str">
        <f>IF(Worksheet!O1982="","",Worksheet!O1982)</f>
        <v/>
      </c>
      <c r="C1973" t="str">
        <f>IF(Worksheet!P1982="","",Worksheet!P1982)</f>
        <v/>
      </c>
      <c r="D1973" s="21" t="str">
        <f ca="1">IF(Worksheet!AD1982=0,"",Worksheet!AD1982)</f>
        <v/>
      </c>
      <c r="E1973" s="4" t="s">
        <v>0</v>
      </c>
      <c r="H1973" s="5">
        <f ca="1">Worksheet!AF1982</f>
        <v>0</v>
      </c>
      <c r="I1973">
        <f>IF(ISBLANK(Worksheet!X1982)=FALSE,Worksheet!X1982,"")</f>
        <v>0</v>
      </c>
      <c r="J1973">
        <f ca="1">Worksheet!AK1982</f>
        <v>0</v>
      </c>
      <c r="K1973">
        <f ca="1">Worksheet!AJ1982</f>
        <v>0</v>
      </c>
      <c r="L1973">
        <f t="shared" ca="1" si="120"/>
        <v>0</v>
      </c>
      <c r="M1973">
        <f>IF(ISERROR(SEARCH("Gas",Worksheet!AB1982))=TRUE,0,Worksheet!AL1982)</f>
        <v>0</v>
      </c>
      <c r="N1973">
        <f t="shared" si="121"/>
        <v>0</v>
      </c>
      <c r="Q1973" t="str">
        <f>IF(OR(Worksheet!H1982="Incandescent",Worksheet!H1982="Halogen Incandescent")=TRUE,118,IF(LEFT(Worksheet!H1982,3)="HID",117,IF(OR(RIGHT(Worksheet!H1982,3)="T12",RIGHT(Worksheet!H1982,5)="T12HO")=TRUE,115,IF(OR(RIGHT(Worksheet!H1982,2)="T8",RIGHT(Worksheet!H1982,4)="RWT8",RIGHT(Worksheet!H1982,4)="T8HO")=TRUE,115,""))))</f>
        <v/>
      </c>
      <c r="R1973">
        <f>IF(ISBLANK(Worksheet!Y1982)=FALSE,Worksheet!Y1982,"")</f>
        <v>0</v>
      </c>
      <c r="S1973" s="283">
        <f>IF(ISERROR(SEARCH("Oil",Worksheet!AB1982))=TRUE,0,Worksheet!AL1982)</f>
        <v>0</v>
      </c>
      <c r="T1973" s="283">
        <f t="shared" si="122"/>
        <v>0</v>
      </c>
      <c r="U1973" s="283">
        <f>IF(ISERROR(SEARCH("Propane",Worksheet!AB1982))=TRUE,0,Worksheet!AL1982)</f>
        <v>0</v>
      </c>
      <c r="V1973" s="283">
        <f t="shared" si="123"/>
        <v>0</v>
      </c>
      <c r="X1973" s="21" t="str">
        <f>IF(Worksheet!D1982=0,"",Worksheet!D1982)</f>
        <v/>
      </c>
      <c r="Y1973" s="21" t="str">
        <f>IF(Worksheet!M1982=0,"",Worksheet!M1982)</f>
        <v/>
      </c>
      <c r="Z1973" s="21" t="str">
        <f>IF(Worksheet!N1982=0,"",Worksheet!N1982)</f>
        <v/>
      </c>
      <c r="AA1973" s="21" t="str">
        <f>IF(Worksheet!T1982=0,"",Worksheet!T1982)</f>
        <v/>
      </c>
      <c r="AB1973" s="21" t="str">
        <f>IF(Worksheet!H1982=0,"",Worksheet!H1982)</f>
        <v/>
      </c>
      <c r="AC1973" s="21" t="str">
        <f>IF(Worksheet!I1982=0,"",Worksheet!I1982)</f>
        <v/>
      </c>
      <c r="AD1973" s="21" t="str">
        <f ca="1">IF(Worksheet!AC1982=0,"",Worksheet!AC1982)</f>
        <v/>
      </c>
      <c r="AE1973" s="21" t="str">
        <f>IF(Worksheet!S1982=0,"",Worksheet!S1982)</f>
        <v/>
      </c>
      <c r="AF1973" s="21" t="str">
        <f>IF(Worksheet!E1982=0,"",Worksheet!E1982)</f>
        <v/>
      </c>
      <c r="AG1973" s="21" t="str">
        <f>IF(Worksheet!F1982=0,"",Worksheet!F1982)</f>
        <v/>
      </c>
      <c r="BA1973" t="str">
        <f>Worksheet!A1982</f>
        <v/>
      </c>
    </row>
    <row r="1974" spans="1:53">
      <c r="A1974" t="str">
        <f>IF(IFERROR(SEARCH("Refrigerated",Worksheet!N1983,1),0)&gt;0,122,IF(ISERROR(RIGHT(VLOOKUP(Worksheet!M1983,Type!C$1:E$13,3,FALSE),3))=FALSE,RIGHT(VLOOKUP(Worksheet!M1983,Type!C$1:E$13,3,FALSE),3),""))</f>
        <v/>
      </c>
      <c r="B1974" t="str">
        <f>IF(Worksheet!O1983="","",Worksheet!O1983)</f>
        <v/>
      </c>
      <c r="C1974" t="str">
        <f>IF(Worksheet!P1983="","",Worksheet!P1983)</f>
        <v/>
      </c>
      <c r="D1974" s="21" t="str">
        <f ca="1">IF(Worksheet!AD1983=0,"",Worksheet!AD1983)</f>
        <v/>
      </c>
      <c r="E1974" s="4" t="s">
        <v>0</v>
      </c>
      <c r="H1974" s="5">
        <f ca="1">Worksheet!AF1983</f>
        <v>0</v>
      </c>
      <c r="I1974">
        <f>IF(ISBLANK(Worksheet!X1983)=FALSE,Worksheet!X1983,"")</f>
        <v>0</v>
      </c>
      <c r="J1974">
        <f ca="1">Worksheet!AK1983</f>
        <v>0</v>
      </c>
      <c r="K1974">
        <f ca="1">Worksheet!AJ1983</f>
        <v>0</v>
      </c>
      <c r="L1974">
        <f t="shared" ca="1" si="120"/>
        <v>0</v>
      </c>
      <c r="M1974">
        <f>IF(ISERROR(SEARCH("Gas",Worksheet!AB1983))=TRUE,0,Worksheet!AL1983)</f>
        <v>0</v>
      </c>
      <c r="N1974">
        <f t="shared" si="121"/>
        <v>0</v>
      </c>
      <c r="Q1974" t="str">
        <f>IF(OR(Worksheet!H1983="Incandescent",Worksheet!H1983="Halogen Incandescent")=TRUE,118,IF(LEFT(Worksheet!H1983,3)="HID",117,IF(OR(RIGHT(Worksheet!H1983,3)="T12",RIGHT(Worksheet!H1983,5)="T12HO")=TRUE,115,IF(OR(RIGHT(Worksheet!H1983,2)="T8",RIGHT(Worksheet!H1983,4)="RWT8",RIGHT(Worksheet!H1983,4)="T8HO")=TRUE,115,""))))</f>
        <v/>
      </c>
      <c r="R1974">
        <f>IF(ISBLANK(Worksheet!Y1983)=FALSE,Worksheet!Y1983,"")</f>
        <v>0</v>
      </c>
      <c r="S1974" s="283">
        <f>IF(ISERROR(SEARCH("Oil",Worksheet!AB1983))=TRUE,0,Worksheet!AL1983)</f>
        <v>0</v>
      </c>
      <c r="T1974" s="283">
        <f t="shared" si="122"/>
        <v>0</v>
      </c>
      <c r="U1974" s="283">
        <f>IF(ISERROR(SEARCH("Propane",Worksheet!AB1983))=TRUE,0,Worksheet!AL1983)</f>
        <v>0</v>
      </c>
      <c r="V1974" s="283">
        <f t="shared" si="123"/>
        <v>0</v>
      </c>
      <c r="X1974" s="21" t="str">
        <f>IF(Worksheet!D1983=0,"",Worksheet!D1983)</f>
        <v/>
      </c>
      <c r="Y1974" s="21" t="str">
        <f>IF(Worksheet!M1983=0,"",Worksheet!M1983)</f>
        <v/>
      </c>
      <c r="Z1974" s="21" t="str">
        <f>IF(Worksheet!N1983=0,"",Worksheet!N1983)</f>
        <v/>
      </c>
      <c r="AA1974" s="21" t="str">
        <f>IF(Worksheet!T1983=0,"",Worksheet!T1983)</f>
        <v/>
      </c>
      <c r="AB1974" s="21" t="str">
        <f>IF(Worksheet!H1983=0,"",Worksheet!H1983)</f>
        <v/>
      </c>
      <c r="AC1974" s="21" t="str">
        <f>IF(Worksheet!I1983=0,"",Worksheet!I1983)</f>
        <v/>
      </c>
      <c r="AD1974" s="21" t="str">
        <f ca="1">IF(Worksheet!AC1983=0,"",Worksheet!AC1983)</f>
        <v/>
      </c>
      <c r="AE1974" s="21" t="str">
        <f>IF(Worksheet!S1983=0,"",Worksheet!S1983)</f>
        <v/>
      </c>
      <c r="AF1974" s="21" t="str">
        <f>IF(Worksheet!E1983=0,"",Worksheet!E1983)</f>
        <v/>
      </c>
      <c r="AG1974" s="21" t="str">
        <f>IF(Worksheet!F1983=0,"",Worksheet!F1983)</f>
        <v/>
      </c>
      <c r="BA1974" t="str">
        <f>Worksheet!A1983</f>
        <v/>
      </c>
    </row>
    <row r="1975" spans="1:53">
      <c r="A1975" t="str">
        <f>IF(IFERROR(SEARCH("Refrigerated",Worksheet!N1984,1),0)&gt;0,122,IF(ISERROR(RIGHT(VLOOKUP(Worksheet!M1984,Type!C$1:E$13,3,FALSE),3))=FALSE,RIGHT(VLOOKUP(Worksheet!M1984,Type!C$1:E$13,3,FALSE),3),""))</f>
        <v/>
      </c>
      <c r="B1975" t="str">
        <f>IF(Worksheet!O1984="","",Worksheet!O1984)</f>
        <v/>
      </c>
      <c r="C1975" t="str">
        <f>IF(Worksheet!P1984="","",Worksheet!P1984)</f>
        <v/>
      </c>
      <c r="D1975" s="21" t="str">
        <f ca="1">IF(Worksheet!AD1984=0,"",Worksheet!AD1984)</f>
        <v/>
      </c>
      <c r="E1975" s="4" t="s">
        <v>0</v>
      </c>
      <c r="H1975" s="5">
        <f ca="1">Worksheet!AF1984</f>
        <v>0</v>
      </c>
      <c r="I1975">
        <f>IF(ISBLANK(Worksheet!X1984)=FALSE,Worksheet!X1984,"")</f>
        <v>0</v>
      </c>
      <c r="J1975">
        <f ca="1">Worksheet!AK1984</f>
        <v>0</v>
      </c>
      <c r="K1975">
        <f ca="1">Worksheet!AJ1984</f>
        <v>0</v>
      </c>
      <c r="L1975">
        <f t="shared" ca="1" si="120"/>
        <v>0</v>
      </c>
      <c r="M1975">
        <f>IF(ISERROR(SEARCH("Gas",Worksheet!AB1984))=TRUE,0,Worksheet!AL1984)</f>
        <v>0</v>
      </c>
      <c r="N1975">
        <f t="shared" si="121"/>
        <v>0</v>
      </c>
      <c r="Q1975" t="str">
        <f>IF(OR(Worksheet!H1984="Incandescent",Worksheet!H1984="Halogen Incandescent")=TRUE,118,IF(LEFT(Worksheet!H1984,3)="HID",117,IF(OR(RIGHT(Worksheet!H1984,3)="T12",RIGHT(Worksheet!H1984,5)="T12HO")=TRUE,115,IF(OR(RIGHT(Worksheet!H1984,2)="T8",RIGHT(Worksheet!H1984,4)="RWT8",RIGHT(Worksheet!H1984,4)="T8HO")=TRUE,115,""))))</f>
        <v/>
      </c>
      <c r="R1975">
        <f>IF(ISBLANK(Worksheet!Y1984)=FALSE,Worksheet!Y1984,"")</f>
        <v>0</v>
      </c>
      <c r="S1975" s="283">
        <f>IF(ISERROR(SEARCH("Oil",Worksheet!AB1984))=TRUE,0,Worksheet!AL1984)</f>
        <v>0</v>
      </c>
      <c r="T1975" s="283">
        <f t="shared" si="122"/>
        <v>0</v>
      </c>
      <c r="U1975" s="283">
        <f>IF(ISERROR(SEARCH("Propane",Worksheet!AB1984))=TRUE,0,Worksheet!AL1984)</f>
        <v>0</v>
      </c>
      <c r="V1975" s="283">
        <f t="shared" si="123"/>
        <v>0</v>
      </c>
      <c r="X1975" s="21" t="str">
        <f>IF(Worksheet!D1984=0,"",Worksheet!D1984)</f>
        <v/>
      </c>
      <c r="Y1975" s="21" t="str">
        <f>IF(Worksheet!M1984=0,"",Worksheet!M1984)</f>
        <v/>
      </c>
      <c r="Z1975" s="21" t="str">
        <f>IF(Worksheet!N1984=0,"",Worksheet!N1984)</f>
        <v/>
      </c>
      <c r="AA1975" s="21" t="str">
        <f>IF(Worksheet!T1984=0,"",Worksheet!T1984)</f>
        <v/>
      </c>
      <c r="AB1975" s="21" t="str">
        <f>IF(Worksheet!H1984=0,"",Worksheet!H1984)</f>
        <v/>
      </c>
      <c r="AC1975" s="21" t="str">
        <f>IF(Worksheet!I1984=0,"",Worksheet!I1984)</f>
        <v/>
      </c>
      <c r="AD1975" s="21" t="str">
        <f ca="1">IF(Worksheet!AC1984=0,"",Worksheet!AC1984)</f>
        <v/>
      </c>
      <c r="AE1975" s="21" t="str">
        <f>IF(Worksheet!S1984=0,"",Worksheet!S1984)</f>
        <v/>
      </c>
      <c r="AF1975" s="21" t="str">
        <f>IF(Worksheet!E1984=0,"",Worksheet!E1984)</f>
        <v/>
      </c>
      <c r="AG1975" s="21" t="str">
        <f>IF(Worksheet!F1984=0,"",Worksheet!F1984)</f>
        <v/>
      </c>
      <c r="BA1975" t="str">
        <f>Worksheet!A1984</f>
        <v/>
      </c>
    </row>
    <row r="1976" spans="1:53">
      <c r="A1976" t="str">
        <f>IF(IFERROR(SEARCH("Refrigerated",Worksheet!N1985,1),0)&gt;0,122,IF(ISERROR(RIGHT(VLOOKUP(Worksheet!M1985,Type!C$1:E$13,3,FALSE),3))=FALSE,RIGHT(VLOOKUP(Worksheet!M1985,Type!C$1:E$13,3,FALSE),3),""))</f>
        <v/>
      </c>
      <c r="B1976" t="str">
        <f>IF(Worksheet!O1985="","",Worksheet!O1985)</f>
        <v/>
      </c>
      <c r="C1976" t="str">
        <f>IF(Worksheet!P1985="","",Worksheet!P1985)</f>
        <v/>
      </c>
      <c r="D1976" s="21" t="str">
        <f ca="1">IF(Worksheet!AD1985=0,"",Worksheet!AD1985)</f>
        <v/>
      </c>
      <c r="E1976" s="4" t="s">
        <v>0</v>
      </c>
      <c r="H1976" s="5">
        <f ca="1">Worksheet!AF1985</f>
        <v>0</v>
      </c>
      <c r="I1976">
        <f>IF(ISBLANK(Worksheet!X1985)=FALSE,Worksheet!X1985,"")</f>
        <v>0</v>
      </c>
      <c r="J1976">
        <f ca="1">Worksheet!AK1985</f>
        <v>0</v>
      </c>
      <c r="K1976">
        <f ca="1">Worksheet!AJ1985</f>
        <v>0</v>
      </c>
      <c r="L1976">
        <f t="shared" ca="1" si="120"/>
        <v>0</v>
      </c>
      <c r="M1976">
        <f>IF(ISERROR(SEARCH("Gas",Worksheet!AB1985))=TRUE,0,Worksheet!AL1985)</f>
        <v>0</v>
      </c>
      <c r="N1976">
        <f t="shared" si="121"/>
        <v>0</v>
      </c>
      <c r="Q1976" t="str">
        <f>IF(OR(Worksheet!H1985="Incandescent",Worksheet!H1985="Halogen Incandescent")=TRUE,118,IF(LEFT(Worksheet!H1985,3)="HID",117,IF(OR(RIGHT(Worksheet!H1985,3)="T12",RIGHT(Worksheet!H1985,5)="T12HO")=TRUE,115,IF(OR(RIGHT(Worksheet!H1985,2)="T8",RIGHT(Worksheet!H1985,4)="RWT8",RIGHT(Worksheet!H1985,4)="T8HO")=TRUE,115,""))))</f>
        <v/>
      </c>
      <c r="R1976">
        <f>IF(ISBLANK(Worksheet!Y1985)=FALSE,Worksheet!Y1985,"")</f>
        <v>0</v>
      </c>
      <c r="S1976" s="283">
        <f>IF(ISERROR(SEARCH("Oil",Worksheet!AB1985))=TRUE,0,Worksheet!AL1985)</f>
        <v>0</v>
      </c>
      <c r="T1976" s="283">
        <f t="shared" si="122"/>
        <v>0</v>
      </c>
      <c r="U1976" s="283">
        <f>IF(ISERROR(SEARCH("Propane",Worksheet!AB1985))=TRUE,0,Worksheet!AL1985)</f>
        <v>0</v>
      </c>
      <c r="V1976" s="283">
        <f t="shared" si="123"/>
        <v>0</v>
      </c>
      <c r="X1976" s="21" t="str">
        <f>IF(Worksheet!D1985=0,"",Worksheet!D1985)</f>
        <v/>
      </c>
      <c r="Y1976" s="21" t="str">
        <f>IF(Worksheet!M1985=0,"",Worksheet!M1985)</f>
        <v/>
      </c>
      <c r="Z1976" s="21" t="str">
        <f>IF(Worksheet!N1985=0,"",Worksheet!N1985)</f>
        <v/>
      </c>
      <c r="AA1976" s="21" t="str">
        <f>IF(Worksheet!T1985=0,"",Worksheet!T1985)</f>
        <v/>
      </c>
      <c r="AB1976" s="21" t="str">
        <f>IF(Worksheet!H1985=0,"",Worksheet!H1985)</f>
        <v/>
      </c>
      <c r="AC1976" s="21" t="str">
        <f>IF(Worksheet!I1985=0,"",Worksheet!I1985)</f>
        <v/>
      </c>
      <c r="AD1976" s="21" t="str">
        <f ca="1">IF(Worksheet!AC1985=0,"",Worksheet!AC1985)</f>
        <v/>
      </c>
      <c r="AE1976" s="21" t="str">
        <f>IF(Worksheet!S1985=0,"",Worksheet!S1985)</f>
        <v/>
      </c>
      <c r="AF1976" s="21" t="str">
        <f>IF(Worksheet!E1985=0,"",Worksheet!E1985)</f>
        <v/>
      </c>
      <c r="AG1976" s="21" t="str">
        <f>IF(Worksheet!F1985=0,"",Worksheet!F1985)</f>
        <v/>
      </c>
      <c r="BA1976" t="str">
        <f>Worksheet!A1985</f>
        <v/>
      </c>
    </row>
    <row r="1977" spans="1:53">
      <c r="A1977" t="str">
        <f>IF(IFERROR(SEARCH("Refrigerated",Worksheet!N1986,1),0)&gt;0,122,IF(ISERROR(RIGHT(VLOOKUP(Worksheet!M1986,Type!C$1:E$13,3,FALSE),3))=FALSE,RIGHT(VLOOKUP(Worksheet!M1986,Type!C$1:E$13,3,FALSE),3),""))</f>
        <v/>
      </c>
      <c r="B1977" t="str">
        <f>IF(Worksheet!O1986="","",Worksheet!O1986)</f>
        <v/>
      </c>
      <c r="C1977" t="str">
        <f>IF(Worksheet!P1986="","",Worksheet!P1986)</f>
        <v/>
      </c>
      <c r="D1977" s="21" t="str">
        <f ca="1">IF(Worksheet!AD1986=0,"",Worksheet!AD1986)</f>
        <v/>
      </c>
      <c r="E1977" s="4" t="s">
        <v>0</v>
      </c>
      <c r="H1977" s="5">
        <f ca="1">Worksheet!AF1986</f>
        <v>0</v>
      </c>
      <c r="I1977">
        <f>IF(ISBLANK(Worksheet!X1986)=FALSE,Worksheet!X1986,"")</f>
        <v>0</v>
      </c>
      <c r="J1977">
        <f ca="1">Worksheet!AK1986</f>
        <v>0</v>
      </c>
      <c r="K1977">
        <f ca="1">Worksheet!AJ1986</f>
        <v>0</v>
      </c>
      <c r="L1977">
        <f t="shared" ca="1" si="120"/>
        <v>0</v>
      </c>
      <c r="M1977">
        <f>IF(ISERROR(SEARCH("Gas",Worksheet!AB1986))=TRUE,0,Worksheet!AL1986)</f>
        <v>0</v>
      </c>
      <c r="N1977">
        <f t="shared" si="121"/>
        <v>0</v>
      </c>
      <c r="Q1977" t="str">
        <f>IF(OR(Worksheet!H1986="Incandescent",Worksheet!H1986="Halogen Incandescent")=TRUE,118,IF(LEFT(Worksheet!H1986,3)="HID",117,IF(OR(RIGHT(Worksheet!H1986,3)="T12",RIGHT(Worksheet!H1986,5)="T12HO")=TRUE,115,IF(OR(RIGHT(Worksheet!H1986,2)="T8",RIGHT(Worksheet!H1986,4)="RWT8",RIGHT(Worksheet!H1986,4)="T8HO")=TRUE,115,""))))</f>
        <v/>
      </c>
      <c r="R1977">
        <f>IF(ISBLANK(Worksheet!Y1986)=FALSE,Worksheet!Y1986,"")</f>
        <v>0</v>
      </c>
      <c r="S1977" s="283">
        <f>IF(ISERROR(SEARCH("Oil",Worksheet!AB1986))=TRUE,0,Worksheet!AL1986)</f>
        <v>0</v>
      </c>
      <c r="T1977" s="283">
        <f t="shared" si="122"/>
        <v>0</v>
      </c>
      <c r="U1977" s="283">
        <f>IF(ISERROR(SEARCH("Propane",Worksheet!AB1986))=TRUE,0,Worksheet!AL1986)</f>
        <v>0</v>
      </c>
      <c r="V1977" s="283">
        <f t="shared" si="123"/>
        <v>0</v>
      </c>
      <c r="X1977" s="21" t="str">
        <f>IF(Worksheet!D1986=0,"",Worksheet!D1986)</f>
        <v/>
      </c>
      <c r="Y1977" s="21" t="str">
        <f>IF(Worksheet!M1986=0,"",Worksheet!M1986)</f>
        <v/>
      </c>
      <c r="Z1977" s="21" t="str">
        <f>IF(Worksheet!N1986=0,"",Worksheet!N1986)</f>
        <v/>
      </c>
      <c r="AA1977" s="21" t="str">
        <f>IF(Worksheet!T1986=0,"",Worksheet!T1986)</f>
        <v/>
      </c>
      <c r="AB1977" s="21" t="str">
        <f>IF(Worksheet!H1986=0,"",Worksheet!H1986)</f>
        <v/>
      </c>
      <c r="AC1977" s="21" t="str">
        <f>IF(Worksheet!I1986=0,"",Worksheet!I1986)</f>
        <v/>
      </c>
      <c r="AD1977" s="21" t="str">
        <f ca="1">IF(Worksheet!AC1986=0,"",Worksheet!AC1986)</f>
        <v/>
      </c>
      <c r="AE1977" s="21" t="str">
        <f>IF(Worksheet!S1986=0,"",Worksheet!S1986)</f>
        <v/>
      </c>
      <c r="AF1977" s="21" t="str">
        <f>IF(Worksheet!E1986=0,"",Worksheet!E1986)</f>
        <v/>
      </c>
      <c r="AG1977" s="21" t="str">
        <f>IF(Worksheet!F1986=0,"",Worksheet!F1986)</f>
        <v/>
      </c>
      <c r="BA1977" t="str">
        <f>Worksheet!A1986</f>
        <v/>
      </c>
    </row>
    <row r="1978" spans="1:53">
      <c r="A1978" t="str">
        <f>IF(IFERROR(SEARCH("Refrigerated",Worksheet!N1987,1),0)&gt;0,122,IF(ISERROR(RIGHT(VLOOKUP(Worksheet!M1987,Type!C$1:E$13,3,FALSE),3))=FALSE,RIGHT(VLOOKUP(Worksheet!M1987,Type!C$1:E$13,3,FALSE),3),""))</f>
        <v/>
      </c>
      <c r="B1978" t="str">
        <f>IF(Worksheet!O1987="","",Worksheet!O1987)</f>
        <v/>
      </c>
      <c r="C1978" t="str">
        <f>IF(Worksheet!P1987="","",Worksheet!P1987)</f>
        <v/>
      </c>
      <c r="D1978" s="21" t="str">
        <f ca="1">IF(Worksheet!AD1987=0,"",Worksheet!AD1987)</f>
        <v/>
      </c>
      <c r="E1978" s="4" t="s">
        <v>0</v>
      </c>
      <c r="H1978" s="5">
        <f ca="1">Worksheet!AF1987</f>
        <v>0</v>
      </c>
      <c r="I1978">
        <f>IF(ISBLANK(Worksheet!X1987)=FALSE,Worksheet!X1987,"")</f>
        <v>0</v>
      </c>
      <c r="J1978">
        <f ca="1">Worksheet!AK1987</f>
        <v>0</v>
      </c>
      <c r="K1978">
        <f ca="1">Worksheet!AJ1987</f>
        <v>0</v>
      </c>
      <c r="L1978">
        <f t="shared" ca="1" si="120"/>
        <v>0</v>
      </c>
      <c r="M1978">
        <f>IF(ISERROR(SEARCH("Gas",Worksheet!AB1987))=TRUE,0,Worksheet!AL1987)</f>
        <v>0</v>
      </c>
      <c r="N1978">
        <f t="shared" si="121"/>
        <v>0</v>
      </c>
      <c r="Q1978" t="str">
        <f>IF(OR(Worksheet!H1987="Incandescent",Worksheet!H1987="Halogen Incandescent")=TRUE,118,IF(LEFT(Worksheet!H1987,3)="HID",117,IF(OR(RIGHT(Worksheet!H1987,3)="T12",RIGHT(Worksheet!H1987,5)="T12HO")=TRUE,115,IF(OR(RIGHT(Worksheet!H1987,2)="T8",RIGHT(Worksheet!H1987,4)="RWT8",RIGHT(Worksheet!H1987,4)="T8HO")=TRUE,115,""))))</f>
        <v/>
      </c>
      <c r="R1978">
        <f>IF(ISBLANK(Worksheet!Y1987)=FALSE,Worksheet!Y1987,"")</f>
        <v>0</v>
      </c>
      <c r="S1978" s="283">
        <f>IF(ISERROR(SEARCH("Oil",Worksheet!AB1987))=TRUE,0,Worksheet!AL1987)</f>
        <v>0</v>
      </c>
      <c r="T1978" s="283">
        <f t="shared" si="122"/>
        <v>0</v>
      </c>
      <c r="U1978" s="283">
        <f>IF(ISERROR(SEARCH("Propane",Worksheet!AB1987))=TRUE,0,Worksheet!AL1987)</f>
        <v>0</v>
      </c>
      <c r="V1978" s="283">
        <f t="shared" si="123"/>
        <v>0</v>
      </c>
      <c r="X1978" s="21" t="str">
        <f>IF(Worksheet!D1987=0,"",Worksheet!D1987)</f>
        <v/>
      </c>
      <c r="Y1978" s="21" t="str">
        <f>IF(Worksheet!M1987=0,"",Worksheet!M1987)</f>
        <v/>
      </c>
      <c r="Z1978" s="21" t="str">
        <f>IF(Worksheet!N1987=0,"",Worksheet!N1987)</f>
        <v/>
      </c>
      <c r="AA1978" s="21" t="str">
        <f>IF(Worksheet!T1987=0,"",Worksheet!T1987)</f>
        <v/>
      </c>
      <c r="AB1978" s="21" t="str">
        <f>IF(Worksheet!H1987=0,"",Worksheet!H1987)</f>
        <v/>
      </c>
      <c r="AC1978" s="21" t="str">
        <f>IF(Worksheet!I1987=0,"",Worksheet!I1987)</f>
        <v/>
      </c>
      <c r="AD1978" s="21" t="str">
        <f ca="1">IF(Worksheet!AC1987=0,"",Worksheet!AC1987)</f>
        <v/>
      </c>
      <c r="AE1978" s="21" t="str">
        <f>IF(Worksheet!S1987=0,"",Worksheet!S1987)</f>
        <v/>
      </c>
      <c r="AF1978" s="21" t="str">
        <f>IF(Worksheet!E1987=0,"",Worksheet!E1987)</f>
        <v/>
      </c>
      <c r="AG1978" s="21" t="str">
        <f>IF(Worksheet!F1987=0,"",Worksheet!F1987)</f>
        <v/>
      </c>
      <c r="BA1978" t="str">
        <f>Worksheet!A1987</f>
        <v/>
      </c>
    </row>
    <row r="1979" spans="1:53">
      <c r="A1979" t="str">
        <f>IF(IFERROR(SEARCH("Refrigerated",Worksheet!N1988,1),0)&gt;0,122,IF(ISERROR(RIGHT(VLOOKUP(Worksheet!M1988,Type!C$1:E$13,3,FALSE),3))=FALSE,RIGHT(VLOOKUP(Worksheet!M1988,Type!C$1:E$13,3,FALSE),3),""))</f>
        <v/>
      </c>
      <c r="B1979" t="str">
        <f>IF(Worksheet!O1988="","",Worksheet!O1988)</f>
        <v/>
      </c>
      <c r="C1979" t="str">
        <f>IF(Worksheet!P1988="","",Worksheet!P1988)</f>
        <v/>
      </c>
      <c r="D1979" s="21" t="str">
        <f ca="1">IF(Worksheet!AD1988=0,"",Worksheet!AD1988)</f>
        <v/>
      </c>
      <c r="E1979" s="4" t="s">
        <v>0</v>
      </c>
      <c r="H1979" s="5">
        <f ca="1">Worksheet!AF1988</f>
        <v>0</v>
      </c>
      <c r="I1979">
        <f>IF(ISBLANK(Worksheet!X1988)=FALSE,Worksheet!X1988,"")</f>
        <v>0</v>
      </c>
      <c r="J1979">
        <f ca="1">Worksheet!AK1988</f>
        <v>0</v>
      </c>
      <c r="K1979">
        <f ca="1">Worksheet!AJ1988</f>
        <v>0</v>
      </c>
      <c r="L1979">
        <f t="shared" ca="1" si="120"/>
        <v>0</v>
      </c>
      <c r="M1979">
        <f>IF(ISERROR(SEARCH("Gas",Worksheet!AB1988))=TRUE,0,Worksheet!AL1988)</f>
        <v>0</v>
      </c>
      <c r="N1979">
        <f t="shared" si="121"/>
        <v>0</v>
      </c>
      <c r="Q1979" t="str">
        <f>IF(OR(Worksheet!H1988="Incandescent",Worksheet!H1988="Halogen Incandescent")=TRUE,118,IF(LEFT(Worksheet!H1988,3)="HID",117,IF(OR(RIGHT(Worksheet!H1988,3)="T12",RIGHT(Worksheet!H1988,5)="T12HO")=TRUE,115,IF(OR(RIGHT(Worksheet!H1988,2)="T8",RIGHT(Worksheet!H1988,4)="RWT8",RIGHT(Worksheet!H1988,4)="T8HO")=TRUE,115,""))))</f>
        <v/>
      </c>
      <c r="R1979">
        <f>IF(ISBLANK(Worksheet!Y1988)=FALSE,Worksheet!Y1988,"")</f>
        <v>0</v>
      </c>
      <c r="S1979" s="283">
        <f>IF(ISERROR(SEARCH("Oil",Worksheet!AB1988))=TRUE,0,Worksheet!AL1988)</f>
        <v>0</v>
      </c>
      <c r="T1979" s="283">
        <f t="shared" si="122"/>
        <v>0</v>
      </c>
      <c r="U1979" s="283">
        <f>IF(ISERROR(SEARCH("Propane",Worksheet!AB1988))=TRUE,0,Worksheet!AL1988)</f>
        <v>0</v>
      </c>
      <c r="V1979" s="283">
        <f t="shared" si="123"/>
        <v>0</v>
      </c>
      <c r="X1979" s="21" t="str">
        <f>IF(Worksheet!D1988=0,"",Worksheet!D1988)</f>
        <v/>
      </c>
      <c r="Y1979" s="21" t="str">
        <f>IF(Worksheet!M1988=0,"",Worksheet!M1988)</f>
        <v/>
      </c>
      <c r="Z1979" s="21" t="str">
        <f>IF(Worksheet!N1988=0,"",Worksheet!N1988)</f>
        <v/>
      </c>
      <c r="AA1979" s="21" t="str">
        <f>IF(Worksheet!T1988=0,"",Worksheet!T1988)</f>
        <v/>
      </c>
      <c r="AB1979" s="21" t="str">
        <f>IF(Worksheet!H1988=0,"",Worksheet!H1988)</f>
        <v/>
      </c>
      <c r="AC1979" s="21" t="str">
        <f>IF(Worksheet!I1988=0,"",Worksheet!I1988)</f>
        <v/>
      </c>
      <c r="AD1979" s="21" t="str">
        <f ca="1">IF(Worksheet!AC1988=0,"",Worksheet!AC1988)</f>
        <v/>
      </c>
      <c r="AE1979" s="21" t="str">
        <f>IF(Worksheet!S1988=0,"",Worksheet!S1988)</f>
        <v/>
      </c>
      <c r="AF1979" s="21" t="str">
        <f>IF(Worksheet!E1988=0,"",Worksheet!E1988)</f>
        <v/>
      </c>
      <c r="AG1979" s="21" t="str">
        <f>IF(Worksheet!F1988=0,"",Worksheet!F1988)</f>
        <v/>
      </c>
      <c r="BA1979" t="str">
        <f>Worksheet!A1988</f>
        <v/>
      </c>
    </row>
    <row r="1980" spans="1:53">
      <c r="A1980" t="str">
        <f>IF(IFERROR(SEARCH("Refrigerated",Worksheet!N1989,1),0)&gt;0,122,IF(ISERROR(RIGHT(VLOOKUP(Worksheet!M1989,Type!C$1:E$13,3,FALSE),3))=FALSE,RIGHT(VLOOKUP(Worksheet!M1989,Type!C$1:E$13,3,FALSE),3),""))</f>
        <v/>
      </c>
      <c r="B1980" t="str">
        <f>IF(Worksheet!O1989="","",Worksheet!O1989)</f>
        <v/>
      </c>
      <c r="C1980" t="str">
        <f>IF(Worksheet!P1989="","",Worksheet!P1989)</f>
        <v/>
      </c>
      <c r="D1980" s="21" t="str">
        <f ca="1">IF(Worksheet!AD1989=0,"",Worksheet!AD1989)</f>
        <v/>
      </c>
      <c r="E1980" s="4" t="s">
        <v>0</v>
      </c>
      <c r="H1980" s="5">
        <f ca="1">Worksheet!AF1989</f>
        <v>0</v>
      </c>
      <c r="I1980">
        <f>IF(ISBLANK(Worksheet!X1989)=FALSE,Worksheet!X1989,"")</f>
        <v>0</v>
      </c>
      <c r="J1980">
        <f ca="1">Worksheet!AK1989</f>
        <v>0</v>
      </c>
      <c r="K1980">
        <f ca="1">Worksheet!AJ1989</f>
        <v>0</v>
      </c>
      <c r="L1980">
        <f t="shared" ca="1" si="120"/>
        <v>0</v>
      </c>
      <c r="M1980">
        <f>IF(ISERROR(SEARCH("Gas",Worksheet!AB1989))=TRUE,0,Worksheet!AL1989)</f>
        <v>0</v>
      </c>
      <c r="N1980">
        <f t="shared" si="121"/>
        <v>0</v>
      </c>
      <c r="Q1980" t="str">
        <f>IF(OR(Worksheet!H1989="Incandescent",Worksheet!H1989="Halogen Incandescent")=TRUE,118,IF(LEFT(Worksheet!H1989,3)="HID",117,IF(OR(RIGHT(Worksheet!H1989,3)="T12",RIGHT(Worksheet!H1989,5)="T12HO")=TRUE,115,IF(OR(RIGHT(Worksheet!H1989,2)="T8",RIGHT(Worksheet!H1989,4)="RWT8",RIGHT(Worksheet!H1989,4)="T8HO")=TRUE,115,""))))</f>
        <v/>
      </c>
      <c r="R1980">
        <f>IF(ISBLANK(Worksheet!Y1989)=FALSE,Worksheet!Y1989,"")</f>
        <v>0</v>
      </c>
      <c r="S1980" s="283">
        <f>IF(ISERROR(SEARCH("Oil",Worksheet!AB1989))=TRUE,0,Worksheet!AL1989)</f>
        <v>0</v>
      </c>
      <c r="T1980" s="283">
        <f t="shared" si="122"/>
        <v>0</v>
      </c>
      <c r="U1980" s="283">
        <f>IF(ISERROR(SEARCH("Propane",Worksheet!AB1989))=TRUE,0,Worksheet!AL1989)</f>
        <v>0</v>
      </c>
      <c r="V1980" s="283">
        <f t="shared" si="123"/>
        <v>0</v>
      </c>
      <c r="X1980" s="21" t="str">
        <f>IF(Worksheet!D1989=0,"",Worksheet!D1989)</f>
        <v/>
      </c>
      <c r="Y1980" s="21" t="str">
        <f>IF(Worksheet!M1989=0,"",Worksheet!M1989)</f>
        <v/>
      </c>
      <c r="Z1980" s="21" t="str">
        <f>IF(Worksheet!N1989=0,"",Worksheet!N1989)</f>
        <v/>
      </c>
      <c r="AA1980" s="21" t="str">
        <f>IF(Worksheet!T1989=0,"",Worksheet!T1989)</f>
        <v/>
      </c>
      <c r="AB1980" s="21" t="str">
        <f>IF(Worksheet!H1989=0,"",Worksheet!H1989)</f>
        <v/>
      </c>
      <c r="AC1980" s="21" t="str">
        <f>IF(Worksheet!I1989=0,"",Worksheet!I1989)</f>
        <v/>
      </c>
      <c r="AD1980" s="21" t="str">
        <f ca="1">IF(Worksheet!AC1989=0,"",Worksheet!AC1989)</f>
        <v/>
      </c>
      <c r="AE1980" s="21" t="str">
        <f>IF(Worksheet!S1989=0,"",Worksheet!S1989)</f>
        <v/>
      </c>
      <c r="AF1980" s="21" t="str">
        <f>IF(Worksheet!E1989=0,"",Worksheet!E1989)</f>
        <v/>
      </c>
      <c r="AG1980" s="21" t="str">
        <f>IF(Worksheet!F1989=0,"",Worksheet!F1989)</f>
        <v/>
      </c>
      <c r="BA1980" t="str">
        <f>Worksheet!A1989</f>
        <v/>
      </c>
    </row>
    <row r="1981" spans="1:53">
      <c r="A1981" t="str">
        <f>IF(IFERROR(SEARCH("Refrigerated",Worksheet!N1990,1),0)&gt;0,122,IF(ISERROR(RIGHT(VLOOKUP(Worksheet!M1990,Type!C$1:E$13,3,FALSE),3))=FALSE,RIGHT(VLOOKUP(Worksheet!M1990,Type!C$1:E$13,3,FALSE),3),""))</f>
        <v/>
      </c>
      <c r="B1981" t="str">
        <f>IF(Worksheet!O1990="","",Worksheet!O1990)</f>
        <v/>
      </c>
      <c r="C1981" t="str">
        <f>IF(Worksheet!P1990="","",Worksheet!P1990)</f>
        <v/>
      </c>
      <c r="D1981" s="21" t="str">
        <f ca="1">IF(Worksheet!AD1990=0,"",Worksheet!AD1990)</f>
        <v/>
      </c>
      <c r="E1981" s="4" t="s">
        <v>0</v>
      </c>
      <c r="H1981" s="5">
        <f ca="1">Worksheet!AF1990</f>
        <v>0</v>
      </c>
      <c r="I1981">
        <f>IF(ISBLANK(Worksheet!X1990)=FALSE,Worksheet!X1990,"")</f>
        <v>0</v>
      </c>
      <c r="J1981">
        <f ca="1">Worksheet!AK1990</f>
        <v>0</v>
      </c>
      <c r="K1981">
        <f ca="1">Worksheet!AJ1990</f>
        <v>0</v>
      </c>
      <c r="L1981">
        <f t="shared" ca="1" si="120"/>
        <v>0</v>
      </c>
      <c r="M1981">
        <f>IF(ISERROR(SEARCH("Gas",Worksheet!AB1990))=TRUE,0,Worksheet!AL1990)</f>
        <v>0</v>
      </c>
      <c r="N1981">
        <f t="shared" si="121"/>
        <v>0</v>
      </c>
      <c r="Q1981" t="str">
        <f>IF(OR(Worksheet!H1990="Incandescent",Worksheet!H1990="Halogen Incandescent")=TRUE,118,IF(LEFT(Worksheet!H1990,3)="HID",117,IF(OR(RIGHT(Worksheet!H1990,3)="T12",RIGHT(Worksheet!H1990,5)="T12HO")=TRUE,115,IF(OR(RIGHT(Worksheet!H1990,2)="T8",RIGHT(Worksheet!H1990,4)="RWT8",RIGHT(Worksheet!H1990,4)="T8HO")=TRUE,115,""))))</f>
        <v/>
      </c>
      <c r="R1981">
        <f>IF(ISBLANK(Worksheet!Y1990)=FALSE,Worksheet!Y1990,"")</f>
        <v>0</v>
      </c>
      <c r="S1981" s="283">
        <f>IF(ISERROR(SEARCH("Oil",Worksheet!AB1990))=TRUE,0,Worksheet!AL1990)</f>
        <v>0</v>
      </c>
      <c r="T1981" s="283">
        <f t="shared" si="122"/>
        <v>0</v>
      </c>
      <c r="U1981" s="283">
        <f>IF(ISERROR(SEARCH("Propane",Worksheet!AB1990))=TRUE,0,Worksheet!AL1990)</f>
        <v>0</v>
      </c>
      <c r="V1981" s="283">
        <f t="shared" si="123"/>
        <v>0</v>
      </c>
      <c r="X1981" s="21" t="str">
        <f>IF(Worksheet!D1990=0,"",Worksheet!D1990)</f>
        <v/>
      </c>
      <c r="Y1981" s="21" t="str">
        <f>IF(Worksheet!M1990=0,"",Worksheet!M1990)</f>
        <v/>
      </c>
      <c r="Z1981" s="21" t="str">
        <f>IF(Worksheet!N1990=0,"",Worksheet!N1990)</f>
        <v/>
      </c>
      <c r="AA1981" s="21" t="str">
        <f>IF(Worksheet!T1990=0,"",Worksheet!T1990)</f>
        <v/>
      </c>
      <c r="AB1981" s="21" t="str">
        <f>IF(Worksheet!H1990=0,"",Worksheet!H1990)</f>
        <v/>
      </c>
      <c r="AC1981" s="21" t="str">
        <f>IF(Worksheet!I1990=0,"",Worksheet!I1990)</f>
        <v/>
      </c>
      <c r="AD1981" s="21" t="str">
        <f ca="1">IF(Worksheet!AC1990=0,"",Worksheet!AC1990)</f>
        <v/>
      </c>
      <c r="AE1981" s="21" t="str">
        <f>IF(Worksheet!S1990=0,"",Worksheet!S1990)</f>
        <v/>
      </c>
      <c r="AF1981" s="21" t="str">
        <f>IF(Worksheet!E1990=0,"",Worksheet!E1990)</f>
        <v/>
      </c>
      <c r="AG1981" s="21" t="str">
        <f>IF(Worksheet!F1990=0,"",Worksheet!F1990)</f>
        <v/>
      </c>
      <c r="BA1981" t="str">
        <f>Worksheet!A1990</f>
        <v/>
      </c>
    </row>
    <row r="1982" spans="1:53">
      <c r="A1982" t="str">
        <f>IF(IFERROR(SEARCH("Refrigerated",Worksheet!N1991,1),0)&gt;0,122,IF(ISERROR(RIGHT(VLOOKUP(Worksheet!M1991,Type!C$1:E$13,3,FALSE),3))=FALSE,RIGHT(VLOOKUP(Worksheet!M1991,Type!C$1:E$13,3,FALSE),3),""))</f>
        <v/>
      </c>
      <c r="B1982" t="str">
        <f>IF(Worksheet!O1991="","",Worksheet!O1991)</f>
        <v/>
      </c>
      <c r="C1982" t="str">
        <f>IF(Worksheet!P1991="","",Worksheet!P1991)</f>
        <v/>
      </c>
      <c r="D1982" s="21" t="str">
        <f ca="1">IF(Worksheet!AD1991=0,"",Worksheet!AD1991)</f>
        <v/>
      </c>
      <c r="E1982" s="4" t="s">
        <v>0</v>
      </c>
      <c r="H1982" s="5">
        <f ca="1">Worksheet!AF1991</f>
        <v>0</v>
      </c>
      <c r="I1982">
        <f>IF(ISBLANK(Worksheet!X1991)=FALSE,Worksheet!X1991,"")</f>
        <v>0</v>
      </c>
      <c r="J1982">
        <f ca="1">Worksheet!AK1991</f>
        <v>0</v>
      </c>
      <c r="K1982">
        <f ca="1">Worksheet!AJ1991</f>
        <v>0</v>
      </c>
      <c r="L1982">
        <f t="shared" ca="1" si="120"/>
        <v>0</v>
      </c>
      <c r="M1982">
        <f>IF(ISERROR(SEARCH("Gas",Worksheet!AB1991))=TRUE,0,Worksheet!AL1991)</f>
        <v>0</v>
      </c>
      <c r="N1982">
        <f t="shared" si="121"/>
        <v>0</v>
      </c>
      <c r="Q1982" t="str">
        <f>IF(OR(Worksheet!H1991="Incandescent",Worksheet!H1991="Halogen Incandescent")=TRUE,118,IF(LEFT(Worksheet!H1991,3)="HID",117,IF(OR(RIGHT(Worksheet!H1991,3)="T12",RIGHT(Worksheet!H1991,5)="T12HO")=TRUE,115,IF(OR(RIGHT(Worksheet!H1991,2)="T8",RIGHT(Worksheet!H1991,4)="RWT8",RIGHT(Worksheet!H1991,4)="T8HO")=TRUE,115,""))))</f>
        <v/>
      </c>
      <c r="R1982">
        <f>IF(ISBLANK(Worksheet!Y1991)=FALSE,Worksheet!Y1991,"")</f>
        <v>0</v>
      </c>
      <c r="S1982" s="283">
        <f>IF(ISERROR(SEARCH("Oil",Worksheet!AB1991))=TRUE,0,Worksheet!AL1991)</f>
        <v>0</v>
      </c>
      <c r="T1982" s="283">
        <f t="shared" si="122"/>
        <v>0</v>
      </c>
      <c r="U1982" s="283">
        <f>IF(ISERROR(SEARCH("Propane",Worksheet!AB1991))=TRUE,0,Worksheet!AL1991)</f>
        <v>0</v>
      </c>
      <c r="V1982" s="283">
        <f t="shared" si="123"/>
        <v>0</v>
      </c>
      <c r="X1982" s="21" t="str">
        <f>IF(Worksheet!D1991=0,"",Worksheet!D1991)</f>
        <v/>
      </c>
      <c r="Y1982" s="21" t="str">
        <f>IF(Worksheet!M1991=0,"",Worksheet!M1991)</f>
        <v/>
      </c>
      <c r="Z1982" s="21" t="str">
        <f>IF(Worksheet!N1991=0,"",Worksheet!N1991)</f>
        <v/>
      </c>
      <c r="AA1982" s="21" t="str">
        <f>IF(Worksheet!T1991=0,"",Worksheet!T1991)</f>
        <v/>
      </c>
      <c r="AB1982" s="21" t="str">
        <f>IF(Worksheet!H1991=0,"",Worksheet!H1991)</f>
        <v/>
      </c>
      <c r="AC1982" s="21" t="str">
        <f>IF(Worksheet!I1991=0,"",Worksheet!I1991)</f>
        <v/>
      </c>
      <c r="AD1982" s="21" t="str">
        <f ca="1">IF(Worksheet!AC1991=0,"",Worksheet!AC1991)</f>
        <v/>
      </c>
      <c r="AE1982" s="21" t="str">
        <f>IF(Worksheet!S1991=0,"",Worksheet!S1991)</f>
        <v/>
      </c>
      <c r="AF1982" s="21" t="str">
        <f>IF(Worksheet!E1991=0,"",Worksheet!E1991)</f>
        <v/>
      </c>
      <c r="AG1982" s="21" t="str">
        <f>IF(Worksheet!F1991=0,"",Worksheet!F1991)</f>
        <v/>
      </c>
      <c r="BA1982" t="str">
        <f>Worksheet!A1991</f>
        <v/>
      </c>
    </row>
    <row r="1983" spans="1:53">
      <c r="A1983" t="str">
        <f>IF(IFERROR(SEARCH("Refrigerated",Worksheet!N1992,1),0)&gt;0,122,IF(ISERROR(RIGHT(VLOOKUP(Worksheet!M1992,Type!C$1:E$13,3,FALSE),3))=FALSE,RIGHT(VLOOKUP(Worksheet!M1992,Type!C$1:E$13,3,FALSE),3),""))</f>
        <v/>
      </c>
      <c r="B1983" t="str">
        <f>IF(Worksheet!O1992="","",Worksheet!O1992)</f>
        <v/>
      </c>
      <c r="C1983" t="str">
        <f>IF(Worksheet!P1992="","",Worksheet!P1992)</f>
        <v/>
      </c>
      <c r="D1983" s="21" t="str">
        <f ca="1">IF(Worksheet!AD1992=0,"",Worksheet!AD1992)</f>
        <v/>
      </c>
      <c r="E1983" s="4" t="s">
        <v>0</v>
      </c>
      <c r="H1983" s="5">
        <f ca="1">Worksheet!AF1992</f>
        <v>0</v>
      </c>
      <c r="I1983">
        <f>IF(ISBLANK(Worksheet!X1992)=FALSE,Worksheet!X1992,"")</f>
        <v>0</v>
      </c>
      <c r="J1983">
        <f ca="1">Worksheet!AK1992</f>
        <v>0</v>
      </c>
      <c r="K1983">
        <f ca="1">Worksheet!AJ1992</f>
        <v>0</v>
      </c>
      <c r="L1983">
        <f t="shared" ca="1" si="120"/>
        <v>0</v>
      </c>
      <c r="M1983">
        <f>IF(ISERROR(SEARCH("Gas",Worksheet!AB1992))=TRUE,0,Worksheet!AL1992)</f>
        <v>0</v>
      </c>
      <c r="N1983">
        <f t="shared" si="121"/>
        <v>0</v>
      </c>
      <c r="Q1983" t="str">
        <f>IF(OR(Worksheet!H1992="Incandescent",Worksheet!H1992="Halogen Incandescent")=TRUE,118,IF(LEFT(Worksheet!H1992,3)="HID",117,IF(OR(RIGHT(Worksheet!H1992,3)="T12",RIGHT(Worksheet!H1992,5)="T12HO")=TRUE,115,IF(OR(RIGHT(Worksheet!H1992,2)="T8",RIGHT(Worksheet!H1992,4)="RWT8",RIGHT(Worksheet!H1992,4)="T8HO")=TRUE,115,""))))</f>
        <v/>
      </c>
      <c r="R1983">
        <f>IF(ISBLANK(Worksheet!Y1992)=FALSE,Worksheet!Y1992,"")</f>
        <v>0</v>
      </c>
      <c r="S1983" s="283">
        <f>IF(ISERROR(SEARCH("Oil",Worksheet!AB1992))=TRUE,0,Worksheet!AL1992)</f>
        <v>0</v>
      </c>
      <c r="T1983" s="283">
        <f t="shared" si="122"/>
        <v>0</v>
      </c>
      <c r="U1983" s="283">
        <f>IF(ISERROR(SEARCH("Propane",Worksheet!AB1992))=TRUE,0,Worksheet!AL1992)</f>
        <v>0</v>
      </c>
      <c r="V1983" s="283">
        <f t="shared" si="123"/>
        <v>0</v>
      </c>
      <c r="X1983" s="21" t="str">
        <f>IF(Worksheet!D1992=0,"",Worksheet!D1992)</f>
        <v/>
      </c>
      <c r="Y1983" s="21" t="str">
        <f>IF(Worksheet!M1992=0,"",Worksheet!M1992)</f>
        <v/>
      </c>
      <c r="Z1983" s="21" t="str">
        <f>IF(Worksheet!N1992=0,"",Worksheet!N1992)</f>
        <v/>
      </c>
      <c r="AA1983" s="21" t="str">
        <f>IF(Worksheet!T1992=0,"",Worksheet!T1992)</f>
        <v/>
      </c>
      <c r="AB1983" s="21" t="str">
        <f>IF(Worksheet!H1992=0,"",Worksheet!H1992)</f>
        <v/>
      </c>
      <c r="AC1983" s="21" t="str">
        <f>IF(Worksheet!I1992=0,"",Worksheet!I1992)</f>
        <v/>
      </c>
      <c r="AD1983" s="21" t="str">
        <f ca="1">IF(Worksheet!AC1992=0,"",Worksheet!AC1992)</f>
        <v/>
      </c>
      <c r="AE1983" s="21" t="str">
        <f>IF(Worksheet!S1992=0,"",Worksheet!S1992)</f>
        <v/>
      </c>
      <c r="AF1983" s="21" t="str">
        <f>IF(Worksheet!E1992=0,"",Worksheet!E1992)</f>
        <v/>
      </c>
      <c r="AG1983" s="21" t="str">
        <f>IF(Worksheet!F1992=0,"",Worksheet!F1992)</f>
        <v/>
      </c>
      <c r="BA1983" t="str">
        <f>Worksheet!A1992</f>
        <v/>
      </c>
    </row>
    <row r="1984" spans="1:53">
      <c r="A1984" t="str">
        <f>IF(IFERROR(SEARCH("Refrigerated",Worksheet!N1993,1),0)&gt;0,122,IF(ISERROR(RIGHT(VLOOKUP(Worksheet!M1993,Type!C$1:E$13,3,FALSE),3))=FALSE,RIGHT(VLOOKUP(Worksheet!M1993,Type!C$1:E$13,3,FALSE),3),""))</f>
        <v/>
      </c>
      <c r="B1984" t="str">
        <f>IF(Worksheet!O1993="","",Worksheet!O1993)</f>
        <v/>
      </c>
      <c r="C1984" t="str">
        <f>IF(Worksheet!P1993="","",Worksheet!P1993)</f>
        <v/>
      </c>
      <c r="D1984" s="21" t="str">
        <f ca="1">IF(Worksheet!AD1993=0,"",Worksheet!AD1993)</f>
        <v/>
      </c>
      <c r="E1984" s="4" t="s">
        <v>0</v>
      </c>
      <c r="H1984" s="5">
        <f ca="1">Worksheet!AF1993</f>
        <v>0</v>
      </c>
      <c r="I1984">
        <f>IF(ISBLANK(Worksheet!X1993)=FALSE,Worksheet!X1993,"")</f>
        <v>0</v>
      </c>
      <c r="J1984">
        <f ca="1">Worksheet!AK1993</f>
        <v>0</v>
      </c>
      <c r="K1984">
        <f ca="1">Worksheet!AJ1993</f>
        <v>0</v>
      </c>
      <c r="L1984">
        <f t="shared" ca="1" si="120"/>
        <v>0</v>
      </c>
      <c r="M1984">
        <f>IF(ISERROR(SEARCH("Gas",Worksheet!AB1993))=TRUE,0,Worksheet!AL1993)</f>
        <v>0</v>
      </c>
      <c r="N1984">
        <f t="shared" si="121"/>
        <v>0</v>
      </c>
      <c r="Q1984" t="str">
        <f>IF(OR(Worksheet!H1993="Incandescent",Worksheet!H1993="Halogen Incandescent")=TRUE,118,IF(LEFT(Worksheet!H1993,3)="HID",117,IF(OR(RIGHT(Worksheet!H1993,3)="T12",RIGHT(Worksheet!H1993,5)="T12HO")=TRUE,115,IF(OR(RIGHT(Worksheet!H1993,2)="T8",RIGHT(Worksheet!H1993,4)="RWT8",RIGHT(Worksheet!H1993,4)="T8HO")=TRUE,115,""))))</f>
        <v/>
      </c>
      <c r="R1984">
        <f>IF(ISBLANK(Worksheet!Y1993)=FALSE,Worksheet!Y1993,"")</f>
        <v>0</v>
      </c>
      <c r="S1984" s="283">
        <f>IF(ISERROR(SEARCH("Oil",Worksheet!AB1993))=TRUE,0,Worksheet!AL1993)</f>
        <v>0</v>
      </c>
      <c r="T1984" s="283">
        <f t="shared" si="122"/>
        <v>0</v>
      </c>
      <c r="U1984" s="283">
        <f>IF(ISERROR(SEARCH("Propane",Worksheet!AB1993))=TRUE,0,Worksheet!AL1993)</f>
        <v>0</v>
      </c>
      <c r="V1984" s="283">
        <f t="shared" si="123"/>
        <v>0</v>
      </c>
      <c r="X1984" s="21" t="str">
        <f>IF(Worksheet!D1993=0,"",Worksheet!D1993)</f>
        <v/>
      </c>
      <c r="Y1984" s="21" t="str">
        <f>IF(Worksheet!M1993=0,"",Worksheet!M1993)</f>
        <v/>
      </c>
      <c r="Z1984" s="21" t="str">
        <f>IF(Worksheet!N1993=0,"",Worksheet!N1993)</f>
        <v/>
      </c>
      <c r="AA1984" s="21" t="str">
        <f>IF(Worksheet!T1993=0,"",Worksheet!T1993)</f>
        <v/>
      </c>
      <c r="AB1984" s="21" t="str">
        <f>IF(Worksheet!H1993=0,"",Worksheet!H1993)</f>
        <v/>
      </c>
      <c r="AC1984" s="21" t="str">
        <f>IF(Worksheet!I1993=0,"",Worksheet!I1993)</f>
        <v/>
      </c>
      <c r="AD1984" s="21" t="str">
        <f ca="1">IF(Worksheet!AC1993=0,"",Worksheet!AC1993)</f>
        <v/>
      </c>
      <c r="AE1984" s="21" t="str">
        <f>IF(Worksheet!S1993=0,"",Worksheet!S1993)</f>
        <v/>
      </c>
      <c r="AF1984" s="21" t="str">
        <f>IF(Worksheet!E1993=0,"",Worksheet!E1993)</f>
        <v/>
      </c>
      <c r="AG1984" s="21" t="str">
        <f>IF(Worksheet!F1993=0,"",Worksheet!F1993)</f>
        <v/>
      </c>
      <c r="BA1984" t="str">
        <f>Worksheet!A1993</f>
        <v/>
      </c>
    </row>
    <row r="1985" spans="1:53">
      <c r="A1985" t="str">
        <f>IF(IFERROR(SEARCH("Refrigerated",Worksheet!N1994,1),0)&gt;0,122,IF(ISERROR(RIGHT(VLOOKUP(Worksheet!M1994,Type!C$1:E$13,3,FALSE),3))=FALSE,RIGHT(VLOOKUP(Worksheet!M1994,Type!C$1:E$13,3,FALSE),3),""))</f>
        <v/>
      </c>
      <c r="B1985" t="str">
        <f>IF(Worksheet!O1994="","",Worksheet!O1994)</f>
        <v/>
      </c>
      <c r="C1985" t="str">
        <f>IF(Worksheet!P1994="","",Worksheet!P1994)</f>
        <v/>
      </c>
      <c r="D1985" s="21" t="str">
        <f ca="1">IF(Worksheet!AD1994=0,"",Worksheet!AD1994)</f>
        <v/>
      </c>
      <c r="E1985" s="4" t="s">
        <v>0</v>
      </c>
      <c r="H1985" s="5">
        <f ca="1">Worksheet!AF1994</f>
        <v>0</v>
      </c>
      <c r="I1985">
        <f>IF(ISBLANK(Worksheet!X1994)=FALSE,Worksheet!X1994,"")</f>
        <v>0</v>
      </c>
      <c r="J1985">
        <f ca="1">Worksheet!AK1994</f>
        <v>0</v>
      </c>
      <c r="K1985">
        <f ca="1">Worksheet!AJ1994</f>
        <v>0</v>
      </c>
      <c r="L1985">
        <f t="shared" ca="1" si="120"/>
        <v>0</v>
      </c>
      <c r="M1985">
        <f>IF(ISERROR(SEARCH("Gas",Worksheet!AB1994))=TRUE,0,Worksheet!AL1994)</f>
        <v>0</v>
      </c>
      <c r="N1985">
        <f t="shared" si="121"/>
        <v>0</v>
      </c>
      <c r="Q1985" t="str">
        <f>IF(OR(Worksheet!H1994="Incandescent",Worksheet!H1994="Halogen Incandescent")=TRUE,118,IF(LEFT(Worksheet!H1994,3)="HID",117,IF(OR(RIGHT(Worksheet!H1994,3)="T12",RIGHT(Worksheet!H1994,5)="T12HO")=TRUE,115,IF(OR(RIGHT(Worksheet!H1994,2)="T8",RIGHT(Worksheet!H1994,4)="RWT8",RIGHT(Worksheet!H1994,4)="T8HO")=TRUE,115,""))))</f>
        <v/>
      </c>
      <c r="R1985">
        <f>IF(ISBLANK(Worksheet!Y1994)=FALSE,Worksheet!Y1994,"")</f>
        <v>0</v>
      </c>
      <c r="S1985" s="283">
        <f>IF(ISERROR(SEARCH("Oil",Worksheet!AB1994))=TRUE,0,Worksheet!AL1994)</f>
        <v>0</v>
      </c>
      <c r="T1985" s="283">
        <f t="shared" si="122"/>
        <v>0</v>
      </c>
      <c r="U1985" s="283">
        <f>IF(ISERROR(SEARCH("Propane",Worksheet!AB1994))=TRUE,0,Worksheet!AL1994)</f>
        <v>0</v>
      </c>
      <c r="V1985" s="283">
        <f t="shared" si="123"/>
        <v>0</v>
      </c>
      <c r="X1985" s="21" t="str">
        <f>IF(Worksheet!D1994=0,"",Worksheet!D1994)</f>
        <v/>
      </c>
      <c r="Y1985" s="21" t="str">
        <f>IF(Worksheet!M1994=0,"",Worksheet!M1994)</f>
        <v/>
      </c>
      <c r="Z1985" s="21" t="str">
        <f>IF(Worksheet!N1994=0,"",Worksheet!N1994)</f>
        <v/>
      </c>
      <c r="AA1985" s="21" t="str">
        <f>IF(Worksheet!T1994=0,"",Worksheet!T1994)</f>
        <v/>
      </c>
      <c r="AB1985" s="21" t="str">
        <f>IF(Worksheet!H1994=0,"",Worksheet!H1994)</f>
        <v/>
      </c>
      <c r="AC1985" s="21" t="str">
        <f>IF(Worksheet!I1994=0,"",Worksheet!I1994)</f>
        <v/>
      </c>
      <c r="AD1985" s="21" t="str">
        <f ca="1">IF(Worksheet!AC1994=0,"",Worksheet!AC1994)</f>
        <v/>
      </c>
      <c r="AE1985" s="21" t="str">
        <f>IF(Worksheet!S1994=0,"",Worksheet!S1994)</f>
        <v/>
      </c>
      <c r="AF1985" s="21" t="str">
        <f>IF(Worksheet!E1994=0,"",Worksheet!E1994)</f>
        <v/>
      </c>
      <c r="AG1985" s="21" t="str">
        <f>IF(Worksheet!F1994=0,"",Worksheet!F1994)</f>
        <v/>
      </c>
      <c r="BA1985" t="str">
        <f>Worksheet!A1994</f>
        <v/>
      </c>
    </row>
    <row r="1986" spans="1:53">
      <c r="A1986" t="str">
        <f>IF(IFERROR(SEARCH("Refrigerated",Worksheet!N1995,1),0)&gt;0,122,IF(ISERROR(RIGHT(VLOOKUP(Worksheet!M1995,Type!C$1:E$13,3,FALSE),3))=FALSE,RIGHT(VLOOKUP(Worksheet!M1995,Type!C$1:E$13,3,FALSE),3),""))</f>
        <v/>
      </c>
      <c r="B1986" t="str">
        <f>IF(Worksheet!O1995="","",Worksheet!O1995)</f>
        <v/>
      </c>
      <c r="C1986" t="str">
        <f>IF(Worksheet!P1995="","",Worksheet!P1995)</f>
        <v/>
      </c>
      <c r="D1986" s="21" t="str">
        <f ca="1">IF(Worksheet!AD1995=0,"",Worksheet!AD1995)</f>
        <v/>
      </c>
      <c r="E1986" s="4" t="s">
        <v>0</v>
      </c>
      <c r="H1986" s="5">
        <f ca="1">Worksheet!AF1995</f>
        <v>0</v>
      </c>
      <c r="I1986">
        <f>IF(ISBLANK(Worksheet!X1995)=FALSE,Worksheet!X1995,"")</f>
        <v>0</v>
      </c>
      <c r="J1986">
        <f ca="1">Worksheet!AK1995</f>
        <v>0</v>
      </c>
      <c r="K1986">
        <f ca="1">Worksheet!AJ1995</f>
        <v>0</v>
      </c>
      <c r="L1986">
        <f t="shared" ca="1" si="120"/>
        <v>0</v>
      </c>
      <c r="M1986">
        <f>IF(ISERROR(SEARCH("Gas",Worksheet!AB1995))=TRUE,0,Worksheet!AL1995)</f>
        <v>0</v>
      </c>
      <c r="N1986">
        <f t="shared" si="121"/>
        <v>0</v>
      </c>
      <c r="Q1986" t="str">
        <f>IF(OR(Worksheet!H1995="Incandescent",Worksheet!H1995="Halogen Incandescent")=TRUE,118,IF(LEFT(Worksheet!H1995,3)="HID",117,IF(OR(RIGHT(Worksheet!H1995,3)="T12",RIGHT(Worksheet!H1995,5)="T12HO")=TRUE,115,IF(OR(RIGHT(Worksheet!H1995,2)="T8",RIGHT(Worksheet!H1995,4)="RWT8",RIGHT(Worksheet!H1995,4)="T8HO")=TRUE,115,""))))</f>
        <v/>
      </c>
      <c r="R1986">
        <f>IF(ISBLANK(Worksheet!Y1995)=FALSE,Worksheet!Y1995,"")</f>
        <v>0</v>
      </c>
      <c r="S1986" s="283">
        <f>IF(ISERROR(SEARCH("Oil",Worksheet!AB1995))=TRUE,0,Worksheet!AL1995)</f>
        <v>0</v>
      </c>
      <c r="T1986" s="283">
        <f t="shared" si="122"/>
        <v>0</v>
      </c>
      <c r="U1986" s="283">
        <f>IF(ISERROR(SEARCH("Propane",Worksheet!AB1995))=TRUE,0,Worksheet!AL1995)</f>
        <v>0</v>
      </c>
      <c r="V1986" s="283">
        <f t="shared" si="123"/>
        <v>0</v>
      </c>
      <c r="X1986" s="21" t="str">
        <f>IF(Worksheet!D1995=0,"",Worksheet!D1995)</f>
        <v/>
      </c>
      <c r="Y1986" s="21" t="str">
        <f>IF(Worksheet!M1995=0,"",Worksheet!M1995)</f>
        <v/>
      </c>
      <c r="Z1986" s="21" t="str">
        <f>IF(Worksheet!N1995=0,"",Worksheet!N1995)</f>
        <v/>
      </c>
      <c r="AA1986" s="21" t="str">
        <f>IF(Worksheet!T1995=0,"",Worksheet!T1995)</f>
        <v/>
      </c>
      <c r="AB1986" s="21" t="str">
        <f>IF(Worksheet!H1995=0,"",Worksheet!H1995)</f>
        <v/>
      </c>
      <c r="AC1986" s="21" t="str">
        <f>IF(Worksheet!I1995=0,"",Worksheet!I1995)</f>
        <v/>
      </c>
      <c r="AD1986" s="21" t="str">
        <f ca="1">IF(Worksheet!AC1995=0,"",Worksheet!AC1995)</f>
        <v/>
      </c>
      <c r="AE1986" s="21" t="str">
        <f>IF(Worksheet!S1995=0,"",Worksheet!S1995)</f>
        <v/>
      </c>
      <c r="AF1986" s="21" t="str">
        <f>IF(Worksheet!E1995=0,"",Worksheet!E1995)</f>
        <v/>
      </c>
      <c r="AG1986" s="21" t="str">
        <f>IF(Worksheet!F1995=0,"",Worksheet!F1995)</f>
        <v/>
      </c>
      <c r="BA1986" t="str">
        <f>Worksheet!A1995</f>
        <v/>
      </c>
    </row>
    <row r="1987" spans="1:53">
      <c r="A1987" t="str">
        <f>IF(IFERROR(SEARCH("Refrigerated",Worksheet!N1996,1),0)&gt;0,122,IF(ISERROR(RIGHT(VLOOKUP(Worksheet!M1996,Type!C$1:E$13,3,FALSE),3))=FALSE,RIGHT(VLOOKUP(Worksheet!M1996,Type!C$1:E$13,3,FALSE),3),""))</f>
        <v/>
      </c>
      <c r="B1987" t="str">
        <f>IF(Worksheet!O1996="","",Worksheet!O1996)</f>
        <v/>
      </c>
      <c r="C1987" t="str">
        <f>IF(Worksheet!P1996="","",Worksheet!P1996)</f>
        <v/>
      </c>
      <c r="D1987" s="21" t="str">
        <f ca="1">IF(Worksheet!AD1996=0,"",Worksheet!AD1996)</f>
        <v/>
      </c>
      <c r="E1987" s="4" t="s">
        <v>0</v>
      </c>
      <c r="H1987" s="5">
        <f ca="1">Worksheet!AF1996</f>
        <v>0</v>
      </c>
      <c r="I1987">
        <f>IF(ISBLANK(Worksheet!X1996)=FALSE,Worksheet!X1996,"")</f>
        <v>0</v>
      </c>
      <c r="J1987">
        <f ca="1">Worksheet!AK1996</f>
        <v>0</v>
      </c>
      <c r="K1987">
        <f ca="1">Worksheet!AJ1996</f>
        <v>0</v>
      </c>
      <c r="L1987">
        <f t="shared" ref="L1987:L2050" ca="1" si="124">J1987*IF(A1987=122,16,15)</f>
        <v>0</v>
      </c>
      <c r="M1987">
        <f>IF(ISERROR(SEARCH("Gas",Worksheet!AB1996))=TRUE,0,Worksheet!AL1996)</f>
        <v>0</v>
      </c>
      <c r="N1987">
        <f t="shared" ref="N1987:N2050" si="125">M1987*IF(A1987=122,16,15)</f>
        <v>0</v>
      </c>
      <c r="Q1987" t="str">
        <f>IF(OR(Worksheet!H1996="Incandescent",Worksheet!H1996="Halogen Incandescent")=TRUE,118,IF(LEFT(Worksheet!H1996,3)="HID",117,IF(OR(RIGHT(Worksheet!H1996,3)="T12",RIGHT(Worksheet!H1996,5)="T12HO")=TRUE,115,IF(OR(RIGHT(Worksheet!H1996,2)="T8",RIGHT(Worksheet!H1996,4)="RWT8",RIGHT(Worksheet!H1996,4)="T8HO")=TRUE,115,""))))</f>
        <v/>
      </c>
      <c r="R1987">
        <f>IF(ISBLANK(Worksheet!Y1996)=FALSE,Worksheet!Y1996,"")</f>
        <v>0</v>
      </c>
      <c r="S1987" s="283">
        <f>IF(ISERROR(SEARCH("Oil",Worksheet!AB1996))=TRUE,0,Worksheet!AL1996)</f>
        <v>0</v>
      </c>
      <c r="T1987" s="283">
        <f t="shared" ref="T1987:T2050" si="126">S1987*IF(G1987=122,16,15)</f>
        <v>0</v>
      </c>
      <c r="U1987" s="283">
        <f>IF(ISERROR(SEARCH("Propane",Worksheet!AB1996))=TRUE,0,Worksheet!AL1996)</f>
        <v>0</v>
      </c>
      <c r="V1987" s="283">
        <f t="shared" ref="V1987:V2050" si="127">U1987*IF(I1987=122,16,15)</f>
        <v>0</v>
      </c>
      <c r="X1987" s="21" t="str">
        <f>IF(Worksheet!D1996=0,"",Worksheet!D1996)</f>
        <v/>
      </c>
      <c r="Y1987" s="21" t="str">
        <f>IF(Worksheet!M1996=0,"",Worksheet!M1996)</f>
        <v/>
      </c>
      <c r="Z1987" s="21" t="str">
        <f>IF(Worksheet!N1996=0,"",Worksheet!N1996)</f>
        <v/>
      </c>
      <c r="AA1987" s="21" t="str">
        <f>IF(Worksheet!T1996=0,"",Worksheet!T1996)</f>
        <v/>
      </c>
      <c r="AB1987" s="21" t="str">
        <f>IF(Worksheet!H1996=0,"",Worksheet!H1996)</f>
        <v/>
      </c>
      <c r="AC1987" s="21" t="str">
        <f>IF(Worksheet!I1996=0,"",Worksheet!I1996)</f>
        <v/>
      </c>
      <c r="AD1987" s="21" t="str">
        <f ca="1">IF(Worksheet!AC1996=0,"",Worksheet!AC1996)</f>
        <v/>
      </c>
      <c r="AE1987" s="21" t="str">
        <f>IF(Worksheet!S1996=0,"",Worksheet!S1996)</f>
        <v/>
      </c>
      <c r="AF1987" s="21" t="str">
        <f>IF(Worksheet!E1996=0,"",Worksheet!E1996)</f>
        <v/>
      </c>
      <c r="AG1987" s="21" t="str">
        <f>IF(Worksheet!F1996=0,"",Worksheet!F1996)</f>
        <v/>
      </c>
      <c r="BA1987" t="str">
        <f>Worksheet!A1996</f>
        <v/>
      </c>
    </row>
    <row r="1988" spans="1:53">
      <c r="A1988" t="str">
        <f>IF(IFERROR(SEARCH("Refrigerated",Worksheet!N1997,1),0)&gt;0,122,IF(ISERROR(RIGHT(VLOOKUP(Worksheet!M1997,Type!C$1:E$13,3,FALSE),3))=FALSE,RIGHT(VLOOKUP(Worksheet!M1997,Type!C$1:E$13,3,FALSE),3),""))</f>
        <v/>
      </c>
      <c r="B1988" t="str">
        <f>IF(Worksheet!O1997="","",Worksheet!O1997)</f>
        <v/>
      </c>
      <c r="C1988" t="str">
        <f>IF(Worksheet!P1997="","",Worksheet!P1997)</f>
        <v/>
      </c>
      <c r="D1988" s="21" t="str">
        <f ca="1">IF(Worksheet!AD1997=0,"",Worksheet!AD1997)</f>
        <v/>
      </c>
      <c r="E1988" s="4" t="s">
        <v>0</v>
      </c>
      <c r="H1988" s="5">
        <f ca="1">Worksheet!AF1997</f>
        <v>0</v>
      </c>
      <c r="I1988">
        <f>IF(ISBLANK(Worksheet!X1997)=FALSE,Worksheet!X1997,"")</f>
        <v>0</v>
      </c>
      <c r="J1988">
        <f ca="1">Worksheet!AK1997</f>
        <v>0</v>
      </c>
      <c r="K1988">
        <f ca="1">Worksheet!AJ1997</f>
        <v>0</v>
      </c>
      <c r="L1988">
        <f t="shared" ca="1" si="124"/>
        <v>0</v>
      </c>
      <c r="M1988">
        <f>IF(ISERROR(SEARCH("Gas",Worksheet!AB1997))=TRUE,0,Worksheet!AL1997)</f>
        <v>0</v>
      </c>
      <c r="N1988">
        <f t="shared" si="125"/>
        <v>0</v>
      </c>
      <c r="Q1988" t="str">
        <f>IF(OR(Worksheet!H1997="Incandescent",Worksheet!H1997="Halogen Incandescent")=TRUE,118,IF(LEFT(Worksheet!H1997,3)="HID",117,IF(OR(RIGHT(Worksheet!H1997,3)="T12",RIGHT(Worksheet!H1997,5)="T12HO")=TRUE,115,IF(OR(RIGHT(Worksheet!H1997,2)="T8",RIGHT(Worksheet!H1997,4)="RWT8",RIGHT(Worksheet!H1997,4)="T8HO")=TRUE,115,""))))</f>
        <v/>
      </c>
      <c r="R1988">
        <f>IF(ISBLANK(Worksheet!Y1997)=FALSE,Worksheet!Y1997,"")</f>
        <v>0</v>
      </c>
      <c r="S1988" s="283">
        <f>IF(ISERROR(SEARCH("Oil",Worksheet!AB1997))=TRUE,0,Worksheet!AL1997)</f>
        <v>0</v>
      </c>
      <c r="T1988" s="283">
        <f t="shared" si="126"/>
        <v>0</v>
      </c>
      <c r="U1988" s="283">
        <f>IF(ISERROR(SEARCH("Propane",Worksheet!AB1997))=TRUE,0,Worksheet!AL1997)</f>
        <v>0</v>
      </c>
      <c r="V1988" s="283">
        <f t="shared" si="127"/>
        <v>0</v>
      </c>
      <c r="X1988" s="21" t="str">
        <f>IF(Worksheet!D1997=0,"",Worksheet!D1997)</f>
        <v/>
      </c>
      <c r="Y1988" s="21" t="str">
        <f>IF(Worksheet!M1997=0,"",Worksheet!M1997)</f>
        <v/>
      </c>
      <c r="Z1988" s="21" t="str">
        <f>IF(Worksheet!N1997=0,"",Worksheet!N1997)</f>
        <v/>
      </c>
      <c r="AA1988" s="21" t="str">
        <f>IF(Worksheet!T1997=0,"",Worksheet!T1997)</f>
        <v/>
      </c>
      <c r="AB1988" s="21" t="str">
        <f>IF(Worksheet!H1997=0,"",Worksheet!H1997)</f>
        <v/>
      </c>
      <c r="AC1988" s="21" t="str">
        <f>IF(Worksheet!I1997=0,"",Worksheet!I1997)</f>
        <v/>
      </c>
      <c r="AD1988" s="21" t="str">
        <f ca="1">IF(Worksheet!AC1997=0,"",Worksheet!AC1997)</f>
        <v/>
      </c>
      <c r="AE1988" s="21" t="str">
        <f>IF(Worksheet!S1997=0,"",Worksheet!S1997)</f>
        <v/>
      </c>
      <c r="AF1988" s="21" t="str">
        <f>IF(Worksheet!E1997=0,"",Worksheet!E1997)</f>
        <v/>
      </c>
      <c r="AG1988" s="21" t="str">
        <f>IF(Worksheet!F1997=0,"",Worksheet!F1997)</f>
        <v/>
      </c>
      <c r="BA1988" t="str">
        <f>Worksheet!A1997</f>
        <v/>
      </c>
    </row>
    <row r="1989" spans="1:53">
      <c r="A1989" t="str">
        <f>IF(IFERROR(SEARCH("Refrigerated",Worksheet!N1998,1),0)&gt;0,122,IF(ISERROR(RIGHT(VLOOKUP(Worksheet!M1998,Type!C$1:E$13,3,FALSE),3))=FALSE,RIGHT(VLOOKUP(Worksheet!M1998,Type!C$1:E$13,3,FALSE),3),""))</f>
        <v/>
      </c>
      <c r="B1989" t="str">
        <f>IF(Worksheet!O1998="","",Worksheet!O1998)</f>
        <v/>
      </c>
      <c r="C1989" t="str">
        <f>IF(Worksheet!P1998="","",Worksheet!P1998)</f>
        <v/>
      </c>
      <c r="D1989" s="21" t="str">
        <f ca="1">IF(Worksheet!AD1998=0,"",Worksheet!AD1998)</f>
        <v/>
      </c>
      <c r="E1989" s="4" t="s">
        <v>0</v>
      </c>
      <c r="H1989" s="5">
        <f ca="1">Worksheet!AF1998</f>
        <v>0</v>
      </c>
      <c r="I1989">
        <f>IF(ISBLANK(Worksheet!X1998)=FALSE,Worksheet!X1998,"")</f>
        <v>0</v>
      </c>
      <c r="J1989">
        <f ca="1">Worksheet!AK1998</f>
        <v>0</v>
      </c>
      <c r="K1989">
        <f ca="1">Worksheet!AJ1998</f>
        <v>0</v>
      </c>
      <c r="L1989">
        <f t="shared" ca="1" si="124"/>
        <v>0</v>
      </c>
      <c r="M1989">
        <f>IF(ISERROR(SEARCH("Gas",Worksheet!AB1998))=TRUE,0,Worksheet!AL1998)</f>
        <v>0</v>
      </c>
      <c r="N1989">
        <f t="shared" si="125"/>
        <v>0</v>
      </c>
      <c r="Q1989" t="str">
        <f>IF(OR(Worksheet!H1998="Incandescent",Worksheet!H1998="Halogen Incandescent")=TRUE,118,IF(LEFT(Worksheet!H1998,3)="HID",117,IF(OR(RIGHT(Worksheet!H1998,3)="T12",RIGHT(Worksheet!H1998,5)="T12HO")=TRUE,115,IF(OR(RIGHT(Worksheet!H1998,2)="T8",RIGHT(Worksheet!H1998,4)="RWT8",RIGHT(Worksheet!H1998,4)="T8HO")=TRUE,115,""))))</f>
        <v/>
      </c>
      <c r="R1989">
        <f>IF(ISBLANK(Worksheet!Y1998)=FALSE,Worksheet!Y1998,"")</f>
        <v>0</v>
      </c>
      <c r="S1989" s="283">
        <f>IF(ISERROR(SEARCH("Oil",Worksheet!AB1998))=TRUE,0,Worksheet!AL1998)</f>
        <v>0</v>
      </c>
      <c r="T1989" s="283">
        <f t="shared" si="126"/>
        <v>0</v>
      </c>
      <c r="U1989" s="283">
        <f>IF(ISERROR(SEARCH("Propane",Worksheet!AB1998))=TRUE,0,Worksheet!AL1998)</f>
        <v>0</v>
      </c>
      <c r="V1989" s="283">
        <f t="shared" si="127"/>
        <v>0</v>
      </c>
      <c r="X1989" s="21" t="str">
        <f>IF(Worksheet!D1998=0,"",Worksheet!D1998)</f>
        <v/>
      </c>
      <c r="Y1989" s="21" t="str">
        <f>IF(Worksheet!M1998=0,"",Worksheet!M1998)</f>
        <v/>
      </c>
      <c r="Z1989" s="21" t="str">
        <f>IF(Worksheet!N1998=0,"",Worksheet!N1998)</f>
        <v/>
      </c>
      <c r="AA1989" s="21" t="str">
        <f>IF(Worksheet!T1998=0,"",Worksheet!T1998)</f>
        <v/>
      </c>
      <c r="AB1989" s="21" t="str">
        <f>IF(Worksheet!H1998=0,"",Worksheet!H1998)</f>
        <v/>
      </c>
      <c r="AC1989" s="21" t="str">
        <f>IF(Worksheet!I1998=0,"",Worksheet!I1998)</f>
        <v/>
      </c>
      <c r="AD1989" s="21" t="str">
        <f ca="1">IF(Worksheet!AC1998=0,"",Worksheet!AC1998)</f>
        <v/>
      </c>
      <c r="AE1989" s="21" t="str">
        <f>IF(Worksheet!S1998=0,"",Worksheet!S1998)</f>
        <v/>
      </c>
      <c r="AF1989" s="21" t="str">
        <f>IF(Worksheet!E1998=0,"",Worksheet!E1998)</f>
        <v/>
      </c>
      <c r="AG1989" s="21" t="str">
        <f>IF(Worksheet!F1998=0,"",Worksheet!F1998)</f>
        <v/>
      </c>
      <c r="BA1989" t="str">
        <f>Worksheet!A1998</f>
        <v/>
      </c>
    </row>
    <row r="1990" spans="1:53">
      <c r="A1990" t="str">
        <f>IF(IFERROR(SEARCH("Refrigerated",Worksheet!N1999,1),0)&gt;0,122,IF(ISERROR(RIGHT(VLOOKUP(Worksheet!M1999,Type!C$1:E$13,3,FALSE),3))=FALSE,RIGHT(VLOOKUP(Worksheet!M1999,Type!C$1:E$13,3,FALSE),3),""))</f>
        <v/>
      </c>
      <c r="B1990" t="str">
        <f>IF(Worksheet!O1999="","",Worksheet!O1999)</f>
        <v/>
      </c>
      <c r="C1990" t="str">
        <f>IF(Worksheet!P1999="","",Worksheet!P1999)</f>
        <v/>
      </c>
      <c r="D1990" s="21" t="str">
        <f ca="1">IF(Worksheet!AD1999=0,"",Worksheet!AD1999)</f>
        <v/>
      </c>
      <c r="E1990" s="4" t="s">
        <v>0</v>
      </c>
      <c r="H1990" s="5">
        <f ca="1">Worksheet!AF1999</f>
        <v>0</v>
      </c>
      <c r="I1990">
        <f>IF(ISBLANK(Worksheet!X1999)=FALSE,Worksheet!X1999,"")</f>
        <v>0</v>
      </c>
      <c r="J1990">
        <f ca="1">Worksheet!AK1999</f>
        <v>0</v>
      </c>
      <c r="K1990">
        <f ca="1">Worksheet!AJ1999</f>
        <v>0</v>
      </c>
      <c r="L1990">
        <f t="shared" ca="1" si="124"/>
        <v>0</v>
      </c>
      <c r="M1990">
        <f>IF(ISERROR(SEARCH("Gas",Worksheet!AB1999))=TRUE,0,Worksheet!AL1999)</f>
        <v>0</v>
      </c>
      <c r="N1990">
        <f t="shared" si="125"/>
        <v>0</v>
      </c>
      <c r="Q1990" t="str">
        <f>IF(OR(Worksheet!H1999="Incandescent",Worksheet!H1999="Halogen Incandescent")=TRUE,118,IF(LEFT(Worksheet!H1999,3)="HID",117,IF(OR(RIGHT(Worksheet!H1999,3)="T12",RIGHT(Worksheet!H1999,5)="T12HO")=TRUE,115,IF(OR(RIGHT(Worksheet!H1999,2)="T8",RIGHT(Worksheet!H1999,4)="RWT8",RIGHT(Worksheet!H1999,4)="T8HO")=TRUE,115,""))))</f>
        <v/>
      </c>
      <c r="R1990">
        <f>IF(ISBLANK(Worksheet!Y1999)=FALSE,Worksheet!Y1999,"")</f>
        <v>0</v>
      </c>
      <c r="S1990" s="283">
        <f>IF(ISERROR(SEARCH("Oil",Worksheet!AB1999))=TRUE,0,Worksheet!AL1999)</f>
        <v>0</v>
      </c>
      <c r="T1990" s="283">
        <f t="shared" si="126"/>
        <v>0</v>
      </c>
      <c r="U1990" s="283">
        <f>IF(ISERROR(SEARCH("Propane",Worksheet!AB1999))=TRUE,0,Worksheet!AL1999)</f>
        <v>0</v>
      </c>
      <c r="V1990" s="283">
        <f t="shared" si="127"/>
        <v>0</v>
      </c>
      <c r="X1990" s="21" t="str">
        <f>IF(Worksheet!D1999=0,"",Worksheet!D1999)</f>
        <v/>
      </c>
      <c r="Y1990" s="21" t="str">
        <f>IF(Worksheet!M1999=0,"",Worksheet!M1999)</f>
        <v/>
      </c>
      <c r="Z1990" s="21" t="str">
        <f>IF(Worksheet!N1999=0,"",Worksheet!N1999)</f>
        <v/>
      </c>
      <c r="AA1990" s="21" t="str">
        <f>IF(Worksheet!T1999=0,"",Worksheet!T1999)</f>
        <v/>
      </c>
      <c r="AB1990" s="21" t="str">
        <f>IF(Worksheet!H1999=0,"",Worksheet!H1999)</f>
        <v/>
      </c>
      <c r="AC1990" s="21" t="str">
        <f>IF(Worksheet!I1999=0,"",Worksheet!I1999)</f>
        <v/>
      </c>
      <c r="AD1990" s="21" t="str">
        <f ca="1">IF(Worksheet!AC1999=0,"",Worksheet!AC1999)</f>
        <v/>
      </c>
      <c r="AE1990" s="21" t="str">
        <f>IF(Worksheet!S1999=0,"",Worksheet!S1999)</f>
        <v/>
      </c>
      <c r="AF1990" s="21" t="str">
        <f>IF(Worksheet!E1999=0,"",Worksheet!E1999)</f>
        <v/>
      </c>
      <c r="AG1990" s="21" t="str">
        <f>IF(Worksheet!F1999=0,"",Worksheet!F1999)</f>
        <v/>
      </c>
      <c r="BA1990" t="str">
        <f>Worksheet!A1999</f>
        <v/>
      </c>
    </row>
    <row r="1991" spans="1:53">
      <c r="A1991" t="str">
        <f>IF(IFERROR(SEARCH("Refrigerated",Worksheet!N2000,1),0)&gt;0,122,IF(ISERROR(RIGHT(VLOOKUP(Worksheet!M2000,Type!C$1:E$13,3,FALSE),3))=FALSE,RIGHT(VLOOKUP(Worksheet!M2000,Type!C$1:E$13,3,FALSE),3),""))</f>
        <v/>
      </c>
      <c r="B1991" t="str">
        <f>IF(Worksheet!O2000="","",Worksheet!O2000)</f>
        <v/>
      </c>
      <c r="C1991" t="str">
        <f>IF(Worksheet!P2000="","",Worksheet!P2000)</f>
        <v/>
      </c>
      <c r="D1991" s="21" t="str">
        <f ca="1">IF(Worksheet!AD2000=0,"",Worksheet!AD2000)</f>
        <v/>
      </c>
      <c r="E1991" s="4" t="s">
        <v>0</v>
      </c>
      <c r="H1991" s="5">
        <f ca="1">Worksheet!AF2000</f>
        <v>0</v>
      </c>
      <c r="I1991">
        <f>IF(ISBLANK(Worksheet!X2000)=FALSE,Worksheet!X2000,"")</f>
        <v>0</v>
      </c>
      <c r="J1991">
        <f ca="1">Worksheet!AK2000</f>
        <v>0</v>
      </c>
      <c r="K1991">
        <f ca="1">Worksheet!AJ2000</f>
        <v>0</v>
      </c>
      <c r="L1991">
        <f t="shared" ca="1" si="124"/>
        <v>0</v>
      </c>
      <c r="M1991">
        <f>IF(ISERROR(SEARCH("Gas",Worksheet!AB2000))=TRUE,0,Worksheet!AL2000)</f>
        <v>0</v>
      </c>
      <c r="N1991">
        <f t="shared" si="125"/>
        <v>0</v>
      </c>
      <c r="Q1991" t="str">
        <f>IF(OR(Worksheet!H2000="Incandescent",Worksheet!H2000="Halogen Incandescent")=TRUE,118,IF(LEFT(Worksheet!H2000,3)="HID",117,IF(OR(RIGHT(Worksheet!H2000,3)="T12",RIGHT(Worksheet!H2000,5)="T12HO")=TRUE,115,IF(OR(RIGHT(Worksheet!H2000,2)="T8",RIGHT(Worksheet!H2000,4)="RWT8",RIGHT(Worksheet!H2000,4)="T8HO")=TRUE,115,""))))</f>
        <v/>
      </c>
      <c r="R1991">
        <f>IF(ISBLANK(Worksheet!Y2000)=FALSE,Worksheet!Y2000,"")</f>
        <v>0</v>
      </c>
      <c r="S1991" s="283">
        <f>IF(ISERROR(SEARCH("Oil",Worksheet!AB2000))=TRUE,0,Worksheet!AL2000)</f>
        <v>0</v>
      </c>
      <c r="T1991" s="283">
        <f t="shared" si="126"/>
        <v>0</v>
      </c>
      <c r="U1991" s="283">
        <f>IF(ISERROR(SEARCH("Propane",Worksheet!AB2000))=TRUE,0,Worksheet!AL2000)</f>
        <v>0</v>
      </c>
      <c r="V1991" s="283">
        <f t="shared" si="127"/>
        <v>0</v>
      </c>
      <c r="X1991" s="21" t="str">
        <f>IF(Worksheet!D2000=0,"",Worksheet!D2000)</f>
        <v/>
      </c>
      <c r="Y1991" s="21" t="str">
        <f>IF(Worksheet!M2000=0,"",Worksheet!M2000)</f>
        <v/>
      </c>
      <c r="Z1991" s="21" t="str">
        <f>IF(Worksheet!N2000=0,"",Worksheet!N2000)</f>
        <v/>
      </c>
      <c r="AA1991" s="21" t="str">
        <f>IF(Worksheet!T2000=0,"",Worksheet!T2000)</f>
        <v/>
      </c>
      <c r="AB1991" s="21" t="str">
        <f>IF(Worksheet!H2000=0,"",Worksheet!H2000)</f>
        <v/>
      </c>
      <c r="AC1991" s="21" t="str">
        <f>IF(Worksheet!I2000=0,"",Worksheet!I2000)</f>
        <v/>
      </c>
      <c r="AD1991" s="21" t="str">
        <f ca="1">IF(Worksheet!AC2000=0,"",Worksheet!AC2000)</f>
        <v/>
      </c>
      <c r="AE1991" s="21" t="str">
        <f>IF(Worksheet!S2000=0,"",Worksheet!S2000)</f>
        <v/>
      </c>
      <c r="AF1991" s="21" t="str">
        <f>IF(Worksheet!E2000=0,"",Worksheet!E2000)</f>
        <v/>
      </c>
      <c r="AG1991" s="21" t="str">
        <f>IF(Worksheet!F2000=0,"",Worksheet!F2000)</f>
        <v/>
      </c>
      <c r="BA1991" t="str">
        <f>Worksheet!A2000</f>
        <v/>
      </c>
    </row>
    <row r="1992" spans="1:53">
      <c r="A1992" t="str">
        <f>IF(IFERROR(SEARCH("Refrigerated",Worksheet!N2001,1),0)&gt;0,122,IF(ISERROR(RIGHT(VLOOKUP(Worksheet!M2001,Type!C$1:E$13,3,FALSE),3))=FALSE,RIGHT(VLOOKUP(Worksheet!M2001,Type!C$1:E$13,3,FALSE),3),""))</f>
        <v/>
      </c>
      <c r="B1992" t="str">
        <f>IF(Worksheet!O2001="","",Worksheet!O2001)</f>
        <v/>
      </c>
      <c r="C1992" t="str">
        <f>IF(Worksheet!P2001="","",Worksheet!P2001)</f>
        <v/>
      </c>
      <c r="D1992" s="21" t="str">
        <f ca="1">IF(Worksheet!AD2001=0,"",Worksheet!AD2001)</f>
        <v/>
      </c>
      <c r="E1992" s="4" t="s">
        <v>0</v>
      </c>
      <c r="H1992" s="5">
        <f ca="1">Worksheet!AF2001</f>
        <v>0</v>
      </c>
      <c r="I1992">
        <f>IF(ISBLANK(Worksheet!X2001)=FALSE,Worksheet!X2001,"")</f>
        <v>0</v>
      </c>
      <c r="J1992">
        <f ca="1">Worksheet!AK2001</f>
        <v>0</v>
      </c>
      <c r="K1992">
        <f ca="1">Worksheet!AJ2001</f>
        <v>0</v>
      </c>
      <c r="L1992">
        <f t="shared" ca="1" si="124"/>
        <v>0</v>
      </c>
      <c r="M1992">
        <f>IF(ISERROR(SEARCH("Gas",Worksheet!AB2001))=TRUE,0,Worksheet!AL2001)</f>
        <v>0</v>
      </c>
      <c r="N1992">
        <f t="shared" si="125"/>
        <v>0</v>
      </c>
      <c r="Q1992" t="str">
        <f>IF(OR(Worksheet!H2001="Incandescent",Worksheet!H2001="Halogen Incandescent")=TRUE,118,IF(LEFT(Worksheet!H2001,3)="HID",117,IF(OR(RIGHT(Worksheet!H2001,3)="T12",RIGHT(Worksheet!H2001,5)="T12HO")=TRUE,115,IF(OR(RIGHT(Worksheet!H2001,2)="T8",RIGHT(Worksheet!H2001,4)="RWT8",RIGHT(Worksheet!H2001,4)="T8HO")=TRUE,115,""))))</f>
        <v/>
      </c>
      <c r="R1992">
        <f>IF(ISBLANK(Worksheet!Y2001)=FALSE,Worksheet!Y2001,"")</f>
        <v>0</v>
      </c>
      <c r="S1992" s="283">
        <f>IF(ISERROR(SEARCH("Oil",Worksheet!AB2001))=TRUE,0,Worksheet!AL2001)</f>
        <v>0</v>
      </c>
      <c r="T1992" s="283">
        <f t="shared" si="126"/>
        <v>0</v>
      </c>
      <c r="U1992" s="283">
        <f>IF(ISERROR(SEARCH("Propane",Worksheet!AB2001))=TRUE,0,Worksheet!AL2001)</f>
        <v>0</v>
      </c>
      <c r="V1992" s="283">
        <f t="shared" si="127"/>
        <v>0</v>
      </c>
      <c r="X1992" s="21" t="str">
        <f>IF(Worksheet!D2001=0,"",Worksheet!D2001)</f>
        <v/>
      </c>
      <c r="Y1992" s="21" t="str">
        <f>IF(Worksheet!M2001=0,"",Worksheet!M2001)</f>
        <v/>
      </c>
      <c r="Z1992" s="21" t="str">
        <f>IF(Worksheet!N2001=0,"",Worksheet!N2001)</f>
        <v/>
      </c>
      <c r="AA1992" s="21" t="str">
        <f>IF(Worksheet!T2001=0,"",Worksheet!T2001)</f>
        <v/>
      </c>
      <c r="AB1992" s="21" t="str">
        <f>IF(Worksheet!H2001=0,"",Worksheet!H2001)</f>
        <v/>
      </c>
      <c r="AC1992" s="21" t="str">
        <f>IF(Worksheet!I2001=0,"",Worksheet!I2001)</f>
        <v/>
      </c>
      <c r="AD1992" s="21" t="str">
        <f ca="1">IF(Worksheet!AC2001=0,"",Worksheet!AC2001)</f>
        <v/>
      </c>
      <c r="AE1992" s="21" t="str">
        <f>IF(Worksheet!S2001=0,"",Worksheet!S2001)</f>
        <v/>
      </c>
      <c r="AF1992" s="21" t="str">
        <f>IF(Worksheet!E2001=0,"",Worksheet!E2001)</f>
        <v/>
      </c>
      <c r="AG1992" s="21" t="str">
        <f>IF(Worksheet!F2001=0,"",Worksheet!F2001)</f>
        <v/>
      </c>
      <c r="BA1992" t="str">
        <f>Worksheet!A2001</f>
        <v/>
      </c>
    </row>
    <row r="1993" spans="1:53">
      <c r="A1993" t="str">
        <f>IF(IFERROR(SEARCH("Refrigerated",Worksheet!N2002,1),0)&gt;0,122,IF(ISERROR(RIGHT(VLOOKUP(Worksheet!M2002,Type!C$1:E$13,3,FALSE),3))=FALSE,RIGHT(VLOOKUP(Worksheet!M2002,Type!C$1:E$13,3,FALSE),3),""))</f>
        <v/>
      </c>
      <c r="B1993" t="str">
        <f>IF(Worksheet!O2002="","",Worksheet!O2002)</f>
        <v/>
      </c>
      <c r="C1993" t="str">
        <f>IF(Worksheet!P2002="","",Worksheet!P2002)</f>
        <v/>
      </c>
      <c r="D1993" s="21" t="str">
        <f ca="1">IF(Worksheet!AD2002=0,"",Worksheet!AD2002)</f>
        <v/>
      </c>
      <c r="E1993" s="4" t="s">
        <v>0</v>
      </c>
      <c r="H1993" s="5">
        <f ca="1">Worksheet!AF2002</f>
        <v>0</v>
      </c>
      <c r="I1993">
        <f>IF(ISBLANK(Worksheet!X2002)=FALSE,Worksheet!X2002,"")</f>
        <v>0</v>
      </c>
      <c r="J1993">
        <f ca="1">Worksheet!AK2002</f>
        <v>0</v>
      </c>
      <c r="K1993">
        <f ca="1">Worksheet!AJ2002</f>
        <v>0</v>
      </c>
      <c r="L1993">
        <f t="shared" ca="1" si="124"/>
        <v>0</v>
      </c>
      <c r="M1993">
        <f>IF(ISERROR(SEARCH("Gas",Worksheet!AB2002))=TRUE,0,Worksheet!AL2002)</f>
        <v>0</v>
      </c>
      <c r="N1993">
        <f t="shared" si="125"/>
        <v>0</v>
      </c>
      <c r="Q1993" t="str">
        <f>IF(OR(Worksheet!H2002="Incandescent",Worksheet!H2002="Halogen Incandescent")=TRUE,118,IF(LEFT(Worksheet!H2002,3)="HID",117,IF(OR(RIGHT(Worksheet!H2002,3)="T12",RIGHT(Worksheet!H2002,5)="T12HO")=TRUE,115,IF(OR(RIGHT(Worksheet!H2002,2)="T8",RIGHT(Worksheet!H2002,4)="RWT8",RIGHT(Worksheet!H2002,4)="T8HO")=TRUE,115,""))))</f>
        <v/>
      </c>
      <c r="R1993">
        <f>IF(ISBLANK(Worksheet!Y2002)=FALSE,Worksheet!Y2002,"")</f>
        <v>0</v>
      </c>
      <c r="S1993" s="283">
        <f>IF(ISERROR(SEARCH("Oil",Worksheet!AB2002))=TRUE,0,Worksheet!AL2002)</f>
        <v>0</v>
      </c>
      <c r="T1993" s="283">
        <f t="shared" si="126"/>
        <v>0</v>
      </c>
      <c r="U1993" s="283">
        <f>IF(ISERROR(SEARCH("Propane",Worksheet!AB2002))=TRUE,0,Worksheet!AL2002)</f>
        <v>0</v>
      </c>
      <c r="V1993" s="283">
        <f t="shared" si="127"/>
        <v>0</v>
      </c>
      <c r="X1993" s="21" t="str">
        <f>IF(Worksheet!D2002=0,"",Worksheet!D2002)</f>
        <v/>
      </c>
      <c r="Y1993" s="21" t="str">
        <f>IF(Worksheet!M2002=0,"",Worksheet!M2002)</f>
        <v/>
      </c>
      <c r="Z1993" s="21" t="str">
        <f>IF(Worksheet!N2002=0,"",Worksheet!N2002)</f>
        <v/>
      </c>
      <c r="AA1993" s="21" t="str">
        <f>IF(Worksheet!T2002=0,"",Worksheet!T2002)</f>
        <v/>
      </c>
      <c r="AB1993" s="21" t="str">
        <f>IF(Worksheet!H2002=0,"",Worksheet!H2002)</f>
        <v/>
      </c>
      <c r="AC1993" s="21" t="str">
        <f>IF(Worksheet!I2002=0,"",Worksheet!I2002)</f>
        <v/>
      </c>
      <c r="AD1993" s="21" t="str">
        <f ca="1">IF(Worksheet!AC2002=0,"",Worksheet!AC2002)</f>
        <v/>
      </c>
      <c r="AE1993" s="21" t="str">
        <f>IF(Worksheet!S2002=0,"",Worksheet!S2002)</f>
        <v/>
      </c>
      <c r="AF1993" s="21" t="str">
        <f>IF(Worksheet!E2002=0,"",Worksheet!E2002)</f>
        <v/>
      </c>
      <c r="AG1993" s="21" t="str">
        <f>IF(Worksheet!F2002=0,"",Worksheet!F2002)</f>
        <v/>
      </c>
      <c r="BA1993" t="str">
        <f>Worksheet!A2002</f>
        <v/>
      </c>
    </row>
    <row r="1994" spans="1:53">
      <c r="A1994" t="str">
        <f>IF(IFERROR(SEARCH("Refrigerated",Worksheet!N2003,1),0)&gt;0,122,IF(ISERROR(RIGHT(VLOOKUP(Worksheet!M2003,Type!C$1:E$13,3,FALSE),3))=FALSE,RIGHT(VLOOKUP(Worksheet!M2003,Type!C$1:E$13,3,FALSE),3),""))</f>
        <v/>
      </c>
      <c r="B1994" t="str">
        <f>IF(Worksheet!O2003="","",Worksheet!O2003)</f>
        <v/>
      </c>
      <c r="C1994" t="str">
        <f>IF(Worksheet!P2003="","",Worksheet!P2003)</f>
        <v/>
      </c>
      <c r="D1994" s="21" t="str">
        <f ca="1">IF(Worksheet!AD2003=0,"",Worksheet!AD2003)</f>
        <v/>
      </c>
      <c r="E1994" s="4" t="s">
        <v>0</v>
      </c>
      <c r="H1994" s="5">
        <f ca="1">Worksheet!AF2003</f>
        <v>0</v>
      </c>
      <c r="I1994">
        <f>IF(ISBLANK(Worksheet!X2003)=FALSE,Worksheet!X2003,"")</f>
        <v>0</v>
      </c>
      <c r="J1994">
        <f ca="1">Worksheet!AK2003</f>
        <v>0</v>
      </c>
      <c r="K1994">
        <f ca="1">Worksheet!AJ2003</f>
        <v>0</v>
      </c>
      <c r="L1994">
        <f t="shared" ca="1" si="124"/>
        <v>0</v>
      </c>
      <c r="M1994">
        <f>IF(ISERROR(SEARCH("Gas",Worksheet!AB2003))=TRUE,0,Worksheet!AL2003)</f>
        <v>0</v>
      </c>
      <c r="N1994">
        <f t="shared" si="125"/>
        <v>0</v>
      </c>
      <c r="Q1994" t="str">
        <f>IF(OR(Worksheet!H2003="Incandescent",Worksheet!H2003="Halogen Incandescent")=TRUE,118,IF(LEFT(Worksheet!H2003,3)="HID",117,IF(OR(RIGHT(Worksheet!H2003,3)="T12",RIGHT(Worksheet!H2003,5)="T12HO")=TRUE,115,IF(OR(RIGHT(Worksheet!H2003,2)="T8",RIGHT(Worksheet!H2003,4)="RWT8",RIGHT(Worksheet!H2003,4)="T8HO")=TRUE,115,""))))</f>
        <v/>
      </c>
      <c r="R1994">
        <f>IF(ISBLANK(Worksheet!Y2003)=FALSE,Worksheet!Y2003,"")</f>
        <v>0</v>
      </c>
      <c r="S1994" s="283">
        <f>IF(ISERROR(SEARCH("Oil",Worksheet!AB2003))=TRUE,0,Worksheet!AL2003)</f>
        <v>0</v>
      </c>
      <c r="T1994" s="283">
        <f t="shared" si="126"/>
        <v>0</v>
      </c>
      <c r="U1994" s="283">
        <f>IF(ISERROR(SEARCH("Propane",Worksheet!AB2003))=TRUE,0,Worksheet!AL2003)</f>
        <v>0</v>
      </c>
      <c r="V1994" s="283">
        <f t="shared" si="127"/>
        <v>0</v>
      </c>
      <c r="X1994" s="21" t="str">
        <f>IF(Worksheet!D2003=0,"",Worksheet!D2003)</f>
        <v/>
      </c>
      <c r="Y1994" s="21" t="str">
        <f>IF(Worksheet!M2003=0,"",Worksheet!M2003)</f>
        <v/>
      </c>
      <c r="Z1994" s="21" t="str">
        <f>IF(Worksheet!N2003=0,"",Worksheet!N2003)</f>
        <v/>
      </c>
      <c r="AA1994" s="21" t="str">
        <f>IF(Worksheet!T2003=0,"",Worksheet!T2003)</f>
        <v/>
      </c>
      <c r="AB1994" s="21" t="str">
        <f>IF(Worksheet!H2003=0,"",Worksheet!H2003)</f>
        <v/>
      </c>
      <c r="AC1994" s="21" t="str">
        <f>IF(Worksheet!I2003=0,"",Worksheet!I2003)</f>
        <v/>
      </c>
      <c r="AD1994" s="21" t="str">
        <f ca="1">IF(Worksheet!AC2003=0,"",Worksheet!AC2003)</f>
        <v/>
      </c>
      <c r="AE1994" s="21" t="str">
        <f>IF(Worksheet!S2003=0,"",Worksheet!S2003)</f>
        <v/>
      </c>
      <c r="AF1994" s="21" t="str">
        <f>IF(Worksheet!E2003=0,"",Worksheet!E2003)</f>
        <v/>
      </c>
      <c r="AG1994" s="21" t="str">
        <f>IF(Worksheet!F2003=0,"",Worksheet!F2003)</f>
        <v/>
      </c>
      <c r="BA1994" t="str">
        <f>Worksheet!A2003</f>
        <v/>
      </c>
    </row>
    <row r="1995" spans="1:53">
      <c r="A1995" t="str">
        <f>IF(IFERROR(SEARCH("Refrigerated",Worksheet!N2004,1),0)&gt;0,122,IF(ISERROR(RIGHT(VLOOKUP(Worksheet!M2004,Type!C$1:E$13,3,FALSE),3))=FALSE,RIGHT(VLOOKUP(Worksheet!M2004,Type!C$1:E$13,3,FALSE),3),""))</f>
        <v/>
      </c>
      <c r="B1995" t="str">
        <f>IF(Worksheet!O2004="","",Worksheet!O2004)</f>
        <v/>
      </c>
      <c r="C1995" t="str">
        <f>IF(Worksheet!P2004="","",Worksheet!P2004)</f>
        <v/>
      </c>
      <c r="D1995" s="21" t="str">
        <f ca="1">IF(Worksheet!AD2004=0,"",Worksheet!AD2004)</f>
        <v/>
      </c>
      <c r="E1995" s="4" t="s">
        <v>0</v>
      </c>
      <c r="H1995" s="5">
        <f ca="1">Worksheet!AF2004</f>
        <v>0</v>
      </c>
      <c r="I1995">
        <f>IF(ISBLANK(Worksheet!X2004)=FALSE,Worksheet!X2004,"")</f>
        <v>0</v>
      </c>
      <c r="J1995">
        <f ca="1">Worksheet!AK2004</f>
        <v>0</v>
      </c>
      <c r="K1995">
        <f ca="1">Worksheet!AJ2004</f>
        <v>0</v>
      </c>
      <c r="L1995">
        <f t="shared" ca="1" si="124"/>
        <v>0</v>
      </c>
      <c r="M1995">
        <f>IF(ISERROR(SEARCH("Gas",Worksheet!AB2004))=TRUE,0,Worksheet!AL2004)</f>
        <v>0</v>
      </c>
      <c r="N1995">
        <f t="shared" si="125"/>
        <v>0</v>
      </c>
      <c r="Q1995" t="str">
        <f>IF(OR(Worksheet!H2004="Incandescent",Worksheet!H2004="Halogen Incandescent")=TRUE,118,IF(LEFT(Worksheet!H2004,3)="HID",117,IF(OR(RIGHT(Worksheet!H2004,3)="T12",RIGHT(Worksheet!H2004,5)="T12HO")=TRUE,115,IF(OR(RIGHT(Worksheet!H2004,2)="T8",RIGHT(Worksheet!H2004,4)="RWT8",RIGHT(Worksheet!H2004,4)="T8HO")=TRUE,115,""))))</f>
        <v/>
      </c>
      <c r="R1995">
        <f>IF(ISBLANK(Worksheet!Y2004)=FALSE,Worksheet!Y2004,"")</f>
        <v>0</v>
      </c>
      <c r="S1995" s="283">
        <f>IF(ISERROR(SEARCH("Oil",Worksheet!AB2004))=TRUE,0,Worksheet!AL2004)</f>
        <v>0</v>
      </c>
      <c r="T1995" s="283">
        <f t="shared" si="126"/>
        <v>0</v>
      </c>
      <c r="U1995" s="283">
        <f>IF(ISERROR(SEARCH("Propane",Worksheet!AB2004))=TRUE,0,Worksheet!AL2004)</f>
        <v>0</v>
      </c>
      <c r="V1995" s="283">
        <f t="shared" si="127"/>
        <v>0</v>
      </c>
      <c r="X1995" s="21" t="str">
        <f>IF(Worksheet!D2004=0,"",Worksheet!D2004)</f>
        <v/>
      </c>
      <c r="Y1995" s="21" t="str">
        <f>IF(Worksheet!M2004=0,"",Worksheet!M2004)</f>
        <v/>
      </c>
      <c r="Z1995" s="21" t="str">
        <f>IF(Worksheet!N2004=0,"",Worksheet!N2004)</f>
        <v/>
      </c>
      <c r="AA1995" s="21" t="str">
        <f>IF(Worksheet!T2004=0,"",Worksheet!T2004)</f>
        <v/>
      </c>
      <c r="AB1995" s="21" t="str">
        <f>IF(Worksheet!H2004=0,"",Worksheet!H2004)</f>
        <v/>
      </c>
      <c r="AC1995" s="21" t="str">
        <f>IF(Worksheet!I2004=0,"",Worksheet!I2004)</f>
        <v/>
      </c>
      <c r="AD1995" s="21" t="str">
        <f ca="1">IF(Worksheet!AC2004=0,"",Worksheet!AC2004)</f>
        <v/>
      </c>
      <c r="AE1995" s="21" t="str">
        <f>IF(Worksheet!S2004=0,"",Worksheet!S2004)</f>
        <v/>
      </c>
      <c r="AF1995" s="21" t="str">
        <f>IF(Worksheet!E2004=0,"",Worksheet!E2004)</f>
        <v/>
      </c>
      <c r="AG1995" s="21" t="str">
        <f>IF(Worksheet!F2004=0,"",Worksheet!F2004)</f>
        <v/>
      </c>
      <c r="BA1995" t="str">
        <f>Worksheet!A2004</f>
        <v/>
      </c>
    </row>
    <row r="1996" spans="1:53">
      <c r="A1996" t="str">
        <f>IF(IFERROR(SEARCH("Refrigerated",Worksheet!N2005,1),0)&gt;0,122,IF(ISERROR(RIGHT(VLOOKUP(Worksheet!M2005,Type!C$1:E$13,3,FALSE),3))=FALSE,RIGHT(VLOOKUP(Worksheet!M2005,Type!C$1:E$13,3,FALSE),3),""))</f>
        <v/>
      </c>
      <c r="B1996" t="str">
        <f>IF(Worksheet!O2005="","",Worksheet!O2005)</f>
        <v/>
      </c>
      <c r="C1996" t="str">
        <f>IF(Worksheet!P2005="","",Worksheet!P2005)</f>
        <v/>
      </c>
      <c r="D1996" s="21" t="str">
        <f ca="1">IF(Worksheet!AD2005=0,"",Worksheet!AD2005)</f>
        <v/>
      </c>
      <c r="E1996" s="4" t="s">
        <v>0</v>
      </c>
      <c r="H1996" s="5">
        <f ca="1">Worksheet!AF2005</f>
        <v>0</v>
      </c>
      <c r="I1996">
        <f>IF(ISBLANK(Worksheet!X2005)=FALSE,Worksheet!X2005,"")</f>
        <v>0</v>
      </c>
      <c r="J1996">
        <f ca="1">Worksheet!AK2005</f>
        <v>0</v>
      </c>
      <c r="K1996">
        <f ca="1">Worksheet!AJ2005</f>
        <v>0</v>
      </c>
      <c r="L1996">
        <f t="shared" ca="1" si="124"/>
        <v>0</v>
      </c>
      <c r="M1996">
        <f>IF(ISERROR(SEARCH("Gas",Worksheet!AB2005))=TRUE,0,Worksheet!AL2005)</f>
        <v>0</v>
      </c>
      <c r="N1996">
        <f t="shared" si="125"/>
        <v>0</v>
      </c>
      <c r="Q1996" t="str">
        <f>IF(OR(Worksheet!H2005="Incandescent",Worksheet!H2005="Halogen Incandescent")=TRUE,118,IF(LEFT(Worksheet!H2005,3)="HID",117,IF(OR(RIGHT(Worksheet!H2005,3)="T12",RIGHT(Worksheet!H2005,5)="T12HO")=TRUE,115,IF(OR(RIGHT(Worksheet!H2005,2)="T8",RIGHT(Worksheet!H2005,4)="RWT8",RIGHT(Worksheet!H2005,4)="T8HO")=TRUE,115,""))))</f>
        <v/>
      </c>
      <c r="R1996">
        <f>IF(ISBLANK(Worksheet!Y2005)=FALSE,Worksheet!Y2005,"")</f>
        <v>0</v>
      </c>
      <c r="S1996" s="283">
        <f>IF(ISERROR(SEARCH("Oil",Worksheet!AB2005))=TRUE,0,Worksheet!AL2005)</f>
        <v>0</v>
      </c>
      <c r="T1996" s="283">
        <f t="shared" si="126"/>
        <v>0</v>
      </c>
      <c r="U1996" s="283">
        <f>IF(ISERROR(SEARCH("Propane",Worksheet!AB2005))=TRUE,0,Worksheet!AL2005)</f>
        <v>0</v>
      </c>
      <c r="V1996" s="283">
        <f t="shared" si="127"/>
        <v>0</v>
      </c>
      <c r="X1996" s="21" t="str">
        <f>IF(Worksheet!D2005=0,"",Worksheet!D2005)</f>
        <v/>
      </c>
      <c r="Y1996" s="21" t="str">
        <f>IF(Worksheet!M2005=0,"",Worksheet!M2005)</f>
        <v/>
      </c>
      <c r="Z1996" s="21" t="str">
        <f>IF(Worksheet!N2005=0,"",Worksheet!N2005)</f>
        <v/>
      </c>
      <c r="AA1996" s="21" t="str">
        <f>IF(Worksheet!T2005=0,"",Worksheet!T2005)</f>
        <v/>
      </c>
      <c r="AB1996" s="21" t="str">
        <f>IF(Worksheet!H2005=0,"",Worksheet!H2005)</f>
        <v/>
      </c>
      <c r="AC1996" s="21" t="str">
        <f>IF(Worksheet!I2005=0,"",Worksheet!I2005)</f>
        <v/>
      </c>
      <c r="AD1996" s="21" t="str">
        <f ca="1">IF(Worksheet!AC2005=0,"",Worksheet!AC2005)</f>
        <v/>
      </c>
      <c r="AE1996" s="21" t="str">
        <f>IF(Worksheet!S2005=0,"",Worksheet!S2005)</f>
        <v/>
      </c>
      <c r="AF1996" s="21" t="str">
        <f>IF(Worksheet!E2005=0,"",Worksheet!E2005)</f>
        <v/>
      </c>
      <c r="AG1996" s="21" t="str">
        <f>IF(Worksheet!F2005=0,"",Worksheet!F2005)</f>
        <v/>
      </c>
      <c r="BA1996" t="str">
        <f>Worksheet!A2005</f>
        <v/>
      </c>
    </row>
    <row r="1997" spans="1:53">
      <c r="A1997" t="str">
        <f>IF(IFERROR(SEARCH("Refrigerated",Worksheet!N2006,1),0)&gt;0,122,IF(ISERROR(RIGHT(VLOOKUP(Worksheet!M2006,Type!C$1:E$13,3,FALSE),3))=FALSE,RIGHT(VLOOKUP(Worksheet!M2006,Type!C$1:E$13,3,FALSE),3),""))</f>
        <v/>
      </c>
      <c r="B1997" t="str">
        <f>IF(Worksheet!O2006="","",Worksheet!O2006)</f>
        <v/>
      </c>
      <c r="C1997" t="str">
        <f>IF(Worksheet!P2006="","",Worksheet!P2006)</f>
        <v/>
      </c>
      <c r="D1997" s="21" t="str">
        <f ca="1">IF(Worksheet!AD2006=0,"",Worksheet!AD2006)</f>
        <v/>
      </c>
      <c r="E1997" s="4" t="s">
        <v>0</v>
      </c>
      <c r="H1997" s="5">
        <f ca="1">Worksheet!AF2006</f>
        <v>0</v>
      </c>
      <c r="I1997">
        <f>IF(ISBLANK(Worksheet!X2006)=FALSE,Worksheet!X2006,"")</f>
        <v>0</v>
      </c>
      <c r="J1997">
        <f ca="1">Worksheet!AK2006</f>
        <v>0</v>
      </c>
      <c r="K1997">
        <f ca="1">Worksheet!AJ2006</f>
        <v>0</v>
      </c>
      <c r="L1997">
        <f t="shared" ca="1" si="124"/>
        <v>0</v>
      </c>
      <c r="M1997">
        <f>IF(ISERROR(SEARCH("Gas",Worksheet!AB2006))=TRUE,0,Worksheet!AL2006)</f>
        <v>0</v>
      </c>
      <c r="N1997">
        <f t="shared" si="125"/>
        <v>0</v>
      </c>
      <c r="Q1997" t="str">
        <f>IF(OR(Worksheet!H2006="Incandescent",Worksheet!H2006="Halogen Incandescent")=TRUE,118,IF(LEFT(Worksheet!H2006,3)="HID",117,IF(OR(RIGHT(Worksheet!H2006,3)="T12",RIGHT(Worksheet!H2006,5)="T12HO")=TRUE,115,IF(OR(RIGHT(Worksheet!H2006,2)="T8",RIGHT(Worksheet!H2006,4)="RWT8",RIGHT(Worksheet!H2006,4)="T8HO")=TRUE,115,""))))</f>
        <v/>
      </c>
      <c r="R1997">
        <f>IF(ISBLANK(Worksheet!Y2006)=FALSE,Worksheet!Y2006,"")</f>
        <v>0</v>
      </c>
      <c r="S1997" s="283">
        <f>IF(ISERROR(SEARCH("Oil",Worksheet!AB2006))=TRUE,0,Worksheet!AL2006)</f>
        <v>0</v>
      </c>
      <c r="T1997" s="283">
        <f t="shared" si="126"/>
        <v>0</v>
      </c>
      <c r="U1997" s="283">
        <f>IF(ISERROR(SEARCH("Propane",Worksheet!AB2006))=TRUE,0,Worksheet!AL2006)</f>
        <v>0</v>
      </c>
      <c r="V1997" s="283">
        <f t="shared" si="127"/>
        <v>0</v>
      </c>
      <c r="X1997" s="21" t="str">
        <f>IF(Worksheet!D2006=0,"",Worksheet!D2006)</f>
        <v/>
      </c>
      <c r="Y1997" s="21" t="str">
        <f>IF(Worksheet!M2006=0,"",Worksheet!M2006)</f>
        <v/>
      </c>
      <c r="Z1997" s="21" t="str">
        <f>IF(Worksheet!N2006=0,"",Worksheet!N2006)</f>
        <v/>
      </c>
      <c r="AA1997" s="21" t="str">
        <f>IF(Worksheet!T2006=0,"",Worksheet!T2006)</f>
        <v/>
      </c>
      <c r="AB1997" s="21" t="str">
        <f>IF(Worksheet!H2006=0,"",Worksheet!H2006)</f>
        <v/>
      </c>
      <c r="AC1997" s="21" t="str">
        <f>IF(Worksheet!I2006=0,"",Worksheet!I2006)</f>
        <v/>
      </c>
      <c r="AD1997" s="21" t="str">
        <f ca="1">IF(Worksheet!AC2006=0,"",Worksheet!AC2006)</f>
        <v/>
      </c>
      <c r="AE1997" s="21" t="str">
        <f>IF(Worksheet!S2006=0,"",Worksheet!S2006)</f>
        <v/>
      </c>
      <c r="AF1997" s="21" t="str">
        <f>IF(Worksheet!E2006=0,"",Worksheet!E2006)</f>
        <v/>
      </c>
      <c r="AG1997" s="21" t="str">
        <f>IF(Worksheet!F2006=0,"",Worksheet!F2006)</f>
        <v/>
      </c>
      <c r="BA1997" t="str">
        <f>Worksheet!A2006</f>
        <v/>
      </c>
    </row>
    <row r="1998" spans="1:53">
      <c r="A1998" t="str">
        <f>IF(IFERROR(SEARCH("Refrigerated",Worksheet!N2007,1),0)&gt;0,122,IF(ISERROR(RIGHT(VLOOKUP(Worksheet!M2007,Type!C$1:E$13,3,FALSE),3))=FALSE,RIGHT(VLOOKUP(Worksheet!M2007,Type!C$1:E$13,3,FALSE),3),""))</f>
        <v/>
      </c>
      <c r="B1998" t="str">
        <f>IF(Worksheet!O2007="","",Worksheet!O2007)</f>
        <v/>
      </c>
      <c r="C1998" t="str">
        <f>IF(Worksheet!P2007="","",Worksheet!P2007)</f>
        <v/>
      </c>
      <c r="D1998" s="21" t="str">
        <f ca="1">IF(Worksheet!AD2007=0,"",Worksheet!AD2007)</f>
        <v/>
      </c>
      <c r="E1998" s="4" t="s">
        <v>0</v>
      </c>
      <c r="H1998" s="5">
        <f ca="1">Worksheet!AF2007</f>
        <v>0</v>
      </c>
      <c r="I1998">
        <f>IF(ISBLANK(Worksheet!X2007)=FALSE,Worksheet!X2007,"")</f>
        <v>0</v>
      </c>
      <c r="J1998">
        <f ca="1">Worksheet!AK2007</f>
        <v>0</v>
      </c>
      <c r="K1998">
        <f ca="1">Worksheet!AJ2007</f>
        <v>0</v>
      </c>
      <c r="L1998">
        <f t="shared" ca="1" si="124"/>
        <v>0</v>
      </c>
      <c r="M1998">
        <f>IF(ISERROR(SEARCH("Gas",Worksheet!AB2007))=TRUE,0,Worksheet!AL2007)</f>
        <v>0</v>
      </c>
      <c r="N1998">
        <f t="shared" si="125"/>
        <v>0</v>
      </c>
      <c r="Q1998" t="str">
        <f>IF(OR(Worksheet!H2007="Incandescent",Worksheet!H2007="Halogen Incandescent")=TRUE,118,IF(LEFT(Worksheet!H2007,3)="HID",117,IF(OR(RIGHT(Worksheet!H2007,3)="T12",RIGHT(Worksheet!H2007,5)="T12HO")=TRUE,115,IF(OR(RIGHT(Worksheet!H2007,2)="T8",RIGHT(Worksheet!H2007,4)="RWT8",RIGHT(Worksheet!H2007,4)="T8HO")=TRUE,115,""))))</f>
        <v/>
      </c>
      <c r="R1998">
        <f>IF(ISBLANK(Worksheet!Y2007)=FALSE,Worksheet!Y2007,"")</f>
        <v>0</v>
      </c>
      <c r="S1998" s="283">
        <f>IF(ISERROR(SEARCH("Oil",Worksheet!AB2007))=TRUE,0,Worksheet!AL2007)</f>
        <v>0</v>
      </c>
      <c r="T1998" s="283">
        <f t="shared" si="126"/>
        <v>0</v>
      </c>
      <c r="U1998" s="283">
        <f>IF(ISERROR(SEARCH("Propane",Worksheet!AB2007))=TRUE,0,Worksheet!AL2007)</f>
        <v>0</v>
      </c>
      <c r="V1998" s="283">
        <f t="shared" si="127"/>
        <v>0</v>
      </c>
      <c r="X1998" s="21" t="str">
        <f>IF(Worksheet!D2007=0,"",Worksheet!D2007)</f>
        <v/>
      </c>
      <c r="Y1998" s="21" t="str">
        <f>IF(Worksheet!M2007=0,"",Worksheet!M2007)</f>
        <v/>
      </c>
      <c r="Z1998" s="21" t="str">
        <f>IF(Worksheet!N2007=0,"",Worksheet!N2007)</f>
        <v/>
      </c>
      <c r="AA1998" s="21" t="str">
        <f>IF(Worksheet!T2007=0,"",Worksheet!T2007)</f>
        <v/>
      </c>
      <c r="AB1998" s="21" t="str">
        <f>IF(Worksheet!H2007=0,"",Worksheet!H2007)</f>
        <v/>
      </c>
      <c r="AC1998" s="21" t="str">
        <f>IF(Worksheet!I2007=0,"",Worksheet!I2007)</f>
        <v/>
      </c>
      <c r="AD1998" s="21" t="str">
        <f ca="1">IF(Worksheet!AC2007=0,"",Worksheet!AC2007)</f>
        <v/>
      </c>
      <c r="AE1998" s="21" t="str">
        <f>IF(Worksheet!S2007=0,"",Worksheet!S2007)</f>
        <v/>
      </c>
      <c r="AF1998" s="21" t="str">
        <f>IF(Worksheet!E2007=0,"",Worksheet!E2007)</f>
        <v/>
      </c>
      <c r="AG1998" s="21" t="str">
        <f>IF(Worksheet!F2007=0,"",Worksheet!F2007)</f>
        <v/>
      </c>
      <c r="BA1998" t="str">
        <f>Worksheet!A2007</f>
        <v/>
      </c>
    </row>
    <row r="1999" spans="1:53">
      <c r="A1999" t="str">
        <f>IF(IFERROR(SEARCH("Refrigerated",Worksheet!N2008,1),0)&gt;0,122,IF(ISERROR(RIGHT(VLOOKUP(Worksheet!M2008,Type!C$1:E$13,3,FALSE),3))=FALSE,RIGHT(VLOOKUP(Worksheet!M2008,Type!C$1:E$13,3,FALSE),3),""))</f>
        <v/>
      </c>
      <c r="B1999" t="str">
        <f>IF(Worksheet!O2008="","",Worksheet!O2008)</f>
        <v/>
      </c>
      <c r="C1999" t="str">
        <f>IF(Worksheet!P2008="","",Worksheet!P2008)</f>
        <v/>
      </c>
      <c r="D1999" s="21" t="str">
        <f ca="1">IF(Worksheet!AD2008=0,"",Worksheet!AD2008)</f>
        <v/>
      </c>
      <c r="E1999" s="4" t="s">
        <v>0</v>
      </c>
      <c r="H1999" s="5">
        <f ca="1">Worksheet!AF2008</f>
        <v>0</v>
      </c>
      <c r="I1999">
        <f>IF(ISBLANK(Worksheet!X2008)=FALSE,Worksheet!X2008,"")</f>
        <v>0</v>
      </c>
      <c r="J1999">
        <f ca="1">Worksheet!AK2008</f>
        <v>0</v>
      </c>
      <c r="K1999">
        <f ca="1">Worksheet!AJ2008</f>
        <v>0</v>
      </c>
      <c r="L1999">
        <f t="shared" ca="1" si="124"/>
        <v>0</v>
      </c>
      <c r="M1999">
        <f>IF(ISERROR(SEARCH("Gas",Worksheet!AB2008))=TRUE,0,Worksheet!AL2008)</f>
        <v>0</v>
      </c>
      <c r="N1999">
        <f t="shared" si="125"/>
        <v>0</v>
      </c>
      <c r="Q1999" t="str">
        <f>IF(OR(Worksheet!H2008="Incandescent",Worksheet!H2008="Halogen Incandescent")=TRUE,118,IF(LEFT(Worksheet!H2008,3)="HID",117,IF(OR(RIGHT(Worksheet!H2008,3)="T12",RIGHT(Worksheet!H2008,5)="T12HO")=TRUE,115,IF(OR(RIGHT(Worksheet!H2008,2)="T8",RIGHT(Worksheet!H2008,4)="RWT8",RIGHT(Worksheet!H2008,4)="T8HO")=TRUE,115,""))))</f>
        <v/>
      </c>
      <c r="R1999">
        <f>IF(ISBLANK(Worksheet!Y2008)=FALSE,Worksheet!Y2008,"")</f>
        <v>0</v>
      </c>
      <c r="S1999" s="283">
        <f>IF(ISERROR(SEARCH("Oil",Worksheet!AB2008))=TRUE,0,Worksheet!AL2008)</f>
        <v>0</v>
      </c>
      <c r="T1999" s="283">
        <f t="shared" si="126"/>
        <v>0</v>
      </c>
      <c r="U1999" s="283">
        <f>IF(ISERROR(SEARCH("Propane",Worksheet!AB2008))=TRUE,0,Worksheet!AL2008)</f>
        <v>0</v>
      </c>
      <c r="V1999" s="283">
        <f t="shared" si="127"/>
        <v>0</v>
      </c>
      <c r="X1999" s="21" t="str">
        <f>IF(Worksheet!D2008=0,"",Worksheet!D2008)</f>
        <v/>
      </c>
      <c r="Y1999" s="21" t="str">
        <f>IF(Worksheet!M2008=0,"",Worksheet!M2008)</f>
        <v/>
      </c>
      <c r="Z1999" s="21" t="str">
        <f>IF(Worksheet!N2008=0,"",Worksheet!N2008)</f>
        <v/>
      </c>
      <c r="AA1999" s="21" t="str">
        <f>IF(Worksheet!T2008=0,"",Worksheet!T2008)</f>
        <v/>
      </c>
      <c r="AB1999" s="21" t="str">
        <f>IF(Worksheet!H2008=0,"",Worksheet!H2008)</f>
        <v/>
      </c>
      <c r="AC1999" s="21" t="str">
        <f>IF(Worksheet!I2008=0,"",Worksheet!I2008)</f>
        <v/>
      </c>
      <c r="AD1999" s="21" t="str">
        <f ca="1">IF(Worksheet!AC2008=0,"",Worksheet!AC2008)</f>
        <v/>
      </c>
      <c r="AE1999" s="21" t="str">
        <f>IF(Worksheet!S2008=0,"",Worksheet!S2008)</f>
        <v/>
      </c>
      <c r="AF1999" s="21" t="str">
        <f>IF(Worksheet!E2008=0,"",Worksheet!E2008)</f>
        <v/>
      </c>
      <c r="AG1999" s="21" t="str">
        <f>IF(Worksheet!F2008=0,"",Worksheet!F2008)</f>
        <v/>
      </c>
      <c r="BA1999" t="str">
        <f>Worksheet!A2008</f>
        <v/>
      </c>
    </row>
    <row r="2000" spans="1:53">
      <c r="A2000" t="str">
        <f>IF(IFERROR(SEARCH("Refrigerated",Worksheet!N2009,1),0)&gt;0,122,IF(ISERROR(RIGHT(VLOOKUP(Worksheet!M2009,Type!C$1:E$13,3,FALSE),3))=FALSE,RIGHT(VLOOKUP(Worksheet!M2009,Type!C$1:E$13,3,FALSE),3),""))</f>
        <v/>
      </c>
      <c r="B2000" t="str">
        <f>IF(Worksheet!O2009="","",Worksheet!O2009)</f>
        <v/>
      </c>
      <c r="C2000" t="str">
        <f>IF(Worksheet!P2009="","",Worksheet!P2009)</f>
        <v/>
      </c>
      <c r="D2000" s="21" t="str">
        <f ca="1">IF(Worksheet!AD2009=0,"",Worksheet!AD2009)</f>
        <v/>
      </c>
      <c r="E2000" s="4" t="s">
        <v>0</v>
      </c>
      <c r="H2000" s="5">
        <f ca="1">Worksheet!AF2009</f>
        <v>0</v>
      </c>
      <c r="I2000">
        <f>IF(ISBLANK(Worksheet!X2009)=FALSE,Worksheet!X2009,"")</f>
        <v>0</v>
      </c>
      <c r="J2000">
        <f ca="1">Worksheet!AK2009</f>
        <v>0</v>
      </c>
      <c r="K2000">
        <f ca="1">Worksheet!AJ2009</f>
        <v>0</v>
      </c>
      <c r="L2000">
        <f t="shared" ca="1" si="124"/>
        <v>0</v>
      </c>
      <c r="M2000">
        <f>IF(ISERROR(SEARCH("Gas",Worksheet!AB2009))=TRUE,0,Worksheet!AL2009)</f>
        <v>0</v>
      </c>
      <c r="N2000">
        <f t="shared" si="125"/>
        <v>0</v>
      </c>
      <c r="Q2000" t="str">
        <f>IF(OR(Worksheet!H2009="Incandescent",Worksheet!H2009="Halogen Incandescent")=TRUE,118,IF(LEFT(Worksheet!H2009,3)="HID",117,IF(OR(RIGHT(Worksheet!H2009,3)="T12",RIGHT(Worksheet!H2009,5)="T12HO")=TRUE,115,IF(OR(RIGHT(Worksheet!H2009,2)="T8",RIGHT(Worksheet!H2009,4)="RWT8",RIGHT(Worksheet!H2009,4)="T8HO")=TRUE,115,""))))</f>
        <v/>
      </c>
      <c r="R2000">
        <f>IF(ISBLANK(Worksheet!Y2009)=FALSE,Worksheet!Y2009,"")</f>
        <v>0</v>
      </c>
      <c r="S2000" s="283">
        <f>IF(ISERROR(SEARCH("Oil",Worksheet!AB2009))=TRUE,0,Worksheet!AL2009)</f>
        <v>0</v>
      </c>
      <c r="T2000" s="283">
        <f t="shared" si="126"/>
        <v>0</v>
      </c>
      <c r="U2000" s="283">
        <f>IF(ISERROR(SEARCH("Propane",Worksheet!AB2009))=TRUE,0,Worksheet!AL2009)</f>
        <v>0</v>
      </c>
      <c r="V2000" s="283">
        <f t="shared" si="127"/>
        <v>0</v>
      </c>
      <c r="X2000" s="21" t="str">
        <f>IF(Worksheet!D2009=0,"",Worksheet!D2009)</f>
        <v/>
      </c>
      <c r="Y2000" s="21" t="str">
        <f>IF(Worksheet!M2009=0,"",Worksheet!M2009)</f>
        <v/>
      </c>
      <c r="Z2000" s="21" t="str">
        <f>IF(Worksheet!N2009=0,"",Worksheet!N2009)</f>
        <v/>
      </c>
      <c r="AA2000" s="21" t="str">
        <f>IF(Worksheet!T2009=0,"",Worksheet!T2009)</f>
        <v/>
      </c>
      <c r="AB2000" s="21" t="str">
        <f>IF(Worksheet!H2009=0,"",Worksheet!H2009)</f>
        <v/>
      </c>
      <c r="AC2000" s="21" t="str">
        <f>IF(Worksheet!I2009=0,"",Worksheet!I2009)</f>
        <v/>
      </c>
      <c r="AD2000" s="21" t="str">
        <f ca="1">IF(Worksheet!AC2009=0,"",Worksheet!AC2009)</f>
        <v/>
      </c>
      <c r="AE2000" s="21" t="str">
        <f>IF(Worksheet!S2009=0,"",Worksheet!S2009)</f>
        <v/>
      </c>
      <c r="AF2000" s="21" t="str">
        <f>IF(Worksheet!E2009=0,"",Worksheet!E2009)</f>
        <v/>
      </c>
      <c r="AG2000" s="21" t="str">
        <f>IF(Worksheet!F2009=0,"",Worksheet!F2009)</f>
        <v/>
      </c>
      <c r="BA2000" t="str">
        <f>Worksheet!A2009</f>
        <v/>
      </c>
    </row>
    <row r="2001" spans="1:53">
      <c r="A2001" t="str">
        <f>IF(IFERROR(SEARCH("Refrigerated",Worksheet!N2010,1),0)&gt;0,122,IF(ISERROR(RIGHT(VLOOKUP(Worksheet!M2010,Type!C$1:E$13,3,FALSE),3))=FALSE,RIGHT(VLOOKUP(Worksheet!M2010,Type!C$1:E$13,3,FALSE),3),""))</f>
        <v/>
      </c>
      <c r="B2001" t="str">
        <f>IF(Worksheet!O2010="","",Worksheet!O2010)</f>
        <v/>
      </c>
      <c r="C2001" t="str">
        <f>IF(Worksheet!P2010="","",Worksheet!P2010)</f>
        <v/>
      </c>
      <c r="D2001" s="21" t="str">
        <f ca="1">IF(Worksheet!AD2010=0,"",Worksheet!AD2010)</f>
        <v/>
      </c>
      <c r="E2001" s="4" t="s">
        <v>0</v>
      </c>
      <c r="H2001" s="5">
        <f ca="1">Worksheet!AF2010</f>
        <v>0</v>
      </c>
      <c r="I2001">
        <f>IF(ISBLANK(Worksheet!X2010)=FALSE,Worksheet!X2010,"")</f>
        <v>0</v>
      </c>
      <c r="J2001">
        <f ca="1">Worksheet!AK2010</f>
        <v>0</v>
      </c>
      <c r="K2001">
        <f ca="1">Worksheet!AJ2010</f>
        <v>0</v>
      </c>
      <c r="L2001">
        <f t="shared" ca="1" si="124"/>
        <v>0</v>
      </c>
      <c r="M2001">
        <f>IF(ISERROR(SEARCH("Gas",Worksheet!AB2010))=TRUE,0,Worksheet!AL2010)</f>
        <v>0</v>
      </c>
      <c r="N2001">
        <f t="shared" si="125"/>
        <v>0</v>
      </c>
      <c r="Q2001" t="str">
        <f>IF(OR(Worksheet!H2010="Incandescent",Worksheet!H2010="Halogen Incandescent")=TRUE,118,IF(LEFT(Worksheet!H2010,3)="HID",117,IF(OR(RIGHT(Worksheet!H2010,3)="T12",RIGHT(Worksheet!H2010,5)="T12HO")=TRUE,115,IF(OR(RIGHT(Worksheet!H2010,2)="T8",RIGHT(Worksheet!H2010,4)="RWT8",RIGHT(Worksheet!H2010,4)="T8HO")=TRUE,115,""))))</f>
        <v/>
      </c>
      <c r="R2001">
        <f>IF(ISBLANK(Worksheet!Y2010)=FALSE,Worksheet!Y2010,"")</f>
        <v>0</v>
      </c>
      <c r="S2001" s="283">
        <f>IF(ISERROR(SEARCH("Oil",Worksheet!AB2010))=TRUE,0,Worksheet!AL2010)</f>
        <v>0</v>
      </c>
      <c r="T2001" s="283">
        <f t="shared" si="126"/>
        <v>0</v>
      </c>
      <c r="U2001" s="283">
        <f>IF(ISERROR(SEARCH("Propane",Worksheet!AB2010))=TRUE,0,Worksheet!AL2010)</f>
        <v>0</v>
      </c>
      <c r="V2001" s="283">
        <f t="shared" si="127"/>
        <v>0</v>
      </c>
      <c r="X2001" s="21" t="str">
        <f>IF(Worksheet!D2010=0,"",Worksheet!D2010)</f>
        <v/>
      </c>
      <c r="Y2001" s="21" t="str">
        <f>IF(Worksheet!M2010=0,"",Worksheet!M2010)</f>
        <v/>
      </c>
      <c r="Z2001" s="21" t="str">
        <f>IF(Worksheet!N2010=0,"",Worksheet!N2010)</f>
        <v/>
      </c>
      <c r="AA2001" s="21" t="str">
        <f>IF(Worksheet!T2010=0,"",Worksheet!T2010)</f>
        <v/>
      </c>
      <c r="AB2001" s="21" t="str">
        <f>IF(Worksheet!H2010=0,"",Worksheet!H2010)</f>
        <v/>
      </c>
      <c r="AC2001" s="21" t="str">
        <f>IF(Worksheet!I2010=0,"",Worksheet!I2010)</f>
        <v/>
      </c>
      <c r="AD2001" s="21" t="str">
        <f ca="1">IF(Worksheet!AC2010=0,"",Worksheet!AC2010)</f>
        <v/>
      </c>
      <c r="AE2001" s="21" t="str">
        <f>IF(Worksheet!S2010=0,"",Worksheet!S2010)</f>
        <v/>
      </c>
      <c r="AF2001" s="21" t="str">
        <f>IF(Worksheet!E2010=0,"",Worksheet!E2010)</f>
        <v/>
      </c>
      <c r="AG2001" s="21" t="str">
        <f>IF(Worksheet!F2010=0,"",Worksheet!F2010)</f>
        <v/>
      </c>
      <c r="BA2001" t="str">
        <f>Worksheet!A2010</f>
        <v/>
      </c>
    </row>
    <row r="2002" spans="1:53">
      <c r="A2002" t="str">
        <f>IF(IFERROR(SEARCH("Refrigerated",Worksheet!N2011,1),0)&gt;0,122,IF(ISERROR(RIGHT(VLOOKUP(Worksheet!M2011,Type!C$1:E$13,3,FALSE),3))=FALSE,RIGHT(VLOOKUP(Worksheet!M2011,Type!C$1:E$13,3,FALSE),3),""))</f>
        <v/>
      </c>
      <c r="B2002" t="str">
        <f>IF(Worksheet!O2011="","",Worksheet!O2011)</f>
        <v/>
      </c>
      <c r="C2002" t="str">
        <f>IF(Worksheet!P2011="","",Worksheet!P2011)</f>
        <v/>
      </c>
      <c r="D2002" s="21" t="str">
        <f ca="1">IF(Worksheet!AD2011=0,"",Worksheet!AD2011)</f>
        <v/>
      </c>
      <c r="E2002" s="4" t="s">
        <v>0</v>
      </c>
      <c r="H2002" s="5">
        <f ca="1">Worksheet!AF2011</f>
        <v>0</v>
      </c>
      <c r="I2002">
        <f>IF(ISBLANK(Worksheet!X2011)=FALSE,Worksheet!X2011,"")</f>
        <v>0</v>
      </c>
      <c r="J2002">
        <f ca="1">Worksheet!AK2011</f>
        <v>0</v>
      </c>
      <c r="K2002">
        <f ca="1">Worksheet!AJ2011</f>
        <v>0</v>
      </c>
      <c r="L2002">
        <f t="shared" ca="1" si="124"/>
        <v>0</v>
      </c>
      <c r="M2002">
        <f>IF(ISERROR(SEARCH("Gas",Worksheet!AB2011))=TRUE,0,Worksheet!AL2011)</f>
        <v>0</v>
      </c>
      <c r="N2002">
        <f t="shared" si="125"/>
        <v>0</v>
      </c>
      <c r="Q2002" t="str">
        <f>IF(OR(Worksheet!H2011="Incandescent",Worksheet!H2011="Halogen Incandescent")=TRUE,118,IF(LEFT(Worksheet!H2011,3)="HID",117,IF(OR(RIGHT(Worksheet!H2011,3)="T12",RIGHT(Worksheet!H2011,5)="T12HO")=TRUE,115,IF(OR(RIGHT(Worksheet!H2011,2)="T8",RIGHT(Worksheet!H2011,4)="RWT8",RIGHT(Worksheet!H2011,4)="T8HO")=TRUE,115,""))))</f>
        <v/>
      </c>
      <c r="R2002">
        <f>IF(ISBLANK(Worksheet!Y2011)=FALSE,Worksheet!Y2011,"")</f>
        <v>0</v>
      </c>
      <c r="S2002" s="283">
        <f>IF(ISERROR(SEARCH("Oil",Worksheet!AB2011))=TRUE,0,Worksheet!AL2011)</f>
        <v>0</v>
      </c>
      <c r="T2002" s="283">
        <f t="shared" si="126"/>
        <v>0</v>
      </c>
      <c r="U2002" s="283">
        <f>IF(ISERROR(SEARCH("Propane",Worksheet!AB2011))=TRUE,0,Worksheet!AL2011)</f>
        <v>0</v>
      </c>
      <c r="V2002" s="283">
        <f t="shared" si="127"/>
        <v>0</v>
      </c>
      <c r="X2002" s="21" t="str">
        <f>IF(Worksheet!D2011=0,"",Worksheet!D2011)</f>
        <v/>
      </c>
      <c r="Y2002" s="21" t="str">
        <f>IF(Worksheet!M2011=0,"",Worksheet!M2011)</f>
        <v/>
      </c>
      <c r="Z2002" s="21" t="str">
        <f>IF(Worksheet!N2011=0,"",Worksheet!N2011)</f>
        <v/>
      </c>
      <c r="AA2002" s="21" t="str">
        <f>IF(Worksheet!T2011=0,"",Worksheet!T2011)</f>
        <v/>
      </c>
      <c r="AB2002" s="21" t="str">
        <f>IF(Worksheet!H2011=0,"",Worksheet!H2011)</f>
        <v/>
      </c>
      <c r="AC2002" s="21" t="str">
        <f>IF(Worksheet!I2011=0,"",Worksheet!I2011)</f>
        <v/>
      </c>
      <c r="AD2002" s="21" t="str">
        <f ca="1">IF(Worksheet!AC2011=0,"",Worksheet!AC2011)</f>
        <v/>
      </c>
      <c r="AE2002" s="21" t="str">
        <f>IF(Worksheet!S2011=0,"",Worksheet!S2011)</f>
        <v/>
      </c>
      <c r="AF2002" s="21" t="str">
        <f>IF(Worksheet!E2011=0,"",Worksheet!E2011)</f>
        <v/>
      </c>
      <c r="AG2002" s="21" t="str">
        <f>IF(Worksheet!F2011=0,"",Worksheet!F2011)</f>
        <v/>
      </c>
      <c r="BA2002" t="str">
        <f>Worksheet!A2011</f>
        <v/>
      </c>
    </row>
    <row r="2003" spans="1:53">
      <c r="A2003" t="str">
        <f>IF(IFERROR(SEARCH("Refrigerated",Worksheet!N2012,1),0)&gt;0,122,IF(ISERROR(RIGHT(VLOOKUP(Worksheet!M2012,Type!C$1:E$13,3,FALSE),3))=FALSE,RIGHT(VLOOKUP(Worksheet!M2012,Type!C$1:E$13,3,FALSE),3),""))</f>
        <v/>
      </c>
      <c r="B2003" t="str">
        <f>IF(Worksheet!O2012="","",Worksheet!O2012)</f>
        <v/>
      </c>
      <c r="C2003" t="str">
        <f>IF(Worksheet!P2012="","",Worksheet!P2012)</f>
        <v/>
      </c>
      <c r="D2003" s="21" t="str">
        <f ca="1">IF(Worksheet!AD2012=0,"",Worksheet!AD2012)</f>
        <v/>
      </c>
      <c r="E2003" s="4" t="s">
        <v>0</v>
      </c>
      <c r="H2003" s="5">
        <f ca="1">Worksheet!AF2012</f>
        <v>0</v>
      </c>
      <c r="I2003">
        <f>IF(ISBLANK(Worksheet!X2012)=FALSE,Worksheet!X2012,"")</f>
        <v>0</v>
      </c>
      <c r="J2003">
        <f ca="1">Worksheet!AK2012</f>
        <v>0</v>
      </c>
      <c r="K2003">
        <f ca="1">Worksheet!AJ2012</f>
        <v>0</v>
      </c>
      <c r="L2003">
        <f t="shared" ca="1" si="124"/>
        <v>0</v>
      </c>
      <c r="M2003">
        <f>IF(ISERROR(SEARCH("Gas",Worksheet!AB2012))=TRUE,0,Worksheet!AL2012)</f>
        <v>0</v>
      </c>
      <c r="N2003">
        <f t="shared" si="125"/>
        <v>0</v>
      </c>
      <c r="Q2003" t="str">
        <f>IF(OR(Worksheet!H2012="Incandescent",Worksheet!H2012="Halogen Incandescent")=TRUE,118,IF(LEFT(Worksheet!H2012,3)="HID",117,IF(OR(RIGHT(Worksheet!H2012,3)="T12",RIGHT(Worksheet!H2012,5)="T12HO")=TRUE,115,IF(OR(RIGHT(Worksheet!H2012,2)="T8",RIGHT(Worksheet!H2012,4)="RWT8",RIGHT(Worksheet!H2012,4)="T8HO")=TRUE,115,""))))</f>
        <v/>
      </c>
      <c r="R2003">
        <f>IF(ISBLANK(Worksheet!Y2012)=FALSE,Worksheet!Y2012,"")</f>
        <v>0</v>
      </c>
      <c r="S2003" s="283">
        <f>IF(ISERROR(SEARCH("Oil",Worksheet!AB2012))=TRUE,0,Worksheet!AL2012)</f>
        <v>0</v>
      </c>
      <c r="T2003" s="283">
        <f t="shared" si="126"/>
        <v>0</v>
      </c>
      <c r="U2003" s="283">
        <f>IF(ISERROR(SEARCH("Propane",Worksheet!AB2012))=TRUE,0,Worksheet!AL2012)</f>
        <v>0</v>
      </c>
      <c r="V2003" s="283">
        <f t="shared" si="127"/>
        <v>0</v>
      </c>
      <c r="X2003" s="21" t="str">
        <f>IF(Worksheet!D2012=0,"",Worksheet!D2012)</f>
        <v/>
      </c>
      <c r="Y2003" s="21" t="str">
        <f>IF(Worksheet!M2012=0,"",Worksheet!M2012)</f>
        <v/>
      </c>
      <c r="Z2003" s="21" t="str">
        <f>IF(Worksheet!N2012=0,"",Worksheet!N2012)</f>
        <v/>
      </c>
      <c r="AA2003" s="21" t="str">
        <f>IF(Worksheet!T2012=0,"",Worksheet!T2012)</f>
        <v/>
      </c>
      <c r="AB2003" s="21" t="str">
        <f>IF(Worksheet!H2012=0,"",Worksheet!H2012)</f>
        <v/>
      </c>
      <c r="AC2003" s="21" t="str">
        <f>IF(Worksheet!I2012=0,"",Worksheet!I2012)</f>
        <v/>
      </c>
      <c r="AD2003" s="21" t="str">
        <f ca="1">IF(Worksheet!AC2012=0,"",Worksheet!AC2012)</f>
        <v/>
      </c>
      <c r="AE2003" s="21" t="str">
        <f>IF(Worksheet!S2012=0,"",Worksheet!S2012)</f>
        <v/>
      </c>
      <c r="AF2003" s="21" t="str">
        <f>IF(Worksheet!E2012=0,"",Worksheet!E2012)</f>
        <v/>
      </c>
      <c r="AG2003" s="21" t="str">
        <f>IF(Worksheet!F2012=0,"",Worksheet!F2012)</f>
        <v/>
      </c>
      <c r="BA2003" t="str">
        <f>Worksheet!A2012</f>
        <v/>
      </c>
    </row>
    <row r="2004" spans="1:53">
      <c r="A2004" t="str">
        <f>IF(IFERROR(SEARCH("Refrigerated",Worksheet!N2013,1),0)&gt;0,122,IF(ISERROR(RIGHT(VLOOKUP(Worksheet!M2013,Type!C$1:E$13,3,FALSE),3))=FALSE,RIGHT(VLOOKUP(Worksheet!M2013,Type!C$1:E$13,3,FALSE),3),""))</f>
        <v/>
      </c>
      <c r="B2004" t="str">
        <f>IF(Worksheet!O2013="","",Worksheet!O2013)</f>
        <v/>
      </c>
      <c r="C2004" t="str">
        <f>IF(Worksheet!P2013="","",Worksheet!P2013)</f>
        <v/>
      </c>
      <c r="D2004" s="21" t="str">
        <f ca="1">IF(Worksheet!AD2013=0,"",Worksheet!AD2013)</f>
        <v/>
      </c>
      <c r="E2004" s="4" t="s">
        <v>0</v>
      </c>
      <c r="H2004" s="5">
        <f ca="1">Worksheet!AF2013</f>
        <v>0</v>
      </c>
      <c r="I2004">
        <f>IF(ISBLANK(Worksheet!X2013)=FALSE,Worksheet!X2013,"")</f>
        <v>0</v>
      </c>
      <c r="J2004">
        <f ca="1">Worksheet!AK2013</f>
        <v>0</v>
      </c>
      <c r="K2004">
        <f ca="1">Worksheet!AJ2013</f>
        <v>0</v>
      </c>
      <c r="L2004">
        <f t="shared" ca="1" si="124"/>
        <v>0</v>
      </c>
      <c r="M2004">
        <f>IF(ISERROR(SEARCH("Gas",Worksheet!AB2013))=TRUE,0,Worksheet!AL2013)</f>
        <v>0</v>
      </c>
      <c r="N2004">
        <f t="shared" si="125"/>
        <v>0</v>
      </c>
      <c r="Q2004" t="str">
        <f>IF(OR(Worksheet!H2013="Incandescent",Worksheet!H2013="Halogen Incandescent")=TRUE,118,IF(LEFT(Worksheet!H2013,3)="HID",117,IF(OR(RIGHT(Worksheet!H2013,3)="T12",RIGHT(Worksheet!H2013,5)="T12HO")=TRUE,115,IF(OR(RIGHT(Worksheet!H2013,2)="T8",RIGHT(Worksheet!H2013,4)="RWT8",RIGHT(Worksheet!H2013,4)="T8HO")=TRUE,115,""))))</f>
        <v/>
      </c>
      <c r="R2004">
        <f>IF(ISBLANK(Worksheet!Y2013)=FALSE,Worksheet!Y2013,"")</f>
        <v>0</v>
      </c>
      <c r="S2004" s="283">
        <f>IF(ISERROR(SEARCH("Oil",Worksheet!AB2013))=TRUE,0,Worksheet!AL2013)</f>
        <v>0</v>
      </c>
      <c r="T2004" s="283">
        <f t="shared" si="126"/>
        <v>0</v>
      </c>
      <c r="U2004" s="283">
        <f>IF(ISERROR(SEARCH("Propane",Worksheet!AB2013))=TRUE,0,Worksheet!AL2013)</f>
        <v>0</v>
      </c>
      <c r="V2004" s="283">
        <f t="shared" si="127"/>
        <v>0</v>
      </c>
      <c r="X2004" s="21" t="str">
        <f>IF(Worksheet!D2013=0,"",Worksheet!D2013)</f>
        <v/>
      </c>
      <c r="Y2004" s="21" t="str">
        <f>IF(Worksheet!M2013=0,"",Worksheet!M2013)</f>
        <v/>
      </c>
      <c r="Z2004" s="21" t="str">
        <f>IF(Worksheet!N2013=0,"",Worksheet!N2013)</f>
        <v/>
      </c>
      <c r="AA2004" s="21" t="str">
        <f>IF(Worksheet!T2013=0,"",Worksheet!T2013)</f>
        <v/>
      </c>
      <c r="AB2004" s="21" t="str">
        <f>IF(Worksheet!H2013=0,"",Worksheet!H2013)</f>
        <v/>
      </c>
      <c r="AC2004" s="21" t="str">
        <f>IF(Worksheet!I2013=0,"",Worksheet!I2013)</f>
        <v/>
      </c>
      <c r="AD2004" s="21" t="str">
        <f ca="1">IF(Worksheet!AC2013=0,"",Worksheet!AC2013)</f>
        <v/>
      </c>
      <c r="AE2004" s="21" t="str">
        <f>IF(Worksheet!S2013=0,"",Worksheet!S2013)</f>
        <v/>
      </c>
      <c r="AF2004" s="21" t="str">
        <f>IF(Worksheet!E2013=0,"",Worksheet!E2013)</f>
        <v/>
      </c>
      <c r="AG2004" s="21" t="str">
        <f>IF(Worksheet!F2013=0,"",Worksheet!F2013)</f>
        <v/>
      </c>
      <c r="BA2004" t="str">
        <f>Worksheet!A2013</f>
        <v/>
      </c>
    </row>
    <row r="2005" spans="1:53">
      <c r="A2005" t="str">
        <f>IF(IFERROR(SEARCH("Refrigerated",Worksheet!N2014,1),0)&gt;0,122,IF(ISERROR(RIGHT(VLOOKUP(Worksheet!M2014,Type!C$1:E$13,3,FALSE),3))=FALSE,RIGHT(VLOOKUP(Worksheet!M2014,Type!C$1:E$13,3,FALSE),3),""))</f>
        <v/>
      </c>
      <c r="B2005" t="str">
        <f>IF(Worksheet!O2014="","",Worksheet!O2014)</f>
        <v/>
      </c>
      <c r="C2005" t="str">
        <f>IF(Worksheet!P2014="","",Worksheet!P2014)</f>
        <v/>
      </c>
      <c r="D2005" s="21" t="str">
        <f ca="1">IF(Worksheet!AD2014=0,"",Worksheet!AD2014)</f>
        <v/>
      </c>
      <c r="E2005" s="4" t="s">
        <v>0</v>
      </c>
      <c r="H2005" s="5">
        <f ca="1">Worksheet!AF2014</f>
        <v>0</v>
      </c>
      <c r="I2005">
        <f>IF(ISBLANK(Worksheet!X2014)=FALSE,Worksheet!X2014,"")</f>
        <v>0</v>
      </c>
      <c r="J2005">
        <f ca="1">Worksheet!AK2014</f>
        <v>0</v>
      </c>
      <c r="K2005">
        <f ca="1">Worksheet!AJ2014</f>
        <v>0</v>
      </c>
      <c r="L2005">
        <f t="shared" ca="1" si="124"/>
        <v>0</v>
      </c>
      <c r="M2005">
        <f>IF(ISERROR(SEARCH("Gas",Worksheet!AB2014))=TRUE,0,Worksheet!AL2014)</f>
        <v>0</v>
      </c>
      <c r="N2005">
        <f t="shared" si="125"/>
        <v>0</v>
      </c>
      <c r="Q2005" t="str">
        <f>IF(OR(Worksheet!H2014="Incandescent",Worksheet!H2014="Halogen Incandescent")=TRUE,118,IF(LEFT(Worksheet!H2014,3)="HID",117,IF(OR(RIGHT(Worksheet!H2014,3)="T12",RIGHT(Worksheet!H2014,5)="T12HO")=TRUE,115,IF(OR(RIGHT(Worksheet!H2014,2)="T8",RIGHT(Worksheet!H2014,4)="RWT8",RIGHT(Worksheet!H2014,4)="T8HO")=TRUE,115,""))))</f>
        <v/>
      </c>
      <c r="R2005">
        <f>IF(ISBLANK(Worksheet!Y2014)=FALSE,Worksheet!Y2014,"")</f>
        <v>0</v>
      </c>
      <c r="S2005" s="283">
        <f>IF(ISERROR(SEARCH("Oil",Worksheet!AB2014))=TRUE,0,Worksheet!AL2014)</f>
        <v>0</v>
      </c>
      <c r="T2005" s="283">
        <f t="shared" si="126"/>
        <v>0</v>
      </c>
      <c r="U2005" s="283">
        <f>IF(ISERROR(SEARCH("Propane",Worksheet!AB2014))=TRUE,0,Worksheet!AL2014)</f>
        <v>0</v>
      </c>
      <c r="V2005" s="283">
        <f t="shared" si="127"/>
        <v>0</v>
      </c>
      <c r="X2005" s="21" t="str">
        <f>IF(Worksheet!D2014=0,"",Worksheet!D2014)</f>
        <v/>
      </c>
      <c r="Y2005" s="21" t="str">
        <f>IF(Worksheet!M2014=0,"",Worksheet!M2014)</f>
        <v/>
      </c>
      <c r="Z2005" s="21" t="str">
        <f>IF(Worksheet!N2014=0,"",Worksheet!N2014)</f>
        <v/>
      </c>
      <c r="AA2005" s="21" t="str">
        <f>IF(Worksheet!T2014=0,"",Worksheet!T2014)</f>
        <v/>
      </c>
      <c r="AB2005" s="21" t="str">
        <f>IF(Worksheet!H2014=0,"",Worksheet!H2014)</f>
        <v/>
      </c>
      <c r="AC2005" s="21" t="str">
        <f>IF(Worksheet!I2014=0,"",Worksheet!I2014)</f>
        <v/>
      </c>
      <c r="AD2005" s="21" t="str">
        <f ca="1">IF(Worksheet!AC2014=0,"",Worksheet!AC2014)</f>
        <v/>
      </c>
      <c r="AE2005" s="21" t="str">
        <f>IF(Worksheet!S2014=0,"",Worksheet!S2014)</f>
        <v/>
      </c>
      <c r="AF2005" s="21" t="str">
        <f>IF(Worksheet!E2014=0,"",Worksheet!E2014)</f>
        <v/>
      </c>
      <c r="AG2005" s="21" t="str">
        <f>IF(Worksheet!F2014=0,"",Worksheet!F2014)</f>
        <v/>
      </c>
      <c r="BA2005" t="str">
        <f>Worksheet!A2014</f>
        <v/>
      </c>
    </row>
    <row r="2006" spans="1:53">
      <c r="A2006" t="str">
        <f>IF(IFERROR(SEARCH("Refrigerated",Worksheet!N2015,1),0)&gt;0,122,IF(ISERROR(RIGHT(VLOOKUP(Worksheet!M2015,Type!C$1:E$13,3,FALSE),3))=FALSE,RIGHT(VLOOKUP(Worksheet!M2015,Type!C$1:E$13,3,FALSE),3),""))</f>
        <v/>
      </c>
      <c r="B2006" t="str">
        <f>IF(Worksheet!O2015="","",Worksheet!O2015)</f>
        <v/>
      </c>
      <c r="C2006" t="str">
        <f>IF(Worksheet!P2015="","",Worksheet!P2015)</f>
        <v/>
      </c>
      <c r="D2006" s="21" t="str">
        <f ca="1">IF(Worksheet!AD2015=0,"",Worksheet!AD2015)</f>
        <v/>
      </c>
      <c r="E2006" s="4" t="s">
        <v>0</v>
      </c>
      <c r="H2006" s="5">
        <f ca="1">Worksheet!AF2015</f>
        <v>0</v>
      </c>
      <c r="I2006">
        <f>IF(ISBLANK(Worksheet!X2015)=FALSE,Worksheet!X2015,"")</f>
        <v>0</v>
      </c>
      <c r="J2006">
        <f ca="1">Worksheet!AK2015</f>
        <v>0</v>
      </c>
      <c r="K2006">
        <f ca="1">Worksheet!AJ2015</f>
        <v>0</v>
      </c>
      <c r="L2006">
        <f t="shared" ca="1" si="124"/>
        <v>0</v>
      </c>
      <c r="M2006">
        <f>IF(ISERROR(SEARCH("Gas",Worksheet!AB2015))=TRUE,0,Worksheet!AL2015)</f>
        <v>0</v>
      </c>
      <c r="N2006">
        <f t="shared" si="125"/>
        <v>0</v>
      </c>
      <c r="Q2006" t="str">
        <f>IF(OR(Worksheet!H2015="Incandescent",Worksheet!H2015="Halogen Incandescent")=TRUE,118,IF(LEFT(Worksheet!H2015,3)="HID",117,IF(OR(RIGHT(Worksheet!H2015,3)="T12",RIGHT(Worksheet!H2015,5)="T12HO")=TRUE,115,IF(OR(RIGHT(Worksheet!H2015,2)="T8",RIGHT(Worksheet!H2015,4)="RWT8",RIGHT(Worksheet!H2015,4)="T8HO")=TRUE,115,""))))</f>
        <v/>
      </c>
      <c r="R2006">
        <f>IF(ISBLANK(Worksheet!Y2015)=FALSE,Worksheet!Y2015,"")</f>
        <v>0</v>
      </c>
      <c r="S2006" s="283">
        <f>IF(ISERROR(SEARCH("Oil",Worksheet!AB2015))=TRUE,0,Worksheet!AL2015)</f>
        <v>0</v>
      </c>
      <c r="T2006" s="283">
        <f t="shared" si="126"/>
        <v>0</v>
      </c>
      <c r="U2006" s="283">
        <f>IF(ISERROR(SEARCH("Propane",Worksheet!AB2015))=TRUE,0,Worksheet!AL2015)</f>
        <v>0</v>
      </c>
      <c r="V2006" s="283">
        <f t="shared" si="127"/>
        <v>0</v>
      </c>
      <c r="X2006" s="21" t="str">
        <f>IF(Worksheet!D2015=0,"",Worksheet!D2015)</f>
        <v/>
      </c>
      <c r="Y2006" s="21" t="str">
        <f>IF(Worksheet!M2015=0,"",Worksheet!M2015)</f>
        <v/>
      </c>
      <c r="Z2006" s="21" t="str">
        <f>IF(Worksheet!N2015=0,"",Worksheet!N2015)</f>
        <v/>
      </c>
      <c r="AA2006" s="21" t="str">
        <f>IF(Worksheet!T2015=0,"",Worksheet!T2015)</f>
        <v/>
      </c>
      <c r="AB2006" s="21" t="str">
        <f>IF(Worksheet!H2015=0,"",Worksheet!H2015)</f>
        <v/>
      </c>
      <c r="AC2006" s="21" t="str">
        <f>IF(Worksheet!I2015=0,"",Worksheet!I2015)</f>
        <v/>
      </c>
      <c r="AD2006" s="21" t="str">
        <f ca="1">IF(Worksheet!AC2015=0,"",Worksheet!AC2015)</f>
        <v/>
      </c>
      <c r="AE2006" s="21" t="str">
        <f>IF(Worksheet!S2015=0,"",Worksheet!S2015)</f>
        <v/>
      </c>
      <c r="AF2006" s="21" t="str">
        <f>IF(Worksheet!E2015=0,"",Worksheet!E2015)</f>
        <v/>
      </c>
      <c r="AG2006" s="21" t="str">
        <f>IF(Worksheet!F2015=0,"",Worksheet!F2015)</f>
        <v/>
      </c>
      <c r="BA2006" t="str">
        <f>Worksheet!A2015</f>
        <v/>
      </c>
    </row>
    <row r="2007" spans="1:53">
      <c r="A2007" t="str">
        <f>IF(IFERROR(SEARCH("Refrigerated",Worksheet!N2016,1),0)&gt;0,122,IF(ISERROR(RIGHT(VLOOKUP(Worksheet!M2016,Type!C$1:E$13,3,FALSE),3))=FALSE,RIGHT(VLOOKUP(Worksheet!M2016,Type!C$1:E$13,3,FALSE),3),""))</f>
        <v/>
      </c>
      <c r="B2007" t="str">
        <f>IF(Worksheet!O2016="","",Worksheet!O2016)</f>
        <v/>
      </c>
      <c r="C2007" t="str">
        <f>IF(Worksheet!P2016="","",Worksheet!P2016)</f>
        <v/>
      </c>
      <c r="D2007" s="21" t="str">
        <f ca="1">IF(Worksheet!AD2016=0,"",Worksheet!AD2016)</f>
        <v/>
      </c>
      <c r="E2007" s="4" t="s">
        <v>0</v>
      </c>
      <c r="H2007" s="5">
        <f ca="1">Worksheet!AF2016</f>
        <v>0</v>
      </c>
      <c r="I2007">
        <f>IF(ISBLANK(Worksheet!X2016)=FALSE,Worksheet!X2016,"")</f>
        <v>0</v>
      </c>
      <c r="J2007">
        <f ca="1">Worksheet!AK2016</f>
        <v>0</v>
      </c>
      <c r="K2007">
        <f ca="1">Worksheet!AJ2016</f>
        <v>0</v>
      </c>
      <c r="L2007">
        <f t="shared" ca="1" si="124"/>
        <v>0</v>
      </c>
      <c r="M2007">
        <f>IF(ISERROR(SEARCH("Gas",Worksheet!AB2016))=TRUE,0,Worksheet!AL2016)</f>
        <v>0</v>
      </c>
      <c r="N2007">
        <f t="shared" si="125"/>
        <v>0</v>
      </c>
      <c r="Q2007" t="str">
        <f>IF(OR(Worksheet!H2016="Incandescent",Worksheet!H2016="Halogen Incandescent")=TRUE,118,IF(LEFT(Worksheet!H2016,3)="HID",117,IF(OR(RIGHT(Worksheet!H2016,3)="T12",RIGHT(Worksheet!H2016,5)="T12HO")=TRUE,115,IF(OR(RIGHT(Worksheet!H2016,2)="T8",RIGHT(Worksheet!H2016,4)="RWT8",RIGHT(Worksheet!H2016,4)="T8HO")=TRUE,115,""))))</f>
        <v/>
      </c>
      <c r="R2007">
        <f>IF(ISBLANK(Worksheet!Y2016)=FALSE,Worksheet!Y2016,"")</f>
        <v>0</v>
      </c>
      <c r="S2007" s="283">
        <f>IF(ISERROR(SEARCH("Oil",Worksheet!AB2016))=TRUE,0,Worksheet!AL2016)</f>
        <v>0</v>
      </c>
      <c r="T2007" s="283">
        <f t="shared" si="126"/>
        <v>0</v>
      </c>
      <c r="U2007" s="283">
        <f>IF(ISERROR(SEARCH("Propane",Worksheet!AB2016))=TRUE,0,Worksheet!AL2016)</f>
        <v>0</v>
      </c>
      <c r="V2007" s="283">
        <f t="shared" si="127"/>
        <v>0</v>
      </c>
      <c r="X2007" s="21" t="str">
        <f>IF(Worksheet!D2016=0,"",Worksheet!D2016)</f>
        <v/>
      </c>
      <c r="Y2007" s="21" t="str">
        <f>IF(Worksheet!M2016=0,"",Worksheet!M2016)</f>
        <v/>
      </c>
      <c r="Z2007" s="21" t="str">
        <f>IF(Worksheet!N2016=0,"",Worksheet!N2016)</f>
        <v/>
      </c>
      <c r="AA2007" s="21" t="str">
        <f>IF(Worksheet!T2016=0,"",Worksheet!T2016)</f>
        <v/>
      </c>
      <c r="AB2007" s="21" t="str">
        <f>IF(Worksheet!H2016=0,"",Worksheet!H2016)</f>
        <v/>
      </c>
      <c r="AC2007" s="21" t="str">
        <f>IF(Worksheet!I2016=0,"",Worksheet!I2016)</f>
        <v/>
      </c>
      <c r="AD2007" s="21" t="str">
        <f ca="1">IF(Worksheet!AC2016=0,"",Worksheet!AC2016)</f>
        <v/>
      </c>
      <c r="AE2007" s="21" t="str">
        <f>IF(Worksheet!S2016=0,"",Worksheet!S2016)</f>
        <v/>
      </c>
      <c r="AF2007" s="21" t="str">
        <f>IF(Worksheet!E2016=0,"",Worksheet!E2016)</f>
        <v/>
      </c>
      <c r="AG2007" s="21" t="str">
        <f>IF(Worksheet!F2016=0,"",Worksheet!F2016)</f>
        <v/>
      </c>
      <c r="BA2007" t="str">
        <f>Worksheet!A2016</f>
        <v/>
      </c>
    </row>
    <row r="2008" spans="1:53">
      <c r="A2008" t="str">
        <f>IF(IFERROR(SEARCH("Refrigerated",Worksheet!N2017,1),0)&gt;0,122,IF(ISERROR(RIGHT(VLOOKUP(Worksheet!M2017,Type!C$1:E$13,3,FALSE),3))=FALSE,RIGHT(VLOOKUP(Worksheet!M2017,Type!C$1:E$13,3,FALSE),3),""))</f>
        <v/>
      </c>
      <c r="B2008" t="str">
        <f>IF(Worksheet!O2017="","",Worksheet!O2017)</f>
        <v/>
      </c>
      <c r="C2008" t="str">
        <f>IF(Worksheet!P2017="","",Worksheet!P2017)</f>
        <v/>
      </c>
      <c r="D2008" s="21" t="str">
        <f ca="1">IF(Worksheet!AD2017=0,"",Worksheet!AD2017)</f>
        <v/>
      </c>
      <c r="E2008" s="4" t="s">
        <v>0</v>
      </c>
      <c r="H2008" s="5">
        <f ca="1">Worksheet!AF2017</f>
        <v>0</v>
      </c>
      <c r="I2008">
        <f>IF(ISBLANK(Worksheet!X2017)=FALSE,Worksheet!X2017,"")</f>
        <v>0</v>
      </c>
      <c r="J2008">
        <f ca="1">Worksheet!AK2017</f>
        <v>0</v>
      </c>
      <c r="K2008">
        <f ca="1">Worksheet!AJ2017</f>
        <v>0</v>
      </c>
      <c r="L2008">
        <f t="shared" ca="1" si="124"/>
        <v>0</v>
      </c>
      <c r="M2008">
        <f>IF(ISERROR(SEARCH("Gas",Worksheet!AB2017))=TRUE,0,Worksheet!AL2017)</f>
        <v>0</v>
      </c>
      <c r="N2008">
        <f t="shared" si="125"/>
        <v>0</v>
      </c>
      <c r="Q2008" t="str">
        <f>IF(OR(Worksheet!H2017="Incandescent",Worksheet!H2017="Halogen Incandescent")=TRUE,118,IF(LEFT(Worksheet!H2017,3)="HID",117,IF(OR(RIGHT(Worksheet!H2017,3)="T12",RIGHT(Worksheet!H2017,5)="T12HO")=TRUE,115,IF(OR(RIGHT(Worksheet!H2017,2)="T8",RIGHT(Worksheet!H2017,4)="RWT8",RIGHT(Worksheet!H2017,4)="T8HO")=TRUE,115,""))))</f>
        <v/>
      </c>
      <c r="R2008">
        <f>IF(ISBLANK(Worksheet!Y2017)=FALSE,Worksheet!Y2017,"")</f>
        <v>0</v>
      </c>
      <c r="S2008" s="283">
        <f>IF(ISERROR(SEARCH("Oil",Worksheet!AB2017))=TRUE,0,Worksheet!AL2017)</f>
        <v>0</v>
      </c>
      <c r="T2008" s="283">
        <f t="shared" si="126"/>
        <v>0</v>
      </c>
      <c r="U2008" s="283">
        <f>IF(ISERROR(SEARCH("Propane",Worksheet!AB2017))=TRUE,0,Worksheet!AL2017)</f>
        <v>0</v>
      </c>
      <c r="V2008" s="283">
        <f t="shared" si="127"/>
        <v>0</v>
      </c>
      <c r="X2008" s="21" t="str">
        <f>IF(Worksheet!D2017=0,"",Worksheet!D2017)</f>
        <v/>
      </c>
      <c r="Y2008" s="21" t="str">
        <f>IF(Worksheet!M2017=0,"",Worksheet!M2017)</f>
        <v/>
      </c>
      <c r="Z2008" s="21" t="str">
        <f>IF(Worksheet!N2017=0,"",Worksheet!N2017)</f>
        <v/>
      </c>
      <c r="AA2008" s="21" t="str">
        <f>IF(Worksheet!T2017=0,"",Worksheet!T2017)</f>
        <v/>
      </c>
      <c r="AB2008" s="21" t="str">
        <f>IF(Worksheet!H2017=0,"",Worksheet!H2017)</f>
        <v/>
      </c>
      <c r="AC2008" s="21" t="str">
        <f>IF(Worksheet!I2017=0,"",Worksheet!I2017)</f>
        <v/>
      </c>
      <c r="AD2008" s="21" t="str">
        <f ca="1">IF(Worksheet!AC2017=0,"",Worksheet!AC2017)</f>
        <v/>
      </c>
      <c r="AE2008" s="21" t="str">
        <f>IF(Worksheet!S2017=0,"",Worksheet!S2017)</f>
        <v/>
      </c>
      <c r="AF2008" s="21" t="str">
        <f>IF(Worksheet!E2017=0,"",Worksheet!E2017)</f>
        <v/>
      </c>
      <c r="AG2008" s="21" t="str">
        <f>IF(Worksheet!F2017=0,"",Worksheet!F2017)</f>
        <v/>
      </c>
      <c r="BA2008" t="str">
        <f>Worksheet!A2017</f>
        <v/>
      </c>
    </row>
    <row r="2009" spans="1:53">
      <c r="A2009" t="str">
        <f>IF(IFERROR(SEARCH("Refrigerated",Worksheet!N2018,1),0)&gt;0,122,IF(ISERROR(RIGHT(VLOOKUP(Worksheet!M2018,Type!C$1:E$13,3,FALSE),3))=FALSE,RIGHT(VLOOKUP(Worksheet!M2018,Type!C$1:E$13,3,FALSE),3),""))</f>
        <v/>
      </c>
      <c r="B2009" t="str">
        <f>IF(Worksheet!O2018="","",Worksheet!O2018)</f>
        <v/>
      </c>
      <c r="C2009" t="str">
        <f>IF(Worksheet!P2018="","",Worksheet!P2018)</f>
        <v/>
      </c>
      <c r="D2009" s="21" t="str">
        <f ca="1">IF(Worksheet!AD2018=0,"",Worksheet!AD2018)</f>
        <v/>
      </c>
      <c r="E2009" s="4" t="s">
        <v>0</v>
      </c>
      <c r="H2009" s="5">
        <f ca="1">Worksheet!AF2018</f>
        <v>0</v>
      </c>
      <c r="I2009">
        <f>IF(ISBLANK(Worksheet!X2018)=FALSE,Worksheet!X2018,"")</f>
        <v>0</v>
      </c>
      <c r="J2009">
        <f ca="1">Worksheet!AK2018</f>
        <v>0</v>
      </c>
      <c r="K2009">
        <f ca="1">Worksheet!AJ2018</f>
        <v>0</v>
      </c>
      <c r="L2009">
        <f t="shared" ca="1" si="124"/>
        <v>0</v>
      </c>
      <c r="M2009">
        <f>IF(ISERROR(SEARCH("Gas",Worksheet!AB2018))=TRUE,0,Worksheet!AL2018)</f>
        <v>0</v>
      </c>
      <c r="N2009">
        <f t="shared" si="125"/>
        <v>0</v>
      </c>
      <c r="Q2009" t="str">
        <f>IF(OR(Worksheet!H2018="Incandescent",Worksheet!H2018="Halogen Incandescent")=TRUE,118,IF(LEFT(Worksheet!H2018,3)="HID",117,IF(OR(RIGHT(Worksheet!H2018,3)="T12",RIGHT(Worksheet!H2018,5)="T12HO")=TRUE,115,IF(OR(RIGHT(Worksheet!H2018,2)="T8",RIGHT(Worksheet!H2018,4)="RWT8",RIGHT(Worksheet!H2018,4)="T8HO")=TRUE,115,""))))</f>
        <v/>
      </c>
      <c r="R2009">
        <f>IF(ISBLANK(Worksheet!Y2018)=FALSE,Worksheet!Y2018,"")</f>
        <v>0</v>
      </c>
      <c r="S2009" s="283">
        <f>IF(ISERROR(SEARCH("Oil",Worksheet!AB2018))=TRUE,0,Worksheet!AL2018)</f>
        <v>0</v>
      </c>
      <c r="T2009" s="283">
        <f t="shared" si="126"/>
        <v>0</v>
      </c>
      <c r="U2009" s="283">
        <f>IF(ISERROR(SEARCH("Propane",Worksheet!AB2018))=TRUE,0,Worksheet!AL2018)</f>
        <v>0</v>
      </c>
      <c r="V2009" s="283">
        <f t="shared" si="127"/>
        <v>0</v>
      </c>
      <c r="X2009" s="21" t="str">
        <f>IF(Worksheet!D2018=0,"",Worksheet!D2018)</f>
        <v/>
      </c>
      <c r="Y2009" s="21" t="str">
        <f>IF(Worksheet!M2018=0,"",Worksheet!M2018)</f>
        <v/>
      </c>
      <c r="Z2009" s="21" t="str">
        <f>IF(Worksheet!N2018=0,"",Worksheet!N2018)</f>
        <v/>
      </c>
      <c r="AA2009" s="21" t="str">
        <f>IF(Worksheet!T2018=0,"",Worksheet!T2018)</f>
        <v/>
      </c>
      <c r="AB2009" s="21" t="str">
        <f>IF(Worksheet!H2018=0,"",Worksheet!H2018)</f>
        <v/>
      </c>
      <c r="AC2009" s="21" t="str">
        <f>IF(Worksheet!I2018=0,"",Worksheet!I2018)</f>
        <v/>
      </c>
      <c r="AD2009" s="21" t="str">
        <f ca="1">IF(Worksheet!AC2018=0,"",Worksheet!AC2018)</f>
        <v/>
      </c>
      <c r="AE2009" s="21" t="str">
        <f>IF(Worksheet!S2018=0,"",Worksheet!S2018)</f>
        <v/>
      </c>
      <c r="AF2009" s="21" t="str">
        <f>IF(Worksheet!E2018=0,"",Worksheet!E2018)</f>
        <v/>
      </c>
      <c r="AG2009" s="21" t="str">
        <f>IF(Worksheet!F2018=0,"",Worksheet!F2018)</f>
        <v/>
      </c>
      <c r="BA2009" t="str">
        <f>Worksheet!A2018</f>
        <v/>
      </c>
    </row>
    <row r="2010" spans="1:53">
      <c r="A2010" t="str">
        <f>IF(IFERROR(SEARCH("Refrigerated",Worksheet!N2019,1),0)&gt;0,122,IF(ISERROR(RIGHT(VLOOKUP(Worksheet!M2019,Type!C$1:E$13,3,FALSE),3))=FALSE,RIGHT(VLOOKUP(Worksheet!M2019,Type!C$1:E$13,3,FALSE),3),""))</f>
        <v/>
      </c>
      <c r="B2010" t="str">
        <f>IF(Worksheet!O2019="","",Worksheet!O2019)</f>
        <v/>
      </c>
      <c r="C2010" t="str">
        <f>IF(Worksheet!P2019="","",Worksheet!P2019)</f>
        <v/>
      </c>
      <c r="D2010" s="21" t="str">
        <f ca="1">IF(Worksheet!AD2019=0,"",Worksheet!AD2019)</f>
        <v/>
      </c>
      <c r="E2010" s="4" t="s">
        <v>0</v>
      </c>
      <c r="H2010" s="5">
        <f ca="1">Worksheet!AF2019</f>
        <v>0</v>
      </c>
      <c r="I2010">
        <f>IF(ISBLANK(Worksheet!X2019)=FALSE,Worksheet!X2019,"")</f>
        <v>0</v>
      </c>
      <c r="J2010">
        <f ca="1">Worksheet!AK2019</f>
        <v>0</v>
      </c>
      <c r="K2010">
        <f ca="1">Worksheet!AJ2019</f>
        <v>0</v>
      </c>
      <c r="L2010">
        <f t="shared" ca="1" si="124"/>
        <v>0</v>
      </c>
      <c r="M2010">
        <f>IF(ISERROR(SEARCH("Gas",Worksheet!AB2019))=TRUE,0,Worksheet!AL2019)</f>
        <v>0</v>
      </c>
      <c r="N2010">
        <f t="shared" si="125"/>
        <v>0</v>
      </c>
      <c r="Q2010" t="str">
        <f>IF(OR(Worksheet!H2019="Incandescent",Worksheet!H2019="Halogen Incandescent")=TRUE,118,IF(LEFT(Worksheet!H2019,3)="HID",117,IF(OR(RIGHT(Worksheet!H2019,3)="T12",RIGHT(Worksheet!H2019,5)="T12HO")=TRUE,115,IF(OR(RIGHT(Worksheet!H2019,2)="T8",RIGHT(Worksheet!H2019,4)="RWT8",RIGHT(Worksheet!H2019,4)="T8HO")=TRUE,115,""))))</f>
        <v/>
      </c>
      <c r="R2010">
        <f>IF(ISBLANK(Worksheet!Y2019)=FALSE,Worksheet!Y2019,"")</f>
        <v>0</v>
      </c>
      <c r="S2010" s="283">
        <f>IF(ISERROR(SEARCH("Oil",Worksheet!AB2019))=TRUE,0,Worksheet!AL2019)</f>
        <v>0</v>
      </c>
      <c r="T2010" s="283">
        <f t="shared" si="126"/>
        <v>0</v>
      </c>
      <c r="U2010" s="283">
        <f>IF(ISERROR(SEARCH("Propane",Worksheet!AB2019))=TRUE,0,Worksheet!AL2019)</f>
        <v>0</v>
      </c>
      <c r="V2010" s="283">
        <f t="shared" si="127"/>
        <v>0</v>
      </c>
      <c r="X2010" s="21" t="str">
        <f>IF(Worksheet!D2019=0,"",Worksheet!D2019)</f>
        <v/>
      </c>
      <c r="Y2010" s="21" t="str">
        <f>IF(Worksheet!M2019=0,"",Worksheet!M2019)</f>
        <v/>
      </c>
      <c r="Z2010" s="21" t="str">
        <f>IF(Worksheet!N2019=0,"",Worksheet!N2019)</f>
        <v/>
      </c>
      <c r="AA2010" s="21" t="str">
        <f>IF(Worksheet!T2019=0,"",Worksheet!T2019)</f>
        <v/>
      </c>
      <c r="AB2010" s="21" t="str">
        <f>IF(Worksheet!H2019=0,"",Worksheet!H2019)</f>
        <v/>
      </c>
      <c r="AC2010" s="21" t="str">
        <f>IF(Worksheet!I2019=0,"",Worksheet!I2019)</f>
        <v/>
      </c>
      <c r="AD2010" s="21" t="str">
        <f ca="1">IF(Worksheet!AC2019=0,"",Worksheet!AC2019)</f>
        <v/>
      </c>
      <c r="AE2010" s="21" t="str">
        <f>IF(Worksheet!S2019=0,"",Worksheet!S2019)</f>
        <v/>
      </c>
      <c r="AF2010" s="21" t="str">
        <f>IF(Worksheet!E2019=0,"",Worksheet!E2019)</f>
        <v/>
      </c>
      <c r="AG2010" s="21" t="str">
        <f>IF(Worksheet!F2019=0,"",Worksheet!F2019)</f>
        <v/>
      </c>
      <c r="BA2010" t="str">
        <f>Worksheet!A2019</f>
        <v/>
      </c>
    </row>
    <row r="2011" spans="1:53">
      <c r="A2011" t="str">
        <f>IF(IFERROR(SEARCH("Refrigerated",Worksheet!N2020,1),0)&gt;0,122,IF(ISERROR(RIGHT(VLOOKUP(Worksheet!M2020,Type!C$1:E$13,3,FALSE),3))=FALSE,RIGHT(VLOOKUP(Worksheet!M2020,Type!C$1:E$13,3,FALSE),3),""))</f>
        <v/>
      </c>
      <c r="B2011" t="str">
        <f>IF(Worksheet!O2020="","",Worksheet!O2020)</f>
        <v/>
      </c>
      <c r="C2011" t="str">
        <f>IF(Worksheet!P2020="","",Worksheet!P2020)</f>
        <v/>
      </c>
      <c r="D2011" s="21" t="str">
        <f ca="1">IF(Worksheet!AD2020=0,"",Worksheet!AD2020)</f>
        <v/>
      </c>
      <c r="E2011" s="4" t="s">
        <v>0</v>
      </c>
      <c r="H2011" s="5">
        <f ca="1">Worksheet!AF2020</f>
        <v>0</v>
      </c>
      <c r="I2011">
        <f>IF(ISBLANK(Worksheet!X2020)=FALSE,Worksheet!X2020,"")</f>
        <v>0</v>
      </c>
      <c r="J2011">
        <f ca="1">Worksheet!AK2020</f>
        <v>0</v>
      </c>
      <c r="K2011">
        <f ca="1">Worksheet!AJ2020</f>
        <v>0</v>
      </c>
      <c r="L2011">
        <f t="shared" ca="1" si="124"/>
        <v>0</v>
      </c>
      <c r="M2011">
        <f>IF(ISERROR(SEARCH("Gas",Worksheet!AB2020))=TRUE,0,Worksheet!AL2020)</f>
        <v>0</v>
      </c>
      <c r="N2011">
        <f t="shared" si="125"/>
        <v>0</v>
      </c>
      <c r="Q2011" t="str">
        <f>IF(OR(Worksheet!H2020="Incandescent",Worksheet!H2020="Halogen Incandescent")=TRUE,118,IF(LEFT(Worksheet!H2020,3)="HID",117,IF(OR(RIGHT(Worksheet!H2020,3)="T12",RIGHT(Worksheet!H2020,5)="T12HO")=TRUE,115,IF(OR(RIGHT(Worksheet!H2020,2)="T8",RIGHT(Worksheet!H2020,4)="RWT8",RIGHT(Worksheet!H2020,4)="T8HO")=TRUE,115,""))))</f>
        <v/>
      </c>
      <c r="R2011">
        <f>IF(ISBLANK(Worksheet!Y2020)=FALSE,Worksheet!Y2020,"")</f>
        <v>0</v>
      </c>
      <c r="S2011" s="283">
        <f>IF(ISERROR(SEARCH("Oil",Worksheet!AB2020))=TRUE,0,Worksheet!AL2020)</f>
        <v>0</v>
      </c>
      <c r="T2011" s="283">
        <f t="shared" si="126"/>
        <v>0</v>
      </c>
      <c r="U2011" s="283">
        <f>IF(ISERROR(SEARCH("Propane",Worksheet!AB2020))=TRUE,0,Worksheet!AL2020)</f>
        <v>0</v>
      </c>
      <c r="V2011" s="283">
        <f t="shared" si="127"/>
        <v>0</v>
      </c>
      <c r="X2011" s="21" t="str">
        <f>IF(Worksheet!D2020=0,"",Worksheet!D2020)</f>
        <v/>
      </c>
      <c r="Y2011" s="21" t="str">
        <f>IF(Worksheet!M2020=0,"",Worksheet!M2020)</f>
        <v/>
      </c>
      <c r="Z2011" s="21" t="str">
        <f>IF(Worksheet!N2020=0,"",Worksheet!N2020)</f>
        <v/>
      </c>
      <c r="AA2011" s="21" t="str">
        <f>IF(Worksheet!T2020=0,"",Worksheet!T2020)</f>
        <v/>
      </c>
      <c r="AB2011" s="21" t="str">
        <f>IF(Worksheet!H2020=0,"",Worksheet!H2020)</f>
        <v/>
      </c>
      <c r="AC2011" s="21" t="str">
        <f>IF(Worksheet!I2020=0,"",Worksheet!I2020)</f>
        <v/>
      </c>
      <c r="AD2011" s="21" t="str">
        <f ca="1">IF(Worksheet!AC2020=0,"",Worksheet!AC2020)</f>
        <v/>
      </c>
      <c r="AE2011" s="21" t="str">
        <f>IF(Worksheet!S2020=0,"",Worksheet!S2020)</f>
        <v/>
      </c>
      <c r="AF2011" s="21" t="str">
        <f>IF(Worksheet!E2020=0,"",Worksheet!E2020)</f>
        <v/>
      </c>
      <c r="AG2011" s="21" t="str">
        <f>IF(Worksheet!F2020=0,"",Worksheet!F2020)</f>
        <v/>
      </c>
      <c r="BA2011" t="str">
        <f>Worksheet!A2020</f>
        <v/>
      </c>
    </row>
    <row r="2012" spans="1:53">
      <c r="A2012" t="str">
        <f>IF(IFERROR(SEARCH("Refrigerated",Worksheet!N2021,1),0)&gt;0,122,IF(ISERROR(RIGHT(VLOOKUP(Worksheet!M2021,Type!C$1:E$13,3,FALSE),3))=FALSE,RIGHT(VLOOKUP(Worksheet!M2021,Type!C$1:E$13,3,FALSE),3),""))</f>
        <v/>
      </c>
      <c r="B2012" t="str">
        <f>IF(Worksheet!O2021="","",Worksheet!O2021)</f>
        <v/>
      </c>
      <c r="C2012" t="str">
        <f>IF(Worksheet!P2021="","",Worksheet!P2021)</f>
        <v/>
      </c>
      <c r="D2012" s="21" t="str">
        <f ca="1">IF(Worksheet!AD2021=0,"",Worksheet!AD2021)</f>
        <v/>
      </c>
      <c r="E2012" s="4" t="s">
        <v>0</v>
      </c>
      <c r="H2012" s="5">
        <f ca="1">Worksheet!AF2021</f>
        <v>0</v>
      </c>
      <c r="I2012">
        <f>IF(ISBLANK(Worksheet!X2021)=FALSE,Worksheet!X2021,"")</f>
        <v>0</v>
      </c>
      <c r="J2012">
        <f ca="1">Worksheet!AK2021</f>
        <v>0</v>
      </c>
      <c r="K2012">
        <f ca="1">Worksheet!AJ2021</f>
        <v>0</v>
      </c>
      <c r="L2012">
        <f t="shared" ca="1" si="124"/>
        <v>0</v>
      </c>
      <c r="M2012">
        <f>IF(ISERROR(SEARCH("Gas",Worksheet!AB2021))=TRUE,0,Worksheet!AL2021)</f>
        <v>0</v>
      </c>
      <c r="N2012">
        <f t="shared" si="125"/>
        <v>0</v>
      </c>
      <c r="Q2012" t="str">
        <f>IF(OR(Worksheet!H2021="Incandescent",Worksheet!H2021="Halogen Incandescent")=TRUE,118,IF(LEFT(Worksheet!H2021,3)="HID",117,IF(OR(RIGHT(Worksheet!H2021,3)="T12",RIGHT(Worksheet!H2021,5)="T12HO")=TRUE,115,IF(OR(RIGHT(Worksheet!H2021,2)="T8",RIGHT(Worksheet!H2021,4)="RWT8",RIGHT(Worksheet!H2021,4)="T8HO")=TRUE,115,""))))</f>
        <v/>
      </c>
      <c r="R2012">
        <f>IF(ISBLANK(Worksheet!Y2021)=FALSE,Worksheet!Y2021,"")</f>
        <v>0</v>
      </c>
      <c r="S2012" s="283">
        <f>IF(ISERROR(SEARCH("Oil",Worksheet!AB2021))=TRUE,0,Worksheet!AL2021)</f>
        <v>0</v>
      </c>
      <c r="T2012" s="283">
        <f t="shared" si="126"/>
        <v>0</v>
      </c>
      <c r="U2012" s="283">
        <f>IF(ISERROR(SEARCH("Propane",Worksheet!AB2021))=TRUE,0,Worksheet!AL2021)</f>
        <v>0</v>
      </c>
      <c r="V2012" s="283">
        <f t="shared" si="127"/>
        <v>0</v>
      </c>
      <c r="X2012" s="21" t="str">
        <f>IF(Worksheet!D2021=0,"",Worksheet!D2021)</f>
        <v/>
      </c>
      <c r="Y2012" s="21" t="str">
        <f>IF(Worksheet!M2021=0,"",Worksheet!M2021)</f>
        <v/>
      </c>
      <c r="Z2012" s="21" t="str">
        <f>IF(Worksheet!N2021=0,"",Worksheet!N2021)</f>
        <v/>
      </c>
      <c r="AA2012" s="21" t="str">
        <f>IF(Worksheet!T2021=0,"",Worksheet!T2021)</f>
        <v/>
      </c>
      <c r="AB2012" s="21" t="str">
        <f>IF(Worksheet!H2021=0,"",Worksheet!H2021)</f>
        <v/>
      </c>
      <c r="AC2012" s="21" t="str">
        <f>IF(Worksheet!I2021=0,"",Worksheet!I2021)</f>
        <v/>
      </c>
      <c r="AD2012" s="21" t="str">
        <f ca="1">IF(Worksheet!AC2021=0,"",Worksheet!AC2021)</f>
        <v/>
      </c>
      <c r="AE2012" s="21" t="str">
        <f>IF(Worksheet!S2021=0,"",Worksheet!S2021)</f>
        <v/>
      </c>
      <c r="AF2012" s="21" t="str">
        <f>IF(Worksheet!E2021=0,"",Worksheet!E2021)</f>
        <v/>
      </c>
      <c r="AG2012" s="21" t="str">
        <f>IF(Worksheet!F2021=0,"",Worksheet!F2021)</f>
        <v/>
      </c>
      <c r="BA2012" t="str">
        <f>Worksheet!A2021</f>
        <v/>
      </c>
    </row>
    <row r="2013" spans="1:53">
      <c r="A2013" t="str">
        <f>IF(IFERROR(SEARCH("Refrigerated",Worksheet!N2022,1),0)&gt;0,122,IF(ISERROR(RIGHT(VLOOKUP(Worksheet!M2022,Type!C$1:E$13,3,FALSE),3))=FALSE,RIGHT(VLOOKUP(Worksheet!M2022,Type!C$1:E$13,3,FALSE),3),""))</f>
        <v/>
      </c>
      <c r="B2013" t="str">
        <f>IF(Worksheet!O2022="","",Worksheet!O2022)</f>
        <v/>
      </c>
      <c r="C2013" t="str">
        <f>IF(Worksheet!P2022="","",Worksheet!P2022)</f>
        <v/>
      </c>
      <c r="D2013" s="21" t="str">
        <f ca="1">IF(Worksheet!AD2022=0,"",Worksheet!AD2022)</f>
        <v/>
      </c>
      <c r="E2013" s="4" t="s">
        <v>0</v>
      </c>
      <c r="H2013" s="5">
        <f ca="1">Worksheet!AF2022</f>
        <v>0</v>
      </c>
      <c r="I2013">
        <f>IF(ISBLANK(Worksheet!X2022)=FALSE,Worksheet!X2022,"")</f>
        <v>0</v>
      </c>
      <c r="J2013">
        <f ca="1">Worksheet!AK2022</f>
        <v>0</v>
      </c>
      <c r="K2013">
        <f ca="1">Worksheet!AJ2022</f>
        <v>0</v>
      </c>
      <c r="L2013">
        <f t="shared" ca="1" si="124"/>
        <v>0</v>
      </c>
      <c r="M2013">
        <f>IF(ISERROR(SEARCH("Gas",Worksheet!AB2022))=TRUE,0,Worksheet!AL2022)</f>
        <v>0</v>
      </c>
      <c r="N2013">
        <f t="shared" si="125"/>
        <v>0</v>
      </c>
      <c r="Q2013" t="str">
        <f>IF(OR(Worksheet!H2022="Incandescent",Worksheet!H2022="Halogen Incandescent")=TRUE,118,IF(LEFT(Worksheet!H2022,3)="HID",117,IF(OR(RIGHT(Worksheet!H2022,3)="T12",RIGHT(Worksheet!H2022,5)="T12HO")=TRUE,115,IF(OR(RIGHT(Worksheet!H2022,2)="T8",RIGHT(Worksheet!H2022,4)="RWT8",RIGHT(Worksheet!H2022,4)="T8HO")=TRUE,115,""))))</f>
        <v/>
      </c>
      <c r="R2013">
        <f>IF(ISBLANK(Worksheet!Y2022)=FALSE,Worksheet!Y2022,"")</f>
        <v>0</v>
      </c>
      <c r="S2013" s="283">
        <f>IF(ISERROR(SEARCH("Oil",Worksheet!AB2022))=TRUE,0,Worksheet!AL2022)</f>
        <v>0</v>
      </c>
      <c r="T2013" s="283">
        <f t="shared" si="126"/>
        <v>0</v>
      </c>
      <c r="U2013" s="283">
        <f>IF(ISERROR(SEARCH("Propane",Worksheet!AB2022))=TRUE,0,Worksheet!AL2022)</f>
        <v>0</v>
      </c>
      <c r="V2013" s="283">
        <f t="shared" si="127"/>
        <v>0</v>
      </c>
      <c r="X2013" s="21" t="str">
        <f>IF(Worksheet!D2022=0,"",Worksheet!D2022)</f>
        <v/>
      </c>
      <c r="Y2013" s="21" t="str">
        <f>IF(Worksheet!M2022=0,"",Worksheet!M2022)</f>
        <v/>
      </c>
      <c r="Z2013" s="21" t="str">
        <f>IF(Worksheet!N2022=0,"",Worksheet!N2022)</f>
        <v/>
      </c>
      <c r="AA2013" s="21" t="str">
        <f>IF(Worksheet!T2022=0,"",Worksheet!T2022)</f>
        <v/>
      </c>
      <c r="AB2013" s="21" t="str">
        <f>IF(Worksheet!H2022=0,"",Worksheet!H2022)</f>
        <v/>
      </c>
      <c r="AC2013" s="21" t="str">
        <f>IF(Worksheet!I2022=0,"",Worksheet!I2022)</f>
        <v/>
      </c>
      <c r="AD2013" s="21" t="str">
        <f ca="1">IF(Worksheet!AC2022=0,"",Worksheet!AC2022)</f>
        <v/>
      </c>
      <c r="AE2013" s="21" t="str">
        <f>IF(Worksheet!S2022=0,"",Worksheet!S2022)</f>
        <v/>
      </c>
      <c r="AF2013" s="21" t="str">
        <f>IF(Worksheet!E2022=0,"",Worksheet!E2022)</f>
        <v/>
      </c>
      <c r="AG2013" s="21" t="str">
        <f>IF(Worksheet!F2022=0,"",Worksheet!F2022)</f>
        <v/>
      </c>
      <c r="BA2013" t="str">
        <f>Worksheet!A2022</f>
        <v/>
      </c>
    </row>
    <row r="2014" spans="1:53">
      <c r="A2014" t="str">
        <f>IF(IFERROR(SEARCH("Refrigerated",Worksheet!N2023,1),0)&gt;0,122,IF(ISERROR(RIGHT(VLOOKUP(Worksheet!M2023,Type!C$1:E$13,3,FALSE),3))=FALSE,RIGHT(VLOOKUP(Worksheet!M2023,Type!C$1:E$13,3,FALSE),3),""))</f>
        <v/>
      </c>
      <c r="B2014" t="str">
        <f>IF(Worksheet!O2023="","",Worksheet!O2023)</f>
        <v/>
      </c>
      <c r="C2014" t="str">
        <f>IF(Worksheet!P2023="","",Worksheet!P2023)</f>
        <v/>
      </c>
      <c r="D2014" s="21" t="str">
        <f ca="1">IF(Worksheet!AD2023=0,"",Worksheet!AD2023)</f>
        <v/>
      </c>
      <c r="E2014" s="4" t="s">
        <v>0</v>
      </c>
      <c r="H2014" s="5">
        <f ca="1">Worksheet!AF2023</f>
        <v>0</v>
      </c>
      <c r="I2014">
        <f>IF(ISBLANK(Worksheet!X2023)=FALSE,Worksheet!X2023,"")</f>
        <v>0</v>
      </c>
      <c r="J2014">
        <f ca="1">Worksheet!AK2023</f>
        <v>0</v>
      </c>
      <c r="K2014">
        <f ca="1">Worksheet!AJ2023</f>
        <v>0</v>
      </c>
      <c r="L2014">
        <f t="shared" ca="1" si="124"/>
        <v>0</v>
      </c>
      <c r="M2014">
        <f>IF(ISERROR(SEARCH("Gas",Worksheet!AB2023))=TRUE,0,Worksheet!AL2023)</f>
        <v>0</v>
      </c>
      <c r="N2014">
        <f t="shared" si="125"/>
        <v>0</v>
      </c>
      <c r="Q2014" t="str">
        <f>IF(OR(Worksheet!H2023="Incandescent",Worksheet!H2023="Halogen Incandescent")=TRUE,118,IF(LEFT(Worksheet!H2023,3)="HID",117,IF(OR(RIGHT(Worksheet!H2023,3)="T12",RIGHT(Worksheet!H2023,5)="T12HO")=TRUE,115,IF(OR(RIGHT(Worksheet!H2023,2)="T8",RIGHT(Worksheet!H2023,4)="RWT8",RIGHT(Worksheet!H2023,4)="T8HO")=TRUE,115,""))))</f>
        <v/>
      </c>
      <c r="R2014">
        <f>IF(ISBLANK(Worksheet!Y2023)=FALSE,Worksheet!Y2023,"")</f>
        <v>0</v>
      </c>
      <c r="S2014" s="283">
        <f>IF(ISERROR(SEARCH("Oil",Worksheet!AB2023))=TRUE,0,Worksheet!AL2023)</f>
        <v>0</v>
      </c>
      <c r="T2014" s="283">
        <f t="shared" si="126"/>
        <v>0</v>
      </c>
      <c r="U2014" s="283">
        <f>IF(ISERROR(SEARCH("Propane",Worksheet!AB2023))=TRUE,0,Worksheet!AL2023)</f>
        <v>0</v>
      </c>
      <c r="V2014" s="283">
        <f t="shared" si="127"/>
        <v>0</v>
      </c>
      <c r="X2014" s="21" t="str">
        <f>IF(Worksheet!D2023=0,"",Worksheet!D2023)</f>
        <v/>
      </c>
      <c r="Y2014" s="21" t="str">
        <f>IF(Worksheet!M2023=0,"",Worksheet!M2023)</f>
        <v/>
      </c>
      <c r="Z2014" s="21" t="str">
        <f>IF(Worksheet!N2023=0,"",Worksheet!N2023)</f>
        <v/>
      </c>
      <c r="AA2014" s="21" t="str">
        <f>IF(Worksheet!T2023=0,"",Worksheet!T2023)</f>
        <v/>
      </c>
      <c r="AB2014" s="21" t="str">
        <f>IF(Worksheet!H2023=0,"",Worksheet!H2023)</f>
        <v/>
      </c>
      <c r="AC2014" s="21" t="str">
        <f>IF(Worksheet!I2023=0,"",Worksheet!I2023)</f>
        <v/>
      </c>
      <c r="AD2014" s="21" t="str">
        <f ca="1">IF(Worksheet!AC2023=0,"",Worksheet!AC2023)</f>
        <v/>
      </c>
      <c r="AE2014" s="21" t="str">
        <f>IF(Worksheet!S2023=0,"",Worksheet!S2023)</f>
        <v/>
      </c>
      <c r="AF2014" s="21" t="str">
        <f>IF(Worksheet!E2023=0,"",Worksheet!E2023)</f>
        <v/>
      </c>
      <c r="AG2014" s="21" t="str">
        <f>IF(Worksheet!F2023=0,"",Worksheet!F2023)</f>
        <v/>
      </c>
      <c r="BA2014" t="str">
        <f>Worksheet!A2023</f>
        <v/>
      </c>
    </row>
    <row r="2015" spans="1:53">
      <c r="A2015" t="str">
        <f>IF(IFERROR(SEARCH("Refrigerated",Worksheet!N2024,1),0)&gt;0,122,IF(ISERROR(RIGHT(VLOOKUP(Worksheet!M2024,Type!C$1:E$13,3,FALSE),3))=FALSE,RIGHT(VLOOKUP(Worksheet!M2024,Type!C$1:E$13,3,FALSE),3),""))</f>
        <v/>
      </c>
      <c r="B2015" t="str">
        <f>IF(Worksheet!O2024="","",Worksheet!O2024)</f>
        <v/>
      </c>
      <c r="C2015" t="str">
        <f>IF(Worksheet!P2024="","",Worksheet!P2024)</f>
        <v/>
      </c>
      <c r="D2015" s="21" t="str">
        <f ca="1">IF(Worksheet!AD2024=0,"",Worksheet!AD2024)</f>
        <v/>
      </c>
      <c r="E2015" s="4" t="s">
        <v>0</v>
      </c>
      <c r="H2015" s="5">
        <f ca="1">Worksheet!AF2024</f>
        <v>0</v>
      </c>
      <c r="I2015">
        <f>IF(ISBLANK(Worksheet!X2024)=FALSE,Worksheet!X2024,"")</f>
        <v>0</v>
      </c>
      <c r="J2015">
        <f ca="1">Worksheet!AK2024</f>
        <v>0</v>
      </c>
      <c r="K2015">
        <f ca="1">Worksheet!AJ2024</f>
        <v>0</v>
      </c>
      <c r="L2015">
        <f t="shared" ca="1" si="124"/>
        <v>0</v>
      </c>
      <c r="M2015">
        <f>IF(ISERROR(SEARCH("Gas",Worksheet!AB2024))=TRUE,0,Worksheet!AL2024)</f>
        <v>0</v>
      </c>
      <c r="N2015">
        <f t="shared" si="125"/>
        <v>0</v>
      </c>
      <c r="Q2015" t="str">
        <f>IF(OR(Worksheet!H2024="Incandescent",Worksheet!H2024="Halogen Incandescent")=TRUE,118,IF(LEFT(Worksheet!H2024,3)="HID",117,IF(OR(RIGHT(Worksheet!H2024,3)="T12",RIGHT(Worksheet!H2024,5)="T12HO")=TRUE,115,IF(OR(RIGHT(Worksheet!H2024,2)="T8",RIGHT(Worksheet!H2024,4)="RWT8",RIGHT(Worksheet!H2024,4)="T8HO")=TRUE,115,""))))</f>
        <v/>
      </c>
      <c r="R2015">
        <f>IF(ISBLANK(Worksheet!Y2024)=FALSE,Worksheet!Y2024,"")</f>
        <v>0</v>
      </c>
      <c r="S2015" s="283">
        <f>IF(ISERROR(SEARCH("Oil",Worksheet!AB2024))=TRUE,0,Worksheet!AL2024)</f>
        <v>0</v>
      </c>
      <c r="T2015" s="283">
        <f t="shared" si="126"/>
        <v>0</v>
      </c>
      <c r="U2015" s="283">
        <f>IF(ISERROR(SEARCH("Propane",Worksheet!AB2024))=TRUE,0,Worksheet!AL2024)</f>
        <v>0</v>
      </c>
      <c r="V2015" s="283">
        <f t="shared" si="127"/>
        <v>0</v>
      </c>
      <c r="X2015" s="21" t="str">
        <f>IF(Worksheet!D2024=0,"",Worksheet!D2024)</f>
        <v/>
      </c>
      <c r="Y2015" s="21" t="str">
        <f>IF(Worksheet!M2024=0,"",Worksheet!M2024)</f>
        <v/>
      </c>
      <c r="Z2015" s="21" t="str">
        <f>IF(Worksheet!N2024=0,"",Worksheet!N2024)</f>
        <v/>
      </c>
      <c r="AA2015" s="21" t="str">
        <f>IF(Worksheet!T2024=0,"",Worksheet!T2024)</f>
        <v/>
      </c>
      <c r="AB2015" s="21" t="str">
        <f>IF(Worksheet!H2024=0,"",Worksheet!H2024)</f>
        <v/>
      </c>
      <c r="AC2015" s="21" t="str">
        <f>IF(Worksheet!I2024=0,"",Worksheet!I2024)</f>
        <v/>
      </c>
      <c r="AD2015" s="21" t="str">
        <f ca="1">IF(Worksheet!AC2024=0,"",Worksheet!AC2024)</f>
        <v/>
      </c>
      <c r="AE2015" s="21" t="str">
        <f>IF(Worksheet!S2024=0,"",Worksheet!S2024)</f>
        <v/>
      </c>
      <c r="AF2015" s="21" t="str">
        <f>IF(Worksheet!E2024=0,"",Worksheet!E2024)</f>
        <v/>
      </c>
      <c r="AG2015" s="21" t="str">
        <f>IF(Worksheet!F2024=0,"",Worksheet!F2024)</f>
        <v/>
      </c>
      <c r="BA2015" t="str">
        <f>Worksheet!A2024</f>
        <v/>
      </c>
    </row>
    <row r="2016" spans="1:53">
      <c r="A2016" t="str">
        <f>IF(IFERROR(SEARCH("Refrigerated",Worksheet!N2025,1),0)&gt;0,122,IF(ISERROR(RIGHT(VLOOKUP(Worksheet!M2025,Type!C$1:E$13,3,FALSE),3))=FALSE,RIGHT(VLOOKUP(Worksheet!M2025,Type!C$1:E$13,3,FALSE),3),""))</f>
        <v/>
      </c>
      <c r="B2016" t="str">
        <f>IF(Worksheet!O2025="","",Worksheet!O2025)</f>
        <v/>
      </c>
      <c r="C2016" t="str">
        <f>IF(Worksheet!P2025="","",Worksheet!P2025)</f>
        <v/>
      </c>
      <c r="D2016" s="21" t="str">
        <f ca="1">IF(Worksheet!AD2025=0,"",Worksheet!AD2025)</f>
        <v/>
      </c>
      <c r="E2016" s="4" t="s">
        <v>0</v>
      </c>
      <c r="H2016" s="5">
        <f ca="1">Worksheet!AF2025</f>
        <v>0</v>
      </c>
      <c r="I2016">
        <f>IF(ISBLANK(Worksheet!X2025)=FALSE,Worksheet!X2025,"")</f>
        <v>0</v>
      </c>
      <c r="J2016">
        <f ca="1">Worksheet!AK2025</f>
        <v>0</v>
      </c>
      <c r="K2016">
        <f ca="1">Worksheet!AJ2025</f>
        <v>0</v>
      </c>
      <c r="L2016">
        <f t="shared" ca="1" si="124"/>
        <v>0</v>
      </c>
      <c r="M2016">
        <f>IF(ISERROR(SEARCH("Gas",Worksheet!AB2025))=TRUE,0,Worksheet!AL2025)</f>
        <v>0</v>
      </c>
      <c r="N2016">
        <f t="shared" si="125"/>
        <v>0</v>
      </c>
      <c r="Q2016" t="str">
        <f>IF(OR(Worksheet!H2025="Incandescent",Worksheet!H2025="Halogen Incandescent")=TRUE,118,IF(LEFT(Worksheet!H2025,3)="HID",117,IF(OR(RIGHT(Worksheet!H2025,3)="T12",RIGHT(Worksheet!H2025,5)="T12HO")=TRUE,115,IF(OR(RIGHT(Worksheet!H2025,2)="T8",RIGHT(Worksheet!H2025,4)="RWT8",RIGHT(Worksheet!H2025,4)="T8HO")=TRUE,115,""))))</f>
        <v/>
      </c>
      <c r="R2016">
        <f>IF(ISBLANK(Worksheet!Y2025)=FALSE,Worksheet!Y2025,"")</f>
        <v>0</v>
      </c>
      <c r="S2016" s="283">
        <f>IF(ISERROR(SEARCH("Oil",Worksheet!AB2025))=TRUE,0,Worksheet!AL2025)</f>
        <v>0</v>
      </c>
      <c r="T2016" s="283">
        <f t="shared" si="126"/>
        <v>0</v>
      </c>
      <c r="U2016" s="283">
        <f>IF(ISERROR(SEARCH("Propane",Worksheet!AB2025))=TRUE,0,Worksheet!AL2025)</f>
        <v>0</v>
      </c>
      <c r="V2016" s="283">
        <f t="shared" si="127"/>
        <v>0</v>
      </c>
      <c r="X2016" s="21" t="str">
        <f>IF(Worksheet!D2025=0,"",Worksheet!D2025)</f>
        <v/>
      </c>
      <c r="Y2016" s="21" t="str">
        <f>IF(Worksheet!M2025=0,"",Worksheet!M2025)</f>
        <v/>
      </c>
      <c r="Z2016" s="21" t="str">
        <f>IF(Worksheet!N2025=0,"",Worksheet!N2025)</f>
        <v/>
      </c>
      <c r="AA2016" s="21" t="str">
        <f>IF(Worksheet!T2025=0,"",Worksheet!T2025)</f>
        <v/>
      </c>
      <c r="AB2016" s="21" t="str">
        <f>IF(Worksheet!H2025=0,"",Worksheet!H2025)</f>
        <v/>
      </c>
      <c r="AC2016" s="21" t="str">
        <f>IF(Worksheet!I2025=0,"",Worksheet!I2025)</f>
        <v/>
      </c>
      <c r="AD2016" s="21" t="str">
        <f ca="1">IF(Worksheet!AC2025=0,"",Worksheet!AC2025)</f>
        <v/>
      </c>
      <c r="AE2016" s="21" t="str">
        <f>IF(Worksheet!S2025=0,"",Worksheet!S2025)</f>
        <v/>
      </c>
      <c r="AF2016" s="21" t="str">
        <f>IF(Worksheet!E2025=0,"",Worksheet!E2025)</f>
        <v/>
      </c>
      <c r="AG2016" s="21" t="str">
        <f>IF(Worksheet!F2025=0,"",Worksheet!F2025)</f>
        <v/>
      </c>
      <c r="BA2016" t="str">
        <f>Worksheet!A2025</f>
        <v/>
      </c>
    </row>
    <row r="2017" spans="1:53">
      <c r="A2017" t="str">
        <f>IF(IFERROR(SEARCH("Refrigerated",Worksheet!N2026,1),0)&gt;0,122,IF(ISERROR(RIGHT(VLOOKUP(Worksheet!M2026,Type!C$1:E$13,3,FALSE),3))=FALSE,RIGHT(VLOOKUP(Worksheet!M2026,Type!C$1:E$13,3,FALSE),3),""))</f>
        <v/>
      </c>
      <c r="B2017" t="str">
        <f>IF(Worksheet!O2026="","",Worksheet!O2026)</f>
        <v/>
      </c>
      <c r="C2017" t="str">
        <f>IF(Worksheet!P2026="","",Worksheet!P2026)</f>
        <v/>
      </c>
      <c r="D2017" s="21" t="str">
        <f ca="1">IF(Worksheet!AD2026=0,"",Worksheet!AD2026)</f>
        <v/>
      </c>
      <c r="E2017" s="4" t="s">
        <v>0</v>
      </c>
      <c r="H2017" s="5">
        <f ca="1">Worksheet!AF2026</f>
        <v>0</v>
      </c>
      <c r="I2017">
        <f>IF(ISBLANK(Worksheet!X2026)=FALSE,Worksheet!X2026,"")</f>
        <v>0</v>
      </c>
      <c r="J2017">
        <f ca="1">Worksheet!AK2026</f>
        <v>0</v>
      </c>
      <c r="K2017">
        <f ca="1">Worksheet!AJ2026</f>
        <v>0</v>
      </c>
      <c r="L2017">
        <f t="shared" ca="1" si="124"/>
        <v>0</v>
      </c>
      <c r="M2017">
        <f>IF(ISERROR(SEARCH("Gas",Worksheet!AB2026))=TRUE,0,Worksheet!AL2026)</f>
        <v>0</v>
      </c>
      <c r="N2017">
        <f t="shared" si="125"/>
        <v>0</v>
      </c>
      <c r="Q2017" t="str">
        <f>IF(OR(Worksheet!H2026="Incandescent",Worksheet!H2026="Halogen Incandescent")=TRUE,118,IF(LEFT(Worksheet!H2026,3)="HID",117,IF(OR(RIGHT(Worksheet!H2026,3)="T12",RIGHT(Worksheet!H2026,5)="T12HO")=TRUE,115,IF(OR(RIGHT(Worksheet!H2026,2)="T8",RIGHT(Worksheet!H2026,4)="RWT8",RIGHT(Worksheet!H2026,4)="T8HO")=TRUE,115,""))))</f>
        <v/>
      </c>
      <c r="R2017">
        <f>IF(ISBLANK(Worksheet!Y2026)=FALSE,Worksheet!Y2026,"")</f>
        <v>0</v>
      </c>
      <c r="S2017" s="283">
        <f>IF(ISERROR(SEARCH("Oil",Worksheet!AB2026))=TRUE,0,Worksheet!AL2026)</f>
        <v>0</v>
      </c>
      <c r="T2017" s="283">
        <f t="shared" si="126"/>
        <v>0</v>
      </c>
      <c r="U2017" s="283">
        <f>IF(ISERROR(SEARCH("Propane",Worksheet!AB2026))=TRUE,0,Worksheet!AL2026)</f>
        <v>0</v>
      </c>
      <c r="V2017" s="283">
        <f t="shared" si="127"/>
        <v>0</v>
      </c>
      <c r="X2017" s="21" t="str">
        <f>IF(Worksheet!D2026=0,"",Worksheet!D2026)</f>
        <v/>
      </c>
      <c r="Y2017" s="21" t="str">
        <f>IF(Worksheet!M2026=0,"",Worksheet!M2026)</f>
        <v/>
      </c>
      <c r="Z2017" s="21" t="str">
        <f>IF(Worksheet!N2026=0,"",Worksheet!N2026)</f>
        <v/>
      </c>
      <c r="AA2017" s="21" t="str">
        <f>IF(Worksheet!T2026=0,"",Worksheet!T2026)</f>
        <v/>
      </c>
      <c r="AB2017" s="21" t="str">
        <f>IF(Worksheet!H2026=0,"",Worksheet!H2026)</f>
        <v/>
      </c>
      <c r="AC2017" s="21" t="str">
        <f>IF(Worksheet!I2026=0,"",Worksheet!I2026)</f>
        <v/>
      </c>
      <c r="AD2017" s="21" t="str">
        <f ca="1">IF(Worksheet!AC2026=0,"",Worksheet!AC2026)</f>
        <v/>
      </c>
      <c r="AE2017" s="21" t="str">
        <f>IF(Worksheet!S2026=0,"",Worksheet!S2026)</f>
        <v/>
      </c>
      <c r="AF2017" s="21" t="str">
        <f>IF(Worksheet!E2026=0,"",Worksheet!E2026)</f>
        <v/>
      </c>
      <c r="AG2017" s="21" t="str">
        <f>IF(Worksheet!F2026=0,"",Worksheet!F2026)</f>
        <v/>
      </c>
      <c r="BA2017" t="str">
        <f>Worksheet!A2026</f>
        <v/>
      </c>
    </row>
    <row r="2018" spans="1:53">
      <c r="A2018" t="str">
        <f>IF(IFERROR(SEARCH("Refrigerated",Worksheet!N2027,1),0)&gt;0,122,IF(ISERROR(RIGHT(VLOOKUP(Worksheet!M2027,Type!C$1:E$13,3,FALSE),3))=FALSE,RIGHT(VLOOKUP(Worksheet!M2027,Type!C$1:E$13,3,FALSE),3),""))</f>
        <v/>
      </c>
      <c r="B2018" t="str">
        <f>IF(Worksheet!O2027="","",Worksheet!O2027)</f>
        <v/>
      </c>
      <c r="C2018" t="str">
        <f>IF(Worksheet!P2027="","",Worksheet!P2027)</f>
        <v/>
      </c>
      <c r="D2018" s="21" t="str">
        <f ca="1">IF(Worksheet!AD2027=0,"",Worksheet!AD2027)</f>
        <v/>
      </c>
      <c r="E2018" s="4" t="s">
        <v>0</v>
      </c>
      <c r="H2018" s="5">
        <f ca="1">Worksheet!AF2027</f>
        <v>0</v>
      </c>
      <c r="I2018">
        <f>IF(ISBLANK(Worksheet!X2027)=FALSE,Worksheet!X2027,"")</f>
        <v>0</v>
      </c>
      <c r="J2018">
        <f ca="1">Worksheet!AK2027</f>
        <v>0</v>
      </c>
      <c r="K2018">
        <f ca="1">Worksheet!AJ2027</f>
        <v>0</v>
      </c>
      <c r="L2018">
        <f t="shared" ca="1" si="124"/>
        <v>0</v>
      </c>
      <c r="M2018">
        <f>IF(ISERROR(SEARCH("Gas",Worksheet!AB2027))=TRUE,0,Worksheet!AL2027)</f>
        <v>0</v>
      </c>
      <c r="N2018">
        <f t="shared" si="125"/>
        <v>0</v>
      </c>
      <c r="Q2018" t="str">
        <f>IF(OR(Worksheet!H2027="Incandescent",Worksheet!H2027="Halogen Incandescent")=TRUE,118,IF(LEFT(Worksheet!H2027,3)="HID",117,IF(OR(RIGHT(Worksheet!H2027,3)="T12",RIGHT(Worksheet!H2027,5)="T12HO")=TRUE,115,IF(OR(RIGHT(Worksheet!H2027,2)="T8",RIGHT(Worksheet!H2027,4)="RWT8",RIGHT(Worksheet!H2027,4)="T8HO")=TRUE,115,""))))</f>
        <v/>
      </c>
      <c r="R2018">
        <f>IF(ISBLANK(Worksheet!Y2027)=FALSE,Worksheet!Y2027,"")</f>
        <v>0</v>
      </c>
      <c r="S2018" s="283">
        <f>IF(ISERROR(SEARCH("Oil",Worksheet!AB2027))=TRUE,0,Worksheet!AL2027)</f>
        <v>0</v>
      </c>
      <c r="T2018" s="283">
        <f t="shared" si="126"/>
        <v>0</v>
      </c>
      <c r="U2018" s="283">
        <f>IF(ISERROR(SEARCH("Propane",Worksheet!AB2027))=TRUE,0,Worksheet!AL2027)</f>
        <v>0</v>
      </c>
      <c r="V2018" s="283">
        <f t="shared" si="127"/>
        <v>0</v>
      </c>
      <c r="X2018" s="21" t="str">
        <f>IF(Worksheet!D2027=0,"",Worksheet!D2027)</f>
        <v/>
      </c>
      <c r="Y2018" s="21" t="str">
        <f>IF(Worksheet!M2027=0,"",Worksheet!M2027)</f>
        <v/>
      </c>
      <c r="Z2018" s="21" t="str">
        <f>IF(Worksheet!N2027=0,"",Worksheet!N2027)</f>
        <v/>
      </c>
      <c r="AA2018" s="21" t="str">
        <f>IF(Worksheet!T2027=0,"",Worksheet!T2027)</f>
        <v/>
      </c>
      <c r="AB2018" s="21" t="str">
        <f>IF(Worksheet!H2027=0,"",Worksheet!H2027)</f>
        <v/>
      </c>
      <c r="AC2018" s="21" t="str">
        <f>IF(Worksheet!I2027=0,"",Worksheet!I2027)</f>
        <v/>
      </c>
      <c r="AD2018" s="21" t="str">
        <f ca="1">IF(Worksheet!AC2027=0,"",Worksheet!AC2027)</f>
        <v/>
      </c>
      <c r="AE2018" s="21" t="str">
        <f>IF(Worksheet!S2027=0,"",Worksheet!S2027)</f>
        <v/>
      </c>
      <c r="AF2018" s="21" t="str">
        <f>IF(Worksheet!E2027=0,"",Worksheet!E2027)</f>
        <v/>
      </c>
      <c r="AG2018" s="21" t="str">
        <f>IF(Worksheet!F2027=0,"",Worksheet!F2027)</f>
        <v/>
      </c>
      <c r="BA2018" t="str">
        <f>Worksheet!A2027</f>
        <v/>
      </c>
    </row>
    <row r="2019" spans="1:53">
      <c r="A2019" t="str">
        <f>IF(IFERROR(SEARCH("Refrigerated",Worksheet!N2028,1),0)&gt;0,122,IF(ISERROR(RIGHT(VLOOKUP(Worksheet!M2028,Type!C$1:E$13,3,FALSE),3))=FALSE,RIGHT(VLOOKUP(Worksheet!M2028,Type!C$1:E$13,3,FALSE),3),""))</f>
        <v/>
      </c>
      <c r="B2019" t="str">
        <f>IF(Worksheet!O2028="","",Worksheet!O2028)</f>
        <v/>
      </c>
      <c r="C2019" t="str">
        <f>IF(Worksheet!P2028="","",Worksheet!P2028)</f>
        <v/>
      </c>
      <c r="D2019" s="21" t="str">
        <f ca="1">IF(Worksheet!AD2028=0,"",Worksheet!AD2028)</f>
        <v/>
      </c>
      <c r="E2019" s="4" t="s">
        <v>0</v>
      </c>
      <c r="H2019" s="5">
        <f ca="1">Worksheet!AF2028</f>
        <v>0</v>
      </c>
      <c r="I2019">
        <f>IF(ISBLANK(Worksheet!X2028)=FALSE,Worksheet!X2028,"")</f>
        <v>0</v>
      </c>
      <c r="J2019">
        <f ca="1">Worksheet!AK2028</f>
        <v>0</v>
      </c>
      <c r="K2019">
        <f ca="1">Worksheet!AJ2028</f>
        <v>0</v>
      </c>
      <c r="L2019">
        <f t="shared" ca="1" si="124"/>
        <v>0</v>
      </c>
      <c r="M2019">
        <f>IF(ISERROR(SEARCH("Gas",Worksheet!AB2028))=TRUE,0,Worksheet!AL2028)</f>
        <v>0</v>
      </c>
      <c r="N2019">
        <f t="shared" si="125"/>
        <v>0</v>
      </c>
      <c r="Q2019" t="str">
        <f>IF(OR(Worksheet!H2028="Incandescent",Worksheet!H2028="Halogen Incandescent")=TRUE,118,IF(LEFT(Worksheet!H2028,3)="HID",117,IF(OR(RIGHT(Worksheet!H2028,3)="T12",RIGHT(Worksheet!H2028,5)="T12HO")=TRUE,115,IF(OR(RIGHT(Worksheet!H2028,2)="T8",RIGHT(Worksheet!H2028,4)="RWT8",RIGHT(Worksheet!H2028,4)="T8HO")=TRUE,115,""))))</f>
        <v/>
      </c>
      <c r="R2019">
        <f>IF(ISBLANK(Worksheet!Y2028)=FALSE,Worksheet!Y2028,"")</f>
        <v>0</v>
      </c>
      <c r="S2019" s="283">
        <f>IF(ISERROR(SEARCH("Oil",Worksheet!AB2028))=TRUE,0,Worksheet!AL2028)</f>
        <v>0</v>
      </c>
      <c r="T2019" s="283">
        <f t="shared" si="126"/>
        <v>0</v>
      </c>
      <c r="U2019" s="283">
        <f>IF(ISERROR(SEARCH("Propane",Worksheet!AB2028))=TRUE,0,Worksheet!AL2028)</f>
        <v>0</v>
      </c>
      <c r="V2019" s="283">
        <f t="shared" si="127"/>
        <v>0</v>
      </c>
      <c r="X2019" s="21" t="str">
        <f>IF(Worksheet!D2028=0,"",Worksheet!D2028)</f>
        <v/>
      </c>
      <c r="Y2019" s="21" t="str">
        <f>IF(Worksheet!M2028=0,"",Worksheet!M2028)</f>
        <v/>
      </c>
      <c r="Z2019" s="21" t="str">
        <f>IF(Worksheet!N2028=0,"",Worksheet!N2028)</f>
        <v/>
      </c>
      <c r="AA2019" s="21" t="str">
        <f>IF(Worksheet!T2028=0,"",Worksheet!T2028)</f>
        <v/>
      </c>
      <c r="AB2019" s="21" t="str">
        <f>IF(Worksheet!H2028=0,"",Worksheet!H2028)</f>
        <v/>
      </c>
      <c r="AC2019" s="21" t="str">
        <f>IF(Worksheet!I2028=0,"",Worksheet!I2028)</f>
        <v/>
      </c>
      <c r="AD2019" s="21" t="str">
        <f ca="1">IF(Worksheet!AC2028=0,"",Worksheet!AC2028)</f>
        <v/>
      </c>
      <c r="AE2019" s="21" t="str">
        <f>IF(Worksheet!S2028=0,"",Worksheet!S2028)</f>
        <v/>
      </c>
      <c r="AF2019" s="21" t="str">
        <f>IF(Worksheet!E2028=0,"",Worksheet!E2028)</f>
        <v/>
      </c>
      <c r="AG2019" s="21" t="str">
        <f>IF(Worksheet!F2028=0,"",Worksheet!F2028)</f>
        <v/>
      </c>
      <c r="BA2019" t="str">
        <f>Worksheet!A2028</f>
        <v/>
      </c>
    </row>
    <row r="2020" spans="1:53">
      <c r="A2020" t="str">
        <f>IF(IFERROR(SEARCH("Refrigerated",Worksheet!N2029,1),0)&gt;0,122,IF(ISERROR(RIGHT(VLOOKUP(Worksheet!M2029,Type!C$1:E$13,3,FALSE),3))=FALSE,RIGHT(VLOOKUP(Worksheet!M2029,Type!C$1:E$13,3,FALSE),3),""))</f>
        <v/>
      </c>
      <c r="B2020" t="str">
        <f>IF(Worksheet!O2029="","",Worksheet!O2029)</f>
        <v/>
      </c>
      <c r="C2020" t="str">
        <f>IF(Worksheet!P2029="","",Worksheet!P2029)</f>
        <v/>
      </c>
      <c r="D2020" s="21" t="str">
        <f ca="1">IF(Worksheet!AD2029=0,"",Worksheet!AD2029)</f>
        <v/>
      </c>
      <c r="E2020" s="4" t="s">
        <v>0</v>
      </c>
      <c r="H2020" s="5">
        <f ca="1">Worksheet!AF2029</f>
        <v>0</v>
      </c>
      <c r="I2020">
        <f>IF(ISBLANK(Worksheet!X2029)=FALSE,Worksheet!X2029,"")</f>
        <v>0</v>
      </c>
      <c r="J2020">
        <f ca="1">Worksheet!AK2029</f>
        <v>0</v>
      </c>
      <c r="K2020">
        <f ca="1">Worksheet!AJ2029</f>
        <v>0</v>
      </c>
      <c r="L2020">
        <f t="shared" ca="1" si="124"/>
        <v>0</v>
      </c>
      <c r="M2020">
        <f>IF(ISERROR(SEARCH("Gas",Worksheet!AB2029))=TRUE,0,Worksheet!AL2029)</f>
        <v>0</v>
      </c>
      <c r="N2020">
        <f t="shared" si="125"/>
        <v>0</v>
      </c>
      <c r="Q2020" t="str">
        <f>IF(OR(Worksheet!H2029="Incandescent",Worksheet!H2029="Halogen Incandescent")=TRUE,118,IF(LEFT(Worksheet!H2029,3)="HID",117,IF(OR(RIGHT(Worksheet!H2029,3)="T12",RIGHT(Worksheet!H2029,5)="T12HO")=TRUE,115,IF(OR(RIGHT(Worksheet!H2029,2)="T8",RIGHT(Worksheet!H2029,4)="RWT8",RIGHT(Worksheet!H2029,4)="T8HO")=TRUE,115,""))))</f>
        <v/>
      </c>
      <c r="R2020">
        <f>IF(ISBLANK(Worksheet!Y2029)=FALSE,Worksheet!Y2029,"")</f>
        <v>0</v>
      </c>
      <c r="S2020" s="283">
        <f>IF(ISERROR(SEARCH("Oil",Worksheet!AB2029))=TRUE,0,Worksheet!AL2029)</f>
        <v>0</v>
      </c>
      <c r="T2020" s="283">
        <f t="shared" si="126"/>
        <v>0</v>
      </c>
      <c r="U2020" s="283">
        <f>IF(ISERROR(SEARCH("Propane",Worksheet!AB2029))=TRUE,0,Worksheet!AL2029)</f>
        <v>0</v>
      </c>
      <c r="V2020" s="283">
        <f t="shared" si="127"/>
        <v>0</v>
      </c>
      <c r="X2020" s="21" t="str">
        <f>IF(Worksheet!D2029=0,"",Worksheet!D2029)</f>
        <v/>
      </c>
      <c r="Y2020" s="21" t="str">
        <f>IF(Worksheet!M2029=0,"",Worksheet!M2029)</f>
        <v/>
      </c>
      <c r="Z2020" s="21" t="str">
        <f>IF(Worksheet!N2029=0,"",Worksheet!N2029)</f>
        <v/>
      </c>
      <c r="AA2020" s="21" t="str">
        <f>IF(Worksheet!T2029=0,"",Worksheet!T2029)</f>
        <v/>
      </c>
      <c r="AB2020" s="21" t="str">
        <f>IF(Worksheet!H2029=0,"",Worksheet!H2029)</f>
        <v/>
      </c>
      <c r="AC2020" s="21" t="str">
        <f>IF(Worksheet!I2029=0,"",Worksheet!I2029)</f>
        <v/>
      </c>
      <c r="AD2020" s="21" t="str">
        <f ca="1">IF(Worksheet!AC2029=0,"",Worksheet!AC2029)</f>
        <v/>
      </c>
      <c r="AE2020" s="21" t="str">
        <f>IF(Worksheet!S2029=0,"",Worksheet!S2029)</f>
        <v/>
      </c>
      <c r="AF2020" s="21" t="str">
        <f>IF(Worksheet!E2029=0,"",Worksheet!E2029)</f>
        <v/>
      </c>
      <c r="AG2020" s="21" t="str">
        <f>IF(Worksheet!F2029=0,"",Worksheet!F2029)</f>
        <v/>
      </c>
      <c r="BA2020" t="str">
        <f>Worksheet!A2029</f>
        <v/>
      </c>
    </row>
    <row r="2021" spans="1:53">
      <c r="A2021" t="str">
        <f>IF(IFERROR(SEARCH("Refrigerated",Worksheet!N2030,1),0)&gt;0,122,IF(ISERROR(RIGHT(VLOOKUP(Worksheet!M2030,Type!C$1:E$13,3,FALSE),3))=FALSE,RIGHT(VLOOKUP(Worksheet!M2030,Type!C$1:E$13,3,FALSE),3),""))</f>
        <v/>
      </c>
      <c r="B2021" t="str">
        <f>IF(Worksheet!O2030="","",Worksheet!O2030)</f>
        <v/>
      </c>
      <c r="C2021" t="str">
        <f>IF(Worksheet!P2030="","",Worksheet!P2030)</f>
        <v/>
      </c>
      <c r="D2021" s="21" t="str">
        <f ca="1">IF(Worksheet!AD2030=0,"",Worksheet!AD2030)</f>
        <v/>
      </c>
      <c r="E2021" s="4" t="s">
        <v>0</v>
      </c>
      <c r="H2021" s="5">
        <f ca="1">Worksheet!AF2030</f>
        <v>0</v>
      </c>
      <c r="I2021">
        <f>IF(ISBLANK(Worksheet!X2030)=FALSE,Worksheet!X2030,"")</f>
        <v>0</v>
      </c>
      <c r="J2021">
        <f ca="1">Worksheet!AK2030</f>
        <v>0</v>
      </c>
      <c r="K2021">
        <f ca="1">Worksheet!AJ2030</f>
        <v>0</v>
      </c>
      <c r="L2021">
        <f t="shared" ca="1" si="124"/>
        <v>0</v>
      </c>
      <c r="M2021">
        <f>IF(ISERROR(SEARCH("Gas",Worksheet!AB2030))=TRUE,0,Worksheet!AL2030)</f>
        <v>0</v>
      </c>
      <c r="N2021">
        <f t="shared" si="125"/>
        <v>0</v>
      </c>
      <c r="Q2021" t="str">
        <f>IF(OR(Worksheet!H2030="Incandescent",Worksheet!H2030="Halogen Incandescent")=TRUE,118,IF(LEFT(Worksheet!H2030,3)="HID",117,IF(OR(RIGHT(Worksheet!H2030,3)="T12",RIGHT(Worksheet!H2030,5)="T12HO")=TRUE,115,IF(OR(RIGHT(Worksheet!H2030,2)="T8",RIGHT(Worksheet!H2030,4)="RWT8",RIGHT(Worksheet!H2030,4)="T8HO")=TRUE,115,""))))</f>
        <v/>
      </c>
      <c r="R2021">
        <f>IF(ISBLANK(Worksheet!Y2030)=FALSE,Worksheet!Y2030,"")</f>
        <v>0</v>
      </c>
      <c r="S2021" s="283">
        <f>IF(ISERROR(SEARCH("Oil",Worksheet!AB2030))=TRUE,0,Worksheet!AL2030)</f>
        <v>0</v>
      </c>
      <c r="T2021" s="283">
        <f t="shared" si="126"/>
        <v>0</v>
      </c>
      <c r="U2021" s="283">
        <f>IF(ISERROR(SEARCH("Propane",Worksheet!AB2030))=TRUE,0,Worksheet!AL2030)</f>
        <v>0</v>
      </c>
      <c r="V2021" s="283">
        <f t="shared" si="127"/>
        <v>0</v>
      </c>
      <c r="X2021" s="21" t="str">
        <f>IF(Worksheet!D2030=0,"",Worksheet!D2030)</f>
        <v/>
      </c>
      <c r="Y2021" s="21" t="str">
        <f>IF(Worksheet!M2030=0,"",Worksheet!M2030)</f>
        <v/>
      </c>
      <c r="Z2021" s="21" t="str">
        <f>IF(Worksheet!N2030=0,"",Worksheet!N2030)</f>
        <v/>
      </c>
      <c r="AA2021" s="21" t="str">
        <f>IF(Worksheet!T2030=0,"",Worksheet!T2030)</f>
        <v/>
      </c>
      <c r="AB2021" s="21" t="str">
        <f>IF(Worksheet!H2030=0,"",Worksheet!H2030)</f>
        <v/>
      </c>
      <c r="AC2021" s="21" t="str">
        <f>IF(Worksheet!I2030=0,"",Worksheet!I2030)</f>
        <v/>
      </c>
      <c r="AD2021" s="21" t="str">
        <f ca="1">IF(Worksheet!AC2030=0,"",Worksheet!AC2030)</f>
        <v/>
      </c>
      <c r="AE2021" s="21" t="str">
        <f>IF(Worksheet!S2030=0,"",Worksheet!S2030)</f>
        <v/>
      </c>
      <c r="AF2021" s="21" t="str">
        <f>IF(Worksheet!E2030=0,"",Worksheet!E2030)</f>
        <v/>
      </c>
      <c r="AG2021" s="21" t="str">
        <f>IF(Worksheet!F2030=0,"",Worksheet!F2030)</f>
        <v/>
      </c>
      <c r="BA2021" t="str">
        <f>Worksheet!A2030</f>
        <v/>
      </c>
    </row>
    <row r="2022" spans="1:53">
      <c r="A2022" t="str">
        <f>IF(IFERROR(SEARCH("Refrigerated",Worksheet!N2031,1),0)&gt;0,122,IF(ISERROR(RIGHT(VLOOKUP(Worksheet!M2031,Type!C$1:E$13,3,FALSE),3))=FALSE,RIGHT(VLOOKUP(Worksheet!M2031,Type!C$1:E$13,3,FALSE),3),""))</f>
        <v/>
      </c>
      <c r="B2022" t="str">
        <f>IF(Worksheet!O2031="","",Worksheet!O2031)</f>
        <v/>
      </c>
      <c r="C2022" t="str">
        <f>IF(Worksheet!P2031="","",Worksheet!P2031)</f>
        <v/>
      </c>
      <c r="D2022" s="21" t="str">
        <f ca="1">IF(Worksheet!AD2031=0,"",Worksheet!AD2031)</f>
        <v/>
      </c>
      <c r="E2022" s="4" t="s">
        <v>0</v>
      </c>
      <c r="H2022" s="5">
        <f ca="1">Worksheet!AF2031</f>
        <v>0</v>
      </c>
      <c r="I2022">
        <f>IF(ISBLANK(Worksheet!X2031)=FALSE,Worksheet!X2031,"")</f>
        <v>0</v>
      </c>
      <c r="J2022">
        <f ca="1">Worksheet!AK2031</f>
        <v>0</v>
      </c>
      <c r="K2022">
        <f ca="1">Worksheet!AJ2031</f>
        <v>0</v>
      </c>
      <c r="L2022">
        <f t="shared" ca="1" si="124"/>
        <v>0</v>
      </c>
      <c r="M2022">
        <f>IF(ISERROR(SEARCH("Gas",Worksheet!AB2031))=TRUE,0,Worksheet!AL2031)</f>
        <v>0</v>
      </c>
      <c r="N2022">
        <f t="shared" si="125"/>
        <v>0</v>
      </c>
      <c r="Q2022" t="str">
        <f>IF(OR(Worksheet!H2031="Incandescent",Worksheet!H2031="Halogen Incandescent")=TRUE,118,IF(LEFT(Worksheet!H2031,3)="HID",117,IF(OR(RIGHT(Worksheet!H2031,3)="T12",RIGHT(Worksheet!H2031,5)="T12HO")=TRUE,115,IF(OR(RIGHT(Worksheet!H2031,2)="T8",RIGHT(Worksheet!H2031,4)="RWT8",RIGHT(Worksheet!H2031,4)="T8HO")=TRUE,115,""))))</f>
        <v/>
      </c>
      <c r="R2022">
        <f>IF(ISBLANK(Worksheet!Y2031)=FALSE,Worksheet!Y2031,"")</f>
        <v>0</v>
      </c>
      <c r="S2022" s="283">
        <f>IF(ISERROR(SEARCH("Oil",Worksheet!AB2031))=TRUE,0,Worksheet!AL2031)</f>
        <v>0</v>
      </c>
      <c r="T2022" s="283">
        <f t="shared" si="126"/>
        <v>0</v>
      </c>
      <c r="U2022" s="283">
        <f>IF(ISERROR(SEARCH("Propane",Worksheet!AB2031))=TRUE,0,Worksheet!AL2031)</f>
        <v>0</v>
      </c>
      <c r="V2022" s="283">
        <f t="shared" si="127"/>
        <v>0</v>
      </c>
      <c r="X2022" s="21" t="str">
        <f>IF(Worksheet!D2031=0,"",Worksheet!D2031)</f>
        <v/>
      </c>
      <c r="Y2022" s="21" t="str">
        <f>IF(Worksheet!M2031=0,"",Worksheet!M2031)</f>
        <v/>
      </c>
      <c r="Z2022" s="21" t="str">
        <f>IF(Worksheet!N2031=0,"",Worksheet!N2031)</f>
        <v/>
      </c>
      <c r="AA2022" s="21" t="str">
        <f>IF(Worksheet!T2031=0,"",Worksheet!T2031)</f>
        <v/>
      </c>
      <c r="AB2022" s="21" t="str">
        <f>IF(Worksheet!H2031=0,"",Worksheet!H2031)</f>
        <v/>
      </c>
      <c r="AC2022" s="21" t="str">
        <f>IF(Worksheet!I2031=0,"",Worksheet!I2031)</f>
        <v/>
      </c>
      <c r="AD2022" s="21" t="str">
        <f ca="1">IF(Worksheet!AC2031=0,"",Worksheet!AC2031)</f>
        <v/>
      </c>
      <c r="AE2022" s="21" t="str">
        <f>IF(Worksheet!S2031=0,"",Worksheet!S2031)</f>
        <v/>
      </c>
      <c r="AF2022" s="21" t="str">
        <f>IF(Worksheet!E2031=0,"",Worksheet!E2031)</f>
        <v/>
      </c>
      <c r="AG2022" s="21" t="str">
        <f>IF(Worksheet!F2031=0,"",Worksheet!F2031)</f>
        <v/>
      </c>
      <c r="BA2022" t="str">
        <f>Worksheet!A2031</f>
        <v/>
      </c>
    </row>
    <row r="2023" spans="1:53">
      <c r="A2023" t="str">
        <f>IF(IFERROR(SEARCH("Refrigerated",Worksheet!N2032,1),0)&gt;0,122,IF(ISERROR(RIGHT(VLOOKUP(Worksheet!M2032,Type!C$1:E$13,3,FALSE),3))=FALSE,RIGHT(VLOOKUP(Worksheet!M2032,Type!C$1:E$13,3,FALSE),3),""))</f>
        <v/>
      </c>
      <c r="B2023" t="str">
        <f>IF(Worksheet!O2032="","",Worksheet!O2032)</f>
        <v/>
      </c>
      <c r="C2023" t="str">
        <f>IF(Worksheet!P2032="","",Worksheet!P2032)</f>
        <v/>
      </c>
      <c r="D2023" s="21" t="str">
        <f ca="1">IF(Worksheet!AD2032=0,"",Worksheet!AD2032)</f>
        <v/>
      </c>
      <c r="E2023" s="4" t="s">
        <v>0</v>
      </c>
      <c r="H2023" s="5">
        <f ca="1">Worksheet!AF2032</f>
        <v>0</v>
      </c>
      <c r="I2023">
        <f>IF(ISBLANK(Worksheet!X2032)=FALSE,Worksheet!X2032,"")</f>
        <v>0</v>
      </c>
      <c r="J2023">
        <f ca="1">Worksheet!AK2032</f>
        <v>0</v>
      </c>
      <c r="K2023">
        <f ca="1">Worksheet!AJ2032</f>
        <v>0</v>
      </c>
      <c r="L2023">
        <f t="shared" ca="1" si="124"/>
        <v>0</v>
      </c>
      <c r="M2023">
        <f>IF(ISERROR(SEARCH("Gas",Worksheet!AB2032))=TRUE,0,Worksheet!AL2032)</f>
        <v>0</v>
      </c>
      <c r="N2023">
        <f t="shared" si="125"/>
        <v>0</v>
      </c>
      <c r="Q2023" t="str">
        <f>IF(OR(Worksheet!H2032="Incandescent",Worksheet!H2032="Halogen Incandescent")=TRUE,118,IF(LEFT(Worksheet!H2032,3)="HID",117,IF(OR(RIGHT(Worksheet!H2032,3)="T12",RIGHT(Worksheet!H2032,5)="T12HO")=TRUE,115,IF(OR(RIGHT(Worksheet!H2032,2)="T8",RIGHT(Worksheet!H2032,4)="RWT8",RIGHT(Worksheet!H2032,4)="T8HO")=TRUE,115,""))))</f>
        <v/>
      </c>
      <c r="R2023">
        <f>IF(ISBLANK(Worksheet!Y2032)=FALSE,Worksheet!Y2032,"")</f>
        <v>0</v>
      </c>
      <c r="S2023" s="283">
        <f>IF(ISERROR(SEARCH("Oil",Worksheet!AB2032))=TRUE,0,Worksheet!AL2032)</f>
        <v>0</v>
      </c>
      <c r="T2023" s="283">
        <f t="shared" si="126"/>
        <v>0</v>
      </c>
      <c r="U2023" s="283">
        <f>IF(ISERROR(SEARCH("Propane",Worksheet!AB2032))=TRUE,0,Worksheet!AL2032)</f>
        <v>0</v>
      </c>
      <c r="V2023" s="283">
        <f t="shared" si="127"/>
        <v>0</v>
      </c>
      <c r="X2023" s="21" t="str">
        <f>IF(Worksheet!D2032=0,"",Worksheet!D2032)</f>
        <v/>
      </c>
      <c r="Y2023" s="21" t="str">
        <f>IF(Worksheet!M2032=0,"",Worksheet!M2032)</f>
        <v/>
      </c>
      <c r="Z2023" s="21" t="str">
        <f>IF(Worksheet!N2032=0,"",Worksheet!N2032)</f>
        <v/>
      </c>
      <c r="AA2023" s="21" t="str">
        <f>IF(Worksheet!T2032=0,"",Worksheet!T2032)</f>
        <v/>
      </c>
      <c r="AB2023" s="21" t="str">
        <f>IF(Worksheet!H2032=0,"",Worksheet!H2032)</f>
        <v/>
      </c>
      <c r="AC2023" s="21" t="str">
        <f>IF(Worksheet!I2032=0,"",Worksheet!I2032)</f>
        <v/>
      </c>
      <c r="AD2023" s="21" t="str">
        <f ca="1">IF(Worksheet!AC2032=0,"",Worksheet!AC2032)</f>
        <v/>
      </c>
      <c r="AE2023" s="21" t="str">
        <f>IF(Worksheet!S2032=0,"",Worksheet!S2032)</f>
        <v/>
      </c>
      <c r="AF2023" s="21" t="str">
        <f>IF(Worksheet!E2032=0,"",Worksheet!E2032)</f>
        <v/>
      </c>
      <c r="AG2023" s="21" t="str">
        <f>IF(Worksheet!F2032=0,"",Worksheet!F2032)</f>
        <v/>
      </c>
      <c r="BA2023" t="str">
        <f>Worksheet!A2032</f>
        <v/>
      </c>
    </row>
    <row r="2024" spans="1:53">
      <c r="A2024" t="str">
        <f>IF(IFERROR(SEARCH("Refrigerated",Worksheet!N2033,1),0)&gt;0,122,IF(ISERROR(RIGHT(VLOOKUP(Worksheet!M2033,Type!C$1:E$13,3,FALSE),3))=FALSE,RIGHT(VLOOKUP(Worksheet!M2033,Type!C$1:E$13,3,FALSE),3),""))</f>
        <v/>
      </c>
      <c r="B2024" t="str">
        <f>IF(Worksheet!O2033="","",Worksheet!O2033)</f>
        <v/>
      </c>
      <c r="C2024" t="str">
        <f>IF(Worksheet!P2033="","",Worksheet!P2033)</f>
        <v/>
      </c>
      <c r="D2024" s="21" t="str">
        <f ca="1">IF(Worksheet!AD2033=0,"",Worksheet!AD2033)</f>
        <v/>
      </c>
      <c r="E2024" s="4" t="s">
        <v>0</v>
      </c>
      <c r="H2024" s="5">
        <f ca="1">Worksheet!AF2033</f>
        <v>0</v>
      </c>
      <c r="I2024">
        <f>IF(ISBLANK(Worksheet!X2033)=FALSE,Worksheet!X2033,"")</f>
        <v>0</v>
      </c>
      <c r="J2024">
        <f ca="1">Worksheet!AK2033</f>
        <v>0</v>
      </c>
      <c r="K2024">
        <f ca="1">Worksheet!AJ2033</f>
        <v>0</v>
      </c>
      <c r="L2024">
        <f t="shared" ca="1" si="124"/>
        <v>0</v>
      </c>
      <c r="M2024">
        <f>IF(ISERROR(SEARCH("Gas",Worksheet!AB2033))=TRUE,0,Worksheet!AL2033)</f>
        <v>0</v>
      </c>
      <c r="N2024">
        <f t="shared" si="125"/>
        <v>0</v>
      </c>
      <c r="Q2024" t="str">
        <f>IF(OR(Worksheet!H2033="Incandescent",Worksheet!H2033="Halogen Incandescent")=TRUE,118,IF(LEFT(Worksheet!H2033,3)="HID",117,IF(OR(RIGHT(Worksheet!H2033,3)="T12",RIGHT(Worksheet!H2033,5)="T12HO")=TRUE,115,IF(OR(RIGHT(Worksheet!H2033,2)="T8",RIGHT(Worksheet!H2033,4)="RWT8",RIGHT(Worksheet!H2033,4)="T8HO")=TRUE,115,""))))</f>
        <v/>
      </c>
      <c r="R2024">
        <f>IF(ISBLANK(Worksheet!Y2033)=FALSE,Worksheet!Y2033,"")</f>
        <v>0</v>
      </c>
      <c r="S2024" s="283">
        <f>IF(ISERROR(SEARCH("Oil",Worksheet!AB2033))=TRUE,0,Worksheet!AL2033)</f>
        <v>0</v>
      </c>
      <c r="T2024" s="283">
        <f t="shared" si="126"/>
        <v>0</v>
      </c>
      <c r="U2024" s="283">
        <f>IF(ISERROR(SEARCH("Propane",Worksheet!AB2033))=TRUE,0,Worksheet!AL2033)</f>
        <v>0</v>
      </c>
      <c r="V2024" s="283">
        <f t="shared" si="127"/>
        <v>0</v>
      </c>
      <c r="X2024" s="21" t="str">
        <f>IF(Worksheet!D2033=0,"",Worksheet!D2033)</f>
        <v/>
      </c>
      <c r="Y2024" s="21" t="str">
        <f>IF(Worksheet!M2033=0,"",Worksheet!M2033)</f>
        <v/>
      </c>
      <c r="Z2024" s="21" t="str">
        <f>IF(Worksheet!N2033=0,"",Worksheet!N2033)</f>
        <v/>
      </c>
      <c r="AA2024" s="21" t="str">
        <f>IF(Worksheet!T2033=0,"",Worksheet!T2033)</f>
        <v/>
      </c>
      <c r="AB2024" s="21" t="str">
        <f>IF(Worksheet!H2033=0,"",Worksheet!H2033)</f>
        <v/>
      </c>
      <c r="AC2024" s="21" t="str">
        <f>IF(Worksheet!I2033=0,"",Worksheet!I2033)</f>
        <v/>
      </c>
      <c r="AD2024" s="21" t="str">
        <f ca="1">IF(Worksheet!AC2033=0,"",Worksheet!AC2033)</f>
        <v/>
      </c>
      <c r="AE2024" s="21" t="str">
        <f>IF(Worksheet!S2033=0,"",Worksheet!S2033)</f>
        <v/>
      </c>
      <c r="AF2024" s="21" t="str">
        <f>IF(Worksheet!E2033=0,"",Worksheet!E2033)</f>
        <v/>
      </c>
      <c r="AG2024" s="21" t="str">
        <f>IF(Worksheet!F2033=0,"",Worksheet!F2033)</f>
        <v/>
      </c>
      <c r="BA2024" t="str">
        <f>Worksheet!A2033</f>
        <v/>
      </c>
    </row>
    <row r="2025" spans="1:53">
      <c r="A2025" t="str">
        <f>IF(IFERROR(SEARCH("Refrigerated",Worksheet!N2034,1),0)&gt;0,122,IF(ISERROR(RIGHT(VLOOKUP(Worksheet!M2034,Type!C$1:E$13,3,FALSE),3))=FALSE,RIGHT(VLOOKUP(Worksheet!M2034,Type!C$1:E$13,3,FALSE),3),""))</f>
        <v/>
      </c>
      <c r="B2025" t="str">
        <f>IF(Worksheet!O2034="","",Worksheet!O2034)</f>
        <v/>
      </c>
      <c r="C2025" t="str">
        <f>IF(Worksheet!P2034="","",Worksheet!P2034)</f>
        <v/>
      </c>
      <c r="D2025" s="21" t="str">
        <f ca="1">IF(Worksheet!AD2034=0,"",Worksheet!AD2034)</f>
        <v/>
      </c>
      <c r="E2025" s="4" t="s">
        <v>0</v>
      </c>
      <c r="H2025" s="5">
        <f ca="1">Worksheet!AF2034</f>
        <v>0</v>
      </c>
      <c r="I2025">
        <f>IF(ISBLANK(Worksheet!X2034)=FALSE,Worksheet!X2034,"")</f>
        <v>0</v>
      </c>
      <c r="J2025">
        <f ca="1">Worksheet!AK2034</f>
        <v>0</v>
      </c>
      <c r="K2025">
        <f ca="1">Worksheet!AJ2034</f>
        <v>0</v>
      </c>
      <c r="L2025">
        <f t="shared" ca="1" si="124"/>
        <v>0</v>
      </c>
      <c r="M2025">
        <f>IF(ISERROR(SEARCH("Gas",Worksheet!AB2034))=TRUE,0,Worksheet!AL2034)</f>
        <v>0</v>
      </c>
      <c r="N2025">
        <f t="shared" si="125"/>
        <v>0</v>
      </c>
      <c r="Q2025" t="str">
        <f>IF(OR(Worksheet!H2034="Incandescent",Worksheet!H2034="Halogen Incandescent")=TRUE,118,IF(LEFT(Worksheet!H2034,3)="HID",117,IF(OR(RIGHT(Worksheet!H2034,3)="T12",RIGHT(Worksheet!H2034,5)="T12HO")=TRUE,115,IF(OR(RIGHT(Worksheet!H2034,2)="T8",RIGHT(Worksheet!H2034,4)="RWT8",RIGHT(Worksheet!H2034,4)="T8HO")=TRUE,115,""))))</f>
        <v/>
      </c>
      <c r="R2025">
        <f>IF(ISBLANK(Worksheet!Y2034)=FALSE,Worksheet!Y2034,"")</f>
        <v>0</v>
      </c>
      <c r="S2025" s="283">
        <f>IF(ISERROR(SEARCH("Oil",Worksheet!AB2034))=TRUE,0,Worksheet!AL2034)</f>
        <v>0</v>
      </c>
      <c r="T2025" s="283">
        <f t="shared" si="126"/>
        <v>0</v>
      </c>
      <c r="U2025" s="283">
        <f>IF(ISERROR(SEARCH("Propane",Worksheet!AB2034))=TRUE,0,Worksheet!AL2034)</f>
        <v>0</v>
      </c>
      <c r="V2025" s="283">
        <f t="shared" si="127"/>
        <v>0</v>
      </c>
      <c r="X2025" s="21" t="str">
        <f>IF(Worksheet!D2034=0,"",Worksheet!D2034)</f>
        <v/>
      </c>
      <c r="Y2025" s="21" t="str">
        <f>IF(Worksheet!M2034=0,"",Worksheet!M2034)</f>
        <v/>
      </c>
      <c r="Z2025" s="21" t="str">
        <f>IF(Worksheet!N2034=0,"",Worksheet!N2034)</f>
        <v/>
      </c>
      <c r="AA2025" s="21" t="str">
        <f>IF(Worksheet!T2034=0,"",Worksheet!T2034)</f>
        <v/>
      </c>
      <c r="AB2025" s="21" t="str">
        <f>IF(Worksheet!H2034=0,"",Worksheet!H2034)</f>
        <v/>
      </c>
      <c r="AC2025" s="21" t="str">
        <f>IF(Worksheet!I2034=0,"",Worksheet!I2034)</f>
        <v/>
      </c>
      <c r="AD2025" s="21" t="str">
        <f ca="1">IF(Worksheet!AC2034=0,"",Worksheet!AC2034)</f>
        <v/>
      </c>
      <c r="AE2025" s="21" t="str">
        <f>IF(Worksheet!S2034=0,"",Worksheet!S2034)</f>
        <v/>
      </c>
      <c r="AF2025" s="21" t="str">
        <f>IF(Worksheet!E2034=0,"",Worksheet!E2034)</f>
        <v/>
      </c>
      <c r="AG2025" s="21" t="str">
        <f>IF(Worksheet!F2034=0,"",Worksheet!F2034)</f>
        <v/>
      </c>
      <c r="BA2025" t="str">
        <f>Worksheet!A2034</f>
        <v/>
      </c>
    </row>
    <row r="2026" spans="1:53">
      <c r="A2026" t="str">
        <f>IF(IFERROR(SEARCH("Refrigerated",Worksheet!N2035,1),0)&gt;0,122,IF(ISERROR(RIGHT(VLOOKUP(Worksheet!M2035,Type!C$1:E$13,3,FALSE),3))=FALSE,RIGHT(VLOOKUP(Worksheet!M2035,Type!C$1:E$13,3,FALSE),3),""))</f>
        <v/>
      </c>
      <c r="B2026" t="str">
        <f>IF(Worksheet!O2035="","",Worksheet!O2035)</f>
        <v/>
      </c>
      <c r="C2026" t="str">
        <f>IF(Worksheet!P2035="","",Worksheet!P2035)</f>
        <v/>
      </c>
      <c r="D2026" s="21" t="str">
        <f ca="1">IF(Worksheet!AD2035=0,"",Worksheet!AD2035)</f>
        <v/>
      </c>
      <c r="E2026" s="4" t="s">
        <v>0</v>
      </c>
      <c r="H2026" s="5">
        <f ca="1">Worksheet!AF2035</f>
        <v>0</v>
      </c>
      <c r="I2026">
        <f>IF(ISBLANK(Worksheet!X2035)=FALSE,Worksheet!X2035,"")</f>
        <v>0</v>
      </c>
      <c r="J2026">
        <f ca="1">Worksheet!AK2035</f>
        <v>0</v>
      </c>
      <c r="K2026">
        <f ca="1">Worksheet!AJ2035</f>
        <v>0</v>
      </c>
      <c r="L2026">
        <f t="shared" ca="1" si="124"/>
        <v>0</v>
      </c>
      <c r="M2026">
        <f>IF(ISERROR(SEARCH("Gas",Worksheet!AB2035))=TRUE,0,Worksheet!AL2035)</f>
        <v>0</v>
      </c>
      <c r="N2026">
        <f t="shared" si="125"/>
        <v>0</v>
      </c>
      <c r="Q2026" t="str">
        <f>IF(OR(Worksheet!H2035="Incandescent",Worksheet!H2035="Halogen Incandescent")=TRUE,118,IF(LEFT(Worksheet!H2035,3)="HID",117,IF(OR(RIGHT(Worksheet!H2035,3)="T12",RIGHT(Worksheet!H2035,5)="T12HO")=TRUE,115,IF(OR(RIGHT(Worksheet!H2035,2)="T8",RIGHT(Worksheet!H2035,4)="RWT8",RIGHT(Worksheet!H2035,4)="T8HO")=TRUE,115,""))))</f>
        <v/>
      </c>
      <c r="R2026">
        <f>IF(ISBLANK(Worksheet!Y2035)=FALSE,Worksheet!Y2035,"")</f>
        <v>0</v>
      </c>
      <c r="S2026" s="283">
        <f>IF(ISERROR(SEARCH("Oil",Worksheet!AB2035))=TRUE,0,Worksheet!AL2035)</f>
        <v>0</v>
      </c>
      <c r="T2026" s="283">
        <f t="shared" si="126"/>
        <v>0</v>
      </c>
      <c r="U2026" s="283">
        <f>IF(ISERROR(SEARCH("Propane",Worksheet!AB2035))=TRUE,0,Worksheet!AL2035)</f>
        <v>0</v>
      </c>
      <c r="V2026" s="283">
        <f t="shared" si="127"/>
        <v>0</v>
      </c>
      <c r="X2026" s="21" t="str">
        <f>IF(Worksheet!D2035=0,"",Worksheet!D2035)</f>
        <v/>
      </c>
      <c r="Y2026" s="21" t="str">
        <f>IF(Worksheet!M2035=0,"",Worksheet!M2035)</f>
        <v/>
      </c>
      <c r="Z2026" s="21" t="str">
        <f>IF(Worksheet!N2035=0,"",Worksheet!N2035)</f>
        <v/>
      </c>
      <c r="AA2026" s="21" t="str">
        <f>IF(Worksheet!T2035=0,"",Worksheet!T2035)</f>
        <v/>
      </c>
      <c r="AB2026" s="21" t="str">
        <f>IF(Worksheet!H2035=0,"",Worksheet!H2035)</f>
        <v/>
      </c>
      <c r="AC2026" s="21" t="str">
        <f>IF(Worksheet!I2035=0,"",Worksheet!I2035)</f>
        <v/>
      </c>
      <c r="AD2026" s="21" t="str">
        <f ca="1">IF(Worksheet!AC2035=0,"",Worksheet!AC2035)</f>
        <v/>
      </c>
      <c r="AE2026" s="21" t="str">
        <f>IF(Worksheet!S2035=0,"",Worksheet!S2035)</f>
        <v/>
      </c>
      <c r="AF2026" s="21" t="str">
        <f>IF(Worksheet!E2035=0,"",Worksheet!E2035)</f>
        <v/>
      </c>
      <c r="AG2026" s="21" t="str">
        <f>IF(Worksheet!F2035=0,"",Worksheet!F2035)</f>
        <v/>
      </c>
      <c r="BA2026" t="str">
        <f>Worksheet!A2035</f>
        <v/>
      </c>
    </row>
    <row r="2027" spans="1:53">
      <c r="A2027" t="str">
        <f>IF(IFERROR(SEARCH("Refrigerated",Worksheet!N2036,1),0)&gt;0,122,IF(ISERROR(RIGHT(VLOOKUP(Worksheet!M2036,Type!C$1:E$13,3,FALSE),3))=FALSE,RIGHT(VLOOKUP(Worksheet!M2036,Type!C$1:E$13,3,FALSE),3),""))</f>
        <v/>
      </c>
      <c r="B2027" t="str">
        <f>IF(Worksheet!O2036="","",Worksheet!O2036)</f>
        <v/>
      </c>
      <c r="C2027" t="str">
        <f>IF(Worksheet!P2036="","",Worksheet!P2036)</f>
        <v/>
      </c>
      <c r="D2027" s="21" t="str">
        <f ca="1">IF(Worksheet!AD2036=0,"",Worksheet!AD2036)</f>
        <v/>
      </c>
      <c r="E2027" s="4" t="s">
        <v>0</v>
      </c>
      <c r="H2027" s="5">
        <f ca="1">Worksheet!AF2036</f>
        <v>0</v>
      </c>
      <c r="I2027">
        <f>IF(ISBLANK(Worksheet!X2036)=FALSE,Worksheet!X2036,"")</f>
        <v>0</v>
      </c>
      <c r="J2027">
        <f ca="1">Worksheet!AK2036</f>
        <v>0</v>
      </c>
      <c r="K2027">
        <f ca="1">Worksheet!AJ2036</f>
        <v>0</v>
      </c>
      <c r="L2027">
        <f t="shared" ca="1" si="124"/>
        <v>0</v>
      </c>
      <c r="M2027">
        <f>IF(ISERROR(SEARCH("Gas",Worksheet!AB2036))=TRUE,0,Worksheet!AL2036)</f>
        <v>0</v>
      </c>
      <c r="N2027">
        <f t="shared" si="125"/>
        <v>0</v>
      </c>
      <c r="Q2027" t="str">
        <f>IF(OR(Worksheet!H2036="Incandescent",Worksheet!H2036="Halogen Incandescent")=TRUE,118,IF(LEFT(Worksheet!H2036,3)="HID",117,IF(OR(RIGHT(Worksheet!H2036,3)="T12",RIGHT(Worksheet!H2036,5)="T12HO")=TRUE,115,IF(OR(RIGHT(Worksheet!H2036,2)="T8",RIGHT(Worksheet!H2036,4)="RWT8",RIGHT(Worksheet!H2036,4)="T8HO")=TRUE,115,""))))</f>
        <v/>
      </c>
      <c r="R2027">
        <f>IF(ISBLANK(Worksheet!Y2036)=FALSE,Worksheet!Y2036,"")</f>
        <v>0</v>
      </c>
      <c r="S2027" s="283">
        <f>IF(ISERROR(SEARCH("Oil",Worksheet!AB2036))=TRUE,0,Worksheet!AL2036)</f>
        <v>0</v>
      </c>
      <c r="T2027" s="283">
        <f t="shared" si="126"/>
        <v>0</v>
      </c>
      <c r="U2027" s="283">
        <f>IF(ISERROR(SEARCH("Propane",Worksheet!AB2036))=TRUE,0,Worksheet!AL2036)</f>
        <v>0</v>
      </c>
      <c r="V2027" s="283">
        <f t="shared" si="127"/>
        <v>0</v>
      </c>
      <c r="X2027" s="21" t="str">
        <f>IF(Worksheet!D2036=0,"",Worksheet!D2036)</f>
        <v/>
      </c>
      <c r="Y2027" s="21" t="str">
        <f>IF(Worksheet!M2036=0,"",Worksheet!M2036)</f>
        <v/>
      </c>
      <c r="Z2027" s="21" t="str">
        <f>IF(Worksheet!N2036=0,"",Worksheet!N2036)</f>
        <v/>
      </c>
      <c r="AA2027" s="21" t="str">
        <f>IF(Worksheet!T2036=0,"",Worksheet!T2036)</f>
        <v/>
      </c>
      <c r="AB2027" s="21" t="str">
        <f>IF(Worksheet!H2036=0,"",Worksheet!H2036)</f>
        <v/>
      </c>
      <c r="AC2027" s="21" t="str">
        <f>IF(Worksheet!I2036=0,"",Worksheet!I2036)</f>
        <v/>
      </c>
      <c r="AD2027" s="21" t="str">
        <f ca="1">IF(Worksheet!AC2036=0,"",Worksheet!AC2036)</f>
        <v/>
      </c>
      <c r="AE2027" s="21" t="str">
        <f>IF(Worksheet!S2036=0,"",Worksheet!S2036)</f>
        <v/>
      </c>
      <c r="AF2027" s="21" t="str">
        <f>IF(Worksheet!E2036=0,"",Worksheet!E2036)</f>
        <v/>
      </c>
      <c r="AG2027" s="21" t="str">
        <f>IF(Worksheet!F2036=0,"",Worksheet!F2036)</f>
        <v/>
      </c>
      <c r="BA2027" t="str">
        <f>Worksheet!A2036</f>
        <v/>
      </c>
    </row>
    <row r="2028" spans="1:53">
      <c r="A2028" t="str">
        <f>IF(IFERROR(SEARCH("Refrigerated",Worksheet!N2037,1),0)&gt;0,122,IF(ISERROR(RIGHT(VLOOKUP(Worksheet!M2037,Type!C$1:E$13,3,FALSE),3))=FALSE,RIGHT(VLOOKUP(Worksheet!M2037,Type!C$1:E$13,3,FALSE),3),""))</f>
        <v/>
      </c>
      <c r="B2028" t="str">
        <f>IF(Worksheet!O2037="","",Worksheet!O2037)</f>
        <v/>
      </c>
      <c r="C2028" t="str">
        <f>IF(Worksheet!P2037="","",Worksheet!P2037)</f>
        <v/>
      </c>
      <c r="D2028" s="21" t="str">
        <f ca="1">IF(Worksheet!AD2037=0,"",Worksheet!AD2037)</f>
        <v/>
      </c>
      <c r="E2028" s="4" t="s">
        <v>0</v>
      </c>
      <c r="H2028" s="5">
        <f ca="1">Worksheet!AF2037</f>
        <v>0</v>
      </c>
      <c r="I2028">
        <f>IF(ISBLANK(Worksheet!X2037)=FALSE,Worksheet!X2037,"")</f>
        <v>0</v>
      </c>
      <c r="J2028">
        <f ca="1">Worksheet!AK2037</f>
        <v>0</v>
      </c>
      <c r="K2028">
        <f ca="1">Worksheet!AJ2037</f>
        <v>0</v>
      </c>
      <c r="L2028">
        <f t="shared" ca="1" si="124"/>
        <v>0</v>
      </c>
      <c r="M2028">
        <f>IF(ISERROR(SEARCH("Gas",Worksheet!AB2037))=TRUE,0,Worksheet!AL2037)</f>
        <v>0</v>
      </c>
      <c r="N2028">
        <f t="shared" si="125"/>
        <v>0</v>
      </c>
      <c r="Q2028" t="str">
        <f>IF(OR(Worksheet!H2037="Incandescent",Worksheet!H2037="Halogen Incandescent")=TRUE,118,IF(LEFT(Worksheet!H2037,3)="HID",117,IF(OR(RIGHT(Worksheet!H2037,3)="T12",RIGHT(Worksheet!H2037,5)="T12HO")=TRUE,115,IF(OR(RIGHT(Worksheet!H2037,2)="T8",RIGHT(Worksheet!H2037,4)="RWT8",RIGHT(Worksheet!H2037,4)="T8HO")=TRUE,115,""))))</f>
        <v/>
      </c>
      <c r="R2028">
        <f>IF(ISBLANK(Worksheet!Y2037)=FALSE,Worksheet!Y2037,"")</f>
        <v>0</v>
      </c>
      <c r="S2028" s="283">
        <f>IF(ISERROR(SEARCH("Oil",Worksheet!AB2037))=TRUE,0,Worksheet!AL2037)</f>
        <v>0</v>
      </c>
      <c r="T2028" s="283">
        <f t="shared" si="126"/>
        <v>0</v>
      </c>
      <c r="U2028" s="283">
        <f>IF(ISERROR(SEARCH("Propane",Worksheet!AB2037))=TRUE,0,Worksheet!AL2037)</f>
        <v>0</v>
      </c>
      <c r="V2028" s="283">
        <f t="shared" si="127"/>
        <v>0</v>
      </c>
      <c r="X2028" s="21" t="str">
        <f>IF(Worksheet!D2037=0,"",Worksheet!D2037)</f>
        <v/>
      </c>
      <c r="Y2028" s="21" t="str">
        <f>IF(Worksheet!M2037=0,"",Worksheet!M2037)</f>
        <v/>
      </c>
      <c r="Z2028" s="21" t="str">
        <f>IF(Worksheet!N2037=0,"",Worksheet!N2037)</f>
        <v/>
      </c>
      <c r="AA2028" s="21" t="str">
        <f>IF(Worksheet!T2037=0,"",Worksheet!T2037)</f>
        <v/>
      </c>
      <c r="AB2028" s="21" t="str">
        <f>IF(Worksheet!H2037=0,"",Worksheet!H2037)</f>
        <v/>
      </c>
      <c r="AC2028" s="21" t="str">
        <f>IF(Worksheet!I2037=0,"",Worksheet!I2037)</f>
        <v/>
      </c>
      <c r="AD2028" s="21" t="str">
        <f ca="1">IF(Worksheet!AC2037=0,"",Worksheet!AC2037)</f>
        <v/>
      </c>
      <c r="AE2028" s="21" t="str">
        <f>IF(Worksheet!S2037=0,"",Worksheet!S2037)</f>
        <v/>
      </c>
      <c r="AF2028" s="21" t="str">
        <f>IF(Worksheet!E2037=0,"",Worksheet!E2037)</f>
        <v/>
      </c>
      <c r="AG2028" s="21" t="str">
        <f>IF(Worksheet!F2037=0,"",Worksheet!F2037)</f>
        <v/>
      </c>
      <c r="BA2028" t="str">
        <f>Worksheet!A2037</f>
        <v/>
      </c>
    </row>
    <row r="2029" spans="1:53">
      <c r="A2029" t="str">
        <f>IF(IFERROR(SEARCH("Refrigerated",Worksheet!N2038,1),0)&gt;0,122,IF(ISERROR(RIGHT(VLOOKUP(Worksheet!M2038,Type!C$1:E$13,3,FALSE),3))=FALSE,RIGHT(VLOOKUP(Worksheet!M2038,Type!C$1:E$13,3,FALSE),3),""))</f>
        <v/>
      </c>
      <c r="B2029" t="str">
        <f>IF(Worksheet!O2038="","",Worksheet!O2038)</f>
        <v/>
      </c>
      <c r="C2029" t="str">
        <f>IF(Worksheet!P2038="","",Worksheet!P2038)</f>
        <v/>
      </c>
      <c r="D2029" s="21" t="str">
        <f ca="1">IF(Worksheet!AD2038=0,"",Worksheet!AD2038)</f>
        <v/>
      </c>
      <c r="E2029" s="4" t="s">
        <v>0</v>
      </c>
      <c r="H2029" s="5">
        <f ca="1">Worksheet!AF2038</f>
        <v>0</v>
      </c>
      <c r="I2029">
        <f>IF(ISBLANK(Worksheet!X2038)=FALSE,Worksheet!X2038,"")</f>
        <v>0</v>
      </c>
      <c r="J2029">
        <f ca="1">Worksheet!AK2038</f>
        <v>0</v>
      </c>
      <c r="K2029">
        <f ca="1">Worksheet!AJ2038</f>
        <v>0</v>
      </c>
      <c r="L2029">
        <f t="shared" ca="1" si="124"/>
        <v>0</v>
      </c>
      <c r="M2029">
        <f>IF(ISERROR(SEARCH("Gas",Worksheet!AB2038))=TRUE,0,Worksheet!AL2038)</f>
        <v>0</v>
      </c>
      <c r="N2029">
        <f t="shared" si="125"/>
        <v>0</v>
      </c>
      <c r="Q2029" t="str">
        <f>IF(OR(Worksheet!H2038="Incandescent",Worksheet!H2038="Halogen Incandescent")=TRUE,118,IF(LEFT(Worksheet!H2038,3)="HID",117,IF(OR(RIGHT(Worksheet!H2038,3)="T12",RIGHT(Worksheet!H2038,5)="T12HO")=TRUE,115,IF(OR(RIGHT(Worksheet!H2038,2)="T8",RIGHT(Worksheet!H2038,4)="RWT8",RIGHT(Worksheet!H2038,4)="T8HO")=TRUE,115,""))))</f>
        <v/>
      </c>
      <c r="R2029">
        <f>IF(ISBLANK(Worksheet!Y2038)=FALSE,Worksheet!Y2038,"")</f>
        <v>0</v>
      </c>
      <c r="S2029" s="283">
        <f>IF(ISERROR(SEARCH("Oil",Worksheet!AB2038))=TRUE,0,Worksheet!AL2038)</f>
        <v>0</v>
      </c>
      <c r="T2029" s="283">
        <f t="shared" si="126"/>
        <v>0</v>
      </c>
      <c r="U2029" s="283">
        <f>IF(ISERROR(SEARCH("Propane",Worksheet!AB2038))=TRUE,0,Worksheet!AL2038)</f>
        <v>0</v>
      </c>
      <c r="V2029" s="283">
        <f t="shared" si="127"/>
        <v>0</v>
      </c>
      <c r="X2029" s="21" t="str">
        <f>IF(Worksheet!D2038=0,"",Worksheet!D2038)</f>
        <v/>
      </c>
      <c r="Y2029" s="21" t="str">
        <f>IF(Worksheet!M2038=0,"",Worksheet!M2038)</f>
        <v/>
      </c>
      <c r="Z2029" s="21" t="str">
        <f>IF(Worksheet!N2038=0,"",Worksheet!N2038)</f>
        <v/>
      </c>
      <c r="AA2029" s="21" t="str">
        <f>IF(Worksheet!T2038=0,"",Worksheet!T2038)</f>
        <v/>
      </c>
      <c r="AB2029" s="21" t="str">
        <f>IF(Worksheet!H2038=0,"",Worksheet!H2038)</f>
        <v/>
      </c>
      <c r="AC2029" s="21" t="str">
        <f>IF(Worksheet!I2038=0,"",Worksheet!I2038)</f>
        <v/>
      </c>
      <c r="AD2029" s="21" t="str">
        <f ca="1">IF(Worksheet!AC2038=0,"",Worksheet!AC2038)</f>
        <v/>
      </c>
      <c r="AE2029" s="21" t="str">
        <f>IF(Worksheet!S2038=0,"",Worksheet!S2038)</f>
        <v/>
      </c>
      <c r="AF2029" s="21" t="str">
        <f>IF(Worksheet!E2038=0,"",Worksheet!E2038)</f>
        <v/>
      </c>
      <c r="AG2029" s="21" t="str">
        <f>IF(Worksheet!F2038=0,"",Worksheet!F2038)</f>
        <v/>
      </c>
      <c r="BA2029" t="str">
        <f>Worksheet!A2038</f>
        <v/>
      </c>
    </row>
    <row r="2030" spans="1:53">
      <c r="A2030" t="str">
        <f>IF(IFERROR(SEARCH("Refrigerated",Worksheet!N2039,1),0)&gt;0,122,IF(ISERROR(RIGHT(VLOOKUP(Worksheet!M2039,Type!C$1:E$13,3,FALSE),3))=FALSE,RIGHT(VLOOKUP(Worksheet!M2039,Type!C$1:E$13,3,FALSE),3),""))</f>
        <v/>
      </c>
      <c r="B2030" t="str">
        <f>IF(Worksheet!O2039="","",Worksheet!O2039)</f>
        <v/>
      </c>
      <c r="C2030" t="str">
        <f>IF(Worksheet!P2039="","",Worksheet!P2039)</f>
        <v/>
      </c>
      <c r="D2030" s="21" t="str">
        <f ca="1">IF(Worksheet!AD2039=0,"",Worksheet!AD2039)</f>
        <v/>
      </c>
      <c r="E2030" s="4" t="s">
        <v>0</v>
      </c>
      <c r="H2030" s="5">
        <f ca="1">Worksheet!AF2039</f>
        <v>0</v>
      </c>
      <c r="I2030">
        <f>IF(ISBLANK(Worksheet!X2039)=FALSE,Worksheet!X2039,"")</f>
        <v>0</v>
      </c>
      <c r="J2030">
        <f ca="1">Worksheet!AK2039</f>
        <v>0</v>
      </c>
      <c r="K2030">
        <f ca="1">Worksheet!AJ2039</f>
        <v>0</v>
      </c>
      <c r="L2030">
        <f t="shared" ca="1" si="124"/>
        <v>0</v>
      </c>
      <c r="M2030">
        <f>IF(ISERROR(SEARCH("Gas",Worksheet!AB2039))=TRUE,0,Worksheet!AL2039)</f>
        <v>0</v>
      </c>
      <c r="N2030">
        <f t="shared" si="125"/>
        <v>0</v>
      </c>
      <c r="Q2030" t="str">
        <f>IF(OR(Worksheet!H2039="Incandescent",Worksheet!H2039="Halogen Incandescent")=TRUE,118,IF(LEFT(Worksheet!H2039,3)="HID",117,IF(OR(RIGHT(Worksheet!H2039,3)="T12",RIGHT(Worksheet!H2039,5)="T12HO")=TRUE,115,IF(OR(RIGHT(Worksheet!H2039,2)="T8",RIGHT(Worksheet!H2039,4)="RWT8",RIGHT(Worksheet!H2039,4)="T8HO")=TRUE,115,""))))</f>
        <v/>
      </c>
      <c r="R2030">
        <f>IF(ISBLANK(Worksheet!Y2039)=FALSE,Worksheet!Y2039,"")</f>
        <v>0</v>
      </c>
      <c r="S2030" s="283">
        <f>IF(ISERROR(SEARCH("Oil",Worksheet!AB2039))=TRUE,0,Worksheet!AL2039)</f>
        <v>0</v>
      </c>
      <c r="T2030" s="283">
        <f t="shared" si="126"/>
        <v>0</v>
      </c>
      <c r="U2030" s="283">
        <f>IF(ISERROR(SEARCH("Propane",Worksheet!AB2039))=TRUE,0,Worksheet!AL2039)</f>
        <v>0</v>
      </c>
      <c r="V2030" s="283">
        <f t="shared" si="127"/>
        <v>0</v>
      </c>
      <c r="X2030" s="21" t="str">
        <f>IF(Worksheet!D2039=0,"",Worksheet!D2039)</f>
        <v/>
      </c>
      <c r="Y2030" s="21" t="str">
        <f>IF(Worksheet!M2039=0,"",Worksheet!M2039)</f>
        <v/>
      </c>
      <c r="Z2030" s="21" t="str">
        <f>IF(Worksheet!N2039=0,"",Worksheet!N2039)</f>
        <v/>
      </c>
      <c r="AA2030" s="21" t="str">
        <f>IF(Worksheet!T2039=0,"",Worksheet!T2039)</f>
        <v/>
      </c>
      <c r="AB2030" s="21" t="str">
        <f>IF(Worksheet!H2039=0,"",Worksheet!H2039)</f>
        <v/>
      </c>
      <c r="AC2030" s="21" t="str">
        <f>IF(Worksheet!I2039=0,"",Worksheet!I2039)</f>
        <v/>
      </c>
      <c r="AD2030" s="21" t="str">
        <f ca="1">IF(Worksheet!AC2039=0,"",Worksheet!AC2039)</f>
        <v/>
      </c>
      <c r="AE2030" s="21" t="str">
        <f>IF(Worksheet!S2039=0,"",Worksheet!S2039)</f>
        <v/>
      </c>
      <c r="AF2030" s="21" t="str">
        <f>IF(Worksheet!E2039=0,"",Worksheet!E2039)</f>
        <v/>
      </c>
      <c r="AG2030" s="21" t="str">
        <f>IF(Worksheet!F2039=0,"",Worksheet!F2039)</f>
        <v/>
      </c>
      <c r="BA2030" t="str">
        <f>Worksheet!A2039</f>
        <v/>
      </c>
    </row>
    <row r="2031" spans="1:53">
      <c r="A2031" t="str">
        <f>IF(IFERROR(SEARCH("Refrigerated",Worksheet!N2040,1),0)&gt;0,122,IF(ISERROR(RIGHT(VLOOKUP(Worksheet!M2040,Type!C$1:E$13,3,FALSE),3))=FALSE,RIGHT(VLOOKUP(Worksheet!M2040,Type!C$1:E$13,3,FALSE),3),""))</f>
        <v/>
      </c>
      <c r="B2031" t="str">
        <f>IF(Worksheet!O2040="","",Worksheet!O2040)</f>
        <v/>
      </c>
      <c r="C2031" t="str">
        <f>IF(Worksheet!P2040="","",Worksheet!P2040)</f>
        <v/>
      </c>
      <c r="D2031" s="21" t="str">
        <f ca="1">IF(Worksheet!AD2040=0,"",Worksheet!AD2040)</f>
        <v/>
      </c>
      <c r="E2031" s="4" t="s">
        <v>0</v>
      </c>
      <c r="H2031" s="5">
        <f ca="1">Worksheet!AF2040</f>
        <v>0</v>
      </c>
      <c r="I2031">
        <f>IF(ISBLANK(Worksheet!X2040)=FALSE,Worksheet!X2040,"")</f>
        <v>0</v>
      </c>
      <c r="J2031">
        <f ca="1">Worksheet!AK2040</f>
        <v>0</v>
      </c>
      <c r="K2031">
        <f ca="1">Worksheet!AJ2040</f>
        <v>0</v>
      </c>
      <c r="L2031">
        <f t="shared" ca="1" si="124"/>
        <v>0</v>
      </c>
      <c r="M2031">
        <f>IF(ISERROR(SEARCH("Gas",Worksheet!AB2040))=TRUE,0,Worksheet!AL2040)</f>
        <v>0</v>
      </c>
      <c r="N2031">
        <f t="shared" si="125"/>
        <v>0</v>
      </c>
      <c r="Q2031" t="str">
        <f>IF(OR(Worksheet!H2040="Incandescent",Worksheet!H2040="Halogen Incandescent")=TRUE,118,IF(LEFT(Worksheet!H2040,3)="HID",117,IF(OR(RIGHT(Worksheet!H2040,3)="T12",RIGHT(Worksheet!H2040,5)="T12HO")=TRUE,115,IF(OR(RIGHT(Worksheet!H2040,2)="T8",RIGHT(Worksheet!H2040,4)="RWT8",RIGHT(Worksheet!H2040,4)="T8HO")=TRUE,115,""))))</f>
        <v/>
      </c>
      <c r="R2031">
        <f>IF(ISBLANK(Worksheet!Y2040)=FALSE,Worksheet!Y2040,"")</f>
        <v>0</v>
      </c>
      <c r="S2031" s="283">
        <f>IF(ISERROR(SEARCH("Oil",Worksheet!AB2040))=TRUE,0,Worksheet!AL2040)</f>
        <v>0</v>
      </c>
      <c r="T2031" s="283">
        <f t="shared" si="126"/>
        <v>0</v>
      </c>
      <c r="U2031" s="283">
        <f>IF(ISERROR(SEARCH("Propane",Worksheet!AB2040))=TRUE,0,Worksheet!AL2040)</f>
        <v>0</v>
      </c>
      <c r="V2031" s="283">
        <f t="shared" si="127"/>
        <v>0</v>
      </c>
      <c r="X2031" s="21" t="str">
        <f>IF(Worksheet!D2040=0,"",Worksheet!D2040)</f>
        <v/>
      </c>
      <c r="Y2031" s="21" t="str">
        <f>IF(Worksheet!M2040=0,"",Worksheet!M2040)</f>
        <v/>
      </c>
      <c r="Z2031" s="21" t="str">
        <f>IF(Worksheet!N2040=0,"",Worksheet!N2040)</f>
        <v/>
      </c>
      <c r="AA2031" s="21" t="str">
        <f>IF(Worksheet!T2040=0,"",Worksheet!T2040)</f>
        <v/>
      </c>
      <c r="AB2031" s="21" t="str">
        <f>IF(Worksheet!H2040=0,"",Worksheet!H2040)</f>
        <v/>
      </c>
      <c r="AC2031" s="21" t="str">
        <f>IF(Worksheet!I2040=0,"",Worksheet!I2040)</f>
        <v/>
      </c>
      <c r="AD2031" s="21" t="str">
        <f ca="1">IF(Worksheet!AC2040=0,"",Worksheet!AC2040)</f>
        <v/>
      </c>
      <c r="AE2031" s="21" t="str">
        <f>IF(Worksheet!S2040=0,"",Worksheet!S2040)</f>
        <v/>
      </c>
      <c r="AF2031" s="21" t="str">
        <f>IF(Worksheet!E2040=0,"",Worksheet!E2040)</f>
        <v/>
      </c>
      <c r="AG2031" s="21" t="str">
        <f>IF(Worksheet!F2040=0,"",Worksheet!F2040)</f>
        <v/>
      </c>
      <c r="BA2031" t="str">
        <f>Worksheet!A2040</f>
        <v/>
      </c>
    </row>
    <row r="2032" spans="1:53">
      <c r="A2032" t="str">
        <f>IF(IFERROR(SEARCH("Refrigerated",Worksheet!N2041,1),0)&gt;0,122,IF(ISERROR(RIGHT(VLOOKUP(Worksheet!M2041,Type!C$1:E$13,3,FALSE),3))=FALSE,RIGHT(VLOOKUP(Worksheet!M2041,Type!C$1:E$13,3,FALSE),3),""))</f>
        <v/>
      </c>
      <c r="B2032" t="str">
        <f>IF(Worksheet!O2041="","",Worksheet!O2041)</f>
        <v/>
      </c>
      <c r="C2032" t="str">
        <f>IF(Worksheet!P2041="","",Worksheet!P2041)</f>
        <v/>
      </c>
      <c r="D2032" s="21" t="str">
        <f ca="1">IF(Worksheet!AD2041=0,"",Worksheet!AD2041)</f>
        <v/>
      </c>
      <c r="E2032" s="4" t="s">
        <v>0</v>
      </c>
      <c r="H2032" s="5">
        <f ca="1">Worksheet!AF2041</f>
        <v>0</v>
      </c>
      <c r="I2032">
        <f>IF(ISBLANK(Worksheet!X2041)=FALSE,Worksheet!X2041,"")</f>
        <v>0</v>
      </c>
      <c r="J2032">
        <f ca="1">Worksheet!AK2041</f>
        <v>0</v>
      </c>
      <c r="K2032">
        <f ca="1">Worksheet!AJ2041</f>
        <v>0</v>
      </c>
      <c r="L2032">
        <f t="shared" ca="1" si="124"/>
        <v>0</v>
      </c>
      <c r="M2032">
        <f>IF(ISERROR(SEARCH("Gas",Worksheet!AB2041))=TRUE,0,Worksheet!AL2041)</f>
        <v>0</v>
      </c>
      <c r="N2032">
        <f t="shared" si="125"/>
        <v>0</v>
      </c>
      <c r="Q2032" t="str">
        <f>IF(OR(Worksheet!H2041="Incandescent",Worksheet!H2041="Halogen Incandescent")=TRUE,118,IF(LEFT(Worksheet!H2041,3)="HID",117,IF(OR(RIGHT(Worksheet!H2041,3)="T12",RIGHT(Worksheet!H2041,5)="T12HO")=TRUE,115,IF(OR(RIGHT(Worksheet!H2041,2)="T8",RIGHT(Worksheet!H2041,4)="RWT8",RIGHT(Worksheet!H2041,4)="T8HO")=TRUE,115,""))))</f>
        <v/>
      </c>
      <c r="R2032">
        <f>IF(ISBLANK(Worksheet!Y2041)=FALSE,Worksheet!Y2041,"")</f>
        <v>0</v>
      </c>
      <c r="S2032" s="283">
        <f>IF(ISERROR(SEARCH("Oil",Worksheet!AB2041))=TRUE,0,Worksheet!AL2041)</f>
        <v>0</v>
      </c>
      <c r="T2032" s="283">
        <f t="shared" si="126"/>
        <v>0</v>
      </c>
      <c r="U2032" s="283">
        <f>IF(ISERROR(SEARCH("Propane",Worksheet!AB2041))=TRUE,0,Worksheet!AL2041)</f>
        <v>0</v>
      </c>
      <c r="V2032" s="283">
        <f t="shared" si="127"/>
        <v>0</v>
      </c>
      <c r="X2032" s="21" t="str">
        <f>IF(Worksheet!D2041=0,"",Worksheet!D2041)</f>
        <v/>
      </c>
      <c r="Y2032" s="21" t="str">
        <f>IF(Worksheet!M2041=0,"",Worksheet!M2041)</f>
        <v/>
      </c>
      <c r="Z2032" s="21" t="str">
        <f>IF(Worksheet!N2041=0,"",Worksheet!N2041)</f>
        <v/>
      </c>
      <c r="AA2032" s="21" t="str">
        <f>IF(Worksheet!T2041=0,"",Worksheet!T2041)</f>
        <v/>
      </c>
      <c r="AB2032" s="21" t="str">
        <f>IF(Worksheet!H2041=0,"",Worksheet!H2041)</f>
        <v/>
      </c>
      <c r="AC2032" s="21" t="str">
        <f>IF(Worksheet!I2041=0,"",Worksheet!I2041)</f>
        <v/>
      </c>
      <c r="AD2032" s="21" t="str">
        <f ca="1">IF(Worksheet!AC2041=0,"",Worksheet!AC2041)</f>
        <v/>
      </c>
      <c r="AE2032" s="21" t="str">
        <f>IF(Worksheet!S2041=0,"",Worksheet!S2041)</f>
        <v/>
      </c>
      <c r="AF2032" s="21" t="str">
        <f>IF(Worksheet!E2041=0,"",Worksheet!E2041)</f>
        <v/>
      </c>
      <c r="AG2032" s="21" t="str">
        <f>IF(Worksheet!F2041=0,"",Worksheet!F2041)</f>
        <v/>
      </c>
      <c r="BA2032" t="str">
        <f>Worksheet!A2041</f>
        <v/>
      </c>
    </row>
    <row r="2033" spans="1:53">
      <c r="A2033" t="str">
        <f>IF(IFERROR(SEARCH("Refrigerated",Worksheet!N2042,1),0)&gt;0,122,IF(ISERROR(RIGHT(VLOOKUP(Worksheet!M2042,Type!C$1:E$13,3,FALSE),3))=FALSE,RIGHT(VLOOKUP(Worksheet!M2042,Type!C$1:E$13,3,FALSE),3),""))</f>
        <v/>
      </c>
      <c r="B2033" t="str">
        <f>IF(Worksheet!O2042="","",Worksheet!O2042)</f>
        <v/>
      </c>
      <c r="C2033" t="str">
        <f>IF(Worksheet!P2042="","",Worksheet!P2042)</f>
        <v/>
      </c>
      <c r="D2033" s="21" t="str">
        <f ca="1">IF(Worksheet!AD2042=0,"",Worksheet!AD2042)</f>
        <v/>
      </c>
      <c r="E2033" s="4" t="s">
        <v>0</v>
      </c>
      <c r="H2033" s="5">
        <f ca="1">Worksheet!AF2042</f>
        <v>0</v>
      </c>
      <c r="I2033">
        <f>IF(ISBLANK(Worksheet!X2042)=FALSE,Worksheet!X2042,"")</f>
        <v>0</v>
      </c>
      <c r="J2033">
        <f ca="1">Worksheet!AK2042</f>
        <v>0</v>
      </c>
      <c r="K2033">
        <f ca="1">Worksheet!AJ2042</f>
        <v>0</v>
      </c>
      <c r="L2033">
        <f t="shared" ca="1" si="124"/>
        <v>0</v>
      </c>
      <c r="M2033">
        <f>IF(ISERROR(SEARCH("Gas",Worksheet!AB2042))=TRUE,0,Worksheet!AL2042)</f>
        <v>0</v>
      </c>
      <c r="N2033">
        <f t="shared" si="125"/>
        <v>0</v>
      </c>
      <c r="Q2033" t="str">
        <f>IF(OR(Worksheet!H2042="Incandescent",Worksheet!H2042="Halogen Incandescent")=TRUE,118,IF(LEFT(Worksheet!H2042,3)="HID",117,IF(OR(RIGHT(Worksheet!H2042,3)="T12",RIGHT(Worksheet!H2042,5)="T12HO")=TRUE,115,IF(OR(RIGHT(Worksheet!H2042,2)="T8",RIGHT(Worksheet!H2042,4)="RWT8",RIGHT(Worksheet!H2042,4)="T8HO")=TRUE,115,""))))</f>
        <v/>
      </c>
      <c r="R2033">
        <f>IF(ISBLANK(Worksheet!Y2042)=FALSE,Worksheet!Y2042,"")</f>
        <v>0</v>
      </c>
      <c r="S2033" s="283">
        <f>IF(ISERROR(SEARCH("Oil",Worksheet!AB2042))=TRUE,0,Worksheet!AL2042)</f>
        <v>0</v>
      </c>
      <c r="T2033" s="283">
        <f t="shared" si="126"/>
        <v>0</v>
      </c>
      <c r="U2033" s="283">
        <f>IF(ISERROR(SEARCH("Propane",Worksheet!AB2042))=TRUE,0,Worksheet!AL2042)</f>
        <v>0</v>
      </c>
      <c r="V2033" s="283">
        <f t="shared" si="127"/>
        <v>0</v>
      </c>
      <c r="X2033" s="21" t="str">
        <f>IF(Worksheet!D2042=0,"",Worksheet!D2042)</f>
        <v/>
      </c>
      <c r="Y2033" s="21" t="str">
        <f>IF(Worksheet!M2042=0,"",Worksheet!M2042)</f>
        <v/>
      </c>
      <c r="Z2033" s="21" t="str">
        <f>IF(Worksheet!N2042=0,"",Worksheet!N2042)</f>
        <v/>
      </c>
      <c r="AA2033" s="21" t="str">
        <f>IF(Worksheet!T2042=0,"",Worksheet!T2042)</f>
        <v/>
      </c>
      <c r="AB2033" s="21" t="str">
        <f>IF(Worksheet!H2042=0,"",Worksheet!H2042)</f>
        <v/>
      </c>
      <c r="AC2033" s="21" t="str">
        <f>IF(Worksheet!I2042=0,"",Worksheet!I2042)</f>
        <v/>
      </c>
      <c r="AD2033" s="21" t="str">
        <f ca="1">IF(Worksheet!AC2042=0,"",Worksheet!AC2042)</f>
        <v/>
      </c>
      <c r="AE2033" s="21" t="str">
        <f>IF(Worksheet!S2042=0,"",Worksheet!S2042)</f>
        <v/>
      </c>
      <c r="AF2033" s="21" t="str">
        <f>IF(Worksheet!E2042=0,"",Worksheet!E2042)</f>
        <v/>
      </c>
      <c r="AG2033" s="21" t="str">
        <f>IF(Worksheet!F2042=0,"",Worksheet!F2042)</f>
        <v/>
      </c>
      <c r="BA2033" t="str">
        <f>Worksheet!A2042</f>
        <v/>
      </c>
    </row>
    <row r="2034" spans="1:53">
      <c r="A2034" t="str">
        <f>IF(IFERROR(SEARCH("Refrigerated",Worksheet!N2043,1),0)&gt;0,122,IF(ISERROR(RIGHT(VLOOKUP(Worksheet!M2043,Type!C$1:E$13,3,FALSE),3))=FALSE,RIGHT(VLOOKUP(Worksheet!M2043,Type!C$1:E$13,3,FALSE),3),""))</f>
        <v/>
      </c>
      <c r="B2034" t="str">
        <f>IF(Worksheet!O2043="","",Worksheet!O2043)</f>
        <v/>
      </c>
      <c r="C2034" t="str">
        <f>IF(Worksheet!P2043="","",Worksheet!P2043)</f>
        <v/>
      </c>
      <c r="D2034" s="21" t="str">
        <f ca="1">IF(Worksheet!AD2043=0,"",Worksheet!AD2043)</f>
        <v/>
      </c>
      <c r="E2034" s="4" t="s">
        <v>0</v>
      </c>
      <c r="H2034" s="5">
        <f ca="1">Worksheet!AF2043</f>
        <v>0</v>
      </c>
      <c r="I2034">
        <f>IF(ISBLANK(Worksheet!X2043)=FALSE,Worksheet!X2043,"")</f>
        <v>0</v>
      </c>
      <c r="J2034">
        <f ca="1">Worksheet!AK2043</f>
        <v>0</v>
      </c>
      <c r="K2034">
        <f ca="1">Worksheet!AJ2043</f>
        <v>0</v>
      </c>
      <c r="L2034">
        <f t="shared" ca="1" si="124"/>
        <v>0</v>
      </c>
      <c r="M2034">
        <f>IF(ISERROR(SEARCH("Gas",Worksheet!AB2043))=TRUE,0,Worksheet!AL2043)</f>
        <v>0</v>
      </c>
      <c r="N2034">
        <f t="shared" si="125"/>
        <v>0</v>
      </c>
      <c r="Q2034" t="str">
        <f>IF(OR(Worksheet!H2043="Incandescent",Worksheet!H2043="Halogen Incandescent")=TRUE,118,IF(LEFT(Worksheet!H2043,3)="HID",117,IF(OR(RIGHT(Worksheet!H2043,3)="T12",RIGHT(Worksheet!H2043,5)="T12HO")=TRUE,115,IF(OR(RIGHT(Worksheet!H2043,2)="T8",RIGHT(Worksheet!H2043,4)="RWT8",RIGHT(Worksheet!H2043,4)="T8HO")=TRUE,115,""))))</f>
        <v/>
      </c>
      <c r="R2034">
        <f>IF(ISBLANK(Worksheet!Y2043)=FALSE,Worksheet!Y2043,"")</f>
        <v>0</v>
      </c>
      <c r="S2034" s="283">
        <f>IF(ISERROR(SEARCH("Oil",Worksheet!AB2043))=TRUE,0,Worksheet!AL2043)</f>
        <v>0</v>
      </c>
      <c r="T2034" s="283">
        <f t="shared" si="126"/>
        <v>0</v>
      </c>
      <c r="U2034" s="283">
        <f>IF(ISERROR(SEARCH("Propane",Worksheet!AB2043))=TRUE,0,Worksheet!AL2043)</f>
        <v>0</v>
      </c>
      <c r="V2034" s="283">
        <f t="shared" si="127"/>
        <v>0</v>
      </c>
      <c r="X2034" s="21" t="str">
        <f>IF(Worksheet!D2043=0,"",Worksheet!D2043)</f>
        <v/>
      </c>
      <c r="Y2034" s="21" t="str">
        <f>IF(Worksheet!M2043=0,"",Worksheet!M2043)</f>
        <v/>
      </c>
      <c r="Z2034" s="21" t="str">
        <f>IF(Worksheet!N2043=0,"",Worksheet!N2043)</f>
        <v/>
      </c>
      <c r="AA2034" s="21" t="str">
        <f>IF(Worksheet!T2043=0,"",Worksheet!T2043)</f>
        <v/>
      </c>
      <c r="AB2034" s="21" t="str">
        <f>IF(Worksheet!H2043=0,"",Worksheet!H2043)</f>
        <v/>
      </c>
      <c r="AC2034" s="21" t="str">
        <f>IF(Worksheet!I2043=0,"",Worksheet!I2043)</f>
        <v/>
      </c>
      <c r="AD2034" s="21" t="str">
        <f ca="1">IF(Worksheet!AC2043=0,"",Worksheet!AC2043)</f>
        <v/>
      </c>
      <c r="AE2034" s="21" t="str">
        <f>IF(Worksheet!S2043=0,"",Worksheet!S2043)</f>
        <v/>
      </c>
      <c r="AF2034" s="21" t="str">
        <f>IF(Worksheet!E2043=0,"",Worksheet!E2043)</f>
        <v/>
      </c>
      <c r="AG2034" s="21" t="str">
        <f>IF(Worksheet!F2043=0,"",Worksheet!F2043)</f>
        <v/>
      </c>
      <c r="BA2034" t="str">
        <f>Worksheet!A2043</f>
        <v/>
      </c>
    </row>
    <row r="2035" spans="1:53">
      <c r="A2035" t="str">
        <f>IF(IFERROR(SEARCH("Refrigerated",Worksheet!N2044,1),0)&gt;0,122,IF(ISERROR(RIGHT(VLOOKUP(Worksheet!M2044,Type!C$1:E$13,3,FALSE),3))=FALSE,RIGHT(VLOOKUP(Worksheet!M2044,Type!C$1:E$13,3,FALSE),3),""))</f>
        <v/>
      </c>
      <c r="B2035" t="str">
        <f>IF(Worksheet!O2044="","",Worksheet!O2044)</f>
        <v/>
      </c>
      <c r="C2035" t="str">
        <f>IF(Worksheet!P2044="","",Worksheet!P2044)</f>
        <v/>
      </c>
      <c r="D2035" s="21" t="str">
        <f ca="1">IF(Worksheet!AD2044=0,"",Worksheet!AD2044)</f>
        <v/>
      </c>
      <c r="E2035" s="4" t="s">
        <v>0</v>
      </c>
      <c r="H2035" s="5">
        <f ca="1">Worksheet!AF2044</f>
        <v>0</v>
      </c>
      <c r="I2035">
        <f>IF(ISBLANK(Worksheet!X2044)=FALSE,Worksheet!X2044,"")</f>
        <v>0</v>
      </c>
      <c r="J2035">
        <f ca="1">Worksheet!AK2044</f>
        <v>0</v>
      </c>
      <c r="K2035">
        <f ca="1">Worksheet!AJ2044</f>
        <v>0</v>
      </c>
      <c r="L2035">
        <f t="shared" ca="1" si="124"/>
        <v>0</v>
      </c>
      <c r="M2035">
        <f>IF(ISERROR(SEARCH("Gas",Worksheet!AB2044))=TRUE,0,Worksheet!AL2044)</f>
        <v>0</v>
      </c>
      <c r="N2035">
        <f t="shared" si="125"/>
        <v>0</v>
      </c>
      <c r="Q2035" t="str">
        <f>IF(OR(Worksheet!H2044="Incandescent",Worksheet!H2044="Halogen Incandescent")=TRUE,118,IF(LEFT(Worksheet!H2044,3)="HID",117,IF(OR(RIGHT(Worksheet!H2044,3)="T12",RIGHT(Worksheet!H2044,5)="T12HO")=TRUE,115,IF(OR(RIGHT(Worksheet!H2044,2)="T8",RIGHT(Worksheet!H2044,4)="RWT8",RIGHT(Worksheet!H2044,4)="T8HO")=TRUE,115,""))))</f>
        <v/>
      </c>
      <c r="R2035">
        <f>IF(ISBLANK(Worksheet!Y2044)=FALSE,Worksheet!Y2044,"")</f>
        <v>0</v>
      </c>
      <c r="S2035" s="283">
        <f>IF(ISERROR(SEARCH("Oil",Worksheet!AB2044))=TRUE,0,Worksheet!AL2044)</f>
        <v>0</v>
      </c>
      <c r="T2035" s="283">
        <f t="shared" si="126"/>
        <v>0</v>
      </c>
      <c r="U2035" s="283">
        <f>IF(ISERROR(SEARCH("Propane",Worksheet!AB2044))=TRUE,0,Worksheet!AL2044)</f>
        <v>0</v>
      </c>
      <c r="V2035" s="283">
        <f t="shared" si="127"/>
        <v>0</v>
      </c>
      <c r="X2035" s="21" t="str">
        <f>IF(Worksheet!D2044=0,"",Worksheet!D2044)</f>
        <v/>
      </c>
      <c r="Y2035" s="21" t="str">
        <f>IF(Worksheet!M2044=0,"",Worksheet!M2044)</f>
        <v/>
      </c>
      <c r="Z2035" s="21" t="str">
        <f>IF(Worksheet!N2044=0,"",Worksheet!N2044)</f>
        <v/>
      </c>
      <c r="AA2035" s="21" t="str">
        <f>IF(Worksheet!T2044=0,"",Worksheet!T2044)</f>
        <v/>
      </c>
      <c r="AB2035" s="21" t="str">
        <f>IF(Worksheet!H2044=0,"",Worksheet!H2044)</f>
        <v/>
      </c>
      <c r="AC2035" s="21" t="str">
        <f>IF(Worksheet!I2044=0,"",Worksheet!I2044)</f>
        <v/>
      </c>
      <c r="AD2035" s="21" t="str">
        <f ca="1">IF(Worksheet!AC2044=0,"",Worksheet!AC2044)</f>
        <v/>
      </c>
      <c r="AE2035" s="21" t="str">
        <f>IF(Worksheet!S2044=0,"",Worksheet!S2044)</f>
        <v/>
      </c>
      <c r="AF2035" s="21" t="str">
        <f>IF(Worksheet!E2044=0,"",Worksheet!E2044)</f>
        <v/>
      </c>
      <c r="AG2035" s="21" t="str">
        <f>IF(Worksheet!F2044=0,"",Worksheet!F2044)</f>
        <v/>
      </c>
      <c r="BA2035" t="str">
        <f>Worksheet!A2044</f>
        <v/>
      </c>
    </row>
    <row r="2036" spans="1:53">
      <c r="A2036" t="str">
        <f>IF(IFERROR(SEARCH("Refrigerated",Worksheet!N2045,1),0)&gt;0,122,IF(ISERROR(RIGHT(VLOOKUP(Worksheet!M2045,Type!C$1:E$13,3,FALSE),3))=FALSE,RIGHT(VLOOKUP(Worksheet!M2045,Type!C$1:E$13,3,FALSE),3),""))</f>
        <v/>
      </c>
      <c r="B2036" t="str">
        <f>IF(Worksheet!O2045="","",Worksheet!O2045)</f>
        <v/>
      </c>
      <c r="C2036" t="str">
        <f>IF(Worksheet!P2045="","",Worksheet!P2045)</f>
        <v/>
      </c>
      <c r="D2036" s="21" t="str">
        <f ca="1">IF(Worksheet!AD2045=0,"",Worksheet!AD2045)</f>
        <v/>
      </c>
      <c r="E2036" s="4" t="s">
        <v>0</v>
      </c>
      <c r="H2036" s="5">
        <f ca="1">Worksheet!AF2045</f>
        <v>0</v>
      </c>
      <c r="I2036">
        <f>IF(ISBLANK(Worksheet!X2045)=FALSE,Worksheet!X2045,"")</f>
        <v>0</v>
      </c>
      <c r="J2036">
        <f ca="1">Worksheet!AK2045</f>
        <v>0</v>
      </c>
      <c r="K2036">
        <f ca="1">Worksheet!AJ2045</f>
        <v>0</v>
      </c>
      <c r="L2036">
        <f t="shared" ca="1" si="124"/>
        <v>0</v>
      </c>
      <c r="M2036">
        <f>IF(ISERROR(SEARCH("Gas",Worksheet!AB2045))=TRUE,0,Worksheet!AL2045)</f>
        <v>0</v>
      </c>
      <c r="N2036">
        <f t="shared" si="125"/>
        <v>0</v>
      </c>
      <c r="Q2036" t="str">
        <f>IF(OR(Worksheet!H2045="Incandescent",Worksheet!H2045="Halogen Incandescent")=TRUE,118,IF(LEFT(Worksheet!H2045,3)="HID",117,IF(OR(RIGHT(Worksheet!H2045,3)="T12",RIGHT(Worksheet!H2045,5)="T12HO")=TRUE,115,IF(OR(RIGHT(Worksheet!H2045,2)="T8",RIGHT(Worksheet!H2045,4)="RWT8",RIGHT(Worksheet!H2045,4)="T8HO")=TRUE,115,""))))</f>
        <v/>
      </c>
      <c r="R2036">
        <f>IF(ISBLANK(Worksheet!Y2045)=FALSE,Worksheet!Y2045,"")</f>
        <v>0</v>
      </c>
      <c r="S2036" s="283">
        <f>IF(ISERROR(SEARCH("Oil",Worksheet!AB2045))=TRUE,0,Worksheet!AL2045)</f>
        <v>0</v>
      </c>
      <c r="T2036" s="283">
        <f t="shared" si="126"/>
        <v>0</v>
      </c>
      <c r="U2036" s="283">
        <f>IF(ISERROR(SEARCH("Propane",Worksheet!AB2045))=TRUE,0,Worksheet!AL2045)</f>
        <v>0</v>
      </c>
      <c r="V2036" s="283">
        <f t="shared" si="127"/>
        <v>0</v>
      </c>
      <c r="X2036" s="21" t="str">
        <f>IF(Worksheet!D2045=0,"",Worksheet!D2045)</f>
        <v/>
      </c>
      <c r="Y2036" s="21" t="str">
        <f>IF(Worksheet!M2045=0,"",Worksheet!M2045)</f>
        <v/>
      </c>
      <c r="Z2036" s="21" t="str">
        <f>IF(Worksheet!N2045=0,"",Worksheet!N2045)</f>
        <v/>
      </c>
      <c r="AA2036" s="21" t="str">
        <f>IF(Worksheet!T2045=0,"",Worksheet!T2045)</f>
        <v/>
      </c>
      <c r="AB2036" s="21" t="str">
        <f>IF(Worksheet!H2045=0,"",Worksheet!H2045)</f>
        <v/>
      </c>
      <c r="AC2036" s="21" t="str">
        <f>IF(Worksheet!I2045=0,"",Worksheet!I2045)</f>
        <v/>
      </c>
      <c r="AD2036" s="21" t="str">
        <f ca="1">IF(Worksheet!AC2045=0,"",Worksheet!AC2045)</f>
        <v/>
      </c>
      <c r="AE2036" s="21" t="str">
        <f>IF(Worksheet!S2045=0,"",Worksheet!S2045)</f>
        <v/>
      </c>
      <c r="AF2036" s="21" t="str">
        <f>IF(Worksheet!E2045=0,"",Worksheet!E2045)</f>
        <v/>
      </c>
      <c r="AG2036" s="21" t="str">
        <f>IF(Worksheet!F2045=0,"",Worksheet!F2045)</f>
        <v/>
      </c>
      <c r="BA2036" t="str">
        <f>Worksheet!A2045</f>
        <v/>
      </c>
    </row>
    <row r="2037" spans="1:53">
      <c r="A2037" t="str">
        <f>IF(IFERROR(SEARCH("Refrigerated",Worksheet!N2046,1),0)&gt;0,122,IF(ISERROR(RIGHT(VLOOKUP(Worksheet!M2046,Type!C$1:E$13,3,FALSE),3))=FALSE,RIGHT(VLOOKUP(Worksheet!M2046,Type!C$1:E$13,3,FALSE),3),""))</f>
        <v/>
      </c>
      <c r="B2037" t="str">
        <f>IF(Worksheet!O2046="","",Worksheet!O2046)</f>
        <v/>
      </c>
      <c r="C2037" t="str">
        <f>IF(Worksheet!P2046="","",Worksheet!P2046)</f>
        <v/>
      </c>
      <c r="D2037" s="21" t="str">
        <f ca="1">IF(Worksheet!AD2046=0,"",Worksheet!AD2046)</f>
        <v/>
      </c>
      <c r="E2037" s="4" t="s">
        <v>0</v>
      </c>
      <c r="H2037" s="5">
        <f ca="1">Worksheet!AF2046</f>
        <v>0</v>
      </c>
      <c r="I2037">
        <f>IF(ISBLANK(Worksheet!X2046)=FALSE,Worksheet!X2046,"")</f>
        <v>0</v>
      </c>
      <c r="J2037">
        <f ca="1">Worksheet!AK2046</f>
        <v>0</v>
      </c>
      <c r="K2037">
        <f ca="1">Worksheet!AJ2046</f>
        <v>0</v>
      </c>
      <c r="L2037">
        <f t="shared" ca="1" si="124"/>
        <v>0</v>
      </c>
      <c r="M2037">
        <f>IF(ISERROR(SEARCH("Gas",Worksheet!AB2046))=TRUE,0,Worksheet!AL2046)</f>
        <v>0</v>
      </c>
      <c r="N2037">
        <f t="shared" si="125"/>
        <v>0</v>
      </c>
      <c r="Q2037" t="str">
        <f>IF(OR(Worksheet!H2046="Incandescent",Worksheet!H2046="Halogen Incandescent")=TRUE,118,IF(LEFT(Worksheet!H2046,3)="HID",117,IF(OR(RIGHT(Worksheet!H2046,3)="T12",RIGHT(Worksheet!H2046,5)="T12HO")=TRUE,115,IF(OR(RIGHT(Worksheet!H2046,2)="T8",RIGHT(Worksheet!H2046,4)="RWT8",RIGHT(Worksheet!H2046,4)="T8HO")=TRUE,115,""))))</f>
        <v/>
      </c>
      <c r="R2037">
        <f>IF(ISBLANK(Worksheet!Y2046)=FALSE,Worksheet!Y2046,"")</f>
        <v>0</v>
      </c>
      <c r="S2037" s="283">
        <f>IF(ISERROR(SEARCH("Oil",Worksheet!AB2046))=TRUE,0,Worksheet!AL2046)</f>
        <v>0</v>
      </c>
      <c r="T2037" s="283">
        <f t="shared" si="126"/>
        <v>0</v>
      </c>
      <c r="U2037" s="283">
        <f>IF(ISERROR(SEARCH("Propane",Worksheet!AB2046))=TRUE,0,Worksheet!AL2046)</f>
        <v>0</v>
      </c>
      <c r="V2037" s="283">
        <f t="shared" si="127"/>
        <v>0</v>
      </c>
      <c r="X2037" s="21" t="str">
        <f>IF(Worksheet!D2046=0,"",Worksheet!D2046)</f>
        <v/>
      </c>
      <c r="Y2037" s="21" t="str">
        <f>IF(Worksheet!M2046=0,"",Worksheet!M2046)</f>
        <v/>
      </c>
      <c r="Z2037" s="21" t="str">
        <f>IF(Worksheet!N2046=0,"",Worksheet!N2046)</f>
        <v/>
      </c>
      <c r="AA2037" s="21" t="str">
        <f>IF(Worksheet!T2046=0,"",Worksheet!T2046)</f>
        <v/>
      </c>
      <c r="AB2037" s="21" t="str">
        <f>IF(Worksheet!H2046=0,"",Worksheet!H2046)</f>
        <v/>
      </c>
      <c r="AC2037" s="21" t="str">
        <f>IF(Worksheet!I2046=0,"",Worksheet!I2046)</f>
        <v/>
      </c>
      <c r="AD2037" s="21" t="str">
        <f ca="1">IF(Worksheet!AC2046=0,"",Worksheet!AC2046)</f>
        <v/>
      </c>
      <c r="AE2037" s="21" t="str">
        <f>IF(Worksheet!S2046=0,"",Worksheet!S2046)</f>
        <v/>
      </c>
      <c r="AF2037" s="21" t="str">
        <f>IF(Worksheet!E2046=0,"",Worksheet!E2046)</f>
        <v/>
      </c>
      <c r="AG2037" s="21" t="str">
        <f>IF(Worksheet!F2046=0,"",Worksheet!F2046)</f>
        <v/>
      </c>
      <c r="BA2037" t="str">
        <f>Worksheet!A2046</f>
        <v/>
      </c>
    </row>
    <row r="2038" spans="1:53">
      <c r="A2038" t="str">
        <f>IF(IFERROR(SEARCH("Refrigerated",Worksheet!N2047,1),0)&gt;0,122,IF(ISERROR(RIGHT(VLOOKUP(Worksheet!M2047,Type!C$1:E$13,3,FALSE),3))=FALSE,RIGHT(VLOOKUP(Worksheet!M2047,Type!C$1:E$13,3,FALSE),3),""))</f>
        <v/>
      </c>
      <c r="B2038" t="str">
        <f>IF(Worksheet!O2047="","",Worksheet!O2047)</f>
        <v/>
      </c>
      <c r="C2038" t="str">
        <f>IF(Worksheet!P2047="","",Worksheet!P2047)</f>
        <v/>
      </c>
      <c r="D2038" s="21" t="str">
        <f ca="1">IF(Worksheet!AD2047=0,"",Worksheet!AD2047)</f>
        <v/>
      </c>
      <c r="E2038" s="4" t="s">
        <v>0</v>
      </c>
      <c r="H2038" s="5">
        <f ca="1">Worksheet!AF2047</f>
        <v>0</v>
      </c>
      <c r="I2038">
        <f>IF(ISBLANK(Worksheet!X2047)=FALSE,Worksheet!X2047,"")</f>
        <v>0</v>
      </c>
      <c r="J2038">
        <f ca="1">Worksheet!AK2047</f>
        <v>0</v>
      </c>
      <c r="K2038">
        <f ca="1">Worksheet!AJ2047</f>
        <v>0</v>
      </c>
      <c r="L2038">
        <f t="shared" ca="1" si="124"/>
        <v>0</v>
      </c>
      <c r="M2038">
        <f>IF(ISERROR(SEARCH("Gas",Worksheet!AB2047))=TRUE,0,Worksheet!AL2047)</f>
        <v>0</v>
      </c>
      <c r="N2038">
        <f t="shared" si="125"/>
        <v>0</v>
      </c>
      <c r="Q2038" t="str">
        <f>IF(OR(Worksheet!H2047="Incandescent",Worksheet!H2047="Halogen Incandescent")=TRUE,118,IF(LEFT(Worksheet!H2047,3)="HID",117,IF(OR(RIGHT(Worksheet!H2047,3)="T12",RIGHT(Worksheet!H2047,5)="T12HO")=TRUE,115,IF(OR(RIGHT(Worksheet!H2047,2)="T8",RIGHT(Worksheet!H2047,4)="RWT8",RIGHT(Worksheet!H2047,4)="T8HO")=TRUE,115,""))))</f>
        <v/>
      </c>
      <c r="R2038">
        <f>IF(ISBLANK(Worksheet!Y2047)=FALSE,Worksheet!Y2047,"")</f>
        <v>0</v>
      </c>
      <c r="S2038" s="283">
        <f>IF(ISERROR(SEARCH("Oil",Worksheet!AB2047))=TRUE,0,Worksheet!AL2047)</f>
        <v>0</v>
      </c>
      <c r="T2038" s="283">
        <f t="shared" si="126"/>
        <v>0</v>
      </c>
      <c r="U2038" s="283">
        <f>IF(ISERROR(SEARCH("Propane",Worksheet!AB2047))=TRUE,0,Worksheet!AL2047)</f>
        <v>0</v>
      </c>
      <c r="V2038" s="283">
        <f t="shared" si="127"/>
        <v>0</v>
      </c>
      <c r="X2038" s="21" t="str">
        <f>IF(Worksheet!D2047=0,"",Worksheet!D2047)</f>
        <v/>
      </c>
      <c r="Y2038" s="21" t="str">
        <f>IF(Worksheet!M2047=0,"",Worksheet!M2047)</f>
        <v/>
      </c>
      <c r="Z2038" s="21" t="str">
        <f>IF(Worksheet!N2047=0,"",Worksheet!N2047)</f>
        <v/>
      </c>
      <c r="AA2038" s="21" t="str">
        <f>IF(Worksheet!T2047=0,"",Worksheet!T2047)</f>
        <v/>
      </c>
      <c r="AB2038" s="21" t="str">
        <f>IF(Worksheet!H2047=0,"",Worksheet!H2047)</f>
        <v/>
      </c>
      <c r="AC2038" s="21" t="str">
        <f>IF(Worksheet!I2047=0,"",Worksheet!I2047)</f>
        <v/>
      </c>
      <c r="AD2038" s="21" t="str">
        <f ca="1">IF(Worksheet!AC2047=0,"",Worksheet!AC2047)</f>
        <v/>
      </c>
      <c r="AE2038" s="21" t="str">
        <f>IF(Worksheet!S2047=0,"",Worksheet!S2047)</f>
        <v/>
      </c>
      <c r="AF2038" s="21" t="str">
        <f>IF(Worksheet!E2047=0,"",Worksheet!E2047)</f>
        <v/>
      </c>
      <c r="AG2038" s="21" t="str">
        <f>IF(Worksheet!F2047=0,"",Worksheet!F2047)</f>
        <v/>
      </c>
      <c r="BA2038" t="str">
        <f>Worksheet!A2047</f>
        <v/>
      </c>
    </row>
    <row r="2039" spans="1:53">
      <c r="A2039" t="str">
        <f>IF(IFERROR(SEARCH("Refrigerated",Worksheet!N2048,1),0)&gt;0,122,IF(ISERROR(RIGHT(VLOOKUP(Worksheet!M2048,Type!C$1:E$13,3,FALSE),3))=FALSE,RIGHT(VLOOKUP(Worksheet!M2048,Type!C$1:E$13,3,FALSE),3),""))</f>
        <v/>
      </c>
      <c r="B2039" t="str">
        <f>IF(Worksheet!O2048="","",Worksheet!O2048)</f>
        <v/>
      </c>
      <c r="C2039" t="str">
        <f>IF(Worksheet!P2048="","",Worksheet!P2048)</f>
        <v/>
      </c>
      <c r="D2039" s="21" t="str">
        <f ca="1">IF(Worksheet!AD2048=0,"",Worksheet!AD2048)</f>
        <v/>
      </c>
      <c r="E2039" s="4" t="s">
        <v>0</v>
      </c>
      <c r="H2039" s="5">
        <f ca="1">Worksheet!AF2048</f>
        <v>0</v>
      </c>
      <c r="I2039">
        <f>IF(ISBLANK(Worksheet!X2048)=FALSE,Worksheet!X2048,"")</f>
        <v>0</v>
      </c>
      <c r="J2039">
        <f ca="1">Worksheet!AK2048</f>
        <v>0</v>
      </c>
      <c r="K2039">
        <f ca="1">Worksheet!AJ2048</f>
        <v>0</v>
      </c>
      <c r="L2039">
        <f t="shared" ca="1" si="124"/>
        <v>0</v>
      </c>
      <c r="M2039">
        <f>IF(ISERROR(SEARCH("Gas",Worksheet!AB2048))=TRUE,0,Worksheet!AL2048)</f>
        <v>0</v>
      </c>
      <c r="N2039">
        <f t="shared" si="125"/>
        <v>0</v>
      </c>
      <c r="Q2039" t="str">
        <f>IF(OR(Worksheet!H2048="Incandescent",Worksheet!H2048="Halogen Incandescent")=TRUE,118,IF(LEFT(Worksheet!H2048,3)="HID",117,IF(OR(RIGHT(Worksheet!H2048,3)="T12",RIGHT(Worksheet!H2048,5)="T12HO")=TRUE,115,IF(OR(RIGHT(Worksheet!H2048,2)="T8",RIGHT(Worksheet!H2048,4)="RWT8",RIGHT(Worksheet!H2048,4)="T8HO")=TRUE,115,""))))</f>
        <v/>
      </c>
      <c r="R2039">
        <f>IF(ISBLANK(Worksheet!Y2048)=FALSE,Worksheet!Y2048,"")</f>
        <v>0</v>
      </c>
      <c r="S2039" s="283">
        <f>IF(ISERROR(SEARCH("Oil",Worksheet!AB2048))=TRUE,0,Worksheet!AL2048)</f>
        <v>0</v>
      </c>
      <c r="T2039" s="283">
        <f t="shared" si="126"/>
        <v>0</v>
      </c>
      <c r="U2039" s="283">
        <f>IF(ISERROR(SEARCH("Propane",Worksheet!AB2048))=TRUE,0,Worksheet!AL2048)</f>
        <v>0</v>
      </c>
      <c r="V2039" s="283">
        <f t="shared" si="127"/>
        <v>0</v>
      </c>
      <c r="X2039" s="21" t="str">
        <f>IF(Worksheet!D2048=0,"",Worksheet!D2048)</f>
        <v/>
      </c>
      <c r="Y2039" s="21" t="str">
        <f>IF(Worksheet!M2048=0,"",Worksheet!M2048)</f>
        <v/>
      </c>
      <c r="Z2039" s="21" t="str">
        <f>IF(Worksheet!N2048=0,"",Worksheet!N2048)</f>
        <v/>
      </c>
      <c r="AA2039" s="21" t="str">
        <f>IF(Worksheet!T2048=0,"",Worksheet!T2048)</f>
        <v/>
      </c>
      <c r="AB2039" s="21" t="str">
        <f>IF(Worksheet!H2048=0,"",Worksheet!H2048)</f>
        <v/>
      </c>
      <c r="AC2039" s="21" t="str">
        <f>IF(Worksheet!I2048=0,"",Worksheet!I2048)</f>
        <v/>
      </c>
      <c r="AD2039" s="21" t="str">
        <f ca="1">IF(Worksheet!AC2048=0,"",Worksheet!AC2048)</f>
        <v/>
      </c>
      <c r="AE2039" s="21" t="str">
        <f>IF(Worksheet!S2048=0,"",Worksheet!S2048)</f>
        <v/>
      </c>
      <c r="AF2039" s="21" t="str">
        <f>IF(Worksheet!E2048=0,"",Worksheet!E2048)</f>
        <v/>
      </c>
      <c r="AG2039" s="21" t="str">
        <f>IF(Worksheet!F2048=0,"",Worksheet!F2048)</f>
        <v/>
      </c>
      <c r="BA2039" t="str">
        <f>Worksheet!A2048</f>
        <v/>
      </c>
    </row>
    <row r="2040" spans="1:53">
      <c r="A2040" t="str">
        <f>IF(IFERROR(SEARCH("Refrigerated",Worksheet!N2049,1),0)&gt;0,122,IF(ISERROR(RIGHT(VLOOKUP(Worksheet!M2049,Type!C$1:E$13,3,FALSE),3))=FALSE,RIGHT(VLOOKUP(Worksheet!M2049,Type!C$1:E$13,3,FALSE),3),""))</f>
        <v/>
      </c>
      <c r="B2040" t="str">
        <f>IF(Worksheet!O2049="","",Worksheet!O2049)</f>
        <v/>
      </c>
      <c r="C2040" t="str">
        <f>IF(Worksheet!P2049="","",Worksheet!P2049)</f>
        <v/>
      </c>
      <c r="D2040" s="21" t="str">
        <f ca="1">IF(Worksheet!AD2049=0,"",Worksheet!AD2049)</f>
        <v/>
      </c>
      <c r="E2040" s="4" t="s">
        <v>0</v>
      </c>
      <c r="H2040" s="5">
        <f ca="1">Worksheet!AF2049</f>
        <v>0</v>
      </c>
      <c r="I2040">
        <f>IF(ISBLANK(Worksheet!X2049)=FALSE,Worksheet!X2049,"")</f>
        <v>0</v>
      </c>
      <c r="J2040">
        <f ca="1">Worksheet!AK2049</f>
        <v>0</v>
      </c>
      <c r="K2040">
        <f ca="1">Worksheet!AJ2049</f>
        <v>0</v>
      </c>
      <c r="L2040">
        <f t="shared" ca="1" si="124"/>
        <v>0</v>
      </c>
      <c r="M2040">
        <f>IF(ISERROR(SEARCH("Gas",Worksheet!AB2049))=TRUE,0,Worksheet!AL2049)</f>
        <v>0</v>
      </c>
      <c r="N2040">
        <f t="shared" si="125"/>
        <v>0</v>
      </c>
      <c r="Q2040" t="str">
        <f>IF(OR(Worksheet!H2049="Incandescent",Worksheet!H2049="Halogen Incandescent")=TRUE,118,IF(LEFT(Worksheet!H2049,3)="HID",117,IF(OR(RIGHT(Worksheet!H2049,3)="T12",RIGHT(Worksheet!H2049,5)="T12HO")=TRUE,115,IF(OR(RIGHT(Worksheet!H2049,2)="T8",RIGHT(Worksheet!H2049,4)="RWT8",RIGHT(Worksheet!H2049,4)="T8HO")=TRUE,115,""))))</f>
        <v/>
      </c>
      <c r="R2040">
        <f>IF(ISBLANK(Worksheet!Y2049)=FALSE,Worksheet!Y2049,"")</f>
        <v>0</v>
      </c>
      <c r="S2040" s="283">
        <f>IF(ISERROR(SEARCH("Oil",Worksheet!AB2049))=TRUE,0,Worksheet!AL2049)</f>
        <v>0</v>
      </c>
      <c r="T2040" s="283">
        <f t="shared" si="126"/>
        <v>0</v>
      </c>
      <c r="U2040" s="283">
        <f>IF(ISERROR(SEARCH("Propane",Worksheet!AB2049))=TRUE,0,Worksheet!AL2049)</f>
        <v>0</v>
      </c>
      <c r="V2040" s="283">
        <f t="shared" si="127"/>
        <v>0</v>
      </c>
      <c r="X2040" s="21" t="str">
        <f>IF(Worksheet!D2049=0,"",Worksheet!D2049)</f>
        <v/>
      </c>
      <c r="Y2040" s="21" t="str">
        <f>IF(Worksheet!M2049=0,"",Worksheet!M2049)</f>
        <v/>
      </c>
      <c r="Z2040" s="21" t="str">
        <f>IF(Worksheet!N2049=0,"",Worksheet!N2049)</f>
        <v/>
      </c>
      <c r="AA2040" s="21" t="str">
        <f>IF(Worksheet!T2049=0,"",Worksheet!T2049)</f>
        <v/>
      </c>
      <c r="AB2040" s="21" t="str">
        <f>IF(Worksheet!H2049=0,"",Worksheet!H2049)</f>
        <v/>
      </c>
      <c r="AC2040" s="21" t="str">
        <f>IF(Worksheet!I2049=0,"",Worksheet!I2049)</f>
        <v/>
      </c>
      <c r="AD2040" s="21" t="str">
        <f ca="1">IF(Worksheet!AC2049=0,"",Worksheet!AC2049)</f>
        <v/>
      </c>
      <c r="AE2040" s="21" t="str">
        <f>IF(Worksheet!S2049=0,"",Worksheet!S2049)</f>
        <v/>
      </c>
      <c r="AF2040" s="21" t="str">
        <f>IF(Worksheet!E2049=0,"",Worksheet!E2049)</f>
        <v/>
      </c>
      <c r="AG2040" s="21" t="str">
        <f>IF(Worksheet!F2049=0,"",Worksheet!F2049)</f>
        <v/>
      </c>
      <c r="BA2040" t="str">
        <f>Worksheet!A2049</f>
        <v/>
      </c>
    </row>
    <row r="2041" spans="1:53">
      <c r="A2041" t="str">
        <f>IF(IFERROR(SEARCH("Refrigerated",Worksheet!N2050,1),0)&gt;0,122,IF(ISERROR(RIGHT(VLOOKUP(Worksheet!M2050,Type!C$1:E$13,3,FALSE),3))=FALSE,RIGHT(VLOOKUP(Worksheet!M2050,Type!C$1:E$13,3,FALSE),3),""))</f>
        <v/>
      </c>
      <c r="B2041" t="str">
        <f>IF(Worksheet!O2050="","",Worksheet!O2050)</f>
        <v/>
      </c>
      <c r="C2041" t="str">
        <f>IF(Worksheet!P2050="","",Worksheet!P2050)</f>
        <v/>
      </c>
      <c r="D2041" s="21" t="str">
        <f ca="1">IF(Worksheet!AD2050=0,"",Worksheet!AD2050)</f>
        <v/>
      </c>
      <c r="E2041" s="4" t="s">
        <v>0</v>
      </c>
      <c r="H2041" s="5">
        <f ca="1">Worksheet!AF2050</f>
        <v>0</v>
      </c>
      <c r="I2041">
        <f>IF(ISBLANK(Worksheet!X2050)=FALSE,Worksheet!X2050,"")</f>
        <v>0</v>
      </c>
      <c r="J2041">
        <f ca="1">Worksheet!AK2050</f>
        <v>0</v>
      </c>
      <c r="K2041">
        <f ca="1">Worksheet!AJ2050</f>
        <v>0</v>
      </c>
      <c r="L2041">
        <f t="shared" ca="1" si="124"/>
        <v>0</v>
      </c>
      <c r="M2041">
        <f>IF(ISERROR(SEARCH("Gas",Worksheet!AB2050))=TRUE,0,Worksheet!AL2050)</f>
        <v>0</v>
      </c>
      <c r="N2041">
        <f t="shared" si="125"/>
        <v>0</v>
      </c>
      <c r="Q2041" t="str">
        <f>IF(OR(Worksheet!H2050="Incandescent",Worksheet!H2050="Halogen Incandescent")=TRUE,118,IF(LEFT(Worksheet!H2050,3)="HID",117,IF(OR(RIGHT(Worksheet!H2050,3)="T12",RIGHT(Worksheet!H2050,5)="T12HO")=TRUE,115,IF(OR(RIGHT(Worksheet!H2050,2)="T8",RIGHT(Worksheet!H2050,4)="RWT8",RIGHT(Worksheet!H2050,4)="T8HO")=TRUE,115,""))))</f>
        <v/>
      </c>
      <c r="R2041">
        <f>IF(ISBLANK(Worksheet!Y2050)=FALSE,Worksheet!Y2050,"")</f>
        <v>0</v>
      </c>
      <c r="S2041" s="283">
        <f>IF(ISERROR(SEARCH("Oil",Worksheet!AB2050))=TRUE,0,Worksheet!AL2050)</f>
        <v>0</v>
      </c>
      <c r="T2041" s="283">
        <f t="shared" si="126"/>
        <v>0</v>
      </c>
      <c r="U2041" s="283">
        <f>IF(ISERROR(SEARCH("Propane",Worksheet!AB2050))=TRUE,0,Worksheet!AL2050)</f>
        <v>0</v>
      </c>
      <c r="V2041" s="283">
        <f t="shared" si="127"/>
        <v>0</v>
      </c>
      <c r="X2041" s="21" t="str">
        <f>IF(Worksheet!D2050=0,"",Worksheet!D2050)</f>
        <v/>
      </c>
      <c r="Y2041" s="21" t="str">
        <f>IF(Worksheet!M2050=0,"",Worksheet!M2050)</f>
        <v/>
      </c>
      <c r="Z2041" s="21" t="str">
        <f>IF(Worksheet!N2050=0,"",Worksheet!N2050)</f>
        <v/>
      </c>
      <c r="AA2041" s="21" t="str">
        <f>IF(Worksheet!T2050=0,"",Worksheet!T2050)</f>
        <v/>
      </c>
      <c r="AB2041" s="21" t="str">
        <f>IF(Worksheet!H2050=0,"",Worksheet!H2050)</f>
        <v/>
      </c>
      <c r="AC2041" s="21" t="str">
        <f>IF(Worksheet!I2050=0,"",Worksheet!I2050)</f>
        <v/>
      </c>
      <c r="AD2041" s="21" t="str">
        <f ca="1">IF(Worksheet!AC2050=0,"",Worksheet!AC2050)</f>
        <v/>
      </c>
      <c r="AE2041" s="21" t="str">
        <f>IF(Worksheet!S2050=0,"",Worksheet!S2050)</f>
        <v/>
      </c>
      <c r="AF2041" s="21" t="str">
        <f>IF(Worksheet!E2050=0,"",Worksheet!E2050)</f>
        <v/>
      </c>
      <c r="AG2041" s="21" t="str">
        <f>IF(Worksheet!F2050=0,"",Worksheet!F2050)</f>
        <v/>
      </c>
      <c r="BA2041" t="str">
        <f>Worksheet!A2050</f>
        <v/>
      </c>
    </row>
    <row r="2042" spans="1:53">
      <c r="A2042" t="str">
        <f>IF(IFERROR(SEARCH("Refrigerated",Worksheet!N2051,1),0)&gt;0,122,IF(ISERROR(RIGHT(VLOOKUP(Worksheet!M2051,Type!C$1:E$13,3,FALSE),3))=FALSE,RIGHT(VLOOKUP(Worksheet!M2051,Type!C$1:E$13,3,FALSE),3),""))</f>
        <v/>
      </c>
      <c r="B2042" t="str">
        <f>IF(Worksheet!O2051="","",Worksheet!O2051)</f>
        <v/>
      </c>
      <c r="C2042" t="str">
        <f>IF(Worksheet!P2051="","",Worksheet!P2051)</f>
        <v/>
      </c>
      <c r="D2042" s="21" t="str">
        <f ca="1">IF(Worksheet!AD2051=0,"",Worksheet!AD2051)</f>
        <v/>
      </c>
      <c r="E2042" s="4" t="s">
        <v>0</v>
      </c>
      <c r="H2042" s="5">
        <f ca="1">Worksheet!AF2051</f>
        <v>0</v>
      </c>
      <c r="I2042">
        <f>IF(ISBLANK(Worksheet!X2051)=FALSE,Worksheet!X2051,"")</f>
        <v>0</v>
      </c>
      <c r="J2042">
        <f ca="1">Worksheet!AK2051</f>
        <v>0</v>
      </c>
      <c r="K2042">
        <f ca="1">Worksheet!AJ2051</f>
        <v>0</v>
      </c>
      <c r="L2042">
        <f t="shared" ca="1" si="124"/>
        <v>0</v>
      </c>
      <c r="M2042">
        <f>IF(ISERROR(SEARCH("Gas",Worksheet!AB2051))=TRUE,0,Worksheet!AL2051)</f>
        <v>0</v>
      </c>
      <c r="N2042">
        <f t="shared" si="125"/>
        <v>0</v>
      </c>
      <c r="Q2042" t="str">
        <f>IF(OR(Worksheet!H2051="Incandescent",Worksheet!H2051="Halogen Incandescent")=TRUE,118,IF(LEFT(Worksheet!H2051,3)="HID",117,IF(OR(RIGHT(Worksheet!H2051,3)="T12",RIGHT(Worksheet!H2051,5)="T12HO")=TRUE,115,IF(OR(RIGHT(Worksheet!H2051,2)="T8",RIGHT(Worksheet!H2051,4)="RWT8",RIGHT(Worksheet!H2051,4)="T8HO")=TRUE,115,""))))</f>
        <v/>
      </c>
      <c r="R2042">
        <f>IF(ISBLANK(Worksheet!Y2051)=FALSE,Worksheet!Y2051,"")</f>
        <v>0</v>
      </c>
      <c r="S2042" s="283">
        <f>IF(ISERROR(SEARCH("Oil",Worksheet!AB2051))=TRUE,0,Worksheet!AL2051)</f>
        <v>0</v>
      </c>
      <c r="T2042" s="283">
        <f t="shared" si="126"/>
        <v>0</v>
      </c>
      <c r="U2042" s="283">
        <f>IF(ISERROR(SEARCH("Propane",Worksheet!AB2051))=TRUE,0,Worksheet!AL2051)</f>
        <v>0</v>
      </c>
      <c r="V2042" s="283">
        <f t="shared" si="127"/>
        <v>0</v>
      </c>
      <c r="X2042" s="21" t="str">
        <f>IF(Worksheet!D2051=0,"",Worksheet!D2051)</f>
        <v/>
      </c>
      <c r="Y2042" s="21" t="str">
        <f>IF(Worksheet!M2051=0,"",Worksheet!M2051)</f>
        <v/>
      </c>
      <c r="Z2042" s="21" t="str">
        <f>IF(Worksheet!N2051=0,"",Worksheet!N2051)</f>
        <v/>
      </c>
      <c r="AA2042" s="21" t="str">
        <f>IF(Worksheet!T2051=0,"",Worksheet!T2051)</f>
        <v/>
      </c>
      <c r="AB2042" s="21" t="str">
        <f>IF(Worksheet!H2051=0,"",Worksheet!H2051)</f>
        <v/>
      </c>
      <c r="AC2042" s="21" t="str">
        <f>IF(Worksheet!I2051=0,"",Worksheet!I2051)</f>
        <v/>
      </c>
      <c r="AD2042" s="21" t="str">
        <f ca="1">IF(Worksheet!AC2051=0,"",Worksheet!AC2051)</f>
        <v/>
      </c>
      <c r="AE2042" s="21" t="str">
        <f>IF(Worksheet!S2051=0,"",Worksheet!S2051)</f>
        <v/>
      </c>
      <c r="AF2042" s="21" t="str">
        <f>IF(Worksheet!E2051=0,"",Worksheet!E2051)</f>
        <v/>
      </c>
      <c r="AG2042" s="21" t="str">
        <f>IF(Worksheet!F2051=0,"",Worksheet!F2051)</f>
        <v/>
      </c>
      <c r="BA2042" t="str">
        <f>Worksheet!A2051</f>
        <v/>
      </c>
    </row>
    <row r="2043" spans="1:53">
      <c r="A2043" t="str">
        <f>IF(IFERROR(SEARCH("Refrigerated",Worksheet!N2052,1),0)&gt;0,122,IF(ISERROR(RIGHT(VLOOKUP(Worksheet!M2052,Type!C$1:E$13,3,FALSE),3))=FALSE,RIGHT(VLOOKUP(Worksheet!M2052,Type!C$1:E$13,3,FALSE),3),""))</f>
        <v/>
      </c>
      <c r="B2043" t="str">
        <f>IF(Worksheet!O2052="","",Worksheet!O2052)</f>
        <v/>
      </c>
      <c r="C2043" t="str">
        <f>IF(Worksheet!P2052="","",Worksheet!P2052)</f>
        <v/>
      </c>
      <c r="D2043" s="21" t="str">
        <f ca="1">IF(Worksheet!AD2052=0,"",Worksheet!AD2052)</f>
        <v/>
      </c>
      <c r="E2043" s="4" t="s">
        <v>0</v>
      </c>
      <c r="H2043" s="5">
        <f ca="1">Worksheet!AF2052</f>
        <v>0</v>
      </c>
      <c r="I2043">
        <f>IF(ISBLANK(Worksheet!X2052)=FALSE,Worksheet!X2052,"")</f>
        <v>0</v>
      </c>
      <c r="J2043">
        <f ca="1">Worksheet!AK2052</f>
        <v>0</v>
      </c>
      <c r="K2043">
        <f ca="1">Worksheet!AJ2052</f>
        <v>0</v>
      </c>
      <c r="L2043">
        <f t="shared" ca="1" si="124"/>
        <v>0</v>
      </c>
      <c r="M2043">
        <f>IF(ISERROR(SEARCH("Gas",Worksheet!AB2052))=TRUE,0,Worksheet!AL2052)</f>
        <v>0</v>
      </c>
      <c r="N2043">
        <f t="shared" si="125"/>
        <v>0</v>
      </c>
      <c r="Q2043" t="str">
        <f>IF(OR(Worksheet!H2052="Incandescent",Worksheet!H2052="Halogen Incandescent")=TRUE,118,IF(LEFT(Worksheet!H2052,3)="HID",117,IF(OR(RIGHT(Worksheet!H2052,3)="T12",RIGHT(Worksheet!H2052,5)="T12HO")=TRUE,115,IF(OR(RIGHT(Worksheet!H2052,2)="T8",RIGHT(Worksheet!H2052,4)="RWT8",RIGHT(Worksheet!H2052,4)="T8HO")=TRUE,115,""))))</f>
        <v/>
      </c>
      <c r="R2043">
        <f>IF(ISBLANK(Worksheet!Y2052)=FALSE,Worksheet!Y2052,"")</f>
        <v>0</v>
      </c>
      <c r="S2043" s="283">
        <f>IF(ISERROR(SEARCH("Oil",Worksheet!AB2052))=TRUE,0,Worksheet!AL2052)</f>
        <v>0</v>
      </c>
      <c r="T2043" s="283">
        <f t="shared" si="126"/>
        <v>0</v>
      </c>
      <c r="U2043" s="283">
        <f>IF(ISERROR(SEARCH("Propane",Worksheet!AB2052))=TRUE,0,Worksheet!AL2052)</f>
        <v>0</v>
      </c>
      <c r="V2043" s="283">
        <f t="shared" si="127"/>
        <v>0</v>
      </c>
      <c r="X2043" s="21" t="str">
        <f>IF(Worksheet!D2052=0,"",Worksheet!D2052)</f>
        <v/>
      </c>
      <c r="Y2043" s="21" t="str">
        <f>IF(Worksheet!M2052=0,"",Worksheet!M2052)</f>
        <v/>
      </c>
      <c r="Z2043" s="21" t="str">
        <f>IF(Worksheet!N2052=0,"",Worksheet!N2052)</f>
        <v/>
      </c>
      <c r="AA2043" s="21" t="str">
        <f>IF(Worksheet!T2052=0,"",Worksheet!T2052)</f>
        <v/>
      </c>
      <c r="AB2043" s="21" t="str">
        <f>IF(Worksheet!H2052=0,"",Worksheet!H2052)</f>
        <v/>
      </c>
      <c r="AC2043" s="21" t="str">
        <f>IF(Worksheet!I2052=0,"",Worksheet!I2052)</f>
        <v/>
      </c>
      <c r="AD2043" s="21" t="str">
        <f ca="1">IF(Worksheet!AC2052=0,"",Worksheet!AC2052)</f>
        <v/>
      </c>
      <c r="AE2043" s="21" t="str">
        <f>IF(Worksheet!S2052=0,"",Worksheet!S2052)</f>
        <v/>
      </c>
      <c r="AF2043" s="21" t="str">
        <f>IF(Worksheet!E2052=0,"",Worksheet!E2052)</f>
        <v/>
      </c>
      <c r="AG2043" s="21" t="str">
        <f>IF(Worksheet!F2052=0,"",Worksheet!F2052)</f>
        <v/>
      </c>
      <c r="BA2043" t="str">
        <f>Worksheet!A2052</f>
        <v/>
      </c>
    </row>
    <row r="2044" spans="1:53">
      <c r="A2044" t="str">
        <f>IF(IFERROR(SEARCH("Refrigerated",Worksheet!N2053,1),0)&gt;0,122,IF(ISERROR(RIGHT(VLOOKUP(Worksheet!M2053,Type!C$1:E$13,3,FALSE),3))=FALSE,RIGHT(VLOOKUP(Worksheet!M2053,Type!C$1:E$13,3,FALSE),3),""))</f>
        <v/>
      </c>
      <c r="B2044" t="str">
        <f>IF(Worksheet!O2053="","",Worksheet!O2053)</f>
        <v/>
      </c>
      <c r="C2044" t="str">
        <f>IF(Worksheet!P2053="","",Worksheet!P2053)</f>
        <v/>
      </c>
      <c r="D2044" s="21" t="str">
        <f ca="1">IF(Worksheet!AD2053=0,"",Worksheet!AD2053)</f>
        <v/>
      </c>
      <c r="E2044" s="4" t="s">
        <v>0</v>
      </c>
      <c r="H2044" s="5">
        <f ca="1">Worksheet!AF2053</f>
        <v>0</v>
      </c>
      <c r="I2044">
        <f>IF(ISBLANK(Worksheet!X2053)=FALSE,Worksheet!X2053,"")</f>
        <v>0</v>
      </c>
      <c r="J2044">
        <f ca="1">Worksheet!AK2053</f>
        <v>0</v>
      </c>
      <c r="K2044">
        <f ca="1">Worksheet!AJ2053</f>
        <v>0</v>
      </c>
      <c r="L2044">
        <f t="shared" ca="1" si="124"/>
        <v>0</v>
      </c>
      <c r="M2044">
        <f>IF(ISERROR(SEARCH("Gas",Worksheet!AB2053))=TRUE,0,Worksheet!AL2053)</f>
        <v>0</v>
      </c>
      <c r="N2044">
        <f t="shared" si="125"/>
        <v>0</v>
      </c>
      <c r="Q2044" t="str">
        <f>IF(OR(Worksheet!H2053="Incandescent",Worksheet!H2053="Halogen Incandescent")=TRUE,118,IF(LEFT(Worksheet!H2053,3)="HID",117,IF(OR(RIGHT(Worksheet!H2053,3)="T12",RIGHT(Worksheet!H2053,5)="T12HO")=TRUE,115,IF(OR(RIGHT(Worksheet!H2053,2)="T8",RIGHT(Worksheet!H2053,4)="RWT8",RIGHT(Worksheet!H2053,4)="T8HO")=TRUE,115,""))))</f>
        <v/>
      </c>
      <c r="R2044">
        <f>IF(ISBLANK(Worksheet!Y2053)=FALSE,Worksheet!Y2053,"")</f>
        <v>0</v>
      </c>
      <c r="S2044" s="283">
        <f>IF(ISERROR(SEARCH("Oil",Worksheet!AB2053))=TRUE,0,Worksheet!AL2053)</f>
        <v>0</v>
      </c>
      <c r="T2044" s="283">
        <f t="shared" si="126"/>
        <v>0</v>
      </c>
      <c r="U2044" s="283">
        <f>IF(ISERROR(SEARCH("Propane",Worksheet!AB2053))=TRUE,0,Worksheet!AL2053)</f>
        <v>0</v>
      </c>
      <c r="V2044" s="283">
        <f t="shared" si="127"/>
        <v>0</v>
      </c>
      <c r="X2044" s="21" t="str">
        <f>IF(Worksheet!D2053=0,"",Worksheet!D2053)</f>
        <v/>
      </c>
      <c r="Y2044" s="21" t="str">
        <f>IF(Worksheet!M2053=0,"",Worksheet!M2053)</f>
        <v/>
      </c>
      <c r="Z2044" s="21" t="str">
        <f>IF(Worksheet!N2053=0,"",Worksheet!N2053)</f>
        <v/>
      </c>
      <c r="AA2044" s="21" t="str">
        <f>IF(Worksheet!T2053=0,"",Worksheet!T2053)</f>
        <v/>
      </c>
      <c r="AB2044" s="21" t="str">
        <f>IF(Worksheet!H2053=0,"",Worksheet!H2053)</f>
        <v/>
      </c>
      <c r="AC2044" s="21" t="str">
        <f>IF(Worksheet!I2053=0,"",Worksheet!I2053)</f>
        <v/>
      </c>
      <c r="AD2044" s="21" t="str">
        <f ca="1">IF(Worksheet!AC2053=0,"",Worksheet!AC2053)</f>
        <v/>
      </c>
      <c r="AE2044" s="21" t="str">
        <f>IF(Worksheet!S2053=0,"",Worksheet!S2053)</f>
        <v/>
      </c>
      <c r="AF2044" s="21" t="str">
        <f>IF(Worksheet!E2053=0,"",Worksheet!E2053)</f>
        <v/>
      </c>
      <c r="AG2044" s="21" t="str">
        <f>IF(Worksheet!F2053=0,"",Worksheet!F2053)</f>
        <v/>
      </c>
      <c r="BA2044" t="str">
        <f>Worksheet!A2053</f>
        <v/>
      </c>
    </row>
    <row r="2045" spans="1:53">
      <c r="A2045" t="str">
        <f>IF(IFERROR(SEARCH("Refrigerated",Worksheet!N2054,1),0)&gt;0,122,IF(ISERROR(RIGHT(VLOOKUP(Worksheet!M2054,Type!C$1:E$13,3,FALSE),3))=FALSE,RIGHT(VLOOKUP(Worksheet!M2054,Type!C$1:E$13,3,FALSE),3),""))</f>
        <v/>
      </c>
      <c r="B2045" t="str">
        <f>IF(Worksheet!O2054="","",Worksheet!O2054)</f>
        <v/>
      </c>
      <c r="C2045" t="str">
        <f>IF(Worksheet!P2054="","",Worksheet!P2054)</f>
        <v/>
      </c>
      <c r="D2045" s="21" t="str">
        <f ca="1">IF(Worksheet!AD2054=0,"",Worksheet!AD2054)</f>
        <v/>
      </c>
      <c r="E2045" s="4" t="s">
        <v>0</v>
      </c>
      <c r="H2045" s="5">
        <f ca="1">Worksheet!AF2054</f>
        <v>0</v>
      </c>
      <c r="I2045">
        <f>IF(ISBLANK(Worksheet!X2054)=FALSE,Worksheet!X2054,"")</f>
        <v>0</v>
      </c>
      <c r="J2045">
        <f ca="1">Worksheet!AK2054</f>
        <v>0</v>
      </c>
      <c r="K2045">
        <f ca="1">Worksheet!AJ2054</f>
        <v>0</v>
      </c>
      <c r="L2045">
        <f t="shared" ca="1" si="124"/>
        <v>0</v>
      </c>
      <c r="M2045">
        <f>IF(ISERROR(SEARCH("Gas",Worksheet!AB2054))=TRUE,0,Worksheet!AL2054)</f>
        <v>0</v>
      </c>
      <c r="N2045">
        <f t="shared" si="125"/>
        <v>0</v>
      </c>
      <c r="Q2045" t="str">
        <f>IF(OR(Worksheet!H2054="Incandescent",Worksheet!H2054="Halogen Incandescent")=TRUE,118,IF(LEFT(Worksheet!H2054,3)="HID",117,IF(OR(RIGHT(Worksheet!H2054,3)="T12",RIGHT(Worksheet!H2054,5)="T12HO")=TRUE,115,IF(OR(RIGHT(Worksheet!H2054,2)="T8",RIGHT(Worksheet!H2054,4)="RWT8",RIGHT(Worksheet!H2054,4)="T8HO")=TRUE,115,""))))</f>
        <v/>
      </c>
      <c r="R2045">
        <f>IF(ISBLANK(Worksheet!Y2054)=FALSE,Worksheet!Y2054,"")</f>
        <v>0</v>
      </c>
      <c r="S2045" s="283">
        <f>IF(ISERROR(SEARCH("Oil",Worksheet!AB2054))=TRUE,0,Worksheet!AL2054)</f>
        <v>0</v>
      </c>
      <c r="T2045" s="283">
        <f t="shared" si="126"/>
        <v>0</v>
      </c>
      <c r="U2045" s="283">
        <f>IF(ISERROR(SEARCH("Propane",Worksheet!AB2054))=TRUE,0,Worksheet!AL2054)</f>
        <v>0</v>
      </c>
      <c r="V2045" s="283">
        <f t="shared" si="127"/>
        <v>0</v>
      </c>
      <c r="X2045" s="21" t="str">
        <f>IF(Worksheet!D2054=0,"",Worksheet!D2054)</f>
        <v/>
      </c>
      <c r="Y2045" s="21" t="str">
        <f>IF(Worksheet!M2054=0,"",Worksheet!M2054)</f>
        <v/>
      </c>
      <c r="Z2045" s="21" t="str">
        <f>IF(Worksheet!N2054=0,"",Worksheet!N2054)</f>
        <v/>
      </c>
      <c r="AA2045" s="21" t="str">
        <f>IF(Worksheet!T2054=0,"",Worksheet!T2054)</f>
        <v/>
      </c>
      <c r="AB2045" s="21" t="str">
        <f>IF(Worksheet!H2054=0,"",Worksheet!H2054)</f>
        <v/>
      </c>
      <c r="AC2045" s="21" t="str">
        <f>IF(Worksheet!I2054=0,"",Worksheet!I2054)</f>
        <v/>
      </c>
      <c r="AD2045" s="21" t="str">
        <f ca="1">IF(Worksheet!AC2054=0,"",Worksheet!AC2054)</f>
        <v/>
      </c>
      <c r="AE2045" s="21" t="str">
        <f>IF(Worksheet!S2054=0,"",Worksheet!S2054)</f>
        <v/>
      </c>
      <c r="AF2045" s="21" t="str">
        <f>IF(Worksheet!E2054=0,"",Worksheet!E2054)</f>
        <v/>
      </c>
      <c r="AG2045" s="21" t="str">
        <f>IF(Worksheet!F2054=0,"",Worksheet!F2054)</f>
        <v/>
      </c>
      <c r="BA2045" t="str">
        <f>Worksheet!A2054</f>
        <v/>
      </c>
    </row>
    <row r="2046" spans="1:53">
      <c r="A2046" t="str">
        <f>IF(IFERROR(SEARCH("Refrigerated",Worksheet!N2055,1),0)&gt;0,122,IF(ISERROR(RIGHT(VLOOKUP(Worksheet!M2055,Type!C$1:E$13,3,FALSE),3))=FALSE,RIGHT(VLOOKUP(Worksheet!M2055,Type!C$1:E$13,3,FALSE),3),""))</f>
        <v/>
      </c>
      <c r="B2046" t="str">
        <f>IF(Worksheet!O2055="","",Worksheet!O2055)</f>
        <v/>
      </c>
      <c r="C2046" t="str">
        <f>IF(Worksheet!P2055="","",Worksheet!P2055)</f>
        <v/>
      </c>
      <c r="D2046" s="21" t="str">
        <f ca="1">IF(Worksheet!AD2055=0,"",Worksheet!AD2055)</f>
        <v/>
      </c>
      <c r="E2046" s="4" t="s">
        <v>0</v>
      </c>
      <c r="H2046" s="5">
        <f ca="1">Worksheet!AF2055</f>
        <v>0</v>
      </c>
      <c r="I2046">
        <f>IF(ISBLANK(Worksheet!X2055)=FALSE,Worksheet!X2055,"")</f>
        <v>0</v>
      </c>
      <c r="J2046">
        <f ca="1">Worksheet!AK2055</f>
        <v>0</v>
      </c>
      <c r="K2046">
        <f ca="1">Worksheet!AJ2055</f>
        <v>0</v>
      </c>
      <c r="L2046">
        <f t="shared" ca="1" si="124"/>
        <v>0</v>
      </c>
      <c r="M2046">
        <f>IF(ISERROR(SEARCH("Gas",Worksheet!AB2055))=TRUE,0,Worksheet!AL2055)</f>
        <v>0</v>
      </c>
      <c r="N2046">
        <f t="shared" si="125"/>
        <v>0</v>
      </c>
      <c r="Q2046" t="str">
        <f>IF(OR(Worksheet!H2055="Incandescent",Worksheet!H2055="Halogen Incandescent")=TRUE,118,IF(LEFT(Worksheet!H2055,3)="HID",117,IF(OR(RIGHT(Worksheet!H2055,3)="T12",RIGHT(Worksheet!H2055,5)="T12HO")=TRUE,115,IF(OR(RIGHT(Worksheet!H2055,2)="T8",RIGHT(Worksheet!H2055,4)="RWT8",RIGHT(Worksheet!H2055,4)="T8HO")=TRUE,115,""))))</f>
        <v/>
      </c>
      <c r="R2046">
        <f>IF(ISBLANK(Worksheet!Y2055)=FALSE,Worksheet!Y2055,"")</f>
        <v>0</v>
      </c>
      <c r="S2046" s="283">
        <f>IF(ISERROR(SEARCH("Oil",Worksheet!AB2055))=TRUE,0,Worksheet!AL2055)</f>
        <v>0</v>
      </c>
      <c r="T2046" s="283">
        <f t="shared" si="126"/>
        <v>0</v>
      </c>
      <c r="U2046" s="283">
        <f>IF(ISERROR(SEARCH("Propane",Worksheet!AB2055))=TRUE,0,Worksheet!AL2055)</f>
        <v>0</v>
      </c>
      <c r="V2046" s="283">
        <f t="shared" si="127"/>
        <v>0</v>
      </c>
      <c r="X2046" s="21" t="str">
        <f>IF(Worksheet!D2055=0,"",Worksheet!D2055)</f>
        <v/>
      </c>
      <c r="Y2046" s="21" t="str">
        <f>IF(Worksheet!M2055=0,"",Worksheet!M2055)</f>
        <v/>
      </c>
      <c r="Z2046" s="21" t="str">
        <f>IF(Worksheet!N2055=0,"",Worksheet!N2055)</f>
        <v/>
      </c>
      <c r="AA2046" s="21" t="str">
        <f>IF(Worksheet!T2055=0,"",Worksheet!T2055)</f>
        <v/>
      </c>
      <c r="AB2046" s="21" t="str">
        <f>IF(Worksheet!H2055=0,"",Worksheet!H2055)</f>
        <v/>
      </c>
      <c r="AC2046" s="21" t="str">
        <f>IF(Worksheet!I2055=0,"",Worksheet!I2055)</f>
        <v/>
      </c>
      <c r="AD2046" s="21" t="str">
        <f ca="1">IF(Worksheet!AC2055=0,"",Worksheet!AC2055)</f>
        <v/>
      </c>
      <c r="AE2046" s="21" t="str">
        <f>IF(Worksheet!S2055=0,"",Worksheet!S2055)</f>
        <v/>
      </c>
      <c r="AF2046" s="21" t="str">
        <f>IF(Worksheet!E2055=0,"",Worksheet!E2055)</f>
        <v/>
      </c>
      <c r="AG2046" s="21" t="str">
        <f>IF(Worksheet!F2055=0,"",Worksheet!F2055)</f>
        <v/>
      </c>
      <c r="BA2046" t="str">
        <f>Worksheet!A2055</f>
        <v/>
      </c>
    </row>
    <row r="2047" spans="1:53">
      <c r="A2047" t="str">
        <f>IF(IFERROR(SEARCH("Refrigerated",Worksheet!N2056,1),0)&gt;0,122,IF(ISERROR(RIGHT(VLOOKUP(Worksheet!M2056,Type!C$1:E$13,3,FALSE),3))=FALSE,RIGHT(VLOOKUP(Worksheet!M2056,Type!C$1:E$13,3,FALSE),3),""))</f>
        <v/>
      </c>
      <c r="B2047" t="str">
        <f>IF(Worksheet!O2056="","",Worksheet!O2056)</f>
        <v/>
      </c>
      <c r="C2047" t="str">
        <f>IF(Worksheet!P2056="","",Worksheet!P2056)</f>
        <v/>
      </c>
      <c r="D2047" s="21" t="str">
        <f ca="1">IF(Worksheet!AD2056=0,"",Worksheet!AD2056)</f>
        <v/>
      </c>
      <c r="E2047" s="4" t="s">
        <v>0</v>
      </c>
      <c r="H2047" s="5">
        <f ca="1">Worksheet!AF2056</f>
        <v>0</v>
      </c>
      <c r="I2047">
        <f>IF(ISBLANK(Worksheet!X2056)=FALSE,Worksheet!X2056,"")</f>
        <v>0</v>
      </c>
      <c r="J2047">
        <f ca="1">Worksheet!AK2056</f>
        <v>0</v>
      </c>
      <c r="K2047">
        <f ca="1">Worksheet!AJ2056</f>
        <v>0</v>
      </c>
      <c r="L2047">
        <f t="shared" ca="1" si="124"/>
        <v>0</v>
      </c>
      <c r="M2047">
        <f>IF(ISERROR(SEARCH("Gas",Worksheet!AB2056))=TRUE,0,Worksheet!AL2056)</f>
        <v>0</v>
      </c>
      <c r="N2047">
        <f t="shared" si="125"/>
        <v>0</v>
      </c>
      <c r="Q2047" t="str">
        <f>IF(OR(Worksheet!H2056="Incandescent",Worksheet!H2056="Halogen Incandescent")=TRUE,118,IF(LEFT(Worksheet!H2056,3)="HID",117,IF(OR(RIGHT(Worksheet!H2056,3)="T12",RIGHT(Worksheet!H2056,5)="T12HO")=TRUE,115,IF(OR(RIGHT(Worksheet!H2056,2)="T8",RIGHT(Worksheet!H2056,4)="RWT8",RIGHT(Worksheet!H2056,4)="T8HO")=TRUE,115,""))))</f>
        <v/>
      </c>
      <c r="R2047">
        <f>IF(ISBLANK(Worksheet!Y2056)=FALSE,Worksheet!Y2056,"")</f>
        <v>0</v>
      </c>
      <c r="S2047" s="283">
        <f>IF(ISERROR(SEARCH("Oil",Worksheet!AB2056))=TRUE,0,Worksheet!AL2056)</f>
        <v>0</v>
      </c>
      <c r="T2047" s="283">
        <f t="shared" si="126"/>
        <v>0</v>
      </c>
      <c r="U2047" s="283">
        <f>IF(ISERROR(SEARCH("Propane",Worksheet!AB2056))=TRUE,0,Worksheet!AL2056)</f>
        <v>0</v>
      </c>
      <c r="V2047" s="283">
        <f t="shared" si="127"/>
        <v>0</v>
      </c>
      <c r="X2047" s="21" t="str">
        <f>IF(Worksheet!D2056=0,"",Worksheet!D2056)</f>
        <v/>
      </c>
      <c r="Y2047" s="21" t="str">
        <f>IF(Worksheet!M2056=0,"",Worksheet!M2056)</f>
        <v/>
      </c>
      <c r="Z2047" s="21" t="str">
        <f>IF(Worksheet!N2056=0,"",Worksheet!N2056)</f>
        <v/>
      </c>
      <c r="AA2047" s="21" t="str">
        <f>IF(Worksheet!T2056=0,"",Worksheet!T2056)</f>
        <v/>
      </c>
      <c r="AB2047" s="21" t="str">
        <f>IF(Worksheet!H2056=0,"",Worksheet!H2056)</f>
        <v/>
      </c>
      <c r="AC2047" s="21" t="str">
        <f>IF(Worksheet!I2056=0,"",Worksheet!I2056)</f>
        <v/>
      </c>
      <c r="AD2047" s="21" t="str">
        <f ca="1">IF(Worksheet!AC2056=0,"",Worksheet!AC2056)</f>
        <v/>
      </c>
      <c r="AE2047" s="21" t="str">
        <f>IF(Worksheet!S2056=0,"",Worksheet!S2056)</f>
        <v/>
      </c>
      <c r="AF2047" s="21" t="str">
        <f>IF(Worksheet!E2056=0,"",Worksheet!E2056)</f>
        <v/>
      </c>
      <c r="AG2047" s="21" t="str">
        <f>IF(Worksheet!F2056=0,"",Worksheet!F2056)</f>
        <v/>
      </c>
      <c r="BA2047" t="str">
        <f>Worksheet!A2056</f>
        <v/>
      </c>
    </row>
    <row r="2048" spans="1:53">
      <c r="A2048" t="str">
        <f>IF(IFERROR(SEARCH("Refrigerated",Worksheet!N2057,1),0)&gt;0,122,IF(ISERROR(RIGHT(VLOOKUP(Worksheet!M2057,Type!C$1:E$13,3,FALSE),3))=FALSE,RIGHT(VLOOKUP(Worksheet!M2057,Type!C$1:E$13,3,FALSE),3),""))</f>
        <v/>
      </c>
      <c r="B2048" t="str">
        <f>IF(Worksheet!O2057="","",Worksheet!O2057)</f>
        <v/>
      </c>
      <c r="C2048" t="str">
        <f>IF(Worksheet!P2057="","",Worksheet!P2057)</f>
        <v/>
      </c>
      <c r="D2048" s="21" t="str">
        <f ca="1">IF(Worksheet!AD2057=0,"",Worksheet!AD2057)</f>
        <v/>
      </c>
      <c r="E2048" s="4" t="s">
        <v>0</v>
      </c>
      <c r="H2048" s="5">
        <f ca="1">Worksheet!AF2057</f>
        <v>0</v>
      </c>
      <c r="I2048">
        <f>IF(ISBLANK(Worksheet!X2057)=FALSE,Worksheet!X2057,"")</f>
        <v>0</v>
      </c>
      <c r="J2048">
        <f ca="1">Worksheet!AK2057</f>
        <v>0</v>
      </c>
      <c r="K2048">
        <f ca="1">Worksheet!AJ2057</f>
        <v>0</v>
      </c>
      <c r="L2048">
        <f t="shared" ca="1" si="124"/>
        <v>0</v>
      </c>
      <c r="M2048">
        <f>IF(ISERROR(SEARCH("Gas",Worksheet!AB2057))=TRUE,0,Worksheet!AL2057)</f>
        <v>0</v>
      </c>
      <c r="N2048">
        <f t="shared" si="125"/>
        <v>0</v>
      </c>
      <c r="Q2048" t="str">
        <f>IF(OR(Worksheet!H2057="Incandescent",Worksheet!H2057="Halogen Incandescent")=TRUE,118,IF(LEFT(Worksheet!H2057,3)="HID",117,IF(OR(RIGHT(Worksheet!H2057,3)="T12",RIGHT(Worksheet!H2057,5)="T12HO")=TRUE,115,IF(OR(RIGHT(Worksheet!H2057,2)="T8",RIGHT(Worksheet!H2057,4)="RWT8",RIGHT(Worksheet!H2057,4)="T8HO")=TRUE,115,""))))</f>
        <v/>
      </c>
      <c r="R2048">
        <f>IF(ISBLANK(Worksheet!Y2057)=FALSE,Worksheet!Y2057,"")</f>
        <v>0</v>
      </c>
      <c r="S2048" s="283">
        <f>IF(ISERROR(SEARCH("Oil",Worksheet!AB2057))=TRUE,0,Worksheet!AL2057)</f>
        <v>0</v>
      </c>
      <c r="T2048" s="283">
        <f t="shared" si="126"/>
        <v>0</v>
      </c>
      <c r="U2048" s="283">
        <f>IF(ISERROR(SEARCH("Propane",Worksheet!AB2057))=TRUE,0,Worksheet!AL2057)</f>
        <v>0</v>
      </c>
      <c r="V2048" s="283">
        <f t="shared" si="127"/>
        <v>0</v>
      </c>
      <c r="X2048" s="21" t="str">
        <f>IF(Worksheet!D2057=0,"",Worksheet!D2057)</f>
        <v/>
      </c>
      <c r="Y2048" s="21" t="str">
        <f>IF(Worksheet!M2057=0,"",Worksheet!M2057)</f>
        <v/>
      </c>
      <c r="Z2048" s="21" t="str">
        <f>IF(Worksheet!N2057=0,"",Worksheet!N2057)</f>
        <v/>
      </c>
      <c r="AA2048" s="21" t="str">
        <f>IF(Worksheet!T2057=0,"",Worksheet!T2057)</f>
        <v/>
      </c>
      <c r="AB2048" s="21" t="str">
        <f>IF(Worksheet!H2057=0,"",Worksheet!H2057)</f>
        <v/>
      </c>
      <c r="AC2048" s="21" t="str">
        <f>IF(Worksheet!I2057=0,"",Worksheet!I2057)</f>
        <v/>
      </c>
      <c r="AD2048" s="21" t="str">
        <f ca="1">IF(Worksheet!AC2057=0,"",Worksheet!AC2057)</f>
        <v/>
      </c>
      <c r="AE2048" s="21" t="str">
        <f>IF(Worksheet!S2057=0,"",Worksheet!S2057)</f>
        <v/>
      </c>
      <c r="AF2048" s="21" t="str">
        <f>IF(Worksheet!E2057=0,"",Worksheet!E2057)</f>
        <v/>
      </c>
      <c r="AG2048" s="21" t="str">
        <f>IF(Worksheet!F2057=0,"",Worksheet!F2057)</f>
        <v/>
      </c>
      <c r="BA2048" t="str">
        <f>Worksheet!A2057</f>
        <v/>
      </c>
    </row>
    <row r="2049" spans="1:53">
      <c r="A2049" t="str">
        <f>IF(IFERROR(SEARCH("Refrigerated",Worksheet!N2058,1),0)&gt;0,122,IF(ISERROR(RIGHT(VLOOKUP(Worksheet!M2058,Type!C$1:E$13,3,FALSE),3))=FALSE,RIGHT(VLOOKUP(Worksheet!M2058,Type!C$1:E$13,3,FALSE),3),""))</f>
        <v/>
      </c>
      <c r="B2049" t="str">
        <f>IF(Worksheet!O2058="","",Worksheet!O2058)</f>
        <v/>
      </c>
      <c r="C2049" t="str">
        <f>IF(Worksheet!P2058="","",Worksheet!P2058)</f>
        <v/>
      </c>
      <c r="D2049" s="21" t="str">
        <f ca="1">IF(Worksheet!AD2058=0,"",Worksheet!AD2058)</f>
        <v/>
      </c>
      <c r="E2049" s="4" t="s">
        <v>0</v>
      </c>
      <c r="H2049" s="5">
        <f ca="1">Worksheet!AF2058</f>
        <v>0</v>
      </c>
      <c r="I2049">
        <f>IF(ISBLANK(Worksheet!X2058)=FALSE,Worksheet!X2058,"")</f>
        <v>0</v>
      </c>
      <c r="J2049">
        <f ca="1">Worksheet!AK2058</f>
        <v>0</v>
      </c>
      <c r="K2049">
        <f ca="1">Worksheet!AJ2058</f>
        <v>0</v>
      </c>
      <c r="L2049">
        <f t="shared" ca="1" si="124"/>
        <v>0</v>
      </c>
      <c r="M2049">
        <f>IF(ISERROR(SEARCH("Gas",Worksheet!AB2058))=TRUE,0,Worksheet!AL2058)</f>
        <v>0</v>
      </c>
      <c r="N2049">
        <f t="shared" si="125"/>
        <v>0</v>
      </c>
      <c r="Q2049" t="str">
        <f>IF(OR(Worksheet!H2058="Incandescent",Worksheet!H2058="Halogen Incandescent")=TRUE,118,IF(LEFT(Worksheet!H2058,3)="HID",117,IF(OR(RIGHT(Worksheet!H2058,3)="T12",RIGHT(Worksheet!H2058,5)="T12HO")=TRUE,115,IF(OR(RIGHT(Worksheet!H2058,2)="T8",RIGHT(Worksheet!H2058,4)="RWT8",RIGHT(Worksheet!H2058,4)="T8HO")=TRUE,115,""))))</f>
        <v/>
      </c>
      <c r="R2049">
        <f>IF(ISBLANK(Worksheet!Y2058)=FALSE,Worksheet!Y2058,"")</f>
        <v>0</v>
      </c>
      <c r="S2049" s="283">
        <f>IF(ISERROR(SEARCH("Oil",Worksheet!AB2058))=TRUE,0,Worksheet!AL2058)</f>
        <v>0</v>
      </c>
      <c r="T2049" s="283">
        <f t="shared" si="126"/>
        <v>0</v>
      </c>
      <c r="U2049" s="283">
        <f>IF(ISERROR(SEARCH("Propane",Worksheet!AB2058))=TRUE,0,Worksheet!AL2058)</f>
        <v>0</v>
      </c>
      <c r="V2049" s="283">
        <f t="shared" si="127"/>
        <v>0</v>
      </c>
      <c r="X2049" s="21" t="str">
        <f>IF(Worksheet!D2058=0,"",Worksheet!D2058)</f>
        <v/>
      </c>
      <c r="Y2049" s="21" t="str">
        <f>IF(Worksheet!M2058=0,"",Worksheet!M2058)</f>
        <v/>
      </c>
      <c r="Z2049" s="21" t="str">
        <f>IF(Worksheet!N2058=0,"",Worksheet!N2058)</f>
        <v/>
      </c>
      <c r="AA2049" s="21" t="str">
        <f>IF(Worksheet!T2058=0,"",Worksheet!T2058)</f>
        <v/>
      </c>
      <c r="AB2049" s="21" t="str">
        <f>IF(Worksheet!H2058=0,"",Worksheet!H2058)</f>
        <v/>
      </c>
      <c r="AC2049" s="21" t="str">
        <f>IF(Worksheet!I2058=0,"",Worksheet!I2058)</f>
        <v/>
      </c>
      <c r="AD2049" s="21" t="str">
        <f ca="1">IF(Worksheet!AC2058=0,"",Worksheet!AC2058)</f>
        <v/>
      </c>
      <c r="AE2049" s="21" t="str">
        <f>IF(Worksheet!S2058=0,"",Worksheet!S2058)</f>
        <v/>
      </c>
      <c r="AF2049" s="21" t="str">
        <f>IF(Worksheet!E2058=0,"",Worksheet!E2058)</f>
        <v/>
      </c>
      <c r="AG2049" s="21" t="str">
        <f>IF(Worksheet!F2058=0,"",Worksheet!F2058)</f>
        <v/>
      </c>
      <c r="BA2049" t="str">
        <f>Worksheet!A2058</f>
        <v/>
      </c>
    </row>
    <row r="2050" spans="1:53">
      <c r="A2050" t="str">
        <f>IF(IFERROR(SEARCH("Refrigerated",Worksheet!N2059,1),0)&gt;0,122,IF(ISERROR(RIGHT(VLOOKUP(Worksheet!M2059,Type!C$1:E$13,3,FALSE),3))=FALSE,RIGHT(VLOOKUP(Worksheet!M2059,Type!C$1:E$13,3,FALSE),3),""))</f>
        <v/>
      </c>
      <c r="B2050" t="str">
        <f>IF(Worksheet!O2059="","",Worksheet!O2059)</f>
        <v/>
      </c>
      <c r="C2050" t="str">
        <f>IF(Worksheet!P2059="","",Worksheet!P2059)</f>
        <v/>
      </c>
      <c r="D2050" s="21" t="str">
        <f ca="1">IF(Worksheet!AD2059=0,"",Worksheet!AD2059)</f>
        <v/>
      </c>
      <c r="E2050" s="4" t="s">
        <v>0</v>
      </c>
      <c r="H2050" s="5">
        <f ca="1">Worksheet!AF2059</f>
        <v>0</v>
      </c>
      <c r="I2050">
        <f>IF(ISBLANK(Worksheet!X2059)=FALSE,Worksheet!X2059,"")</f>
        <v>0</v>
      </c>
      <c r="J2050">
        <f ca="1">Worksheet!AK2059</f>
        <v>0</v>
      </c>
      <c r="K2050">
        <f ca="1">Worksheet!AJ2059</f>
        <v>0</v>
      </c>
      <c r="L2050">
        <f t="shared" ca="1" si="124"/>
        <v>0</v>
      </c>
      <c r="M2050">
        <f>IF(ISERROR(SEARCH("Gas",Worksheet!AB2059))=TRUE,0,Worksheet!AL2059)</f>
        <v>0</v>
      </c>
      <c r="N2050">
        <f t="shared" si="125"/>
        <v>0</v>
      </c>
      <c r="Q2050" t="str">
        <f>IF(OR(Worksheet!H2059="Incandescent",Worksheet!H2059="Halogen Incandescent")=TRUE,118,IF(LEFT(Worksheet!H2059,3)="HID",117,IF(OR(RIGHT(Worksheet!H2059,3)="T12",RIGHT(Worksheet!H2059,5)="T12HO")=TRUE,115,IF(OR(RIGHT(Worksheet!H2059,2)="T8",RIGHT(Worksheet!H2059,4)="RWT8",RIGHT(Worksheet!H2059,4)="T8HO")=TRUE,115,""))))</f>
        <v/>
      </c>
      <c r="R2050">
        <f>IF(ISBLANK(Worksheet!Y2059)=FALSE,Worksheet!Y2059,"")</f>
        <v>0</v>
      </c>
      <c r="S2050" s="283">
        <f>IF(ISERROR(SEARCH("Oil",Worksheet!AB2059))=TRUE,0,Worksheet!AL2059)</f>
        <v>0</v>
      </c>
      <c r="T2050" s="283">
        <f t="shared" si="126"/>
        <v>0</v>
      </c>
      <c r="U2050" s="283">
        <f>IF(ISERROR(SEARCH("Propane",Worksheet!AB2059))=TRUE,0,Worksheet!AL2059)</f>
        <v>0</v>
      </c>
      <c r="V2050" s="283">
        <f t="shared" si="127"/>
        <v>0</v>
      </c>
      <c r="X2050" s="21" t="str">
        <f>IF(Worksheet!D2059=0,"",Worksheet!D2059)</f>
        <v/>
      </c>
      <c r="Y2050" s="21" t="str">
        <f>IF(Worksheet!M2059=0,"",Worksheet!M2059)</f>
        <v/>
      </c>
      <c r="Z2050" s="21" t="str">
        <f>IF(Worksheet!N2059=0,"",Worksheet!N2059)</f>
        <v/>
      </c>
      <c r="AA2050" s="21" t="str">
        <f>IF(Worksheet!T2059=0,"",Worksheet!T2059)</f>
        <v/>
      </c>
      <c r="AB2050" s="21" t="str">
        <f>IF(Worksheet!H2059=0,"",Worksheet!H2059)</f>
        <v/>
      </c>
      <c r="AC2050" s="21" t="str">
        <f>IF(Worksheet!I2059=0,"",Worksheet!I2059)</f>
        <v/>
      </c>
      <c r="AD2050" s="21" t="str">
        <f ca="1">IF(Worksheet!AC2059=0,"",Worksheet!AC2059)</f>
        <v/>
      </c>
      <c r="AE2050" s="21" t="str">
        <f>IF(Worksheet!S2059=0,"",Worksheet!S2059)</f>
        <v/>
      </c>
      <c r="AF2050" s="21" t="str">
        <f>IF(Worksheet!E2059=0,"",Worksheet!E2059)</f>
        <v/>
      </c>
      <c r="AG2050" s="21" t="str">
        <f>IF(Worksheet!F2059=0,"",Worksheet!F2059)</f>
        <v/>
      </c>
      <c r="BA2050" t="str">
        <f>Worksheet!A2059</f>
        <v/>
      </c>
    </row>
    <row r="2051" spans="1:53">
      <c r="A2051" t="str">
        <f>IF(IFERROR(SEARCH("Refrigerated",Worksheet!N2060,1),0)&gt;0,122,IF(ISERROR(RIGHT(VLOOKUP(Worksheet!M2060,Type!C$1:E$13,3,FALSE),3))=FALSE,RIGHT(VLOOKUP(Worksheet!M2060,Type!C$1:E$13,3,FALSE),3),""))</f>
        <v/>
      </c>
      <c r="B2051" t="str">
        <f>IF(Worksheet!O2060="","",Worksheet!O2060)</f>
        <v/>
      </c>
      <c r="C2051" t="str">
        <f>IF(Worksheet!P2060="","",Worksheet!P2060)</f>
        <v/>
      </c>
      <c r="D2051" s="21" t="str">
        <f ca="1">IF(Worksheet!AD2060=0,"",Worksheet!AD2060)</f>
        <v/>
      </c>
      <c r="E2051" s="4" t="s">
        <v>0</v>
      </c>
      <c r="H2051" s="5">
        <f ca="1">Worksheet!AF2060</f>
        <v>0</v>
      </c>
      <c r="I2051">
        <f>IF(ISBLANK(Worksheet!X2060)=FALSE,Worksheet!X2060,"")</f>
        <v>0</v>
      </c>
      <c r="J2051">
        <f ca="1">Worksheet!AK2060</f>
        <v>0</v>
      </c>
      <c r="K2051">
        <f ca="1">Worksheet!AJ2060</f>
        <v>0</v>
      </c>
      <c r="L2051">
        <f t="shared" ref="L2051:L2114" ca="1" si="128">J2051*IF(A2051=122,16,15)</f>
        <v>0</v>
      </c>
      <c r="M2051">
        <f>IF(ISERROR(SEARCH("Gas",Worksheet!AB2060))=TRUE,0,Worksheet!AL2060)</f>
        <v>0</v>
      </c>
      <c r="N2051">
        <f t="shared" ref="N2051:N2114" si="129">M2051*IF(A2051=122,16,15)</f>
        <v>0</v>
      </c>
      <c r="Q2051" t="str">
        <f>IF(OR(Worksheet!H2060="Incandescent",Worksheet!H2060="Halogen Incandescent")=TRUE,118,IF(LEFT(Worksheet!H2060,3)="HID",117,IF(OR(RIGHT(Worksheet!H2060,3)="T12",RIGHT(Worksheet!H2060,5)="T12HO")=TRUE,115,IF(OR(RIGHT(Worksheet!H2060,2)="T8",RIGHT(Worksheet!H2060,4)="RWT8",RIGHT(Worksheet!H2060,4)="T8HO")=TRUE,115,""))))</f>
        <v/>
      </c>
      <c r="R2051">
        <f>IF(ISBLANK(Worksheet!Y2060)=FALSE,Worksheet!Y2060,"")</f>
        <v>0</v>
      </c>
      <c r="S2051" s="283">
        <f>IF(ISERROR(SEARCH("Oil",Worksheet!AB2060))=TRUE,0,Worksheet!AL2060)</f>
        <v>0</v>
      </c>
      <c r="T2051" s="283">
        <f t="shared" ref="T2051:T2114" si="130">S2051*IF(G2051=122,16,15)</f>
        <v>0</v>
      </c>
      <c r="U2051" s="283">
        <f>IF(ISERROR(SEARCH("Propane",Worksheet!AB2060))=TRUE,0,Worksheet!AL2060)</f>
        <v>0</v>
      </c>
      <c r="V2051" s="283">
        <f t="shared" ref="V2051:V2114" si="131">U2051*IF(I2051=122,16,15)</f>
        <v>0</v>
      </c>
      <c r="X2051" s="21" t="str">
        <f>IF(Worksheet!D2060=0,"",Worksheet!D2060)</f>
        <v/>
      </c>
      <c r="Y2051" s="21" t="str">
        <f>IF(Worksheet!M2060=0,"",Worksheet!M2060)</f>
        <v/>
      </c>
      <c r="Z2051" s="21" t="str">
        <f>IF(Worksheet!N2060=0,"",Worksheet!N2060)</f>
        <v/>
      </c>
      <c r="AA2051" s="21" t="str">
        <f>IF(Worksheet!T2060=0,"",Worksheet!T2060)</f>
        <v/>
      </c>
      <c r="AB2051" s="21" t="str">
        <f>IF(Worksheet!H2060=0,"",Worksheet!H2060)</f>
        <v/>
      </c>
      <c r="AC2051" s="21" t="str">
        <f>IF(Worksheet!I2060=0,"",Worksheet!I2060)</f>
        <v/>
      </c>
      <c r="AD2051" s="21" t="str">
        <f ca="1">IF(Worksheet!AC2060=0,"",Worksheet!AC2060)</f>
        <v/>
      </c>
      <c r="AE2051" s="21" t="str">
        <f>IF(Worksheet!S2060=0,"",Worksheet!S2060)</f>
        <v/>
      </c>
      <c r="AF2051" s="21" t="str">
        <f>IF(Worksheet!E2060=0,"",Worksheet!E2060)</f>
        <v/>
      </c>
      <c r="AG2051" s="21" t="str">
        <f>IF(Worksheet!F2060=0,"",Worksheet!F2060)</f>
        <v/>
      </c>
      <c r="BA2051" t="str">
        <f>Worksheet!A2060</f>
        <v/>
      </c>
    </row>
    <row r="2052" spans="1:53">
      <c r="A2052" t="str">
        <f>IF(IFERROR(SEARCH("Refrigerated",Worksheet!N2061,1),0)&gt;0,122,IF(ISERROR(RIGHT(VLOOKUP(Worksheet!M2061,Type!C$1:E$13,3,FALSE),3))=FALSE,RIGHT(VLOOKUP(Worksheet!M2061,Type!C$1:E$13,3,FALSE),3),""))</f>
        <v/>
      </c>
      <c r="B2052" t="str">
        <f>IF(Worksheet!O2061="","",Worksheet!O2061)</f>
        <v/>
      </c>
      <c r="C2052" t="str">
        <f>IF(Worksheet!P2061="","",Worksheet!P2061)</f>
        <v/>
      </c>
      <c r="D2052" s="21" t="str">
        <f ca="1">IF(Worksheet!AD2061=0,"",Worksheet!AD2061)</f>
        <v/>
      </c>
      <c r="E2052" s="4" t="s">
        <v>0</v>
      </c>
      <c r="H2052" s="5">
        <f ca="1">Worksheet!AF2061</f>
        <v>0</v>
      </c>
      <c r="I2052">
        <f>IF(ISBLANK(Worksheet!X2061)=FALSE,Worksheet!X2061,"")</f>
        <v>0</v>
      </c>
      <c r="J2052">
        <f ca="1">Worksheet!AK2061</f>
        <v>0</v>
      </c>
      <c r="K2052">
        <f ca="1">Worksheet!AJ2061</f>
        <v>0</v>
      </c>
      <c r="L2052">
        <f t="shared" ca="1" si="128"/>
        <v>0</v>
      </c>
      <c r="M2052">
        <f>IF(ISERROR(SEARCH("Gas",Worksheet!AB2061))=TRUE,0,Worksheet!AL2061)</f>
        <v>0</v>
      </c>
      <c r="N2052">
        <f t="shared" si="129"/>
        <v>0</v>
      </c>
      <c r="Q2052" t="str">
        <f>IF(OR(Worksheet!H2061="Incandescent",Worksheet!H2061="Halogen Incandescent")=TRUE,118,IF(LEFT(Worksheet!H2061,3)="HID",117,IF(OR(RIGHT(Worksheet!H2061,3)="T12",RIGHT(Worksheet!H2061,5)="T12HO")=TRUE,115,IF(OR(RIGHT(Worksheet!H2061,2)="T8",RIGHT(Worksheet!H2061,4)="RWT8",RIGHT(Worksheet!H2061,4)="T8HO")=TRUE,115,""))))</f>
        <v/>
      </c>
      <c r="R2052">
        <f>IF(ISBLANK(Worksheet!Y2061)=FALSE,Worksheet!Y2061,"")</f>
        <v>0</v>
      </c>
      <c r="S2052" s="283">
        <f>IF(ISERROR(SEARCH("Oil",Worksheet!AB2061))=TRUE,0,Worksheet!AL2061)</f>
        <v>0</v>
      </c>
      <c r="T2052" s="283">
        <f t="shared" si="130"/>
        <v>0</v>
      </c>
      <c r="U2052" s="283">
        <f>IF(ISERROR(SEARCH("Propane",Worksheet!AB2061))=TRUE,0,Worksheet!AL2061)</f>
        <v>0</v>
      </c>
      <c r="V2052" s="283">
        <f t="shared" si="131"/>
        <v>0</v>
      </c>
      <c r="X2052" s="21" t="str">
        <f>IF(Worksheet!D2061=0,"",Worksheet!D2061)</f>
        <v/>
      </c>
      <c r="Y2052" s="21" t="str">
        <f>IF(Worksheet!M2061=0,"",Worksheet!M2061)</f>
        <v/>
      </c>
      <c r="Z2052" s="21" t="str">
        <f>IF(Worksheet!N2061=0,"",Worksheet!N2061)</f>
        <v/>
      </c>
      <c r="AA2052" s="21" t="str">
        <f>IF(Worksheet!T2061=0,"",Worksheet!T2061)</f>
        <v/>
      </c>
      <c r="AB2052" s="21" t="str">
        <f>IF(Worksheet!H2061=0,"",Worksheet!H2061)</f>
        <v/>
      </c>
      <c r="AC2052" s="21" t="str">
        <f>IF(Worksheet!I2061=0,"",Worksheet!I2061)</f>
        <v/>
      </c>
      <c r="AD2052" s="21" t="str">
        <f ca="1">IF(Worksheet!AC2061=0,"",Worksheet!AC2061)</f>
        <v/>
      </c>
      <c r="AE2052" s="21" t="str">
        <f>IF(Worksheet!S2061=0,"",Worksheet!S2061)</f>
        <v/>
      </c>
      <c r="AF2052" s="21" t="str">
        <f>IF(Worksheet!E2061=0,"",Worksheet!E2061)</f>
        <v/>
      </c>
      <c r="AG2052" s="21" t="str">
        <f>IF(Worksheet!F2061=0,"",Worksheet!F2061)</f>
        <v/>
      </c>
      <c r="BA2052" t="str">
        <f>Worksheet!A2061</f>
        <v/>
      </c>
    </row>
    <row r="2053" spans="1:53">
      <c r="A2053" t="str">
        <f>IF(IFERROR(SEARCH("Refrigerated",Worksheet!N2062,1),0)&gt;0,122,IF(ISERROR(RIGHT(VLOOKUP(Worksheet!M2062,Type!C$1:E$13,3,FALSE),3))=FALSE,RIGHT(VLOOKUP(Worksheet!M2062,Type!C$1:E$13,3,FALSE),3),""))</f>
        <v/>
      </c>
      <c r="B2053" t="str">
        <f>IF(Worksheet!O2062="","",Worksheet!O2062)</f>
        <v/>
      </c>
      <c r="C2053" t="str">
        <f>IF(Worksheet!P2062="","",Worksheet!P2062)</f>
        <v/>
      </c>
      <c r="D2053" s="21" t="str">
        <f ca="1">IF(Worksheet!AD2062=0,"",Worksheet!AD2062)</f>
        <v/>
      </c>
      <c r="E2053" s="4" t="s">
        <v>0</v>
      </c>
      <c r="H2053" s="5">
        <f ca="1">Worksheet!AF2062</f>
        <v>0</v>
      </c>
      <c r="I2053">
        <f>IF(ISBLANK(Worksheet!X2062)=FALSE,Worksheet!X2062,"")</f>
        <v>0</v>
      </c>
      <c r="J2053">
        <f ca="1">Worksheet!AK2062</f>
        <v>0</v>
      </c>
      <c r="K2053">
        <f ca="1">Worksheet!AJ2062</f>
        <v>0</v>
      </c>
      <c r="L2053">
        <f t="shared" ca="1" si="128"/>
        <v>0</v>
      </c>
      <c r="M2053">
        <f>IF(ISERROR(SEARCH("Gas",Worksheet!AB2062))=TRUE,0,Worksheet!AL2062)</f>
        <v>0</v>
      </c>
      <c r="N2053">
        <f t="shared" si="129"/>
        <v>0</v>
      </c>
      <c r="Q2053" t="str">
        <f>IF(OR(Worksheet!H2062="Incandescent",Worksheet!H2062="Halogen Incandescent")=TRUE,118,IF(LEFT(Worksheet!H2062,3)="HID",117,IF(OR(RIGHT(Worksheet!H2062,3)="T12",RIGHT(Worksheet!H2062,5)="T12HO")=TRUE,115,IF(OR(RIGHT(Worksheet!H2062,2)="T8",RIGHT(Worksheet!H2062,4)="RWT8",RIGHT(Worksheet!H2062,4)="T8HO")=TRUE,115,""))))</f>
        <v/>
      </c>
      <c r="R2053">
        <f>IF(ISBLANK(Worksheet!Y2062)=FALSE,Worksheet!Y2062,"")</f>
        <v>0</v>
      </c>
      <c r="S2053" s="283">
        <f>IF(ISERROR(SEARCH("Oil",Worksheet!AB2062))=TRUE,0,Worksheet!AL2062)</f>
        <v>0</v>
      </c>
      <c r="T2053" s="283">
        <f t="shared" si="130"/>
        <v>0</v>
      </c>
      <c r="U2053" s="283">
        <f>IF(ISERROR(SEARCH("Propane",Worksheet!AB2062))=TRUE,0,Worksheet!AL2062)</f>
        <v>0</v>
      </c>
      <c r="V2053" s="283">
        <f t="shared" si="131"/>
        <v>0</v>
      </c>
      <c r="X2053" s="21" t="str">
        <f>IF(Worksheet!D2062=0,"",Worksheet!D2062)</f>
        <v/>
      </c>
      <c r="Y2053" s="21" t="str">
        <f>IF(Worksheet!M2062=0,"",Worksheet!M2062)</f>
        <v/>
      </c>
      <c r="Z2053" s="21" t="str">
        <f>IF(Worksheet!N2062=0,"",Worksheet!N2062)</f>
        <v/>
      </c>
      <c r="AA2053" s="21" t="str">
        <f>IF(Worksheet!T2062=0,"",Worksheet!T2062)</f>
        <v/>
      </c>
      <c r="AB2053" s="21" t="str">
        <f>IF(Worksheet!H2062=0,"",Worksheet!H2062)</f>
        <v/>
      </c>
      <c r="AC2053" s="21" t="str">
        <f>IF(Worksheet!I2062=0,"",Worksheet!I2062)</f>
        <v/>
      </c>
      <c r="AD2053" s="21" t="str">
        <f ca="1">IF(Worksheet!AC2062=0,"",Worksheet!AC2062)</f>
        <v/>
      </c>
      <c r="AE2053" s="21" t="str">
        <f>IF(Worksheet!S2062=0,"",Worksheet!S2062)</f>
        <v/>
      </c>
      <c r="AF2053" s="21" t="str">
        <f>IF(Worksheet!E2062=0,"",Worksheet!E2062)</f>
        <v/>
      </c>
      <c r="AG2053" s="21" t="str">
        <f>IF(Worksheet!F2062=0,"",Worksheet!F2062)</f>
        <v/>
      </c>
      <c r="BA2053" t="str">
        <f>Worksheet!A2062</f>
        <v/>
      </c>
    </row>
    <row r="2054" spans="1:53">
      <c r="A2054" t="str">
        <f>IF(IFERROR(SEARCH("Refrigerated",Worksheet!N2063,1),0)&gt;0,122,IF(ISERROR(RIGHT(VLOOKUP(Worksheet!M2063,Type!C$1:E$13,3,FALSE),3))=FALSE,RIGHT(VLOOKUP(Worksheet!M2063,Type!C$1:E$13,3,FALSE),3),""))</f>
        <v/>
      </c>
      <c r="B2054" t="str">
        <f>IF(Worksheet!O2063="","",Worksheet!O2063)</f>
        <v/>
      </c>
      <c r="C2054" t="str">
        <f>IF(Worksheet!P2063="","",Worksheet!P2063)</f>
        <v/>
      </c>
      <c r="D2054" s="21" t="str">
        <f ca="1">IF(Worksheet!AD2063=0,"",Worksheet!AD2063)</f>
        <v/>
      </c>
      <c r="E2054" s="4" t="s">
        <v>0</v>
      </c>
      <c r="H2054" s="5">
        <f ca="1">Worksheet!AF2063</f>
        <v>0</v>
      </c>
      <c r="I2054">
        <f>IF(ISBLANK(Worksheet!X2063)=FALSE,Worksheet!X2063,"")</f>
        <v>0</v>
      </c>
      <c r="J2054">
        <f ca="1">Worksheet!AK2063</f>
        <v>0</v>
      </c>
      <c r="K2054">
        <f ca="1">Worksheet!AJ2063</f>
        <v>0</v>
      </c>
      <c r="L2054">
        <f t="shared" ca="1" si="128"/>
        <v>0</v>
      </c>
      <c r="M2054">
        <f>IF(ISERROR(SEARCH("Gas",Worksheet!AB2063))=TRUE,0,Worksheet!AL2063)</f>
        <v>0</v>
      </c>
      <c r="N2054">
        <f t="shared" si="129"/>
        <v>0</v>
      </c>
      <c r="Q2054" t="str">
        <f>IF(OR(Worksheet!H2063="Incandescent",Worksheet!H2063="Halogen Incandescent")=TRUE,118,IF(LEFT(Worksheet!H2063,3)="HID",117,IF(OR(RIGHT(Worksheet!H2063,3)="T12",RIGHT(Worksheet!H2063,5)="T12HO")=TRUE,115,IF(OR(RIGHT(Worksheet!H2063,2)="T8",RIGHT(Worksheet!H2063,4)="RWT8",RIGHT(Worksheet!H2063,4)="T8HO")=TRUE,115,""))))</f>
        <v/>
      </c>
      <c r="R2054">
        <f>IF(ISBLANK(Worksheet!Y2063)=FALSE,Worksheet!Y2063,"")</f>
        <v>0</v>
      </c>
      <c r="S2054" s="283">
        <f>IF(ISERROR(SEARCH("Oil",Worksheet!AB2063))=TRUE,0,Worksheet!AL2063)</f>
        <v>0</v>
      </c>
      <c r="T2054" s="283">
        <f t="shared" si="130"/>
        <v>0</v>
      </c>
      <c r="U2054" s="283">
        <f>IF(ISERROR(SEARCH("Propane",Worksheet!AB2063))=TRUE,0,Worksheet!AL2063)</f>
        <v>0</v>
      </c>
      <c r="V2054" s="283">
        <f t="shared" si="131"/>
        <v>0</v>
      </c>
      <c r="X2054" s="21" t="str">
        <f>IF(Worksheet!D2063=0,"",Worksheet!D2063)</f>
        <v/>
      </c>
      <c r="Y2054" s="21" t="str">
        <f>IF(Worksheet!M2063=0,"",Worksheet!M2063)</f>
        <v/>
      </c>
      <c r="Z2054" s="21" t="str">
        <f>IF(Worksheet!N2063=0,"",Worksheet!N2063)</f>
        <v/>
      </c>
      <c r="AA2054" s="21" t="str">
        <f>IF(Worksheet!T2063=0,"",Worksheet!T2063)</f>
        <v/>
      </c>
      <c r="AB2054" s="21" t="str">
        <f>IF(Worksheet!H2063=0,"",Worksheet!H2063)</f>
        <v/>
      </c>
      <c r="AC2054" s="21" t="str">
        <f>IF(Worksheet!I2063=0,"",Worksheet!I2063)</f>
        <v/>
      </c>
      <c r="AD2054" s="21" t="str">
        <f ca="1">IF(Worksheet!AC2063=0,"",Worksheet!AC2063)</f>
        <v/>
      </c>
      <c r="AE2054" s="21" t="str">
        <f>IF(Worksheet!S2063=0,"",Worksheet!S2063)</f>
        <v/>
      </c>
      <c r="AF2054" s="21" t="str">
        <f>IF(Worksheet!E2063=0,"",Worksheet!E2063)</f>
        <v/>
      </c>
      <c r="AG2054" s="21" t="str">
        <f>IF(Worksheet!F2063=0,"",Worksheet!F2063)</f>
        <v/>
      </c>
      <c r="BA2054" t="str">
        <f>Worksheet!A2063</f>
        <v/>
      </c>
    </row>
    <row r="2055" spans="1:53">
      <c r="A2055" t="str">
        <f>IF(IFERROR(SEARCH("Refrigerated",Worksheet!N2064,1),0)&gt;0,122,IF(ISERROR(RIGHT(VLOOKUP(Worksheet!M2064,Type!C$1:E$13,3,FALSE),3))=FALSE,RIGHT(VLOOKUP(Worksheet!M2064,Type!C$1:E$13,3,FALSE),3),""))</f>
        <v/>
      </c>
      <c r="B2055" t="str">
        <f>IF(Worksheet!O2064="","",Worksheet!O2064)</f>
        <v/>
      </c>
      <c r="C2055" t="str">
        <f>IF(Worksheet!P2064="","",Worksheet!P2064)</f>
        <v/>
      </c>
      <c r="D2055" s="21" t="str">
        <f ca="1">IF(Worksheet!AD2064=0,"",Worksheet!AD2064)</f>
        <v/>
      </c>
      <c r="E2055" s="4" t="s">
        <v>0</v>
      </c>
      <c r="H2055" s="5">
        <f ca="1">Worksheet!AF2064</f>
        <v>0</v>
      </c>
      <c r="I2055">
        <f>IF(ISBLANK(Worksheet!X2064)=FALSE,Worksheet!X2064,"")</f>
        <v>0</v>
      </c>
      <c r="J2055">
        <f ca="1">Worksheet!AK2064</f>
        <v>0</v>
      </c>
      <c r="K2055">
        <f ca="1">Worksheet!AJ2064</f>
        <v>0</v>
      </c>
      <c r="L2055">
        <f t="shared" ca="1" si="128"/>
        <v>0</v>
      </c>
      <c r="M2055">
        <f>IF(ISERROR(SEARCH("Gas",Worksheet!AB2064))=TRUE,0,Worksheet!AL2064)</f>
        <v>0</v>
      </c>
      <c r="N2055">
        <f t="shared" si="129"/>
        <v>0</v>
      </c>
      <c r="Q2055" t="str">
        <f>IF(OR(Worksheet!H2064="Incandescent",Worksheet!H2064="Halogen Incandescent")=TRUE,118,IF(LEFT(Worksheet!H2064,3)="HID",117,IF(OR(RIGHT(Worksheet!H2064,3)="T12",RIGHT(Worksheet!H2064,5)="T12HO")=TRUE,115,IF(OR(RIGHT(Worksheet!H2064,2)="T8",RIGHT(Worksheet!H2064,4)="RWT8",RIGHT(Worksheet!H2064,4)="T8HO")=TRUE,115,""))))</f>
        <v/>
      </c>
      <c r="R2055">
        <f>IF(ISBLANK(Worksheet!Y2064)=FALSE,Worksheet!Y2064,"")</f>
        <v>0</v>
      </c>
      <c r="S2055" s="283">
        <f>IF(ISERROR(SEARCH("Oil",Worksheet!AB2064))=TRUE,0,Worksheet!AL2064)</f>
        <v>0</v>
      </c>
      <c r="T2055" s="283">
        <f t="shared" si="130"/>
        <v>0</v>
      </c>
      <c r="U2055" s="283">
        <f>IF(ISERROR(SEARCH("Propane",Worksheet!AB2064))=TRUE,0,Worksheet!AL2064)</f>
        <v>0</v>
      </c>
      <c r="V2055" s="283">
        <f t="shared" si="131"/>
        <v>0</v>
      </c>
      <c r="X2055" s="21" t="str">
        <f>IF(Worksheet!D2064=0,"",Worksheet!D2064)</f>
        <v/>
      </c>
      <c r="Y2055" s="21" t="str">
        <f>IF(Worksheet!M2064=0,"",Worksheet!M2064)</f>
        <v/>
      </c>
      <c r="Z2055" s="21" t="str">
        <f>IF(Worksheet!N2064=0,"",Worksheet!N2064)</f>
        <v/>
      </c>
      <c r="AA2055" s="21" t="str">
        <f>IF(Worksheet!T2064=0,"",Worksheet!T2064)</f>
        <v/>
      </c>
      <c r="AB2055" s="21" t="str">
        <f>IF(Worksheet!H2064=0,"",Worksheet!H2064)</f>
        <v/>
      </c>
      <c r="AC2055" s="21" t="str">
        <f>IF(Worksheet!I2064=0,"",Worksheet!I2064)</f>
        <v/>
      </c>
      <c r="AD2055" s="21" t="str">
        <f ca="1">IF(Worksheet!AC2064=0,"",Worksheet!AC2064)</f>
        <v/>
      </c>
      <c r="AE2055" s="21" t="str">
        <f>IF(Worksheet!S2064=0,"",Worksheet!S2064)</f>
        <v/>
      </c>
      <c r="AF2055" s="21" t="str">
        <f>IF(Worksheet!E2064=0,"",Worksheet!E2064)</f>
        <v/>
      </c>
      <c r="AG2055" s="21" t="str">
        <f>IF(Worksheet!F2064=0,"",Worksheet!F2064)</f>
        <v/>
      </c>
      <c r="BA2055" t="str">
        <f>Worksheet!A2064</f>
        <v/>
      </c>
    </row>
    <row r="2056" spans="1:53">
      <c r="A2056" t="str">
        <f>IF(IFERROR(SEARCH("Refrigerated",Worksheet!N2065,1),0)&gt;0,122,IF(ISERROR(RIGHT(VLOOKUP(Worksheet!M2065,Type!C$1:E$13,3,FALSE),3))=FALSE,RIGHT(VLOOKUP(Worksheet!M2065,Type!C$1:E$13,3,FALSE),3),""))</f>
        <v/>
      </c>
      <c r="B2056" t="str">
        <f>IF(Worksheet!O2065="","",Worksheet!O2065)</f>
        <v/>
      </c>
      <c r="C2056" t="str">
        <f>IF(Worksheet!P2065="","",Worksheet!P2065)</f>
        <v/>
      </c>
      <c r="D2056" s="21" t="str">
        <f ca="1">IF(Worksheet!AD2065=0,"",Worksheet!AD2065)</f>
        <v/>
      </c>
      <c r="E2056" s="4" t="s">
        <v>0</v>
      </c>
      <c r="H2056" s="5">
        <f ca="1">Worksheet!AF2065</f>
        <v>0</v>
      </c>
      <c r="I2056">
        <f>IF(ISBLANK(Worksheet!X2065)=FALSE,Worksheet!X2065,"")</f>
        <v>0</v>
      </c>
      <c r="J2056">
        <f ca="1">Worksheet!AK2065</f>
        <v>0</v>
      </c>
      <c r="K2056">
        <f ca="1">Worksheet!AJ2065</f>
        <v>0</v>
      </c>
      <c r="L2056">
        <f t="shared" ca="1" si="128"/>
        <v>0</v>
      </c>
      <c r="M2056">
        <f>IF(ISERROR(SEARCH("Gas",Worksheet!AB2065))=TRUE,0,Worksheet!AL2065)</f>
        <v>0</v>
      </c>
      <c r="N2056">
        <f t="shared" si="129"/>
        <v>0</v>
      </c>
      <c r="Q2056" t="str">
        <f>IF(OR(Worksheet!H2065="Incandescent",Worksheet!H2065="Halogen Incandescent")=TRUE,118,IF(LEFT(Worksheet!H2065,3)="HID",117,IF(OR(RIGHT(Worksheet!H2065,3)="T12",RIGHT(Worksheet!H2065,5)="T12HO")=TRUE,115,IF(OR(RIGHT(Worksheet!H2065,2)="T8",RIGHT(Worksheet!H2065,4)="RWT8",RIGHT(Worksheet!H2065,4)="T8HO")=TRUE,115,""))))</f>
        <v/>
      </c>
      <c r="R2056">
        <f>IF(ISBLANK(Worksheet!Y2065)=FALSE,Worksheet!Y2065,"")</f>
        <v>0</v>
      </c>
      <c r="S2056" s="283">
        <f>IF(ISERROR(SEARCH("Oil",Worksheet!AB2065))=TRUE,0,Worksheet!AL2065)</f>
        <v>0</v>
      </c>
      <c r="T2056" s="283">
        <f t="shared" si="130"/>
        <v>0</v>
      </c>
      <c r="U2056" s="283">
        <f>IF(ISERROR(SEARCH("Propane",Worksheet!AB2065))=TRUE,0,Worksheet!AL2065)</f>
        <v>0</v>
      </c>
      <c r="V2056" s="283">
        <f t="shared" si="131"/>
        <v>0</v>
      </c>
      <c r="X2056" s="21" t="str">
        <f>IF(Worksheet!D2065=0,"",Worksheet!D2065)</f>
        <v/>
      </c>
      <c r="Y2056" s="21" t="str">
        <f>IF(Worksheet!M2065=0,"",Worksheet!M2065)</f>
        <v/>
      </c>
      <c r="Z2056" s="21" t="str">
        <f>IF(Worksheet!N2065=0,"",Worksheet!N2065)</f>
        <v/>
      </c>
      <c r="AA2056" s="21" t="str">
        <f>IF(Worksheet!T2065=0,"",Worksheet!T2065)</f>
        <v/>
      </c>
      <c r="AB2056" s="21" t="str">
        <f>IF(Worksheet!H2065=0,"",Worksheet!H2065)</f>
        <v/>
      </c>
      <c r="AC2056" s="21" t="str">
        <f>IF(Worksheet!I2065=0,"",Worksheet!I2065)</f>
        <v/>
      </c>
      <c r="AD2056" s="21" t="str">
        <f ca="1">IF(Worksheet!AC2065=0,"",Worksheet!AC2065)</f>
        <v/>
      </c>
      <c r="AE2056" s="21" t="str">
        <f>IF(Worksheet!S2065=0,"",Worksheet!S2065)</f>
        <v/>
      </c>
      <c r="AF2056" s="21" t="str">
        <f>IF(Worksheet!E2065=0,"",Worksheet!E2065)</f>
        <v/>
      </c>
      <c r="AG2056" s="21" t="str">
        <f>IF(Worksheet!F2065=0,"",Worksheet!F2065)</f>
        <v/>
      </c>
      <c r="BA2056" t="str">
        <f>Worksheet!A2065</f>
        <v/>
      </c>
    </row>
    <row r="2057" spans="1:53">
      <c r="A2057" t="str">
        <f>IF(IFERROR(SEARCH("Refrigerated",Worksheet!N2066,1),0)&gt;0,122,IF(ISERROR(RIGHT(VLOOKUP(Worksheet!M2066,Type!C$1:E$13,3,FALSE),3))=FALSE,RIGHT(VLOOKUP(Worksheet!M2066,Type!C$1:E$13,3,FALSE),3),""))</f>
        <v/>
      </c>
      <c r="B2057" t="str">
        <f>IF(Worksheet!O2066="","",Worksheet!O2066)</f>
        <v/>
      </c>
      <c r="C2057" t="str">
        <f>IF(Worksheet!P2066="","",Worksheet!P2066)</f>
        <v/>
      </c>
      <c r="D2057" s="21" t="str">
        <f ca="1">IF(Worksheet!AD2066=0,"",Worksheet!AD2066)</f>
        <v/>
      </c>
      <c r="E2057" s="4" t="s">
        <v>0</v>
      </c>
      <c r="H2057" s="5">
        <f ca="1">Worksheet!AF2066</f>
        <v>0</v>
      </c>
      <c r="I2057">
        <f>IF(ISBLANK(Worksheet!X2066)=FALSE,Worksheet!X2066,"")</f>
        <v>0</v>
      </c>
      <c r="J2057">
        <f ca="1">Worksheet!AK2066</f>
        <v>0</v>
      </c>
      <c r="K2057">
        <f ca="1">Worksheet!AJ2066</f>
        <v>0</v>
      </c>
      <c r="L2057">
        <f t="shared" ca="1" si="128"/>
        <v>0</v>
      </c>
      <c r="M2057">
        <f>IF(ISERROR(SEARCH("Gas",Worksheet!AB2066))=TRUE,0,Worksheet!AL2066)</f>
        <v>0</v>
      </c>
      <c r="N2057">
        <f t="shared" si="129"/>
        <v>0</v>
      </c>
      <c r="Q2057" t="str">
        <f>IF(OR(Worksheet!H2066="Incandescent",Worksheet!H2066="Halogen Incandescent")=TRUE,118,IF(LEFT(Worksheet!H2066,3)="HID",117,IF(OR(RIGHT(Worksheet!H2066,3)="T12",RIGHT(Worksheet!H2066,5)="T12HO")=TRUE,115,IF(OR(RIGHT(Worksheet!H2066,2)="T8",RIGHT(Worksheet!H2066,4)="RWT8",RIGHT(Worksheet!H2066,4)="T8HO")=TRUE,115,""))))</f>
        <v/>
      </c>
      <c r="R2057">
        <f>IF(ISBLANK(Worksheet!Y2066)=FALSE,Worksheet!Y2066,"")</f>
        <v>0</v>
      </c>
      <c r="S2057" s="283">
        <f>IF(ISERROR(SEARCH("Oil",Worksheet!AB2066))=TRUE,0,Worksheet!AL2066)</f>
        <v>0</v>
      </c>
      <c r="T2057" s="283">
        <f t="shared" si="130"/>
        <v>0</v>
      </c>
      <c r="U2057" s="283">
        <f>IF(ISERROR(SEARCH("Propane",Worksheet!AB2066))=TRUE,0,Worksheet!AL2066)</f>
        <v>0</v>
      </c>
      <c r="V2057" s="283">
        <f t="shared" si="131"/>
        <v>0</v>
      </c>
      <c r="X2057" s="21" t="str">
        <f>IF(Worksheet!D2066=0,"",Worksheet!D2066)</f>
        <v/>
      </c>
      <c r="Y2057" s="21" t="str">
        <f>IF(Worksheet!M2066=0,"",Worksheet!M2066)</f>
        <v/>
      </c>
      <c r="Z2057" s="21" t="str">
        <f>IF(Worksheet!N2066=0,"",Worksheet!N2066)</f>
        <v/>
      </c>
      <c r="AA2057" s="21" t="str">
        <f>IF(Worksheet!T2066=0,"",Worksheet!T2066)</f>
        <v/>
      </c>
      <c r="AB2057" s="21" t="str">
        <f>IF(Worksheet!H2066=0,"",Worksheet!H2066)</f>
        <v/>
      </c>
      <c r="AC2057" s="21" t="str">
        <f>IF(Worksheet!I2066=0,"",Worksheet!I2066)</f>
        <v/>
      </c>
      <c r="AD2057" s="21" t="str">
        <f ca="1">IF(Worksheet!AC2066=0,"",Worksheet!AC2066)</f>
        <v/>
      </c>
      <c r="AE2057" s="21" t="str">
        <f>IF(Worksheet!S2066=0,"",Worksheet!S2066)</f>
        <v/>
      </c>
      <c r="AF2057" s="21" t="str">
        <f>IF(Worksheet!E2066=0,"",Worksheet!E2066)</f>
        <v/>
      </c>
      <c r="AG2057" s="21" t="str">
        <f>IF(Worksheet!F2066=0,"",Worksheet!F2066)</f>
        <v/>
      </c>
      <c r="BA2057" t="str">
        <f>Worksheet!A2066</f>
        <v/>
      </c>
    </row>
    <row r="2058" spans="1:53">
      <c r="A2058" t="str">
        <f>IF(IFERROR(SEARCH("Refrigerated",Worksheet!N2067,1),0)&gt;0,122,IF(ISERROR(RIGHT(VLOOKUP(Worksheet!M2067,Type!C$1:E$13,3,FALSE),3))=FALSE,RIGHT(VLOOKUP(Worksheet!M2067,Type!C$1:E$13,3,FALSE),3),""))</f>
        <v/>
      </c>
      <c r="B2058" t="str">
        <f>IF(Worksheet!O2067="","",Worksheet!O2067)</f>
        <v/>
      </c>
      <c r="C2058" t="str">
        <f>IF(Worksheet!P2067="","",Worksheet!P2067)</f>
        <v/>
      </c>
      <c r="D2058" s="21" t="str">
        <f ca="1">IF(Worksheet!AD2067=0,"",Worksheet!AD2067)</f>
        <v/>
      </c>
      <c r="E2058" s="4" t="s">
        <v>0</v>
      </c>
      <c r="H2058" s="5">
        <f ca="1">Worksheet!AF2067</f>
        <v>0</v>
      </c>
      <c r="I2058">
        <f>IF(ISBLANK(Worksheet!X2067)=FALSE,Worksheet!X2067,"")</f>
        <v>0</v>
      </c>
      <c r="J2058">
        <f ca="1">Worksheet!AK2067</f>
        <v>0</v>
      </c>
      <c r="K2058">
        <f ca="1">Worksheet!AJ2067</f>
        <v>0</v>
      </c>
      <c r="L2058">
        <f t="shared" ca="1" si="128"/>
        <v>0</v>
      </c>
      <c r="M2058">
        <f>IF(ISERROR(SEARCH("Gas",Worksheet!AB2067))=TRUE,0,Worksheet!AL2067)</f>
        <v>0</v>
      </c>
      <c r="N2058">
        <f t="shared" si="129"/>
        <v>0</v>
      </c>
      <c r="Q2058" t="str">
        <f>IF(OR(Worksheet!H2067="Incandescent",Worksheet!H2067="Halogen Incandescent")=TRUE,118,IF(LEFT(Worksheet!H2067,3)="HID",117,IF(OR(RIGHT(Worksheet!H2067,3)="T12",RIGHT(Worksheet!H2067,5)="T12HO")=TRUE,115,IF(OR(RIGHT(Worksheet!H2067,2)="T8",RIGHT(Worksheet!H2067,4)="RWT8",RIGHT(Worksheet!H2067,4)="T8HO")=TRUE,115,""))))</f>
        <v/>
      </c>
      <c r="R2058">
        <f>IF(ISBLANK(Worksheet!Y2067)=FALSE,Worksheet!Y2067,"")</f>
        <v>0</v>
      </c>
      <c r="S2058" s="283">
        <f>IF(ISERROR(SEARCH("Oil",Worksheet!AB2067))=TRUE,0,Worksheet!AL2067)</f>
        <v>0</v>
      </c>
      <c r="T2058" s="283">
        <f t="shared" si="130"/>
        <v>0</v>
      </c>
      <c r="U2058" s="283">
        <f>IF(ISERROR(SEARCH("Propane",Worksheet!AB2067))=TRUE,0,Worksheet!AL2067)</f>
        <v>0</v>
      </c>
      <c r="V2058" s="283">
        <f t="shared" si="131"/>
        <v>0</v>
      </c>
      <c r="X2058" s="21" t="str">
        <f>IF(Worksheet!D2067=0,"",Worksheet!D2067)</f>
        <v/>
      </c>
      <c r="Y2058" s="21" t="str">
        <f>IF(Worksheet!M2067=0,"",Worksheet!M2067)</f>
        <v/>
      </c>
      <c r="Z2058" s="21" t="str">
        <f>IF(Worksheet!N2067=0,"",Worksheet!N2067)</f>
        <v/>
      </c>
      <c r="AA2058" s="21" t="str">
        <f>IF(Worksheet!T2067=0,"",Worksheet!T2067)</f>
        <v/>
      </c>
      <c r="AB2058" s="21" t="str">
        <f>IF(Worksheet!H2067=0,"",Worksheet!H2067)</f>
        <v/>
      </c>
      <c r="AC2058" s="21" t="str">
        <f>IF(Worksheet!I2067=0,"",Worksheet!I2067)</f>
        <v/>
      </c>
      <c r="AD2058" s="21" t="str">
        <f ca="1">IF(Worksheet!AC2067=0,"",Worksheet!AC2067)</f>
        <v/>
      </c>
      <c r="AE2058" s="21" t="str">
        <f>IF(Worksheet!S2067=0,"",Worksheet!S2067)</f>
        <v/>
      </c>
      <c r="AF2058" s="21" t="str">
        <f>IF(Worksheet!E2067=0,"",Worksheet!E2067)</f>
        <v/>
      </c>
      <c r="AG2058" s="21" t="str">
        <f>IF(Worksheet!F2067=0,"",Worksheet!F2067)</f>
        <v/>
      </c>
      <c r="BA2058" t="str">
        <f>Worksheet!A2067</f>
        <v/>
      </c>
    </row>
    <row r="2059" spans="1:53">
      <c r="A2059" t="str">
        <f>IF(IFERROR(SEARCH("Refrigerated",Worksheet!N2068,1),0)&gt;0,122,IF(ISERROR(RIGHT(VLOOKUP(Worksheet!M2068,Type!C$1:E$13,3,FALSE),3))=FALSE,RIGHT(VLOOKUP(Worksheet!M2068,Type!C$1:E$13,3,FALSE),3),""))</f>
        <v/>
      </c>
      <c r="B2059" t="str">
        <f>IF(Worksheet!O2068="","",Worksheet!O2068)</f>
        <v/>
      </c>
      <c r="C2059" t="str">
        <f>IF(Worksheet!P2068="","",Worksheet!P2068)</f>
        <v/>
      </c>
      <c r="D2059" s="21" t="str">
        <f ca="1">IF(Worksheet!AD2068=0,"",Worksheet!AD2068)</f>
        <v/>
      </c>
      <c r="E2059" s="4" t="s">
        <v>0</v>
      </c>
      <c r="H2059" s="5">
        <f ca="1">Worksheet!AF2068</f>
        <v>0</v>
      </c>
      <c r="I2059">
        <f>IF(ISBLANK(Worksheet!X2068)=FALSE,Worksheet!X2068,"")</f>
        <v>0</v>
      </c>
      <c r="J2059">
        <f ca="1">Worksheet!AK2068</f>
        <v>0</v>
      </c>
      <c r="K2059">
        <f ca="1">Worksheet!AJ2068</f>
        <v>0</v>
      </c>
      <c r="L2059">
        <f t="shared" ca="1" si="128"/>
        <v>0</v>
      </c>
      <c r="M2059">
        <f>IF(ISERROR(SEARCH("Gas",Worksheet!AB2068))=TRUE,0,Worksheet!AL2068)</f>
        <v>0</v>
      </c>
      <c r="N2059">
        <f t="shared" si="129"/>
        <v>0</v>
      </c>
      <c r="Q2059" t="str">
        <f>IF(OR(Worksheet!H2068="Incandescent",Worksheet!H2068="Halogen Incandescent")=TRUE,118,IF(LEFT(Worksheet!H2068,3)="HID",117,IF(OR(RIGHT(Worksheet!H2068,3)="T12",RIGHT(Worksheet!H2068,5)="T12HO")=TRUE,115,IF(OR(RIGHT(Worksheet!H2068,2)="T8",RIGHT(Worksheet!H2068,4)="RWT8",RIGHT(Worksheet!H2068,4)="T8HO")=TRUE,115,""))))</f>
        <v/>
      </c>
      <c r="R2059">
        <f>IF(ISBLANK(Worksheet!Y2068)=FALSE,Worksheet!Y2068,"")</f>
        <v>0</v>
      </c>
      <c r="S2059" s="283">
        <f>IF(ISERROR(SEARCH("Oil",Worksheet!AB2068))=TRUE,0,Worksheet!AL2068)</f>
        <v>0</v>
      </c>
      <c r="T2059" s="283">
        <f t="shared" si="130"/>
        <v>0</v>
      </c>
      <c r="U2059" s="283">
        <f>IF(ISERROR(SEARCH("Propane",Worksheet!AB2068))=TRUE,0,Worksheet!AL2068)</f>
        <v>0</v>
      </c>
      <c r="V2059" s="283">
        <f t="shared" si="131"/>
        <v>0</v>
      </c>
      <c r="X2059" s="21" t="str">
        <f>IF(Worksheet!D2068=0,"",Worksheet!D2068)</f>
        <v/>
      </c>
      <c r="Y2059" s="21" t="str">
        <f>IF(Worksheet!M2068=0,"",Worksheet!M2068)</f>
        <v/>
      </c>
      <c r="Z2059" s="21" t="str">
        <f>IF(Worksheet!N2068=0,"",Worksheet!N2068)</f>
        <v/>
      </c>
      <c r="AA2059" s="21" t="str">
        <f>IF(Worksheet!T2068=0,"",Worksheet!T2068)</f>
        <v/>
      </c>
      <c r="AB2059" s="21" t="str">
        <f>IF(Worksheet!H2068=0,"",Worksheet!H2068)</f>
        <v/>
      </c>
      <c r="AC2059" s="21" t="str">
        <f>IF(Worksheet!I2068=0,"",Worksheet!I2068)</f>
        <v/>
      </c>
      <c r="AD2059" s="21" t="str">
        <f ca="1">IF(Worksheet!AC2068=0,"",Worksheet!AC2068)</f>
        <v/>
      </c>
      <c r="AE2059" s="21" t="str">
        <f>IF(Worksheet!S2068=0,"",Worksheet!S2068)</f>
        <v/>
      </c>
      <c r="AF2059" s="21" t="str">
        <f>IF(Worksheet!E2068=0,"",Worksheet!E2068)</f>
        <v/>
      </c>
      <c r="AG2059" s="21" t="str">
        <f>IF(Worksheet!F2068=0,"",Worksheet!F2068)</f>
        <v/>
      </c>
      <c r="BA2059" t="str">
        <f>Worksheet!A2068</f>
        <v/>
      </c>
    </row>
    <row r="2060" spans="1:53">
      <c r="A2060" t="str">
        <f>IF(IFERROR(SEARCH("Refrigerated",Worksheet!N2069,1),0)&gt;0,122,IF(ISERROR(RIGHT(VLOOKUP(Worksheet!M2069,Type!C$1:E$13,3,FALSE),3))=FALSE,RIGHT(VLOOKUP(Worksheet!M2069,Type!C$1:E$13,3,FALSE),3),""))</f>
        <v/>
      </c>
      <c r="B2060" t="str">
        <f>IF(Worksheet!O2069="","",Worksheet!O2069)</f>
        <v/>
      </c>
      <c r="C2060" t="str">
        <f>IF(Worksheet!P2069="","",Worksheet!P2069)</f>
        <v/>
      </c>
      <c r="D2060" s="21" t="str">
        <f ca="1">IF(Worksheet!AD2069=0,"",Worksheet!AD2069)</f>
        <v/>
      </c>
      <c r="E2060" s="4" t="s">
        <v>0</v>
      </c>
      <c r="H2060" s="5">
        <f ca="1">Worksheet!AF2069</f>
        <v>0</v>
      </c>
      <c r="I2060">
        <f>IF(ISBLANK(Worksheet!X2069)=FALSE,Worksheet!X2069,"")</f>
        <v>0</v>
      </c>
      <c r="J2060">
        <f ca="1">Worksheet!AK2069</f>
        <v>0</v>
      </c>
      <c r="K2060">
        <f ca="1">Worksheet!AJ2069</f>
        <v>0</v>
      </c>
      <c r="L2060">
        <f t="shared" ca="1" si="128"/>
        <v>0</v>
      </c>
      <c r="M2060">
        <f>IF(ISERROR(SEARCH("Gas",Worksheet!AB2069))=TRUE,0,Worksheet!AL2069)</f>
        <v>0</v>
      </c>
      <c r="N2060">
        <f t="shared" si="129"/>
        <v>0</v>
      </c>
      <c r="Q2060" t="str">
        <f>IF(OR(Worksheet!H2069="Incandescent",Worksheet!H2069="Halogen Incandescent")=TRUE,118,IF(LEFT(Worksheet!H2069,3)="HID",117,IF(OR(RIGHT(Worksheet!H2069,3)="T12",RIGHT(Worksheet!H2069,5)="T12HO")=TRUE,115,IF(OR(RIGHT(Worksheet!H2069,2)="T8",RIGHT(Worksheet!H2069,4)="RWT8",RIGHT(Worksheet!H2069,4)="T8HO")=TRUE,115,""))))</f>
        <v/>
      </c>
      <c r="R2060">
        <f>IF(ISBLANK(Worksheet!Y2069)=FALSE,Worksheet!Y2069,"")</f>
        <v>0</v>
      </c>
      <c r="S2060" s="283">
        <f>IF(ISERROR(SEARCH("Oil",Worksheet!AB2069))=TRUE,0,Worksheet!AL2069)</f>
        <v>0</v>
      </c>
      <c r="T2060" s="283">
        <f t="shared" si="130"/>
        <v>0</v>
      </c>
      <c r="U2060" s="283">
        <f>IF(ISERROR(SEARCH("Propane",Worksheet!AB2069))=TRUE,0,Worksheet!AL2069)</f>
        <v>0</v>
      </c>
      <c r="V2060" s="283">
        <f t="shared" si="131"/>
        <v>0</v>
      </c>
      <c r="X2060" s="21" t="str">
        <f>IF(Worksheet!D2069=0,"",Worksheet!D2069)</f>
        <v/>
      </c>
      <c r="Y2060" s="21" t="str">
        <f>IF(Worksheet!M2069=0,"",Worksheet!M2069)</f>
        <v/>
      </c>
      <c r="Z2060" s="21" t="str">
        <f>IF(Worksheet!N2069=0,"",Worksheet!N2069)</f>
        <v/>
      </c>
      <c r="AA2060" s="21" t="str">
        <f>IF(Worksheet!T2069=0,"",Worksheet!T2069)</f>
        <v/>
      </c>
      <c r="AB2060" s="21" t="str">
        <f>IF(Worksheet!H2069=0,"",Worksheet!H2069)</f>
        <v/>
      </c>
      <c r="AC2060" s="21" t="str">
        <f>IF(Worksheet!I2069=0,"",Worksheet!I2069)</f>
        <v/>
      </c>
      <c r="AD2060" s="21" t="str">
        <f ca="1">IF(Worksheet!AC2069=0,"",Worksheet!AC2069)</f>
        <v/>
      </c>
      <c r="AE2060" s="21" t="str">
        <f>IF(Worksheet!S2069=0,"",Worksheet!S2069)</f>
        <v/>
      </c>
      <c r="AF2060" s="21" t="str">
        <f>IF(Worksheet!E2069=0,"",Worksheet!E2069)</f>
        <v/>
      </c>
      <c r="AG2060" s="21" t="str">
        <f>IF(Worksheet!F2069=0,"",Worksheet!F2069)</f>
        <v/>
      </c>
      <c r="BA2060" t="str">
        <f>Worksheet!A2069</f>
        <v/>
      </c>
    </row>
    <row r="2061" spans="1:53">
      <c r="A2061" t="str">
        <f>IF(IFERROR(SEARCH("Refrigerated",Worksheet!N2070,1),0)&gt;0,122,IF(ISERROR(RIGHT(VLOOKUP(Worksheet!M2070,Type!C$1:E$13,3,FALSE),3))=FALSE,RIGHT(VLOOKUP(Worksheet!M2070,Type!C$1:E$13,3,FALSE),3),""))</f>
        <v/>
      </c>
      <c r="B2061" t="str">
        <f>IF(Worksheet!O2070="","",Worksheet!O2070)</f>
        <v/>
      </c>
      <c r="C2061" t="str">
        <f>IF(Worksheet!P2070="","",Worksheet!P2070)</f>
        <v/>
      </c>
      <c r="D2061" s="21" t="str">
        <f ca="1">IF(Worksheet!AD2070=0,"",Worksheet!AD2070)</f>
        <v/>
      </c>
      <c r="E2061" s="4" t="s">
        <v>0</v>
      </c>
      <c r="H2061" s="5">
        <f ca="1">Worksheet!AF2070</f>
        <v>0</v>
      </c>
      <c r="I2061">
        <f>IF(ISBLANK(Worksheet!X2070)=FALSE,Worksheet!X2070,"")</f>
        <v>0</v>
      </c>
      <c r="J2061">
        <f ca="1">Worksheet!AK2070</f>
        <v>0</v>
      </c>
      <c r="K2061">
        <f ca="1">Worksheet!AJ2070</f>
        <v>0</v>
      </c>
      <c r="L2061">
        <f t="shared" ca="1" si="128"/>
        <v>0</v>
      </c>
      <c r="M2061">
        <f>IF(ISERROR(SEARCH("Gas",Worksheet!AB2070))=TRUE,0,Worksheet!AL2070)</f>
        <v>0</v>
      </c>
      <c r="N2061">
        <f t="shared" si="129"/>
        <v>0</v>
      </c>
      <c r="Q2061" t="str">
        <f>IF(OR(Worksheet!H2070="Incandescent",Worksheet!H2070="Halogen Incandescent")=TRUE,118,IF(LEFT(Worksheet!H2070,3)="HID",117,IF(OR(RIGHT(Worksheet!H2070,3)="T12",RIGHT(Worksheet!H2070,5)="T12HO")=TRUE,115,IF(OR(RIGHT(Worksheet!H2070,2)="T8",RIGHT(Worksheet!H2070,4)="RWT8",RIGHT(Worksheet!H2070,4)="T8HO")=TRUE,115,""))))</f>
        <v/>
      </c>
      <c r="R2061">
        <f>IF(ISBLANK(Worksheet!Y2070)=FALSE,Worksheet!Y2070,"")</f>
        <v>0</v>
      </c>
      <c r="S2061" s="283">
        <f>IF(ISERROR(SEARCH("Oil",Worksheet!AB2070))=TRUE,0,Worksheet!AL2070)</f>
        <v>0</v>
      </c>
      <c r="T2061" s="283">
        <f t="shared" si="130"/>
        <v>0</v>
      </c>
      <c r="U2061" s="283">
        <f>IF(ISERROR(SEARCH("Propane",Worksheet!AB2070))=TRUE,0,Worksheet!AL2070)</f>
        <v>0</v>
      </c>
      <c r="V2061" s="283">
        <f t="shared" si="131"/>
        <v>0</v>
      </c>
      <c r="X2061" s="21" t="str">
        <f>IF(Worksheet!D2070=0,"",Worksheet!D2070)</f>
        <v/>
      </c>
      <c r="Y2061" s="21" t="str">
        <f>IF(Worksheet!M2070=0,"",Worksheet!M2070)</f>
        <v/>
      </c>
      <c r="Z2061" s="21" t="str">
        <f>IF(Worksheet!N2070=0,"",Worksheet!N2070)</f>
        <v/>
      </c>
      <c r="AA2061" s="21" t="str">
        <f>IF(Worksheet!T2070=0,"",Worksheet!T2070)</f>
        <v/>
      </c>
      <c r="AB2061" s="21" t="str">
        <f>IF(Worksheet!H2070=0,"",Worksheet!H2070)</f>
        <v/>
      </c>
      <c r="AC2061" s="21" t="str">
        <f>IF(Worksheet!I2070=0,"",Worksheet!I2070)</f>
        <v/>
      </c>
      <c r="AD2061" s="21" t="str">
        <f ca="1">IF(Worksheet!AC2070=0,"",Worksheet!AC2070)</f>
        <v/>
      </c>
      <c r="AE2061" s="21" t="str">
        <f>IF(Worksheet!S2070=0,"",Worksheet!S2070)</f>
        <v/>
      </c>
      <c r="AF2061" s="21" t="str">
        <f>IF(Worksheet!E2070=0,"",Worksheet!E2070)</f>
        <v/>
      </c>
      <c r="AG2061" s="21" t="str">
        <f>IF(Worksheet!F2070=0,"",Worksheet!F2070)</f>
        <v/>
      </c>
      <c r="BA2061" t="str">
        <f>Worksheet!A2070</f>
        <v/>
      </c>
    </row>
    <row r="2062" spans="1:53">
      <c r="A2062" t="str">
        <f>IF(IFERROR(SEARCH("Refrigerated",Worksheet!N2071,1),0)&gt;0,122,IF(ISERROR(RIGHT(VLOOKUP(Worksheet!M2071,Type!C$1:E$13,3,FALSE),3))=FALSE,RIGHT(VLOOKUP(Worksheet!M2071,Type!C$1:E$13,3,FALSE),3),""))</f>
        <v/>
      </c>
      <c r="B2062" t="str">
        <f>IF(Worksheet!O2071="","",Worksheet!O2071)</f>
        <v/>
      </c>
      <c r="C2062" t="str">
        <f>IF(Worksheet!P2071="","",Worksheet!P2071)</f>
        <v/>
      </c>
      <c r="D2062" s="21" t="str">
        <f ca="1">IF(Worksheet!AD2071=0,"",Worksheet!AD2071)</f>
        <v/>
      </c>
      <c r="E2062" s="4" t="s">
        <v>0</v>
      </c>
      <c r="H2062" s="5">
        <f ca="1">Worksheet!AF2071</f>
        <v>0</v>
      </c>
      <c r="I2062">
        <f>IF(ISBLANK(Worksheet!X2071)=FALSE,Worksheet!X2071,"")</f>
        <v>0</v>
      </c>
      <c r="J2062">
        <f ca="1">Worksheet!AK2071</f>
        <v>0</v>
      </c>
      <c r="K2062">
        <f ca="1">Worksheet!AJ2071</f>
        <v>0</v>
      </c>
      <c r="L2062">
        <f t="shared" ca="1" si="128"/>
        <v>0</v>
      </c>
      <c r="M2062">
        <f>IF(ISERROR(SEARCH("Gas",Worksheet!AB2071))=TRUE,0,Worksheet!AL2071)</f>
        <v>0</v>
      </c>
      <c r="N2062">
        <f t="shared" si="129"/>
        <v>0</v>
      </c>
      <c r="Q2062" t="str">
        <f>IF(OR(Worksheet!H2071="Incandescent",Worksheet!H2071="Halogen Incandescent")=TRUE,118,IF(LEFT(Worksheet!H2071,3)="HID",117,IF(OR(RIGHT(Worksheet!H2071,3)="T12",RIGHT(Worksheet!H2071,5)="T12HO")=TRUE,115,IF(OR(RIGHT(Worksheet!H2071,2)="T8",RIGHT(Worksheet!H2071,4)="RWT8",RIGHT(Worksheet!H2071,4)="T8HO")=TRUE,115,""))))</f>
        <v/>
      </c>
      <c r="R2062">
        <f>IF(ISBLANK(Worksheet!Y2071)=FALSE,Worksheet!Y2071,"")</f>
        <v>0</v>
      </c>
      <c r="S2062" s="283">
        <f>IF(ISERROR(SEARCH("Oil",Worksheet!AB2071))=TRUE,0,Worksheet!AL2071)</f>
        <v>0</v>
      </c>
      <c r="T2062" s="283">
        <f t="shared" si="130"/>
        <v>0</v>
      </c>
      <c r="U2062" s="283">
        <f>IF(ISERROR(SEARCH("Propane",Worksheet!AB2071))=TRUE,0,Worksheet!AL2071)</f>
        <v>0</v>
      </c>
      <c r="V2062" s="283">
        <f t="shared" si="131"/>
        <v>0</v>
      </c>
      <c r="X2062" s="21" t="str">
        <f>IF(Worksheet!D2071=0,"",Worksheet!D2071)</f>
        <v/>
      </c>
      <c r="Y2062" s="21" t="str">
        <f>IF(Worksheet!M2071=0,"",Worksheet!M2071)</f>
        <v/>
      </c>
      <c r="Z2062" s="21" t="str">
        <f>IF(Worksheet!N2071=0,"",Worksheet!N2071)</f>
        <v/>
      </c>
      <c r="AA2062" s="21" t="str">
        <f>IF(Worksheet!T2071=0,"",Worksheet!T2071)</f>
        <v/>
      </c>
      <c r="AB2062" s="21" t="str">
        <f>IF(Worksheet!H2071=0,"",Worksheet!H2071)</f>
        <v/>
      </c>
      <c r="AC2062" s="21" t="str">
        <f>IF(Worksheet!I2071=0,"",Worksheet!I2071)</f>
        <v/>
      </c>
      <c r="AD2062" s="21" t="str">
        <f ca="1">IF(Worksheet!AC2071=0,"",Worksheet!AC2071)</f>
        <v/>
      </c>
      <c r="AE2062" s="21" t="str">
        <f>IF(Worksheet!S2071=0,"",Worksheet!S2071)</f>
        <v/>
      </c>
      <c r="AF2062" s="21" t="str">
        <f>IF(Worksheet!E2071=0,"",Worksheet!E2071)</f>
        <v/>
      </c>
      <c r="AG2062" s="21" t="str">
        <f>IF(Worksheet!F2071=0,"",Worksheet!F2071)</f>
        <v/>
      </c>
      <c r="BA2062" t="str">
        <f>Worksheet!A2071</f>
        <v/>
      </c>
    </row>
    <row r="2063" spans="1:53">
      <c r="A2063" t="str">
        <f>IF(IFERROR(SEARCH("Refrigerated",Worksheet!N2072,1),0)&gt;0,122,IF(ISERROR(RIGHT(VLOOKUP(Worksheet!M2072,Type!C$1:E$13,3,FALSE),3))=FALSE,RIGHT(VLOOKUP(Worksheet!M2072,Type!C$1:E$13,3,FALSE),3),""))</f>
        <v/>
      </c>
      <c r="B2063" t="str">
        <f>IF(Worksheet!O2072="","",Worksheet!O2072)</f>
        <v/>
      </c>
      <c r="C2063" t="str">
        <f>IF(Worksheet!P2072="","",Worksheet!P2072)</f>
        <v/>
      </c>
      <c r="D2063" s="21" t="str">
        <f ca="1">IF(Worksheet!AD2072=0,"",Worksheet!AD2072)</f>
        <v/>
      </c>
      <c r="E2063" s="4" t="s">
        <v>0</v>
      </c>
      <c r="H2063" s="5">
        <f ca="1">Worksheet!AF2072</f>
        <v>0</v>
      </c>
      <c r="I2063">
        <f>IF(ISBLANK(Worksheet!X2072)=FALSE,Worksheet!X2072,"")</f>
        <v>0</v>
      </c>
      <c r="J2063">
        <f ca="1">Worksheet!AK2072</f>
        <v>0</v>
      </c>
      <c r="K2063">
        <f ca="1">Worksheet!AJ2072</f>
        <v>0</v>
      </c>
      <c r="L2063">
        <f t="shared" ca="1" si="128"/>
        <v>0</v>
      </c>
      <c r="M2063">
        <f>IF(ISERROR(SEARCH("Gas",Worksheet!AB2072))=TRUE,0,Worksheet!AL2072)</f>
        <v>0</v>
      </c>
      <c r="N2063">
        <f t="shared" si="129"/>
        <v>0</v>
      </c>
      <c r="Q2063" t="str">
        <f>IF(OR(Worksheet!H2072="Incandescent",Worksheet!H2072="Halogen Incandescent")=TRUE,118,IF(LEFT(Worksheet!H2072,3)="HID",117,IF(OR(RIGHT(Worksheet!H2072,3)="T12",RIGHT(Worksheet!H2072,5)="T12HO")=TRUE,115,IF(OR(RIGHT(Worksheet!H2072,2)="T8",RIGHT(Worksheet!H2072,4)="RWT8",RIGHT(Worksheet!H2072,4)="T8HO")=TRUE,115,""))))</f>
        <v/>
      </c>
      <c r="R2063">
        <f>IF(ISBLANK(Worksheet!Y2072)=FALSE,Worksheet!Y2072,"")</f>
        <v>0</v>
      </c>
      <c r="S2063" s="283">
        <f>IF(ISERROR(SEARCH("Oil",Worksheet!AB2072))=TRUE,0,Worksheet!AL2072)</f>
        <v>0</v>
      </c>
      <c r="T2063" s="283">
        <f t="shared" si="130"/>
        <v>0</v>
      </c>
      <c r="U2063" s="283">
        <f>IF(ISERROR(SEARCH("Propane",Worksheet!AB2072))=TRUE,0,Worksheet!AL2072)</f>
        <v>0</v>
      </c>
      <c r="V2063" s="283">
        <f t="shared" si="131"/>
        <v>0</v>
      </c>
      <c r="X2063" s="21" t="str">
        <f>IF(Worksheet!D2072=0,"",Worksheet!D2072)</f>
        <v/>
      </c>
      <c r="Y2063" s="21" t="str">
        <f>IF(Worksheet!M2072=0,"",Worksheet!M2072)</f>
        <v/>
      </c>
      <c r="Z2063" s="21" t="str">
        <f>IF(Worksheet!N2072=0,"",Worksheet!N2072)</f>
        <v/>
      </c>
      <c r="AA2063" s="21" t="str">
        <f>IF(Worksheet!T2072=0,"",Worksheet!T2072)</f>
        <v/>
      </c>
      <c r="AB2063" s="21" t="str">
        <f>IF(Worksheet!H2072=0,"",Worksheet!H2072)</f>
        <v/>
      </c>
      <c r="AC2063" s="21" t="str">
        <f>IF(Worksheet!I2072=0,"",Worksheet!I2072)</f>
        <v/>
      </c>
      <c r="AD2063" s="21" t="str">
        <f ca="1">IF(Worksheet!AC2072=0,"",Worksheet!AC2072)</f>
        <v/>
      </c>
      <c r="AE2063" s="21" t="str">
        <f>IF(Worksheet!S2072=0,"",Worksheet!S2072)</f>
        <v/>
      </c>
      <c r="AF2063" s="21" t="str">
        <f>IF(Worksheet!E2072=0,"",Worksheet!E2072)</f>
        <v/>
      </c>
      <c r="AG2063" s="21" t="str">
        <f>IF(Worksheet!F2072=0,"",Worksheet!F2072)</f>
        <v/>
      </c>
      <c r="BA2063" t="str">
        <f>Worksheet!A2072</f>
        <v/>
      </c>
    </row>
    <row r="2064" spans="1:53">
      <c r="A2064" t="str">
        <f>IF(IFERROR(SEARCH("Refrigerated",Worksheet!N2073,1),0)&gt;0,122,IF(ISERROR(RIGHT(VLOOKUP(Worksheet!M2073,Type!C$1:E$13,3,FALSE),3))=FALSE,RIGHT(VLOOKUP(Worksheet!M2073,Type!C$1:E$13,3,FALSE),3),""))</f>
        <v/>
      </c>
      <c r="B2064" t="str">
        <f>IF(Worksheet!O2073="","",Worksheet!O2073)</f>
        <v/>
      </c>
      <c r="C2064" t="str">
        <f>IF(Worksheet!P2073="","",Worksheet!P2073)</f>
        <v/>
      </c>
      <c r="D2064" s="21" t="str">
        <f ca="1">IF(Worksheet!AD2073=0,"",Worksheet!AD2073)</f>
        <v/>
      </c>
      <c r="E2064" s="4" t="s">
        <v>0</v>
      </c>
      <c r="H2064" s="5">
        <f ca="1">Worksheet!AF2073</f>
        <v>0</v>
      </c>
      <c r="I2064">
        <f>IF(ISBLANK(Worksheet!X2073)=FALSE,Worksheet!X2073,"")</f>
        <v>0</v>
      </c>
      <c r="J2064">
        <f ca="1">Worksheet!AK2073</f>
        <v>0</v>
      </c>
      <c r="K2064">
        <f ca="1">Worksheet!AJ2073</f>
        <v>0</v>
      </c>
      <c r="L2064">
        <f t="shared" ca="1" si="128"/>
        <v>0</v>
      </c>
      <c r="M2064">
        <f>IF(ISERROR(SEARCH("Gas",Worksheet!AB2073))=TRUE,0,Worksheet!AL2073)</f>
        <v>0</v>
      </c>
      <c r="N2064">
        <f t="shared" si="129"/>
        <v>0</v>
      </c>
      <c r="Q2064" t="str">
        <f>IF(OR(Worksheet!H2073="Incandescent",Worksheet!H2073="Halogen Incandescent")=TRUE,118,IF(LEFT(Worksheet!H2073,3)="HID",117,IF(OR(RIGHT(Worksheet!H2073,3)="T12",RIGHT(Worksheet!H2073,5)="T12HO")=TRUE,115,IF(OR(RIGHT(Worksheet!H2073,2)="T8",RIGHT(Worksheet!H2073,4)="RWT8",RIGHT(Worksheet!H2073,4)="T8HO")=TRUE,115,""))))</f>
        <v/>
      </c>
      <c r="R2064">
        <f>IF(ISBLANK(Worksheet!Y2073)=FALSE,Worksheet!Y2073,"")</f>
        <v>0</v>
      </c>
      <c r="S2064" s="283">
        <f>IF(ISERROR(SEARCH("Oil",Worksheet!AB2073))=TRUE,0,Worksheet!AL2073)</f>
        <v>0</v>
      </c>
      <c r="T2064" s="283">
        <f t="shared" si="130"/>
        <v>0</v>
      </c>
      <c r="U2064" s="283">
        <f>IF(ISERROR(SEARCH("Propane",Worksheet!AB2073))=TRUE,0,Worksheet!AL2073)</f>
        <v>0</v>
      </c>
      <c r="V2064" s="283">
        <f t="shared" si="131"/>
        <v>0</v>
      </c>
      <c r="X2064" s="21" t="str">
        <f>IF(Worksheet!D2073=0,"",Worksheet!D2073)</f>
        <v/>
      </c>
      <c r="Y2064" s="21" t="str">
        <f>IF(Worksheet!M2073=0,"",Worksheet!M2073)</f>
        <v/>
      </c>
      <c r="Z2064" s="21" t="str">
        <f>IF(Worksheet!N2073=0,"",Worksheet!N2073)</f>
        <v/>
      </c>
      <c r="AA2064" s="21" t="str">
        <f>IF(Worksheet!T2073=0,"",Worksheet!T2073)</f>
        <v/>
      </c>
      <c r="AB2064" s="21" t="str">
        <f>IF(Worksheet!H2073=0,"",Worksheet!H2073)</f>
        <v/>
      </c>
      <c r="AC2064" s="21" t="str">
        <f>IF(Worksheet!I2073=0,"",Worksheet!I2073)</f>
        <v/>
      </c>
      <c r="AD2064" s="21" t="str">
        <f ca="1">IF(Worksheet!AC2073=0,"",Worksheet!AC2073)</f>
        <v/>
      </c>
      <c r="AE2064" s="21" t="str">
        <f>IF(Worksheet!S2073=0,"",Worksheet!S2073)</f>
        <v/>
      </c>
      <c r="AF2064" s="21" t="str">
        <f>IF(Worksheet!E2073=0,"",Worksheet!E2073)</f>
        <v/>
      </c>
      <c r="AG2064" s="21" t="str">
        <f>IF(Worksheet!F2073=0,"",Worksheet!F2073)</f>
        <v/>
      </c>
      <c r="BA2064" t="str">
        <f>Worksheet!A2073</f>
        <v/>
      </c>
    </row>
    <row r="2065" spans="1:53">
      <c r="A2065" t="str">
        <f>IF(IFERROR(SEARCH("Refrigerated",Worksheet!N2074,1),0)&gt;0,122,IF(ISERROR(RIGHT(VLOOKUP(Worksheet!M2074,Type!C$1:E$13,3,FALSE),3))=FALSE,RIGHT(VLOOKUP(Worksheet!M2074,Type!C$1:E$13,3,FALSE),3),""))</f>
        <v/>
      </c>
      <c r="B2065" t="str">
        <f>IF(Worksheet!O2074="","",Worksheet!O2074)</f>
        <v/>
      </c>
      <c r="C2065" t="str">
        <f>IF(Worksheet!P2074="","",Worksheet!P2074)</f>
        <v/>
      </c>
      <c r="D2065" s="21" t="str">
        <f ca="1">IF(Worksheet!AD2074=0,"",Worksheet!AD2074)</f>
        <v/>
      </c>
      <c r="E2065" s="4" t="s">
        <v>0</v>
      </c>
      <c r="H2065" s="5">
        <f ca="1">Worksheet!AF2074</f>
        <v>0</v>
      </c>
      <c r="I2065">
        <f>IF(ISBLANK(Worksheet!X2074)=FALSE,Worksheet!X2074,"")</f>
        <v>0</v>
      </c>
      <c r="J2065">
        <f ca="1">Worksheet!AK2074</f>
        <v>0</v>
      </c>
      <c r="K2065">
        <f ca="1">Worksheet!AJ2074</f>
        <v>0</v>
      </c>
      <c r="L2065">
        <f t="shared" ca="1" si="128"/>
        <v>0</v>
      </c>
      <c r="M2065">
        <f>IF(ISERROR(SEARCH("Gas",Worksheet!AB2074))=TRUE,0,Worksheet!AL2074)</f>
        <v>0</v>
      </c>
      <c r="N2065">
        <f t="shared" si="129"/>
        <v>0</v>
      </c>
      <c r="Q2065" t="str">
        <f>IF(OR(Worksheet!H2074="Incandescent",Worksheet!H2074="Halogen Incandescent")=TRUE,118,IF(LEFT(Worksheet!H2074,3)="HID",117,IF(OR(RIGHT(Worksheet!H2074,3)="T12",RIGHT(Worksheet!H2074,5)="T12HO")=TRUE,115,IF(OR(RIGHT(Worksheet!H2074,2)="T8",RIGHT(Worksheet!H2074,4)="RWT8",RIGHT(Worksheet!H2074,4)="T8HO")=TRUE,115,""))))</f>
        <v/>
      </c>
      <c r="R2065">
        <f>IF(ISBLANK(Worksheet!Y2074)=FALSE,Worksheet!Y2074,"")</f>
        <v>0</v>
      </c>
      <c r="S2065" s="283">
        <f>IF(ISERROR(SEARCH("Oil",Worksheet!AB2074))=TRUE,0,Worksheet!AL2074)</f>
        <v>0</v>
      </c>
      <c r="T2065" s="283">
        <f t="shared" si="130"/>
        <v>0</v>
      </c>
      <c r="U2065" s="283">
        <f>IF(ISERROR(SEARCH("Propane",Worksheet!AB2074))=TRUE,0,Worksheet!AL2074)</f>
        <v>0</v>
      </c>
      <c r="V2065" s="283">
        <f t="shared" si="131"/>
        <v>0</v>
      </c>
      <c r="X2065" s="21" t="str">
        <f>IF(Worksheet!D2074=0,"",Worksheet!D2074)</f>
        <v/>
      </c>
      <c r="Y2065" s="21" t="str">
        <f>IF(Worksheet!M2074=0,"",Worksheet!M2074)</f>
        <v/>
      </c>
      <c r="Z2065" s="21" t="str">
        <f>IF(Worksheet!N2074=0,"",Worksheet!N2074)</f>
        <v/>
      </c>
      <c r="AA2065" s="21" t="str">
        <f>IF(Worksheet!T2074=0,"",Worksheet!T2074)</f>
        <v/>
      </c>
      <c r="AB2065" s="21" t="str">
        <f>IF(Worksheet!H2074=0,"",Worksheet!H2074)</f>
        <v/>
      </c>
      <c r="AC2065" s="21" t="str">
        <f>IF(Worksheet!I2074=0,"",Worksheet!I2074)</f>
        <v/>
      </c>
      <c r="AD2065" s="21" t="str">
        <f ca="1">IF(Worksheet!AC2074=0,"",Worksheet!AC2074)</f>
        <v/>
      </c>
      <c r="AE2065" s="21" t="str">
        <f>IF(Worksheet!S2074=0,"",Worksheet!S2074)</f>
        <v/>
      </c>
      <c r="AF2065" s="21" t="str">
        <f>IF(Worksheet!E2074=0,"",Worksheet!E2074)</f>
        <v/>
      </c>
      <c r="AG2065" s="21" t="str">
        <f>IF(Worksheet!F2074=0,"",Worksheet!F2074)</f>
        <v/>
      </c>
      <c r="BA2065" t="str">
        <f>Worksheet!A2074</f>
        <v/>
      </c>
    </row>
    <row r="2066" spans="1:53">
      <c r="A2066" t="str">
        <f>IF(IFERROR(SEARCH("Refrigerated",Worksheet!N2075,1),0)&gt;0,122,IF(ISERROR(RIGHT(VLOOKUP(Worksheet!M2075,Type!C$1:E$13,3,FALSE),3))=FALSE,RIGHT(VLOOKUP(Worksheet!M2075,Type!C$1:E$13,3,FALSE),3),""))</f>
        <v/>
      </c>
      <c r="B2066" t="str">
        <f>IF(Worksheet!O2075="","",Worksheet!O2075)</f>
        <v/>
      </c>
      <c r="C2066" t="str">
        <f>IF(Worksheet!P2075="","",Worksheet!P2075)</f>
        <v/>
      </c>
      <c r="D2066" s="21" t="str">
        <f ca="1">IF(Worksheet!AD2075=0,"",Worksheet!AD2075)</f>
        <v/>
      </c>
      <c r="E2066" s="4" t="s">
        <v>0</v>
      </c>
      <c r="H2066" s="5">
        <f ca="1">Worksheet!AF2075</f>
        <v>0</v>
      </c>
      <c r="I2066">
        <f>IF(ISBLANK(Worksheet!X2075)=FALSE,Worksheet!X2075,"")</f>
        <v>0</v>
      </c>
      <c r="J2066">
        <f ca="1">Worksheet!AK2075</f>
        <v>0</v>
      </c>
      <c r="K2066">
        <f ca="1">Worksheet!AJ2075</f>
        <v>0</v>
      </c>
      <c r="L2066">
        <f t="shared" ca="1" si="128"/>
        <v>0</v>
      </c>
      <c r="M2066">
        <f>IF(ISERROR(SEARCH("Gas",Worksheet!AB2075))=TRUE,0,Worksheet!AL2075)</f>
        <v>0</v>
      </c>
      <c r="N2066">
        <f t="shared" si="129"/>
        <v>0</v>
      </c>
      <c r="Q2066" t="str">
        <f>IF(OR(Worksheet!H2075="Incandescent",Worksheet!H2075="Halogen Incandescent")=TRUE,118,IF(LEFT(Worksheet!H2075,3)="HID",117,IF(OR(RIGHT(Worksheet!H2075,3)="T12",RIGHT(Worksheet!H2075,5)="T12HO")=TRUE,115,IF(OR(RIGHT(Worksheet!H2075,2)="T8",RIGHT(Worksheet!H2075,4)="RWT8",RIGHT(Worksheet!H2075,4)="T8HO")=TRUE,115,""))))</f>
        <v/>
      </c>
      <c r="R2066">
        <f>IF(ISBLANK(Worksheet!Y2075)=FALSE,Worksheet!Y2075,"")</f>
        <v>0</v>
      </c>
      <c r="S2066" s="283">
        <f>IF(ISERROR(SEARCH("Oil",Worksheet!AB2075))=TRUE,0,Worksheet!AL2075)</f>
        <v>0</v>
      </c>
      <c r="T2066" s="283">
        <f t="shared" si="130"/>
        <v>0</v>
      </c>
      <c r="U2066" s="283">
        <f>IF(ISERROR(SEARCH("Propane",Worksheet!AB2075))=TRUE,0,Worksheet!AL2075)</f>
        <v>0</v>
      </c>
      <c r="V2066" s="283">
        <f t="shared" si="131"/>
        <v>0</v>
      </c>
      <c r="X2066" s="21" t="str">
        <f>IF(Worksheet!D2075=0,"",Worksheet!D2075)</f>
        <v/>
      </c>
      <c r="Y2066" s="21" t="str">
        <f>IF(Worksheet!M2075=0,"",Worksheet!M2075)</f>
        <v/>
      </c>
      <c r="Z2066" s="21" t="str">
        <f>IF(Worksheet!N2075=0,"",Worksheet!N2075)</f>
        <v/>
      </c>
      <c r="AA2066" s="21" t="str">
        <f>IF(Worksheet!T2075=0,"",Worksheet!T2075)</f>
        <v/>
      </c>
      <c r="AB2066" s="21" t="str">
        <f>IF(Worksheet!H2075=0,"",Worksheet!H2075)</f>
        <v/>
      </c>
      <c r="AC2066" s="21" t="str">
        <f>IF(Worksheet!I2075=0,"",Worksheet!I2075)</f>
        <v/>
      </c>
      <c r="AD2066" s="21" t="str">
        <f ca="1">IF(Worksheet!AC2075=0,"",Worksheet!AC2075)</f>
        <v/>
      </c>
      <c r="AE2066" s="21" t="str">
        <f>IF(Worksheet!S2075=0,"",Worksheet!S2075)</f>
        <v/>
      </c>
      <c r="AF2066" s="21" t="str">
        <f>IF(Worksheet!E2075=0,"",Worksheet!E2075)</f>
        <v/>
      </c>
      <c r="AG2066" s="21" t="str">
        <f>IF(Worksheet!F2075=0,"",Worksheet!F2075)</f>
        <v/>
      </c>
      <c r="BA2066" t="str">
        <f>Worksheet!A2075</f>
        <v/>
      </c>
    </row>
    <row r="2067" spans="1:53">
      <c r="A2067" t="str">
        <f>IF(IFERROR(SEARCH("Refrigerated",Worksheet!N2076,1),0)&gt;0,122,IF(ISERROR(RIGHT(VLOOKUP(Worksheet!M2076,Type!C$1:E$13,3,FALSE),3))=FALSE,RIGHT(VLOOKUP(Worksheet!M2076,Type!C$1:E$13,3,FALSE),3),""))</f>
        <v/>
      </c>
      <c r="B2067" t="str">
        <f>IF(Worksheet!O2076="","",Worksheet!O2076)</f>
        <v/>
      </c>
      <c r="C2067" t="str">
        <f>IF(Worksheet!P2076="","",Worksheet!P2076)</f>
        <v/>
      </c>
      <c r="D2067" s="21" t="str">
        <f ca="1">IF(Worksheet!AD2076=0,"",Worksheet!AD2076)</f>
        <v/>
      </c>
      <c r="E2067" s="4" t="s">
        <v>0</v>
      </c>
      <c r="H2067" s="5">
        <f ca="1">Worksheet!AF2076</f>
        <v>0</v>
      </c>
      <c r="I2067">
        <f>IF(ISBLANK(Worksheet!X2076)=FALSE,Worksheet!X2076,"")</f>
        <v>0</v>
      </c>
      <c r="J2067">
        <f ca="1">Worksheet!AK2076</f>
        <v>0</v>
      </c>
      <c r="K2067">
        <f ca="1">Worksheet!AJ2076</f>
        <v>0</v>
      </c>
      <c r="L2067">
        <f t="shared" ca="1" si="128"/>
        <v>0</v>
      </c>
      <c r="M2067">
        <f>IF(ISERROR(SEARCH("Gas",Worksheet!AB2076))=TRUE,0,Worksheet!AL2076)</f>
        <v>0</v>
      </c>
      <c r="N2067">
        <f t="shared" si="129"/>
        <v>0</v>
      </c>
      <c r="Q2067" t="str">
        <f>IF(OR(Worksheet!H2076="Incandescent",Worksheet!H2076="Halogen Incandescent")=TRUE,118,IF(LEFT(Worksheet!H2076,3)="HID",117,IF(OR(RIGHT(Worksheet!H2076,3)="T12",RIGHT(Worksheet!H2076,5)="T12HO")=TRUE,115,IF(OR(RIGHT(Worksheet!H2076,2)="T8",RIGHT(Worksheet!H2076,4)="RWT8",RIGHT(Worksheet!H2076,4)="T8HO")=TRUE,115,""))))</f>
        <v/>
      </c>
      <c r="R2067">
        <f>IF(ISBLANK(Worksheet!Y2076)=FALSE,Worksheet!Y2076,"")</f>
        <v>0</v>
      </c>
      <c r="S2067" s="283">
        <f>IF(ISERROR(SEARCH("Oil",Worksheet!AB2076))=TRUE,0,Worksheet!AL2076)</f>
        <v>0</v>
      </c>
      <c r="T2067" s="283">
        <f t="shared" si="130"/>
        <v>0</v>
      </c>
      <c r="U2067" s="283">
        <f>IF(ISERROR(SEARCH("Propane",Worksheet!AB2076))=TRUE,0,Worksheet!AL2076)</f>
        <v>0</v>
      </c>
      <c r="V2067" s="283">
        <f t="shared" si="131"/>
        <v>0</v>
      </c>
      <c r="X2067" s="21" t="str">
        <f>IF(Worksheet!D2076=0,"",Worksheet!D2076)</f>
        <v/>
      </c>
      <c r="Y2067" s="21" t="str">
        <f>IF(Worksheet!M2076=0,"",Worksheet!M2076)</f>
        <v/>
      </c>
      <c r="Z2067" s="21" t="str">
        <f>IF(Worksheet!N2076=0,"",Worksheet!N2076)</f>
        <v/>
      </c>
      <c r="AA2067" s="21" t="str">
        <f>IF(Worksheet!T2076=0,"",Worksheet!T2076)</f>
        <v/>
      </c>
      <c r="AB2067" s="21" t="str">
        <f>IF(Worksheet!H2076=0,"",Worksheet!H2076)</f>
        <v/>
      </c>
      <c r="AC2067" s="21" t="str">
        <f>IF(Worksheet!I2076=0,"",Worksheet!I2076)</f>
        <v/>
      </c>
      <c r="AD2067" s="21" t="str">
        <f ca="1">IF(Worksheet!AC2076=0,"",Worksheet!AC2076)</f>
        <v/>
      </c>
      <c r="AE2067" s="21" t="str">
        <f>IF(Worksheet!S2076=0,"",Worksheet!S2076)</f>
        <v/>
      </c>
      <c r="AF2067" s="21" t="str">
        <f>IF(Worksheet!E2076=0,"",Worksheet!E2076)</f>
        <v/>
      </c>
      <c r="AG2067" s="21" t="str">
        <f>IF(Worksheet!F2076=0,"",Worksheet!F2076)</f>
        <v/>
      </c>
      <c r="BA2067" t="str">
        <f>Worksheet!A2076</f>
        <v/>
      </c>
    </row>
    <row r="2068" spans="1:53">
      <c r="A2068" t="str">
        <f>IF(IFERROR(SEARCH("Refrigerated",Worksheet!N2077,1),0)&gt;0,122,IF(ISERROR(RIGHT(VLOOKUP(Worksheet!M2077,Type!C$1:E$13,3,FALSE),3))=FALSE,RIGHT(VLOOKUP(Worksheet!M2077,Type!C$1:E$13,3,FALSE),3),""))</f>
        <v/>
      </c>
      <c r="B2068" t="str">
        <f>IF(Worksheet!O2077="","",Worksheet!O2077)</f>
        <v/>
      </c>
      <c r="C2068" t="str">
        <f>IF(Worksheet!P2077="","",Worksheet!P2077)</f>
        <v/>
      </c>
      <c r="D2068" s="21" t="str">
        <f ca="1">IF(Worksheet!AD2077=0,"",Worksheet!AD2077)</f>
        <v/>
      </c>
      <c r="E2068" s="4" t="s">
        <v>0</v>
      </c>
      <c r="H2068" s="5">
        <f ca="1">Worksheet!AF2077</f>
        <v>0</v>
      </c>
      <c r="I2068">
        <f>IF(ISBLANK(Worksheet!X2077)=FALSE,Worksheet!X2077,"")</f>
        <v>0</v>
      </c>
      <c r="J2068">
        <f ca="1">Worksheet!AK2077</f>
        <v>0</v>
      </c>
      <c r="K2068">
        <f ca="1">Worksheet!AJ2077</f>
        <v>0</v>
      </c>
      <c r="L2068">
        <f t="shared" ca="1" si="128"/>
        <v>0</v>
      </c>
      <c r="M2068">
        <f>IF(ISERROR(SEARCH("Gas",Worksheet!AB2077))=TRUE,0,Worksheet!AL2077)</f>
        <v>0</v>
      </c>
      <c r="N2068">
        <f t="shared" si="129"/>
        <v>0</v>
      </c>
      <c r="Q2068" t="str">
        <f>IF(OR(Worksheet!H2077="Incandescent",Worksheet!H2077="Halogen Incandescent")=TRUE,118,IF(LEFT(Worksheet!H2077,3)="HID",117,IF(OR(RIGHT(Worksheet!H2077,3)="T12",RIGHT(Worksheet!H2077,5)="T12HO")=TRUE,115,IF(OR(RIGHT(Worksheet!H2077,2)="T8",RIGHT(Worksheet!H2077,4)="RWT8",RIGHT(Worksheet!H2077,4)="T8HO")=TRUE,115,""))))</f>
        <v/>
      </c>
      <c r="R2068">
        <f>IF(ISBLANK(Worksheet!Y2077)=FALSE,Worksheet!Y2077,"")</f>
        <v>0</v>
      </c>
      <c r="S2068" s="283">
        <f>IF(ISERROR(SEARCH("Oil",Worksheet!AB2077))=TRUE,0,Worksheet!AL2077)</f>
        <v>0</v>
      </c>
      <c r="T2068" s="283">
        <f t="shared" si="130"/>
        <v>0</v>
      </c>
      <c r="U2068" s="283">
        <f>IF(ISERROR(SEARCH("Propane",Worksheet!AB2077))=TRUE,0,Worksheet!AL2077)</f>
        <v>0</v>
      </c>
      <c r="V2068" s="283">
        <f t="shared" si="131"/>
        <v>0</v>
      </c>
      <c r="X2068" s="21" t="str">
        <f>IF(Worksheet!D2077=0,"",Worksheet!D2077)</f>
        <v/>
      </c>
      <c r="Y2068" s="21" t="str">
        <f>IF(Worksheet!M2077=0,"",Worksheet!M2077)</f>
        <v/>
      </c>
      <c r="Z2068" s="21" t="str">
        <f>IF(Worksheet!N2077=0,"",Worksheet!N2077)</f>
        <v/>
      </c>
      <c r="AA2068" s="21" t="str">
        <f>IF(Worksheet!T2077=0,"",Worksheet!T2077)</f>
        <v/>
      </c>
      <c r="AB2068" s="21" t="str">
        <f>IF(Worksheet!H2077=0,"",Worksheet!H2077)</f>
        <v/>
      </c>
      <c r="AC2068" s="21" t="str">
        <f>IF(Worksheet!I2077=0,"",Worksheet!I2077)</f>
        <v/>
      </c>
      <c r="AD2068" s="21" t="str">
        <f ca="1">IF(Worksheet!AC2077=0,"",Worksheet!AC2077)</f>
        <v/>
      </c>
      <c r="AE2068" s="21" t="str">
        <f>IF(Worksheet!S2077=0,"",Worksheet!S2077)</f>
        <v/>
      </c>
      <c r="AF2068" s="21" t="str">
        <f>IF(Worksheet!E2077=0,"",Worksheet!E2077)</f>
        <v/>
      </c>
      <c r="AG2068" s="21" t="str">
        <f>IF(Worksheet!F2077=0,"",Worksheet!F2077)</f>
        <v/>
      </c>
      <c r="BA2068" t="str">
        <f>Worksheet!A2077</f>
        <v/>
      </c>
    </row>
    <row r="2069" spans="1:53">
      <c r="A2069" t="str">
        <f>IF(IFERROR(SEARCH("Refrigerated",Worksheet!N2078,1),0)&gt;0,122,IF(ISERROR(RIGHT(VLOOKUP(Worksheet!M2078,Type!C$1:E$13,3,FALSE),3))=FALSE,RIGHT(VLOOKUP(Worksheet!M2078,Type!C$1:E$13,3,FALSE),3),""))</f>
        <v/>
      </c>
      <c r="B2069" t="str">
        <f>IF(Worksheet!O2078="","",Worksheet!O2078)</f>
        <v/>
      </c>
      <c r="C2069" t="str">
        <f>IF(Worksheet!P2078="","",Worksheet!P2078)</f>
        <v/>
      </c>
      <c r="D2069" s="21" t="str">
        <f ca="1">IF(Worksheet!AD2078=0,"",Worksheet!AD2078)</f>
        <v/>
      </c>
      <c r="E2069" s="4" t="s">
        <v>0</v>
      </c>
      <c r="H2069" s="5">
        <f ca="1">Worksheet!AF2078</f>
        <v>0</v>
      </c>
      <c r="I2069">
        <f>IF(ISBLANK(Worksheet!X2078)=FALSE,Worksheet!X2078,"")</f>
        <v>0</v>
      </c>
      <c r="J2069">
        <f ca="1">Worksheet!AK2078</f>
        <v>0</v>
      </c>
      <c r="K2069">
        <f ca="1">Worksheet!AJ2078</f>
        <v>0</v>
      </c>
      <c r="L2069">
        <f t="shared" ca="1" si="128"/>
        <v>0</v>
      </c>
      <c r="M2069">
        <f>IF(ISERROR(SEARCH("Gas",Worksheet!AB2078))=TRUE,0,Worksheet!AL2078)</f>
        <v>0</v>
      </c>
      <c r="N2069">
        <f t="shared" si="129"/>
        <v>0</v>
      </c>
      <c r="Q2069" t="str">
        <f>IF(OR(Worksheet!H2078="Incandescent",Worksheet!H2078="Halogen Incandescent")=TRUE,118,IF(LEFT(Worksheet!H2078,3)="HID",117,IF(OR(RIGHT(Worksheet!H2078,3)="T12",RIGHT(Worksheet!H2078,5)="T12HO")=TRUE,115,IF(OR(RIGHT(Worksheet!H2078,2)="T8",RIGHT(Worksheet!H2078,4)="RWT8",RIGHT(Worksheet!H2078,4)="T8HO")=TRUE,115,""))))</f>
        <v/>
      </c>
      <c r="R2069">
        <f>IF(ISBLANK(Worksheet!Y2078)=FALSE,Worksheet!Y2078,"")</f>
        <v>0</v>
      </c>
      <c r="S2069" s="283">
        <f>IF(ISERROR(SEARCH("Oil",Worksheet!AB2078))=TRUE,0,Worksheet!AL2078)</f>
        <v>0</v>
      </c>
      <c r="T2069" s="283">
        <f t="shared" si="130"/>
        <v>0</v>
      </c>
      <c r="U2069" s="283">
        <f>IF(ISERROR(SEARCH("Propane",Worksheet!AB2078))=TRUE,0,Worksheet!AL2078)</f>
        <v>0</v>
      </c>
      <c r="V2069" s="283">
        <f t="shared" si="131"/>
        <v>0</v>
      </c>
      <c r="X2069" s="21" t="str">
        <f>IF(Worksheet!D2078=0,"",Worksheet!D2078)</f>
        <v/>
      </c>
      <c r="Y2069" s="21" t="str">
        <f>IF(Worksheet!M2078=0,"",Worksheet!M2078)</f>
        <v/>
      </c>
      <c r="Z2069" s="21" t="str">
        <f>IF(Worksheet!N2078=0,"",Worksheet!N2078)</f>
        <v/>
      </c>
      <c r="AA2069" s="21" t="str">
        <f>IF(Worksheet!T2078=0,"",Worksheet!T2078)</f>
        <v/>
      </c>
      <c r="AB2069" s="21" t="str">
        <f>IF(Worksheet!H2078=0,"",Worksheet!H2078)</f>
        <v/>
      </c>
      <c r="AC2069" s="21" t="str">
        <f>IF(Worksheet!I2078=0,"",Worksheet!I2078)</f>
        <v/>
      </c>
      <c r="AD2069" s="21" t="str">
        <f ca="1">IF(Worksheet!AC2078=0,"",Worksheet!AC2078)</f>
        <v/>
      </c>
      <c r="AE2069" s="21" t="str">
        <f>IF(Worksheet!S2078=0,"",Worksheet!S2078)</f>
        <v/>
      </c>
      <c r="AF2069" s="21" t="str">
        <f>IF(Worksheet!E2078=0,"",Worksheet!E2078)</f>
        <v/>
      </c>
      <c r="AG2069" s="21" t="str">
        <f>IF(Worksheet!F2078=0,"",Worksheet!F2078)</f>
        <v/>
      </c>
      <c r="BA2069" t="str">
        <f>Worksheet!A2078</f>
        <v/>
      </c>
    </row>
    <row r="2070" spans="1:53">
      <c r="A2070" t="str">
        <f>IF(IFERROR(SEARCH("Refrigerated",Worksheet!N2079,1),0)&gt;0,122,IF(ISERROR(RIGHT(VLOOKUP(Worksheet!M2079,Type!C$1:E$13,3,FALSE),3))=FALSE,RIGHT(VLOOKUP(Worksheet!M2079,Type!C$1:E$13,3,FALSE),3),""))</f>
        <v/>
      </c>
      <c r="B2070" t="str">
        <f>IF(Worksheet!O2079="","",Worksheet!O2079)</f>
        <v/>
      </c>
      <c r="C2070" t="str">
        <f>IF(Worksheet!P2079="","",Worksheet!P2079)</f>
        <v/>
      </c>
      <c r="D2070" s="21" t="str">
        <f ca="1">IF(Worksheet!AD2079=0,"",Worksheet!AD2079)</f>
        <v/>
      </c>
      <c r="E2070" s="4" t="s">
        <v>0</v>
      </c>
      <c r="H2070" s="5">
        <f ca="1">Worksheet!AF2079</f>
        <v>0</v>
      </c>
      <c r="I2070">
        <f>IF(ISBLANK(Worksheet!X2079)=FALSE,Worksheet!X2079,"")</f>
        <v>0</v>
      </c>
      <c r="J2070">
        <f ca="1">Worksheet!AK2079</f>
        <v>0</v>
      </c>
      <c r="K2070">
        <f ca="1">Worksheet!AJ2079</f>
        <v>0</v>
      </c>
      <c r="L2070">
        <f t="shared" ca="1" si="128"/>
        <v>0</v>
      </c>
      <c r="M2070">
        <f>IF(ISERROR(SEARCH("Gas",Worksheet!AB2079))=TRUE,0,Worksheet!AL2079)</f>
        <v>0</v>
      </c>
      <c r="N2070">
        <f t="shared" si="129"/>
        <v>0</v>
      </c>
      <c r="Q2070" t="str">
        <f>IF(OR(Worksheet!H2079="Incandescent",Worksheet!H2079="Halogen Incandescent")=TRUE,118,IF(LEFT(Worksheet!H2079,3)="HID",117,IF(OR(RIGHT(Worksheet!H2079,3)="T12",RIGHT(Worksheet!H2079,5)="T12HO")=TRUE,115,IF(OR(RIGHT(Worksheet!H2079,2)="T8",RIGHT(Worksheet!H2079,4)="RWT8",RIGHT(Worksheet!H2079,4)="T8HO")=TRUE,115,""))))</f>
        <v/>
      </c>
      <c r="R2070">
        <f>IF(ISBLANK(Worksheet!Y2079)=FALSE,Worksheet!Y2079,"")</f>
        <v>0</v>
      </c>
      <c r="S2070" s="283">
        <f>IF(ISERROR(SEARCH("Oil",Worksheet!AB2079))=TRUE,0,Worksheet!AL2079)</f>
        <v>0</v>
      </c>
      <c r="T2070" s="283">
        <f t="shared" si="130"/>
        <v>0</v>
      </c>
      <c r="U2070" s="283">
        <f>IF(ISERROR(SEARCH("Propane",Worksheet!AB2079))=TRUE,0,Worksheet!AL2079)</f>
        <v>0</v>
      </c>
      <c r="V2070" s="283">
        <f t="shared" si="131"/>
        <v>0</v>
      </c>
      <c r="X2070" s="21" t="str">
        <f>IF(Worksheet!D2079=0,"",Worksheet!D2079)</f>
        <v/>
      </c>
      <c r="Y2070" s="21" t="str">
        <f>IF(Worksheet!M2079=0,"",Worksheet!M2079)</f>
        <v/>
      </c>
      <c r="Z2070" s="21" t="str">
        <f>IF(Worksheet!N2079=0,"",Worksheet!N2079)</f>
        <v/>
      </c>
      <c r="AA2070" s="21" t="str">
        <f>IF(Worksheet!T2079=0,"",Worksheet!T2079)</f>
        <v/>
      </c>
      <c r="AB2070" s="21" t="str">
        <f>IF(Worksheet!H2079=0,"",Worksheet!H2079)</f>
        <v/>
      </c>
      <c r="AC2070" s="21" t="str">
        <f>IF(Worksheet!I2079=0,"",Worksheet!I2079)</f>
        <v/>
      </c>
      <c r="AD2070" s="21" t="str">
        <f ca="1">IF(Worksheet!AC2079=0,"",Worksheet!AC2079)</f>
        <v/>
      </c>
      <c r="AE2070" s="21" t="str">
        <f>IF(Worksheet!S2079=0,"",Worksheet!S2079)</f>
        <v/>
      </c>
      <c r="AF2070" s="21" t="str">
        <f>IF(Worksheet!E2079=0,"",Worksheet!E2079)</f>
        <v/>
      </c>
      <c r="AG2070" s="21" t="str">
        <f>IF(Worksheet!F2079=0,"",Worksheet!F2079)</f>
        <v/>
      </c>
      <c r="BA2070" t="str">
        <f>Worksheet!A2079</f>
        <v/>
      </c>
    </row>
    <row r="2071" spans="1:53">
      <c r="A2071" t="str">
        <f>IF(IFERROR(SEARCH("Refrigerated",Worksheet!N2080,1),0)&gt;0,122,IF(ISERROR(RIGHT(VLOOKUP(Worksheet!M2080,Type!C$1:E$13,3,FALSE),3))=FALSE,RIGHT(VLOOKUP(Worksheet!M2080,Type!C$1:E$13,3,FALSE),3),""))</f>
        <v/>
      </c>
      <c r="B2071" t="str">
        <f>IF(Worksheet!O2080="","",Worksheet!O2080)</f>
        <v/>
      </c>
      <c r="C2071" t="str">
        <f>IF(Worksheet!P2080="","",Worksheet!P2080)</f>
        <v/>
      </c>
      <c r="D2071" s="21" t="str">
        <f ca="1">IF(Worksheet!AD2080=0,"",Worksheet!AD2080)</f>
        <v/>
      </c>
      <c r="E2071" s="4" t="s">
        <v>0</v>
      </c>
      <c r="H2071" s="5">
        <f ca="1">Worksheet!AF2080</f>
        <v>0</v>
      </c>
      <c r="I2071">
        <f>IF(ISBLANK(Worksheet!X2080)=FALSE,Worksheet!X2080,"")</f>
        <v>0</v>
      </c>
      <c r="J2071">
        <f ca="1">Worksheet!AK2080</f>
        <v>0</v>
      </c>
      <c r="K2071">
        <f ca="1">Worksheet!AJ2080</f>
        <v>0</v>
      </c>
      <c r="L2071">
        <f t="shared" ca="1" si="128"/>
        <v>0</v>
      </c>
      <c r="M2071">
        <f>IF(ISERROR(SEARCH("Gas",Worksheet!AB2080))=TRUE,0,Worksheet!AL2080)</f>
        <v>0</v>
      </c>
      <c r="N2071">
        <f t="shared" si="129"/>
        <v>0</v>
      </c>
      <c r="Q2071" t="str">
        <f>IF(OR(Worksheet!H2080="Incandescent",Worksheet!H2080="Halogen Incandescent")=TRUE,118,IF(LEFT(Worksheet!H2080,3)="HID",117,IF(OR(RIGHT(Worksheet!H2080,3)="T12",RIGHT(Worksheet!H2080,5)="T12HO")=TRUE,115,IF(OR(RIGHT(Worksheet!H2080,2)="T8",RIGHT(Worksheet!H2080,4)="RWT8",RIGHT(Worksheet!H2080,4)="T8HO")=TRUE,115,""))))</f>
        <v/>
      </c>
      <c r="R2071">
        <f>IF(ISBLANK(Worksheet!Y2080)=FALSE,Worksheet!Y2080,"")</f>
        <v>0</v>
      </c>
      <c r="S2071" s="283">
        <f>IF(ISERROR(SEARCH("Oil",Worksheet!AB2080))=TRUE,0,Worksheet!AL2080)</f>
        <v>0</v>
      </c>
      <c r="T2071" s="283">
        <f t="shared" si="130"/>
        <v>0</v>
      </c>
      <c r="U2071" s="283">
        <f>IF(ISERROR(SEARCH("Propane",Worksheet!AB2080))=TRUE,0,Worksheet!AL2080)</f>
        <v>0</v>
      </c>
      <c r="V2071" s="283">
        <f t="shared" si="131"/>
        <v>0</v>
      </c>
      <c r="X2071" s="21" t="str">
        <f>IF(Worksheet!D2080=0,"",Worksheet!D2080)</f>
        <v/>
      </c>
      <c r="Y2071" s="21" t="str">
        <f>IF(Worksheet!M2080=0,"",Worksheet!M2080)</f>
        <v/>
      </c>
      <c r="Z2071" s="21" t="str">
        <f>IF(Worksheet!N2080=0,"",Worksheet!N2080)</f>
        <v/>
      </c>
      <c r="AA2071" s="21" t="str">
        <f>IF(Worksheet!T2080=0,"",Worksheet!T2080)</f>
        <v/>
      </c>
      <c r="AB2071" s="21" t="str">
        <f>IF(Worksheet!H2080=0,"",Worksheet!H2080)</f>
        <v/>
      </c>
      <c r="AC2071" s="21" t="str">
        <f>IF(Worksheet!I2080=0,"",Worksheet!I2080)</f>
        <v/>
      </c>
      <c r="AD2071" s="21" t="str">
        <f ca="1">IF(Worksheet!AC2080=0,"",Worksheet!AC2080)</f>
        <v/>
      </c>
      <c r="AE2071" s="21" t="str">
        <f>IF(Worksheet!S2080=0,"",Worksheet!S2080)</f>
        <v/>
      </c>
      <c r="AF2071" s="21" t="str">
        <f>IF(Worksheet!E2080=0,"",Worksheet!E2080)</f>
        <v/>
      </c>
      <c r="AG2071" s="21" t="str">
        <f>IF(Worksheet!F2080=0,"",Worksheet!F2080)</f>
        <v/>
      </c>
      <c r="BA2071" t="str">
        <f>Worksheet!A2080</f>
        <v/>
      </c>
    </row>
    <row r="2072" spans="1:53">
      <c r="A2072" t="str">
        <f>IF(IFERROR(SEARCH("Refrigerated",Worksheet!N2081,1),0)&gt;0,122,IF(ISERROR(RIGHT(VLOOKUP(Worksheet!M2081,Type!C$1:E$13,3,FALSE),3))=FALSE,RIGHT(VLOOKUP(Worksheet!M2081,Type!C$1:E$13,3,FALSE),3),""))</f>
        <v/>
      </c>
      <c r="B2072" t="str">
        <f>IF(Worksheet!O2081="","",Worksheet!O2081)</f>
        <v/>
      </c>
      <c r="C2072" t="str">
        <f>IF(Worksheet!P2081="","",Worksheet!P2081)</f>
        <v/>
      </c>
      <c r="D2072" s="21" t="str">
        <f ca="1">IF(Worksheet!AD2081=0,"",Worksheet!AD2081)</f>
        <v/>
      </c>
      <c r="E2072" s="4" t="s">
        <v>0</v>
      </c>
      <c r="H2072" s="5">
        <f ca="1">Worksheet!AF2081</f>
        <v>0</v>
      </c>
      <c r="I2072">
        <f>IF(ISBLANK(Worksheet!X2081)=FALSE,Worksheet!X2081,"")</f>
        <v>0</v>
      </c>
      <c r="J2072">
        <f ca="1">Worksheet!AK2081</f>
        <v>0</v>
      </c>
      <c r="K2072">
        <f ca="1">Worksheet!AJ2081</f>
        <v>0</v>
      </c>
      <c r="L2072">
        <f t="shared" ca="1" si="128"/>
        <v>0</v>
      </c>
      <c r="M2072">
        <f>IF(ISERROR(SEARCH("Gas",Worksheet!AB2081))=TRUE,0,Worksheet!AL2081)</f>
        <v>0</v>
      </c>
      <c r="N2072">
        <f t="shared" si="129"/>
        <v>0</v>
      </c>
      <c r="Q2072" t="str">
        <f>IF(OR(Worksheet!H2081="Incandescent",Worksheet!H2081="Halogen Incandescent")=TRUE,118,IF(LEFT(Worksheet!H2081,3)="HID",117,IF(OR(RIGHT(Worksheet!H2081,3)="T12",RIGHT(Worksheet!H2081,5)="T12HO")=TRUE,115,IF(OR(RIGHT(Worksheet!H2081,2)="T8",RIGHT(Worksheet!H2081,4)="RWT8",RIGHT(Worksheet!H2081,4)="T8HO")=TRUE,115,""))))</f>
        <v/>
      </c>
      <c r="R2072">
        <f>IF(ISBLANK(Worksheet!Y2081)=FALSE,Worksheet!Y2081,"")</f>
        <v>0</v>
      </c>
      <c r="S2072" s="283">
        <f>IF(ISERROR(SEARCH("Oil",Worksheet!AB2081))=TRUE,0,Worksheet!AL2081)</f>
        <v>0</v>
      </c>
      <c r="T2072" s="283">
        <f t="shared" si="130"/>
        <v>0</v>
      </c>
      <c r="U2072" s="283">
        <f>IF(ISERROR(SEARCH("Propane",Worksheet!AB2081))=TRUE,0,Worksheet!AL2081)</f>
        <v>0</v>
      </c>
      <c r="V2072" s="283">
        <f t="shared" si="131"/>
        <v>0</v>
      </c>
      <c r="X2072" s="21" t="str">
        <f>IF(Worksheet!D2081=0,"",Worksheet!D2081)</f>
        <v/>
      </c>
      <c r="Y2072" s="21" t="str">
        <f>IF(Worksheet!M2081=0,"",Worksheet!M2081)</f>
        <v/>
      </c>
      <c r="Z2072" s="21" t="str">
        <f>IF(Worksheet!N2081=0,"",Worksheet!N2081)</f>
        <v/>
      </c>
      <c r="AA2072" s="21" t="str">
        <f>IF(Worksheet!T2081=0,"",Worksheet!T2081)</f>
        <v/>
      </c>
      <c r="AB2072" s="21" t="str">
        <f>IF(Worksheet!H2081=0,"",Worksheet!H2081)</f>
        <v/>
      </c>
      <c r="AC2072" s="21" t="str">
        <f>IF(Worksheet!I2081=0,"",Worksheet!I2081)</f>
        <v/>
      </c>
      <c r="AD2072" s="21" t="str">
        <f ca="1">IF(Worksheet!AC2081=0,"",Worksheet!AC2081)</f>
        <v/>
      </c>
      <c r="AE2072" s="21" t="str">
        <f>IF(Worksheet!S2081=0,"",Worksheet!S2081)</f>
        <v/>
      </c>
      <c r="AF2072" s="21" t="str">
        <f>IF(Worksheet!E2081=0,"",Worksheet!E2081)</f>
        <v/>
      </c>
      <c r="AG2072" s="21" t="str">
        <f>IF(Worksheet!F2081=0,"",Worksheet!F2081)</f>
        <v/>
      </c>
      <c r="BA2072" t="str">
        <f>Worksheet!A2081</f>
        <v/>
      </c>
    </row>
    <row r="2073" spans="1:53">
      <c r="A2073" t="str">
        <f>IF(IFERROR(SEARCH("Refrigerated",Worksheet!N2082,1),0)&gt;0,122,IF(ISERROR(RIGHT(VLOOKUP(Worksheet!M2082,Type!C$1:E$13,3,FALSE),3))=FALSE,RIGHT(VLOOKUP(Worksheet!M2082,Type!C$1:E$13,3,FALSE),3),""))</f>
        <v/>
      </c>
      <c r="B2073" t="str">
        <f>IF(Worksheet!O2082="","",Worksheet!O2082)</f>
        <v/>
      </c>
      <c r="C2073" t="str">
        <f>IF(Worksheet!P2082="","",Worksheet!P2082)</f>
        <v/>
      </c>
      <c r="D2073" s="21" t="str">
        <f ca="1">IF(Worksheet!AD2082=0,"",Worksheet!AD2082)</f>
        <v/>
      </c>
      <c r="E2073" s="4" t="s">
        <v>0</v>
      </c>
      <c r="H2073" s="5">
        <f ca="1">Worksheet!AF2082</f>
        <v>0</v>
      </c>
      <c r="I2073">
        <f>IF(ISBLANK(Worksheet!X2082)=FALSE,Worksheet!X2082,"")</f>
        <v>0</v>
      </c>
      <c r="J2073">
        <f ca="1">Worksheet!AK2082</f>
        <v>0</v>
      </c>
      <c r="K2073">
        <f ca="1">Worksheet!AJ2082</f>
        <v>0</v>
      </c>
      <c r="L2073">
        <f t="shared" ca="1" si="128"/>
        <v>0</v>
      </c>
      <c r="M2073">
        <f>IF(ISERROR(SEARCH("Gas",Worksheet!AB2082))=TRUE,0,Worksheet!AL2082)</f>
        <v>0</v>
      </c>
      <c r="N2073">
        <f t="shared" si="129"/>
        <v>0</v>
      </c>
      <c r="Q2073" t="str">
        <f>IF(OR(Worksheet!H2082="Incandescent",Worksheet!H2082="Halogen Incandescent")=TRUE,118,IF(LEFT(Worksheet!H2082,3)="HID",117,IF(OR(RIGHT(Worksheet!H2082,3)="T12",RIGHT(Worksheet!H2082,5)="T12HO")=TRUE,115,IF(OR(RIGHT(Worksheet!H2082,2)="T8",RIGHT(Worksheet!H2082,4)="RWT8",RIGHT(Worksheet!H2082,4)="T8HO")=TRUE,115,""))))</f>
        <v/>
      </c>
      <c r="R2073">
        <f>IF(ISBLANK(Worksheet!Y2082)=FALSE,Worksheet!Y2082,"")</f>
        <v>0</v>
      </c>
      <c r="S2073" s="283">
        <f>IF(ISERROR(SEARCH("Oil",Worksheet!AB2082))=TRUE,0,Worksheet!AL2082)</f>
        <v>0</v>
      </c>
      <c r="T2073" s="283">
        <f t="shared" si="130"/>
        <v>0</v>
      </c>
      <c r="U2073" s="283">
        <f>IF(ISERROR(SEARCH("Propane",Worksheet!AB2082))=TRUE,0,Worksheet!AL2082)</f>
        <v>0</v>
      </c>
      <c r="V2073" s="283">
        <f t="shared" si="131"/>
        <v>0</v>
      </c>
      <c r="X2073" s="21" t="str">
        <f>IF(Worksheet!D2082=0,"",Worksheet!D2082)</f>
        <v/>
      </c>
      <c r="Y2073" s="21" t="str">
        <f>IF(Worksheet!M2082=0,"",Worksheet!M2082)</f>
        <v/>
      </c>
      <c r="Z2073" s="21" t="str">
        <f>IF(Worksheet!N2082=0,"",Worksheet!N2082)</f>
        <v/>
      </c>
      <c r="AA2073" s="21" t="str">
        <f>IF(Worksheet!T2082=0,"",Worksheet!T2082)</f>
        <v/>
      </c>
      <c r="AB2073" s="21" t="str">
        <f>IF(Worksheet!H2082=0,"",Worksheet!H2082)</f>
        <v/>
      </c>
      <c r="AC2073" s="21" t="str">
        <f>IF(Worksheet!I2082=0,"",Worksheet!I2082)</f>
        <v/>
      </c>
      <c r="AD2073" s="21" t="str">
        <f ca="1">IF(Worksheet!AC2082=0,"",Worksheet!AC2082)</f>
        <v/>
      </c>
      <c r="AE2073" s="21" t="str">
        <f>IF(Worksheet!S2082=0,"",Worksheet!S2082)</f>
        <v/>
      </c>
      <c r="AF2073" s="21" t="str">
        <f>IF(Worksheet!E2082=0,"",Worksheet!E2082)</f>
        <v/>
      </c>
      <c r="AG2073" s="21" t="str">
        <f>IF(Worksheet!F2082=0,"",Worksheet!F2082)</f>
        <v/>
      </c>
      <c r="BA2073" t="str">
        <f>Worksheet!A2082</f>
        <v/>
      </c>
    </row>
    <row r="2074" spans="1:53">
      <c r="A2074" t="str">
        <f>IF(IFERROR(SEARCH("Refrigerated",Worksheet!N2083,1),0)&gt;0,122,IF(ISERROR(RIGHT(VLOOKUP(Worksheet!M2083,Type!C$1:E$13,3,FALSE),3))=FALSE,RIGHT(VLOOKUP(Worksheet!M2083,Type!C$1:E$13,3,FALSE),3),""))</f>
        <v/>
      </c>
      <c r="B2074" t="str">
        <f>IF(Worksheet!O2083="","",Worksheet!O2083)</f>
        <v/>
      </c>
      <c r="C2074" t="str">
        <f>IF(Worksheet!P2083="","",Worksheet!P2083)</f>
        <v/>
      </c>
      <c r="D2074" s="21" t="str">
        <f ca="1">IF(Worksheet!AD2083=0,"",Worksheet!AD2083)</f>
        <v/>
      </c>
      <c r="E2074" s="4" t="s">
        <v>0</v>
      </c>
      <c r="H2074" s="5">
        <f ca="1">Worksheet!AF2083</f>
        <v>0</v>
      </c>
      <c r="I2074">
        <f>IF(ISBLANK(Worksheet!X2083)=FALSE,Worksheet!X2083,"")</f>
        <v>0</v>
      </c>
      <c r="J2074">
        <f ca="1">Worksheet!AK2083</f>
        <v>0</v>
      </c>
      <c r="K2074">
        <f ca="1">Worksheet!AJ2083</f>
        <v>0</v>
      </c>
      <c r="L2074">
        <f t="shared" ca="1" si="128"/>
        <v>0</v>
      </c>
      <c r="M2074">
        <f>IF(ISERROR(SEARCH("Gas",Worksheet!AB2083))=TRUE,0,Worksheet!AL2083)</f>
        <v>0</v>
      </c>
      <c r="N2074">
        <f t="shared" si="129"/>
        <v>0</v>
      </c>
      <c r="Q2074" t="str">
        <f>IF(OR(Worksheet!H2083="Incandescent",Worksheet!H2083="Halogen Incandescent")=TRUE,118,IF(LEFT(Worksheet!H2083,3)="HID",117,IF(OR(RIGHT(Worksheet!H2083,3)="T12",RIGHT(Worksheet!H2083,5)="T12HO")=TRUE,115,IF(OR(RIGHT(Worksheet!H2083,2)="T8",RIGHT(Worksheet!H2083,4)="RWT8",RIGHT(Worksheet!H2083,4)="T8HO")=TRUE,115,""))))</f>
        <v/>
      </c>
      <c r="R2074">
        <f>IF(ISBLANK(Worksheet!Y2083)=FALSE,Worksheet!Y2083,"")</f>
        <v>0</v>
      </c>
      <c r="S2074" s="283">
        <f>IF(ISERROR(SEARCH("Oil",Worksheet!AB2083))=TRUE,0,Worksheet!AL2083)</f>
        <v>0</v>
      </c>
      <c r="T2074" s="283">
        <f t="shared" si="130"/>
        <v>0</v>
      </c>
      <c r="U2074" s="283">
        <f>IF(ISERROR(SEARCH("Propane",Worksheet!AB2083))=TRUE,0,Worksheet!AL2083)</f>
        <v>0</v>
      </c>
      <c r="V2074" s="283">
        <f t="shared" si="131"/>
        <v>0</v>
      </c>
      <c r="X2074" s="21" t="str">
        <f>IF(Worksheet!D2083=0,"",Worksheet!D2083)</f>
        <v/>
      </c>
      <c r="Y2074" s="21" t="str">
        <f>IF(Worksheet!M2083=0,"",Worksheet!M2083)</f>
        <v/>
      </c>
      <c r="Z2074" s="21" t="str">
        <f>IF(Worksheet!N2083=0,"",Worksheet!N2083)</f>
        <v/>
      </c>
      <c r="AA2074" s="21" t="str">
        <f>IF(Worksheet!T2083=0,"",Worksheet!T2083)</f>
        <v/>
      </c>
      <c r="AB2074" s="21" t="str">
        <f>IF(Worksheet!H2083=0,"",Worksheet!H2083)</f>
        <v/>
      </c>
      <c r="AC2074" s="21" t="str">
        <f>IF(Worksheet!I2083=0,"",Worksheet!I2083)</f>
        <v/>
      </c>
      <c r="AD2074" s="21" t="str">
        <f ca="1">IF(Worksheet!AC2083=0,"",Worksheet!AC2083)</f>
        <v/>
      </c>
      <c r="AE2074" s="21" t="str">
        <f>IF(Worksheet!S2083=0,"",Worksheet!S2083)</f>
        <v/>
      </c>
      <c r="AF2074" s="21" t="str">
        <f>IF(Worksheet!E2083=0,"",Worksheet!E2083)</f>
        <v/>
      </c>
      <c r="AG2074" s="21" t="str">
        <f>IF(Worksheet!F2083=0,"",Worksheet!F2083)</f>
        <v/>
      </c>
      <c r="BA2074" t="str">
        <f>Worksheet!A2083</f>
        <v/>
      </c>
    </row>
    <row r="2075" spans="1:53">
      <c r="A2075" t="str">
        <f>IF(IFERROR(SEARCH("Refrigerated",Worksheet!N2084,1),0)&gt;0,122,IF(ISERROR(RIGHT(VLOOKUP(Worksheet!M2084,Type!C$1:E$13,3,FALSE),3))=FALSE,RIGHT(VLOOKUP(Worksheet!M2084,Type!C$1:E$13,3,FALSE),3),""))</f>
        <v/>
      </c>
      <c r="B2075" t="str">
        <f>IF(Worksheet!O2084="","",Worksheet!O2084)</f>
        <v/>
      </c>
      <c r="C2075" t="str">
        <f>IF(Worksheet!P2084="","",Worksheet!P2084)</f>
        <v/>
      </c>
      <c r="D2075" s="21" t="str">
        <f ca="1">IF(Worksheet!AD2084=0,"",Worksheet!AD2084)</f>
        <v/>
      </c>
      <c r="E2075" s="4" t="s">
        <v>0</v>
      </c>
      <c r="H2075" s="5">
        <f ca="1">Worksheet!AF2084</f>
        <v>0</v>
      </c>
      <c r="I2075">
        <f>IF(ISBLANK(Worksheet!X2084)=FALSE,Worksheet!X2084,"")</f>
        <v>0</v>
      </c>
      <c r="J2075">
        <f ca="1">Worksheet!AK2084</f>
        <v>0</v>
      </c>
      <c r="K2075">
        <f ca="1">Worksheet!AJ2084</f>
        <v>0</v>
      </c>
      <c r="L2075">
        <f t="shared" ca="1" si="128"/>
        <v>0</v>
      </c>
      <c r="M2075">
        <f>IF(ISERROR(SEARCH("Gas",Worksheet!AB2084))=TRUE,0,Worksheet!AL2084)</f>
        <v>0</v>
      </c>
      <c r="N2075">
        <f t="shared" si="129"/>
        <v>0</v>
      </c>
      <c r="Q2075" t="str">
        <f>IF(OR(Worksheet!H2084="Incandescent",Worksheet!H2084="Halogen Incandescent")=TRUE,118,IF(LEFT(Worksheet!H2084,3)="HID",117,IF(OR(RIGHT(Worksheet!H2084,3)="T12",RIGHT(Worksheet!H2084,5)="T12HO")=TRUE,115,IF(OR(RIGHT(Worksheet!H2084,2)="T8",RIGHT(Worksheet!H2084,4)="RWT8",RIGHT(Worksheet!H2084,4)="T8HO")=TRUE,115,""))))</f>
        <v/>
      </c>
      <c r="R2075">
        <f>IF(ISBLANK(Worksheet!Y2084)=FALSE,Worksheet!Y2084,"")</f>
        <v>0</v>
      </c>
      <c r="S2075" s="283">
        <f>IF(ISERROR(SEARCH("Oil",Worksheet!AB2084))=TRUE,0,Worksheet!AL2084)</f>
        <v>0</v>
      </c>
      <c r="T2075" s="283">
        <f t="shared" si="130"/>
        <v>0</v>
      </c>
      <c r="U2075" s="283">
        <f>IF(ISERROR(SEARCH("Propane",Worksheet!AB2084))=TRUE,0,Worksheet!AL2084)</f>
        <v>0</v>
      </c>
      <c r="V2075" s="283">
        <f t="shared" si="131"/>
        <v>0</v>
      </c>
      <c r="X2075" s="21" t="str">
        <f>IF(Worksheet!D2084=0,"",Worksheet!D2084)</f>
        <v/>
      </c>
      <c r="Y2075" s="21" t="str">
        <f>IF(Worksheet!M2084=0,"",Worksheet!M2084)</f>
        <v/>
      </c>
      <c r="Z2075" s="21" t="str">
        <f>IF(Worksheet!N2084=0,"",Worksheet!N2084)</f>
        <v/>
      </c>
      <c r="AA2075" s="21" t="str">
        <f>IF(Worksheet!T2084=0,"",Worksheet!T2084)</f>
        <v/>
      </c>
      <c r="AB2075" s="21" t="str">
        <f>IF(Worksheet!H2084=0,"",Worksheet!H2084)</f>
        <v/>
      </c>
      <c r="AC2075" s="21" t="str">
        <f>IF(Worksheet!I2084=0,"",Worksheet!I2084)</f>
        <v/>
      </c>
      <c r="AD2075" s="21" t="str">
        <f ca="1">IF(Worksheet!AC2084=0,"",Worksheet!AC2084)</f>
        <v/>
      </c>
      <c r="AE2075" s="21" t="str">
        <f>IF(Worksheet!S2084=0,"",Worksheet!S2084)</f>
        <v/>
      </c>
      <c r="AF2075" s="21" t="str">
        <f>IF(Worksheet!E2084=0,"",Worksheet!E2084)</f>
        <v/>
      </c>
      <c r="AG2075" s="21" t="str">
        <f>IF(Worksheet!F2084=0,"",Worksheet!F2084)</f>
        <v/>
      </c>
      <c r="BA2075" t="str">
        <f>Worksheet!A2084</f>
        <v/>
      </c>
    </row>
    <row r="2076" spans="1:53">
      <c r="A2076" t="str">
        <f>IF(IFERROR(SEARCH("Refrigerated",Worksheet!N2085,1),0)&gt;0,122,IF(ISERROR(RIGHT(VLOOKUP(Worksheet!M2085,Type!C$1:E$13,3,FALSE),3))=FALSE,RIGHT(VLOOKUP(Worksheet!M2085,Type!C$1:E$13,3,FALSE),3),""))</f>
        <v/>
      </c>
      <c r="B2076" t="str">
        <f>IF(Worksheet!O2085="","",Worksheet!O2085)</f>
        <v/>
      </c>
      <c r="C2076" t="str">
        <f>IF(Worksheet!P2085="","",Worksheet!P2085)</f>
        <v/>
      </c>
      <c r="D2076" s="21" t="str">
        <f ca="1">IF(Worksheet!AD2085=0,"",Worksheet!AD2085)</f>
        <v/>
      </c>
      <c r="E2076" s="4" t="s">
        <v>0</v>
      </c>
      <c r="H2076" s="5">
        <f ca="1">Worksheet!AF2085</f>
        <v>0</v>
      </c>
      <c r="I2076">
        <f>IF(ISBLANK(Worksheet!X2085)=FALSE,Worksheet!X2085,"")</f>
        <v>0</v>
      </c>
      <c r="J2076">
        <f ca="1">Worksheet!AK2085</f>
        <v>0</v>
      </c>
      <c r="K2076">
        <f ca="1">Worksheet!AJ2085</f>
        <v>0</v>
      </c>
      <c r="L2076">
        <f t="shared" ca="1" si="128"/>
        <v>0</v>
      </c>
      <c r="M2076">
        <f>IF(ISERROR(SEARCH("Gas",Worksheet!AB2085))=TRUE,0,Worksheet!AL2085)</f>
        <v>0</v>
      </c>
      <c r="N2076">
        <f t="shared" si="129"/>
        <v>0</v>
      </c>
      <c r="Q2076" t="str">
        <f>IF(OR(Worksheet!H2085="Incandescent",Worksheet!H2085="Halogen Incandescent")=TRUE,118,IF(LEFT(Worksheet!H2085,3)="HID",117,IF(OR(RIGHT(Worksheet!H2085,3)="T12",RIGHT(Worksheet!H2085,5)="T12HO")=TRUE,115,IF(OR(RIGHT(Worksheet!H2085,2)="T8",RIGHT(Worksheet!H2085,4)="RWT8",RIGHT(Worksheet!H2085,4)="T8HO")=TRUE,115,""))))</f>
        <v/>
      </c>
      <c r="R2076">
        <f>IF(ISBLANK(Worksheet!Y2085)=FALSE,Worksheet!Y2085,"")</f>
        <v>0</v>
      </c>
      <c r="S2076" s="283">
        <f>IF(ISERROR(SEARCH("Oil",Worksheet!AB2085))=TRUE,0,Worksheet!AL2085)</f>
        <v>0</v>
      </c>
      <c r="T2076" s="283">
        <f t="shared" si="130"/>
        <v>0</v>
      </c>
      <c r="U2076" s="283">
        <f>IF(ISERROR(SEARCH("Propane",Worksheet!AB2085))=TRUE,0,Worksheet!AL2085)</f>
        <v>0</v>
      </c>
      <c r="V2076" s="283">
        <f t="shared" si="131"/>
        <v>0</v>
      </c>
      <c r="X2076" s="21" t="str">
        <f>IF(Worksheet!D2085=0,"",Worksheet!D2085)</f>
        <v/>
      </c>
      <c r="Y2076" s="21" t="str">
        <f>IF(Worksheet!M2085=0,"",Worksheet!M2085)</f>
        <v/>
      </c>
      <c r="Z2076" s="21" t="str">
        <f>IF(Worksheet!N2085=0,"",Worksheet!N2085)</f>
        <v/>
      </c>
      <c r="AA2076" s="21" t="str">
        <f>IF(Worksheet!T2085=0,"",Worksheet!T2085)</f>
        <v/>
      </c>
      <c r="AB2076" s="21" t="str">
        <f>IF(Worksheet!H2085=0,"",Worksheet!H2085)</f>
        <v/>
      </c>
      <c r="AC2076" s="21" t="str">
        <f>IF(Worksheet!I2085=0,"",Worksheet!I2085)</f>
        <v/>
      </c>
      <c r="AD2076" s="21" t="str">
        <f ca="1">IF(Worksheet!AC2085=0,"",Worksheet!AC2085)</f>
        <v/>
      </c>
      <c r="AE2076" s="21" t="str">
        <f>IF(Worksheet!S2085=0,"",Worksheet!S2085)</f>
        <v/>
      </c>
      <c r="AF2076" s="21" t="str">
        <f>IF(Worksheet!E2085=0,"",Worksheet!E2085)</f>
        <v/>
      </c>
      <c r="AG2076" s="21" t="str">
        <f>IF(Worksheet!F2085=0,"",Worksheet!F2085)</f>
        <v/>
      </c>
      <c r="BA2076" t="str">
        <f>Worksheet!A2085</f>
        <v/>
      </c>
    </row>
    <row r="2077" spans="1:53">
      <c r="A2077" t="str">
        <f>IF(IFERROR(SEARCH("Refrigerated",Worksheet!N2086,1),0)&gt;0,122,IF(ISERROR(RIGHT(VLOOKUP(Worksheet!M2086,Type!C$1:E$13,3,FALSE),3))=FALSE,RIGHT(VLOOKUP(Worksheet!M2086,Type!C$1:E$13,3,FALSE),3),""))</f>
        <v/>
      </c>
      <c r="B2077" t="str">
        <f>IF(Worksheet!O2086="","",Worksheet!O2086)</f>
        <v/>
      </c>
      <c r="C2077" t="str">
        <f>IF(Worksheet!P2086="","",Worksheet!P2086)</f>
        <v/>
      </c>
      <c r="D2077" s="21" t="str">
        <f ca="1">IF(Worksheet!AD2086=0,"",Worksheet!AD2086)</f>
        <v/>
      </c>
      <c r="E2077" s="4" t="s">
        <v>0</v>
      </c>
      <c r="H2077" s="5">
        <f ca="1">Worksheet!AF2086</f>
        <v>0</v>
      </c>
      <c r="I2077">
        <f>IF(ISBLANK(Worksheet!X2086)=FALSE,Worksheet!X2086,"")</f>
        <v>0</v>
      </c>
      <c r="J2077">
        <f ca="1">Worksheet!AK2086</f>
        <v>0</v>
      </c>
      <c r="K2077">
        <f ca="1">Worksheet!AJ2086</f>
        <v>0</v>
      </c>
      <c r="L2077">
        <f t="shared" ca="1" si="128"/>
        <v>0</v>
      </c>
      <c r="M2077">
        <f>IF(ISERROR(SEARCH("Gas",Worksheet!AB2086))=TRUE,0,Worksheet!AL2086)</f>
        <v>0</v>
      </c>
      <c r="N2077">
        <f t="shared" si="129"/>
        <v>0</v>
      </c>
      <c r="Q2077" t="str">
        <f>IF(OR(Worksheet!H2086="Incandescent",Worksheet!H2086="Halogen Incandescent")=TRUE,118,IF(LEFT(Worksheet!H2086,3)="HID",117,IF(OR(RIGHT(Worksheet!H2086,3)="T12",RIGHT(Worksheet!H2086,5)="T12HO")=TRUE,115,IF(OR(RIGHT(Worksheet!H2086,2)="T8",RIGHT(Worksheet!H2086,4)="RWT8",RIGHT(Worksheet!H2086,4)="T8HO")=TRUE,115,""))))</f>
        <v/>
      </c>
      <c r="R2077">
        <f>IF(ISBLANK(Worksheet!Y2086)=FALSE,Worksheet!Y2086,"")</f>
        <v>0</v>
      </c>
      <c r="S2077" s="283">
        <f>IF(ISERROR(SEARCH("Oil",Worksheet!AB2086))=TRUE,0,Worksheet!AL2086)</f>
        <v>0</v>
      </c>
      <c r="T2077" s="283">
        <f t="shared" si="130"/>
        <v>0</v>
      </c>
      <c r="U2077" s="283">
        <f>IF(ISERROR(SEARCH("Propane",Worksheet!AB2086))=TRUE,0,Worksheet!AL2086)</f>
        <v>0</v>
      </c>
      <c r="V2077" s="283">
        <f t="shared" si="131"/>
        <v>0</v>
      </c>
      <c r="X2077" s="21" t="str">
        <f>IF(Worksheet!D2086=0,"",Worksheet!D2086)</f>
        <v/>
      </c>
      <c r="Y2077" s="21" t="str">
        <f>IF(Worksheet!M2086=0,"",Worksheet!M2086)</f>
        <v/>
      </c>
      <c r="Z2077" s="21" t="str">
        <f>IF(Worksheet!N2086=0,"",Worksheet!N2086)</f>
        <v/>
      </c>
      <c r="AA2077" s="21" t="str">
        <f>IF(Worksheet!T2086=0,"",Worksheet!T2086)</f>
        <v/>
      </c>
      <c r="AB2077" s="21" t="str">
        <f>IF(Worksheet!H2086=0,"",Worksheet!H2086)</f>
        <v/>
      </c>
      <c r="AC2077" s="21" t="str">
        <f>IF(Worksheet!I2086=0,"",Worksheet!I2086)</f>
        <v/>
      </c>
      <c r="AD2077" s="21" t="str">
        <f ca="1">IF(Worksheet!AC2086=0,"",Worksheet!AC2086)</f>
        <v/>
      </c>
      <c r="AE2077" s="21" t="str">
        <f>IF(Worksheet!S2086=0,"",Worksheet!S2086)</f>
        <v/>
      </c>
      <c r="AF2077" s="21" t="str">
        <f>IF(Worksheet!E2086=0,"",Worksheet!E2086)</f>
        <v/>
      </c>
      <c r="AG2077" s="21" t="str">
        <f>IF(Worksheet!F2086=0,"",Worksheet!F2086)</f>
        <v/>
      </c>
      <c r="BA2077" t="str">
        <f>Worksheet!A2086</f>
        <v/>
      </c>
    </row>
    <row r="2078" spans="1:53">
      <c r="A2078" t="str">
        <f>IF(IFERROR(SEARCH("Refrigerated",Worksheet!N2087,1),0)&gt;0,122,IF(ISERROR(RIGHT(VLOOKUP(Worksheet!M2087,Type!C$1:E$13,3,FALSE),3))=FALSE,RIGHT(VLOOKUP(Worksheet!M2087,Type!C$1:E$13,3,FALSE),3),""))</f>
        <v/>
      </c>
      <c r="B2078" t="str">
        <f>IF(Worksheet!O2087="","",Worksheet!O2087)</f>
        <v/>
      </c>
      <c r="C2078" t="str">
        <f>IF(Worksheet!P2087="","",Worksheet!P2087)</f>
        <v/>
      </c>
      <c r="D2078" s="21" t="str">
        <f ca="1">IF(Worksheet!AD2087=0,"",Worksheet!AD2087)</f>
        <v/>
      </c>
      <c r="E2078" s="4" t="s">
        <v>0</v>
      </c>
      <c r="H2078" s="5">
        <f ca="1">Worksheet!AF2087</f>
        <v>0</v>
      </c>
      <c r="I2078">
        <f>IF(ISBLANK(Worksheet!X2087)=FALSE,Worksheet!X2087,"")</f>
        <v>0</v>
      </c>
      <c r="J2078">
        <f ca="1">Worksheet!AK2087</f>
        <v>0</v>
      </c>
      <c r="K2078">
        <f ca="1">Worksheet!AJ2087</f>
        <v>0</v>
      </c>
      <c r="L2078">
        <f t="shared" ca="1" si="128"/>
        <v>0</v>
      </c>
      <c r="M2078">
        <f>IF(ISERROR(SEARCH("Gas",Worksheet!AB2087))=TRUE,0,Worksheet!AL2087)</f>
        <v>0</v>
      </c>
      <c r="N2078">
        <f t="shared" si="129"/>
        <v>0</v>
      </c>
      <c r="Q2078" t="str">
        <f>IF(OR(Worksheet!H2087="Incandescent",Worksheet!H2087="Halogen Incandescent")=TRUE,118,IF(LEFT(Worksheet!H2087,3)="HID",117,IF(OR(RIGHT(Worksheet!H2087,3)="T12",RIGHT(Worksheet!H2087,5)="T12HO")=TRUE,115,IF(OR(RIGHT(Worksheet!H2087,2)="T8",RIGHT(Worksheet!H2087,4)="RWT8",RIGHT(Worksheet!H2087,4)="T8HO")=TRUE,115,""))))</f>
        <v/>
      </c>
      <c r="R2078">
        <f>IF(ISBLANK(Worksheet!Y2087)=FALSE,Worksheet!Y2087,"")</f>
        <v>0</v>
      </c>
      <c r="S2078" s="283">
        <f>IF(ISERROR(SEARCH("Oil",Worksheet!AB2087))=TRUE,0,Worksheet!AL2087)</f>
        <v>0</v>
      </c>
      <c r="T2078" s="283">
        <f t="shared" si="130"/>
        <v>0</v>
      </c>
      <c r="U2078" s="283">
        <f>IF(ISERROR(SEARCH("Propane",Worksheet!AB2087))=TRUE,0,Worksheet!AL2087)</f>
        <v>0</v>
      </c>
      <c r="V2078" s="283">
        <f t="shared" si="131"/>
        <v>0</v>
      </c>
      <c r="X2078" s="21" t="str">
        <f>IF(Worksheet!D2087=0,"",Worksheet!D2087)</f>
        <v/>
      </c>
      <c r="Y2078" s="21" t="str">
        <f>IF(Worksheet!M2087=0,"",Worksheet!M2087)</f>
        <v/>
      </c>
      <c r="Z2078" s="21" t="str">
        <f>IF(Worksheet!N2087=0,"",Worksheet!N2087)</f>
        <v/>
      </c>
      <c r="AA2078" s="21" t="str">
        <f>IF(Worksheet!T2087=0,"",Worksheet!T2087)</f>
        <v/>
      </c>
      <c r="AB2078" s="21" t="str">
        <f>IF(Worksheet!H2087=0,"",Worksheet!H2087)</f>
        <v/>
      </c>
      <c r="AC2078" s="21" t="str">
        <f>IF(Worksheet!I2087=0,"",Worksheet!I2087)</f>
        <v/>
      </c>
      <c r="AD2078" s="21" t="str">
        <f ca="1">IF(Worksheet!AC2087=0,"",Worksheet!AC2087)</f>
        <v/>
      </c>
      <c r="AE2078" s="21" t="str">
        <f>IF(Worksheet!S2087=0,"",Worksheet!S2087)</f>
        <v/>
      </c>
      <c r="AF2078" s="21" t="str">
        <f>IF(Worksheet!E2087=0,"",Worksheet!E2087)</f>
        <v/>
      </c>
      <c r="AG2078" s="21" t="str">
        <f>IF(Worksheet!F2087=0,"",Worksheet!F2087)</f>
        <v/>
      </c>
      <c r="BA2078" t="str">
        <f>Worksheet!A2087</f>
        <v/>
      </c>
    </row>
    <row r="2079" spans="1:53">
      <c r="A2079" t="str">
        <f>IF(IFERROR(SEARCH("Refrigerated",Worksheet!N2088,1),0)&gt;0,122,IF(ISERROR(RIGHT(VLOOKUP(Worksheet!M2088,Type!C$1:E$13,3,FALSE),3))=FALSE,RIGHT(VLOOKUP(Worksheet!M2088,Type!C$1:E$13,3,FALSE),3),""))</f>
        <v/>
      </c>
      <c r="B2079" t="str">
        <f>IF(Worksheet!O2088="","",Worksheet!O2088)</f>
        <v/>
      </c>
      <c r="C2079" t="str">
        <f>IF(Worksheet!P2088="","",Worksheet!P2088)</f>
        <v/>
      </c>
      <c r="D2079" s="21" t="str">
        <f ca="1">IF(Worksheet!AD2088=0,"",Worksheet!AD2088)</f>
        <v/>
      </c>
      <c r="E2079" s="4" t="s">
        <v>0</v>
      </c>
      <c r="H2079" s="5">
        <f ca="1">Worksheet!AF2088</f>
        <v>0</v>
      </c>
      <c r="I2079">
        <f>IF(ISBLANK(Worksheet!X2088)=FALSE,Worksheet!X2088,"")</f>
        <v>0</v>
      </c>
      <c r="J2079">
        <f ca="1">Worksheet!AK2088</f>
        <v>0</v>
      </c>
      <c r="K2079">
        <f ca="1">Worksheet!AJ2088</f>
        <v>0</v>
      </c>
      <c r="L2079">
        <f t="shared" ca="1" si="128"/>
        <v>0</v>
      </c>
      <c r="M2079">
        <f>IF(ISERROR(SEARCH("Gas",Worksheet!AB2088))=TRUE,0,Worksheet!AL2088)</f>
        <v>0</v>
      </c>
      <c r="N2079">
        <f t="shared" si="129"/>
        <v>0</v>
      </c>
      <c r="Q2079" t="str">
        <f>IF(OR(Worksheet!H2088="Incandescent",Worksheet!H2088="Halogen Incandescent")=TRUE,118,IF(LEFT(Worksheet!H2088,3)="HID",117,IF(OR(RIGHT(Worksheet!H2088,3)="T12",RIGHT(Worksheet!H2088,5)="T12HO")=TRUE,115,IF(OR(RIGHT(Worksheet!H2088,2)="T8",RIGHT(Worksheet!H2088,4)="RWT8",RIGHT(Worksheet!H2088,4)="T8HO")=TRUE,115,""))))</f>
        <v/>
      </c>
      <c r="R2079">
        <f>IF(ISBLANK(Worksheet!Y2088)=FALSE,Worksheet!Y2088,"")</f>
        <v>0</v>
      </c>
      <c r="S2079" s="283">
        <f>IF(ISERROR(SEARCH("Oil",Worksheet!AB2088))=TRUE,0,Worksheet!AL2088)</f>
        <v>0</v>
      </c>
      <c r="T2079" s="283">
        <f t="shared" si="130"/>
        <v>0</v>
      </c>
      <c r="U2079" s="283">
        <f>IF(ISERROR(SEARCH("Propane",Worksheet!AB2088))=TRUE,0,Worksheet!AL2088)</f>
        <v>0</v>
      </c>
      <c r="V2079" s="283">
        <f t="shared" si="131"/>
        <v>0</v>
      </c>
      <c r="X2079" s="21" t="str">
        <f>IF(Worksheet!D2088=0,"",Worksheet!D2088)</f>
        <v/>
      </c>
      <c r="Y2079" s="21" t="str">
        <f>IF(Worksheet!M2088=0,"",Worksheet!M2088)</f>
        <v/>
      </c>
      <c r="Z2079" s="21" t="str">
        <f>IF(Worksheet!N2088=0,"",Worksheet!N2088)</f>
        <v/>
      </c>
      <c r="AA2079" s="21" t="str">
        <f>IF(Worksheet!T2088=0,"",Worksheet!T2088)</f>
        <v/>
      </c>
      <c r="AB2079" s="21" t="str">
        <f>IF(Worksheet!H2088=0,"",Worksheet!H2088)</f>
        <v/>
      </c>
      <c r="AC2079" s="21" t="str">
        <f>IF(Worksheet!I2088=0,"",Worksheet!I2088)</f>
        <v/>
      </c>
      <c r="AD2079" s="21" t="str">
        <f ca="1">IF(Worksheet!AC2088=0,"",Worksheet!AC2088)</f>
        <v/>
      </c>
      <c r="AE2079" s="21" t="str">
        <f>IF(Worksheet!S2088=0,"",Worksheet!S2088)</f>
        <v/>
      </c>
      <c r="AF2079" s="21" t="str">
        <f>IF(Worksheet!E2088=0,"",Worksheet!E2088)</f>
        <v/>
      </c>
      <c r="AG2079" s="21" t="str">
        <f>IF(Worksheet!F2088=0,"",Worksheet!F2088)</f>
        <v/>
      </c>
      <c r="BA2079" t="str">
        <f>Worksheet!A2088</f>
        <v/>
      </c>
    </row>
    <row r="2080" spans="1:53">
      <c r="A2080" t="str">
        <f>IF(IFERROR(SEARCH("Refrigerated",Worksheet!N2089,1),0)&gt;0,122,IF(ISERROR(RIGHT(VLOOKUP(Worksheet!M2089,Type!C$1:E$13,3,FALSE),3))=FALSE,RIGHT(VLOOKUP(Worksheet!M2089,Type!C$1:E$13,3,FALSE),3),""))</f>
        <v/>
      </c>
      <c r="B2080" t="str">
        <f>IF(Worksheet!O2089="","",Worksheet!O2089)</f>
        <v/>
      </c>
      <c r="C2080" t="str">
        <f>IF(Worksheet!P2089="","",Worksheet!P2089)</f>
        <v/>
      </c>
      <c r="D2080" s="21" t="str">
        <f ca="1">IF(Worksheet!AD2089=0,"",Worksheet!AD2089)</f>
        <v/>
      </c>
      <c r="E2080" s="4" t="s">
        <v>0</v>
      </c>
      <c r="H2080" s="5">
        <f ca="1">Worksheet!AF2089</f>
        <v>0</v>
      </c>
      <c r="I2080">
        <f>IF(ISBLANK(Worksheet!X2089)=FALSE,Worksheet!X2089,"")</f>
        <v>0</v>
      </c>
      <c r="J2080">
        <f ca="1">Worksheet!AK2089</f>
        <v>0</v>
      </c>
      <c r="K2080">
        <f ca="1">Worksheet!AJ2089</f>
        <v>0</v>
      </c>
      <c r="L2080">
        <f t="shared" ca="1" si="128"/>
        <v>0</v>
      </c>
      <c r="M2080">
        <f>IF(ISERROR(SEARCH("Gas",Worksheet!AB2089))=TRUE,0,Worksheet!AL2089)</f>
        <v>0</v>
      </c>
      <c r="N2080">
        <f t="shared" si="129"/>
        <v>0</v>
      </c>
      <c r="Q2080" t="str">
        <f>IF(OR(Worksheet!H2089="Incandescent",Worksheet!H2089="Halogen Incandescent")=TRUE,118,IF(LEFT(Worksheet!H2089,3)="HID",117,IF(OR(RIGHT(Worksheet!H2089,3)="T12",RIGHT(Worksheet!H2089,5)="T12HO")=TRUE,115,IF(OR(RIGHT(Worksheet!H2089,2)="T8",RIGHT(Worksheet!H2089,4)="RWT8",RIGHT(Worksheet!H2089,4)="T8HO")=TRUE,115,""))))</f>
        <v/>
      </c>
      <c r="R2080">
        <f>IF(ISBLANK(Worksheet!Y2089)=FALSE,Worksheet!Y2089,"")</f>
        <v>0</v>
      </c>
      <c r="S2080" s="283">
        <f>IF(ISERROR(SEARCH("Oil",Worksheet!AB2089))=TRUE,0,Worksheet!AL2089)</f>
        <v>0</v>
      </c>
      <c r="T2080" s="283">
        <f t="shared" si="130"/>
        <v>0</v>
      </c>
      <c r="U2080" s="283">
        <f>IF(ISERROR(SEARCH("Propane",Worksheet!AB2089))=TRUE,0,Worksheet!AL2089)</f>
        <v>0</v>
      </c>
      <c r="V2080" s="283">
        <f t="shared" si="131"/>
        <v>0</v>
      </c>
      <c r="X2080" s="21" t="str">
        <f>IF(Worksheet!D2089=0,"",Worksheet!D2089)</f>
        <v/>
      </c>
      <c r="Y2080" s="21" t="str">
        <f>IF(Worksheet!M2089=0,"",Worksheet!M2089)</f>
        <v/>
      </c>
      <c r="Z2080" s="21" t="str">
        <f>IF(Worksheet!N2089=0,"",Worksheet!N2089)</f>
        <v/>
      </c>
      <c r="AA2080" s="21" t="str">
        <f>IF(Worksheet!T2089=0,"",Worksheet!T2089)</f>
        <v/>
      </c>
      <c r="AB2080" s="21" t="str">
        <f>IF(Worksheet!H2089=0,"",Worksheet!H2089)</f>
        <v/>
      </c>
      <c r="AC2080" s="21" t="str">
        <f>IF(Worksheet!I2089=0,"",Worksheet!I2089)</f>
        <v/>
      </c>
      <c r="AD2080" s="21" t="str">
        <f ca="1">IF(Worksheet!AC2089=0,"",Worksheet!AC2089)</f>
        <v/>
      </c>
      <c r="AE2080" s="21" t="str">
        <f>IF(Worksheet!S2089=0,"",Worksheet!S2089)</f>
        <v/>
      </c>
      <c r="AF2080" s="21" t="str">
        <f>IF(Worksheet!E2089=0,"",Worksheet!E2089)</f>
        <v/>
      </c>
      <c r="AG2080" s="21" t="str">
        <f>IF(Worksheet!F2089=0,"",Worksheet!F2089)</f>
        <v/>
      </c>
      <c r="BA2080" t="str">
        <f>Worksheet!A2089</f>
        <v/>
      </c>
    </row>
    <row r="2081" spans="1:53">
      <c r="A2081" t="str">
        <f>IF(IFERROR(SEARCH("Refrigerated",Worksheet!N2090,1),0)&gt;0,122,IF(ISERROR(RIGHT(VLOOKUP(Worksheet!M2090,Type!C$1:E$13,3,FALSE),3))=FALSE,RIGHT(VLOOKUP(Worksheet!M2090,Type!C$1:E$13,3,FALSE),3),""))</f>
        <v/>
      </c>
      <c r="B2081" t="str">
        <f>IF(Worksheet!O2090="","",Worksheet!O2090)</f>
        <v/>
      </c>
      <c r="C2081" t="str">
        <f>IF(Worksheet!P2090="","",Worksheet!P2090)</f>
        <v/>
      </c>
      <c r="D2081" s="21" t="str">
        <f ca="1">IF(Worksheet!AD2090=0,"",Worksheet!AD2090)</f>
        <v/>
      </c>
      <c r="E2081" s="4" t="s">
        <v>0</v>
      </c>
      <c r="H2081" s="5">
        <f ca="1">Worksheet!AF2090</f>
        <v>0</v>
      </c>
      <c r="I2081">
        <f>IF(ISBLANK(Worksheet!X2090)=FALSE,Worksheet!X2090,"")</f>
        <v>0</v>
      </c>
      <c r="J2081">
        <f ca="1">Worksheet!AK2090</f>
        <v>0</v>
      </c>
      <c r="K2081">
        <f ca="1">Worksheet!AJ2090</f>
        <v>0</v>
      </c>
      <c r="L2081">
        <f t="shared" ca="1" si="128"/>
        <v>0</v>
      </c>
      <c r="M2081">
        <f>IF(ISERROR(SEARCH("Gas",Worksheet!AB2090))=TRUE,0,Worksheet!AL2090)</f>
        <v>0</v>
      </c>
      <c r="N2081">
        <f t="shared" si="129"/>
        <v>0</v>
      </c>
      <c r="Q2081" t="str">
        <f>IF(OR(Worksheet!H2090="Incandescent",Worksheet!H2090="Halogen Incandescent")=TRUE,118,IF(LEFT(Worksheet!H2090,3)="HID",117,IF(OR(RIGHT(Worksheet!H2090,3)="T12",RIGHT(Worksheet!H2090,5)="T12HO")=TRUE,115,IF(OR(RIGHT(Worksheet!H2090,2)="T8",RIGHT(Worksheet!H2090,4)="RWT8",RIGHT(Worksheet!H2090,4)="T8HO")=TRUE,115,""))))</f>
        <v/>
      </c>
      <c r="R2081">
        <f>IF(ISBLANK(Worksheet!Y2090)=FALSE,Worksheet!Y2090,"")</f>
        <v>0</v>
      </c>
      <c r="S2081" s="283">
        <f>IF(ISERROR(SEARCH("Oil",Worksheet!AB2090))=TRUE,0,Worksheet!AL2090)</f>
        <v>0</v>
      </c>
      <c r="T2081" s="283">
        <f t="shared" si="130"/>
        <v>0</v>
      </c>
      <c r="U2081" s="283">
        <f>IF(ISERROR(SEARCH("Propane",Worksheet!AB2090))=TRUE,0,Worksheet!AL2090)</f>
        <v>0</v>
      </c>
      <c r="V2081" s="283">
        <f t="shared" si="131"/>
        <v>0</v>
      </c>
      <c r="X2081" s="21" t="str">
        <f>IF(Worksheet!D2090=0,"",Worksheet!D2090)</f>
        <v/>
      </c>
      <c r="Y2081" s="21" t="str">
        <f>IF(Worksheet!M2090=0,"",Worksheet!M2090)</f>
        <v/>
      </c>
      <c r="Z2081" s="21" t="str">
        <f>IF(Worksheet!N2090=0,"",Worksheet!N2090)</f>
        <v/>
      </c>
      <c r="AA2081" s="21" t="str">
        <f>IF(Worksheet!T2090=0,"",Worksheet!T2090)</f>
        <v/>
      </c>
      <c r="AB2081" s="21" t="str">
        <f>IF(Worksheet!H2090=0,"",Worksheet!H2090)</f>
        <v/>
      </c>
      <c r="AC2081" s="21" t="str">
        <f>IF(Worksheet!I2090=0,"",Worksheet!I2090)</f>
        <v/>
      </c>
      <c r="AD2081" s="21" t="str">
        <f ca="1">IF(Worksheet!AC2090=0,"",Worksheet!AC2090)</f>
        <v/>
      </c>
      <c r="AE2081" s="21" t="str">
        <f>IF(Worksheet!S2090=0,"",Worksheet!S2090)</f>
        <v/>
      </c>
      <c r="AF2081" s="21" t="str">
        <f>IF(Worksheet!E2090=0,"",Worksheet!E2090)</f>
        <v/>
      </c>
      <c r="AG2081" s="21" t="str">
        <f>IF(Worksheet!F2090=0,"",Worksheet!F2090)</f>
        <v/>
      </c>
      <c r="BA2081" t="str">
        <f>Worksheet!A2090</f>
        <v/>
      </c>
    </row>
    <row r="2082" spans="1:53">
      <c r="A2082" t="str">
        <f>IF(IFERROR(SEARCH("Refrigerated",Worksheet!N2091,1),0)&gt;0,122,IF(ISERROR(RIGHT(VLOOKUP(Worksheet!M2091,Type!C$1:E$13,3,FALSE),3))=FALSE,RIGHT(VLOOKUP(Worksheet!M2091,Type!C$1:E$13,3,FALSE),3),""))</f>
        <v/>
      </c>
      <c r="B2082" t="str">
        <f>IF(Worksheet!O2091="","",Worksheet!O2091)</f>
        <v/>
      </c>
      <c r="C2082" t="str">
        <f>IF(Worksheet!P2091="","",Worksheet!P2091)</f>
        <v/>
      </c>
      <c r="D2082" s="21" t="str">
        <f ca="1">IF(Worksheet!AD2091=0,"",Worksheet!AD2091)</f>
        <v/>
      </c>
      <c r="E2082" s="4" t="s">
        <v>0</v>
      </c>
      <c r="H2082" s="5">
        <f ca="1">Worksheet!AF2091</f>
        <v>0</v>
      </c>
      <c r="I2082">
        <f>IF(ISBLANK(Worksheet!X2091)=FALSE,Worksheet!X2091,"")</f>
        <v>0</v>
      </c>
      <c r="J2082">
        <f ca="1">Worksheet!AK2091</f>
        <v>0</v>
      </c>
      <c r="K2082">
        <f ca="1">Worksheet!AJ2091</f>
        <v>0</v>
      </c>
      <c r="L2082">
        <f t="shared" ca="1" si="128"/>
        <v>0</v>
      </c>
      <c r="M2082">
        <f>IF(ISERROR(SEARCH("Gas",Worksheet!AB2091))=TRUE,0,Worksheet!AL2091)</f>
        <v>0</v>
      </c>
      <c r="N2082">
        <f t="shared" si="129"/>
        <v>0</v>
      </c>
      <c r="Q2082" t="str">
        <f>IF(OR(Worksheet!H2091="Incandescent",Worksheet!H2091="Halogen Incandescent")=TRUE,118,IF(LEFT(Worksheet!H2091,3)="HID",117,IF(OR(RIGHT(Worksheet!H2091,3)="T12",RIGHT(Worksheet!H2091,5)="T12HO")=TRUE,115,IF(OR(RIGHT(Worksheet!H2091,2)="T8",RIGHT(Worksheet!H2091,4)="RWT8",RIGHT(Worksheet!H2091,4)="T8HO")=TRUE,115,""))))</f>
        <v/>
      </c>
      <c r="R2082">
        <f>IF(ISBLANK(Worksheet!Y2091)=FALSE,Worksheet!Y2091,"")</f>
        <v>0</v>
      </c>
      <c r="S2082" s="283">
        <f>IF(ISERROR(SEARCH("Oil",Worksheet!AB2091))=TRUE,0,Worksheet!AL2091)</f>
        <v>0</v>
      </c>
      <c r="T2082" s="283">
        <f t="shared" si="130"/>
        <v>0</v>
      </c>
      <c r="U2082" s="283">
        <f>IF(ISERROR(SEARCH("Propane",Worksheet!AB2091))=TRUE,0,Worksheet!AL2091)</f>
        <v>0</v>
      </c>
      <c r="V2082" s="283">
        <f t="shared" si="131"/>
        <v>0</v>
      </c>
      <c r="X2082" s="21" t="str">
        <f>IF(Worksheet!D2091=0,"",Worksheet!D2091)</f>
        <v/>
      </c>
      <c r="Y2082" s="21" t="str">
        <f>IF(Worksheet!M2091=0,"",Worksheet!M2091)</f>
        <v/>
      </c>
      <c r="Z2082" s="21" t="str">
        <f>IF(Worksheet!N2091=0,"",Worksheet!N2091)</f>
        <v/>
      </c>
      <c r="AA2082" s="21" t="str">
        <f>IF(Worksheet!T2091=0,"",Worksheet!T2091)</f>
        <v/>
      </c>
      <c r="AB2082" s="21" t="str">
        <f>IF(Worksheet!H2091=0,"",Worksheet!H2091)</f>
        <v/>
      </c>
      <c r="AC2082" s="21" t="str">
        <f>IF(Worksheet!I2091=0,"",Worksheet!I2091)</f>
        <v/>
      </c>
      <c r="AD2082" s="21" t="str">
        <f ca="1">IF(Worksheet!AC2091=0,"",Worksheet!AC2091)</f>
        <v/>
      </c>
      <c r="AE2082" s="21" t="str">
        <f>IF(Worksheet!S2091=0,"",Worksheet!S2091)</f>
        <v/>
      </c>
      <c r="AF2082" s="21" t="str">
        <f>IF(Worksheet!E2091=0,"",Worksheet!E2091)</f>
        <v/>
      </c>
      <c r="AG2082" s="21" t="str">
        <f>IF(Worksheet!F2091=0,"",Worksheet!F2091)</f>
        <v/>
      </c>
      <c r="BA2082" t="str">
        <f>Worksheet!A2091</f>
        <v/>
      </c>
    </row>
    <row r="2083" spans="1:53">
      <c r="A2083" t="str">
        <f>IF(IFERROR(SEARCH("Refrigerated",Worksheet!N2092,1),0)&gt;0,122,IF(ISERROR(RIGHT(VLOOKUP(Worksheet!M2092,Type!C$1:E$13,3,FALSE),3))=FALSE,RIGHT(VLOOKUP(Worksheet!M2092,Type!C$1:E$13,3,FALSE),3),""))</f>
        <v/>
      </c>
      <c r="B2083" t="str">
        <f>IF(Worksheet!O2092="","",Worksheet!O2092)</f>
        <v/>
      </c>
      <c r="C2083" t="str">
        <f>IF(Worksheet!P2092="","",Worksheet!P2092)</f>
        <v/>
      </c>
      <c r="D2083" s="21" t="str">
        <f ca="1">IF(Worksheet!AD2092=0,"",Worksheet!AD2092)</f>
        <v/>
      </c>
      <c r="E2083" s="4" t="s">
        <v>0</v>
      </c>
      <c r="H2083" s="5">
        <f ca="1">Worksheet!AF2092</f>
        <v>0</v>
      </c>
      <c r="I2083">
        <f>IF(ISBLANK(Worksheet!X2092)=FALSE,Worksheet!X2092,"")</f>
        <v>0</v>
      </c>
      <c r="J2083">
        <f ca="1">Worksheet!AK2092</f>
        <v>0</v>
      </c>
      <c r="K2083">
        <f ca="1">Worksheet!AJ2092</f>
        <v>0</v>
      </c>
      <c r="L2083">
        <f t="shared" ca="1" si="128"/>
        <v>0</v>
      </c>
      <c r="M2083">
        <f>IF(ISERROR(SEARCH("Gas",Worksheet!AB2092))=TRUE,0,Worksheet!AL2092)</f>
        <v>0</v>
      </c>
      <c r="N2083">
        <f t="shared" si="129"/>
        <v>0</v>
      </c>
      <c r="Q2083" t="str">
        <f>IF(OR(Worksheet!H2092="Incandescent",Worksheet!H2092="Halogen Incandescent")=TRUE,118,IF(LEFT(Worksheet!H2092,3)="HID",117,IF(OR(RIGHT(Worksheet!H2092,3)="T12",RIGHT(Worksheet!H2092,5)="T12HO")=TRUE,115,IF(OR(RIGHT(Worksheet!H2092,2)="T8",RIGHT(Worksheet!H2092,4)="RWT8",RIGHT(Worksheet!H2092,4)="T8HO")=TRUE,115,""))))</f>
        <v/>
      </c>
      <c r="R2083">
        <f>IF(ISBLANK(Worksheet!Y2092)=FALSE,Worksheet!Y2092,"")</f>
        <v>0</v>
      </c>
      <c r="S2083" s="283">
        <f>IF(ISERROR(SEARCH("Oil",Worksheet!AB2092))=TRUE,0,Worksheet!AL2092)</f>
        <v>0</v>
      </c>
      <c r="T2083" s="283">
        <f t="shared" si="130"/>
        <v>0</v>
      </c>
      <c r="U2083" s="283">
        <f>IF(ISERROR(SEARCH("Propane",Worksheet!AB2092))=TRUE,0,Worksheet!AL2092)</f>
        <v>0</v>
      </c>
      <c r="V2083" s="283">
        <f t="shared" si="131"/>
        <v>0</v>
      </c>
      <c r="X2083" s="21" t="str">
        <f>IF(Worksheet!D2092=0,"",Worksheet!D2092)</f>
        <v/>
      </c>
      <c r="Y2083" s="21" t="str">
        <f>IF(Worksheet!M2092=0,"",Worksheet!M2092)</f>
        <v/>
      </c>
      <c r="Z2083" s="21" t="str">
        <f>IF(Worksheet!N2092=0,"",Worksheet!N2092)</f>
        <v/>
      </c>
      <c r="AA2083" s="21" t="str">
        <f>IF(Worksheet!T2092=0,"",Worksheet!T2092)</f>
        <v/>
      </c>
      <c r="AB2083" s="21" t="str">
        <f>IF(Worksheet!H2092=0,"",Worksheet!H2092)</f>
        <v/>
      </c>
      <c r="AC2083" s="21" t="str">
        <f>IF(Worksheet!I2092=0,"",Worksheet!I2092)</f>
        <v/>
      </c>
      <c r="AD2083" s="21" t="str">
        <f ca="1">IF(Worksheet!AC2092=0,"",Worksheet!AC2092)</f>
        <v/>
      </c>
      <c r="AE2083" s="21" t="str">
        <f>IF(Worksheet!S2092=0,"",Worksheet!S2092)</f>
        <v/>
      </c>
      <c r="AF2083" s="21" t="str">
        <f>IF(Worksheet!E2092=0,"",Worksheet!E2092)</f>
        <v/>
      </c>
      <c r="AG2083" s="21" t="str">
        <f>IF(Worksheet!F2092=0,"",Worksheet!F2092)</f>
        <v/>
      </c>
      <c r="BA2083" t="str">
        <f>Worksheet!A2092</f>
        <v/>
      </c>
    </row>
    <row r="2084" spans="1:53">
      <c r="A2084" t="str">
        <f>IF(IFERROR(SEARCH("Refrigerated",Worksheet!N2093,1),0)&gt;0,122,IF(ISERROR(RIGHT(VLOOKUP(Worksheet!M2093,Type!C$1:E$13,3,FALSE),3))=FALSE,RIGHT(VLOOKUP(Worksheet!M2093,Type!C$1:E$13,3,FALSE),3),""))</f>
        <v/>
      </c>
      <c r="B2084" t="str">
        <f>IF(Worksheet!O2093="","",Worksheet!O2093)</f>
        <v/>
      </c>
      <c r="C2084" t="str">
        <f>IF(Worksheet!P2093="","",Worksheet!P2093)</f>
        <v/>
      </c>
      <c r="D2084" s="21" t="str">
        <f ca="1">IF(Worksheet!AD2093=0,"",Worksheet!AD2093)</f>
        <v/>
      </c>
      <c r="E2084" s="4" t="s">
        <v>0</v>
      </c>
      <c r="H2084" s="5">
        <f ca="1">Worksheet!AF2093</f>
        <v>0</v>
      </c>
      <c r="I2084">
        <f>IF(ISBLANK(Worksheet!X2093)=FALSE,Worksheet!X2093,"")</f>
        <v>0</v>
      </c>
      <c r="J2084">
        <f ca="1">Worksheet!AK2093</f>
        <v>0</v>
      </c>
      <c r="K2084">
        <f ca="1">Worksheet!AJ2093</f>
        <v>0</v>
      </c>
      <c r="L2084">
        <f t="shared" ca="1" si="128"/>
        <v>0</v>
      </c>
      <c r="M2084">
        <f>IF(ISERROR(SEARCH("Gas",Worksheet!AB2093))=TRUE,0,Worksheet!AL2093)</f>
        <v>0</v>
      </c>
      <c r="N2084">
        <f t="shared" si="129"/>
        <v>0</v>
      </c>
      <c r="Q2084" t="str">
        <f>IF(OR(Worksheet!H2093="Incandescent",Worksheet!H2093="Halogen Incandescent")=TRUE,118,IF(LEFT(Worksheet!H2093,3)="HID",117,IF(OR(RIGHT(Worksheet!H2093,3)="T12",RIGHT(Worksheet!H2093,5)="T12HO")=TRUE,115,IF(OR(RIGHT(Worksheet!H2093,2)="T8",RIGHT(Worksheet!H2093,4)="RWT8",RIGHT(Worksheet!H2093,4)="T8HO")=TRUE,115,""))))</f>
        <v/>
      </c>
      <c r="R2084">
        <f>IF(ISBLANK(Worksheet!Y2093)=FALSE,Worksheet!Y2093,"")</f>
        <v>0</v>
      </c>
      <c r="S2084" s="283">
        <f>IF(ISERROR(SEARCH("Oil",Worksheet!AB2093))=TRUE,0,Worksheet!AL2093)</f>
        <v>0</v>
      </c>
      <c r="T2084" s="283">
        <f t="shared" si="130"/>
        <v>0</v>
      </c>
      <c r="U2084" s="283">
        <f>IF(ISERROR(SEARCH("Propane",Worksheet!AB2093))=TRUE,0,Worksheet!AL2093)</f>
        <v>0</v>
      </c>
      <c r="V2084" s="283">
        <f t="shared" si="131"/>
        <v>0</v>
      </c>
      <c r="X2084" s="21" t="str">
        <f>IF(Worksheet!D2093=0,"",Worksheet!D2093)</f>
        <v/>
      </c>
      <c r="Y2084" s="21" t="str">
        <f>IF(Worksheet!M2093=0,"",Worksheet!M2093)</f>
        <v/>
      </c>
      <c r="Z2084" s="21" t="str">
        <f>IF(Worksheet!N2093=0,"",Worksheet!N2093)</f>
        <v/>
      </c>
      <c r="AA2084" s="21" t="str">
        <f>IF(Worksheet!T2093=0,"",Worksheet!T2093)</f>
        <v/>
      </c>
      <c r="AB2084" s="21" t="str">
        <f>IF(Worksheet!H2093=0,"",Worksheet!H2093)</f>
        <v/>
      </c>
      <c r="AC2084" s="21" t="str">
        <f>IF(Worksheet!I2093=0,"",Worksheet!I2093)</f>
        <v/>
      </c>
      <c r="AD2084" s="21" t="str">
        <f ca="1">IF(Worksheet!AC2093=0,"",Worksheet!AC2093)</f>
        <v/>
      </c>
      <c r="AE2084" s="21" t="str">
        <f>IF(Worksheet!S2093=0,"",Worksheet!S2093)</f>
        <v/>
      </c>
      <c r="AF2084" s="21" t="str">
        <f>IF(Worksheet!E2093=0,"",Worksheet!E2093)</f>
        <v/>
      </c>
      <c r="AG2084" s="21" t="str">
        <f>IF(Worksheet!F2093=0,"",Worksheet!F2093)</f>
        <v/>
      </c>
      <c r="BA2084" t="str">
        <f>Worksheet!A2093</f>
        <v/>
      </c>
    </row>
    <row r="2085" spans="1:53">
      <c r="A2085" t="str">
        <f>IF(IFERROR(SEARCH("Refrigerated",Worksheet!N2094,1),0)&gt;0,122,IF(ISERROR(RIGHT(VLOOKUP(Worksheet!M2094,Type!C$1:E$13,3,FALSE),3))=FALSE,RIGHT(VLOOKUP(Worksheet!M2094,Type!C$1:E$13,3,FALSE),3),""))</f>
        <v/>
      </c>
      <c r="B2085" t="str">
        <f>IF(Worksheet!O2094="","",Worksheet!O2094)</f>
        <v/>
      </c>
      <c r="C2085" t="str">
        <f>IF(Worksheet!P2094="","",Worksheet!P2094)</f>
        <v/>
      </c>
      <c r="D2085" s="21" t="str">
        <f ca="1">IF(Worksheet!AD2094=0,"",Worksheet!AD2094)</f>
        <v/>
      </c>
      <c r="E2085" s="4" t="s">
        <v>0</v>
      </c>
      <c r="H2085" s="5">
        <f ca="1">Worksheet!AF2094</f>
        <v>0</v>
      </c>
      <c r="I2085">
        <f>IF(ISBLANK(Worksheet!X2094)=FALSE,Worksheet!X2094,"")</f>
        <v>0</v>
      </c>
      <c r="J2085">
        <f ca="1">Worksheet!AK2094</f>
        <v>0</v>
      </c>
      <c r="K2085">
        <f ca="1">Worksheet!AJ2094</f>
        <v>0</v>
      </c>
      <c r="L2085">
        <f t="shared" ca="1" si="128"/>
        <v>0</v>
      </c>
      <c r="M2085">
        <f>IF(ISERROR(SEARCH("Gas",Worksheet!AB2094))=TRUE,0,Worksheet!AL2094)</f>
        <v>0</v>
      </c>
      <c r="N2085">
        <f t="shared" si="129"/>
        <v>0</v>
      </c>
      <c r="Q2085" t="str">
        <f>IF(OR(Worksheet!H2094="Incandescent",Worksheet!H2094="Halogen Incandescent")=TRUE,118,IF(LEFT(Worksheet!H2094,3)="HID",117,IF(OR(RIGHT(Worksheet!H2094,3)="T12",RIGHT(Worksheet!H2094,5)="T12HO")=TRUE,115,IF(OR(RIGHT(Worksheet!H2094,2)="T8",RIGHT(Worksheet!H2094,4)="RWT8",RIGHT(Worksheet!H2094,4)="T8HO")=TRUE,115,""))))</f>
        <v/>
      </c>
      <c r="R2085">
        <f>IF(ISBLANK(Worksheet!Y2094)=FALSE,Worksheet!Y2094,"")</f>
        <v>0</v>
      </c>
      <c r="S2085" s="283">
        <f>IF(ISERROR(SEARCH("Oil",Worksheet!AB2094))=TRUE,0,Worksheet!AL2094)</f>
        <v>0</v>
      </c>
      <c r="T2085" s="283">
        <f t="shared" si="130"/>
        <v>0</v>
      </c>
      <c r="U2085" s="283">
        <f>IF(ISERROR(SEARCH("Propane",Worksheet!AB2094))=TRUE,0,Worksheet!AL2094)</f>
        <v>0</v>
      </c>
      <c r="V2085" s="283">
        <f t="shared" si="131"/>
        <v>0</v>
      </c>
      <c r="X2085" s="21" t="str">
        <f>IF(Worksheet!D2094=0,"",Worksheet!D2094)</f>
        <v/>
      </c>
      <c r="Y2085" s="21" t="str">
        <f>IF(Worksheet!M2094=0,"",Worksheet!M2094)</f>
        <v/>
      </c>
      <c r="Z2085" s="21" t="str">
        <f>IF(Worksheet!N2094=0,"",Worksheet!N2094)</f>
        <v/>
      </c>
      <c r="AA2085" s="21" t="str">
        <f>IF(Worksheet!T2094=0,"",Worksheet!T2094)</f>
        <v/>
      </c>
      <c r="AB2085" s="21" t="str">
        <f>IF(Worksheet!H2094=0,"",Worksheet!H2094)</f>
        <v/>
      </c>
      <c r="AC2085" s="21" t="str">
        <f>IF(Worksheet!I2094=0,"",Worksheet!I2094)</f>
        <v/>
      </c>
      <c r="AD2085" s="21" t="str">
        <f ca="1">IF(Worksheet!AC2094=0,"",Worksheet!AC2094)</f>
        <v/>
      </c>
      <c r="AE2085" s="21" t="str">
        <f>IF(Worksheet!S2094=0,"",Worksheet!S2094)</f>
        <v/>
      </c>
      <c r="AF2085" s="21" t="str">
        <f>IF(Worksheet!E2094=0,"",Worksheet!E2094)</f>
        <v/>
      </c>
      <c r="AG2085" s="21" t="str">
        <f>IF(Worksheet!F2094=0,"",Worksheet!F2094)</f>
        <v/>
      </c>
      <c r="BA2085" t="str">
        <f>Worksheet!A2094</f>
        <v/>
      </c>
    </row>
    <row r="2086" spans="1:53">
      <c r="A2086" t="str">
        <f>IF(IFERROR(SEARCH("Refrigerated",Worksheet!N2095,1),0)&gt;0,122,IF(ISERROR(RIGHT(VLOOKUP(Worksheet!M2095,Type!C$1:E$13,3,FALSE),3))=FALSE,RIGHT(VLOOKUP(Worksheet!M2095,Type!C$1:E$13,3,FALSE),3),""))</f>
        <v/>
      </c>
      <c r="B2086" t="str">
        <f>IF(Worksheet!O2095="","",Worksheet!O2095)</f>
        <v/>
      </c>
      <c r="C2086" t="str">
        <f>IF(Worksheet!P2095="","",Worksheet!P2095)</f>
        <v/>
      </c>
      <c r="D2086" s="21" t="str">
        <f ca="1">IF(Worksheet!AD2095=0,"",Worksheet!AD2095)</f>
        <v/>
      </c>
      <c r="E2086" s="4" t="s">
        <v>0</v>
      </c>
      <c r="H2086" s="5">
        <f ca="1">Worksheet!AF2095</f>
        <v>0</v>
      </c>
      <c r="I2086">
        <f>IF(ISBLANK(Worksheet!X2095)=FALSE,Worksheet!X2095,"")</f>
        <v>0</v>
      </c>
      <c r="J2086">
        <f ca="1">Worksheet!AK2095</f>
        <v>0</v>
      </c>
      <c r="K2086">
        <f ca="1">Worksheet!AJ2095</f>
        <v>0</v>
      </c>
      <c r="L2086">
        <f t="shared" ca="1" si="128"/>
        <v>0</v>
      </c>
      <c r="M2086">
        <f>IF(ISERROR(SEARCH("Gas",Worksheet!AB2095))=TRUE,0,Worksheet!AL2095)</f>
        <v>0</v>
      </c>
      <c r="N2086">
        <f t="shared" si="129"/>
        <v>0</v>
      </c>
      <c r="Q2086" t="str">
        <f>IF(OR(Worksheet!H2095="Incandescent",Worksheet!H2095="Halogen Incandescent")=TRUE,118,IF(LEFT(Worksheet!H2095,3)="HID",117,IF(OR(RIGHT(Worksheet!H2095,3)="T12",RIGHT(Worksheet!H2095,5)="T12HO")=TRUE,115,IF(OR(RIGHT(Worksheet!H2095,2)="T8",RIGHT(Worksheet!H2095,4)="RWT8",RIGHT(Worksheet!H2095,4)="T8HO")=TRUE,115,""))))</f>
        <v/>
      </c>
      <c r="R2086">
        <f>IF(ISBLANK(Worksheet!Y2095)=FALSE,Worksheet!Y2095,"")</f>
        <v>0</v>
      </c>
      <c r="S2086" s="283">
        <f>IF(ISERROR(SEARCH("Oil",Worksheet!AB2095))=TRUE,0,Worksheet!AL2095)</f>
        <v>0</v>
      </c>
      <c r="T2086" s="283">
        <f t="shared" si="130"/>
        <v>0</v>
      </c>
      <c r="U2086" s="283">
        <f>IF(ISERROR(SEARCH("Propane",Worksheet!AB2095))=TRUE,0,Worksheet!AL2095)</f>
        <v>0</v>
      </c>
      <c r="V2086" s="283">
        <f t="shared" si="131"/>
        <v>0</v>
      </c>
      <c r="X2086" s="21" t="str">
        <f>IF(Worksheet!D2095=0,"",Worksheet!D2095)</f>
        <v/>
      </c>
      <c r="Y2086" s="21" t="str">
        <f>IF(Worksheet!M2095=0,"",Worksheet!M2095)</f>
        <v/>
      </c>
      <c r="Z2086" s="21" t="str">
        <f>IF(Worksheet!N2095=0,"",Worksheet!N2095)</f>
        <v/>
      </c>
      <c r="AA2086" s="21" t="str">
        <f>IF(Worksheet!T2095=0,"",Worksheet!T2095)</f>
        <v/>
      </c>
      <c r="AB2086" s="21" t="str">
        <f>IF(Worksheet!H2095=0,"",Worksheet!H2095)</f>
        <v/>
      </c>
      <c r="AC2086" s="21" t="str">
        <f>IF(Worksheet!I2095=0,"",Worksheet!I2095)</f>
        <v/>
      </c>
      <c r="AD2086" s="21" t="str">
        <f ca="1">IF(Worksheet!AC2095=0,"",Worksheet!AC2095)</f>
        <v/>
      </c>
      <c r="AE2086" s="21" t="str">
        <f>IF(Worksheet!S2095=0,"",Worksheet!S2095)</f>
        <v/>
      </c>
      <c r="AF2086" s="21" t="str">
        <f>IF(Worksheet!E2095=0,"",Worksheet!E2095)</f>
        <v/>
      </c>
      <c r="AG2086" s="21" t="str">
        <f>IF(Worksheet!F2095=0,"",Worksheet!F2095)</f>
        <v/>
      </c>
      <c r="BA2086" t="str">
        <f>Worksheet!A2095</f>
        <v/>
      </c>
    </row>
    <row r="2087" spans="1:53">
      <c r="A2087" t="str">
        <f>IF(IFERROR(SEARCH("Refrigerated",Worksheet!N2096,1),0)&gt;0,122,IF(ISERROR(RIGHT(VLOOKUP(Worksheet!M2096,Type!C$1:E$13,3,FALSE),3))=FALSE,RIGHT(VLOOKUP(Worksheet!M2096,Type!C$1:E$13,3,FALSE),3),""))</f>
        <v/>
      </c>
      <c r="B2087" t="str">
        <f>IF(Worksheet!O2096="","",Worksheet!O2096)</f>
        <v/>
      </c>
      <c r="C2087" t="str">
        <f>IF(Worksheet!P2096="","",Worksheet!P2096)</f>
        <v/>
      </c>
      <c r="D2087" s="21" t="str">
        <f ca="1">IF(Worksheet!AD2096=0,"",Worksheet!AD2096)</f>
        <v/>
      </c>
      <c r="E2087" s="4" t="s">
        <v>0</v>
      </c>
      <c r="H2087" s="5">
        <f ca="1">Worksheet!AF2096</f>
        <v>0</v>
      </c>
      <c r="I2087">
        <f>IF(ISBLANK(Worksheet!X2096)=FALSE,Worksheet!X2096,"")</f>
        <v>0</v>
      </c>
      <c r="J2087">
        <f ca="1">Worksheet!AK2096</f>
        <v>0</v>
      </c>
      <c r="K2087">
        <f ca="1">Worksheet!AJ2096</f>
        <v>0</v>
      </c>
      <c r="L2087">
        <f t="shared" ca="1" si="128"/>
        <v>0</v>
      </c>
      <c r="M2087">
        <f>IF(ISERROR(SEARCH("Gas",Worksheet!AB2096))=TRUE,0,Worksheet!AL2096)</f>
        <v>0</v>
      </c>
      <c r="N2087">
        <f t="shared" si="129"/>
        <v>0</v>
      </c>
      <c r="Q2087" t="str">
        <f>IF(OR(Worksheet!H2096="Incandescent",Worksheet!H2096="Halogen Incandescent")=TRUE,118,IF(LEFT(Worksheet!H2096,3)="HID",117,IF(OR(RIGHT(Worksheet!H2096,3)="T12",RIGHT(Worksheet!H2096,5)="T12HO")=TRUE,115,IF(OR(RIGHT(Worksheet!H2096,2)="T8",RIGHT(Worksheet!H2096,4)="RWT8",RIGHT(Worksheet!H2096,4)="T8HO")=TRUE,115,""))))</f>
        <v/>
      </c>
      <c r="R2087">
        <f>IF(ISBLANK(Worksheet!Y2096)=FALSE,Worksheet!Y2096,"")</f>
        <v>0</v>
      </c>
      <c r="S2087" s="283">
        <f>IF(ISERROR(SEARCH("Oil",Worksheet!AB2096))=TRUE,0,Worksheet!AL2096)</f>
        <v>0</v>
      </c>
      <c r="T2087" s="283">
        <f t="shared" si="130"/>
        <v>0</v>
      </c>
      <c r="U2087" s="283">
        <f>IF(ISERROR(SEARCH("Propane",Worksheet!AB2096))=TRUE,0,Worksheet!AL2096)</f>
        <v>0</v>
      </c>
      <c r="V2087" s="283">
        <f t="shared" si="131"/>
        <v>0</v>
      </c>
      <c r="X2087" s="21" t="str">
        <f>IF(Worksheet!D2096=0,"",Worksheet!D2096)</f>
        <v/>
      </c>
      <c r="Y2087" s="21" t="str">
        <f>IF(Worksheet!M2096=0,"",Worksheet!M2096)</f>
        <v/>
      </c>
      <c r="Z2087" s="21" t="str">
        <f>IF(Worksheet!N2096=0,"",Worksheet!N2096)</f>
        <v/>
      </c>
      <c r="AA2087" s="21" t="str">
        <f>IF(Worksheet!T2096=0,"",Worksheet!T2096)</f>
        <v/>
      </c>
      <c r="AB2087" s="21" t="str">
        <f>IF(Worksheet!H2096=0,"",Worksheet!H2096)</f>
        <v/>
      </c>
      <c r="AC2087" s="21" t="str">
        <f>IF(Worksheet!I2096=0,"",Worksheet!I2096)</f>
        <v/>
      </c>
      <c r="AD2087" s="21" t="str">
        <f ca="1">IF(Worksheet!AC2096=0,"",Worksheet!AC2096)</f>
        <v/>
      </c>
      <c r="AE2087" s="21" t="str">
        <f>IF(Worksheet!S2096=0,"",Worksheet!S2096)</f>
        <v/>
      </c>
      <c r="AF2087" s="21" t="str">
        <f>IF(Worksheet!E2096=0,"",Worksheet!E2096)</f>
        <v/>
      </c>
      <c r="AG2087" s="21" t="str">
        <f>IF(Worksheet!F2096=0,"",Worksheet!F2096)</f>
        <v/>
      </c>
      <c r="BA2087" t="str">
        <f>Worksheet!A2096</f>
        <v/>
      </c>
    </row>
    <row r="2088" spans="1:53">
      <c r="A2088" t="str">
        <f>IF(IFERROR(SEARCH("Refrigerated",Worksheet!N2097,1),0)&gt;0,122,IF(ISERROR(RIGHT(VLOOKUP(Worksheet!M2097,Type!C$1:E$13,3,FALSE),3))=FALSE,RIGHT(VLOOKUP(Worksheet!M2097,Type!C$1:E$13,3,FALSE),3),""))</f>
        <v/>
      </c>
      <c r="B2088" t="str">
        <f>IF(Worksheet!O2097="","",Worksheet!O2097)</f>
        <v/>
      </c>
      <c r="C2088" t="str">
        <f>IF(Worksheet!P2097="","",Worksheet!P2097)</f>
        <v/>
      </c>
      <c r="D2088" s="21" t="str">
        <f ca="1">IF(Worksheet!AD2097=0,"",Worksheet!AD2097)</f>
        <v/>
      </c>
      <c r="E2088" s="4" t="s">
        <v>0</v>
      </c>
      <c r="H2088" s="5">
        <f ca="1">Worksheet!AF2097</f>
        <v>0</v>
      </c>
      <c r="I2088">
        <f>IF(ISBLANK(Worksheet!X2097)=FALSE,Worksheet!X2097,"")</f>
        <v>0</v>
      </c>
      <c r="J2088">
        <f ca="1">Worksheet!AK2097</f>
        <v>0</v>
      </c>
      <c r="K2088">
        <f ca="1">Worksheet!AJ2097</f>
        <v>0</v>
      </c>
      <c r="L2088">
        <f t="shared" ca="1" si="128"/>
        <v>0</v>
      </c>
      <c r="M2088">
        <f>IF(ISERROR(SEARCH("Gas",Worksheet!AB2097))=TRUE,0,Worksheet!AL2097)</f>
        <v>0</v>
      </c>
      <c r="N2088">
        <f t="shared" si="129"/>
        <v>0</v>
      </c>
      <c r="Q2088" t="str">
        <f>IF(OR(Worksheet!H2097="Incandescent",Worksheet!H2097="Halogen Incandescent")=TRUE,118,IF(LEFT(Worksheet!H2097,3)="HID",117,IF(OR(RIGHT(Worksheet!H2097,3)="T12",RIGHT(Worksheet!H2097,5)="T12HO")=TRUE,115,IF(OR(RIGHT(Worksheet!H2097,2)="T8",RIGHT(Worksheet!H2097,4)="RWT8",RIGHT(Worksheet!H2097,4)="T8HO")=TRUE,115,""))))</f>
        <v/>
      </c>
      <c r="R2088">
        <f>IF(ISBLANK(Worksheet!Y2097)=FALSE,Worksheet!Y2097,"")</f>
        <v>0</v>
      </c>
      <c r="S2088" s="283">
        <f>IF(ISERROR(SEARCH("Oil",Worksheet!AB2097))=TRUE,0,Worksheet!AL2097)</f>
        <v>0</v>
      </c>
      <c r="T2088" s="283">
        <f t="shared" si="130"/>
        <v>0</v>
      </c>
      <c r="U2088" s="283">
        <f>IF(ISERROR(SEARCH("Propane",Worksheet!AB2097))=TRUE,0,Worksheet!AL2097)</f>
        <v>0</v>
      </c>
      <c r="V2088" s="283">
        <f t="shared" si="131"/>
        <v>0</v>
      </c>
      <c r="X2088" s="21" t="str">
        <f>IF(Worksheet!D2097=0,"",Worksheet!D2097)</f>
        <v/>
      </c>
      <c r="Y2088" s="21" t="str">
        <f>IF(Worksheet!M2097=0,"",Worksheet!M2097)</f>
        <v/>
      </c>
      <c r="Z2088" s="21" t="str">
        <f>IF(Worksheet!N2097=0,"",Worksheet!N2097)</f>
        <v/>
      </c>
      <c r="AA2088" s="21" t="str">
        <f>IF(Worksheet!T2097=0,"",Worksheet!T2097)</f>
        <v/>
      </c>
      <c r="AB2088" s="21" t="str">
        <f>IF(Worksheet!H2097=0,"",Worksheet!H2097)</f>
        <v/>
      </c>
      <c r="AC2088" s="21" t="str">
        <f>IF(Worksheet!I2097=0,"",Worksheet!I2097)</f>
        <v/>
      </c>
      <c r="AD2088" s="21" t="str">
        <f ca="1">IF(Worksheet!AC2097=0,"",Worksheet!AC2097)</f>
        <v/>
      </c>
      <c r="AE2088" s="21" t="str">
        <f>IF(Worksheet!S2097=0,"",Worksheet!S2097)</f>
        <v/>
      </c>
      <c r="AF2088" s="21" t="str">
        <f>IF(Worksheet!E2097=0,"",Worksheet!E2097)</f>
        <v/>
      </c>
      <c r="AG2088" s="21" t="str">
        <f>IF(Worksheet!F2097=0,"",Worksheet!F2097)</f>
        <v/>
      </c>
      <c r="BA2088" t="str">
        <f>Worksheet!A2097</f>
        <v/>
      </c>
    </row>
    <row r="2089" spans="1:53">
      <c r="A2089" t="str">
        <f>IF(IFERROR(SEARCH("Refrigerated",Worksheet!N2098,1),0)&gt;0,122,IF(ISERROR(RIGHT(VLOOKUP(Worksheet!M2098,Type!C$1:E$13,3,FALSE),3))=FALSE,RIGHT(VLOOKUP(Worksheet!M2098,Type!C$1:E$13,3,FALSE),3),""))</f>
        <v/>
      </c>
      <c r="B2089" t="str">
        <f>IF(Worksheet!O2098="","",Worksheet!O2098)</f>
        <v/>
      </c>
      <c r="C2089" t="str">
        <f>IF(Worksheet!P2098="","",Worksheet!P2098)</f>
        <v/>
      </c>
      <c r="D2089" s="21" t="str">
        <f ca="1">IF(Worksheet!AD2098=0,"",Worksheet!AD2098)</f>
        <v/>
      </c>
      <c r="E2089" s="4" t="s">
        <v>0</v>
      </c>
      <c r="H2089" s="5">
        <f ca="1">Worksheet!AF2098</f>
        <v>0</v>
      </c>
      <c r="I2089">
        <f>IF(ISBLANK(Worksheet!X2098)=FALSE,Worksheet!X2098,"")</f>
        <v>0</v>
      </c>
      <c r="J2089">
        <f ca="1">Worksheet!AK2098</f>
        <v>0</v>
      </c>
      <c r="K2089">
        <f ca="1">Worksheet!AJ2098</f>
        <v>0</v>
      </c>
      <c r="L2089">
        <f t="shared" ca="1" si="128"/>
        <v>0</v>
      </c>
      <c r="M2089">
        <f>IF(ISERROR(SEARCH("Gas",Worksheet!AB2098))=TRUE,0,Worksheet!AL2098)</f>
        <v>0</v>
      </c>
      <c r="N2089">
        <f t="shared" si="129"/>
        <v>0</v>
      </c>
      <c r="Q2089" t="str">
        <f>IF(OR(Worksheet!H2098="Incandescent",Worksheet!H2098="Halogen Incandescent")=TRUE,118,IF(LEFT(Worksheet!H2098,3)="HID",117,IF(OR(RIGHT(Worksheet!H2098,3)="T12",RIGHT(Worksheet!H2098,5)="T12HO")=TRUE,115,IF(OR(RIGHT(Worksheet!H2098,2)="T8",RIGHT(Worksheet!H2098,4)="RWT8",RIGHT(Worksheet!H2098,4)="T8HO")=TRUE,115,""))))</f>
        <v/>
      </c>
      <c r="R2089">
        <f>IF(ISBLANK(Worksheet!Y2098)=FALSE,Worksheet!Y2098,"")</f>
        <v>0</v>
      </c>
      <c r="S2089" s="283">
        <f>IF(ISERROR(SEARCH("Oil",Worksheet!AB2098))=TRUE,0,Worksheet!AL2098)</f>
        <v>0</v>
      </c>
      <c r="T2089" s="283">
        <f t="shared" si="130"/>
        <v>0</v>
      </c>
      <c r="U2089" s="283">
        <f>IF(ISERROR(SEARCH("Propane",Worksheet!AB2098))=TRUE,0,Worksheet!AL2098)</f>
        <v>0</v>
      </c>
      <c r="V2089" s="283">
        <f t="shared" si="131"/>
        <v>0</v>
      </c>
      <c r="X2089" s="21" t="str">
        <f>IF(Worksheet!D2098=0,"",Worksheet!D2098)</f>
        <v/>
      </c>
      <c r="Y2089" s="21" t="str">
        <f>IF(Worksheet!M2098=0,"",Worksheet!M2098)</f>
        <v/>
      </c>
      <c r="Z2089" s="21" t="str">
        <f>IF(Worksheet!N2098=0,"",Worksheet!N2098)</f>
        <v/>
      </c>
      <c r="AA2089" s="21" t="str">
        <f>IF(Worksheet!T2098=0,"",Worksheet!T2098)</f>
        <v/>
      </c>
      <c r="AB2089" s="21" t="str">
        <f>IF(Worksheet!H2098=0,"",Worksheet!H2098)</f>
        <v/>
      </c>
      <c r="AC2089" s="21" t="str">
        <f>IF(Worksheet!I2098=0,"",Worksheet!I2098)</f>
        <v/>
      </c>
      <c r="AD2089" s="21" t="str">
        <f ca="1">IF(Worksheet!AC2098=0,"",Worksheet!AC2098)</f>
        <v/>
      </c>
      <c r="AE2089" s="21" t="str">
        <f>IF(Worksheet!S2098=0,"",Worksheet!S2098)</f>
        <v/>
      </c>
      <c r="AF2089" s="21" t="str">
        <f>IF(Worksheet!E2098=0,"",Worksheet!E2098)</f>
        <v/>
      </c>
      <c r="AG2089" s="21" t="str">
        <f>IF(Worksheet!F2098=0,"",Worksheet!F2098)</f>
        <v/>
      </c>
      <c r="BA2089" t="str">
        <f>Worksheet!A2098</f>
        <v/>
      </c>
    </row>
    <row r="2090" spans="1:53">
      <c r="A2090" t="str">
        <f>IF(IFERROR(SEARCH("Refrigerated",Worksheet!N2099,1),0)&gt;0,122,IF(ISERROR(RIGHT(VLOOKUP(Worksheet!M2099,Type!C$1:E$13,3,FALSE),3))=FALSE,RIGHT(VLOOKUP(Worksheet!M2099,Type!C$1:E$13,3,FALSE),3),""))</f>
        <v/>
      </c>
      <c r="B2090" t="str">
        <f>IF(Worksheet!O2099="","",Worksheet!O2099)</f>
        <v/>
      </c>
      <c r="C2090" t="str">
        <f>IF(Worksheet!P2099="","",Worksheet!P2099)</f>
        <v/>
      </c>
      <c r="D2090" s="21" t="str">
        <f ca="1">IF(Worksheet!AD2099=0,"",Worksheet!AD2099)</f>
        <v/>
      </c>
      <c r="E2090" s="4" t="s">
        <v>0</v>
      </c>
      <c r="H2090" s="5">
        <f ca="1">Worksheet!AF2099</f>
        <v>0</v>
      </c>
      <c r="I2090">
        <f>IF(ISBLANK(Worksheet!X2099)=FALSE,Worksheet!X2099,"")</f>
        <v>0</v>
      </c>
      <c r="J2090">
        <f ca="1">Worksheet!AK2099</f>
        <v>0</v>
      </c>
      <c r="K2090">
        <f ca="1">Worksheet!AJ2099</f>
        <v>0</v>
      </c>
      <c r="L2090">
        <f t="shared" ca="1" si="128"/>
        <v>0</v>
      </c>
      <c r="M2090">
        <f>IF(ISERROR(SEARCH("Gas",Worksheet!AB2099))=TRUE,0,Worksheet!AL2099)</f>
        <v>0</v>
      </c>
      <c r="N2090">
        <f t="shared" si="129"/>
        <v>0</v>
      </c>
      <c r="Q2090" t="str">
        <f>IF(OR(Worksheet!H2099="Incandescent",Worksheet!H2099="Halogen Incandescent")=TRUE,118,IF(LEFT(Worksheet!H2099,3)="HID",117,IF(OR(RIGHT(Worksheet!H2099,3)="T12",RIGHT(Worksheet!H2099,5)="T12HO")=TRUE,115,IF(OR(RIGHT(Worksheet!H2099,2)="T8",RIGHT(Worksheet!H2099,4)="RWT8",RIGHT(Worksheet!H2099,4)="T8HO")=TRUE,115,""))))</f>
        <v/>
      </c>
      <c r="R2090">
        <f>IF(ISBLANK(Worksheet!Y2099)=FALSE,Worksheet!Y2099,"")</f>
        <v>0</v>
      </c>
      <c r="S2090" s="283">
        <f>IF(ISERROR(SEARCH("Oil",Worksheet!AB2099))=TRUE,0,Worksheet!AL2099)</f>
        <v>0</v>
      </c>
      <c r="T2090" s="283">
        <f t="shared" si="130"/>
        <v>0</v>
      </c>
      <c r="U2090" s="283">
        <f>IF(ISERROR(SEARCH("Propane",Worksheet!AB2099))=TRUE,0,Worksheet!AL2099)</f>
        <v>0</v>
      </c>
      <c r="V2090" s="283">
        <f t="shared" si="131"/>
        <v>0</v>
      </c>
      <c r="X2090" s="21" t="str">
        <f>IF(Worksheet!D2099=0,"",Worksheet!D2099)</f>
        <v/>
      </c>
      <c r="Y2090" s="21" t="str">
        <f>IF(Worksheet!M2099=0,"",Worksheet!M2099)</f>
        <v/>
      </c>
      <c r="Z2090" s="21" t="str">
        <f>IF(Worksheet!N2099=0,"",Worksheet!N2099)</f>
        <v/>
      </c>
      <c r="AA2090" s="21" t="str">
        <f>IF(Worksheet!T2099=0,"",Worksheet!T2099)</f>
        <v/>
      </c>
      <c r="AB2090" s="21" t="str">
        <f>IF(Worksheet!H2099=0,"",Worksheet!H2099)</f>
        <v/>
      </c>
      <c r="AC2090" s="21" t="str">
        <f>IF(Worksheet!I2099=0,"",Worksheet!I2099)</f>
        <v/>
      </c>
      <c r="AD2090" s="21" t="str">
        <f ca="1">IF(Worksheet!AC2099=0,"",Worksheet!AC2099)</f>
        <v/>
      </c>
      <c r="AE2090" s="21" t="str">
        <f>IF(Worksheet!S2099=0,"",Worksheet!S2099)</f>
        <v/>
      </c>
      <c r="AF2090" s="21" t="str">
        <f>IF(Worksheet!E2099=0,"",Worksheet!E2099)</f>
        <v/>
      </c>
      <c r="AG2090" s="21" t="str">
        <f>IF(Worksheet!F2099=0,"",Worksheet!F2099)</f>
        <v/>
      </c>
      <c r="BA2090" t="str">
        <f>Worksheet!A2099</f>
        <v/>
      </c>
    </row>
    <row r="2091" spans="1:53">
      <c r="A2091" t="str">
        <f>IF(IFERROR(SEARCH("Refrigerated",Worksheet!N2100,1),0)&gt;0,122,IF(ISERROR(RIGHT(VLOOKUP(Worksheet!M2100,Type!C$1:E$13,3,FALSE),3))=FALSE,RIGHT(VLOOKUP(Worksheet!M2100,Type!C$1:E$13,3,FALSE),3),""))</f>
        <v/>
      </c>
      <c r="B2091" t="str">
        <f>IF(Worksheet!O2100="","",Worksheet!O2100)</f>
        <v/>
      </c>
      <c r="C2091" t="str">
        <f>IF(Worksheet!P2100="","",Worksheet!P2100)</f>
        <v/>
      </c>
      <c r="D2091" s="21" t="str">
        <f ca="1">IF(Worksheet!AD2100=0,"",Worksheet!AD2100)</f>
        <v/>
      </c>
      <c r="E2091" s="4" t="s">
        <v>0</v>
      </c>
      <c r="H2091" s="5">
        <f ca="1">Worksheet!AF2100</f>
        <v>0</v>
      </c>
      <c r="I2091">
        <f>IF(ISBLANK(Worksheet!X2100)=FALSE,Worksheet!X2100,"")</f>
        <v>0</v>
      </c>
      <c r="J2091">
        <f ca="1">Worksheet!AK2100</f>
        <v>0</v>
      </c>
      <c r="K2091">
        <f ca="1">Worksheet!AJ2100</f>
        <v>0</v>
      </c>
      <c r="L2091">
        <f t="shared" ca="1" si="128"/>
        <v>0</v>
      </c>
      <c r="M2091">
        <f>IF(ISERROR(SEARCH("Gas",Worksheet!AB2100))=TRUE,0,Worksheet!AL2100)</f>
        <v>0</v>
      </c>
      <c r="N2091">
        <f t="shared" si="129"/>
        <v>0</v>
      </c>
      <c r="Q2091" t="str">
        <f>IF(OR(Worksheet!H2100="Incandescent",Worksheet!H2100="Halogen Incandescent")=TRUE,118,IF(LEFT(Worksheet!H2100,3)="HID",117,IF(OR(RIGHT(Worksheet!H2100,3)="T12",RIGHT(Worksheet!H2100,5)="T12HO")=TRUE,115,IF(OR(RIGHT(Worksheet!H2100,2)="T8",RIGHT(Worksheet!H2100,4)="RWT8",RIGHT(Worksheet!H2100,4)="T8HO")=TRUE,115,""))))</f>
        <v/>
      </c>
      <c r="R2091">
        <f>IF(ISBLANK(Worksheet!Y2100)=FALSE,Worksheet!Y2100,"")</f>
        <v>0</v>
      </c>
      <c r="S2091" s="283">
        <f>IF(ISERROR(SEARCH("Oil",Worksheet!AB2100))=TRUE,0,Worksheet!AL2100)</f>
        <v>0</v>
      </c>
      <c r="T2091" s="283">
        <f t="shared" si="130"/>
        <v>0</v>
      </c>
      <c r="U2091" s="283">
        <f>IF(ISERROR(SEARCH("Propane",Worksheet!AB2100))=TRUE,0,Worksheet!AL2100)</f>
        <v>0</v>
      </c>
      <c r="V2091" s="283">
        <f t="shared" si="131"/>
        <v>0</v>
      </c>
      <c r="X2091" s="21" t="str">
        <f>IF(Worksheet!D2100=0,"",Worksheet!D2100)</f>
        <v/>
      </c>
      <c r="Y2091" s="21" t="str">
        <f>IF(Worksheet!M2100=0,"",Worksheet!M2100)</f>
        <v/>
      </c>
      <c r="Z2091" s="21" t="str">
        <f>IF(Worksheet!N2100=0,"",Worksheet!N2100)</f>
        <v/>
      </c>
      <c r="AA2091" s="21" t="str">
        <f>IF(Worksheet!T2100=0,"",Worksheet!T2100)</f>
        <v/>
      </c>
      <c r="AB2091" s="21" t="str">
        <f>IF(Worksheet!H2100=0,"",Worksheet!H2100)</f>
        <v/>
      </c>
      <c r="AC2091" s="21" t="str">
        <f>IF(Worksheet!I2100=0,"",Worksheet!I2100)</f>
        <v/>
      </c>
      <c r="AD2091" s="21" t="str">
        <f ca="1">IF(Worksheet!AC2100=0,"",Worksheet!AC2100)</f>
        <v/>
      </c>
      <c r="AE2091" s="21" t="str">
        <f>IF(Worksheet!S2100=0,"",Worksheet!S2100)</f>
        <v/>
      </c>
      <c r="AF2091" s="21" t="str">
        <f>IF(Worksheet!E2100=0,"",Worksheet!E2100)</f>
        <v/>
      </c>
      <c r="AG2091" s="21" t="str">
        <f>IF(Worksheet!F2100=0,"",Worksheet!F2100)</f>
        <v/>
      </c>
      <c r="BA2091" t="str">
        <f>Worksheet!A2100</f>
        <v/>
      </c>
    </row>
    <row r="2092" spans="1:53">
      <c r="A2092" t="str">
        <f>IF(IFERROR(SEARCH("Refrigerated",Worksheet!N2101,1),0)&gt;0,122,IF(ISERROR(RIGHT(VLOOKUP(Worksheet!M2101,Type!C$1:E$13,3,FALSE),3))=FALSE,RIGHT(VLOOKUP(Worksheet!M2101,Type!C$1:E$13,3,FALSE),3),""))</f>
        <v/>
      </c>
      <c r="B2092" t="str">
        <f>IF(Worksheet!O2101="","",Worksheet!O2101)</f>
        <v/>
      </c>
      <c r="C2092" t="str">
        <f>IF(Worksheet!P2101="","",Worksheet!P2101)</f>
        <v/>
      </c>
      <c r="D2092" s="21" t="str">
        <f ca="1">IF(Worksheet!AD2101=0,"",Worksheet!AD2101)</f>
        <v/>
      </c>
      <c r="E2092" s="4" t="s">
        <v>0</v>
      </c>
      <c r="H2092" s="5">
        <f ca="1">Worksheet!AF2101</f>
        <v>0</v>
      </c>
      <c r="I2092">
        <f>IF(ISBLANK(Worksheet!X2101)=FALSE,Worksheet!X2101,"")</f>
        <v>0</v>
      </c>
      <c r="J2092">
        <f ca="1">Worksheet!AK2101</f>
        <v>0</v>
      </c>
      <c r="K2092">
        <f ca="1">Worksheet!AJ2101</f>
        <v>0</v>
      </c>
      <c r="L2092">
        <f t="shared" ca="1" si="128"/>
        <v>0</v>
      </c>
      <c r="M2092">
        <f>IF(ISERROR(SEARCH("Gas",Worksheet!AB2101))=TRUE,0,Worksheet!AL2101)</f>
        <v>0</v>
      </c>
      <c r="N2092">
        <f t="shared" si="129"/>
        <v>0</v>
      </c>
      <c r="Q2092" t="str">
        <f>IF(OR(Worksheet!H2101="Incandescent",Worksheet!H2101="Halogen Incandescent")=TRUE,118,IF(LEFT(Worksheet!H2101,3)="HID",117,IF(OR(RIGHT(Worksheet!H2101,3)="T12",RIGHT(Worksheet!H2101,5)="T12HO")=TRUE,115,IF(OR(RIGHT(Worksheet!H2101,2)="T8",RIGHT(Worksheet!H2101,4)="RWT8",RIGHT(Worksheet!H2101,4)="T8HO")=TRUE,115,""))))</f>
        <v/>
      </c>
      <c r="R2092">
        <f>IF(ISBLANK(Worksheet!Y2101)=FALSE,Worksheet!Y2101,"")</f>
        <v>0</v>
      </c>
      <c r="S2092" s="283">
        <f>IF(ISERROR(SEARCH("Oil",Worksheet!AB2101))=TRUE,0,Worksheet!AL2101)</f>
        <v>0</v>
      </c>
      <c r="T2092" s="283">
        <f t="shared" si="130"/>
        <v>0</v>
      </c>
      <c r="U2092" s="283">
        <f>IF(ISERROR(SEARCH("Propane",Worksheet!AB2101))=TRUE,0,Worksheet!AL2101)</f>
        <v>0</v>
      </c>
      <c r="V2092" s="283">
        <f t="shared" si="131"/>
        <v>0</v>
      </c>
      <c r="X2092" s="21" t="str">
        <f>IF(Worksheet!D2101=0,"",Worksheet!D2101)</f>
        <v/>
      </c>
      <c r="Y2092" s="21" t="str">
        <f>IF(Worksheet!M2101=0,"",Worksheet!M2101)</f>
        <v/>
      </c>
      <c r="Z2092" s="21" t="str">
        <f>IF(Worksheet!N2101=0,"",Worksheet!N2101)</f>
        <v/>
      </c>
      <c r="AA2092" s="21" t="str">
        <f>IF(Worksheet!T2101=0,"",Worksheet!T2101)</f>
        <v/>
      </c>
      <c r="AB2092" s="21" t="str">
        <f>IF(Worksheet!H2101=0,"",Worksheet!H2101)</f>
        <v/>
      </c>
      <c r="AC2092" s="21" t="str">
        <f>IF(Worksheet!I2101=0,"",Worksheet!I2101)</f>
        <v/>
      </c>
      <c r="AD2092" s="21" t="str">
        <f ca="1">IF(Worksheet!AC2101=0,"",Worksheet!AC2101)</f>
        <v/>
      </c>
      <c r="AE2092" s="21" t="str">
        <f>IF(Worksheet!S2101=0,"",Worksheet!S2101)</f>
        <v/>
      </c>
      <c r="AF2092" s="21" t="str">
        <f>IF(Worksheet!E2101=0,"",Worksheet!E2101)</f>
        <v/>
      </c>
      <c r="AG2092" s="21" t="str">
        <f>IF(Worksheet!F2101=0,"",Worksheet!F2101)</f>
        <v/>
      </c>
      <c r="BA2092" t="str">
        <f>Worksheet!A2101</f>
        <v/>
      </c>
    </row>
    <row r="2093" spans="1:53">
      <c r="A2093" t="str">
        <f>IF(IFERROR(SEARCH("Refrigerated",Worksheet!N2102,1),0)&gt;0,122,IF(ISERROR(RIGHT(VLOOKUP(Worksheet!M2102,Type!C$1:E$13,3,FALSE),3))=FALSE,RIGHT(VLOOKUP(Worksheet!M2102,Type!C$1:E$13,3,FALSE),3),""))</f>
        <v/>
      </c>
      <c r="B2093" t="str">
        <f>IF(Worksheet!O2102="","",Worksheet!O2102)</f>
        <v/>
      </c>
      <c r="C2093" t="str">
        <f>IF(Worksheet!P2102="","",Worksheet!P2102)</f>
        <v/>
      </c>
      <c r="D2093" s="21" t="str">
        <f ca="1">IF(Worksheet!AD2102=0,"",Worksheet!AD2102)</f>
        <v/>
      </c>
      <c r="E2093" s="4" t="s">
        <v>0</v>
      </c>
      <c r="H2093" s="5">
        <f ca="1">Worksheet!AF2102</f>
        <v>0</v>
      </c>
      <c r="I2093">
        <f>IF(ISBLANK(Worksheet!X2102)=FALSE,Worksheet!X2102,"")</f>
        <v>0</v>
      </c>
      <c r="J2093">
        <f ca="1">Worksheet!AK2102</f>
        <v>0</v>
      </c>
      <c r="K2093">
        <f ca="1">Worksheet!AJ2102</f>
        <v>0</v>
      </c>
      <c r="L2093">
        <f t="shared" ca="1" si="128"/>
        <v>0</v>
      </c>
      <c r="M2093">
        <f>IF(ISERROR(SEARCH("Gas",Worksheet!AB2102))=TRUE,0,Worksheet!AL2102)</f>
        <v>0</v>
      </c>
      <c r="N2093">
        <f t="shared" si="129"/>
        <v>0</v>
      </c>
      <c r="Q2093" t="str">
        <f>IF(OR(Worksheet!H2102="Incandescent",Worksheet!H2102="Halogen Incandescent")=TRUE,118,IF(LEFT(Worksheet!H2102,3)="HID",117,IF(OR(RIGHT(Worksheet!H2102,3)="T12",RIGHT(Worksheet!H2102,5)="T12HO")=TRUE,115,IF(OR(RIGHT(Worksheet!H2102,2)="T8",RIGHT(Worksheet!H2102,4)="RWT8",RIGHT(Worksheet!H2102,4)="T8HO")=TRUE,115,""))))</f>
        <v/>
      </c>
      <c r="R2093">
        <f>IF(ISBLANK(Worksheet!Y2102)=FALSE,Worksheet!Y2102,"")</f>
        <v>0</v>
      </c>
      <c r="S2093" s="283">
        <f>IF(ISERROR(SEARCH("Oil",Worksheet!AB2102))=TRUE,0,Worksheet!AL2102)</f>
        <v>0</v>
      </c>
      <c r="T2093" s="283">
        <f t="shared" si="130"/>
        <v>0</v>
      </c>
      <c r="U2093" s="283">
        <f>IF(ISERROR(SEARCH("Propane",Worksheet!AB2102))=TRUE,0,Worksheet!AL2102)</f>
        <v>0</v>
      </c>
      <c r="V2093" s="283">
        <f t="shared" si="131"/>
        <v>0</v>
      </c>
      <c r="X2093" s="21" t="str">
        <f>IF(Worksheet!D2102=0,"",Worksheet!D2102)</f>
        <v/>
      </c>
      <c r="Y2093" s="21" t="str">
        <f>IF(Worksheet!M2102=0,"",Worksheet!M2102)</f>
        <v/>
      </c>
      <c r="Z2093" s="21" t="str">
        <f>IF(Worksheet!N2102=0,"",Worksheet!N2102)</f>
        <v/>
      </c>
      <c r="AA2093" s="21" t="str">
        <f>IF(Worksheet!T2102=0,"",Worksheet!T2102)</f>
        <v/>
      </c>
      <c r="AB2093" s="21" t="str">
        <f>IF(Worksheet!H2102=0,"",Worksheet!H2102)</f>
        <v/>
      </c>
      <c r="AC2093" s="21" t="str">
        <f>IF(Worksheet!I2102=0,"",Worksheet!I2102)</f>
        <v/>
      </c>
      <c r="AD2093" s="21" t="str">
        <f ca="1">IF(Worksheet!AC2102=0,"",Worksheet!AC2102)</f>
        <v/>
      </c>
      <c r="AE2093" s="21" t="str">
        <f>IF(Worksheet!S2102=0,"",Worksheet!S2102)</f>
        <v/>
      </c>
      <c r="AF2093" s="21" t="str">
        <f>IF(Worksheet!E2102=0,"",Worksheet!E2102)</f>
        <v/>
      </c>
      <c r="AG2093" s="21" t="str">
        <f>IF(Worksheet!F2102=0,"",Worksheet!F2102)</f>
        <v/>
      </c>
      <c r="BA2093" t="str">
        <f>Worksheet!A2102</f>
        <v/>
      </c>
    </row>
    <row r="2094" spans="1:53">
      <c r="A2094" t="str">
        <f>IF(IFERROR(SEARCH("Refrigerated",Worksheet!N2103,1),0)&gt;0,122,IF(ISERROR(RIGHT(VLOOKUP(Worksheet!M2103,Type!C$1:E$13,3,FALSE),3))=FALSE,RIGHT(VLOOKUP(Worksheet!M2103,Type!C$1:E$13,3,FALSE),3),""))</f>
        <v/>
      </c>
      <c r="B2094" t="str">
        <f>IF(Worksheet!O2103="","",Worksheet!O2103)</f>
        <v/>
      </c>
      <c r="C2094" t="str">
        <f>IF(Worksheet!P2103="","",Worksheet!P2103)</f>
        <v/>
      </c>
      <c r="D2094" s="21" t="str">
        <f ca="1">IF(Worksheet!AD2103=0,"",Worksheet!AD2103)</f>
        <v/>
      </c>
      <c r="E2094" s="4" t="s">
        <v>0</v>
      </c>
      <c r="H2094" s="5">
        <f ca="1">Worksheet!AF2103</f>
        <v>0</v>
      </c>
      <c r="I2094">
        <f>IF(ISBLANK(Worksheet!X2103)=FALSE,Worksheet!X2103,"")</f>
        <v>0</v>
      </c>
      <c r="J2094">
        <f ca="1">Worksheet!AK2103</f>
        <v>0</v>
      </c>
      <c r="K2094">
        <f ca="1">Worksheet!AJ2103</f>
        <v>0</v>
      </c>
      <c r="L2094">
        <f t="shared" ca="1" si="128"/>
        <v>0</v>
      </c>
      <c r="M2094">
        <f>IF(ISERROR(SEARCH("Gas",Worksheet!AB2103))=TRUE,0,Worksheet!AL2103)</f>
        <v>0</v>
      </c>
      <c r="N2094">
        <f t="shared" si="129"/>
        <v>0</v>
      </c>
      <c r="Q2094" t="str">
        <f>IF(OR(Worksheet!H2103="Incandescent",Worksheet!H2103="Halogen Incandescent")=TRUE,118,IF(LEFT(Worksheet!H2103,3)="HID",117,IF(OR(RIGHT(Worksheet!H2103,3)="T12",RIGHT(Worksheet!H2103,5)="T12HO")=TRUE,115,IF(OR(RIGHT(Worksheet!H2103,2)="T8",RIGHT(Worksheet!H2103,4)="RWT8",RIGHT(Worksheet!H2103,4)="T8HO")=TRUE,115,""))))</f>
        <v/>
      </c>
      <c r="R2094">
        <f>IF(ISBLANK(Worksheet!Y2103)=FALSE,Worksheet!Y2103,"")</f>
        <v>0</v>
      </c>
      <c r="S2094" s="283">
        <f>IF(ISERROR(SEARCH("Oil",Worksheet!AB2103))=TRUE,0,Worksheet!AL2103)</f>
        <v>0</v>
      </c>
      <c r="T2094" s="283">
        <f t="shared" si="130"/>
        <v>0</v>
      </c>
      <c r="U2094" s="283">
        <f>IF(ISERROR(SEARCH("Propane",Worksheet!AB2103))=TRUE,0,Worksheet!AL2103)</f>
        <v>0</v>
      </c>
      <c r="V2094" s="283">
        <f t="shared" si="131"/>
        <v>0</v>
      </c>
      <c r="X2094" s="21" t="str">
        <f>IF(Worksheet!D2103=0,"",Worksheet!D2103)</f>
        <v/>
      </c>
      <c r="Y2094" s="21" t="str">
        <f>IF(Worksheet!M2103=0,"",Worksheet!M2103)</f>
        <v/>
      </c>
      <c r="Z2094" s="21" t="str">
        <f>IF(Worksheet!N2103=0,"",Worksheet!N2103)</f>
        <v/>
      </c>
      <c r="AA2094" s="21" t="str">
        <f>IF(Worksheet!T2103=0,"",Worksheet!T2103)</f>
        <v/>
      </c>
      <c r="AB2094" s="21" t="str">
        <f>IF(Worksheet!H2103=0,"",Worksheet!H2103)</f>
        <v/>
      </c>
      <c r="AC2094" s="21" t="str">
        <f>IF(Worksheet!I2103=0,"",Worksheet!I2103)</f>
        <v/>
      </c>
      <c r="AD2094" s="21" t="str">
        <f ca="1">IF(Worksheet!AC2103=0,"",Worksheet!AC2103)</f>
        <v/>
      </c>
      <c r="AE2094" s="21" t="str">
        <f>IF(Worksheet!S2103=0,"",Worksheet!S2103)</f>
        <v/>
      </c>
      <c r="AF2094" s="21" t="str">
        <f>IF(Worksheet!E2103=0,"",Worksheet!E2103)</f>
        <v/>
      </c>
      <c r="AG2094" s="21" t="str">
        <f>IF(Worksheet!F2103=0,"",Worksheet!F2103)</f>
        <v/>
      </c>
      <c r="BA2094" t="str">
        <f>Worksheet!A2103</f>
        <v/>
      </c>
    </row>
    <row r="2095" spans="1:53">
      <c r="A2095" t="str">
        <f>IF(IFERROR(SEARCH("Refrigerated",Worksheet!N2104,1),0)&gt;0,122,IF(ISERROR(RIGHT(VLOOKUP(Worksheet!M2104,Type!C$1:E$13,3,FALSE),3))=FALSE,RIGHT(VLOOKUP(Worksheet!M2104,Type!C$1:E$13,3,FALSE),3),""))</f>
        <v/>
      </c>
      <c r="B2095" t="str">
        <f>IF(Worksheet!O2104="","",Worksheet!O2104)</f>
        <v/>
      </c>
      <c r="C2095" t="str">
        <f>IF(Worksheet!P2104="","",Worksheet!P2104)</f>
        <v/>
      </c>
      <c r="D2095" s="21" t="str">
        <f ca="1">IF(Worksheet!AD2104=0,"",Worksheet!AD2104)</f>
        <v/>
      </c>
      <c r="E2095" s="4" t="s">
        <v>0</v>
      </c>
      <c r="H2095" s="5">
        <f ca="1">Worksheet!AF2104</f>
        <v>0</v>
      </c>
      <c r="I2095">
        <f>IF(ISBLANK(Worksheet!X2104)=FALSE,Worksheet!X2104,"")</f>
        <v>0</v>
      </c>
      <c r="J2095">
        <f ca="1">Worksheet!AK2104</f>
        <v>0</v>
      </c>
      <c r="K2095">
        <f ca="1">Worksheet!AJ2104</f>
        <v>0</v>
      </c>
      <c r="L2095">
        <f t="shared" ca="1" si="128"/>
        <v>0</v>
      </c>
      <c r="M2095">
        <f>IF(ISERROR(SEARCH("Gas",Worksheet!AB2104))=TRUE,0,Worksheet!AL2104)</f>
        <v>0</v>
      </c>
      <c r="N2095">
        <f t="shared" si="129"/>
        <v>0</v>
      </c>
      <c r="Q2095" t="str">
        <f>IF(OR(Worksheet!H2104="Incandescent",Worksheet!H2104="Halogen Incandescent")=TRUE,118,IF(LEFT(Worksheet!H2104,3)="HID",117,IF(OR(RIGHT(Worksheet!H2104,3)="T12",RIGHT(Worksheet!H2104,5)="T12HO")=TRUE,115,IF(OR(RIGHT(Worksheet!H2104,2)="T8",RIGHT(Worksheet!H2104,4)="RWT8",RIGHT(Worksheet!H2104,4)="T8HO")=TRUE,115,""))))</f>
        <v/>
      </c>
      <c r="R2095">
        <f>IF(ISBLANK(Worksheet!Y2104)=FALSE,Worksheet!Y2104,"")</f>
        <v>0</v>
      </c>
      <c r="S2095" s="283">
        <f>IF(ISERROR(SEARCH("Oil",Worksheet!AB2104))=TRUE,0,Worksheet!AL2104)</f>
        <v>0</v>
      </c>
      <c r="T2095" s="283">
        <f t="shared" si="130"/>
        <v>0</v>
      </c>
      <c r="U2095" s="283">
        <f>IF(ISERROR(SEARCH("Propane",Worksheet!AB2104))=TRUE,0,Worksheet!AL2104)</f>
        <v>0</v>
      </c>
      <c r="V2095" s="283">
        <f t="shared" si="131"/>
        <v>0</v>
      </c>
      <c r="X2095" s="21" t="str">
        <f>IF(Worksheet!D2104=0,"",Worksheet!D2104)</f>
        <v/>
      </c>
      <c r="Y2095" s="21" t="str">
        <f>IF(Worksheet!M2104=0,"",Worksheet!M2104)</f>
        <v/>
      </c>
      <c r="Z2095" s="21" t="str">
        <f>IF(Worksheet!N2104=0,"",Worksheet!N2104)</f>
        <v/>
      </c>
      <c r="AA2095" s="21" t="str">
        <f>IF(Worksheet!T2104=0,"",Worksheet!T2104)</f>
        <v/>
      </c>
      <c r="AB2095" s="21" t="str">
        <f>IF(Worksheet!H2104=0,"",Worksheet!H2104)</f>
        <v/>
      </c>
      <c r="AC2095" s="21" t="str">
        <f>IF(Worksheet!I2104=0,"",Worksheet!I2104)</f>
        <v/>
      </c>
      <c r="AD2095" s="21" t="str">
        <f ca="1">IF(Worksheet!AC2104=0,"",Worksheet!AC2104)</f>
        <v/>
      </c>
      <c r="AE2095" s="21" t="str">
        <f>IF(Worksheet!S2104=0,"",Worksheet!S2104)</f>
        <v/>
      </c>
      <c r="AF2095" s="21" t="str">
        <f>IF(Worksheet!E2104=0,"",Worksheet!E2104)</f>
        <v/>
      </c>
      <c r="AG2095" s="21" t="str">
        <f>IF(Worksheet!F2104=0,"",Worksheet!F2104)</f>
        <v/>
      </c>
      <c r="BA2095" t="str">
        <f>Worksheet!A2104</f>
        <v/>
      </c>
    </row>
    <row r="2096" spans="1:53">
      <c r="A2096" t="str">
        <f>IF(IFERROR(SEARCH("Refrigerated",Worksheet!N2105,1),0)&gt;0,122,IF(ISERROR(RIGHT(VLOOKUP(Worksheet!M2105,Type!C$1:E$13,3,FALSE),3))=FALSE,RIGHT(VLOOKUP(Worksheet!M2105,Type!C$1:E$13,3,FALSE),3),""))</f>
        <v/>
      </c>
      <c r="B2096" t="str">
        <f>IF(Worksheet!O2105="","",Worksheet!O2105)</f>
        <v/>
      </c>
      <c r="C2096" t="str">
        <f>IF(Worksheet!P2105="","",Worksheet!P2105)</f>
        <v/>
      </c>
      <c r="D2096" s="21" t="str">
        <f ca="1">IF(Worksheet!AD2105=0,"",Worksheet!AD2105)</f>
        <v/>
      </c>
      <c r="E2096" s="4" t="s">
        <v>0</v>
      </c>
      <c r="H2096" s="5">
        <f ca="1">Worksheet!AF2105</f>
        <v>0</v>
      </c>
      <c r="I2096">
        <f>IF(ISBLANK(Worksheet!X2105)=FALSE,Worksheet!X2105,"")</f>
        <v>0</v>
      </c>
      <c r="J2096">
        <f ca="1">Worksheet!AK2105</f>
        <v>0</v>
      </c>
      <c r="K2096">
        <f ca="1">Worksheet!AJ2105</f>
        <v>0</v>
      </c>
      <c r="L2096">
        <f t="shared" ca="1" si="128"/>
        <v>0</v>
      </c>
      <c r="M2096">
        <f>IF(ISERROR(SEARCH("Gas",Worksheet!AB2105))=TRUE,0,Worksheet!AL2105)</f>
        <v>0</v>
      </c>
      <c r="N2096">
        <f t="shared" si="129"/>
        <v>0</v>
      </c>
      <c r="Q2096" t="str">
        <f>IF(OR(Worksheet!H2105="Incandescent",Worksheet!H2105="Halogen Incandescent")=TRUE,118,IF(LEFT(Worksheet!H2105,3)="HID",117,IF(OR(RIGHT(Worksheet!H2105,3)="T12",RIGHT(Worksheet!H2105,5)="T12HO")=TRUE,115,IF(OR(RIGHT(Worksheet!H2105,2)="T8",RIGHT(Worksheet!H2105,4)="RWT8",RIGHT(Worksheet!H2105,4)="T8HO")=TRUE,115,""))))</f>
        <v/>
      </c>
      <c r="R2096">
        <f>IF(ISBLANK(Worksheet!Y2105)=FALSE,Worksheet!Y2105,"")</f>
        <v>0</v>
      </c>
      <c r="S2096" s="283">
        <f>IF(ISERROR(SEARCH("Oil",Worksheet!AB2105))=TRUE,0,Worksheet!AL2105)</f>
        <v>0</v>
      </c>
      <c r="T2096" s="283">
        <f t="shared" si="130"/>
        <v>0</v>
      </c>
      <c r="U2096" s="283">
        <f>IF(ISERROR(SEARCH("Propane",Worksheet!AB2105))=TRUE,0,Worksheet!AL2105)</f>
        <v>0</v>
      </c>
      <c r="V2096" s="283">
        <f t="shared" si="131"/>
        <v>0</v>
      </c>
      <c r="X2096" s="21" t="str">
        <f>IF(Worksheet!D2105=0,"",Worksheet!D2105)</f>
        <v/>
      </c>
      <c r="Y2096" s="21" t="str">
        <f>IF(Worksheet!M2105=0,"",Worksheet!M2105)</f>
        <v/>
      </c>
      <c r="Z2096" s="21" t="str">
        <f>IF(Worksheet!N2105=0,"",Worksheet!N2105)</f>
        <v/>
      </c>
      <c r="AA2096" s="21" t="str">
        <f>IF(Worksheet!T2105=0,"",Worksheet!T2105)</f>
        <v/>
      </c>
      <c r="AB2096" s="21" t="str">
        <f>IF(Worksheet!H2105=0,"",Worksheet!H2105)</f>
        <v/>
      </c>
      <c r="AC2096" s="21" t="str">
        <f>IF(Worksheet!I2105=0,"",Worksheet!I2105)</f>
        <v/>
      </c>
      <c r="AD2096" s="21" t="str">
        <f ca="1">IF(Worksheet!AC2105=0,"",Worksheet!AC2105)</f>
        <v/>
      </c>
      <c r="AE2096" s="21" t="str">
        <f>IF(Worksheet!S2105=0,"",Worksheet!S2105)</f>
        <v/>
      </c>
      <c r="AF2096" s="21" t="str">
        <f>IF(Worksheet!E2105=0,"",Worksheet!E2105)</f>
        <v/>
      </c>
      <c r="AG2096" s="21" t="str">
        <f>IF(Worksheet!F2105=0,"",Worksheet!F2105)</f>
        <v/>
      </c>
      <c r="BA2096" t="str">
        <f>Worksheet!A2105</f>
        <v/>
      </c>
    </row>
    <row r="2097" spans="1:53">
      <c r="A2097" t="str">
        <f>IF(IFERROR(SEARCH("Refrigerated",Worksheet!N2106,1),0)&gt;0,122,IF(ISERROR(RIGHT(VLOOKUP(Worksheet!M2106,Type!C$1:E$13,3,FALSE),3))=FALSE,RIGHT(VLOOKUP(Worksheet!M2106,Type!C$1:E$13,3,FALSE),3),""))</f>
        <v/>
      </c>
      <c r="B2097" t="str">
        <f>IF(Worksheet!O2106="","",Worksheet!O2106)</f>
        <v/>
      </c>
      <c r="C2097" t="str">
        <f>IF(Worksheet!P2106="","",Worksheet!P2106)</f>
        <v/>
      </c>
      <c r="D2097" s="21" t="str">
        <f ca="1">IF(Worksheet!AD2106=0,"",Worksheet!AD2106)</f>
        <v/>
      </c>
      <c r="E2097" s="4" t="s">
        <v>0</v>
      </c>
      <c r="H2097" s="5">
        <f ca="1">Worksheet!AF2106</f>
        <v>0</v>
      </c>
      <c r="I2097">
        <f>IF(ISBLANK(Worksheet!X2106)=FALSE,Worksheet!X2106,"")</f>
        <v>0</v>
      </c>
      <c r="J2097">
        <f ca="1">Worksheet!AK2106</f>
        <v>0</v>
      </c>
      <c r="K2097">
        <f ca="1">Worksheet!AJ2106</f>
        <v>0</v>
      </c>
      <c r="L2097">
        <f t="shared" ca="1" si="128"/>
        <v>0</v>
      </c>
      <c r="M2097">
        <f>IF(ISERROR(SEARCH("Gas",Worksheet!AB2106))=TRUE,0,Worksheet!AL2106)</f>
        <v>0</v>
      </c>
      <c r="N2097">
        <f t="shared" si="129"/>
        <v>0</v>
      </c>
      <c r="Q2097" t="str">
        <f>IF(OR(Worksheet!H2106="Incandescent",Worksheet!H2106="Halogen Incandescent")=TRUE,118,IF(LEFT(Worksheet!H2106,3)="HID",117,IF(OR(RIGHT(Worksheet!H2106,3)="T12",RIGHT(Worksheet!H2106,5)="T12HO")=TRUE,115,IF(OR(RIGHT(Worksheet!H2106,2)="T8",RIGHT(Worksheet!H2106,4)="RWT8",RIGHT(Worksheet!H2106,4)="T8HO")=TRUE,115,""))))</f>
        <v/>
      </c>
      <c r="R2097">
        <f>IF(ISBLANK(Worksheet!Y2106)=FALSE,Worksheet!Y2106,"")</f>
        <v>0</v>
      </c>
      <c r="S2097" s="283">
        <f>IF(ISERROR(SEARCH("Oil",Worksheet!AB2106))=TRUE,0,Worksheet!AL2106)</f>
        <v>0</v>
      </c>
      <c r="T2097" s="283">
        <f t="shared" si="130"/>
        <v>0</v>
      </c>
      <c r="U2097" s="283">
        <f>IF(ISERROR(SEARCH("Propane",Worksheet!AB2106))=TRUE,0,Worksheet!AL2106)</f>
        <v>0</v>
      </c>
      <c r="V2097" s="283">
        <f t="shared" si="131"/>
        <v>0</v>
      </c>
      <c r="X2097" s="21" t="str">
        <f>IF(Worksheet!D2106=0,"",Worksheet!D2106)</f>
        <v/>
      </c>
      <c r="Y2097" s="21" t="str">
        <f>IF(Worksheet!M2106=0,"",Worksheet!M2106)</f>
        <v/>
      </c>
      <c r="Z2097" s="21" t="str">
        <f>IF(Worksheet!N2106=0,"",Worksheet!N2106)</f>
        <v/>
      </c>
      <c r="AA2097" s="21" t="str">
        <f>IF(Worksheet!T2106=0,"",Worksheet!T2106)</f>
        <v/>
      </c>
      <c r="AB2097" s="21" t="str">
        <f>IF(Worksheet!H2106=0,"",Worksheet!H2106)</f>
        <v/>
      </c>
      <c r="AC2097" s="21" t="str">
        <f>IF(Worksheet!I2106=0,"",Worksheet!I2106)</f>
        <v/>
      </c>
      <c r="AD2097" s="21" t="str">
        <f ca="1">IF(Worksheet!AC2106=0,"",Worksheet!AC2106)</f>
        <v/>
      </c>
      <c r="AE2097" s="21" t="str">
        <f>IF(Worksheet!S2106=0,"",Worksheet!S2106)</f>
        <v/>
      </c>
      <c r="AF2097" s="21" t="str">
        <f>IF(Worksheet!E2106=0,"",Worksheet!E2106)</f>
        <v/>
      </c>
      <c r="AG2097" s="21" t="str">
        <f>IF(Worksheet!F2106=0,"",Worksheet!F2106)</f>
        <v/>
      </c>
      <c r="BA2097" t="str">
        <f>Worksheet!A2106</f>
        <v/>
      </c>
    </row>
    <row r="2098" spans="1:53">
      <c r="A2098" t="str">
        <f>IF(IFERROR(SEARCH("Refrigerated",Worksheet!N2107,1),0)&gt;0,122,IF(ISERROR(RIGHT(VLOOKUP(Worksheet!M2107,Type!C$1:E$13,3,FALSE),3))=FALSE,RIGHT(VLOOKUP(Worksheet!M2107,Type!C$1:E$13,3,FALSE),3),""))</f>
        <v/>
      </c>
      <c r="B2098" t="str">
        <f>IF(Worksheet!O2107="","",Worksheet!O2107)</f>
        <v/>
      </c>
      <c r="C2098" t="str">
        <f>IF(Worksheet!P2107="","",Worksheet!P2107)</f>
        <v/>
      </c>
      <c r="D2098" s="21" t="str">
        <f ca="1">IF(Worksheet!AD2107=0,"",Worksheet!AD2107)</f>
        <v/>
      </c>
      <c r="E2098" s="4" t="s">
        <v>0</v>
      </c>
      <c r="H2098" s="5">
        <f ca="1">Worksheet!AF2107</f>
        <v>0</v>
      </c>
      <c r="I2098">
        <f>IF(ISBLANK(Worksheet!X2107)=FALSE,Worksheet!X2107,"")</f>
        <v>0</v>
      </c>
      <c r="J2098">
        <f ca="1">Worksheet!AK2107</f>
        <v>0</v>
      </c>
      <c r="K2098">
        <f ca="1">Worksheet!AJ2107</f>
        <v>0</v>
      </c>
      <c r="L2098">
        <f t="shared" ca="1" si="128"/>
        <v>0</v>
      </c>
      <c r="M2098">
        <f>IF(ISERROR(SEARCH("Gas",Worksheet!AB2107))=TRUE,0,Worksheet!AL2107)</f>
        <v>0</v>
      </c>
      <c r="N2098">
        <f t="shared" si="129"/>
        <v>0</v>
      </c>
      <c r="Q2098" t="str">
        <f>IF(OR(Worksheet!H2107="Incandescent",Worksheet!H2107="Halogen Incandescent")=TRUE,118,IF(LEFT(Worksheet!H2107,3)="HID",117,IF(OR(RIGHT(Worksheet!H2107,3)="T12",RIGHT(Worksheet!H2107,5)="T12HO")=TRUE,115,IF(OR(RIGHT(Worksheet!H2107,2)="T8",RIGHT(Worksheet!H2107,4)="RWT8",RIGHT(Worksheet!H2107,4)="T8HO")=TRUE,115,""))))</f>
        <v/>
      </c>
      <c r="R2098">
        <f>IF(ISBLANK(Worksheet!Y2107)=FALSE,Worksheet!Y2107,"")</f>
        <v>0</v>
      </c>
      <c r="S2098" s="283">
        <f>IF(ISERROR(SEARCH("Oil",Worksheet!AB2107))=TRUE,0,Worksheet!AL2107)</f>
        <v>0</v>
      </c>
      <c r="T2098" s="283">
        <f t="shared" si="130"/>
        <v>0</v>
      </c>
      <c r="U2098" s="283">
        <f>IF(ISERROR(SEARCH("Propane",Worksheet!AB2107))=TRUE,0,Worksheet!AL2107)</f>
        <v>0</v>
      </c>
      <c r="V2098" s="283">
        <f t="shared" si="131"/>
        <v>0</v>
      </c>
      <c r="X2098" s="21" t="str">
        <f>IF(Worksheet!D2107=0,"",Worksheet!D2107)</f>
        <v/>
      </c>
      <c r="Y2098" s="21" t="str">
        <f>IF(Worksheet!M2107=0,"",Worksheet!M2107)</f>
        <v/>
      </c>
      <c r="Z2098" s="21" t="str">
        <f>IF(Worksheet!N2107=0,"",Worksheet!N2107)</f>
        <v/>
      </c>
      <c r="AA2098" s="21" t="str">
        <f>IF(Worksheet!T2107=0,"",Worksheet!T2107)</f>
        <v/>
      </c>
      <c r="AB2098" s="21" t="str">
        <f>IF(Worksheet!H2107=0,"",Worksheet!H2107)</f>
        <v/>
      </c>
      <c r="AC2098" s="21" t="str">
        <f>IF(Worksheet!I2107=0,"",Worksheet!I2107)</f>
        <v/>
      </c>
      <c r="AD2098" s="21" t="str">
        <f ca="1">IF(Worksheet!AC2107=0,"",Worksheet!AC2107)</f>
        <v/>
      </c>
      <c r="AE2098" s="21" t="str">
        <f>IF(Worksheet!S2107=0,"",Worksheet!S2107)</f>
        <v/>
      </c>
      <c r="AF2098" s="21" t="str">
        <f>IF(Worksheet!E2107=0,"",Worksheet!E2107)</f>
        <v/>
      </c>
      <c r="AG2098" s="21" t="str">
        <f>IF(Worksheet!F2107=0,"",Worksheet!F2107)</f>
        <v/>
      </c>
      <c r="BA2098" t="str">
        <f>Worksheet!A2107</f>
        <v/>
      </c>
    </row>
    <row r="2099" spans="1:53">
      <c r="A2099" t="str">
        <f>IF(IFERROR(SEARCH("Refrigerated",Worksheet!N2108,1),0)&gt;0,122,IF(ISERROR(RIGHT(VLOOKUP(Worksheet!M2108,Type!C$1:E$13,3,FALSE),3))=FALSE,RIGHT(VLOOKUP(Worksheet!M2108,Type!C$1:E$13,3,FALSE),3),""))</f>
        <v/>
      </c>
      <c r="B2099" t="str">
        <f>IF(Worksheet!O2108="","",Worksheet!O2108)</f>
        <v/>
      </c>
      <c r="C2099" t="str">
        <f>IF(Worksheet!P2108="","",Worksheet!P2108)</f>
        <v/>
      </c>
      <c r="D2099" s="21" t="str">
        <f ca="1">IF(Worksheet!AD2108=0,"",Worksheet!AD2108)</f>
        <v/>
      </c>
      <c r="E2099" s="4" t="s">
        <v>0</v>
      </c>
      <c r="H2099" s="5">
        <f ca="1">Worksheet!AF2108</f>
        <v>0</v>
      </c>
      <c r="I2099">
        <f>IF(ISBLANK(Worksheet!X2108)=FALSE,Worksheet!X2108,"")</f>
        <v>0</v>
      </c>
      <c r="J2099">
        <f ca="1">Worksheet!AK2108</f>
        <v>0</v>
      </c>
      <c r="K2099">
        <f ca="1">Worksheet!AJ2108</f>
        <v>0</v>
      </c>
      <c r="L2099">
        <f t="shared" ca="1" si="128"/>
        <v>0</v>
      </c>
      <c r="M2099">
        <f>IF(ISERROR(SEARCH("Gas",Worksheet!AB2108))=TRUE,0,Worksheet!AL2108)</f>
        <v>0</v>
      </c>
      <c r="N2099">
        <f t="shared" si="129"/>
        <v>0</v>
      </c>
      <c r="Q2099" t="str">
        <f>IF(OR(Worksheet!H2108="Incandescent",Worksheet!H2108="Halogen Incandescent")=TRUE,118,IF(LEFT(Worksheet!H2108,3)="HID",117,IF(OR(RIGHT(Worksheet!H2108,3)="T12",RIGHT(Worksheet!H2108,5)="T12HO")=TRUE,115,IF(OR(RIGHT(Worksheet!H2108,2)="T8",RIGHT(Worksheet!H2108,4)="RWT8",RIGHT(Worksheet!H2108,4)="T8HO")=TRUE,115,""))))</f>
        <v/>
      </c>
      <c r="R2099">
        <f>IF(ISBLANK(Worksheet!Y2108)=FALSE,Worksheet!Y2108,"")</f>
        <v>0</v>
      </c>
      <c r="S2099" s="283">
        <f>IF(ISERROR(SEARCH("Oil",Worksheet!AB2108))=TRUE,0,Worksheet!AL2108)</f>
        <v>0</v>
      </c>
      <c r="T2099" s="283">
        <f t="shared" si="130"/>
        <v>0</v>
      </c>
      <c r="U2099" s="283">
        <f>IF(ISERROR(SEARCH("Propane",Worksheet!AB2108))=TRUE,0,Worksheet!AL2108)</f>
        <v>0</v>
      </c>
      <c r="V2099" s="283">
        <f t="shared" si="131"/>
        <v>0</v>
      </c>
      <c r="X2099" s="21" t="str">
        <f>IF(Worksheet!D2108=0,"",Worksheet!D2108)</f>
        <v/>
      </c>
      <c r="Y2099" s="21" t="str">
        <f>IF(Worksheet!M2108=0,"",Worksheet!M2108)</f>
        <v/>
      </c>
      <c r="Z2099" s="21" t="str">
        <f>IF(Worksheet!N2108=0,"",Worksheet!N2108)</f>
        <v/>
      </c>
      <c r="AA2099" s="21" t="str">
        <f>IF(Worksheet!T2108=0,"",Worksheet!T2108)</f>
        <v/>
      </c>
      <c r="AB2099" s="21" t="str">
        <f>IF(Worksheet!H2108=0,"",Worksheet!H2108)</f>
        <v/>
      </c>
      <c r="AC2099" s="21" t="str">
        <f>IF(Worksheet!I2108=0,"",Worksheet!I2108)</f>
        <v/>
      </c>
      <c r="AD2099" s="21" t="str">
        <f ca="1">IF(Worksheet!AC2108=0,"",Worksheet!AC2108)</f>
        <v/>
      </c>
      <c r="AE2099" s="21" t="str">
        <f>IF(Worksheet!S2108=0,"",Worksheet!S2108)</f>
        <v/>
      </c>
      <c r="AF2099" s="21" t="str">
        <f>IF(Worksheet!E2108=0,"",Worksheet!E2108)</f>
        <v/>
      </c>
      <c r="AG2099" s="21" t="str">
        <f>IF(Worksheet!F2108=0,"",Worksheet!F2108)</f>
        <v/>
      </c>
      <c r="BA2099" t="str">
        <f>Worksheet!A2108</f>
        <v/>
      </c>
    </row>
    <row r="2100" spans="1:53">
      <c r="A2100" t="str">
        <f>IF(IFERROR(SEARCH("Refrigerated",Worksheet!N2109,1),0)&gt;0,122,IF(ISERROR(RIGHT(VLOOKUP(Worksheet!M2109,Type!C$1:E$13,3,FALSE),3))=FALSE,RIGHT(VLOOKUP(Worksheet!M2109,Type!C$1:E$13,3,FALSE),3),""))</f>
        <v/>
      </c>
      <c r="B2100" t="str">
        <f>IF(Worksheet!O2109="","",Worksheet!O2109)</f>
        <v/>
      </c>
      <c r="C2100" t="str">
        <f>IF(Worksheet!P2109="","",Worksheet!P2109)</f>
        <v/>
      </c>
      <c r="D2100" s="21" t="str">
        <f ca="1">IF(Worksheet!AD2109=0,"",Worksheet!AD2109)</f>
        <v/>
      </c>
      <c r="E2100" s="4" t="s">
        <v>0</v>
      </c>
      <c r="H2100" s="5">
        <f ca="1">Worksheet!AF2109</f>
        <v>0</v>
      </c>
      <c r="I2100">
        <f>IF(ISBLANK(Worksheet!X2109)=FALSE,Worksheet!X2109,"")</f>
        <v>0</v>
      </c>
      <c r="J2100">
        <f ca="1">Worksheet!AK2109</f>
        <v>0</v>
      </c>
      <c r="K2100">
        <f ca="1">Worksheet!AJ2109</f>
        <v>0</v>
      </c>
      <c r="L2100">
        <f t="shared" ca="1" si="128"/>
        <v>0</v>
      </c>
      <c r="M2100">
        <f>IF(ISERROR(SEARCH("Gas",Worksheet!AB2109))=TRUE,0,Worksheet!AL2109)</f>
        <v>0</v>
      </c>
      <c r="N2100">
        <f t="shared" si="129"/>
        <v>0</v>
      </c>
      <c r="Q2100" t="str">
        <f>IF(OR(Worksheet!H2109="Incandescent",Worksheet!H2109="Halogen Incandescent")=TRUE,118,IF(LEFT(Worksheet!H2109,3)="HID",117,IF(OR(RIGHT(Worksheet!H2109,3)="T12",RIGHT(Worksheet!H2109,5)="T12HO")=TRUE,115,IF(OR(RIGHT(Worksheet!H2109,2)="T8",RIGHT(Worksheet!H2109,4)="RWT8",RIGHT(Worksheet!H2109,4)="T8HO")=TRUE,115,""))))</f>
        <v/>
      </c>
      <c r="R2100">
        <f>IF(ISBLANK(Worksheet!Y2109)=FALSE,Worksheet!Y2109,"")</f>
        <v>0</v>
      </c>
      <c r="S2100" s="283">
        <f>IF(ISERROR(SEARCH("Oil",Worksheet!AB2109))=TRUE,0,Worksheet!AL2109)</f>
        <v>0</v>
      </c>
      <c r="T2100" s="283">
        <f t="shared" si="130"/>
        <v>0</v>
      </c>
      <c r="U2100" s="283">
        <f>IF(ISERROR(SEARCH("Propane",Worksheet!AB2109))=TRUE,0,Worksheet!AL2109)</f>
        <v>0</v>
      </c>
      <c r="V2100" s="283">
        <f t="shared" si="131"/>
        <v>0</v>
      </c>
      <c r="X2100" s="21" t="str">
        <f>IF(Worksheet!D2109=0,"",Worksheet!D2109)</f>
        <v/>
      </c>
      <c r="Y2100" s="21" t="str">
        <f>IF(Worksheet!M2109=0,"",Worksheet!M2109)</f>
        <v/>
      </c>
      <c r="Z2100" s="21" t="str">
        <f>IF(Worksheet!N2109=0,"",Worksheet!N2109)</f>
        <v/>
      </c>
      <c r="AA2100" s="21" t="str">
        <f>IF(Worksheet!T2109=0,"",Worksheet!T2109)</f>
        <v/>
      </c>
      <c r="AB2100" s="21" t="str">
        <f>IF(Worksheet!H2109=0,"",Worksheet!H2109)</f>
        <v/>
      </c>
      <c r="AC2100" s="21" t="str">
        <f>IF(Worksheet!I2109=0,"",Worksheet!I2109)</f>
        <v/>
      </c>
      <c r="AD2100" s="21" t="str">
        <f ca="1">IF(Worksheet!AC2109=0,"",Worksheet!AC2109)</f>
        <v/>
      </c>
      <c r="AE2100" s="21" t="str">
        <f>IF(Worksheet!S2109=0,"",Worksheet!S2109)</f>
        <v/>
      </c>
      <c r="AF2100" s="21" t="str">
        <f>IF(Worksheet!E2109=0,"",Worksheet!E2109)</f>
        <v/>
      </c>
      <c r="AG2100" s="21" t="str">
        <f>IF(Worksheet!F2109=0,"",Worksheet!F2109)</f>
        <v/>
      </c>
      <c r="BA2100" t="str">
        <f>Worksheet!A2109</f>
        <v/>
      </c>
    </row>
    <row r="2101" spans="1:53">
      <c r="A2101" t="str">
        <f>IF(IFERROR(SEARCH("Refrigerated",Worksheet!N2110,1),0)&gt;0,122,IF(ISERROR(RIGHT(VLOOKUP(Worksheet!M2110,Type!C$1:E$13,3,FALSE),3))=FALSE,RIGHT(VLOOKUP(Worksheet!M2110,Type!C$1:E$13,3,FALSE),3),""))</f>
        <v/>
      </c>
      <c r="B2101" t="str">
        <f>IF(Worksheet!O2110="","",Worksheet!O2110)</f>
        <v/>
      </c>
      <c r="C2101" t="str">
        <f>IF(Worksheet!P2110="","",Worksheet!P2110)</f>
        <v/>
      </c>
      <c r="D2101" s="21" t="str">
        <f ca="1">IF(Worksheet!AD2110=0,"",Worksheet!AD2110)</f>
        <v/>
      </c>
      <c r="E2101" s="4" t="s">
        <v>0</v>
      </c>
      <c r="H2101" s="5">
        <f ca="1">Worksheet!AF2110</f>
        <v>0</v>
      </c>
      <c r="I2101">
        <f>IF(ISBLANK(Worksheet!X2110)=FALSE,Worksheet!X2110,"")</f>
        <v>0</v>
      </c>
      <c r="J2101">
        <f ca="1">Worksheet!AK2110</f>
        <v>0</v>
      </c>
      <c r="K2101">
        <f ca="1">Worksheet!AJ2110</f>
        <v>0</v>
      </c>
      <c r="L2101">
        <f t="shared" ca="1" si="128"/>
        <v>0</v>
      </c>
      <c r="M2101">
        <f>IF(ISERROR(SEARCH("Gas",Worksheet!AB2110))=TRUE,0,Worksheet!AL2110)</f>
        <v>0</v>
      </c>
      <c r="N2101">
        <f t="shared" si="129"/>
        <v>0</v>
      </c>
      <c r="Q2101" t="str">
        <f>IF(OR(Worksheet!H2110="Incandescent",Worksheet!H2110="Halogen Incandescent")=TRUE,118,IF(LEFT(Worksheet!H2110,3)="HID",117,IF(OR(RIGHT(Worksheet!H2110,3)="T12",RIGHT(Worksheet!H2110,5)="T12HO")=TRUE,115,IF(OR(RIGHT(Worksheet!H2110,2)="T8",RIGHT(Worksheet!H2110,4)="RWT8",RIGHT(Worksheet!H2110,4)="T8HO")=TRUE,115,""))))</f>
        <v/>
      </c>
      <c r="R2101">
        <f>IF(ISBLANK(Worksheet!Y2110)=FALSE,Worksheet!Y2110,"")</f>
        <v>0</v>
      </c>
      <c r="S2101" s="283">
        <f>IF(ISERROR(SEARCH("Oil",Worksheet!AB2110))=TRUE,0,Worksheet!AL2110)</f>
        <v>0</v>
      </c>
      <c r="T2101" s="283">
        <f t="shared" si="130"/>
        <v>0</v>
      </c>
      <c r="U2101" s="283">
        <f>IF(ISERROR(SEARCH("Propane",Worksheet!AB2110))=TRUE,0,Worksheet!AL2110)</f>
        <v>0</v>
      </c>
      <c r="V2101" s="283">
        <f t="shared" si="131"/>
        <v>0</v>
      </c>
      <c r="X2101" s="21" t="str">
        <f>IF(Worksheet!D2110=0,"",Worksheet!D2110)</f>
        <v/>
      </c>
      <c r="Y2101" s="21" t="str">
        <f>IF(Worksheet!M2110=0,"",Worksheet!M2110)</f>
        <v/>
      </c>
      <c r="Z2101" s="21" t="str">
        <f>IF(Worksheet!N2110=0,"",Worksheet!N2110)</f>
        <v/>
      </c>
      <c r="AA2101" s="21" t="str">
        <f>IF(Worksheet!T2110=0,"",Worksheet!T2110)</f>
        <v/>
      </c>
      <c r="AB2101" s="21" t="str">
        <f>IF(Worksheet!H2110=0,"",Worksheet!H2110)</f>
        <v/>
      </c>
      <c r="AC2101" s="21" t="str">
        <f>IF(Worksheet!I2110=0,"",Worksheet!I2110)</f>
        <v/>
      </c>
      <c r="AD2101" s="21" t="str">
        <f ca="1">IF(Worksheet!AC2110=0,"",Worksheet!AC2110)</f>
        <v/>
      </c>
      <c r="AE2101" s="21" t="str">
        <f>IF(Worksheet!S2110=0,"",Worksheet!S2110)</f>
        <v/>
      </c>
      <c r="AF2101" s="21" t="str">
        <f>IF(Worksheet!E2110=0,"",Worksheet!E2110)</f>
        <v/>
      </c>
      <c r="AG2101" s="21" t="str">
        <f>IF(Worksheet!F2110=0,"",Worksheet!F2110)</f>
        <v/>
      </c>
      <c r="BA2101" t="str">
        <f>Worksheet!A2110</f>
        <v/>
      </c>
    </row>
    <row r="2102" spans="1:53">
      <c r="A2102" t="str">
        <f>IF(IFERROR(SEARCH("Refrigerated",Worksheet!N2111,1),0)&gt;0,122,IF(ISERROR(RIGHT(VLOOKUP(Worksheet!M2111,Type!C$1:E$13,3,FALSE),3))=FALSE,RIGHT(VLOOKUP(Worksheet!M2111,Type!C$1:E$13,3,FALSE),3),""))</f>
        <v/>
      </c>
      <c r="B2102" t="str">
        <f>IF(Worksheet!O2111="","",Worksheet!O2111)</f>
        <v/>
      </c>
      <c r="C2102" t="str">
        <f>IF(Worksheet!P2111="","",Worksheet!P2111)</f>
        <v/>
      </c>
      <c r="D2102" s="21" t="str">
        <f ca="1">IF(Worksheet!AD2111=0,"",Worksheet!AD2111)</f>
        <v/>
      </c>
      <c r="E2102" s="4" t="s">
        <v>0</v>
      </c>
      <c r="H2102" s="5">
        <f ca="1">Worksheet!AF2111</f>
        <v>0</v>
      </c>
      <c r="I2102">
        <f>IF(ISBLANK(Worksheet!X2111)=FALSE,Worksheet!X2111,"")</f>
        <v>0</v>
      </c>
      <c r="J2102">
        <f ca="1">Worksheet!AK2111</f>
        <v>0</v>
      </c>
      <c r="K2102">
        <f ca="1">Worksheet!AJ2111</f>
        <v>0</v>
      </c>
      <c r="L2102">
        <f t="shared" ca="1" si="128"/>
        <v>0</v>
      </c>
      <c r="M2102">
        <f>IF(ISERROR(SEARCH("Gas",Worksheet!AB2111))=TRUE,0,Worksheet!AL2111)</f>
        <v>0</v>
      </c>
      <c r="N2102">
        <f t="shared" si="129"/>
        <v>0</v>
      </c>
      <c r="Q2102" t="str">
        <f>IF(OR(Worksheet!H2111="Incandescent",Worksheet!H2111="Halogen Incandescent")=TRUE,118,IF(LEFT(Worksheet!H2111,3)="HID",117,IF(OR(RIGHT(Worksheet!H2111,3)="T12",RIGHT(Worksheet!H2111,5)="T12HO")=TRUE,115,IF(OR(RIGHT(Worksheet!H2111,2)="T8",RIGHT(Worksheet!H2111,4)="RWT8",RIGHT(Worksheet!H2111,4)="T8HO")=TRUE,115,""))))</f>
        <v/>
      </c>
      <c r="R2102">
        <f>IF(ISBLANK(Worksheet!Y2111)=FALSE,Worksheet!Y2111,"")</f>
        <v>0</v>
      </c>
      <c r="S2102" s="283">
        <f>IF(ISERROR(SEARCH("Oil",Worksheet!AB2111))=TRUE,0,Worksheet!AL2111)</f>
        <v>0</v>
      </c>
      <c r="T2102" s="283">
        <f t="shared" si="130"/>
        <v>0</v>
      </c>
      <c r="U2102" s="283">
        <f>IF(ISERROR(SEARCH("Propane",Worksheet!AB2111))=TRUE,0,Worksheet!AL2111)</f>
        <v>0</v>
      </c>
      <c r="V2102" s="283">
        <f t="shared" si="131"/>
        <v>0</v>
      </c>
      <c r="X2102" s="21" t="str">
        <f>IF(Worksheet!D2111=0,"",Worksheet!D2111)</f>
        <v/>
      </c>
      <c r="Y2102" s="21" t="str">
        <f>IF(Worksheet!M2111=0,"",Worksheet!M2111)</f>
        <v/>
      </c>
      <c r="Z2102" s="21" t="str">
        <f>IF(Worksheet!N2111=0,"",Worksheet!N2111)</f>
        <v/>
      </c>
      <c r="AA2102" s="21" t="str">
        <f>IF(Worksheet!T2111=0,"",Worksheet!T2111)</f>
        <v/>
      </c>
      <c r="AB2102" s="21" t="str">
        <f>IF(Worksheet!H2111=0,"",Worksheet!H2111)</f>
        <v/>
      </c>
      <c r="AC2102" s="21" t="str">
        <f>IF(Worksheet!I2111=0,"",Worksheet!I2111)</f>
        <v/>
      </c>
      <c r="AD2102" s="21" t="str">
        <f ca="1">IF(Worksheet!AC2111=0,"",Worksheet!AC2111)</f>
        <v/>
      </c>
      <c r="AE2102" s="21" t="str">
        <f>IF(Worksheet!S2111=0,"",Worksheet!S2111)</f>
        <v/>
      </c>
      <c r="AF2102" s="21" t="str">
        <f>IF(Worksheet!E2111=0,"",Worksheet!E2111)</f>
        <v/>
      </c>
      <c r="AG2102" s="21" t="str">
        <f>IF(Worksheet!F2111=0,"",Worksheet!F2111)</f>
        <v/>
      </c>
      <c r="BA2102" t="str">
        <f>Worksheet!A2111</f>
        <v/>
      </c>
    </row>
    <row r="2103" spans="1:53">
      <c r="A2103" t="str">
        <f>IF(IFERROR(SEARCH("Refrigerated",Worksheet!N2112,1),0)&gt;0,122,IF(ISERROR(RIGHT(VLOOKUP(Worksheet!M2112,Type!C$1:E$13,3,FALSE),3))=FALSE,RIGHT(VLOOKUP(Worksheet!M2112,Type!C$1:E$13,3,FALSE),3),""))</f>
        <v/>
      </c>
      <c r="B2103" t="str">
        <f>IF(Worksheet!O2112="","",Worksheet!O2112)</f>
        <v/>
      </c>
      <c r="C2103" t="str">
        <f>IF(Worksheet!P2112="","",Worksheet!P2112)</f>
        <v/>
      </c>
      <c r="D2103" s="21" t="str">
        <f ca="1">IF(Worksheet!AD2112=0,"",Worksheet!AD2112)</f>
        <v/>
      </c>
      <c r="E2103" s="4" t="s">
        <v>0</v>
      </c>
      <c r="H2103" s="5">
        <f ca="1">Worksheet!AF2112</f>
        <v>0</v>
      </c>
      <c r="I2103">
        <f>IF(ISBLANK(Worksheet!X2112)=FALSE,Worksheet!X2112,"")</f>
        <v>0</v>
      </c>
      <c r="J2103">
        <f ca="1">Worksheet!AK2112</f>
        <v>0</v>
      </c>
      <c r="K2103">
        <f ca="1">Worksheet!AJ2112</f>
        <v>0</v>
      </c>
      <c r="L2103">
        <f t="shared" ca="1" si="128"/>
        <v>0</v>
      </c>
      <c r="M2103">
        <f>IF(ISERROR(SEARCH("Gas",Worksheet!AB2112))=TRUE,0,Worksheet!AL2112)</f>
        <v>0</v>
      </c>
      <c r="N2103">
        <f t="shared" si="129"/>
        <v>0</v>
      </c>
      <c r="Q2103" t="str">
        <f>IF(OR(Worksheet!H2112="Incandescent",Worksheet!H2112="Halogen Incandescent")=TRUE,118,IF(LEFT(Worksheet!H2112,3)="HID",117,IF(OR(RIGHT(Worksheet!H2112,3)="T12",RIGHT(Worksheet!H2112,5)="T12HO")=TRUE,115,IF(OR(RIGHT(Worksheet!H2112,2)="T8",RIGHT(Worksheet!H2112,4)="RWT8",RIGHT(Worksheet!H2112,4)="T8HO")=TRUE,115,""))))</f>
        <v/>
      </c>
      <c r="R2103">
        <f>IF(ISBLANK(Worksheet!Y2112)=FALSE,Worksheet!Y2112,"")</f>
        <v>0</v>
      </c>
      <c r="S2103" s="283">
        <f>IF(ISERROR(SEARCH("Oil",Worksheet!AB2112))=TRUE,0,Worksheet!AL2112)</f>
        <v>0</v>
      </c>
      <c r="T2103" s="283">
        <f t="shared" si="130"/>
        <v>0</v>
      </c>
      <c r="U2103" s="283">
        <f>IF(ISERROR(SEARCH("Propane",Worksheet!AB2112))=TRUE,0,Worksheet!AL2112)</f>
        <v>0</v>
      </c>
      <c r="V2103" s="283">
        <f t="shared" si="131"/>
        <v>0</v>
      </c>
      <c r="X2103" s="21" t="str">
        <f>IF(Worksheet!D2112=0,"",Worksheet!D2112)</f>
        <v/>
      </c>
      <c r="Y2103" s="21" t="str">
        <f>IF(Worksheet!M2112=0,"",Worksheet!M2112)</f>
        <v/>
      </c>
      <c r="Z2103" s="21" t="str">
        <f>IF(Worksheet!N2112=0,"",Worksheet!N2112)</f>
        <v/>
      </c>
      <c r="AA2103" s="21" t="str">
        <f>IF(Worksheet!T2112=0,"",Worksheet!T2112)</f>
        <v/>
      </c>
      <c r="AB2103" s="21" t="str">
        <f>IF(Worksheet!H2112=0,"",Worksheet!H2112)</f>
        <v/>
      </c>
      <c r="AC2103" s="21" t="str">
        <f>IF(Worksheet!I2112=0,"",Worksheet!I2112)</f>
        <v/>
      </c>
      <c r="AD2103" s="21" t="str">
        <f ca="1">IF(Worksheet!AC2112=0,"",Worksheet!AC2112)</f>
        <v/>
      </c>
      <c r="AE2103" s="21" t="str">
        <f>IF(Worksheet!S2112=0,"",Worksheet!S2112)</f>
        <v/>
      </c>
      <c r="AF2103" s="21" t="str">
        <f>IF(Worksheet!E2112=0,"",Worksheet!E2112)</f>
        <v/>
      </c>
      <c r="AG2103" s="21" t="str">
        <f>IF(Worksheet!F2112=0,"",Worksheet!F2112)</f>
        <v/>
      </c>
      <c r="BA2103" t="str">
        <f>Worksheet!A2112</f>
        <v/>
      </c>
    </row>
    <row r="2104" spans="1:53">
      <c r="A2104" t="str">
        <f>IF(IFERROR(SEARCH("Refrigerated",Worksheet!N2113,1),0)&gt;0,122,IF(ISERROR(RIGHT(VLOOKUP(Worksheet!M2113,Type!C$1:E$13,3,FALSE),3))=FALSE,RIGHT(VLOOKUP(Worksheet!M2113,Type!C$1:E$13,3,FALSE),3),""))</f>
        <v/>
      </c>
      <c r="B2104" t="str">
        <f>IF(Worksheet!O2113="","",Worksheet!O2113)</f>
        <v/>
      </c>
      <c r="C2104" t="str">
        <f>IF(Worksheet!P2113="","",Worksheet!P2113)</f>
        <v/>
      </c>
      <c r="D2104" s="21" t="str">
        <f ca="1">IF(Worksheet!AD2113=0,"",Worksheet!AD2113)</f>
        <v/>
      </c>
      <c r="E2104" s="4" t="s">
        <v>0</v>
      </c>
      <c r="H2104" s="5">
        <f ca="1">Worksheet!AF2113</f>
        <v>0</v>
      </c>
      <c r="I2104">
        <f>IF(ISBLANK(Worksheet!X2113)=FALSE,Worksheet!X2113,"")</f>
        <v>0</v>
      </c>
      <c r="J2104">
        <f ca="1">Worksheet!AK2113</f>
        <v>0</v>
      </c>
      <c r="K2104">
        <f ca="1">Worksheet!AJ2113</f>
        <v>0</v>
      </c>
      <c r="L2104">
        <f t="shared" ca="1" si="128"/>
        <v>0</v>
      </c>
      <c r="M2104">
        <f>IF(ISERROR(SEARCH("Gas",Worksheet!AB2113))=TRUE,0,Worksheet!AL2113)</f>
        <v>0</v>
      </c>
      <c r="N2104">
        <f t="shared" si="129"/>
        <v>0</v>
      </c>
      <c r="Q2104" t="str">
        <f>IF(OR(Worksheet!H2113="Incandescent",Worksheet!H2113="Halogen Incandescent")=TRUE,118,IF(LEFT(Worksheet!H2113,3)="HID",117,IF(OR(RIGHT(Worksheet!H2113,3)="T12",RIGHT(Worksheet!H2113,5)="T12HO")=TRUE,115,IF(OR(RIGHT(Worksheet!H2113,2)="T8",RIGHT(Worksheet!H2113,4)="RWT8",RIGHT(Worksheet!H2113,4)="T8HO")=TRUE,115,""))))</f>
        <v/>
      </c>
      <c r="R2104">
        <f>IF(ISBLANK(Worksheet!Y2113)=FALSE,Worksheet!Y2113,"")</f>
        <v>0</v>
      </c>
      <c r="S2104" s="283">
        <f>IF(ISERROR(SEARCH("Oil",Worksheet!AB2113))=TRUE,0,Worksheet!AL2113)</f>
        <v>0</v>
      </c>
      <c r="T2104" s="283">
        <f t="shared" si="130"/>
        <v>0</v>
      </c>
      <c r="U2104" s="283">
        <f>IF(ISERROR(SEARCH("Propane",Worksheet!AB2113))=TRUE,0,Worksheet!AL2113)</f>
        <v>0</v>
      </c>
      <c r="V2104" s="283">
        <f t="shared" si="131"/>
        <v>0</v>
      </c>
      <c r="X2104" s="21" t="str">
        <f>IF(Worksheet!D2113=0,"",Worksheet!D2113)</f>
        <v/>
      </c>
      <c r="Y2104" s="21" t="str">
        <f>IF(Worksheet!M2113=0,"",Worksheet!M2113)</f>
        <v/>
      </c>
      <c r="Z2104" s="21" t="str">
        <f>IF(Worksheet!N2113=0,"",Worksheet!N2113)</f>
        <v/>
      </c>
      <c r="AA2104" s="21" t="str">
        <f>IF(Worksheet!T2113=0,"",Worksheet!T2113)</f>
        <v/>
      </c>
      <c r="AB2104" s="21" t="str">
        <f>IF(Worksheet!H2113=0,"",Worksheet!H2113)</f>
        <v/>
      </c>
      <c r="AC2104" s="21" t="str">
        <f>IF(Worksheet!I2113=0,"",Worksheet!I2113)</f>
        <v/>
      </c>
      <c r="AD2104" s="21" t="str">
        <f ca="1">IF(Worksheet!AC2113=0,"",Worksheet!AC2113)</f>
        <v/>
      </c>
      <c r="AE2104" s="21" t="str">
        <f>IF(Worksheet!S2113=0,"",Worksheet!S2113)</f>
        <v/>
      </c>
      <c r="AF2104" s="21" t="str">
        <f>IF(Worksheet!E2113=0,"",Worksheet!E2113)</f>
        <v/>
      </c>
      <c r="AG2104" s="21" t="str">
        <f>IF(Worksheet!F2113=0,"",Worksheet!F2113)</f>
        <v/>
      </c>
      <c r="BA2104" t="str">
        <f>Worksheet!A2113</f>
        <v/>
      </c>
    </row>
    <row r="2105" spans="1:53">
      <c r="A2105" t="str">
        <f>IF(IFERROR(SEARCH("Refrigerated",Worksheet!N2114,1),0)&gt;0,122,IF(ISERROR(RIGHT(VLOOKUP(Worksheet!M2114,Type!C$1:E$13,3,FALSE),3))=FALSE,RIGHT(VLOOKUP(Worksheet!M2114,Type!C$1:E$13,3,FALSE),3),""))</f>
        <v/>
      </c>
      <c r="B2105" t="str">
        <f>IF(Worksheet!O2114="","",Worksheet!O2114)</f>
        <v/>
      </c>
      <c r="C2105" t="str">
        <f>IF(Worksheet!P2114="","",Worksheet!P2114)</f>
        <v/>
      </c>
      <c r="D2105" s="21" t="str">
        <f ca="1">IF(Worksheet!AD2114=0,"",Worksheet!AD2114)</f>
        <v/>
      </c>
      <c r="E2105" s="4" t="s">
        <v>0</v>
      </c>
      <c r="H2105" s="5">
        <f ca="1">Worksheet!AF2114</f>
        <v>0</v>
      </c>
      <c r="I2105">
        <f>IF(ISBLANK(Worksheet!X2114)=FALSE,Worksheet!X2114,"")</f>
        <v>0</v>
      </c>
      <c r="J2105">
        <f ca="1">Worksheet!AK2114</f>
        <v>0</v>
      </c>
      <c r="K2105">
        <f ca="1">Worksheet!AJ2114</f>
        <v>0</v>
      </c>
      <c r="L2105">
        <f t="shared" ca="1" si="128"/>
        <v>0</v>
      </c>
      <c r="M2105">
        <f>IF(ISERROR(SEARCH("Gas",Worksheet!AB2114))=TRUE,0,Worksheet!AL2114)</f>
        <v>0</v>
      </c>
      <c r="N2105">
        <f t="shared" si="129"/>
        <v>0</v>
      </c>
      <c r="Q2105" t="str">
        <f>IF(OR(Worksheet!H2114="Incandescent",Worksheet!H2114="Halogen Incandescent")=TRUE,118,IF(LEFT(Worksheet!H2114,3)="HID",117,IF(OR(RIGHT(Worksheet!H2114,3)="T12",RIGHT(Worksheet!H2114,5)="T12HO")=TRUE,115,IF(OR(RIGHT(Worksheet!H2114,2)="T8",RIGHT(Worksheet!H2114,4)="RWT8",RIGHT(Worksheet!H2114,4)="T8HO")=TRUE,115,""))))</f>
        <v/>
      </c>
      <c r="R2105">
        <f>IF(ISBLANK(Worksheet!Y2114)=FALSE,Worksheet!Y2114,"")</f>
        <v>0</v>
      </c>
      <c r="S2105" s="283">
        <f>IF(ISERROR(SEARCH("Oil",Worksheet!AB2114))=TRUE,0,Worksheet!AL2114)</f>
        <v>0</v>
      </c>
      <c r="T2105" s="283">
        <f t="shared" si="130"/>
        <v>0</v>
      </c>
      <c r="U2105" s="283">
        <f>IF(ISERROR(SEARCH("Propane",Worksheet!AB2114))=TRUE,0,Worksheet!AL2114)</f>
        <v>0</v>
      </c>
      <c r="V2105" s="283">
        <f t="shared" si="131"/>
        <v>0</v>
      </c>
      <c r="X2105" s="21" t="str">
        <f>IF(Worksheet!D2114=0,"",Worksheet!D2114)</f>
        <v/>
      </c>
      <c r="Y2105" s="21" t="str">
        <f>IF(Worksheet!M2114=0,"",Worksheet!M2114)</f>
        <v/>
      </c>
      <c r="Z2105" s="21" t="str">
        <f>IF(Worksheet!N2114=0,"",Worksheet!N2114)</f>
        <v/>
      </c>
      <c r="AA2105" s="21" t="str">
        <f>IF(Worksheet!T2114=0,"",Worksheet!T2114)</f>
        <v/>
      </c>
      <c r="AB2105" s="21" t="str">
        <f>IF(Worksheet!H2114=0,"",Worksheet!H2114)</f>
        <v/>
      </c>
      <c r="AC2105" s="21" t="str">
        <f>IF(Worksheet!I2114=0,"",Worksheet!I2114)</f>
        <v/>
      </c>
      <c r="AD2105" s="21" t="str">
        <f ca="1">IF(Worksheet!AC2114=0,"",Worksheet!AC2114)</f>
        <v/>
      </c>
      <c r="AE2105" s="21" t="str">
        <f>IF(Worksheet!S2114=0,"",Worksheet!S2114)</f>
        <v/>
      </c>
      <c r="AF2105" s="21" t="str">
        <f>IF(Worksheet!E2114=0,"",Worksheet!E2114)</f>
        <v/>
      </c>
      <c r="AG2105" s="21" t="str">
        <f>IF(Worksheet!F2114=0,"",Worksheet!F2114)</f>
        <v/>
      </c>
      <c r="BA2105" t="str">
        <f>Worksheet!A2114</f>
        <v/>
      </c>
    </row>
    <row r="2106" spans="1:53">
      <c r="A2106" t="str">
        <f>IF(IFERROR(SEARCH("Refrigerated",Worksheet!N2115,1),0)&gt;0,122,IF(ISERROR(RIGHT(VLOOKUP(Worksheet!M2115,Type!C$1:E$13,3,FALSE),3))=FALSE,RIGHT(VLOOKUP(Worksheet!M2115,Type!C$1:E$13,3,FALSE),3),""))</f>
        <v/>
      </c>
      <c r="B2106" t="str">
        <f>IF(Worksheet!O2115="","",Worksheet!O2115)</f>
        <v/>
      </c>
      <c r="C2106" t="str">
        <f>IF(Worksheet!P2115="","",Worksheet!P2115)</f>
        <v/>
      </c>
      <c r="D2106" s="21" t="str">
        <f ca="1">IF(Worksheet!AD2115=0,"",Worksheet!AD2115)</f>
        <v/>
      </c>
      <c r="E2106" s="4" t="s">
        <v>0</v>
      </c>
      <c r="H2106" s="5">
        <f ca="1">Worksheet!AF2115</f>
        <v>0</v>
      </c>
      <c r="I2106">
        <f>IF(ISBLANK(Worksheet!X2115)=FALSE,Worksheet!X2115,"")</f>
        <v>0</v>
      </c>
      <c r="J2106">
        <f ca="1">Worksheet!AK2115</f>
        <v>0</v>
      </c>
      <c r="K2106">
        <f ca="1">Worksheet!AJ2115</f>
        <v>0</v>
      </c>
      <c r="L2106">
        <f t="shared" ca="1" si="128"/>
        <v>0</v>
      </c>
      <c r="M2106">
        <f>IF(ISERROR(SEARCH("Gas",Worksheet!AB2115))=TRUE,0,Worksheet!AL2115)</f>
        <v>0</v>
      </c>
      <c r="N2106">
        <f t="shared" si="129"/>
        <v>0</v>
      </c>
      <c r="Q2106" t="str">
        <f>IF(OR(Worksheet!H2115="Incandescent",Worksheet!H2115="Halogen Incandescent")=TRUE,118,IF(LEFT(Worksheet!H2115,3)="HID",117,IF(OR(RIGHT(Worksheet!H2115,3)="T12",RIGHT(Worksheet!H2115,5)="T12HO")=TRUE,115,IF(OR(RIGHT(Worksheet!H2115,2)="T8",RIGHT(Worksheet!H2115,4)="RWT8",RIGHT(Worksheet!H2115,4)="T8HO")=TRUE,115,""))))</f>
        <v/>
      </c>
      <c r="R2106">
        <f>IF(ISBLANK(Worksheet!Y2115)=FALSE,Worksheet!Y2115,"")</f>
        <v>0</v>
      </c>
      <c r="S2106" s="283">
        <f>IF(ISERROR(SEARCH("Oil",Worksheet!AB2115))=TRUE,0,Worksheet!AL2115)</f>
        <v>0</v>
      </c>
      <c r="T2106" s="283">
        <f t="shared" si="130"/>
        <v>0</v>
      </c>
      <c r="U2106" s="283">
        <f>IF(ISERROR(SEARCH("Propane",Worksheet!AB2115))=TRUE,0,Worksheet!AL2115)</f>
        <v>0</v>
      </c>
      <c r="V2106" s="283">
        <f t="shared" si="131"/>
        <v>0</v>
      </c>
      <c r="X2106" s="21" t="str">
        <f>IF(Worksheet!D2115=0,"",Worksheet!D2115)</f>
        <v/>
      </c>
      <c r="Y2106" s="21" t="str">
        <f>IF(Worksheet!M2115=0,"",Worksheet!M2115)</f>
        <v/>
      </c>
      <c r="Z2106" s="21" t="str">
        <f>IF(Worksheet!N2115=0,"",Worksheet!N2115)</f>
        <v/>
      </c>
      <c r="AA2106" s="21" t="str">
        <f>IF(Worksheet!T2115=0,"",Worksheet!T2115)</f>
        <v/>
      </c>
      <c r="AB2106" s="21" t="str">
        <f>IF(Worksheet!H2115=0,"",Worksheet!H2115)</f>
        <v/>
      </c>
      <c r="AC2106" s="21" t="str">
        <f>IF(Worksheet!I2115=0,"",Worksheet!I2115)</f>
        <v/>
      </c>
      <c r="AD2106" s="21" t="str">
        <f ca="1">IF(Worksheet!AC2115=0,"",Worksheet!AC2115)</f>
        <v/>
      </c>
      <c r="AE2106" s="21" t="str">
        <f>IF(Worksheet!S2115=0,"",Worksheet!S2115)</f>
        <v/>
      </c>
      <c r="AF2106" s="21" t="str">
        <f>IF(Worksheet!E2115=0,"",Worksheet!E2115)</f>
        <v/>
      </c>
      <c r="AG2106" s="21" t="str">
        <f>IF(Worksheet!F2115=0,"",Worksheet!F2115)</f>
        <v/>
      </c>
      <c r="BA2106" t="str">
        <f>Worksheet!A2115</f>
        <v/>
      </c>
    </row>
    <row r="2107" spans="1:53">
      <c r="A2107" t="str">
        <f>IF(IFERROR(SEARCH("Refrigerated",Worksheet!N2116,1),0)&gt;0,122,IF(ISERROR(RIGHT(VLOOKUP(Worksheet!M2116,Type!C$1:E$13,3,FALSE),3))=FALSE,RIGHT(VLOOKUP(Worksheet!M2116,Type!C$1:E$13,3,FALSE),3),""))</f>
        <v/>
      </c>
      <c r="B2107" t="str">
        <f>IF(Worksheet!O2116="","",Worksheet!O2116)</f>
        <v/>
      </c>
      <c r="C2107" t="str">
        <f>IF(Worksheet!P2116="","",Worksheet!P2116)</f>
        <v/>
      </c>
      <c r="D2107" s="21" t="str">
        <f ca="1">IF(Worksheet!AD2116=0,"",Worksheet!AD2116)</f>
        <v/>
      </c>
      <c r="E2107" s="4" t="s">
        <v>0</v>
      </c>
      <c r="H2107" s="5">
        <f ca="1">Worksheet!AF2116</f>
        <v>0</v>
      </c>
      <c r="I2107">
        <f>IF(ISBLANK(Worksheet!X2116)=FALSE,Worksheet!X2116,"")</f>
        <v>0</v>
      </c>
      <c r="J2107">
        <f ca="1">Worksheet!AK2116</f>
        <v>0</v>
      </c>
      <c r="K2107">
        <f ca="1">Worksheet!AJ2116</f>
        <v>0</v>
      </c>
      <c r="L2107">
        <f t="shared" ca="1" si="128"/>
        <v>0</v>
      </c>
      <c r="M2107">
        <f>IF(ISERROR(SEARCH("Gas",Worksheet!AB2116))=TRUE,0,Worksheet!AL2116)</f>
        <v>0</v>
      </c>
      <c r="N2107">
        <f t="shared" si="129"/>
        <v>0</v>
      </c>
      <c r="Q2107" t="str">
        <f>IF(OR(Worksheet!H2116="Incandescent",Worksheet!H2116="Halogen Incandescent")=TRUE,118,IF(LEFT(Worksheet!H2116,3)="HID",117,IF(OR(RIGHT(Worksheet!H2116,3)="T12",RIGHT(Worksheet!H2116,5)="T12HO")=TRUE,115,IF(OR(RIGHT(Worksheet!H2116,2)="T8",RIGHT(Worksheet!H2116,4)="RWT8",RIGHT(Worksheet!H2116,4)="T8HO")=TRUE,115,""))))</f>
        <v/>
      </c>
      <c r="R2107">
        <f>IF(ISBLANK(Worksheet!Y2116)=FALSE,Worksheet!Y2116,"")</f>
        <v>0</v>
      </c>
      <c r="S2107" s="283">
        <f>IF(ISERROR(SEARCH("Oil",Worksheet!AB2116))=TRUE,0,Worksheet!AL2116)</f>
        <v>0</v>
      </c>
      <c r="T2107" s="283">
        <f t="shared" si="130"/>
        <v>0</v>
      </c>
      <c r="U2107" s="283">
        <f>IF(ISERROR(SEARCH("Propane",Worksheet!AB2116))=TRUE,0,Worksheet!AL2116)</f>
        <v>0</v>
      </c>
      <c r="V2107" s="283">
        <f t="shared" si="131"/>
        <v>0</v>
      </c>
      <c r="X2107" s="21" t="str">
        <f>IF(Worksheet!D2116=0,"",Worksheet!D2116)</f>
        <v/>
      </c>
      <c r="Y2107" s="21" t="str">
        <f>IF(Worksheet!M2116=0,"",Worksheet!M2116)</f>
        <v/>
      </c>
      <c r="Z2107" s="21" t="str">
        <f>IF(Worksheet!N2116=0,"",Worksheet!N2116)</f>
        <v/>
      </c>
      <c r="AA2107" s="21" t="str">
        <f>IF(Worksheet!T2116=0,"",Worksheet!T2116)</f>
        <v/>
      </c>
      <c r="AB2107" s="21" t="str">
        <f>IF(Worksheet!H2116=0,"",Worksheet!H2116)</f>
        <v/>
      </c>
      <c r="AC2107" s="21" t="str">
        <f>IF(Worksheet!I2116=0,"",Worksheet!I2116)</f>
        <v/>
      </c>
      <c r="AD2107" s="21" t="str">
        <f ca="1">IF(Worksheet!AC2116=0,"",Worksheet!AC2116)</f>
        <v/>
      </c>
      <c r="AE2107" s="21" t="str">
        <f>IF(Worksheet!S2116=0,"",Worksheet!S2116)</f>
        <v/>
      </c>
      <c r="AF2107" s="21" t="str">
        <f>IF(Worksheet!E2116=0,"",Worksheet!E2116)</f>
        <v/>
      </c>
      <c r="AG2107" s="21" t="str">
        <f>IF(Worksheet!F2116=0,"",Worksheet!F2116)</f>
        <v/>
      </c>
      <c r="BA2107" t="str">
        <f>Worksheet!A2116</f>
        <v/>
      </c>
    </row>
    <row r="2108" spans="1:53">
      <c r="A2108" t="str">
        <f>IF(IFERROR(SEARCH("Refrigerated",Worksheet!N2117,1),0)&gt;0,122,IF(ISERROR(RIGHT(VLOOKUP(Worksheet!M2117,Type!C$1:E$13,3,FALSE),3))=FALSE,RIGHT(VLOOKUP(Worksheet!M2117,Type!C$1:E$13,3,FALSE),3),""))</f>
        <v/>
      </c>
      <c r="B2108" t="str">
        <f>IF(Worksheet!O2117="","",Worksheet!O2117)</f>
        <v/>
      </c>
      <c r="C2108" t="str">
        <f>IF(Worksheet!P2117="","",Worksheet!P2117)</f>
        <v/>
      </c>
      <c r="D2108" s="21" t="str">
        <f ca="1">IF(Worksheet!AD2117=0,"",Worksheet!AD2117)</f>
        <v/>
      </c>
      <c r="E2108" s="4" t="s">
        <v>0</v>
      </c>
      <c r="H2108" s="5">
        <f ca="1">Worksheet!AF2117</f>
        <v>0</v>
      </c>
      <c r="I2108">
        <f>IF(ISBLANK(Worksheet!X2117)=FALSE,Worksheet!X2117,"")</f>
        <v>0</v>
      </c>
      <c r="J2108">
        <f ca="1">Worksheet!AK2117</f>
        <v>0</v>
      </c>
      <c r="K2108">
        <f ca="1">Worksheet!AJ2117</f>
        <v>0</v>
      </c>
      <c r="L2108">
        <f t="shared" ca="1" si="128"/>
        <v>0</v>
      </c>
      <c r="M2108">
        <f>IF(ISERROR(SEARCH("Gas",Worksheet!AB2117))=TRUE,0,Worksheet!AL2117)</f>
        <v>0</v>
      </c>
      <c r="N2108">
        <f t="shared" si="129"/>
        <v>0</v>
      </c>
      <c r="Q2108" t="str">
        <f>IF(OR(Worksheet!H2117="Incandescent",Worksheet!H2117="Halogen Incandescent")=TRUE,118,IF(LEFT(Worksheet!H2117,3)="HID",117,IF(OR(RIGHT(Worksheet!H2117,3)="T12",RIGHT(Worksheet!H2117,5)="T12HO")=TRUE,115,IF(OR(RIGHT(Worksheet!H2117,2)="T8",RIGHT(Worksheet!H2117,4)="RWT8",RIGHT(Worksheet!H2117,4)="T8HO")=TRUE,115,""))))</f>
        <v/>
      </c>
      <c r="R2108">
        <f>IF(ISBLANK(Worksheet!Y2117)=FALSE,Worksheet!Y2117,"")</f>
        <v>0</v>
      </c>
      <c r="S2108" s="283">
        <f>IF(ISERROR(SEARCH("Oil",Worksheet!AB2117))=TRUE,0,Worksheet!AL2117)</f>
        <v>0</v>
      </c>
      <c r="T2108" s="283">
        <f t="shared" si="130"/>
        <v>0</v>
      </c>
      <c r="U2108" s="283">
        <f>IF(ISERROR(SEARCH("Propane",Worksheet!AB2117))=TRUE,0,Worksheet!AL2117)</f>
        <v>0</v>
      </c>
      <c r="V2108" s="283">
        <f t="shared" si="131"/>
        <v>0</v>
      </c>
      <c r="X2108" s="21" t="str">
        <f>IF(Worksheet!D2117=0,"",Worksheet!D2117)</f>
        <v/>
      </c>
      <c r="Y2108" s="21" t="str">
        <f>IF(Worksheet!M2117=0,"",Worksheet!M2117)</f>
        <v/>
      </c>
      <c r="Z2108" s="21" t="str">
        <f>IF(Worksheet!N2117=0,"",Worksheet!N2117)</f>
        <v/>
      </c>
      <c r="AA2108" s="21" t="str">
        <f>IF(Worksheet!T2117=0,"",Worksheet!T2117)</f>
        <v/>
      </c>
      <c r="AB2108" s="21" t="str">
        <f>IF(Worksheet!H2117=0,"",Worksheet!H2117)</f>
        <v/>
      </c>
      <c r="AC2108" s="21" t="str">
        <f>IF(Worksheet!I2117=0,"",Worksheet!I2117)</f>
        <v/>
      </c>
      <c r="AD2108" s="21" t="str">
        <f ca="1">IF(Worksheet!AC2117=0,"",Worksheet!AC2117)</f>
        <v/>
      </c>
      <c r="AE2108" s="21" t="str">
        <f>IF(Worksheet!S2117=0,"",Worksheet!S2117)</f>
        <v/>
      </c>
      <c r="AF2108" s="21" t="str">
        <f>IF(Worksheet!E2117=0,"",Worksheet!E2117)</f>
        <v/>
      </c>
      <c r="AG2108" s="21" t="str">
        <f>IF(Worksheet!F2117=0,"",Worksheet!F2117)</f>
        <v/>
      </c>
      <c r="BA2108" t="str">
        <f>Worksheet!A2117</f>
        <v/>
      </c>
    </row>
    <row r="2109" spans="1:53">
      <c r="A2109" t="str">
        <f>IF(IFERROR(SEARCH("Refrigerated",Worksheet!N2118,1),0)&gt;0,122,IF(ISERROR(RIGHT(VLOOKUP(Worksheet!M2118,Type!C$1:E$13,3,FALSE),3))=FALSE,RIGHT(VLOOKUP(Worksheet!M2118,Type!C$1:E$13,3,FALSE),3),""))</f>
        <v/>
      </c>
      <c r="B2109" t="str">
        <f>IF(Worksheet!O2118="","",Worksheet!O2118)</f>
        <v/>
      </c>
      <c r="C2109" t="str">
        <f>IF(Worksheet!P2118="","",Worksheet!P2118)</f>
        <v/>
      </c>
      <c r="D2109" s="21" t="str">
        <f ca="1">IF(Worksheet!AD2118=0,"",Worksheet!AD2118)</f>
        <v/>
      </c>
      <c r="E2109" s="4" t="s">
        <v>0</v>
      </c>
      <c r="H2109" s="5">
        <f ca="1">Worksheet!AF2118</f>
        <v>0</v>
      </c>
      <c r="I2109">
        <f>IF(ISBLANK(Worksheet!X2118)=FALSE,Worksheet!X2118,"")</f>
        <v>0</v>
      </c>
      <c r="J2109">
        <f ca="1">Worksheet!AK2118</f>
        <v>0</v>
      </c>
      <c r="K2109">
        <f ca="1">Worksheet!AJ2118</f>
        <v>0</v>
      </c>
      <c r="L2109">
        <f t="shared" ca="1" si="128"/>
        <v>0</v>
      </c>
      <c r="M2109">
        <f>IF(ISERROR(SEARCH("Gas",Worksheet!AB2118))=TRUE,0,Worksheet!AL2118)</f>
        <v>0</v>
      </c>
      <c r="N2109">
        <f t="shared" si="129"/>
        <v>0</v>
      </c>
      <c r="Q2109" t="str">
        <f>IF(OR(Worksheet!H2118="Incandescent",Worksheet!H2118="Halogen Incandescent")=TRUE,118,IF(LEFT(Worksheet!H2118,3)="HID",117,IF(OR(RIGHT(Worksheet!H2118,3)="T12",RIGHT(Worksheet!H2118,5)="T12HO")=TRUE,115,IF(OR(RIGHT(Worksheet!H2118,2)="T8",RIGHT(Worksheet!H2118,4)="RWT8",RIGHT(Worksheet!H2118,4)="T8HO")=TRUE,115,""))))</f>
        <v/>
      </c>
      <c r="R2109">
        <f>IF(ISBLANK(Worksheet!Y2118)=FALSE,Worksheet!Y2118,"")</f>
        <v>0</v>
      </c>
      <c r="S2109" s="283">
        <f>IF(ISERROR(SEARCH("Oil",Worksheet!AB2118))=TRUE,0,Worksheet!AL2118)</f>
        <v>0</v>
      </c>
      <c r="T2109" s="283">
        <f t="shared" si="130"/>
        <v>0</v>
      </c>
      <c r="U2109" s="283">
        <f>IF(ISERROR(SEARCH("Propane",Worksheet!AB2118))=TRUE,0,Worksheet!AL2118)</f>
        <v>0</v>
      </c>
      <c r="V2109" s="283">
        <f t="shared" si="131"/>
        <v>0</v>
      </c>
      <c r="X2109" s="21" t="str">
        <f>IF(Worksheet!D2118=0,"",Worksheet!D2118)</f>
        <v/>
      </c>
      <c r="Y2109" s="21" t="str">
        <f>IF(Worksheet!M2118=0,"",Worksheet!M2118)</f>
        <v/>
      </c>
      <c r="Z2109" s="21" t="str">
        <f>IF(Worksheet!N2118=0,"",Worksheet!N2118)</f>
        <v/>
      </c>
      <c r="AA2109" s="21" t="str">
        <f>IF(Worksheet!T2118=0,"",Worksheet!T2118)</f>
        <v/>
      </c>
      <c r="AB2109" s="21" t="str">
        <f>IF(Worksheet!H2118=0,"",Worksheet!H2118)</f>
        <v/>
      </c>
      <c r="AC2109" s="21" t="str">
        <f>IF(Worksheet!I2118=0,"",Worksheet!I2118)</f>
        <v/>
      </c>
      <c r="AD2109" s="21" t="str">
        <f ca="1">IF(Worksheet!AC2118=0,"",Worksheet!AC2118)</f>
        <v/>
      </c>
      <c r="AE2109" s="21" t="str">
        <f>IF(Worksheet!S2118=0,"",Worksheet!S2118)</f>
        <v/>
      </c>
      <c r="AF2109" s="21" t="str">
        <f>IF(Worksheet!E2118=0,"",Worksheet!E2118)</f>
        <v/>
      </c>
      <c r="AG2109" s="21" t="str">
        <f>IF(Worksheet!F2118=0,"",Worksheet!F2118)</f>
        <v/>
      </c>
      <c r="BA2109" t="str">
        <f>Worksheet!A2118</f>
        <v/>
      </c>
    </row>
    <row r="2110" spans="1:53">
      <c r="A2110" t="str">
        <f>IF(IFERROR(SEARCH("Refrigerated",Worksheet!N2119,1),0)&gt;0,122,IF(ISERROR(RIGHT(VLOOKUP(Worksheet!M2119,Type!C$1:E$13,3,FALSE),3))=FALSE,RIGHT(VLOOKUP(Worksheet!M2119,Type!C$1:E$13,3,FALSE),3),""))</f>
        <v/>
      </c>
      <c r="B2110" t="str">
        <f>IF(Worksheet!O2119="","",Worksheet!O2119)</f>
        <v/>
      </c>
      <c r="C2110" t="str">
        <f>IF(Worksheet!P2119="","",Worksheet!P2119)</f>
        <v/>
      </c>
      <c r="D2110" s="21" t="str">
        <f ca="1">IF(Worksheet!AD2119=0,"",Worksheet!AD2119)</f>
        <v/>
      </c>
      <c r="E2110" s="4" t="s">
        <v>0</v>
      </c>
      <c r="H2110" s="5">
        <f ca="1">Worksheet!AF2119</f>
        <v>0</v>
      </c>
      <c r="I2110">
        <f>IF(ISBLANK(Worksheet!X2119)=FALSE,Worksheet!X2119,"")</f>
        <v>0</v>
      </c>
      <c r="J2110">
        <f ca="1">Worksheet!AK2119</f>
        <v>0</v>
      </c>
      <c r="K2110">
        <f ca="1">Worksheet!AJ2119</f>
        <v>0</v>
      </c>
      <c r="L2110">
        <f t="shared" ca="1" si="128"/>
        <v>0</v>
      </c>
      <c r="M2110">
        <f>IF(ISERROR(SEARCH("Gas",Worksheet!AB2119))=TRUE,0,Worksheet!AL2119)</f>
        <v>0</v>
      </c>
      <c r="N2110">
        <f t="shared" si="129"/>
        <v>0</v>
      </c>
      <c r="Q2110" t="str">
        <f>IF(OR(Worksheet!H2119="Incandescent",Worksheet!H2119="Halogen Incandescent")=TRUE,118,IF(LEFT(Worksheet!H2119,3)="HID",117,IF(OR(RIGHT(Worksheet!H2119,3)="T12",RIGHT(Worksheet!H2119,5)="T12HO")=TRUE,115,IF(OR(RIGHT(Worksheet!H2119,2)="T8",RIGHT(Worksheet!H2119,4)="RWT8",RIGHT(Worksheet!H2119,4)="T8HO")=TRUE,115,""))))</f>
        <v/>
      </c>
      <c r="R2110">
        <f>IF(ISBLANK(Worksheet!Y2119)=FALSE,Worksheet!Y2119,"")</f>
        <v>0</v>
      </c>
      <c r="S2110" s="283">
        <f>IF(ISERROR(SEARCH("Oil",Worksheet!AB2119))=TRUE,0,Worksheet!AL2119)</f>
        <v>0</v>
      </c>
      <c r="T2110" s="283">
        <f t="shared" si="130"/>
        <v>0</v>
      </c>
      <c r="U2110" s="283">
        <f>IF(ISERROR(SEARCH("Propane",Worksheet!AB2119))=TRUE,0,Worksheet!AL2119)</f>
        <v>0</v>
      </c>
      <c r="V2110" s="283">
        <f t="shared" si="131"/>
        <v>0</v>
      </c>
      <c r="X2110" s="21" t="str">
        <f>IF(Worksheet!D2119=0,"",Worksheet!D2119)</f>
        <v/>
      </c>
      <c r="Y2110" s="21" t="str">
        <f>IF(Worksheet!M2119=0,"",Worksheet!M2119)</f>
        <v/>
      </c>
      <c r="Z2110" s="21" t="str">
        <f>IF(Worksheet!N2119=0,"",Worksheet!N2119)</f>
        <v/>
      </c>
      <c r="AA2110" s="21" t="str">
        <f>IF(Worksheet!T2119=0,"",Worksheet!T2119)</f>
        <v/>
      </c>
      <c r="AB2110" s="21" t="str">
        <f>IF(Worksheet!H2119=0,"",Worksheet!H2119)</f>
        <v/>
      </c>
      <c r="AC2110" s="21" t="str">
        <f>IF(Worksheet!I2119=0,"",Worksheet!I2119)</f>
        <v/>
      </c>
      <c r="AD2110" s="21" t="str">
        <f ca="1">IF(Worksheet!AC2119=0,"",Worksheet!AC2119)</f>
        <v/>
      </c>
      <c r="AE2110" s="21" t="str">
        <f>IF(Worksheet!S2119=0,"",Worksheet!S2119)</f>
        <v/>
      </c>
      <c r="AF2110" s="21" t="str">
        <f>IF(Worksheet!E2119=0,"",Worksheet!E2119)</f>
        <v/>
      </c>
      <c r="AG2110" s="21" t="str">
        <f>IF(Worksheet!F2119=0,"",Worksheet!F2119)</f>
        <v/>
      </c>
      <c r="BA2110" t="str">
        <f>Worksheet!A2119</f>
        <v/>
      </c>
    </row>
    <row r="2111" spans="1:53">
      <c r="A2111" t="str">
        <f>IF(IFERROR(SEARCH("Refrigerated",Worksheet!N2120,1),0)&gt;0,122,IF(ISERROR(RIGHT(VLOOKUP(Worksheet!M2120,Type!C$1:E$13,3,FALSE),3))=FALSE,RIGHT(VLOOKUP(Worksheet!M2120,Type!C$1:E$13,3,FALSE),3),""))</f>
        <v/>
      </c>
      <c r="B2111" t="str">
        <f>IF(Worksheet!O2120="","",Worksheet!O2120)</f>
        <v/>
      </c>
      <c r="C2111" t="str">
        <f>IF(Worksheet!P2120="","",Worksheet!P2120)</f>
        <v/>
      </c>
      <c r="D2111" s="21" t="str">
        <f ca="1">IF(Worksheet!AD2120=0,"",Worksheet!AD2120)</f>
        <v/>
      </c>
      <c r="E2111" s="4" t="s">
        <v>0</v>
      </c>
      <c r="H2111" s="5">
        <f ca="1">Worksheet!AF2120</f>
        <v>0</v>
      </c>
      <c r="I2111">
        <f>IF(ISBLANK(Worksheet!X2120)=FALSE,Worksheet!X2120,"")</f>
        <v>0</v>
      </c>
      <c r="J2111">
        <f ca="1">Worksheet!AK2120</f>
        <v>0</v>
      </c>
      <c r="K2111">
        <f ca="1">Worksheet!AJ2120</f>
        <v>0</v>
      </c>
      <c r="L2111">
        <f t="shared" ca="1" si="128"/>
        <v>0</v>
      </c>
      <c r="M2111">
        <f>IF(ISERROR(SEARCH("Gas",Worksheet!AB2120))=TRUE,0,Worksheet!AL2120)</f>
        <v>0</v>
      </c>
      <c r="N2111">
        <f t="shared" si="129"/>
        <v>0</v>
      </c>
      <c r="Q2111" t="str">
        <f>IF(OR(Worksheet!H2120="Incandescent",Worksheet!H2120="Halogen Incandescent")=TRUE,118,IF(LEFT(Worksheet!H2120,3)="HID",117,IF(OR(RIGHT(Worksheet!H2120,3)="T12",RIGHT(Worksheet!H2120,5)="T12HO")=TRUE,115,IF(OR(RIGHT(Worksheet!H2120,2)="T8",RIGHT(Worksheet!H2120,4)="RWT8",RIGHT(Worksheet!H2120,4)="T8HO")=TRUE,115,""))))</f>
        <v/>
      </c>
      <c r="R2111">
        <f>IF(ISBLANK(Worksheet!Y2120)=FALSE,Worksheet!Y2120,"")</f>
        <v>0</v>
      </c>
      <c r="S2111" s="283">
        <f>IF(ISERROR(SEARCH("Oil",Worksheet!AB2120))=TRUE,0,Worksheet!AL2120)</f>
        <v>0</v>
      </c>
      <c r="T2111" s="283">
        <f t="shared" si="130"/>
        <v>0</v>
      </c>
      <c r="U2111" s="283">
        <f>IF(ISERROR(SEARCH("Propane",Worksheet!AB2120))=TRUE,0,Worksheet!AL2120)</f>
        <v>0</v>
      </c>
      <c r="V2111" s="283">
        <f t="shared" si="131"/>
        <v>0</v>
      </c>
      <c r="X2111" s="21" t="str">
        <f>IF(Worksheet!D2120=0,"",Worksheet!D2120)</f>
        <v/>
      </c>
      <c r="Y2111" s="21" t="str">
        <f>IF(Worksheet!M2120=0,"",Worksheet!M2120)</f>
        <v/>
      </c>
      <c r="Z2111" s="21" t="str">
        <f>IF(Worksheet!N2120=0,"",Worksheet!N2120)</f>
        <v/>
      </c>
      <c r="AA2111" s="21" t="str">
        <f>IF(Worksheet!T2120=0,"",Worksheet!T2120)</f>
        <v/>
      </c>
      <c r="AB2111" s="21" t="str">
        <f>IF(Worksheet!H2120=0,"",Worksheet!H2120)</f>
        <v/>
      </c>
      <c r="AC2111" s="21" t="str">
        <f>IF(Worksheet!I2120=0,"",Worksheet!I2120)</f>
        <v/>
      </c>
      <c r="AD2111" s="21" t="str">
        <f ca="1">IF(Worksheet!AC2120=0,"",Worksheet!AC2120)</f>
        <v/>
      </c>
      <c r="AE2111" s="21" t="str">
        <f>IF(Worksheet!S2120=0,"",Worksheet!S2120)</f>
        <v/>
      </c>
      <c r="AF2111" s="21" t="str">
        <f>IF(Worksheet!E2120=0,"",Worksheet!E2120)</f>
        <v/>
      </c>
      <c r="AG2111" s="21" t="str">
        <f>IF(Worksheet!F2120=0,"",Worksheet!F2120)</f>
        <v/>
      </c>
      <c r="BA2111" t="str">
        <f>Worksheet!A2120</f>
        <v/>
      </c>
    </row>
    <row r="2112" spans="1:53">
      <c r="A2112" t="str">
        <f>IF(IFERROR(SEARCH("Refrigerated",Worksheet!N2121,1),0)&gt;0,122,IF(ISERROR(RIGHT(VLOOKUP(Worksheet!M2121,Type!C$1:E$13,3,FALSE),3))=FALSE,RIGHT(VLOOKUP(Worksheet!M2121,Type!C$1:E$13,3,FALSE),3),""))</f>
        <v/>
      </c>
      <c r="B2112" t="str">
        <f>IF(Worksheet!O2121="","",Worksheet!O2121)</f>
        <v/>
      </c>
      <c r="C2112" t="str">
        <f>IF(Worksheet!P2121="","",Worksheet!P2121)</f>
        <v/>
      </c>
      <c r="D2112" s="21" t="str">
        <f ca="1">IF(Worksheet!AD2121=0,"",Worksheet!AD2121)</f>
        <v/>
      </c>
      <c r="E2112" s="4" t="s">
        <v>0</v>
      </c>
      <c r="H2112" s="5">
        <f ca="1">Worksheet!AF2121</f>
        <v>0</v>
      </c>
      <c r="I2112">
        <f>IF(ISBLANK(Worksheet!X2121)=FALSE,Worksheet!X2121,"")</f>
        <v>0</v>
      </c>
      <c r="J2112">
        <f ca="1">Worksheet!AK2121</f>
        <v>0</v>
      </c>
      <c r="K2112">
        <f ca="1">Worksheet!AJ2121</f>
        <v>0</v>
      </c>
      <c r="L2112">
        <f t="shared" ca="1" si="128"/>
        <v>0</v>
      </c>
      <c r="M2112">
        <f>IF(ISERROR(SEARCH("Gas",Worksheet!AB2121))=TRUE,0,Worksheet!AL2121)</f>
        <v>0</v>
      </c>
      <c r="N2112">
        <f t="shared" si="129"/>
        <v>0</v>
      </c>
      <c r="Q2112" t="str">
        <f>IF(OR(Worksheet!H2121="Incandescent",Worksheet!H2121="Halogen Incandescent")=TRUE,118,IF(LEFT(Worksheet!H2121,3)="HID",117,IF(OR(RIGHT(Worksheet!H2121,3)="T12",RIGHT(Worksheet!H2121,5)="T12HO")=TRUE,115,IF(OR(RIGHT(Worksheet!H2121,2)="T8",RIGHT(Worksheet!H2121,4)="RWT8",RIGHT(Worksheet!H2121,4)="T8HO")=TRUE,115,""))))</f>
        <v/>
      </c>
      <c r="R2112">
        <f>IF(ISBLANK(Worksheet!Y2121)=FALSE,Worksheet!Y2121,"")</f>
        <v>0</v>
      </c>
      <c r="S2112" s="283">
        <f>IF(ISERROR(SEARCH("Oil",Worksheet!AB2121))=TRUE,0,Worksheet!AL2121)</f>
        <v>0</v>
      </c>
      <c r="T2112" s="283">
        <f t="shared" si="130"/>
        <v>0</v>
      </c>
      <c r="U2112" s="283">
        <f>IF(ISERROR(SEARCH("Propane",Worksheet!AB2121))=TRUE,0,Worksheet!AL2121)</f>
        <v>0</v>
      </c>
      <c r="V2112" s="283">
        <f t="shared" si="131"/>
        <v>0</v>
      </c>
      <c r="X2112" s="21" t="str">
        <f>IF(Worksheet!D2121=0,"",Worksheet!D2121)</f>
        <v/>
      </c>
      <c r="Y2112" s="21" t="str">
        <f>IF(Worksheet!M2121=0,"",Worksheet!M2121)</f>
        <v/>
      </c>
      <c r="Z2112" s="21" t="str">
        <f>IF(Worksheet!N2121=0,"",Worksheet!N2121)</f>
        <v/>
      </c>
      <c r="AA2112" s="21" t="str">
        <f>IF(Worksheet!T2121=0,"",Worksheet!T2121)</f>
        <v/>
      </c>
      <c r="AB2112" s="21" t="str">
        <f>IF(Worksheet!H2121=0,"",Worksheet!H2121)</f>
        <v/>
      </c>
      <c r="AC2112" s="21" t="str">
        <f>IF(Worksheet!I2121=0,"",Worksheet!I2121)</f>
        <v/>
      </c>
      <c r="AD2112" s="21" t="str">
        <f ca="1">IF(Worksheet!AC2121=0,"",Worksheet!AC2121)</f>
        <v/>
      </c>
      <c r="AE2112" s="21" t="str">
        <f>IF(Worksheet!S2121=0,"",Worksheet!S2121)</f>
        <v/>
      </c>
      <c r="AF2112" s="21" t="str">
        <f>IF(Worksheet!E2121=0,"",Worksheet!E2121)</f>
        <v/>
      </c>
      <c r="AG2112" s="21" t="str">
        <f>IF(Worksheet!F2121=0,"",Worksheet!F2121)</f>
        <v/>
      </c>
      <c r="BA2112" t="str">
        <f>Worksheet!A2121</f>
        <v/>
      </c>
    </row>
    <row r="2113" spans="1:53">
      <c r="A2113" t="str">
        <f>IF(IFERROR(SEARCH("Refrigerated",Worksheet!N2122,1),0)&gt;0,122,IF(ISERROR(RIGHT(VLOOKUP(Worksheet!M2122,Type!C$1:E$13,3,FALSE),3))=FALSE,RIGHT(VLOOKUP(Worksheet!M2122,Type!C$1:E$13,3,FALSE),3),""))</f>
        <v/>
      </c>
      <c r="B2113" t="str">
        <f>IF(Worksheet!O2122="","",Worksheet!O2122)</f>
        <v/>
      </c>
      <c r="C2113" t="str">
        <f>IF(Worksheet!P2122="","",Worksheet!P2122)</f>
        <v/>
      </c>
      <c r="D2113" s="21" t="str">
        <f ca="1">IF(Worksheet!AD2122=0,"",Worksheet!AD2122)</f>
        <v/>
      </c>
      <c r="E2113" s="4" t="s">
        <v>0</v>
      </c>
      <c r="H2113" s="5">
        <f ca="1">Worksheet!AF2122</f>
        <v>0</v>
      </c>
      <c r="I2113">
        <f>IF(ISBLANK(Worksheet!X2122)=FALSE,Worksheet!X2122,"")</f>
        <v>0</v>
      </c>
      <c r="J2113">
        <f ca="1">Worksheet!AK2122</f>
        <v>0</v>
      </c>
      <c r="K2113">
        <f ca="1">Worksheet!AJ2122</f>
        <v>0</v>
      </c>
      <c r="L2113">
        <f t="shared" ca="1" si="128"/>
        <v>0</v>
      </c>
      <c r="M2113">
        <f>IF(ISERROR(SEARCH("Gas",Worksheet!AB2122))=TRUE,0,Worksheet!AL2122)</f>
        <v>0</v>
      </c>
      <c r="N2113">
        <f t="shared" si="129"/>
        <v>0</v>
      </c>
      <c r="Q2113" t="str">
        <f>IF(OR(Worksheet!H2122="Incandescent",Worksheet!H2122="Halogen Incandescent")=TRUE,118,IF(LEFT(Worksheet!H2122,3)="HID",117,IF(OR(RIGHT(Worksheet!H2122,3)="T12",RIGHT(Worksheet!H2122,5)="T12HO")=TRUE,115,IF(OR(RIGHT(Worksheet!H2122,2)="T8",RIGHT(Worksheet!H2122,4)="RWT8",RIGHT(Worksheet!H2122,4)="T8HO")=TRUE,115,""))))</f>
        <v/>
      </c>
      <c r="R2113">
        <f>IF(ISBLANK(Worksheet!Y2122)=FALSE,Worksheet!Y2122,"")</f>
        <v>0</v>
      </c>
      <c r="S2113" s="283">
        <f>IF(ISERROR(SEARCH("Oil",Worksheet!AB2122))=TRUE,0,Worksheet!AL2122)</f>
        <v>0</v>
      </c>
      <c r="T2113" s="283">
        <f t="shared" si="130"/>
        <v>0</v>
      </c>
      <c r="U2113" s="283">
        <f>IF(ISERROR(SEARCH("Propane",Worksheet!AB2122))=TRUE,0,Worksheet!AL2122)</f>
        <v>0</v>
      </c>
      <c r="V2113" s="283">
        <f t="shared" si="131"/>
        <v>0</v>
      </c>
      <c r="X2113" s="21" t="str">
        <f>IF(Worksheet!D2122=0,"",Worksheet!D2122)</f>
        <v/>
      </c>
      <c r="Y2113" s="21" t="str">
        <f>IF(Worksheet!M2122=0,"",Worksheet!M2122)</f>
        <v/>
      </c>
      <c r="Z2113" s="21" t="str">
        <f>IF(Worksheet!N2122=0,"",Worksheet!N2122)</f>
        <v/>
      </c>
      <c r="AA2113" s="21" t="str">
        <f>IF(Worksheet!T2122=0,"",Worksheet!T2122)</f>
        <v/>
      </c>
      <c r="AB2113" s="21" t="str">
        <f>IF(Worksheet!H2122=0,"",Worksheet!H2122)</f>
        <v/>
      </c>
      <c r="AC2113" s="21" t="str">
        <f>IF(Worksheet!I2122=0,"",Worksheet!I2122)</f>
        <v/>
      </c>
      <c r="AD2113" s="21" t="str">
        <f ca="1">IF(Worksheet!AC2122=0,"",Worksheet!AC2122)</f>
        <v/>
      </c>
      <c r="AE2113" s="21" t="str">
        <f>IF(Worksheet!S2122=0,"",Worksheet!S2122)</f>
        <v/>
      </c>
      <c r="AF2113" s="21" t="str">
        <f>IF(Worksheet!E2122=0,"",Worksheet!E2122)</f>
        <v/>
      </c>
      <c r="AG2113" s="21" t="str">
        <f>IF(Worksheet!F2122=0,"",Worksheet!F2122)</f>
        <v/>
      </c>
      <c r="BA2113" t="str">
        <f>Worksheet!A2122</f>
        <v/>
      </c>
    </row>
    <row r="2114" spans="1:53">
      <c r="A2114" t="str">
        <f>IF(IFERROR(SEARCH("Refrigerated",Worksheet!N2123,1),0)&gt;0,122,IF(ISERROR(RIGHT(VLOOKUP(Worksheet!M2123,Type!C$1:E$13,3,FALSE),3))=FALSE,RIGHT(VLOOKUP(Worksheet!M2123,Type!C$1:E$13,3,FALSE),3),""))</f>
        <v/>
      </c>
      <c r="B2114" t="str">
        <f>IF(Worksheet!O2123="","",Worksheet!O2123)</f>
        <v/>
      </c>
      <c r="C2114" t="str">
        <f>IF(Worksheet!P2123="","",Worksheet!P2123)</f>
        <v/>
      </c>
      <c r="D2114" s="21" t="str">
        <f ca="1">IF(Worksheet!AD2123=0,"",Worksheet!AD2123)</f>
        <v/>
      </c>
      <c r="E2114" s="4" t="s">
        <v>0</v>
      </c>
      <c r="H2114" s="5">
        <f ca="1">Worksheet!AF2123</f>
        <v>0</v>
      </c>
      <c r="I2114">
        <f>IF(ISBLANK(Worksheet!X2123)=FALSE,Worksheet!X2123,"")</f>
        <v>0</v>
      </c>
      <c r="J2114">
        <f ca="1">Worksheet!AK2123</f>
        <v>0</v>
      </c>
      <c r="K2114">
        <f ca="1">Worksheet!AJ2123</f>
        <v>0</v>
      </c>
      <c r="L2114">
        <f t="shared" ca="1" si="128"/>
        <v>0</v>
      </c>
      <c r="M2114">
        <f>IF(ISERROR(SEARCH("Gas",Worksheet!AB2123))=TRUE,0,Worksheet!AL2123)</f>
        <v>0</v>
      </c>
      <c r="N2114">
        <f t="shared" si="129"/>
        <v>0</v>
      </c>
      <c r="Q2114" t="str">
        <f>IF(OR(Worksheet!H2123="Incandescent",Worksheet!H2123="Halogen Incandescent")=TRUE,118,IF(LEFT(Worksheet!H2123,3)="HID",117,IF(OR(RIGHT(Worksheet!H2123,3)="T12",RIGHT(Worksheet!H2123,5)="T12HO")=TRUE,115,IF(OR(RIGHT(Worksheet!H2123,2)="T8",RIGHT(Worksheet!H2123,4)="RWT8",RIGHT(Worksheet!H2123,4)="T8HO")=TRUE,115,""))))</f>
        <v/>
      </c>
      <c r="R2114">
        <f>IF(ISBLANK(Worksheet!Y2123)=FALSE,Worksheet!Y2123,"")</f>
        <v>0</v>
      </c>
      <c r="S2114" s="283">
        <f>IF(ISERROR(SEARCH("Oil",Worksheet!AB2123))=TRUE,0,Worksheet!AL2123)</f>
        <v>0</v>
      </c>
      <c r="T2114" s="283">
        <f t="shared" si="130"/>
        <v>0</v>
      </c>
      <c r="U2114" s="283">
        <f>IF(ISERROR(SEARCH("Propane",Worksheet!AB2123))=TRUE,0,Worksheet!AL2123)</f>
        <v>0</v>
      </c>
      <c r="V2114" s="283">
        <f t="shared" si="131"/>
        <v>0</v>
      </c>
      <c r="X2114" s="21" t="str">
        <f>IF(Worksheet!D2123=0,"",Worksheet!D2123)</f>
        <v/>
      </c>
      <c r="Y2114" s="21" t="str">
        <f>IF(Worksheet!M2123=0,"",Worksheet!M2123)</f>
        <v/>
      </c>
      <c r="Z2114" s="21" t="str">
        <f>IF(Worksheet!N2123=0,"",Worksheet!N2123)</f>
        <v/>
      </c>
      <c r="AA2114" s="21" t="str">
        <f>IF(Worksheet!T2123=0,"",Worksheet!T2123)</f>
        <v/>
      </c>
      <c r="AB2114" s="21" t="str">
        <f>IF(Worksheet!H2123=0,"",Worksheet!H2123)</f>
        <v/>
      </c>
      <c r="AC2114" s="21" t="str">
        <f>IF(Worksheet!I2123=0,"",Worksheet!I2123)</f>
        <v/>
      </c>
      <c r="AD2114" s="21" t="str">
        <f ca="1">IF(Worksheet!AC2123=0,"",Worksheet!AC2123)</f>
        <v/>
      </c>
      <c r="AE2114" s="21" t="str">
        <f>IF(Worksheet!S2123=0,"",Worksheet!S2123)</f>
        <v/>
      </c>
      <c r="AF2114" s="21" t="str">
        <f>IF(Worksheet!E2123=0,"",Worksheet!E2123)</f>
        <v/>
      </c>
      <c r="AG2114" s="21" t="str">
        <f>IF(Worksheet!F2123=0,"",Worksheet!F2123)</f>
        <v/>
      </c>
      <c r="BA2114" t="str">
        <f>Worksheet!A2123</f>
        <v/>
      </c>
    </row>
    <row r="2115" spans="1:53">
      <c r="A2115" t="str">
        <f>IF(IFERROR(SEARCH("Refrigerated",Worksheet!N2124,1),0)&gt;0,122,IF(ISERROR(RIGHT(VLOOKUP(Worksheet!M2124,Type!C$1:E$13,3,FALSE),3))=FALSE,RIGHT(VLOOKUP(Worksheet!M2124,Type!C$1:E$13,3,FALSE),3),""))</f>
        <v/>
      </c>
      <c r="B2115" t="str">
        <f>IF(Worksheet!O2124="","",Worksheet!O2124)</f>
        <v/>
      </c>
      <c r="C2115" t="str">
        <f>IF(Worksheet!P2124="","",Worksheet!P2124)</f>
        <v/>
      </c>
      <c r="D2115" s="21" t="str">
        <f ca="1">IF(Worksheet!AD2124=0,"",Worksheet!AD2124)</f>
        <v/>
      </c>
      <c r="E2115" s="4" t="s">
        <v>0</v>
      </c>
      <c r="H2115" s="5">
        <f ca="1">Worksheet!AF2124</f>
        <v>0</v>
      </c>
      <c r="I2115">
        <f>IF(ISBLANK(Worksheet!X2124)=FALSE,Worksheet!X2124,"")</f>
        <v>0</v>
      </c>
      <c r="J2115">
        <f ca="1">Worksheet!AK2124</f>
        <v>0</v>
      </c>
      <c r="K2115">
        <f ca="1">Worksheet!AJ2124</f>
        <v>0</v>
      </c>
      <c r="L2115">
        <f t="shared" ref="L2115:L2178" ca="1" si="132">J2115*IF(A2115=122,16,15)</f>
        <v>0</v>
      </c>
      <c r="M2115">
        <f>IF(ISERROR(SEARCH("Gas",Worksheet!AB2124))=TRUE,0,Worksheet!AL2124)</f>
        <v>0</v>
      </c>
      <c r="N2115">
        <f t="shared" ref="N2115:N2178" si="133">M2115*IF(A2115=122,16,15)</f>
        <v>0</v>
      </c>
      <c r="Q2115" t="str">
        <f>IF(OR(Worksheet!H2124="Incandescent",Worksheet!H2124="Halogen Incandescent")=TRUE,118,IF(LEFT(Worksheet!H2124,3)="HID",117,IF(OR(RIGHT(Worksheet!H2124,3)="T12",RIGHT(Worksheet!H2124,5)="T12HO")=TRUE,115,IF(OR(RIGHT(Worksheet!H2124,2)="T8",RIGHT(Worksheet!H2124,4)="RWT8",RIGHT(Worksheet!H2124,4)="T8HO")=TRUE,115,""))))</f>
        <v/>
      </c>
      <c r="R2115">
        <f>IF(ISBLANK(Worksheet!Y2124)=FALSE,Worksheet!Y2124,"")</f>
        <v>0</v>
      </c>
      <c r="S2115" s="283">
        <f>IF(ISERROR(SEARCH("Oil",Worksheet!AB2124))=TRUE,0,Worksheet!AL2124)</f>
        <v>0</v>
      </c>
      <c r="T2115" s="283">
        <f t="shared" ref="T2115:T2178" si="134">S2115*IF(G2115=122,16,15)</f>
        <v>0</v>
      </c>
      <c r="U2115" s="283">
        <f>IF(ISERROR(SEARCH("Propane",Worksheet!AB2124))=TRUE,0,Worksheet!AL2124)</f>
        <v>0</v>
      </c>
      <c r="V2115" s="283">
        <f t="shared" ref="V2115:V2178" si="135">U2115*IF(I2115=122,16,15)</f>
        <v>0</v>
      </c>
      <c r="X2115" s="21" t="str">
        <f>IF(Worksheet!D2124=0,"",Worksheet!D2124)</f>
        <v/>
      </c>
      <c r="Y2115" s="21" t="str">
        <f>IF(Worksheet!M2124=0,"",Worksheet!M2124)</f>
        <v/>
      </c>
      <c r="Z2115" s="21" t="str">
        <f>IF(Worksheet!N2124=0,"",Worksheet!N2124)</f>
        <v/>
      </c>
      <c r="AA2115" s="21" t="str">
        <f>IF(Worksheet!T2124=0,"",Worksheet!T2124)</f>
        <v/>
      </c>
      <c r="AB2115" s="21" t="str">
        <f>IF(Worksheet!H2124=0,"",Worksheet!H2124)</f>
        <v/>
      </c>
      <c r="AC2115" s="21" t="str">
        <f>IF(Worksheet!I2124=0,"",Worksheet!I2124)</f>
        <v/>
      </c>
      <c r="AD2115" s="21" t="str">
        <f ca="1">IF(Worksheet!AC2124=0,"",Worksheet!AC2124)</f>
        <v/>
      </c>
      <c r="AE2115" s="21" t="str">
        <f>IF(Worksheet!S2124=0,"",Worksheet!S2124)</f>
        <v/>
      </c>
      <c r="AF2115" s="21" t="str">
        <f>IF(Worksheet!E2124=0,"",Worksheet!E2124)</f>
        <v/>
      </c>
      <c r="AG2115" s="21" t="str">
        <f>IF(Worksheet!F2124=0,"",Worksheet!F2124)</f>
        <v/>
      </c>
      <c r="BA2115" t="str">
        <f>Worksheet!A2124</f>
        <v/>
      </c>
    </row>
    <row r="2116" spans="1:53">
      <c r="A2116" t="str">
        <f>IF(IFERROR(SEARCH("Refrigerated",Worksheet!N2125,1),0)&gt;0,122,IF(ISERROR(RIGHT(VLOOKUP(Worksheet!M2125,Type!C$1:E$13,3,FALSE),3))=FALSE,RIGHT(VLOOKUP(Worksheet!M2125,Type!C$1:E$13,3,FALSE),3),""))</f>
        <v/>
      </c>
      <c r="B2116" t="str">
        <f>IF(Worksheet!O2125="","",Worksheet!O2125)</f>
        <v/>
      </c>
      <c r="C2116" t="str">
        <f>IF(Worksheet!P2125="","",Worksheet!P2125)</f>
        <v/>
      </c>
      <c r="D2116" s="21" t="str">
        <f ca="1">IF(Worksheet!AD2125=0,"",Worksheet!AD2125)</f>
        <v/>
      </c>
      <c r="E2116" s="4" t="s">
        <v>0</v>
      </c>
      <c r="H2116" s="5">
        <f ca="1">Worksheet!AF2125</f>
        <v>0</v>
      </c>
      <c r="I2116">
        <f>IF(ISBLANK(Worksheet!X2125)=FALSE,Worksheet!X2125,"")</f>
        <v>0</v>
      </c>
      <c r="J2116">
        <f ca="1">Worksheet!AK2125</f>
        <v>0</v>
      </c>
      <c r="K2116">
        <f ca="1">Worksheet!AJ2125</f>
        <v>0</v>
      </c>
      <c r="L2116">
        <f t="shared" ca="1" si="132"/>
        <v>0</v>
      </c>
      <c r="M2116">
        <f>IF(ISERROR(SEARCH("Gas",Worksheet!AB2125))=TRUE,0,Worksheet!AL2125)</f>
        <v>0</v>
      </c>
      <c r="N2116">
        <f t="shared" si="133"/>
        <v>0</v>
      </c>
      <c r="Q2116" t="str">
        <f>IF(OR(Worksheet!H2125="Incandescent",Worksheet!H2125="Halogen Incandescent")=TRUE,118,IF(LEFT(Worksheet!H2125,3)="HID",117,IF(OR(RIGHT(Worksheet!H2125,3)="T12",RIGHT(Worksheet!H2125,5)="T12HO")=TRUE,115,IF(OR(RIGHT(Worksheet!H2125,2)="T8",RIGHT(Worksheet!H2125,4)="RWT8",RIGHT(Worksheet!H2125,4)="T8HO")=TRUE,115,""))))</f>
        <v/>
      </c>
      <c r="R2116">
        <f>IF(ISBLANK(Worksheet!Y2125)=FALSE,Worksheet!Y2125,"")</f>
        <v>0</v>
      </c>
      <c r="S2116" s="283">
        <f>IF(ISERROR(SEARCH("Oil",Worksheet!AB2125))=TRUE,0,Worksheet!AL2125)</f>
        <v>0</v>
      </c>
      <c r="T2116" s="283">
        <f t="shared" si="134"/>
        <v>0</v>
      </c>
      <c r="U2116" s="283">
        <f>IF(ISERROR(SEARCH("Propane",Worksheet!AB2125))=TRUE,0,Worksheet!AL2125)</f>
        <v>0</v>
      </c>
      <c r="V2116" s="283">
        <f t="shared" si="135"/>
        <v>0</v>
      </c>
      <c r="X2116" s="21" t="str">
        <f>IF(Worksheet!D2125=0,"",Worksheet!D2125)</f>
        <v/>
      </c>
      <c r="Y2116" s="21" t="str">
        <f>IF(Worksheet!M2125=0,"",Worksheet!M2125)</f>
        <v/>
      </c>
      <c r="Z2116" s="21" t="str">
        <f>IF(Worksheet!N2125=0,"",Worksheet!N2125)</f>
        <v/>
      </c>
      <c r="AA2116" s="21" t="str">
        <f>IF(Worksheet!T2125=0,"",Worksheet!T2125)</f>
        <v/>
      </c>
      <c r="AB2116" s="21" t="str">
        <f>IF(Worksheet!H2125=0,"",Worksheet!H2125)</f>
        <v/>
      </c>
      <c r="AC2116" s="21" t="str">
        <f>IF(Worksheet!I2125=0,"",Worksheet!I2125)</f>
        <v/>
      </c>
      <c r="AD2116" s="21" t="str">
        <f ca="1">IF(Worksheet!AC2125=0,"",Worksheet!AC2125)</f>
        <v/>
      </c>
      <c r="AE2116" s="21" t="str">
        <f>IF(Worksheet!S2125=0,"",Worksheet!S2125)</f>
        <v/>
      </c>
      <c r="AF2116" s="21" t="str">
        <f>IF(Worksheet!E2125=0,"",Worksheet!E2125)</f>
        <v/>
      </c>
      <c r="AG2116" s="21" t="str">
        <f>IF(Worksheet!F2125=0,"",Worksheet!F2125)</f>
        <v/>
      </c>
      <c r="BA2116" t="str">
        <f>Worksheet!A2125</f>
        <v/>
      </c>
    </row>
    <row r="2117" spans="1:53">
      <c r="A2117" t="str">
        <f>IF(IFERROR(SEARCH("Refrigerated",Worksheet!N2126,1),0)&gt;0,122,IF(ISERROR(RIGHT(VLOOKUP(Worksheet!M2126,Type!C$1:E$13,3,FALSE),3))=FALSE,RIGHT(VLOOKUP(Worksheet!M2126,Type!C$1:E$13,3,FALSE),3),""))</f>
        <v/>
      </c>
      <c r="B2117" t="str">
        <f>IF(Worksheet!O2126="","",Worksheet!O2126)</f>
        <v/>
      </c>
      <c r="C2117" t="str">
        <f>IF(Worksheet!P2126="","",Worksheet!P2126)</f>
        <v/>
      </c>
      <c r="D2117" s="21" t="str">
        <f ca="1">IF(Worksheet!AD2126=0,"",Worksheet!AD2126)</f>
        <v/>
      </c>
      <c r="E2117" s="4" t="s">
        <v>0</v>
      </c>
      <c r="H2117" s="5">
        <f ca="1">Worksheet!AF2126</f>
        <v>0</v>
      </c>
      <c r="I2117">
        <f>IF(ISBLANK(Worksheet!X2126)=FALSE,Worksheet!X2126,"")</f>
        <v>0</v>
      </c>
      <c r="J2117">
        <f ca="1">Worksheet!AK2126</f>
        <v>0</v>
      </c>
      <c r="K2117">
        <f ca="1">Worksheet!AJ2126</f>
        <v>0</v>
      </c>
      <c r="L2117">
        <f t="shared" ca="1" si="132"/>
        <v>0</v>
      </c>
      <c r="M2117">
        <f>IF(ISERROR(SEARCH("Gas",Worksheet!AB2126))=TRUE,0,Worksheet!AL2126)</f>
        <v>0</v>
      </c>
      <c r="N2117">
        <f t="shared" si="133"/>
        <v>0</v>
      </c>
      <c r="Q2117" t="str">
        <f>IF(OR(Worksheet!H2126="Incandescent",Worksheet!H2126="Halogen Incandescent")=TRUE,118,IF(LEFT(Worksheet!H2126,3)="HID",117,IF(OR(RIGHT(Worksheet!H2126,3)="T12",RIGHT(Worksheet!H2126,5)="T12HO")=TRUE,115,IF(OR(RIGHT(Worksheet!H2126,2)="T8",RIGHT(Worksheet!H2126,4)="RWT8",RIGHT(Worksheet!H2126,4)="T8HO")=TRUE,115,""))))</f>
        <v/>
      </c>
      <c r="R2117">
        <f>IF(ISBLANK(Worksheet!Y2126)=FALSE,Worksheet!Y2126,"")</f>
        <v>0</v>
      </c>
      <c r="S2117" s="283">
        <f>IF(ISERROR(SEARCH("Oil",Worksheet!AB2126))=TRUE,0,Worksheet!AL2126)</f>
        <v>0</v>
      </c>
      <c r="T2117" s="283">
        <f t="shared" si="134"/>
        <v>0</v>
      </c>
      <c r="U2117" s="283">
        <f>IF(ISERROR(SEARCH("Propane",Worksheet!AB2126))=TRUE,0,Worksheet!AL2126)</f>
        <v>0</v>
      </c>
      <c r="V2117" s="283">
        <f t="shared" si="135"/>
        <v>0</v>
      </c>
      <c r="X2117" s="21" t="str">
        <f>IF(Worksheet!D2126=0,"",Worksheet!D2126)</f>
        <v/>
      </c>
      <c r="Y2117" s="21" t="str">
        <f>IF(Worksheet!M2126=0,"",Worksheet!M2126)</f>
        <v/>
      </c>
      <c r="Z2117" s="21" t="str">
        <f>IF(Worksheet!N2126=0,"",Worksheet!N2126)</f>
        <v/>
      </c>
      <c r="AA2117" s="21" t="str">
        <f>IF(Worksheet!T2126=0,"",Worksheet!T2126)</f>
        <v/>
      </c>
      <c r="AB2117" s="21" t="str">
        <f>IF(Worksheet!H2126=0,"",Worksheet!H2126)</f>
        <v/>
      </c>
      <c r="AC2117" s="21" t="str">
        <f>IF(Worksheet!I2126=0,"",Worksheet!I2126)</f>
        <v/>
      </c>
      <c r="AD2117" s="21" t="str">
        <f ca="1">IF(Worksheet!AC2126=0,"",Worksheet!AC2126)</f>
        <v/>
      </c>
      <c r="AE2117" s="21" t="str">
        <f>IF(Worksheet!S2126=0,"",Worksheet!S2126)</f>
        <v/>
      </c>
      <c r="AF2117" s="21" t="str">
        <f>IF(Worksheet!E2126=0,"",Worksheet!E2126)</f>
        <v/>
      </c>
      <c r="AG2117" s="21" t="str">
        <f>IF(Worksheet!F2126=0,"",Worksheet!F2126)</f>
        <v/>
      </c>
      <c r="BA2117" t="str">
        <f>Worksheet!A2126</f>
        <v/>
      </c>
    </row>
    <row r="2118" spans="1:53">
      <c r="A2118" t="str">
        <f>IF(IFERROR(SEARCH("Refrigerated",Worksheet!N2127,1),0)&gt;0,122,IF(ISERROR(RIGHT(VLOOKUP(Worksheet!M2127,Type!C$1:E$13,3,FALSE),3))=FALSE,RIGHT(VLOOKUP(Worksheet!M2127,Type!C$1:E$13,3,FALSE),3),""))</f>
        <v/>
      </c>
      <c r="B2118" t="str">
        <f>IF(Worksheet!O2127="","",Worksheet!O2127)</f>
        <v/>
      </c>
      <c r="C2118" t="str">
        <f>IF(Worksheet!P2127="","",Worksheet!P2127)</f>
        <v/>
      </c>
      <c r="D2118" s="21" t="str">
        <f ca="1">IF(Worksheet!AD2127=0,"",Worksheet!AD2127)</f>
        <v/>
      </c>
      <c r="E2118" s="4" t="s">
        <v>0</v>
      </c>
      <c r="H2118" s="5">
        <f ca="1">Worksheet!AF2127</f>
        <v>0</v>
      </c>
      <c r="I2118">
        <f>IF(ISBLANK(Worksheet!X2127)=FALSE,Worksheet!X2127,"")</f>
        <v>0</v>
      </c>
      <c r="J2118">
        <f ca="1">Worksheet!AK2127</f>
        <v>0</v>
      </c>
      <c r="K2118">
        <f ca="1">Worksheet!AJ2127</f>
        <v>0</v>
      </c>
      <c r="L2118">
        <f t="shared" ca="1" si="132"/>
        <v>0</v>
      </c>
      <c r="M2118">
        <f>IF(ISERROR(SEARCH("Gas",Worksheet!AB2127))=TRUE,0,Worksheet!AL2127)</f>
        <v>0</v>
      </c>
      <c r="N2118">
        <f t="shared" si="133"/>
        <v>0</v>
      </c>
      <c r="Q2118" t="str">
        <f>IF(OR(Worksheet!H2127="Incandescent",Worksheet!H2127="Halogen Incandescent")=TRUE,118,IF(LEFT(Worksheet!H2127,3)="HID",117,IF(OR(RIGHT(Worksheet!H2127,3)="T12",RIGHT(Worksheet!H2127,5)="T12HO")=TRUE,115,IF(OR(RIGHT(Worksheet!H2127,2)="T8",RIGHT(Worksheet!H2127,4)="RWT8",RIGHT(Worksheet!H2127,4)="T8HO")=TRUE,115,""))))</f>
        <v/>
      </c>
      <c r="R2118">
        <f>IF(ISBLANK(Worksheet!Y2127)=FALSE,Worksheet!Y2127,"")</f>
        <v>0</v>
      </c>
      <c r="S2118" s="283">
        <f>IF(ISERROR(SEARCH("Oil",Worksheet!AB2127))=TRUE,0,Worksheet!AL2127)</f>
        <v>0</v>
      </c>
      <c r="T2118" s="283">
        <f t="shared" si="134"/>
        <v>0</v>
      </c>
      <c r="U2118" s="283">
        <f>IF(ISERROR(SEARCH("Propane",Worksheet!AB2127))=TRUE,0,Worksheet!AL2127)</f>
        <v>0</v>
      </c>
      <c r="V2118" s="283">
        <f t="shared" si="135"/>
        <v>0</v>
      </c>
      <c r="X2118" s="21" t="str">
        <f>IF(Worksheet!D2127=0,"",Worksheet!D2127)</f>
        <v/>
      </c>
      <c r="Y2118" s="21" t="str">
        <f>IF(Worksheet!M2127=0,"",Worksheet!M2127)</f>
        <v/>
      </c>
      <c r="Z2118" s="21" t="str">
        <f>IF(Worksheet!N2127=0,"",Worksheet!N2127)</f>
        <v/>
      </c>
      <c r="AA2118" s="21" t="str">
        <f>IF(Worksheet!T2127=0,"",Worksheet!T2127)</f>
        <v/>
      </c>
      <c r="AB2118" s="21" t="str">
        <f>IF(Worksheet!H2127=0,"",Worksheet!H2127)</f>
        <v/>
      </c>
      <c r="AC2118" s="21" t="str">
        <f>IF(Worksheet!I2127=0,"",Worksheet!I2127)</f>
        <v/>
      </c>
      <c r="AD2118" s="21" t="str">
        <f ca="1">IF(Worksheet!AC2127=0,"",Worksheet!AC2127)</f>
        <v/>
      </c>
      <c r="AE2118" s="21" t="str">
        <f>IF(Worksheet!S2127=0,"",Worksheet!S2127)</f>
        <v/>
      </c>
      <c r="AF2118" s="21" t="str">
        <f>IF(Worksheet!E2127=0,"",Worksheet!E2127)</f>
        <v/>
      </c>
      <c r="AG2118" s="21" t="str">
        <f>IF(Worksheet!F2127=0,"",Worksheet!F2127)</f>
        <v/>
      </c>
      <c r="BA2118" t="str">
        <f>Worksheet!A2127</f>
        <v/>
      </c>
    </row>
    <row r="2119" spans="1:53">
      <c r="A2119" t="str">
        <f>IF(IFERROR(SEARCH("Refrigerated",Worksheet!N2128,1),0)&gt;0,122,IF(ISERROR(RIGHT(VLOOKUP(Worksheet!M2128,Type!C$1:E$13,3,FALSE),3))=FALSE,RIGHT(VLOOKUP(Worksheet!M2128,Type!C$1:E$13,3,FALSE),3),""))</f>
        <v/>
      </c>
      <c r="B2119" t="str">
        <f>IF(Worksheet!O2128="","",Worksheet!O2128)</f>
        <v/>
      </c>
      <c r="C2119" t="str">
        <f>IF(Worksheet!P2128="","",Worksheet!P2128)</f>
        <v/>
      </c>
      <c r="D2119" s="21" t="str">
        <f ca="1">IF(Worksheet!AD2128=0,"",Worksheet!AD2128)</f>
        <v/>
      </c>
      <c r="E2119" s="4" t="s">
        <v>0</v>
      </c>
      <c r="H2119" s="5">
        <f ca="1">Worksheet!AF2128</f>
        <v>0</v>
      </c>
      <c r="I2119">
        <f>IF(ISBLANK(Worksheet!X2128)=FALSE,Worksheet!X2128,"")</f>
        <v>0</v>
      </c>
      <c r="J2119">
        <f ca="1">Worksheet!AK2128</f>
        <v>0</v>
      </c>
      <c r="K2119">
        <f ca="1">Worksheet!AJ2128</f>
        <v>0</v>
      </c>
      <c r="L2119">
        <f t="shared" ca="1" si="132"/>
        <v>0</v>
      </c>
      <c r="M2119">
        <f>IF(ISERROR(SEARCH("Gas",Worksheet!AB2128))=TRUE,0,Worksheet!AL2128)</f>
        <v>0</v>
      </c>
      <c r="N2119">
        <f t="shared" si="133"/>
        <v>0</v>
      </c>
      <c r="Q2119" t="str">
        <f>IF(OR(Worksheet!H2128="Incandescent",Worksheet!H2128="Halogen Incandescent")=TRUE,118,IF(LEFT(Worksheet!H2128,3)="HID",117,IF(OR(RIGHT(Worksheet!H2128,3)="T12",RIGHT(Worksheet!H2128,5)="T12HO")=TRUE,115,IF(OR(RIGHT(Worksheet!H2128,2)="T8",RIGHT(Worksheet!H2128,4)="RWT8",RIGHT(Worksheet!H2128,4)="T8HO")=TRUE,115,""))))</f>
        <v/>
      </c>
      <c r="R2119">
        <f>IF(ISBLANK(Worksheet!Y2128)=FALSE,Worksheet!Y2128,"")</f>
        <v>0</v>
      </c>
      <c r="S2119" s="283">
        <f>IF(ISERROR(SEARCH("Oil",Worksheet!AB2128))=TRUE,0,Worksheet!AL2128)</f>
        <v>0</v>
      </c>
      <c r="T2119" s="283">
        <f t="shared" si="134"/>
        <v>0</v>
      </c>
      <c r="U2119" s="283">
        <f>IF(ISERROR(SEARCH("Propane",Worksheet!AB2128))=TRUE,0,Worksheet!AL2128)</f>
        <v>0</v>
      </c>
      <c r="V2119" s="283">
        <f t="shared" si="135"/>
        <v>0</v>
      </c>
      <c r="X2119" s="21" t="str">
        <f>IF(Worksheet!D2128=0,"",Worksheet!D2128)</f>
        <v/>
      </c>
      <c r="Y2119" s="21" t="str">
        <f>IF(Worksheet!M2128=0,"",Worksheet!M2128)</f>
        <v/>
      </c>
      <c r="Z2119" s="21" t="str">
        <f>IF(Worksheet!N2128=0,"",Worksheet!N2128)</f>
        <v/>
      </c>
      <c r="AA2119" s="21" t="str">
        <f>IF(Worksheet!T2128=0,"",Worksheet!T2128)</f>
        <v/>
      </c>
      <c r="AB2119" s="21" t="str">
        <f>IF(Worksheet!H2128=0,"",Worksheet!H2128)</f>
        <v/>
      </c>
      <c r="AC2119" s="21" t="str">
        <f>IF(Worksheet!I2128=0,"",Worksheet!I2128)</f>
        <v/>
      </c>
      <c r="AD2119" s="21" t="str">
        <f ca="1">IF(Worksheet!AC2128=0,"",Worksheet!AC2128)</f>
        <v/>
      </c>
      <c r="AE2119" s="21" t="str">
        <f>IF(Worksheet!S2128=0,"",Worksheet!S2128)</f>
        <v/>
      </c>
      <c r="AF2119" s="21" t="str">
        <f>IF(Worksheet!E2128=0,"",Worksheet!E2128)</f>
        <v/>
      </c>
      <c r="AG2119" s="21" t="str">
        <f>IF(Worksheet!F2128=0,"",Worksheet!F2128)</f>
        <v/>
      </c>
      <c r="BA2119" t="str">
        <f>Worksheet!A2128</f>
        <v/>
      </c>
    </row>
    <row r="2120" spans="1:53">
      <c r="A2120" t="str">
        <f>IF(IFERROR(SEARCH("Refrigerated",Worksheet!N2129,1),0)&gt;0,122,IF(ISERROR(RIGHT(VLOOKUP(Worksheet!M2129,Type!C$1:E$13,3,FALSE),3))=FALSE,RIGHT(VLOOKUP(Worksheet!M2129,Type!C$1:E$13,3,FALSE),3),""))</f>
        <v/>
      </c>
      <c r="B2120" t="str">
        <f>IF(Worksheet!O2129="","",Worksheet!O2129)</f>
        <v/>
      </c>
      <c r="C2120" t="str">
        <f>IF(Worksheet!P2129="","",Worksheet!P2129)</f>
        <v/>
      </c>
      <c r="D2120" s="21" t="str">
        <f ca="1">IF(Worksheet!AD2129=0,"",Worksheet!AD2129)</f>
        <v/>
      </c>
      <c r="E2120" s="4" t="s">
        <v>0</v>
      </c>
      <c r="H2120" s="5">
        <f ca="1">Worksheet!AF2129</f>
        <v>0</v>
      </c>
      <c r="I2120">
        <f>IF(ISBLANK(Worksheet!X2129)=FALSE,Worksheet!X2129,"")</f>
        <v>0</v>
      </c>
      <c r="J2120">
        <f ca="1">Worksheet!AK2129</f>
        <v>0</v>
      </c>
      <c r="K2120">
        <f ca="1">Worksheet!AJ2129</f>
        <v>0</v>
      </c>
      <c r="L2120">
        <f t="shared" ca="1" si="132"/>
        <v>0</v>
      </c>
      <c r="M2120">
        <f>IF(ISERROR(SEARCH("Gas",Worksheet!AB2129))=TRUE,0,Worksheet!AL2129)</f>
        <v>0</v>
      </c>
      <c r="N2120">
        <f t="shared" si="133"/>
        <v>0</v>
      </c>
      <c r="Q2120" t="str">
        <f>IF(OR(Worksheet!H2129="Incandescent",Worksheet!H2129="Halogen Incandescent")=TRUE,118,IF(LEFT(Worksheet!H2129,3)="HID",117,IF(OR(RIGHT(Worksheet!H2129,3)="T12",RIGHT(Worksheet!H2129,5)="T12HO")=TRUE,115,IF(OR(RIGHT(Worksheet!H2129,2)="T8",RIGHT(Worksheet!H2129,4)="RWT8",RIGHT(Worksheet!H2129,4)="T8HO")=TRUE,115,""))))</f>
        <v/>
      </c>
      <c r="R2120">
        <f>IF(ISBLANK(Worksheet!Y2129)=FALSE,Worksheet!Y2129,"")</f>
        <v>0</v>
      </c>
      <c r="S2120" s="283">
        <f>IF(ISERROR(SEARCH("Oil",Worksheet!AB2129))=TRUE,0,Worksheet!AL2129)</f>
        <v>0</v>
      </c>
      <c r="T2120" s="283">
        <f t="shared" si="134"/>
        <v>0</v>
      </c>
      <c r="U2120" s="283">
        <f>IF(ISERROR(SEARCH("Propane",Worksheet!AB2129))=TRUE,0,Worksheet!AL2129)</f>
        <v>0</v>
      </c>
      <c r="V2120" s="283">
        <f t="shared" si="135"/>
        <v>0</v>
      </c>
      <c r="X2120" s="21" t="str">
        <f>IF(Worksheet!D2129=0,"",Worksheet!D2129)</f>
        <v/>
      </c>
      <c r="Y2120" s="21" t="str">
        <f>IF(Worksheet!M2129=0,"",Worksheet!M2129)</f>
        <v/>
      </c>
      <c r="Z2120" s="21" t="str">
        <f>IF(Worksheet!N2129=0,"",Worksheet!N2129)</f>
        <v/>
      </c>
      <c r="AA2120" s="21" t="str">
        <f>IF(Worksheet!T2129=0,"",Worksheet!T2129)</f>
        <v/>
      </c>
      <c r="AB2120" s="21" t="str">
        <f>IF(Worksheet!H2129=0,"",Worksheet!H2129)</f>
        <v/>
      </c>
      <c r="AC2120" s="21" t="str">
        <f>IF(Worksheet!I2129=0,"",Worksheet!I2129)</f>
        <v/>
      </c>
      <c r="AD2120" s="21" t="str">
        <f ca="1">IF(Worksheet!AC2129=0,"",Worksheet!AC2129)</f>
        <v/>
      </c>
      <c r="AE2120" s="21" t="str">
        <f>IF(Worksheet!S2129=0,"",Worksheet!S2129)</f>
        <v/>
      </c>
      <c r="AF2120" s="21" t="str">
        <f>IF(Worksheet!E2129=0,"",Worksheet!E2129)</f>
        <v/>
      </c>
      <c r="AG2120" s="21" t="str">
        <f>IF(Worksheet!F2129=0,"",Worksheet!F2129)</f>
        <v/>
      </c>
      <c r="BA2120" t="str">
        <f>Worksheet!A2129</f>
        <v/>
      </c>
    </row>
    <row r="2121" spans="1:53">
      <c r="A2121" t="str">
        <f>IF(IFERROR(SEARCH("Refrigerated",Worksheet!N2130,1),0)&gt;0,122,IF(ISERROR(RIGHT(VLOOKUP(Worksheet!M2130,Type!C$1:E$13,3,FALSE),3))=FALSE,RIGHT(VLOOKUP(Worksheet!M2130,Type!C$1:E$13,3,FALSE),3),""))</f>
        <v/>
      </c>
      <c r="B2121" t="str">
        <f>IF(Worksheet!O2130="","",Worksheet!O2130)</f>
        <v/>
      </c>
      <c r="C2121" t="str">
        <f>IF(Worksheet!P2130="","",Worksheet!P2130)</f>
        <v/>
      </c>
      <c r="D2121" s="21" t="str">
        <f ca="1">IF(Worksheet!AD2130=0,"",Worksheet!AD2130)</f>
        <v/>
      </c>
      <c r="E2121" s="4" t="s">
        <v>0</v>
      </c>
      <c r="H2121" s="5">
        <f ca="1">Worksheet!AF2130</f>
        <v>0</v>
      </c>
      <c r="I2121">
        <f>IF(ISBLANK(Worksheet!X2130)=FALSE,Worksheet!X2130,"")</f>
        <v>0</v>
      </c>
      <c r="J2121">
        <f ca="1">Worksheet!AK2130</f>
        <v>0</v>
      </c>
      <c r="K2121">
        <f ca="1">Worksheet!AJ2130</f>
        <v>0</v>
      </c>
      <c r="L2121">
        <f t="shared" ca="1" si="132"/>
        <v>0</v>
      </c>
      <c r="M2121">
        <f>IF(ISERROR(SEARCH("Gas",Worksheet!AB2130))=TRUE,0,Worksheet!AL2130)</f>
        <v>0</v>
      </c>
      <c r="N2121">
        <f t="shared" si="133"/>
        <v>0</v>
      </c>
      <c r="Q2121" t="str">
        <f>IF(OR(Worksheet!H2130="Incandescent",Worksheet!H2130="Halogen Incandescent")=TRUE,118,IF(LEFT(Worksheet!H2130,3)="HID",117,IF(OR(RIGHT(Worksheet!H2130,3)="T12",RIGHT(Worksheet!H2130,5)="T12HO")=TRUE,115,IF(OR(RIGHT(Worksheet!H2130,2)="T8",RIGHT(Worksheet!H2130,4)="RWT8",RIGHT(Worksheet!H2130,4)="T8HO")=TRUE,115,""))))</f>
        <v/>
      </c>
      <c r="R2121">
        <f>IF(ISBLANK(Worksheet!Y2130)=FALSE,Worksheet!Y2130,"")</f>
        <v>0</v>
      </c>
      <c r="S2121" s="283">
        <f>IF(ISERROR(SEARCH("Oil",Worksheet!AB2130))=TRUE,0,Worksheet!AL2130)</f>
        <v>0</v>
      </c>
      <c r="T2121" s="283">
        <f t="shared" si="134"/>
        <v>0</v>
      </c>
      <c r="U2121" s="283">
        <f>IF(ISERROR(SEARCH("Propane",Worksheet!AB2130))=TRUE,0,Worksheet!AL2130)</f>
        <v>0</v>
      </c>
      <c r="V2121" s="283">
        <f t="shared" si="135"/>
        <v>0</v>
      </c>
      <c r="X2121" s="21" t="str">
        <f>IF(Worksheet!D2130=0,"",Worksheet!D2130)</f>
        <v/>
      </c>
      <c r="Y2121" s="21" t="str">
        <f>IF(Worksheet!M2130=0,"",Worksheet!M2130)</f>
        <v/>
      </c>
      <c r="Z2121" s="21" t="str">
        <f>IF(Worksheet!N2130=0,"",Worksheet!N2130)</f>
        <v/>
      </c>
      <c r="AA2121" s="21" t="str">
        <f>IF(Worksheet!T2130=0,"",Worksheet!T2130)</f>
        <v/>
      </c>
      <c r="AB2121" s="21" t="str">
        <f>IF(Worksheet!H2130=0,"",Worksheet!H2130)</f>
        <v/>
      </c>
      <c r="AC2121" s="21" t="str">
        <f>IF(Worksheet!I2130=0,"",Worksheet!I2130)</f>
        <v/>
      </c>
      <c r="AD2121" s="21" t="str">
        <f ca="1">IF(Worksheet!AC2130=0,"",Worksheet!AC2130)</f>
        <v/>
      </c>
      <c r="AE2121" s="21" t="str">
        <f>IF(Worksheet!S2130=0,"",Worksheet!S2130)</f>
        <v/>
      </c>
      <c r="AF2121" s="21" t="str">
        <f>IF(Worksheet!E2130=0,"",Worksheet!E2130)</f>
        <v/>
      </c>
      <c r="AG2121" s="21" t="str">
        <f>IF(Worksheet!F2130=0,"",Worksheet!F2130)</f>
        <v/>
      </c>
      <c r="BA2121" t="str">
        <f>Worksheet!A2130</f>
        <v/>
      </c>
    </row>
    <row r="2122" spans="1:53">
      <c r="A2122" t="str">
        <f>IF(IFERROR(SEARCH("Refrigerated",Worksheet!N2131,1),0)&gt;0,122,IF(ISERROR(RIGHT(VLOOKUP(Worksheet!M2131,Type!C$1:E$13,3,FALSE),3))=FALSE,RIGHT(VLOOKUP(Worksheet!M2131,Type!C$1:E$13,3,FALSE),3),""))</f>
        <v/>
      </c>
      <c r="B2122" t="str">
        <f>IF(Worksheet!O2131="","",Worksheet!O2131)</f>
        <v/>
      </c>
      <c r="C2122" t="str">
        <f>IF(Worksheet!P2131="","",Worksheet!P2131)</f>
        <v/>
      </c>
      <c r="D2122" s="21" t="str">
        <f ca="1">IF(Worksheet!AD2131=0,"",Worksheet!AD2131)</f>
        <v/>
      </c>
      <c r="E2122" s="4" t="s">
        <v>0</v>
      </c>
      <c r="H2122" s="5">
        <f ca="1">Worksheet!AF2131</f>
        <v>0</v>
      </c>
      <c r="I2122">
        <f>IF(ISBLANK(Worksheet!X2131)=FALSE,Worksheet!X2131,"")</f>
        <v>0</v>
      </c>
      <c r="J2122">
        <f ca="1">Worksheet!AK2131</f>
        <v>0</v>
      </c>
      <c r="K2122">
        <f ca="1">Worksheet!AJ2131</f>
        <v>0</v>
      </c>
      <c r="L2122">
        <f t="shared" ca="1" si="132"/>
        <v>0</v>
      </c>
      <c r="M2122">
        <f>IF(ISERROR(SEARCH("Gas",Worksheet!AB2131))=TRUE,0,Worksheet!AL2131)</f>
        <v>0</v>
      </c>
      <c r="N2122">
        <f t="shared" si="133"/>
        <v>0</v>
      </c>
      <c r="Q2122" t="str">
        <f>IF(OR(Worksheet!H2131="Incandescent",Worksheet!H2131="Halogen Incandescent")=TRUE,118,IF(LEFT(Worksheet!H2131,3)="HID",117,IF(OR(RIGHT(Worksheet!H2131,3)="T12",RIGHT(Worksheet!H2131,5)="T12HO")=TRUE,115,IF(OR(RIGHT(Worksheet!H2131,2)="T8",RIGHT(Worksheet!H2131,4)="RWT8",RIGHT(Worksheet!H2131,4)="T8HO")=TRUE,115,""))))</f>
        <v/>
      </c>
      <c r="R2122">
        <f>IF(ISBLANK(Worksheet!Y2131)=FALSE,Worksheet!Y2131,"")</f>
        <v>0</v>
      </c>
      <c r="S2122" s="283">
        <f>IF(ISERROR(SEARCH("Oil",Worksheet!AB2131))=TRUE,0,Worksheet!AL2131)</f>
        <v>0</v>
      </c>
      <c r="T2122" s="283">
        <f t="shared" si="134"/>
        <v>0</v>
      </c>
      <c r="U2122" s="283">
        <f>IF(ISERROR(SEARCH("Propane",Worksheet!AB2131))=TRUE,0,Worksheet!AL2131)</f>
        <v>0</v>
      </c>
      <c r="V2122" s="283">
        <f t="shared" si="135"/>
        <v>0</v>
      </c>
      <c r="X2122" s="21" t="str">
        <f>IF(Worksheet!D2131=0,"",Worksheet!D2131)</f>
        <v/>
      </c>
      <c r="Y2122" s="21" t="str">
        <f>IF(Worksheet!M2131=0,"",Worksheet!M2131)</f>
        <v/>
      </c>
      <c r="Z2122" s="21" t="str">
        <f>IF(Worksheet!N2131=0,"",Worksheet!N2131)</f>
        <v/>
      </c>
      <c r="AA2122" s="21" t="str">
        <f>IF(Worksheet!T2131=0,"",Worksheet!T2131)</f>
        <v/>
      </c>
      <c r="AB2122" s="21" t="str">
        <f>IF(Worksheet!H2131=0,"",Worksheet!H2131)</f>
        <v/>
      </c>
      <c r="AC2122" s="21" t="str">
        <f>IF(Worksheet!I2131=0,"",Worksheet!I2131)</f>
        <v/>
      </c>
      <c r="AD2122" s="21" t="str">
        <f ca="1">IF(Worksheet!AC2131=0,"",Worksheet!AC2131)</f>
        <v/>
      </c>
      <c r="AE2122" s="21" t="str">
        <f>IF(Worksheet!S2131=0,"",Worksheet!S2131)</f>
        <v/>
      </c>
      <c r="AF2122" s="21" t="str">
        <f>IF(Worksheet!E2131=0,"",Worksheet!E2131)</f>
        <v/>
      </c>
      <c r="AG2122" s="21" t="str">
        <f>IF(Worksheet!F2131=0,"",Worksheet!F2131)</f>
        <v/>
      </c>
      <c r="BA2122" t="str">
        <f>Worksheet!A2131</f>
        <v/>
      </c>
    </row>
    <row r="2123" spans="1:53">
      <c r="A2123" t="str">
        <f>IF(IFERROR(SEARCH("Refrigerated",Worksheet!N2132,1),0)&gt;0,122,IF(ISERROR(RIGHT(VLOOKUP(Worksheet!M2132,Type!C$1:E$13,3,FALSE),3))=FALSE,RIGHT(VLOOKUP(Worksheet!M2132,Type!C$1:E$13,3,FALSE),3),""))</f>
        <v/>
      </c>
      <c r="B2123" t="str">
        <f>IF(Worksheet!O2132="","",Worksheet!O2132)</f>
        <v/>
      </c>
      <c r="C2123" t="str">
        <f>IF(Worksheet!P2132="","",Worksheet!P2132)</f>
        <v/>
      </c>
      <c r="D2123" s="21" t="str">
        <f ca="1">IF(Worksheet!AD2132=0,"",Worksheet!AD2132)</f>
        <v/>
      </c>
      <c r="E2123" s="4" t="s">
        <v>0</v>
      </c>
      <c r="H2123" s="5">
        <f ca="1">Worksheet!AF2132</f>
        <v>0</v>
      </c>
      <c r="I2123">
        <f>IF(ISBLANK(Worksheet!X2132)=FALSE,Worksheet!X2132,"")</f>
        <v>0</v>
      </c>
      <c r="J2123">
        <f ca="1">Worksheet!AK2132</f>
        <v>0</v>
      </c>
      <c r="K2123">
        <f ca="1">Worksheet!AJ2132</f>
        <v>0</v>
      </c>
      <c r="L2123">
        <f t="shared" ca="1" si="132"/>
        <v>0</v>
      </c>
      <c r="M2123">
        <f>IF(ISERROR(SEARCH("Gas",Worksheet!AB2132))=TRUE,0,Worksheet!AL2132)</f>
        <v>0</v>
      </c>
      <c r="N2123">
        <f t="shared" si="133"/>
        <v>0</v>
      </c>
      <c r="Q2123" t="str">
        <f>IF(OR(Worksheet!H2132="Incandescent",Worksheet!H2132="Halogen Incandescent")=TRUE,118,IF(LEFT(Worksheet!H2132,3)="HID",117,IF(OR(RIGHT(Worksheet!H2132,3)="T12",RIGHT(Worksheet!H2132,5)="T12HO")=TRUE,115,IF(OR(RIGHT(Worksheet!H2132,2)="T8",RIGHT(Worksheet!H2132,4)="RWT8",RIGHT(Worksheet!H2132,4)="T8HO")=TRUE,115,""))))</f>
        <v/>
      </c>
      <c r="R2123">
        <f>IF(ISBLANK(Worksheet!Y2132)=FALSE,Worksheet!Y2132,"")</f>
        <v>0</v>
      </c>
      <c r="S2123" s="283">
        <f>IF(ISERROR(SEARCH("Oil",Worksheet!AB2132))=TRUE,0,Worksheet!AL2132)</f>
        <v>0</v>
      </c>
      <c r="T2123" s="283">
        <f t="shared" si="134"/>
        <v>0</v>
      </c>
      <c r="U2123" s="283">
        <f>IF(ISERROR(SEARCH("Propane",Worksheet!AB2132))=TRUE,0,Worksheet!AL2132)</f>
        <v>0</v>
      </c>
      <c r="V2123" s="283">
        <f t="shared" si="135"/>
        <v>0</v>
      </c>
      <c r="X2123" s="21" t="str">
        <f>IF(Worksheet!D2132=0,"",Worksheet!D2132)</f>
        <v/>
      </c>
      <c r="Y2123" s="21" t="str">
        <f>IF(Worksheet!M2132=0,"",Worksheet!M2132)</f>
        <v/>
      </c>
      <c r="Z2123" s="21" t="str">
        <f>IF(Worksheet!N2132=0,"",Worksheet!N2132)</f>
        <v/>
      </c>
      <c r="AA2123" s="21" t="str">
        <f>IF(Worksheet!T2132=0,"",Worksheet!T2132)</f>
        <v/>
      </c>
      <c r="AB2123" s="21" t="str">
        <f>IF(Worksheet!H2132=0,"",Worksheet!H2132)</f>
        <v/>
      </c>
      <c r="AC2123" s="21" t="str">
        <f>IF(Worksheet!I2132=0,"",Worksheet!I2132)</f>
        <v/>
      </c>
      <c r="AD2123" s="21" t="str">
        <f ca="1">IF(Worksheet!AC2132=0,"",Worksheet!AC2132)</f>
        <v/>
      </c>
      <c r="AE2123" s="21" t="str">
        <f>IF(Worksheet!S2132=0,"",Worksheet!S2132)</f>
        <v/>
      </c>
      <c r="AF2123" s="21" t="str">
        <f>IF(Worksheet!E2132=0,"",Worksheet!E2132)</f>
        <v/>
      </c>
      <c r="AG2123" s="21" t="str">
        <f>IF(Worksheet!F2132=0,"",Worksheet!F2132)</f>
        <v/>
      </c>
      <c r="BA2123" t="str">
        <f>Worksheet!A2132</f>
        <v/>
      </c>
    </row>
    <row r="2124" spans="1:53">
      <c r="A2124" t="str">
        <f>IF(IFERROR(SEARCH("Refrigerated",Worksheet!N2133,1),0)&gt;0,122,IF(ISERROR(RIGHT(VLOOKUP(Worksheet!M2133,Type!C$1:E$13,3,FALSE),3))=FALSE,RIGHT(VLOOKUP(Worksheet!M2133,Type!C$1:E$13,3,FALSE),3),""))</f>
        <v/>
      </c>
      <c r="B2124" t="str">
        <f>IF(Worksheet!O2133="","",Worksheet!O2133)</f>
        <v/>
      </c>
      <c r="C2124" t="str">
        <f>IF(Worksheet!P2133="","",Worksheet!P2133)</f>
        <v/>
      </c>
      <c r="D2124" s="21" t="str">
        <f ca="1">IF(Worksheet!AD2133=0,"",Worksheet!AD2133)</f>
        <v/>
      </c>
      <c r="E2124" s="4" t="s">
        <v>0</v>
      </c>
      <c r="H2124" s="5">
        <f ca="1">Worksheet!AF2133</f>
        <v>0</v>
      </c>
      <c r="I2124">
        <f>IF(ISBLANK(Worksheet!X2133)=FALSE,Worksheet!X2133,"")</f>
        <v>0</v>
      </c>
      <c r="J2124">
        <f ca="1">Worksheet!AK2133</f>
        <v>0</v>
      </c>
      <c r="K2124">
        <f ca="1">Worksheet!AJ2133</f>
        <v>0</v>
      </c>
      <c r="L2124">
        <f t="shared" ca="1" si="132"/>
        <v>0</v>
      </c>
      <c r="M2124">
        <f>IF(ISERROR(SEARCH("Gas",Worksheet!AB2133))=TRUE,0,Worksheet!AL2133)</f>
        <v>0</v>
      </c>
      <c r="N2124">
        <f t="shared" si="133"/>
        <v>0</v>
      </c>
      <c r="Q2124" t="str">
        <f>IF(OR(Worksheet!H2133="Incandescent",Worksheet!H2133="Halogen Incandescent")=TRUE,118,IF(LEFT(Worksheet!H2133,3)="HID",117,IF(OR(RIGHT(Worksheet!H2133,3)="T12",RIGHT(Worksheet!H2133,5)="T12HO")=TRUE,115,IF(OR(RIGHT(Worksheet!H2133,2)="T8",RIGHT(Worksheet!H2133,4)="RWT8",RIGHT(Worksheet!H2133,4)="T8HO")=TRUE,115,""))))</f>
        <v/>
      </c>
      <c r="R2124">
        <f>IF(ISBLANK(Worksheet!Y2133)=FALSE,Worksheet!Y2133,"")</f>
        <v>0</v>
      </c>
      <c r="S2124" s="283">
        <f>IF(ISERROR(SEARCH("Oil",Worksheet!AB2133))=TRUE,0,Worksheet!AL2133)</f>
        <v>0</v>
      </c>
      <c r="T2124" s="283">
        <f t="shared" si="134"/>
        <v>0</v>
      </c>
      <c r="U2124" s="283">
        <f>IF(ISERROR(SEARCH("Propane",Worksheet!AB2133))=TRUE,0,Worksheet!AL2133)</f>
        <v>0</v>
      </c>
      <c r="V2124" s="283">
        <f t="shared" si="135"/>
        <v>0</v>
      </c>
      <c r="X2124" s="21" t="str">
        <f>IF(Worksheet!D2133=0,"",Worksheet!D2133)</f>
        <v/>
      </c>
      <c r="Y2124" s="21" t="str">
        <f>IF(Worksheet!M2133=0,"",Worksheet!M2133)</f>
        <v/>
      </c>
      <c r="Z2124" s="21" t="str">
        <f>IF(Worksheet!N2133=0,"",Worksheet!N2133)</f>
        <v/>
      </c>
      <c r="AA2124" s="21" t="str">
        <f>IF(Worksheet!T2133=0,"",Worksheet!T2133)</f>
        <v/>
      </c>
      <c r="AB2124" s="21" t="str">
        <f>IF(Worksheet!H2133=0,"",Worksheet!H2133)</f>
        <v/>
      </c>
      <c r="AC2124" s="21" t="str">
        <f>IF(Worksheet!I2133=0,"",Worksheet!I2133)</f>
        <v/>
      </c>
      <c r="AD2124" s="21" t="str">
        <f ca="1">IF(Worksheet!AC2133=0,"",Worksheet!AC2133)</f>
        <v/>
      </c>
      <c r="AE2124" s="21" t="str">
        <f>IF(Worksheet!S2133=0,"",Worksheet!S2133)</f>
        <v/>
      </c>
      <c r="AF2124" s="21" t="str">
        <f>IF(Worksheet!E2133=0,"",Worksheet!E2133)</f>
        <v/>
      </c>
      <c r="AG2124" s="21" t="str">
        <f>IF(Worksheet!F2133=0,"",Worksheet!F2133)</f>
        <v/>
      </c>
      <c r="BA2124" t="str">
        <f>Worksheet!A2133</f>
        <v/>
      </c>
    </row>
    <row r="2125" spans="1:53">
      <c r="A2125" t="str">
        <f>IF(IFERROR(SEARCH("Refrigerated",Worksheet!N2134,1),0)&gt;0,122,IF(ISERROR(RIGHT(VLOOKUP(Worksheet!M2134,Type!C$1:E$13,3,FALSE),3))=FALSE,RIGHT(VLOOKUP(Worksheet!M2134,Type!C$1:E$13,3,FALSE),3),""))</f>
        <v/>
      </c>
      <c r="B2125" t="str">
        <f>IF(Worksheet!O2134="","",Worksheet!O2134)</f>
        <v/>
      </c>
      <c r="C2125" t="str">
        <f>IF(Worksheet!P2134="","",Worksheet!P2134)</f>
        <v/>
      </c>
      <c r="D2125" s="21" t="str">
        <f ca="1">IF(Worksheet!AD2134=0,"",Worksheet!AD2134)</f>
        <v/>
      </c>
      <c r="E2125" s="4" t="s">
        <v>0</v>
      </c>
      <c r="H2125" s="5">
        <f ca="1">Worksheet!AF2134</f>
        <v>0</v>
      </c>
      <c r="I2125">
        <f>IF(ISBLANK(Worksheet!X2134)=FALSE,Worksheet!X2134,"")</f>
        <v>0</v>
      </c>
      <c r="J2125">
        <f ca="1">Worksheet!AK2134</f>
        <v>0</v>
      </c>
      <c r="K2125">
        <f ca="1">Worksheet!AJ2134</f>
        <v>0</v>
      </c>
      <c r="L2125">
        <f t="shared" ca="1" si="132"/>
        <v>0</v>
      </c>
      <c r="M2125">
        <f>IF(ISERROR(SEARCH("Gas",Worksheet!AB2134))=TRUE,0,Worksheet!AL2134)</f>
        <v>0</v>
      </c>
      <c r="N2125">
        <f t="shared" si="133"/>
        <v>0</v>
      </c>
      <c r="Q2125" t="str">
        <f>IF(OR(Worksheet!H2134="Incandescent",Worksheet!H2134="Halogen Incandescent")=TRUE,118,IF(LEFT(Worksheet!H2134,3)="HID",117,IF(OR(RIGHT(Worksheet!H2134,3)="T12",RIGHT(Worksheet!H2134,5)="T12HO")=TRUE,115,IF(OR(RIGHT(Worksheet!H2134,2)="T8",RIGHT(Worksheet!H2134,4)="RWT8",RIGHT(Worksheet!H2134,4)="T8HO")=TRUE,115,""))))</f>
        <v/>
      </c>
      <c r="R2125">
        <f>IF(ISBLANK(Worksheet!Y2134)=FALSE,Worksheet!Y2134,"")</f>
        <v>0</v>
      </c>
      <c r="S2125" s="283">
        <f>IF(ISERROR(SEARCH("Oil",Worksheet!AB2134))=TRUE,0,Worksheet!AL2134)</f>
        <v>0</v>
      </c>
      <c r="T2125" s="283">
        <f t="shared" si="134"/>
        <v>0</v>
      </c>
      <c r="U2125" s="283">
        <f>IF(ISERROR(SEARCH("Propane",Worksheet!AB2134))=TRUE,0,Worksheet!AL2134)</f>
        <v>0</v>
      </c>
      <c r="V2125" s="283">
        <f t="shared" si="135"/>
        <v>0</v>
      </c>
      <c r="X2125" s="21" t="str">
        <f>IF(Worksheet!D2134=0,"",Worksheet!D2134)</f>
        <v/>
      </c>
      <c r="Y2125" s="21" t="str">
        <f>IF(Worksheet!M2134=0,"",Worksheet!M2134)</f>
        <v/>
      </c>
      <c r="Z2125" s="21" t="str">
        <f>IF(Worksheet!N2134=0,"",Worksheet!N2134)</f>
        <v/>
      </c>
      <c r="AA2125" s="21" t="str">
        <f>IF(Worksheet!T2134=0,"",Worksheet!T2134)</f>
        <v/>
      </c>
      <c r="AB2125" s="21" t="str">
        <f>IF(Worksheet!H2134=0,"",Worksheet!H2134)</f>
        <v/>
      </c>
      <c r="AC2125" s="21" t="str">
        <f>IF(Worksheet!I2134=0,"",Worksheet!I2134)</f>
        <v/>
      </c>
      <c r="AD2125" s="21" t="str">
        <f ca="1">IF(Worksheet!AC2134=0,"",Worksheet!AC2134)</f>
        <v/>
      </c>
      <c r="AE2125" s="21" t="str">
        <f>IF(Worksheet!S2134=0,"",Worksheet!S2134)</f>
        <v/>
      </c>
      <c r="AF2125" s="21" t="str">
        <f>IF(Worksheet!E2134=0,"",Worksheet!E2134)</f>
        <v/>
      </c>
      <c r="AG2125" s="21" t="str">
        <f>IF(Worksheet!F2134=0,"",Worksheet!F2134)</f>
        <v/>
      </c>
      <c r="BA2125" t="str">
        <f>Worksheet!A2134</f>
        <v/>
      </c>
    </row>
    <row r="2126" spans="1:53">
      <c r="A2126" t="str">
        <f>IF(IFERROR(SEARCH("Refrigerated",Worksheet!N2135,1),0)&gt;0,122,IF(ISERROR(RIGHT(VLOOKUP(Worksheet!M2135,Type!C$1:E$13,3,FALSE),3))=FALSE,RIGHT(VLOOKUP(Worksheet!M2135,Type!C$1:E$13,3,FALSE),3),""))</f>
        <v/>
      </c>
      <c r="B2126" t="str">
        <f>IF(Worksheet!O2135="","",Worksheet!O2135)</f>
        <v/>
      </c>
      <c r="C2126" t="str">
        <f>IF(Worksheet!P2135="","",Worksheet!P2135)</f>
        <v/>
      </c>
      <c r="D2126" s="21" t="str">
        <f ca="1">IF(Worksheet!AD2135=0,"",Worksheet!AD2135)</f>
        <v/>
      </c>
      <c r="E2126" s="4" t="s">
        <v>0</v>
      </c>
      <c r="H2126" s="5">
        <f ca="1">Worksheet!AF2135</f>
        <v>0</v>
      </c>
      <c r="I2126">
        <f>IF(ISBLANK(Worksheet!X2135)=FALSE,Worksheet!X2135,"")</f>
        <v>0</v>
      </c>
      <c r="J2126">
        <f ca="1">Worksheet!AK2135</f>
        <v>0</v>
      </c>
      <c r="K2126">
        <f ca="1">Worksheet!AJ2135</f>
        <v>0</v>
      </c>
      <c r="L2126">
        <f t="shared" ca="1" si="132"/>
        <v>0</v>
      </c>
      <c r="M2126">
        <f>IF(ISERROR(SEARCH("Gas",Worksheet!AB2135))=TRUE,0,Worksheet!AL2135)</f>
        <v>0</v>
      </c>
      <c r="N2126">
        <f t="shared" si="133"/>
        <v>0</v>
      </c>
      <c r="Q2126" t="str">
        <f>IF(OR(Worksheet!H2135="Incandescent",Worksheet!H2135="Halogen Incandescent")=TRUE,118,IF(LEFT(Worksheet!H2135,3)="HID",117,IF(OR(RIGHT(Worksheet!H2135,3)="T12",RIGHT(Worksheet!H2135,5)="T12HO")=TRUE,115,IF(OR(RIGHT(Worksheet!H2135,2)="T8",RIGHT(Worksheet!H2135,4)="RWT8",RIGHT(Worksheet!H2135,4)="T8HO")=TRUE,115,""))))</f>
        <v/>
      </c>
      <c r="R2126">
        <f>IF(ISBLANK(Worksheet!Y2135)=FALSE,Worksheet!Y2135,"")</f>
        <v>0</v>
      </c>
      <c r="S2126" s="283">
        <f>IF(ISERROR(SEARCH("Oil",Worksheet!AB2135))=TRUE,0,Worksheet!AL2135)</f>
        <v>0</v>
      </c>
      <c r="T2126" s="283">
        <f t="shared" si="134"/>
        <v>0</v>
      </c>
      <c r="U2126" s="283">
        <f>IF(ISERROR(SEARCH("Propane",Worksheet!AB2135))=TRUE,0,Worksheet!AL2135)</f>
        <v>0</v>
      </c>
      <c r="V2126" s="283">
        <f t="shared" si="135"/>
        <v>0</v>
      </c>
      <c r="X2126" s="21" t="str">
        <f>IF(Worksheet!D2135=0,"",Worksheet!D2135)</f>
        <v/>
      </c>
      <c r="Y2126" s="21" t="str">
        <f>IF(Worksheet!M2135=0,"",Worksheet!M2135)</f>
        <v/>
      </c>
      <c r="Z2126" s="21" t="str">
        <f>IF(Worksheet!N2135=0,"",Worksheet!N2135)</f>
        <v/>
      </c>
      <c r="AA2126" s="21" t="str">
        <f>IF(Worksheet!T2135=0,"",Worksheet!T2135)</f>
        <v/>
      </c>
      <c r="AB2126" s="21" t="str">
        <f>IF(Worksheet!H2135=0,"",Worksheet!H2135)</f>
        <v/>
      </c>
      <c r="AC2126" s="21" t="str">
        <f>IF(Worksheet!I2135=0,"",Worksheet!I2135)</f>
        <v/>
      </c>
      <c r="AD2126" s="21" t="str">
        <f ca="1">IF(Worksheet!AC2135=0,"",Worksheet!AC2135)</f>
        <v/>
      </c>
      <c r="AE2126" s="21" t="str">
        <f>IF(Worksheet!S2135=0,"",Worksheet!S2135)</f>
        <v/>
      </c>
      <c r="AF2126" s="21" t="str">
        <f>IF(Worksheet!E2135=0,"",Worksheet!E2135)</f>
        <v/>
      </c>
      <c r="AG2126" s="21" t="str">
        <f>IF(Worksheet!F2135=0,"",Worksheet!F2135)</f>
        <v/>
      </c>
      <c r="BA2126" t="str">
        <f>Worksheet!A2135</f>
        <v/>
      </c>
    </row>
    <row r="2127" spans="1:53">
      <c r="A2127" t="str">
        <f>IF(IFERROR(SEARCH("Refrigerated",Worksheet!N2136,1),0)&gt;0,122,IF(ISERROR(RIGHT(VLOOKUP(Worksheet!M2136,Type!C$1:E$13,3,FALSE),3))=FALSE,RIGHT(VLOOKUP(Worksheet!M2136,Type!C$1:E$13,3,FALSE),3),""))</f>
        <v/>
      </c>
      <c r="B2127" t="str">
        <f>IF(Worksheet!O2136="","",Worksheet!O2136)</f>
        <v/>
      </c>
      <c r="C2127" t="str">
        <f>IF(Worksheet!P2136="","",Worksheet!P2136)</f>
        <v/>
      </c>
      <c r="D2127" s="21" t="str">
        <f ca="1">IF(Worksheet!AD2136=0,"",Worksheet!AD2136)</f>
        <v/>
      </c>
      <c r="E2127" s="4" t="s">
        <v>0</v>
      </c>
      <c r="H2127" s="5">
        <f ca="1">Worksheet!AF2136</f>
        <v>0</v>
      </c>
      <c r="I2127">
        <f>IF(ISBLANK(Worksheet!X2136)=FALSE,Worksheet!X2136,"")</f>
        <v>0</v>
      </c>
      <c r="J2127">
        <f ca="1">Worksheet!AK2136</f>
        <v>0</v>
      </c>
      <c r="K2127">
        <f ca="1">Worksheet!AJ2136</f>
        <v>0</v>
      </c>
      <c r="L2127">
        <f t="shared" ca="1" si="132"/>
        <v>0</v>
      </c>
      <c r="M2127">
        <f>IF(ISERROR(SEARCH("Gas",Worksheet!AB2136))=TRUE,0,Worksheet!AL2136)</f>
        <v>0</v>
      </c>
      <c r="N2127">
        <f t="shared" si="133"/>
        <v>0</v>
      </c>
      <c r="Q2127" t="str">
        <f>IF(OR(Worksheet!H2136="Incandescent",Worksheet!H2136="Halogen Incandescent")=TRUE,118,IF(LEFT(Worksheet!H2136,3)="HID",117,IF(OR(RIGHT(Worksheet!H2136,3)="T12",RIGHT(Worksheet!H2136,5)="T12HO")=TRUE,115,IF(OR(RIGHT(Worksheet!H2136,2)="T8",RIGHT(Worksheet!H2136,4)="RWT8",RIGHT(Worksheet!H2136,4)="T8HO")=TRUE,115,""))))</f>
        <v/>
      </c>
      <c r="R2127">
        <f>IF(ISBLANK(Worksheet!Y2136)=FALSE,Worksheet!Y2136,"")</f>
        <v>0</v>
      </c>
      <c r="S2127" s="283">
        <f>IF(ISERROR(SEARCH("Oil",Worksheet!AB2136))=TRUE,0,Worksheet!AL2136)</f>
        <v>0</v>
      </c>
      <c r="T2127" s="283">
        <f t="shared" si="134"/>
        <v>0</v>
      </c>
      <c r="U2127" s="283">
        <f>IF(ISERROR(SEARCH("Propane",Worksheet!AB2136))=TRUE,0,Worksheet!AL2136)</f>
        <v>0</v>
      </c>
      <c r="V2127" s="283">
        <f t="shared" si="135"/>
        <v>0</v>
      </c>
      <c r="X2127" s="21" t="str">
        <f>IF(Worksheet!D2136=0,"",Worksheet!D2136)</f>
        <v/>
      </c>
      <c r="Y2127" s="21" t="str">
        <f>IF(Worksheet!M2136=0,"",Worksheet!M2136)</f>
        <v/>
      </c>
      <c r="Z2127" s="21" t="str">
        <f>IF(Worksheet!N2136=0,"",Worksheet!N2136)</f>
        <v/>
      </c>
      <c r="AA2127" s="21" t="str">
        <f>IF(Worksheet!T2136=0,"",Worksheet!T2136)</f>
        <v/>
      </c>
      <c r="AB2127" s="21" t="str">
        <f>IF(Worksheet!H2136=0,"",Worksheet!H2136)</f>
        <v/>
      </c>
      <c r="AC2127" s="21" t="str">
        <f>IF(Worksheet!I2136=0,"",Worksheet!I2136)</f>
        <v/>
      </c>
      <c r="AD2127" s="21" t="str">
        <f ca="1">IF(Worksheet!AC2136=0,"",Worksheet!AC2136)</f>
        <v/>
      </c>
      <c r="AE2127" s="21" t="str">
        <f>IF(Worksheet!S2136=0,"",Worksheet!S2136)</f>
        <v/>
      </c>
      <c r="AF2127" s="21" t="str">
        <f>IF(Worksheet!E2136=0,"",Worksheet!E2136)</f>
        <v/>
      </c>
      <c r="AG2127" s="21" t="str">
        <f>IF(Worksheet!F2136=0,"",Worksheet!F2136)</f>
        <v/>
      </c>
      <c r="BA2127" t="str">
        <f>Worksheet!A2136</f>
        <v/>
      </c>
    </row>
    <row r="2128" spans="1:53">
      <c r="A2128" t="str">
        <f>IF(IFERROR(SEARCH("Refrigerated",Worksheet!N2137,1),0)&gt;0,122,IF(ISERROR(RIGHT(VLOOKUP(Worksheet!M2137,Type!C$1:E$13,3,FALSE),3))=FALSE,RIGHT(VLOOKUP(Worksheet!M2137,Type!C$1:E$13,3,FALSE),3),""))</f>
        <v/>
      </c>
      <c r="B2128" t="str">
        <f>IF(Worksheet!O2137="","",Worksheet!O2137)</f>
        <v/>
      </c>
      <c r="C2128" t="str">
        <f>IF(Worksheet!P2137="","",Worksheet!P2137)</f>
        <v/>
      </c>
      <c r="D2128" s="21" t="str">
        <f ca="1">IF(Worksheet!AD2137=0,"",Worksheet!AD2137)</f>
        <v/>
      </c>
      <c r="E2128" s="4" t="s">
        <v>0</v>
      </c>
      <c r="H2128" s="5">
        <f ca="1">Worksheet!AF2137</f>
        <v>0</v>
      </c>
      <c r="I2128">
        <f>IF(ISBLANK(Worksheet!X2137)=FALSE,Worksheet!X2137,"")</f>
        <v>0</v>
      </c>
      <c r="J2128">
        <f ca="1">Worksheet!AK2137</f>
        <v>0</v>
      </c>
      <c r="K2128">
        <f ca="1">Worksheet!AJ2137</f>
        <v>0</v>
      </c>
      <c r="L2128">
        <f t="shared" ca="1" si="132"/>
        <v>0</v>
      </c>
      <c r="M2128">
        <f>IF(ISERROR(SEARCH("Gas",Worksheet!AB2137))=TRUE,0,Worksheet!AL2137)</f>
        <v>0</v>
      </c>
      <c r="N2128">
        <f t="shared" si="133"/>
        <v>0</v>
      </c>
      <c r="Q2128" t="str">
        <f>IF(OR(Worksheet!H2137="Incandescent",Worksheet!H2137="Halogen Incandescent")=TRUE,118,IF(LEFT(Worksheet!H2137,3)="HID",117,IF(OR(RIGHT(Worksheet!H2137,3)="T12",RIGHT(Worksheet!H2137,5)="T12HO")=TRUE,115,IF(OR(RIGHT(Worksheet!H2137,2)="T8",RIGHT(Worksheet!H2137,4)="RWT8",RIGHT(Worksheet!H2137,4)="T8HO")=TRUE,115,""))))</f>
        <v/>
      </c>
      <c r="R2128">
        <f>IF(ISBLANK(Worksheet!Y2137)=FALSE,Worksheet!Y2137,"")</f>
        <v>0</v>
      </c>
      <c r="S2128" s="283">
        <f>IF(ISERROR(SEARCH("Oil",Worksheet!AB2137))=TRUE,0,Worksheet!AL2137)</f>
        <v>0</v>
      </c>
      <c r="T2128" s="283">
        <f t="shared" si="134"/>
        <v>0</v>
      </c>
      <c r="U2128" s="283">
        <f>IF(ISERROR(SEARCH("Propane",Worksheet!AB2137))=TRUE,0,Worksheet!AL2137)</f>
        <v>0</v>
      </c>
      <c r="V2128" s="283">
        <f t="shared" si="135"/>
        <v>0</v>
      </c>
      <c r="X2128" s="21" t="str">
        <f>IF(Worksheet!D2137=0,"",Worksheet!D2137)</f>
        <v/>
      </c>
      <c r="Y2128" s="21" t="str">
        <f>IF(Worksheet!M2137=0,"",Worksheet!M2137)</f>
        <v/>
      </c>
      <c r="Z2128" s="21" t="str">
        <f>IF(Worksheet!N2137=0,"",Worksheet!N2137)</f>
        <v/>
      </c>
      <c r="AA2128" s="21" t="str">
        <f>IF(Worksheet!T2137=0,"",Worksheet!T2137)</f>
        <v/>
      </c>
      <c r="AB2128" s="21" t="str">
        <f>IF(Worksheet!H2137=0,"",Worksheet!H2137)</f>
        <v/>
      </c>
      <c r="AC2128" s="21" t="str">
        <f>IF(Worksheet!I2137=0,"",Worksheet!I2137)</f>
        <v/>
      </c>
      <c r="AD2128" s="21" t="str">
        <f ca="1">IF(Worksheet!AC2137=0,"",Worksheet!AC2137)</f>
        <v/>
      </c>
      <c r="AE2128" s="21" t="str">
        <f>IF(Worksheet!S2137=0,"",Worksheet!S2137)</f>
        <v/>
      </c>
      <c r="AF2128" s="21" t="str">
        <f>IF(Worksheet!E2137=0,"",Worksheet!E2137)</f>
        <v/>
      </c>
      <c r="AG2128" s="21" t="str">
        <f>IF(Worksheet!F2137=0,"",Worksheet!F2137)</f>
        <v/>
      </c>
      <c r="BA2128" t="str">
        <f>Worksheet!A2137</f>
        <v/>
      </c>
    </row>
    <row r="2129" spans="1:53">
      <c r="A2129" t="str">
        <f>IF(IFERROR(SEARCH("Refrigerated",Worksheet!N2138,1),0)&gt;0,122,IF(ISERROR(RIGHT(VLOOKUP(Worksheet!M2138,Type!C$1:E$13,3,FALSE),3))=FALSE,RIGHT(VLOOKUP(Worksheet!M2138,Type!C$1:E$13,3,FALSE),3),""))</f>
        <v/>
      </c>
      <c r="B2129" t="str">
        <f>IF(Worksheet!O2138="","",Worksheet!O2138)</f>
        <v/>
      </c>
      <c r="C2129" t="str">
        <f>IF(Worksheet!P2138="","",Worksheet!P2138)</f>
        <v/>
      </c>
      <c r="D2129" s="21" t="str">
        <f ca="1">IF(Worksheet!AD2138=0,"",Worksheet!AD2138)</f>
        <v/>
      </c>
      <c r="E2129" s="4" t="s">
        <v>0</v>
      </c>
      <c r="H2129" s="5">
        <f ca="1">Worksheet!AF2138</f>
        <v>0</v>
      </c>
      <c r="I2129">
        <f>IF(ISBLANK(Worksheet!X2138)=FALSE,Worksheet!X2138,"")</f>
        <v>0</v>
      </c>
      <c r="J2129">
        <f ca="1">Worksheet!AK2138</f>
        <v>0</v>
      </c>
      <c r="K2129">
        <f ca="1">Worksheet!AJ2138</f>
        <v>0</v>
      </c>
      <c r="L2129">
        <f t="shared" ca="1" si="132"/>
        <v>0</v>
      </c>
      <c r="M2129">
        <f>IF(ISERROR(SEARCH("Gas",Worksheet!AB2138))=TRUE,0,Worksheet!AL2138)</f>
        <v>0</v>
      </c>
      <c r="N2129">
        <f t="shared" si="133"/>
        <v>0</v>
      </c>
      <c r="Q2129" t="str">
        <f>IF(OR(Worksheet!H2138="Incandescent",Worksheet!H2138="Halogen Incandescent")=TRUE,118,IF(LEFT(Worksheet!H2138,3)="HID",117,IF(OR(RIGHT(Worksheet!H2138,3)="T12",RIGHT(Worksheet!H2138,5)="T12HO")=TRUE,115,IF(OR(RIGHT(Worksheet!H2138,2)="T8",RIGHT(Worksheet!H2138,4)="RWT8",RIGHT(Worksheet!H2138,4)="T8HO")=TRUE,115,""))))</f>
        <v/>
      </c>
      <c r="R2129">
        <f>IF(ISBLANK(Worksheet!Y2138)=FALSE,Worksheet!Y2138,"")</f>
        <v>0</v>
      </c>
      <c r="S2129" s="283">
        <f>IF(ISERROR(SEARCH("Oil",Worksheet!AB2138))=TRUE,0,Worksheet!AL2138)</f>
        <v>0</v>
      </c>
      <c r="T2129" s="283">
        <f t="shared" si="134"/>
        <v>0</v>
      </c>
      <c r="U2129" s="283">
        <f>IF(ISERROR(SEARCH("Propane",Worksheet!AB2138))=TRUE,0,Worksheet!AL2138)</f>
        <v>0</v>
      </c>
      <c r="V2129" s="283">
        <f t="shared" si="135"/>
        <v>0</v>
      </c>
      <c r="X2129" s="21" t="str">
        <f>IF(Worksheet!D2138=0,"",Worksheet!D2138)</f>
        <v/>
      </c>
      <c r="Y2129" s="21" t="str">
        <f>IF(Worksheet!M2138=0,"",Worksheet!M2138)</f>
        <v/>
      </c>
      <c r="Z2129" s="21" t="str">
        <f>IF(Worksheet!N2138=0,"",Worksheet!N2138)</f>
        <v/>
      </c>
      <c r="AA2129" s="21" t="str">
        <f>IF(Worksheet!T2138=0,"",Worksheet!T2138)</f>
        <v/>
      </c>
      <c r="AB2129" s="21" t="str">
        <f>IF(Worksheet!H2138=0,"",Worksheet!H2138)</f>
        <v/>
      </c>
      <c r="AC2129" s="21" t="str">
        <f>IF(Worksheet!I2138=0,"",Worksheet!I2138)</f>
        <v/>
      </c>
      <c r="AD2129" s="21" t="str">
        <f ca="1">IF(Worksheet!AC2138=0,"",Worksheet!AC2138)</f>
        <v/>
      </c>
      <c r="AE2129" s="21" t="str">
        <f>IF(Worksheet!S2138=0,"",Worksheet!S2138)</f>
        <v/>
      </c>
      <c r="AF2129" s="21" t="str">
        <f>IF(Worksheet!E2138=0,"",Worksheet!E2138)</f>
        <v/>
      </c>
      <c r="AG2129" s="21" t="str">
        <f>IF(Worksheet!F2138=0,"",Worksheet!F2138)</f>
        <v/>
      </c>
      <c r="BA2129" t="str">
        <f>Worksheet!A2138</f>
        <v/>
      </c>
    </row>
    <row r="2130" spans="1:53">
      <c r="A2130" t="str">
        <f>IF(IFERROR(SEARCH("Refrigerated",Worksheet!N2139,1),0)&gt;0,122,IF(ISERROR(RIGHT(VLOOKUP(Worksheet!M2139,Type!C$1:E$13,3,FALSE),3))=FALSE,RIGHT(VLOOKUP(Worksheet!M2139,Type!C$1:E$13,3,FALSE),3),""))</f>
        <v/>
      </c>
      <c r="B2130" t="str">
        <f>IF(Worksheet!O2139="","",Worksheet!O2139)</f>
        <v/>
      </c>
      <c r="C2130" t="str">
        <f>IF(Worksheet!P2139="","",Worksheet!P2139)</f>
        <v/>
      </c>
      <c r="D2130" s="21" t="str">
        <f ca="1">IF(Worksheet!AD2139=0,"",Worksheet!AD2139)</f>
        <v/>
      </c>
      <c r="E2130" s="4" t="s">
        <v>0</v>
      </c>
      <c r="H2130" s="5">
        <f ca="1">Worksheet!AF2139</f>
        <v>0</v>
      </c>
      <c r="I2130">
        <f>IF(ISBLANK(Worksheet!X2139)=FALSE,Worksheet!X2139,"")</f>
        <v>0</v>
      </c>
      <c r="J2130">
        <f ca="1">Worksheet!AK2139</f>
        <v>0</v>
      </c>
      <c r="K2130">
        <f ca="1">Worksheet!AJ2139</f>
        <v>0</v>
      </c>
      <c r="L2130">
        <f t="shared" ca="1" si="132"/>
        <v>0</v>
      </c>
      <c r="M2130">
        <f>IF(ISERROR(SEARCH("Gas",Worksheet!AB2139))=TRUE,0,Worksheet!AL2139)</f>
        <v>0</v>
      </c>
      <c r="N2130">
        <f t="shared" si="133"/>
        <v>0</v>
      </c>
      <c r="Q2130" t="str">
        <f>IF(OR(Worksheet!H2139="Incandescent",Worksheet!H2139="Halogen Incandescent")=TRUE,118,IF(LEFT(Worksheet!H2139,3)="HID",117,IF(OR(RIGHT(Worksheet!H2139,3)="T12",RIGHT(Worksheet!H2139,5)="T12HO")=TRUE,115,IF(OR(RIGHT(Worksheet!H2139,2)="T8",RIGHT(Worksheet!H2139,4)="RWT8",RIGHT(Worksheet!H2139,4)="T8HO")=TRUE,115,""))))</f>
        <v/>
      </c>
      <c r="R2130">
        <f>IF(ISBLANK(Worksheet!Y2139)=FALSE,Worksheet!Y2139,"")</f>
        <v>0</v>
      </c>
      <c r="S2130" s="283">
        <f>IF(ISERROR(SEARCH("Oil",Worksheet!AB2139))=TRUE,0,Worksheet!AL2139)</f>
        <v>0</v>
      </c>
      <c r="T2130" s="283">
        <f t="shared" si="134"/>
        <v>0</v>
      </c>
      <c r="U2130" s="283">
        <f>IF(ISERROR(SEARCH("Propane",Worksheet!AB2139))=TRUE,0,Worksheet!AL2139)</f>
        <v>0</v>
      </c>
      <c r="V2130" s="283">
        <f t="shared" si="135"/>
        <v>0</v>
      </c>
      <c r="X2130" s="21" t="str">
        <f>IF(Worksheet!D2139=0,"",Worksheet!D2139)</f>
        <v/>
      </c>
      <c r="Y2130" s="21" t="str">
        <f>IF(Worksheet!M2139=0,"",Worksheet!M2139)</f>
        <v/>
      </c>
      <c r="Z2130" s="21" t="str">
        <f>IF(Worksheet!N2139=0,"",Worksheet!N2139)</f>
        <v/>
      </c>
      <c r="AA2130" s="21" t="str">
        <f>IF(Worksheet!T2139=0,"",Worksheet!T2139)</f>
        <v/>
      </c>
      <c r="AB2130" s="21" t="str">
        <f>IF(Worksheet!H2139=0,"",Worksheet!H2139)</f>
        <v/>
      </c>
      <c r="AC2130" s="21" t="str">
        <f>IF(Worksheet!I2139=0,"",Worksheet!I2139)</f>
        <v/>
      </c>
      <c r="AD2130" s="21" t="str">
        <f ca="1">IF(Worksheet!AC2139=0,"",Worksheet!AC2139)</f>
        <v/>
      </c>
      <c r="AE2130" s="21" t="str">
        <f>IF(Worksheet!S2139=0,"",Worksheet!S2139)</f>
        <v/>
      </c>
      <c r="AF2130" s="21" t="str">
        <f>IF(Worksheet!E2139=0,"",Worksheet!E2139)</f>
        <v/>
      </c>
      <c r="AG2130" s="21" t="str">
        <f>IF(Worksheet!F2139=0,"",Worksheet!F2139)</f>
        <v/>
      </c>
      <c r="BA2130" t="str">
        <f>Worksheet!A2139</f>
        <v/>
      </c>
    </row>
    <row r="2131" spans="1:53">
      <c r="A2131" t="str">
        <f>IF(IFERROR(SEARCH("Refrigerated",Worksheet!N2140,1),0)&gt;0,122,IF(ISERROR(RIGHT(VLOOKUP(Worksheet!M2140,Type!C$1:E$13,3,FALSE),3))=FALSE,RIGHT(VLOOKUP(Worksheet!M2140,Type!C$1:E$13,3,FALSE),3),""))</f>
        <v/>
      </c>
      <c r="B2131" t="str">
        <f>IF(Worksheet!O2140="","",Worksheet!O2140)</f>
        <v/>
      </c>
      <c r="C2131" t="str">
        <f>IF(Worksheet!P2140="","",Worksheet!P2140)</f>
        <v/>
      </c>
      <c r="D2131" s="21" t="str">
        <f ca="1">IF(Worksheet!AD2140=0,"",Worksheet!AD2140)</f>
        <v/>
      </c>
      <c r="E2131" s="4" t="s">
        <v>0</v>
      </c>
      <c r="H2131" s="5">
        <f ca="1">Worksheet!AF2140</f>
        <v>0</v>
      </c>
      <c r="I2131">
        <f>IF(ISBLANK(Worksheet!X2140)=FALSE,Worksheet!X2140,"")</f>
        <v>0</v>
      </c>
      <c r="J2131">
        <f ca="1">Worksheet!AK2140</f>
        <v>0</v>
      </c>
      <c r="K2131">
        <f ca="1">Worksheet!AJ2140</f>
        <v>0</v>
      </c>
      <c r="L2131">
        <f t="shared" ca="1" si="132"/>
        <v>0</v>
      </c>
      <c r="M2131">
        <f>IF(ISERROR(SEARCH("Gas",Worksheet!AB2140))=TRUE,0,Worksheet!AL2140)</f>
        <v>0</v>
      </c>
      <c r="N2131">
        <f t="shared" si="133"/>
        <v>0</v>
      </c>
      <c r="Q2131" t="str">
        <f>IF(OR(Worksheet!H2140="Incandescent",Worksheet!H2140="Halogen Incandescent")=TRUE,118,IF(LEFT(Worksheet!H2140,3)="HID",117,IF(OR(RIGHT(Worksheet!H2140,3)="T12",RIGHT(Worksheet!H2140,5)="T12HO")=TRUE,115,IF(OR(RIGHT(Worksheet!H2140,2)="T8",RIGHT(Worksheet!H2140,4)="RWT8",RIGHT(Worksheet!H2140,4)="T8HO")=TRUE,115,""))))</f>
        <v/>
      </c>
      <c r="R2131">
        <f>IF(ISBLANK(Worksheet!Y2140)=FALSE,Worksheet!Y2140,"")</f>
        <v>0</v>
      </c>
      <c r="S2131" s="283">
        <f>IF(ISERROR(SEARCH("Oil",Worksheet!AB2140))=TRUE,0,Worksheet!AL2140)</f>
        <v>0</v>
      </c>
      <c r="T2131" s="283">
        <f t="shared" si="134"/>
        <v>0</v>
      </c>
      <c r="U2131" s="283">
        <f>IF(ISERROR(SEARCH("Propane",Worksheet!AB2140))=TRUE,0,Worksheet!AL2140)</f>
        <v>0</v>
      </c>
      <c r="V2131" s="283">
        <f t="shared" si="135"/>
        <v>0</v>
      </c>
      <c r="X2131" s="21" t="str">
        <f>IF(Worksheet!D2140=0,"",Worksheet!D2140)</f>
        <v/>
      </c>
      <c r="Y2131" s="21" t="str">
        <f>IF(Worksheet!M2140=0,"",Worksheet!M2140)</f>
        <v/>
      </c>
      <c r="Z2131" s="21" t="str">
        <f>IF(Worksheet!N2140=0,"",Worksheet!N2140)</f>
        <v/>
      </c>
      <c r="AA2131" s="21" t="str">
        <f>IF(Worksheet!T2140=0,"",Worksheet!T2140)</f>
        <v/>
      </c>
      <c r="AB2131" s="21" t="str">
        <f>IF(Worksheet!H2140=0,"",Worksheet!H2140)</f>
        <v/>
      </c>
      <c r="AC2131" s="21" t="str">
        <f>IF(Worksheet!I2140=0,"",Worksheet!I2140)</f>
        <v/>
      </c>
      <c r="AD2131" s="21" t="str">
        <f ca="1">IF(Worksheet!AC2140=0,"",Worksheet!AC2140)</f>
        <v/>
      </c>
      <c r="AE2131" s="21" t="str">
        <f>IF(Worksheet!S2140=0,"",Worksheet!S2140)</f>
        <v/>
      </c>
      <c r="AF2131" s="21" t="str">
        <f>IF(Worksheet!E2140=0,"",Worksheet!E2140)</f>
        <v/>
      </c>
      <c r="AG2131" s="21" t="str">
        <f>IF(Worksheet!F2140=0,"",Worksheet!F2140)</f>
        <v/>
      </c>
      <c r="BA2131" t="str">
        <f>Worksheet!A2140</f>
        <v/>
      </c>
    </row>
    <row r="2132" spans="1:53">
      <c r="A2132" t="str">
        <f>IF(IFERROR(SEARCH("Refrigerated",Worksheet!N2141,1),0)&gt;0,122,IF(ISERROR(RIGHT(VLOOKUP(Worksheet!M2141,Type!C$1:E$13,3,FALSE),3))=FALSE,RIGHT(VLOOKUP(Worksheet!M2141,Type!C$1:E$13,3,FALSE),3),""))</f>
        <v/>
      </c>
      <c r="B2132" t="str">
        <f>IF(Worksheet!O2141="","",Worksheet!O2141)</f>
        <v/>
      </c>
      <c r="C2132" t="str">
        <f>IF(Worksheet!P2141="","",Worksheet!P2141)</f>
        <v/>
      </c>
      <c r="D2132" s="21" t="str">
        <f ca="1">IF(Worksheet!AD2141=0,"",Worksheet!AD2141)</f>
        <v/>
      </c>
      <c r="E2132" s="4" t="s">
        <v>0</v>
      </c>
      <c r="H2132" s="5">
        <f ca="1">Worksheet!AF2141</f>
        <v>0</v>
      </c>
      <c r="I2132">
        <f>IF(ISBLANK(Worksheet!X2141)=FALSE,Worksheet!X2141,"")</f>
        <v>0</v>
      </c>
      <c r="J2132">
        <f ca="1">Worksheet!AK2141</f>
        <v>0</v>
      </c>
      <c r="K2132">
        <f ca="1">Worksheet!AJ2141</f>
        <v>0</v>
      </c>
      <c r="L2132">
        <f t="shared" ca="1" si="132"/>
        <v>0</v>
      </c>
      <c r="M2132">
        <f>IF(ISERROR(SEARCH("Gas",Worksheet!AB2141))=TRUE,0,Worksheet!AL2141)</f>
        <v>0</v>
      </c>
      <c r="N2132">
        <f t="shared" si="133"/>
        <v>0</v>
      </c>
      <c r="Q2132" t="str">
        <f>IF(OR(Worksheet!H2141="Incandescent",Worksheet!H2141="Halogen Incandescent")=TRUE,118,IF(LEFT(Worksheet!H2141,3)="HID",117,IF(OR(RIGHT(Worksheet!H2141,3)="T12",RIGHT(Worksheet!H2141,5)="T12HO")=TRUE,115,IF(OR(RIGHT(Worksheet!H2141,2)="T8",RIGHT(Worksheet!H2141,4)="RWT8",RIGHT(Worksheet!H2141,4)="T8HO")=TRUE,115,""))))</f>
        <v/>
      </c>
      <c r="R2132">
        <f>IF(ISBLANK(Worksheet!Y2141)=FALSE,Worksheet!Y2141,"")</f>
        <v>0</v>
      </c>
      <c r="S2132" s="283">
        <f>IF(ISERROR(SEARCH("Oil",Worksheet!AB2141))=TRUE,0,Worksheet!AL2141)</f>
        <v>0</v>
      </c>
      <c r="T2132" s="283">
        <f t="shared" si="134"/>
        <v>0</v>
      </c>
      <c r="U2132" s="283">
        <f>IF(ISERROR(SEARCH("Propane",Worksheet!AB2141))=TRUE,0,Worksheet!AL2141)</f>
        <v>0</v>
      </c>
      <c r="V2132" s="283">
        <f t="shared" si="135"/>
        <v>0</v>
      </c>
      <c r="X2132" s="21" t="str">
        <f>IF(Worksheet!D2141=0,"",Worksheet!D2141)</f>
        <v/>
      </c>
      <c r="Y2132" s="21" t="str">
        <f>IF(Worksheet!M2141=0,"",Worksheet!M2141)</f>
        <v/>
      </c>
      <c r="Z2132" s="21" t="str">
        <f>IF(Worksheet!N2141=0,"",Worksheet!N2141)</f>
        <v/>
      </c>
      <c r="AA2132" s="21" t="str">
        <f>IF(Worksheet!T2141=0,"",Worksheet!T2141)</f>
        <v/>
      </c>
      <c r="AB2132" s="21" t="str">
        <f>IF(Worksheet!H2141=0,"",Worksheet!H2141)</f>
        <v/>
      </c>
      <c r="AC2132" s="21" t="str">
        <f>IF(Worksheet!I2141=0,"",Worksheet!I2141)</f>
        <v/>
      </c>
      <c r="AD2132" s="21" t="str">
        <f ca="1">IF(Worksheet!AC2141=0,"",Worksheet!AC2141)</f>
        <v/>
      </c>
      <c r="AE2132" s="21" t="str">
        <f>IF(Worksheet!S2141=0,"",Worksheet!S2141)</f>
        <v/>
      </c>
      <c r="AF2132" s="21" t="str">
        <f>IF(Worksheet!E2141=0,"",Worksheet!E2141)</f>
        <v/>
      </c>
      <c r="AG2132" s="21" t="str">
        <f>IF(Worksheet!F2141=0,"",Worksheet!F2141)</f>
        <v/>
      </c>
      <c r="BA2132" t="str">
        <f>Worksheet!A2141</f>
        <v/>
      </c>
    </row>
    <row r="2133" spans="1:53">
      <c r="A2133" t="str">
        <f>IF(IFERROR(SEARCH("Refrigerated",Worksheet!N2142,1),0)&gt;0,122,IF(ISERROR(RIGHT(VLOOKUP(Worksheet!M2142,Type!C$1:E$13,3,FALSE),3))=FALSE,RIGHT(VLOOKUP(Worksheet!M2142,Type!C$1:E$13,3,FALSE),3),""))</f>
        <v/>
      </c>
      <c r="B2133" t="str">
        <f>IF(Worksheet!O2142="","",Worksheet!O2142)</f>
        <v/>
      </c>
      <c r="C2133" t="str">
        <f>IF(Worksheet!P2142="","",Worksheet!P2142)</f>
        <v/>
      </c>
      <c r="D2133" s="21" t="str">
        <f ca="1">IF(Worksheet!AD2142=0,"",Worksheet!AD2142)</f>
        <v/>
      </c>
      <c r="E2133" s="4" t="s">
        <v>0</v>
      </c>
      <c r="H2133" s="5">
        <f ca="1">Worksheet!AF2142</f>
        <v>0</v>
      </c>
      <c r="I2133">
        <f>IF(ISBLANK(Worksheet!X2142)=FALSE,Worksheet!X2142,"")</f>
        <v>0</v>
      </c>
      <c r="J2133">
        <f ca="1">Worksheet!AK2142</f>
        <v>0</v>
      </c>
      <c r="K2133">
        <f ca="1">Worksheet!AJ2142</f>
        <v>0</v>
      </c>
      <c r="L2133">
        <f t="shared" ca="1" si="132"/>
        <v>0</v>
      </c>
      <c r="M2133">
        <f>IF(ISERROR(SEARCH("Gas",Worksheet!AB2142))=TRUE,0,Worksheet!AL2142)</f>
        <v>0</v>
      </c>
      <c r="N2133">
        <f t="shared" si="133"/>
        <v>0</v>
      </c>
      <c r="Q2133" t="str">
        <f>IF(OR(Worksheet!H2142="Incandescent",Worksheet!H2142="Halogen Incandescent")=TRUE,118,IF(LEFT(Worksheet!H2142,3)="HID",117,IF(OR(RIGHT(Worksheet!H2142,3)="T12",RIGHT(Worksheet!H2142,5)="T12HO")=TRUE,115,IF(OR(RIGHT(Worksheet!H2142,2)="T8",RIGHT(Worksheet!H2142,4)="RWT8",RIGHT(Worksheet!H2142,4)="T8HO")=TRUE,115,""))))</f>
        <v/>
      </c>
      <c r="R2133">
        <f>IF(ISBLANK(Worksheet!Y2142)=FALSE,Worksheet!Y2142,"")</f>
        <v>0</v>
      </c>
      <c r="S2133" s="283">
        <f>IF(ISERROR(SEARCH("Oil",Worksheet!AB2142))=TRUE,0,Worksheet!AL2142)</f>
        <v>0</v>
      </c>
      <c r="T2133" s="283">
        <f t="shared" si="134"/>
        <v>0</v>
      </c>
      <c r="U2133" s="283">
        <f>IF(ISERROR(SEARCH("Propane",Worksheet!AB2142))=TRUE,0,Worksheet!AL2142)</f>
        <v>0</v>
      </c>
      <c r="V2133" s="283">
        <f t="shared" si="135"/>
        <v>0</v>
      </c>
      <c r="X2133" s="21" t="str">
        <f>IF(Worksheet!D2142=0,"",Worksheet!D2142)</f>
        <v/>
      </c>
      <c r="Y2133" s="21" t="str">
        <f>IF(Worksheet!M2142=0,"",Worksheet!M2142)</f>
        <v/>
      </c>
      <c r="Z2133" s="21" t="str">
        <f>IF(Worksheet!N2142=0,"",Worksheet!N2142)</f>
        <v/>
      </c>
      <c r="AA2133" s="21" t="str">
        <f>IF(Worksheet!T2142=0,"",Worksheet!T2142)</f>
        <v/>
      </c>
      <c r="AB2133" s="21" t="str">
        <f>IF(Worksheet!H2142=0,"",Worksheet!H2142)</f>
        <v/>
      </c>
      <c r="AC2133" s="21" t="str">
        <f>IF(Worksheet!I2142=0,"",Worksheet!I2142)</f>
        <v/>
      </c>
      <c r="AD2133" s="21" t="str">
        <f ca="1">IF(Worksheet!AC2142=0,"",Worksheet!AC2142)</f>
        <v/>
      </c>
      <c r="AE2133" s="21" t="str">
        <f>IF(Worksheet!S2142=0,"",Worksheet!S2142)</f>
        <v/>
      </c>
      <c r="AF2133" s="21" t="str">
        <f>IF(Worksheet!E2142=0,"",Worksheet!E2142)</f>
        <v/>
      </c>
      <c r="AG2133" s="21" t="str">
        <f>IF(Worksheet!F2142=0,"",Worksheet!F2142)</f>
        <v/>
      </c>
      <c r="BA2133" t="str">
        <f>Worksheet!A2142</f>
        <v/>
      </c>
    </row>
    <row r="2134" spans="1:53">
      <c r="A2134" t="str">
        <f>IF(IFERROR(SEARCH("Refrigerated",Worksheet!N2143,1),0)&gt;0,122,IF(ISERROR(RIGHT(VLOOKUP(Worksheet!M2143,Type!C$1:E$13,3,FALSE),3))=FALSE,RIGHT(VLOOKUP(Worksheet!M2143,Type!C$1:E$13,3,FALSE),3),""))</f>
        <v/>
      </c>
      <c r="B2134" t="str">
        <f>IF(Worksheet!O2143="","",Worksheet!O2143)</f>
        <v/>
      </c>
      <c r="C2134" t="str">
        <f>IF(Worksheet!P2143="","",Worksheet!P2143)</f>
        <v/>
      </c>
      <c r="D2134" s="21" t="str">
        <f ca="1">IF(Worksheet!AD2143=0,"",Worksheet!AD2143)</f>
        <v/>
      </c>
      <c r="E2134" s="4" t="s">
        <v>0</v>
      </c>
      <c r="H2134" s="5">
        <f ca="1">Worksheet!AF2143</f>
        <v>0</v>
      </c>
      <c r="I2134">
        <f>IF(ISBLANK(Worksheet!X2143)=FALSE,Worksheet!X2143,"")</f>
        <v>0</v>
      </c>
      <c r="J2134">
        <f ca="1">Worksheet!AK2143</f>
        <v>0</v>
      </c>
      <c r="K2134">
        <f ca="1">Worksheet!AJ2143</f>
        <v>0</v>
      </c>
      <c r="L2134">
        <f t="shared" ca="1" si="132"/>
        <v>0</v>
      </c>
      <c r="M2134">
        <f>IF(ISERROR(SEARCH("Gas",Worksheet!AB2143))=TRUE,0,Worksheet!AL2143)</f>
        <v>0</v>
      </c>
      <c r="N2134">
        <f t="shared" si="133"/>
        <v>0</v>
      </c>
      <c r="Q2134" t="str">
        <f>IF(OR(Worksheet!H2143="Incandescent",Worksheet!H2143="Halogen Incandescent")=TRUE,118,IF(LEFT(Worksheet!H2143,3)="HID",117,IF(OR(RIGHT(Worksheet!H2143,3)="T12",RIGHT(Worksheet!H2143,5)="T12HO")=TRUE,115,IF(OR(RIGHT(Worksheet!H2143,2)="T8",RIGHT(Worksheet!H2143,4)="RWT8",RIGHT(Worksheet!H2143,4)="T8HO")=TRUE,115,""))))</f>
        <v/>
      </c>
      <c r="R2134">
        <f>IF(ISBLANK(Worksheet!Y2143)=FALSE,Worksheet!Y2143,"")</f>
        <v>0</v>
      </c>
      <c r="S2134" s="283">
        <f>IF(ISERROR(SEARCH("Oil",Worksheet!AB2143))=TRUE,0,Worksheet!AL2143)</f>
        <v>0</v>
      </c>
      <c r="T2134" s="283">
        <f t="shared" si="134"/>
        <v>0</v>
      </c>
      <c r="U2134" s="283">
        <f>IF(ISERROR(SEARCH("Propane",Worksheet!AB2143))=TRUE,0,Worksheet!AL2143)</f>
        <v>0</v>
      </c>
      <c r="V2134" s="283">
        <f t="shared" si="135"/>
        <v>0</v>
      </c>
      <c r="X2134" s="21" t="str">
        <f>IF(Worksheet!D2143=0,"",Worksheet!D2143)</f>
        <v/>
      </c>
      <c r="Y2134" s="21" t="str">
        <f>IF(Worksheet!M2143=0,"",Worksheet!M2143)</f>
        <v/>
      </c>
      <c r="Z2134" s="21" t="str">
        <f>IF(Worksheet!N2143=0,"",Worksheet!N2143)</f>
        <v/>
      </c>
      <c r="AA2134" s="21" t="str">
        <f>IF(Worksheet!T2143=0,"",Worksheet!T2143)</f>
        <v/>
      </c>
      <c r="AB2134" s="21" t="str">
        <f>IF(Worksheet!H2143=0,"",Worksheet!H2143)</f>
        <v/>
      </c>
      <c r="AC2134" s="21" t="str">
        <f>IF(Worksheet!I2143=0,"",Worksheet!I2143)</f>
        <v/>
      </c>
      <c r="AD2134" s="21" t="str">
        <f ca="1">IF(Worksheet!AC2143=0,"",Worksheet!AC2143)</f>
        <v/>
      </c>
      <c r="AE2134" s="21" t="str">
        <f>IF(Worksheet!S2143=0,"",Worksheet!S2143)</f>
        <v/>
      </c>
      <c r="AF2134" s="21" t="str">
        <f>IF(Worksheet!E2143=0,"",Worksheet!E2143)</f>
        <v/>
      </c>
      <c r="AG2134" s="21" t="str">
        <f>IF(Worksheet!F2143=0,"",Worksheet!F2143)</f>
        <v/>
      </c>
      <c r="BA2134" t="str">
        <f>Worksheet!A2143</f>
        <v/>
      </c>
    </row>
    <row r="2135" spans="1:53">
      <c r="A2135" t="str">
        <f>IF(IFERROR(SEARCH("Refrigerated",Worksheet!N2144,1),0)&gt;0,122,IF(ISERROR(RIGHT(VLOOKUP(Worksheet!M2144,Type!C$1:E$13,3,FALSE),3))=FALSE,RIGHT(VLOOKUP(Worksheet!M2144,Type!C$1:E$13,3,FALSE),3),""))</f>
        <v/>
      </c>
      <c r="B2135" t="str">
        <f>IF(Worksheet!O2144="","",Worksheet!O2144)</f>
        <v/>
      </c>
      <c r="C2135" t="str">
        <f>IF(Worksheet!P2144="","",Worksheet!P2144)</f>
        <v/>
      </c>
      <c r="D2135" s="21" t="str">
        <f ca="1">IF(Worksheet!AD2144=0,"",Worksheet!AD2144)</f>
        <v/>
      </c>
      <c r="E2135" s="4" t="s">
        <v>0</v>
      </c>
      <c r="H2135" s="5">
        <f ca="1">Worksheet!AF2144</f>
        <v>0</v>
      </c>
      <c r="I2135">
        <f>IF(ISBLANK(Worksheet!X2144)=FALSE,Worksheet!X2144,"")</f>
        <v>0</v>
      </c>
      <c r="J2135">
        <f ca="1">Worksheet!AK2144</f>
        <v>0</v>
      </c>
      <c r="K2135">
        <f ca="1">Worksheet!AJ2144</f>
        <v>0</v>
      </c>
      <c r="L2135">
        <f t="shared" ca="1" si="132"/>
        <v>0</v>
      </c>
      <c r="M2135">
        <f>IF(ISERROR(SEARCH("Gas",Worksheet!AB2144))=TRUE,0,Worksheet!AL2144)</f>
        <v>0</v>
      </c>
      <c r="N2135">
        <f t="shared" si="133"/>
        <v>0</v>
      </c>
      <c r="Q2135" t="str">
        <f>IF(OR(Worksheet!H2144="Incandescent",Worksheet!H2144="Halogen Incandescent")=TRUE,118,IF(LEFT(Worksheet!H2144,3)="HID",117,IF(OR(RIGHT(Worksheet!H2144,3)="T12",RIGHT(Worksheet!H2144,5)="T12HO")=TRUE,115,IF(OR(RIGHT(Worksheet!H2144,2)="T8",RIGHT(Worksheet!H2144,4)="RWT8",RIGHT(Worksheet!H2144,4)="T8HO")=TRUE,115,""))))</f>
        <v/>
      </c>
      <c r="R2135">
        <f>IF(ISBLANK(Worksheet!Y2144)=FALSE,Worksheet!Y2144,"")</f>
        <v>0</v>
      </c>
      <c r="S2135" s="283">
        <f>IF(ISERROR(SEARCH("Oil",Worksheet!AB2144))=TRUE,0,Worksheet!AL2144)</f>
        <v>0</v>
      </c>
      <c r="T2135" s="283">
        <f t="shared" si="134"/>
        <v>0</v>
      </c>
      <c r="U2135" s="283">
        <f>IF(ISERROR(SEARCH("Propane",Worksheet!AB2144))=TRUE,0,Worksheet!AL2144)</f>
        <v>0</v>
      </c>
      <c r="V2135" s="283">
        <f t="shared" si="135"/>
        <v>0</v>
      </c>
      <c r="X2135" s="21" t="str">
        <f>IF(Worksheet!D2144=0,"",Worksheet!D2144)</f>
        <v/>
      </c>
      <c r="Y2135" s="21" t="str">
        <f>IF(Worksheet!M2144=0,"",Worksheet!M2144)</f>
        <v/>
      </c>
      <c r="Z2135" s="21" t="str">
        <f>IF(Worksheet!N2144=0,"",Worksheet!N2144)</f>
        <v/>
      </c>
      <c r="AA2135" s="21" t="str">
        <f>IF(Worksheet!T2144=0,"",Worksheet!T2144)</f>
        <v/>
      </c>
      <c r="AB2135" s="21" t="str">
        <f>IF(Worksheet!H2144=0,"",Worksheet!H2144)</f>
        <v/>
      </c>
      <c r="AC2135" s="21" t="str">
        <f>IF(Worksheet!I2144=0,"",Worksheet!I2144)</f>
        <v/>
      </c>
      <c r="AD2135" s="21" t="str">
        <f ca="1">IF(Worksheet!AC2144=0,"",Worksheet!AC2144)</f>
        <v/>
      </c>
      <c r="AE2135" s="21" t="str">
        <f>IF(Worksheet!S2144=0,"",Worksheet!S2144)</f>
        <v/>
      </c>
      <c r="AF2135" s="21" t="str">
        <f>IF(Worksheet!E2144=0,"",Worksheet!E2144)</f>
        <v/>
      </c>
      <c r="AG2135" s="21" t="str">
        <f>IF(Worksheet!F2144=0,"",Worksheet!F2144)</f>
        <v/>
      </c>
      <c r="BA2135" t="str">
        <f>Worksheet!A2144</f>
        <v/>
      </c>
    </row>
    <row r="2136" spans="1:53">
      <c r="A2136" t="str">
        <f>IF(IFERROR(SEARCH("Refrigerated",Worksheet!N2145,1),0)&gt;0,122,IF(ISERROR(RIGHT(VLOOKUP(Worksheet!M2145,Type!C$1:E$13,3,FALSE),3))=FALSE,RIGHT(VLOOKUP(Worksheet!M2145,Type!C$1:E$13,3,FALSE),3),""))</f>
        <v/>
      </c>
      <c r="B2136" t="str">
        <f>IF(Worksheet!O2145="","",Worksheet!O2145)</f>
        <v/>
      </c>
      <c r="C2136" t="str">
        <f>IF(Worksheet!P2145="","",Worksheet!P2145)</f>
        <v/>
      </c>
      <c r="D2136" s="21" t="str">
        <f ca="1">IF(Worksheet!AD2145=0,"",Worksheet!AD2145)</f>
        <v/>
      </c>
      <c r="E2136" s="4" t="s">
        <v>0</v>
      </c>
      <c r="H2136" s="5">
        <f ca="1">Worksheet!AF2145</f>
        <v>0</v>
      </c>
      <c r="I2136">
        <f>IF(ISBLANK(Worksheet!X2145)=FALSE,Worksheet!X2145,"")</f>
        <v>0</v>
      </c>
      <c r="J2136">
        <f ca="1">Worksheet!AK2145</f>
        <v>0</v>
      </c>
      <c r="K2136">
        <f ca="1">Worksheet!AJ2145</f>
        <v>0</v>
      </c>
      <c r="L2136">
        <f t="shared" ca="1" si="132"/>
        <v>0</v>
      </c>
      <c r="M2136">
        <f>IF(ISERROR(SEARCH("Gas",Worksheet!AB2145))=TRUE,0,Worksheet!AL2145)</f>
        <v>0</v>
      </c>
      <c r="N2136">
        <f t="shared" si="133"/>
        <v>0</v>
      </c>
      <c r="Q2136" t="str">
        <f>IF(OR(Worksheet!H2145="Incandescent",Worksheet!H2145="Halogen Incandescent")=TRUE,118,IF(LEFT(Worksheet!H2145,3)="HID",117,IF(OR(RIGHT(Worksheet!H2145,3)="T12",RIGHT(Worksheet!H2145,5)="T12HO")=TRUE,115,IF(OR(RIGHT(Worksheet!H2145,2)="T8",RIGHT(Worksheet!H2145,4)="RWT8",RIGHT(Worksheet!H2145,4)="T8HO")=TRUE,115,""))))</f>
        <v/>
      </c>
      <c r="R2136">
        <f>IF(ISBLANK(Worksheet!Y2145)=FALSE,Worksheet!Y2145,"")</f>
        <v>0</v>
      </c>
      <c r="S2136" s="283">
        <f>IF(ISERROR(SEARCH("Oil",Worksheet!AB2145))=TRUE,0,Worksheet!AL2145)</f>
        <v>0</v>
      </c>
      <c r="T2136" s="283">
        <f t="shared" si="134"/>
        <v>0</v>
      </c>
      <c r="U2136" s="283">
        <f>IF(ISERROR(SEARCH("Propane",Worksheet!AB2145))=TRUE,0,Worksheet!AL2145)</f>
        <v>0</v>
      </c>
      <c r="V2136" s="283">
        <f t="shared" si="135"/>
        <v>0</v>
      </c>
      <c r="X2136" s="21" t="str">
        <f>IF(Worksheet!D2145=0,"",Worksheet!D2145)</f>
        <v/>
      </c>
      <c r="Y2136" s="21" t="str">
        <f>IF(Worksheet!M2145=0,"",Worksheet!M2145)</f>
        <v/>
      </c>
      <c r="Z2136" s="21" t="str">
        <f>IF(Worksheet!N2145=0,"",Worksheet!N2145)</f>
        <v/>
      </c>
      <c r="AA2136" s="21" t="str">
        <f>IF(Worksheet!T2145=0,"",Worksheet!T2145)</f>
        <v/>
      </c>
      <c r="AB2136" s="21" t="str">
        <f>IF(Worksheet!H2145=0,"",Worksheet!H2145)</f>
        <v/>
      </c>
      <c r="AC2136" s="21" t="str">
        <f>IF(Worksheet!I2145=0,"",Worksheet!I2145)</f>
        <v/>
      </c>
      <c r="AD2136" s="21" t="str">
        <f ca="1">IF(Worksheet!AC2145=0,"",Worksheet!AC2145)</f>
        <v/>
      </c>
      <c r="AE2136" s="21" t="str">
        <f>IF(Worksheet!S2145=0,"",Worksheet!S2145)</f>
        <v/>
      </c>
      <c r="AF2136" s="21" t="str">
        <f>IF(Worksheet!E2145=0,"",Worksheet!E2145)</f>
        <v/>
      </c>
      <c r="AG2136" s="21" t="str">
        <f>IF(Worksheet!F2145=0,"",Worksheet!F2145)</f>
        <v/>
      </c>
      <c r="BA2136" t="str">
        <f>Worksheet!A2145</f>
        <v/>
      </c>
    </row>
    <row r="2137" spans="1:53">
      <c r="A2137" t="str">
        <f>IF(IFERROR(SEARCH("Refrigerated",Worksheet!N2146,1),0)&gt;0,122,IF(ISERROR(RIGHT(VLOOKUP(Worksheet!M2146,Type!C$1:E$13,3,FALSE),3))=FALSE,RIGHT(VLOOKUP(Worksheet!M2146,Type!C$1:E$13,3,FALSE),3),""))</f>
        <v/>
      </c>
      <c r="B2137" t="str">
        <f>IF(Worksheet!O2146="","",Worksheet!O2146)</f>
        <v/>
      </c>
      <c r="C2137" t="str">
        <f>IF(Worksheet!P2146="","",Worksheet!P2146)</f>
        <v/>
      </c>
      <c r="D2137" s="21" t="str">
        <f ca="1">IF(Worksheet!AD2146=0,"",Worksheet!AD2146)</f>
        <v/>
      </c>
      <c r="E2137" s="4" t="s">
        <v>0</v>
      </c>
      <c r="H2137" s="5">
        <f ca="1">Worksheet!AF2146</f>
        <v>0</v>
      </c>
      <c r="I2137">
        <f>IF(ISBLANK(Worksheet!X2146)=FALSE,Worksheet!X2146,"")</f>
        <v>0</v>
      </c>
      <c r="J2137">
        <f ca="1">Worksheet!AK2146</f>
        <v>0</v>
      </c>
      <c r="K2137">
        <f ca="1">Worksheet!AJ2146</f>
        <v>0</v>
      </c>
      <c r="L2137">
        <f t="shared" ca="1" si="132"/>
        <v>0</v>
      </c>
      <c r="M2137">
        <f>IF(ISERROR(SEARCH("Gas",Worksheet!AB2146))=TRUE,0,Worksheet!AL2146)</f>
        <v>0</v>
      </c>
      <c r="N2137">
        <f t="shared" si="133"/>
        <v>0</v>
      </c>
      <c r="Q2137" t="str">
        <f>IF(OR(Worksheet!H2146="Incandescent",Worksheet!H2146="Halogen Incandescent")=TRUE,118,IF(LEFT(Worksheet!H2146,3)="HID",117,IF(OR(RIGHT(Worksheet!H2146,3)="T12",RIGHT(Worksheet!H2146,5)="T12HO")=TRUE,115,IF(OR(RIGHT(Worksheet!H2146,2)="T8",RIGHT(Worksheet!H2146,4)="RWT8",RIGHT(Worksheet!H2146,4)="T8HO")=TRUE,115,""))))</f>
        <v/>
      </c>
      <c r="R2137">
        <f>IF(ISBLANK(Worksheet!Y2146)=FALSE,Worksheet!Y2146,"")</f>
        <v>0</v>
      </c>
      <c r="S2137" s="283">
        <f>IF(ISERROR(SEARCH("Oil",Worksheet!AB2146))=TRUE,0,Worksheet!AL2146)</f>
        <v>0</v>
      </c>
      <c r="T2137" s="283">
        <f t="shared" si="134"/>
        <v>0</v>
      </c>
      <c r="U2137" s="283">
        <f>IF(ISERROR(SEARCH("Propane",Worksheet!AB2146))=TRUE,0,Worksheet!AL2146)</f>
        <v>0</v>
      </c>
      <c r="V2137" s="283">
        <f t="shared" si="135"/>
        <v>0</v>
      </c>
      <c r="X2137" s="21" t="str">
        <f>IF(Worksheet!D2146=0,"",Worksheet!D2146)</f>
        <v/>
      </c>
      <c r="Y2137" s="21" t="str">
        <f>IF(Worksheet!M2146=0,"",Worksheet!M2146)</f>
        <v/>
      </c>
      <c r="Z2137" s="21" t="str">
        <f>IF(Worksheet!N2146=0,"",Worksheet!N2146)</f>
        <v/>
      </c>
      <c r="AA2137" s="21" t="str">
        <f>IF(Worksheet!T2146=0,"",Worksheet!T2146)</f>
        <v/>
      </c>
      <c r="AB2137" s="21" t="str">
        <f>IF(Worksheet!H2146=0,"",Worksheet!H2146)</f>
        <v/>
      </c>
      <c r="AC2137" s="21" t="str">
        <f>IF(Worksheet!I2146=0,"",Worksheet!I2146)</f>
        <v/>
      </c>
      <c r="AD2137" s="21" t="str">
        <f ca="1">IF(Worksheet!AC2146=0,"",Worksheet!AC2146)</f>
        <v/>
      </c>
      <c r="AE2137" s="21" t="str">
        <f>IF(Worksheet!S2146=0,"",Worksheet!S2146)</f>
        <v/>
      </c>
      <c r="AF2137" s="21" t="str">
        <f>IF(Worksheet!E2146=0,"",Worksheet!E2146)</f>
        <v/>
      </c>
      <c r="AG2137" s="21" t="str">
        <f>IF(Worksheet!F2146=0,"",Worksheet!F2146)</f>
        <v/>
      </c>
      <c r="BA2137" t="str">
        <f>Worksheet!A2146</f>
        <v/>
      </c>
    </row>
    <row r="2138" spans="1:53">
      <c r="A2138" t="str">
        <f>IF(IFERROR(SEARCH("Refrigerated",Worksheet!N2147,1),0)&gt;0,122,IF(ISERROR(RIGHT(VLOOKUP(Worksheet!M2147,Type!C$1:E$13,3,FALSE),3))=FALSE,RIGHT(VLOOKUP(Worksheet!M2147,Type!C$1:E$13,3,FALSE),3),""))</f>
        <v/>
      </c>
      <c r="B2138" t="str">
        <f>IF(Worksheet!O2147="","",Worksheet!O2147)</f>
        <v/>
      </c>
      <c r="C2138" t="str">
        <f>IF(Worksheet!P2147="","",Worksheet!P2147)</f>
        <v/>
      </c>
      <c r="D2138" s="21" t="str">
        <f ca="1">IF(Worksheet!AD2147=0,"",Worksheet!AD2147)</f>
        <v/>
      </c>
      <c r="E2138" s="4" t="s">
        <v>0</v>
      </c>
      <c r="H2138" s="5">
        <f ca="1">Worksheet!AF2147</f>
        <v>0</v>
      </c>
      <c r="I2138">
        <f>IF(ISBLANK(Worksheet!X2147)=FALSE,Worksheet!X2147,"")</f>
        <v>0</v>
      </c>
      <c r="J2138">
        <f ca="1">Worksheet!AK2147</f>
        <v>0</v>
      </c>
      <c r="K2138">
        <f ca="1">Worksheet!AJ2147</f>
        <v>0</v>
      </c>
      <c r="L2138">
        <f t="shared" ca="1" si="132"/>
        <v>0</v>
      </c>
      <c r="M2138">
        <f>IF(ISERROR(SEARCH("Gas",Worksheet!AB2147))=TRUE,0,Worksheet!AL2147)</f>
        <v>0</v>
      </c>
      <c r="N2138">
        <f t="shared" si="133"/>
        <v>0</v>
      </c>
      <c r="Q2138" t="str">
        <f>IF(OR(Worksheet!H2147="Incandescent",Worksheet!H2147="Halogen Incandescent")=TRUE,118,IF(LEFT(Worksheet!H2147,3)="HID",117,IF(OR(RIGHT(Worksheet!H2147,3)="T12",RIGHT(Worksheet!H2147,5)="T12HO")=TRUE,115,IF(OR(RIGHT(Worksheet!H2147,2)="T8",RIGHT(Worksheet!H2147,4)="RWT8",RIGHT(Worksheet!H2147,4)="T8HO")=TRUE,115,""))))</f>
        <v/>
      </c>
      <c r="R2138">
        <f>IF(ISBLANK(Worksheet!Y2147)=FALSE,Worksheet!Y2147,"")</f>
        <v>0</v>
      </c>
      <c r="S2138" s="283">
        <f>IF(ISERROR(SEARCH("Oil",Worksheet!AB2147))=TRUE,0,Worksheet!AL2147)</f>
        <v>0</v>
      </c>
      <c r="T2138" s="283">
        <f t="shared" si="134"/>
        <v>0</v>
      </c>
      <c r="U2138" s="283">
        <f>IF(ISERROR(SEARCH("Propane",Worksheet!AB2147))=TRUE,0,Worksheet!AL2147)</f>
        <v>0</v>
      </c>
      <c r="V2138" s="283">
        <f t="shared" si="135"/>
        <v>0</v>
      </c>
      <c r="X2138" s="21" t="str">
        <f>IF(Worksheet!D2147=0,"",Worksheet!D2147)</f>
        <v/>
      </c>
      <c r="Y2138" s="21" t="str">
        <f>IF(Worksheet!M2147=0,"",Worksheet!M2147)</f>
        <v/>
      </c>
      <c r="Z2138" s="21" t="str">
        <f>IF(Worksheet!N2147=0,"",Worksheet!N2147)</f>
        <v/>
      </c>
      <c r="AA2138" s="21" t="str">
        <f>IF(Worksheet!T2147=0,"",Worksheet!T2147)</f>
        <v/>
      </c>
      <c r="AB2138" s="21" t="str">
        <f>IF(Worksheet!H2147=0,"",Worksheet!H2147)</f>
        <v/>
      </c>
      <c r="AC2138" s="21" t="str">
        <f>IF(Worksheet!I2147=0,"",Worksheet!I2147)</f>
        <v/>
      </c>
      <c r="AD2138" s="21" t="str">
        <f ca="1">IF(Worksheet!AC2147=0,"",Worksheet!AC2147)</f>
        <v/>
      </c>
      <c r="AE2138" s="21" t="str">
        <f>IF(Worksheet!S2147=0,"",Worksheet!S2147)</f>
        <v/>
      </c>
      <c r="AF2138" s="21" t="str">
        <f>IF(Worksheet!E2147=0,"",Worksheet!E2147)</f>
        <v/>
      </c>
      <c r="AG2138" s="21" t="str">
        <f>IF(Worksheet!F2147=0,"",Worksheet!F2147)</f>
        <v/>
      </c>
      <c r="BA2138" t="str">
        <f>Worksheet!A2147</f>
        <v/>
      </c>
    </row>
    <row r="2139" spans="1:53">
      <c r="A2139" t="str">
        <f>IF(IFERROR(SEARCH("Refrigerated",Worksheet!N2148,1),0)&gt;0,122,IF(ISERROR(RIGHT(VLOOKUP(Worksheet!M2148,Type!C$1:E$13,3,FALSE),3))=FALSE,RIGHT(VLOOKUP(Worksheet!M2148,Type!C$1:E$13,3,FALSE),3),""))</f>
        <v/>
      </c>
      <c r="B2139" t="str">
        <f>IF(Worksheet!O2148="","",Worksheet!O2148)</f>
        <v/>
      </c>
      <c r="C2139" t="str">
        <f>IF(Worksheet!P2148="","",Worksheet!P2148)</f>
        <v/>
      </c>
      <c r="D2139" s="21" t="str">
        <f ca="1">IF(Worksheet!AD2148=0,"",Worksheet!AD2148)</f>
        <v/>
      </c>
      <c r="E2139" s="4" t="s">
        <v>0</v>
      </c>
      <c r="H2139" s="5">
        <f ca="1">Worksheet!AF2148</f>
        <v>0</v>
      </c>
      <c r="I2139">
        <f>IF(ISBLANK(Worksheet!X2148)=FALSE,Worksheet!X2148,"")</f>
        <v>0</v>
      </c>
      <c r="J2139">
        <f ca="1">Worksheet!AK2148</f>
        <v>0</v>
      </c>
      <c r="K2139">
        <f ca="1">Worksheet!AJ2148</f>
        <v>0</v>
      </c>
      <c r="L2139">
        <f t="shared" ca="1" si="132"/>
        <v>0</v>
      </c>
      <c r="M2139">
        <f>IF(ISERROR(SEARCH("Gas",Worksheet!AB2148))=TRUE,0,Worksheet!AL2148)</f>
        <v>0</v>
      </c>
      <c r="N2139">
        <f t="shared" si="133"/>
        <v>0</v>
      </c>
      <c r="Q2139" t="str">
        <f>IF(OR(Worksheet!H2148="Incandescent",Worksheet!H2148="Halogen Incandescent")=TRUE,118,IF(LEFT(Worksheet!H2148,3)="HID",117,IF(OR(RIGHT(Worksheet!H2148,3)="T12",RIGHT(Worksheet!H2148,5)="T12HO")=TRUE,115,IF(OR(RIGHT(Worksheet!H2148,2)="T8",RIGHT(Worksheet!H2148,4)="RWT8",RIGHT(Worksheet!H2148,4)="T8HO")=TRUE,115,""))))</f>
        <v/>
      </c>
      <c r="R2139">
        <f>IF(ISBLANK(Worksheet!Y2148)=FALSE,Worksheet!Y2148,"")</f>
        <v>0</v>
      </c>
      <c r="S2139" s="283">
        <f>IF(ISERROR(SEARCH("Oil",Worksheet!AB2148))=TRUE,0,Worksheet!AL2148)</f>
        <v>0</v>
      </c>
      <c r="T2139" s="283">
        <f t="shared" si="134"/>
        <v>0</v>
      </c>
      <c r="U2139" s="283">
        <f>IF(ISERROR(SEARCH("Propane",Worksheet!AB2148))=TRUE,0,Worksheet!AL2148)</f>
        <v>0</v>
      </c>
      <c r="V2139" s="283">
        <f t="shared" si="135"/>
        <v>0</v>
      </c>
      <c r="X2139" s="21" t="str">
        <f>IF(Worksheet!D2148=0,"",Worksheet!D2148)</f>
        <v/>
      </c>
      <c r="Y2139" s="21" t="str">
        <f>IF(Worksheet!M2148=0,"",Worksheet!M2148)</f>
        <v/>
      </c>
      <c r="Z2139" s="21" t="str">
        <f>IF(Worksheet!N2148=0,"",Worksheet!N2148)</f>
        <v/>
      </c>
      <c r="AA2139" s="21" t="str">
        <f>IF(Worksheet!T2148=0,"",Worksheet!T2148)</f>
        <v/>
      </c>
      <c r="AB2139" s="21" t="str">
        <f>IF(Worksheet!H2148=0,"",Worksheet!H2148)</f>
        <v/>
      </c>
      <c r="AC2139" s="21" t="str">
        <f>IF(Worksheet!I2148=0,"",Worksheet!I2148)</f>
        <v/>
      </c>
      <c r="AD2139" s="21" t="str">
        <f ca="1">IF(Worksheet!AC2148=0,"",Worksheet!AC2148)</f>
        <v/>
      </c>
      <c r="AE2139" s="21" t="str">
        <f>IF(Worksheet!S2148=0,"",Worksheet!S2148)</f>
        <v/>
      </c>
      <c r="AF2139" s="21" t="str">
        <f>IF(Worksheet!E2148=0,"",Worksheet!E2148)</f>
        <v/>
      </c>
      <c r="AG2139" s="21" t="str">
        <f>IF(Worksheet!F2148=0,"",Worksheet!F2148)</f>
        <v/>
      </c>
      <c r="BA2139" t="str">
        <f>Worksheet!A2148</f>
        <v/>
      </c>
    </row>
    <row r="2140" spans="1:53">
      <c r="A2140" t="str">
        <f>IF(IFERROR(SEARCH("Refrigerated",Worksheet!N2149,1),0)&gt;0,122,IF(ISERROR(RIGHT(VLOOKUP(Worksheet!M2149,Type!C$1:E$13,3,FALSE),3))=FALSE,RIGHT(VLOOKUP(Worksheet!M2149,Type!C$1:E$13,3,FALSE),3),""))</f>
        <v/>
      </c>
      <c r="B2140" t="str">
        <f>IF(Worksheet!O2149="","",Worksheet!O2149)</f>
        <v/>
      </c>
      <c r="C2140" t="str">
        <f>IF(Worksheet!P2149="","",Worksheet!P2149)</f>
        <v/>
      </c>
      <c r="D2140" s="21" t="str">
        <f ca="1">IF(Worksheet!AD2149=0,"",Worksheet!AD2149)</f>
        <v/>
      </c>
      <c r="E2140" s="4" t="s">
        <v>0</v>
      </c>
      <c r="H2140" s="5">
        <f ca="1">Worksheet!AF2149</f>
        <v>0</v>
      </c>
      <c r="I2140">
        <f>IF(ISBLANK(Worksheet!X2149)=FALSE,Worksheet!X2149,"")</f>
        <v>0</v>
      </c>
      <c r="J2140">
        <f ca="1">Worksheet!AK2149</f>
        <v>0</v>
      </c>
      <c r="K2140">
        <f ca="1">Worksheet!AJ2149</f>
        <v>0</v>
      </c>
      <c r="L2140">
        <f t="shared" ca="1" si="132"/>
        <v>0</v>
      </c>
      <c r="M2140">
        <f>IF(ISERROR(SEARCH("Gas",Worksheet!AB2149))=TRUE,0,Worksheet!AL2149)</f>
        <v>0</v>
      </c>
      <c r="N2140">
        <f t="shared" si="133"/>
        <v>0</v>
      </c>
      <c r="Q2140" t="str">
        <f>IF(OR(Worksheet!H2149="Incandescent",Worksheet!H2149="Halogen Incandescent")=TRUE,118,IF(LEFT(Worksheet!H2149,3)="HID",117,IF(OR(RIGHT(Worksheet!H2149,3)="T12",RIGHT(Worksheet!H2149,5)="T12HO")=TRUE,115,IF(OR(RIGHT(Worksheet!H2149,2)="T8",RIGHT(Worksheet!H2149,4)="RWT8",RIGHT(Worksheet!H2149,4)="T8HO")=TRUE,115,""))))</f>
        <v/>
      </c>
      <c r="R2140">
        <f>IF(ISBLANK(Worksheet!Y2149)=FALSE,Worksheet!Y2149,"")</f>
        <v>0</v>
      </c>
      <c r="S2140" s="283">
        <f>IF(ISERROR(SEARCH("Oil",Worksheet!AB2149))=TRUE,0,Worksheet!AL2149)</f>
        <v>0</v>
      </c>
      <c r="T2140" s="283">
        <f t="shared" si="134"/>
        <v>0</v>
      </c>
      <c r="U2140" s="283">
        <f>IF(ISERROR(SEARCH("Propane",Worksheet!AB2149))=TRUE,0,Worksheet!AL2149)</f>
        <v>0</v>
      </c>
      <c r="V2140" s="283">
        <f t="shared" si="135"/>
        <v>0</v>
      </c>
      <c r="X2140" s="21" t="str">
        <f>IF(Worksheet!D2149=0,"",Worksheet!D2149)</f>
        <v/>
      </c>
      <c r="Y2140" s="21" t="str">
        <f>IF(Worksheet!M2149=0,"",Worksheet!M2149)</f>
        <v/>
      </c>
      <c r="Z2140" s="21" t="str">
        <f>IF(Worksheet!N2149=0,"",Worksheet!N2149)</f>
        <v/>
      </c>
      <c r="AA2140" s="21" t="str">
        <f>IF(Worksheet!T2149=0,"",Worksheet!T2149)</f>
        <v/>
      </c>
      <c r="AB2140" s="21" t="str">
        <f>IF(Worksheet!H2149=0,"",Worksheet!H2149)</f>
        <v/>
      </c>
      <c r="AC2140" s="21" t="str">
        <f>IF(Worksheet!I2149=0,"",Worksheet!I2149)</f>
        <v/>
      </c>
      <c r="AD2140" s="21" t="str">
        <f ca="1">IF(Worksheet!AC2149=0,"",Worksheet!AC2149)</f>
        <v/>
      </c>
      <c r="AE2140" s="21" t="str">
        <f>IF(Worksheet!S2149=0,"",Worksheet!S2149)</f>
        <v/>
      </c>
      <c r="AF2140" s="21" t="str">
        <f>IF(Worksheet!E2149=0,"",Worksheet!E2149)</f>
        <v/>
      </c>
      <c r="AG2140" s="21" t="str">
        <f>IF(Worksheet!F2149=0,"",Worksheet!F2149)</f>
        <v/>
      </c>
      <c r="BA2140" t="str">
        <f>Worksheet!A2149</f>
        <v/>
      </c>
    </row>
    <row r="2141" spans="1:53">
      <c r="A2141" t="str">
        <f>IF(IFERROR(SEARCH("Refrigerated",Worksheet!N2150,1),0)&gt;0,122,IF(ISERROR(RIGHT(VLOOKUP(Worksheet!M2150,Type!C$1:E$13,3,FALSE),3))=FALSE,RIGHT(VLOOKUP(Worksheet!M2150,Type!C$1:E$13,3,FALSE),3),""))</f>
        <v/>
      </c>
      <c r="B2141" t="str">
        <f>IF(Worksheet!O2150="","",Worksheet!O2150)</f>
        <v/>
      </c>
      <c r="C2141" t="str">
        <f>IF(Worksheet!P2150="","",Worksheet!P2150)</f>
        <v/>
      </c>
      <c r="D2141" s="21" t="str">
        <f ca="1">IF(Worksheet!AD2150=0,"",Worksheet!AD2150)</f>
        <v/>
      </c>
      <c r="E2141" s="4" t="s">
        <v>0</v>
      </c>
      <c r="H2141" s="5">
        <f ca="1">Worksheet!AF2150</f>
        <v>0</v>
      </c>
      <c r="I2141">
        <f>IF(ISBLANK(Worksheet!X2150)=FALSE,Worksheet!X2150,"")</f>
        <v>0</v>
      </c>
      <c r="J2141">
        <f ca="1">Worksheet!AK2150</f>
        <v>0</v>
      </c>
      <c r="K2141">
        <f ca="1">Worksheet!AJ2150</f>
        <v>0</v>
      </c>
      <c r="L2141">
        <f t="shared" ca="1" si="132"/>
        <v>0</v>
      </c>
      <c r="M2141">
        <f>IF(ISERROR(SEARCH("Gas",Worksheet!AB2150))=TRUE,0,Worksheet!AL2150)</f>
        <v>0</v>
      </c>
      <c r="N2141">
        <f t="shared" si="133"/>
        <v>0</v>
      </c>
      <c r="Q2141" t="str">
        <f>IF(OR(Worksheet!H2150="Incandescent",Worksheet!H2150="Halogen Incandescent")=TRUE,118,IF(LEFT(Worksheet!H2150,3)="HID",117,IF(OR(RIGHT(Worksheet!H2150,3)="T12",RIGHT(Worksheet!H2150,5)="T12HO")=TRUE,115,IF(OR(RIGHT(Worksheet!H2150,2)="T8",RIGHT(Worksheet!H2150,4)="RWT8",RIGHT(Worksheet!H2150,4)="T8HO")=TRUE,115,""))))</f>
        <v/>
      </c>
      <c r="R2141">
        <f>IF(ISBLANK(Worksheet!Y2150)=FALSE,Worksheet!Y2150,"")</f>
        <v>0</v>
      </c>
      <c r="S2141" s="283">
        <f>IF(ISERROR(SEARCH("Oil",Worksheet!AB2150))=TRUE,0,Worksheet!AL2150)</f>
        <v>0</v>
      </c>
      <c r="T2141" s="283">
        <f t="shared" si="134"/>
        <v>0</v>
      </c>
      <c r="U2141" s="283">
        <f>IF(ISERROR(SEARCH("Propane",Worksheet!AB2150))=TRUE,0,Worksheet!AL2150)</f>
        <v>0</v>
      </c>
      <c r="V2141" s="283">
        <f t="shared" si="135"/>
        <v>0</v>
      </c>
      <c r="X2141" s="21" t="str">
        <f>IF(Worksheet!D2150=0,"",Worksheet!D2150)</f>
        <v/>
      </c>
      <c r="Y2141" s="21" t="str">
        <f>IF(Worksheet!M2150=0,"",Worksheet!M2150)</f>
        <v/>
      </c>
      <c r="Z2141" s="21" t="str">
        <f>IF(Worksheet!N2150=0,"",Worksheet!N2150)</f>
        <v/>
      </c>
      <c r="AA2141" s="21" t="str">
        <f>IF(Worksheet!T2150=0,"",Worksheet!T2150)</f>
        <v/>
      </c>
      <c r="AB2141" s="21" t="str">
        <f>IF(Worksheet!H2150=0,"",Worksheet!H2150)</f>
        <v/>
      </c>
      <c r="AC2141" s="21" t="str">
        <f>IF(Worksheet!I2150=0,"",Worksheet!I2150)</f>
        <v/>
      </c>
      <c r="AD2141" s="21" t="str">
        <f ca="1">IF(Worksheet!AC2150=0,"",Worksheet!AC2150)</f>
        <v/>
      </c>
      <c r="AE2141" s="21" t="str">
        <f>IF(Worksheet!S2150=0,"",Worksheet!S2150)</f>
        <v/>
      </c>
      <c r="AF2141" s="21" t="str">
        <f>IF(Worksheet!E2150=0,"",Worksheet!E2150)</f>
        <v/>
      </c>
      <c r="AG2141" s="21" t="str">
        <f>IF(Worksheet!F2150=0,"",Worksheet!F2150)</f>
        <v/>
      </c>
      <c r="BA2141" t="str">
        <f>Worksheet!A2150</f>
        <v/>
      </c>
    </row>
    <row r="2142" spans="1:53">
      <c r="A2142" t="str">
        <f>IF(IFERROR(SEARCH("Refrigerated",Worksheet!N2151,1),0)&gt;0,122,IF(ISERROR(RIGHT(VLOOKUP(Worksheet!M2151,Type!C$1:E$13,3,FALSE),3))=FALSE,RIGHT(VLOOKUP(Worksheet!M2151,Type!C$1:E$13,3,FALSE),3),""))</f>
        <v/>
      </c>
      <c r="B2142" t="str">
        <f>IF(Worksheet!O2151="","",Worksheet!O2151)</f>
        <v/>
      </c>
      <c r="C2142" t="str">
        <f>IF(Worksheet!P2151="","",Worksheet!P2151)</f>
        <v/>
      </c>
      <c r="D2142" s="21" t="str">
        <f ca="1">IF(Worksheet!AD2151=0,"",Worksheet!AD2151)</f>
        <v/>
      </c>
      <c r="E2142" s="4" t="s">
        <v>0</v>
      </c>
      <c r="H2142" s="5">
        <f ca="1">Worksheet!AF2151</f>
        <v>0</v>
      </c>
      <c r="I2142">
        <f>IF(ISBLANK(Worksheet!X2151)=FALSE,Worksheet!X2151,"")</f>
        <v>0</v>
      </c>
      <c r="J2142">
        <f ca="1">Worksheet!AK2151</f>
        <v>0</v>
      </c>
      <c r="K2142">
        <f ca="1">Worksheet!AJ2151</f>
        <v>0</v>
      </c>
      <c r="L2142">
        <f t="shared" ca="1" si="132"/>
        <v>0</v>
      </c>
      <c r="M2142">
        <f>IF(ISERROR(SEARCH("Gas",Worksheet!AB2151))=TRUE,0,Worksheet!AL2151)</f>
        <v>0</v>
      </c>
      <c r="N2142">
        <f t="shared" si="133"/>
        <v>0</v>
      </c>
      <c r="Q2142" t="str">
        <f>IF(OR(Worksheet!H2151="Incandescent",Worksheet!H2151="Halogen Incandescent")=TRUE,118,IF(LEFT(Worksheet!H2151,3)="HID",117,IF(OR(RIGHT(Worksheet!H2151,3)="T12",RIGHT(Worksheet!H2151,5)="T12HO")=TRUE,115,IF(OR(RIGHT(Worksheet!H2151,2)="T8",RIGHT(Worksheet!H2151,4)="RWT8",RIGHT(Worksheet!H2151,4)="T8HO")=TRUE,115,""))))</f>
        <v/>
      </c>
      <c r="R2142">
        <f>IF(ISBLANK(Worksheet!Y2151)=FALSE,Worksheet!Y2151,"")</f>
        <v>0</v>
      </c>
      <c r="S2142" s="283">
        <f>IF(ISERROR(SEARCH("Oil",Worksheet!AB2151))=TRUE,0,Worksheet!AL2151)</f>
        <v>0</v>
      </c>
      <c r="T2142" s="283">
        <f t="shared" si="134"/>
        <v>0</v>
      </c>
      <c r="U2142" s="283">
        <f>IF(ISERROR(SEARCH("Propane",Worksheet!AB2151))=TRUE,0,Worksheet!AL2151)</f>
        <v>0</v>
      </c>
      <c r="V2142" s="283">
        <f t="shared" si="135"/>
        <v>0</v>
      </c>
      <c r="X2142" s="21" t="str">
        <f>IF(Worksheet!D2151=0,"",Worksheet!D2151)</f>
        <v/>
      </c>
      <c r="Y2142" s="21" t="str">
        <f>IF(Worksheet!M2151=0,"",Worksheet!M2151)</f>
        <v/>
      </c>
      <c r="Z2142" s="21" t="str">
        <f>IF(Worksheet!N2151=0,"",Worksheet!N2151)</f>
        <v/>
      </c>
      <c r="AA2142" s="21" t="str">
        <f>IF(Worksheet!T2151=0,"",Worksheet!T2151)</f>
        <v/>
      </c>
      <c r="AB2142" s="21" t="str">
        <f>IF(Worksheet!H2151=0,"",Worksheet!H2151)</f>
        <v/>
      </c>
      <c r="AC2142" s="21" t="str">
        <f>IF(Worksheet!I2151=0,"",Worksheet!I2151)</f>
        <v/>
      </c>
      <c r="AD2142" s="21" t="str">
        <f ca="1">IF(Worksheet!AC2151=0,"",Worksheet!AC2151)</f>
        <v/>
      </c>
      <c r="AE2142" s="21" t="str">
        <f>IF(Worksheet!S2151=0,"",Worksheet!S2151)</f>
        <v/>
      </c>
      <c r="AF2142" s="21" t="str">
        <f>IF(Worksheet!E2151=0,"",Worksheet!E2151)</f>
        <v/>
      </c>
      <c r="AG2142" s="21" t="str">
        <f>IF(Worksheet!F2151=0,"",Worksheet!F2151)</f>
        <v/>
      </c>
      <c r="BA2142" t="str">
        <f>Worksheet!A2151</f>
        <v/>
      </c>
    </row>
    <row r="2143" spans="1:53">
      <c r="A2143" t="str">
        <f>IF(IFERROR(SEARCH("Refrigerated",Worksheet!N2152,1),0)&gt;0,122,IF(ISERROR(RIGHT(VLOOKUP(Worksheet!M2152,Type!C$1:E$13,3,FALSE),3))=FALSE,RIGHT(VLOOKUP(Worksheet!M2152,Type!C$1:E$13,3,FALSE),3),""))</f>
        <v/>
      </c>
      <c r="B2143" t="str">
        <f>IF(Worksheet!O2152="","",Worksheet!O2152)</f>
        <v/>
      </c>
      <c r="C2143" t="str">
        <f>IF(Worksheet!P2152="","",Worksheet!P2152)</f>
        <v/>
      </c>
      <c r="D2143" s="21" t="str">
        <f ca="1">IF(Worksheet!AD2152=0,"",Worksheet!AD2152)</f>
        <v/>
      </c>
      <c r="E2143" s="4" t="s">
        <v>0</v>
      </c>
      <c r="H2143" s="5">
        <f ca="1">Worksheet!AF2152</f>
        <v>0</v>
      </c>
      <c r="I2143">
        <f>IF(ISBLANK(Worksheet!X2152)=FALSE,Worksheet!X2152,"")</f>
        <v>0</v>
      </c>
      <c r="J2143">
        <f ca="1">Worksheet!AK2152</f>
        <v>0</v>
      </c>
      <c r="K2143">
        <f ca="1">Worksheet!AJ2152</f>
        <v>0</v>
      </c>
      <c r="L2143">
        <f t="shared" ca="1" si="132"/>
        <v>0</v>
      </c>
      <c r="M2143">
        <f>IF(ISERROR(SEARCH("Gas",Worksheet!AB2152))=TRUE,0,Worksheet!AL2152)</f>
        <v>0</v>
      </c>
      <c r="N2143">
        <f t="shared" si="133"/>
        <v>0</v>
      </c>
      <c r="Q2143" t="str">
        <f>IF(OR(Worksheet!H2152="Incandescent",Worksheet!H2152="Halogen Incandescent")=TRUE,118,IF(LEFT(Worksheet!H2152,3)="HID",117,IF(OR(RIGHT(Worksheet!H2152,3)="T12",RIGHT(Worksheet!H2152,5)="T12HO")=TRUE,115,IF(OR(RIGHT(Worksheet!H2152,2)="T8",RIGHT(Worksheet!H2152,4)="RWT8",RIGHT(Worksheet!H2152,4)="T8HO")=TRUE,115,""))))</f>
        <v/>
      </c>
      <c r="R2143">
        <f>IF(ISBLANK(Worksheet!Y2152)=FALSE,Worksheet!Y2152,"")</f>
        <v>0</v>
      </c>
      <c r="S2143" s="283">
        <f>IF(ISERROR(SEARCH("Oil",Worksheet!AB2152))=TRUE,0,Worksheet!AL2152)</f>
        <v>0</v>
      </c>
      <c r="T2143" s="283">
        <f t="shared" si="134"/>
        <v>0</v>
      </c>
      <c r="U2143" s="283">
        <f>IF(ISERROR(SEARCH("Propane",Worksheet!AB2152))=TRUE,0,Worksheet!AL2152)</f>
        <v>0</v>
      </c>
      <c r="V2143" s="283">
        <f t="shared" si="135"/>
        <v>0</v>
      </c>
      <c r="X2143" s="21" t="str">
        <f>IF(Worksheet!D2152=0,"",Worksheet!D2152)</f>
        <v/>
      </c>
      <c r="Y2143" s="21" t="str">
        <f>IF(Worksheet!M2152=0,"",Worksheet!M2152)</f>
        <v/>
      </c>
      <c r="Z2143" s="21" t="str">
        <f>IF(Worksheet!N2152=0,"",Worksheet!N2152)</f>
        <v/>
      </c>
      <c r="AA2143" s="21" t="str">
        <f>IF(Worksheet!T2152=0,"",Worksheet!T2152)</f>
        <v/>
      </c>
      <c r="AB2143" s="21" t="str">
        <f>IF(Worksheet!H2152=0,"",Worksheet!H2152)</f>
        <v/>
      </c>
      <c r="AC2143" s="21" t="str">
        <f>IF(Worksheet!I2152=0,"",Worksheet!I2152)</f>
        <v/>
      </c>
      <c r="AD2143" s="21" t="str">
        <f ca="1">IF(Worksheet!AC2152=0,"",Worksheet!AC2152)</f>
        <v/>
      </c>
      <c r="AE2143" s="21" t="str">
        <f>IF(Worksheet!S2152=0,"",Worksheet!S2152)</f>
        <v/>
      </c>
      <c r="AF2143" s="21" t="str">
        <f>IF(Worksheet!E2152=0,"",Worksheet!E2152)</f>
        <v/>
      </c>
      <c r="AG2143" s="21" t="str">
        <f>IF(Worksheet!F2152=0,"",Worksheet!F2152)</f>
        <v/>
      </c>
      <c r="BA2143" t="str">
        <f>Worksheet!A2152</f>
        <v/>
      </c>
    </row>
    <row r="2144" spans="1:53">
      <c r="A2144" t="str">
        <f>IF(IFERROR(SEARCH("Refrigerated",Worksheet!N2153,1),0)&gt;0,122,IF(ISERROR(RIGHT(VLOOKUP(Worksheet!M2153,Type!C$1:E$13,3,FALSE),3))=FALSE,RIGHT(VLOOKUP(Worksheet!M2153,Type!C$1:E$13,3,FALSE),3),""))</f>
        <v/>
      </c>
      <c r="B2144" t="str">
        <f>IF(Worksheet!O2153="","",Worksheet!O2153)</f>
        <v/>
      </c>
      <c r="C2144" t="str">
        <f>IF(Worksheet!P2153="","",Worksheet!P2153)</f>
        <v/>
      </c>
      <c r="D2144" s="21" t="str">
        <f ca="1">IF(Worksheet!AD2153=0,"",Worksheet!AD2153)</f>
        <v/>
      </c>
      <c r="E2144" s="4" t="s">
        <v>0</v>
      </c>
      <c r="H2144" s="5">
        <f ca="1">Worksheet!AF2153</f>
        <v>0</v>
      </c>
      <c r="I2144">
        <f>IF(ISBLANK(Worksheet!X2153)=FALSE,Worksheet!X2153,"")</f>
        <v>0</v>
      </c>
      <c r="J2144">
        <f ca="1">Worksheet!AK2153</f>
        <v>0</v>
      </c>
      <c r="K2144">
        <f ca="1">Worksheet!AJ2153</f>
        <v>0</v>
      </c>
      <c r="L2144">
        <f t="shared" ca="1" si="132"/>
        <v>0</v>
      </c>
      <c r="M2144">
        <f>IF(ISERROR(SEARCH("Gas",Worksheet!AB2153))=TRUE,0,Worksheet!AL2153)</f>
        <v>0</v>
      </c>
      <c r="N2144">
        <f t="shared" si="133"/>
        <v>0</v>
      </c>
      <c r="Q2144" t="str">
        <f>IF(OR(Worksheet!H2153="Incandescent",Worksheet!H2153="Halogen Incandescent")=TRUE,118,IF(LEFT(Worksheet!H2153,3)="HID",117,IF(OR(RIGHT(Worksheet!H2153,3)="T12",RIGHT(Worksheet!H2153,5)="T12HO")=TRUE,115,IF(OR(RIGHT(Worksheet!H2153,2)="T8",RIGHT(Worksheet!H2153,4)="RWT8",RIGHT(Worksheet!H2153,4)="T8HO")=TRUE,115,""))))</f>
        <v/>
      </c>
      <c r="R2144">
        <f>IF(ISBLANK(Worksheet!Y2153)=FALSE,Worksheet!Y2153,"")</f>
        <v>0</v>
      </c>
      <c r="S2144" s="283">
        <f>IF(ISERROR(SEARCH("Oil",Worksheet!AB2153))=TRUE,0,Worksheet!AL2153)</f>
        <v>0</v>
      </c>
      <c r="T2144" s="283">
        <f t="shared" si="134"/>
        <v>0</v>
      </c>
      <c r="U2144" s="283">
        <f>IF(ISERROR(SEARCH("Propane",Worksheet!AB2153))=TRUE,0,Worksheet!AL2153)</f>
        <v>0</v>
      </c>
      <c r="V2144" s="283">
        <f t="shared" si="135"/>
        <v>0</v>
      </c>
      <c r="X2144" s="21" t="str">
        <f>IF(Worksheet!D2153=0,"",Worksheet!D2153)</f>
        <v/>
      </c>
      <c r="Y2144" s="21" t="str">
        <f>IF(Worksheet!M2153=0,"",Worksheet!M2153)</f>
        <v/>
      </c>
      <c r="Z2144" s="21" t="str">
        <f>IF(Worksheet!N2153=0,"",Worksheet!N2153)</f>
        <v/>
      </c>
      <c r="AA2144" s="21" t="str">
        <f>IF(Worksheet!T2153=0,"",Worksheet!T2153)</f>
        <v/>
      </c>
      <c r="AB2144" s="21" t="str">
        <f>IF(Worksheet!H2153=0,"",Worksheet!H2153)</f>
        <v/>
      </c>
      <c r="AC2144" s="21" t="str">
        <f>IF(Worksheet!I2153=0,"",Worksheet!I2153)</f>
        <v/>
      </c>
      <c r="AD2144" s="21" t="str">
        <f ca="1">IF(Worksheet!AC2153=0,"",Worksheet!AC2153)</f>
        <v/>
      </c>
      <c r="AE2144" s="21" t="str">
        <f>IF(Worksheet!S2153=0,"",Worksheet!S2153)</f>
        <v/>
      </c>
      <c r="AF2144" s="21" t="str">
        <f>IF(Worksheet!E2153=0,"",Worksheet!E2153)</f>
        <v/>
      </c>
      <c r="AG2144" s="21" t="str">
        <f>IF(Worksheet!F2153=0,"",Worksheet!F2153)</f>
        <v/>
      </c>
      <c r="BA2144" t="str">
        <f>Worksheet!A2153</f>
        <v/>
      </c>
    </row>
    <row r="2145" spans="1:53">
      <c r="A2145" t="str">
        <f>IF(IFERROR(SEARCH("Refrigerated",Worksheet!N2154,1),0)&gt;0,122,IF(ISERROR(RIGHT(VLOOKUP(Worksheet!M2154,Type!C$1:E$13,3,FALSE),3))=FALSE,RIGHT(VLOOKUP(Worksheet!M2154,Type!C$1:E$13,3,FALSE),3),""))</f>
        <v/>
      </c>
      <c r="B2145" t="str">
        <f>IF(Worksheet!O2154="","",Worksheet!O2154)</f>
        <v/>
      </c>
      <c r="C2145" t="str">
        <f>IF(Worksheet!P2154="","",Worksheet!P2154)</f>
        <v/>
      </c>
      <c r="D2145" s="21" t="str">
        <f ca="1">IF(Worksheet!AD2154=0,"",Worksheet!AD2154)</f>
        <v/>
      </c>
      <c r="E2145" s="4" t="s">
        <v>0</v>
      </c>
      <c r="H2145" s="5">
        <f ca="1">Worksheet!AF2154</f>
        <v>0</v>
      </c>
      <c r="I2145">
        <f>IF(ISBLANK(Worksheet!X2154)=FALSE,Worksheet!X2154,"")</f>
        <v>0</v>
      </c>
      <c r="J2145">
        <f ca="1">Worksheet!AK2154</f>
        <v>0</v>
      </c>
      <c r="K2145">
        <f ca="1">Worksheet!AJ2154</f>
        <v>0</v>
      </c>
      <c r="L2145">
        <f t="shared" ca="1" si="132"/>
        <v>0</v>
      </c>
      <c r="M2145">
        <f>IF(ISERROR(SEARCH("Gas",Worksheet!AB2154))=TRUE,0,Worksheet!AL2154)</f>
        <v>0</v>
      </c>
      <c r="N2145">
        <f t="shared" si="133"/>
        <v>0</v>
      </c>
      <c r="Q2145" t="str">
        <f>IF(OR(Worksheet!H2154="Incandescent",Worksheet!H2154="Halogen Incandescent")=TRUE,118,IF(LEFT(Worksheet!H2154,3)="HID",117,IF(OR(RIGHT(Worksheet!H2154,3)="T12",RIGHT(Worksheet!H2154,5)="T12HO")=TRUE,115,IF(OR(RIGHT(Worksheet!H2154,2)="T8",RIGHT(Worksheet!H2154,4)="RWT8",RIGHT(Worksheet!H2154,4)="T8HO")=TRUE,115,""))))</f>
        <v/>
      </c>
      <c r="R2145">
        <f>IF(ISBLANK(Worksheet!Y2154)=FALSE,Worksheet!Y2154,"")</f>
        <v>0</v>
      </c>
      <c r="S2145" s="283">
        <f>IF(ISERROR(SEARCH("Oil",Worksheet!AB2154))=TRUE,0,Worksheet!AL2154)</f>
        <v>0</v>
      </c>
      <c r="T2145" s="283">
        <f t="shared" si="134"/>
        <v>0</v>
      </c>
      <c r="U2145" s="283">
        <f>IF(ISERROR(SEARCH("Propane",Worksheet!AB2154))=TRUE,0,Worksheet!AL2154)</f>
        <v>0</v>
      </c>
      <c r="V2145" s="283">
        <f t="shared" si="135"/>
        <v>0</v>
      </c>
      <c r="X2145" s="21" t="str">
        <f>IF(Worksheet!D2154=0,"",Worksheet!D2154)</f>
        <v/>
      </c>
      <c r="Y2145" s="21" t="str">
        <f>IF(Worksheet!M2154=0,"",Worksheet!M2154)</f>
        <v/>
      </c>
      <c r="Z2145" s="21" t="str">
        <f>IF(Worksheet!N2154=0,"",Worksheet!N2154)</f>
        <v/>
      </c>
      <c r="AA2145" s="21" t="str">
        <f>IF(Worksheet!T2154=0,"",Worksheet!T2154)</f>
        <v/>
      </c>
      <c r="AB2145" s="21" t="str">
        <f>IF(Worksheet!H2154=0,"",Worksheet!H2154)</f>
        <v/>
      </c>
      <c r="AC2145" s="21" t="str">
        <f>IF(Worksheet!I2154=0,"",Worksheet!I2154)</f>
        <v/>
      </c>
      <c r="AD2145" s="21" t="str">
        <f ca="1">IF(Worksheet!AC2154=0,"",Worksheet!AC2154)</f>
        <v/>
      </c>
      <c r="AE2145" s="21" t="str">
        <f>IF(Worksheet!S2154=0,"",Worksheet!S2154)</f>
        <v/>
      </c>
      <c r="AF2145" s="21" t="str">
        <f>IF(Worksheet!E2154=0,"",Worksheet!E2154)</f>
        <v/>
      </c>
      <c r="AG2145" s="21" t="str">
        <f>IF(Worksheet!F2154=0,"",Worksheet!F2154)</f>
        <v/>
      </c>
      <c r="BA2145" t="str">
        <f>Worksheet!A2154</f>
        <v/>
      </c>
    </row>
    <row r="2146" spans="1:53">
      <c r="A2146" t="str">
        <f>IF(IFERROR(SEARCH("Refrigerated",Worksheet!N2155,1),0)&gt;0,122,IF(ISERROR(RIGHT(VLOOKUP(Worksheet!M2155,Type!C$1:E$13,3,FALSE),3))=FALSE,RIGHT(VLOOKUP(Worksheet!M2155,Type!C$1:E$13,3,FALSE),3),""))</f>
        <v/>
      </c>
      <c r="B2146" t="str">
        <f>IF(Worksheet!O2155="","",Worksheet!O2155)</f>
        <v/>
      </c>
      <c r="C2146" t="str">
        <f>IF(Worksheet!P2155="","",Worksheet!P2155)</f>
        <v/>
      </c>
      <c r="D2146" s="21" t="str">
        <f ca="1">IF(Worksheet!AD2155=0,"",Worksheet!AD2155)</f>
        <v/>
      </c>
      <c r="E2146" s="4" t="s">
        <v>0</v>
      </c>
      <c r="H2146" s="5">
        <f ca="1">Worksheet!AF2155</f>
        <v>0</v>
      </c>
      <c r="I2146">
        <f>IF(ISBLANK(Worksheet!X2155)=FALSE,Worksheet!X2155,"")</f>
        <v>0</v>
      </c>
      <c r="J2146">
        <f ca="1">Worksheet!AK2155</f>
        <v>0</v>
      </c>
      <c r="K2146">
        <f ca="1">Worksheet!AJ2155</f>
        <v>0</v>
      </c>
      <c r="L2146">
        <f t="shared" ca="1" si="132"/>
        <v>0</v>
      </c>
      <c r="M2146">
        <f>IF(ISERROR(SEARCH("Gas",Worksheet!AB2155))=TRUE,0,Worksheet!AL2155)</f>
        <v>0</v>
      </c>
      <c r="N2146">
        <f t="shared" si="133"/>
        <v>0</v>
      </c>
      <c r="Q2146" t="str">
        <f>IF(OR(Worksheet!H2155="Incandescent",Worksheet!H2155="Halogen Incandescent")=TRUE,118,IF(LEFT(Worksheet!H2155,3)="HID",117,IF(OR(RIGHT(Worksheet!H2155,3)="T12",RIGHT(Worksheet!H2155,5)="T12HO")=TRUE,115,IF(OR(RIGHT(Worksheet!H2155,2)="T8",RIGHT(Worksheet!H2155,4)="RWT8",RIGHT(Worksheet!H2155,4)="T8HO")=TRUE,115,""))))</f>
        <v/>
      </c>
      <c r="R2146">
        <f>IF(ISBLANK(Worksheet!Y2155)=FALSE,Worksheet!Y2155,"")</f>
        <v>0</v>
      </c>
      <c r="S2146" s="283">
        <f>IF(ISERROR(SEARCH("Oil",Worksheet!AB2155))=TRUE,0,Worksheet!AL2155)</f>
        <v>0</v>
      </c>
      <c r="T2146" s="283">
        <f t="shared" si="134"/>
        <v>0</v>
      </c>
      <c r="U2146" s="283">
        <f>IF(ISERROR(SEARCH("Propane",Worksheet!AB2155))=TRUE,0,Worksheet!AL2155)</f>
        <v>0</v>
      </c>
      <c r="V2146" s="283">
        <f t="shared" si="135"/>
        <v>0</v>
      </c>
      <c r="X2146" s="21" t="str">
        <f>IF(Worksheet!D2155=0,"",Worksheet!D2155)</f>
        <v/>
      </c>
      <c r="Y2146" s="21" t="str">
        <f>IF(Worksheet!M2155=0,"",Worksheet!M2155)</f>
        <v/>
      </c>
      <c r="Z2146" s="21" t="str">
        <f>IF(Worksheet!N2155=0,"",Worksheet!N2155)</f>
        <v/>
      </c>
      <c r="AA2146" s="21" t="str">
        <f>IF(Worksheet!T2155=0,"",Worksheet!T2155)</f>
        <v/>
      </c>
      <c r="AB2146" s="21" t="str">
        <f>IF(Worksheet!H2155=0,"",Worksheet!H2155)</f>
        <v/>
      </c>
      <c r="AC2146" s="21" t="str">
        <f>IF(Worksheet!I2155=0,"",Worksheet!I2155)</f>
        <v/>
      </c>
      <c r="AD2146" s="21" t="str">
        <f ca="1">IF(Worksheet!AC2155=0,"",Worksheet!AC2155)</f>
        <v/>
      </c>
      <c r="AE2146" s="21" t="str">
        <f>IF(Worksheet!S2155=0,"",Worksheet!S2155)</f>
        <v/>
      </c>
      <c r="AF2146" s="21" t="str">
        <f>IF(Worksheet!E2155=0,"",Worksheet!E2155)</f>
        <v/>
      </c>
      <c r="AG2146" s="21" t="str">
        <f>IF(Worksheet!F2155=0,"",Worksheet!F2155)</f>
        <v/>
      </c>
      <c r="BA2146" t="str">
        <f>Worksheet!A2155</f>
        <v/>
      </c>
    </row>
    <row r="2147" spans="1:53">
      <c r="A2147" t="str">
        <f>IF(IFERROR(SEARCH("Refrigerated",Worksheet!N2156,1),0)&gt;0,122,IF(ISERROR(RIGHT(VLOOKUP(Worksheet!M2156,Type!C$1:E$13,3,FALSE),3))=FALSE,RIGHT(VLOOKUP(Worksheet!M2156,Type!C$1:E$13,3,FALSE),3),""))</f>
        <v/>
      </c>
      <c r="B2147" t="str">
        <f>IF(Worksheet!O2156="","",Worksheet!O2156)</f>
        <v/>
      </c>
      <c r="C2147" t="str">
        <f>IF(Worksheet!P2156="","",Worksheet!P2156)</f>
        <v/>
      </c>
      <c r="D2147" s="21" t="str">
        <f ca="1">IF(Worksheet!AD2156=0,"",Worksheet!AD2156)</f>
        <v/>
      </c>
      <c r="E2147" s="4" t="s">
        <v>0</v>
      </c>
      <c r="H2147" s="5">
        <f ca="1">Worksheet!AF2156</f>
        <v>0</v>
      </c>
      <c r="I2147">
        <f>IF(ISBLANK(Worksheet!X2156)=FALSE,Worksheet!X2156,"")</f>
        <v>0</v>
      </c>
      <c r="J2147">
        <f ca="1">Worksheet!AK2156</f>
        <v>0</v>
      </c>
      <c r="K2147">
        <f ca="1">Worksheet!AJ2156</f>
        <v>0</v>
      </c>
      <c r="L2147">
        <f t="shared" ca="1" si="132"/>
        <v>0</v>
      </c>
      <c r="M2147">
        <f>IF(ISERROR(SEARCH("Gas",Worksheet!AB2156))=TRUE,0,Worksheet!AL2156)</f>
        <v>0</v>
      </c>
      <c r="N2147">
        <f t="shared" si="133"/>
        <v>0</v>
      </c>
      <c r="Q2147" t="str">
        <f>IF(OR(Worksheet!H2156="Incandescent",Worksheet!H2156="Halogen Incandescent")=TRUE,118,IF(LEFT(Worksheet!H2156,3)="HID",117,IF(OR(RIGHT(Worksheet!H2156,3)="T12",RIGHT(Worksheet!H2156,5)="T12HO")=TRUE,115,IF(OR(RIGHT(Worksheet!H2156,2)="T8",RIGHT(Worksheet!H2156,4)="RWT8",RIGHT(Worksheet!H2156,4)="T8HO")=TRUE,115,""))))</f>
        <v/>
      </c>
      <c r="R2147">
        <f>IF(ISBLANK(Worksheet!Y2156)=FALSE,Worksheet!Y2156,"")</f>
        <v>0</v>
      </c>
      <c r="S2147" s="283">
        <f>IF(ISERROR(SEARCH("Oil",Worksheet!AB2156))=TRUE,0,Worksheet!AL2156)</f>
        <v>0</v>
      </c>
      <c r="T2147" s="283">
        <f t="shared" si="134"/>
        <v>0</v>
      </c>
      <c r="U2147" s="283">
        <f>IF(ISERROR(SEARCH("Propane",Worksheet!AB2156))=TRUE,0,Worksheet!AL2156)</f>
        <v>0</v>
      </c>
      <c r="V2147" s="283">
        <f t="shared" si="135"/>
        <v>0</v>
      </c>
      <c r="X2147" s="21" t="str">
        <f>IF(Worksheet!D2156=0,"",Worksheet!D2156)</f>
        <v/>
      </c>
      <c r="Y2147" s="21" t="str">
        <f>IF(Worksheet!M2156=0,"",Worksheet!M2156)</f>
        <v/>
      </c>
      <c r="Z2147" s="21" t="str">
        <f>IF(Worksheet!N2156=0,"",Worksheet!N2156)</f>
        <v/>
      </c>
      <c r="AA2147" s="21" t="str">
        <f>IF(Worksheet!T2156=0,"",Worksheet!T2156)</f>
        <v/>
      </c>
      <c r="AB2147" s="21" t="str">
        <f>IF(Worksheet!H2156=0,"",Worksheet!H2156)</f>
        <v/>
      </c>
      <c r="AC2147" s="21" t="str">
        <f>IF(Worksheet!I2156=0,"",Worksheet!I2156)</f>
        <v/>
      </c>
      <c r="AD2147" s="21" t="str">
        <f ca="1">IF(Worksheet!AC2156=0,"",Worksheet!AC2156)</f>
        <v/>
      </c>
      <c r="AE2147" s="21" t="str">
        <f>IF(Worksheet!S2156=0,"",Worksheet!S2156)</f>
        <v/>
      </c>
      <c r="AF2147" s="21" t="str">
        <f>IF(Worksheet!E2156=0,"",Worksheet!E2156)</f>
        <v/>
      </c>
      <c r="AG2147" s="21" t="str">
        <f>IF(Worksheet!F2156=0,"",Worksheet!F2156)</f>
        <v/>
      </c>
      <c r="BA2147" t="str">
        <f>Worksheet!A2156</f>
        <v/>
      </c>
    </row>
    <row r="2148" spans="1:53">
      <c r="A2148" t="str">
        <f>IF(IFERROR(SEARCH("Refrigerated",Worksheet!N2157,1),0)&gt;0,122,IF(ISERROR(RIGHT(VLOOKUP(Worksheet!M2157,Type!C$1:E$13,3,FALSE),3))=FALSE,RIGHT(VLOOKUP(Worksheet!M2157,Type!C$1:E$13,3,FALSE),3),""))</f>
        <v/>
      </c>
      <c r="B2148" t="str">
        <f>IF(Worksheet!O2157="","",Worksheet!O2157)</f>
        <v/>
      </c>
      <c r="C2148" t="str">
        <f>IF(Worksheet!P2157="","",Worksheet!P2157)</f>
        <v/>
      </c>
      <c r="D2148" s="21" t="str">
        <f ca="1">IF(Worksheet!AD2157=0,"",Worksheet!AD2157)</f>
        <v/>
      </c>
      <c r="E2148" s="4" t="s">
        <v>0</v>
      </c>
      <c r="H2148" s="5">
        <f ca="1">Worksheet!AF2157</f>
        <v>0</v>
      </c>
      <c r="I2148">
        <f>IF(ISBLANK(Worksheet!X2157)=FALSE,Worksheet!X2157,"")</f>
        <v>0</v>
      </c>
      <c r="J2148">
        <f ca="1">Worksheet!AK2157</f>
        <v>0</v>
      </c>
      <c r="K2148">
        <f ca="1">Worksheet!AJ2157</f>
        <v>0</v>
      </c>
      <c r="L2148">
        <f t="shared" ca="1" si="132"/>
        <v>0</v>
      </c>
      <c r="M2148">
        <f>IF(ISERROR(SEARCH("Gas",Worksheet!AB2157))=TRUE,0,Worksheet!AL2157)</f>
        <v>0</v>
      </c>
      <c r="N2148">
        <f t="shared" si="133"/>
        <v>0</v>
      </c>
      <c r="Q2148" t="str">
        <f>IF(OR(Worksheet!H2157="Incandescent",Worksheet!H2157="Halogen Incandescent")=TRUE,118,IF(LEFT(Worksheet!H2157,3)="HID",117,IF(OR(RIGHT(Worksheet!H2157,3)="T12",RIGHT(Worksheet!H2157,5)="T12HO")=TRUE,115,IF(OR(RIGHT(Worksheet!H2157,2)="T8",RIGHT(Worksheet!H2157,4)="RWT8",RIGHT(Worksheet!H2157,4)="T8HO")=TRUE,115,""))))</f>
        <v/>
      </c>
      <c r="R2148">
        <f>IF(ISBLANK(Worksheet!Y2157)=FALSE,Worksheet!Y2157,"")</f>
        <v>0</v>
      </c>
      <c r="S2148" s="283">
        <f>IF(ISERROR(SEARCH("Oil",Worksheet!AB2157))=TRUE,0,Worksheet!AL2157)</f>
        <v>0</v>
      </c>
      <c r="T2148" s="283">
        <f t="shared" si="134"/>
        <v>0</v>
      </c>
      <c r="U2148" s="283">
        <f>IF(ISERROR(SEARCH("Propane",Worksheet!AB2157))=TRUE,0,Worksheet!AL2157)</f>
        <v>0</v>
      </c>
      <c r="V2148" s="283">
        <f t="shared" si="135"/>
        <v>0</v>
      </c>
      <c r="X2148" s="21" t="str">
        <f>IF(Worksheet!D2157=0,"",Worksheet!D2157)</f>
        <v/>
      </c>
      <c r="Y2148" s="21" t="str">
        <f>IF(Worksheet!M2157=0,"",Worksheet!M2157)</f>
        <v/>
      </c>
      <c r="Z2148" s="21" t="str">
        <f>IF(Worksheet!N2157=0,"",Worksheet!N2157)</f>
        <v/>
      </c>
      <c r="AA2148" s="21" t="str">
        <f>IF(Worksheet!T2157=0,"",Worksheet!T2157)</f>
        <v/>
      </c>
      <c r="AB2148" s="21" t="str">
        <f>IF(Worksheet!H2157=0,"",Worksheet!H2157)</f>
        <v/>
      </c>
      <c r="AC2148" s="21" t="str">
        <f>IF(Worksheet!I2157=0,"",Worksheet!I2157)</f>
        <v/>
      </c>
      <c r="AD2148" s="21" t="str">
        <f ca="1">IF(Worksheet!AC2157=0,"",Worksheet!AC2157)</f>
        <v/>
      </c>
      <c r="AE2148" s="21" t="str">
        <f>IF(Worksheet!S2157=0,"",Worksheet!S2157)</f>
        <v/>
      </c>
      <c r="AF2148" s="21" t="str">
        <f>IF(Worksheet!E2157=0,"",Worksheet!E2157)</f>
        <v/>
      </c>
      <c r="AG2148" s="21" t="str">
        <f>IF(Worksheet!F2157=0,"",Worksheet!F2157)</f>
        <v/>
      </c>
      <c r="BA2148" t="str">
        <f>Worksheet!A2157</f>
        <v/>
      </c>
    </row>
    <row r="2149" spans="1:53">
      <c r="A2149" t="str">
        <f>IF(IFERROR(SEARCH("Refrigerated",Worksheet!N2158,1),0)&gt;0,122,IF(ISERROR(RIGHT(VLOOKUP(Worksheet!M2158,Type!C$1:E$13,3,FALSE),3))=FALSE,RIGHT(VLOOKUP(Worksheet!M2158,Type!C$1:E$13,3,FALSE),3),""))</f>
        <v/>
      </c>
      <c r="B2149" t="str">
        <f>IF(Worksheet!O2158="","",Worksheet!O2158)</f>
        <v/>
      </c>
      <c r="C2149" t="str">
        <f>IF(Worksheet!P2158="","",Worksheet!P2158)</f>
        <v/>
      </c>
      <c r="D2149" s="21" t="str">
        <f ca="1">IF(Worksheet!AD2158=0,"",Worksheet!AD2158)</f>
        <v/>
      </c>
      <c r="E2149" s="4" t="s">
        <v>0</v>
      </c>
      <c r="H2149" s="5">
        <f ca="1">Worksheet!AF2158</f>
        <v>0</v>
      </c>
      <c r="I2149">
        <f>IF(ISBLANK(Worksheet!X2158)=FALSE,Worksheet!X2158,"")</f>
        <v>0</v>
      </c>
      <c r="J2149">
        <f ca="1">Worksheet!AK2158</f>
        <v>0</v>
      </c>
      <c r="K2149">
        <f ca="1">Worksheet!AJ2158</f>
        <v>0</v>
      </c>
      <c r="L2149">
        <f t="shared" ca="1" si="132"/>
        <v>0</v>
      </c>
      <c r="M2149">
        <f>IF(ISERROR(SEARCH("Gas",Worksheet!AB2158))=TRUE,0,Worksheet!AL2158)</f>
        <v>0</v>
      </c>
      <c r="N2149">
        <f t="shared" si="133"/>
        <v>0</v>
      </c>
      <c r="Q2149" t="str">
        <f>IF(OR(Worksheet!H2158="Incandescent",Worksheet!H2158="Halogen Incandescent")=TRUE,118,IF(LEFT(Worksheet!H2158,3)="HID",117,IF(OR(RIGHT(Worksheet!H2158,3)="T12",RIGHT(Worksheet!H2158,5)="T12HO")=TRUE,115,IF(OR(RIGHT(Worksheet!H2158,2)="T8",RIGHT(Worksheet!H2158,4)="RWT8",RIGHT(Worksheet!H2158,4)="T8HO")=TRUE,115,""))))</f>
        <v/>
      </c>
      <c r="R2149">
        <f>IF(ISBLANK(Worksheet!Y2158)=FALSE,Worksheet!Y2158,"")</f>
        <v>0</v>
      </c>
      <c r="S2149" s="283">
        <f>IF(ISERROR(SEARCH("Oil",Worksheet!AB2158))=TRUE,0,Worksheet!AL2158)</f>
        <v>0</v>
      </c>
      <c r="T2149" s="283">
        <f t="shared" si="134"/>
        <v>0</v>
      </c>
      <c r="U2149" s="283">
        <f>IF(ISERROR(SEARCH("Propane",Worksheet!AB2158))=TRUE,0,Worksheet!AL2158)</f>
        <v>0</v>
      </c>
      <c r="V2149" s="283">
        <f t="shared" si="135"/>
        <v>0</v>
      </c>
      <c r="X2149" s="21" t="str">
        <f>IF(Worksheet!D2158=0,"",Worksheet!D2158)</f>
        <v/>
      </c>
      <c r="Y2149" s="21" t="str">
        <f>IF(Worksheet!M2158=0,"",Worksheet!M2158)</f>
        <v/>
      </c>
      <c r="Z2149" s="21" t="str">
        <f>IF(Worksheet!N2158=0,"",Worksheet!N2158)</f>
        <v/>
      </c>
      <c r="AA2149" s="21" t="str">
        <f>IF(Worksheet!T2158=0,"",Worksheet!T2158)</f>
        <v/>
      </c>
      <c r="AB2149" s="21" t="str">
        <f>IF(Worksheet!H2158=0,"",Worksheet!H2158)</f>
        <v/>
      </c>
      <c r="AC2149" s="21" t="str">
        <f>IF(Worksheet!I2158=0,"",Worksheet!I2158)</f>
        <v/>
      </c>
      <c r="AD2149" s="21" t="str">
        <f ca="1">IF(Worksheet!AC2158=0,"",Worksheet!AC2158)</f>
        <v/>
      </c>
      <c r="AE2149" s="21" t="str">
        <f>IF(Worksheet!S2158=0,"",Worksheet!S2158)</f>
        <v/>
      </c>
      <c r="AF2149" s="21" t="str">
        <f>IF(Worksheet!E2158=0,"",Worksheet!E2158)</f>
        <v/>
      </c>
      <c r="AG2149" s="21" t="str">
        <f>IF(Worksheet!F2158=0,"",Worksheet!F2158)</f>
        <v/>
      </c>
      <c r="BA2149" t="str">
        <f>Worksheet!A2158</f>
        <v/>
      </c>
    </row>
    <row r="2150" spans="1:53">
      <c r="A2150" t="str">
        <f>IF(IFERROR(SEARCH("Refrigerated",Worksheet!N2159,1),0)&gt;0,122,IF(ISERROR(RIGHT(VLOOKUP(Worksheet!M2159,Type!C$1:E$13,3,FALSE),3))=FALSE,RIGHT(VLOOKUP(Worksheet!M2159,Type!C$1:E$13,3,FALSE),3),""))</f>
        <v/>
      </c>
      <c r="B2150" t="str">
        <f>IF(Worksheet!O2159="","",Worksheet!O2159)</f>
        <v/>
      </c>
      <c r="C2150" t="str">
        <f>IF(Worksheet!P2159="","",Worksheet!P2159)</f>
        <v/>
      </c>
      <c r="D2150" s="21" t="str">
        <f ca="1">IF(Worksheet!AD2159=0,"",Worksheet!AD2159)</f>
        <v/>
      </c>
      <c r="E2150" s="4" t="s">
        <v>0</v>
      </c>
      <c r="H2150" s="5">
        <f ca="1">Worksheet!AF2159</f>
        <v>0</v>
      </c>
      <c r="I2150">
        <f>IF(ISBLANK(Worksheet!X2159)=FALSE,Worksheet!X2159,"")</f>
        <v>0</v>
      </c>
      <c r="J2150">
        <f ca="1">Worksheet!AK2159</f>
        <v>0</v>
      </c>
      <c r="K2150">
        <f ca="1">Worksheet!AJ2159</f>
        <v>0</v>
      </c>
      <c r="L2150">
        <f t="shared" ca="1" si="132"/>
        <v>0</v>
      </c>
      <c r="M2150">
        <f>IF(ISERROR(SEARCH("Gas",Worksheet!AB2159))=TRUE,0,Worksheet!AL2159)</f>
        <v>0</v>
      </c>
      <c r="N2150">
        <f t="shared" si="133"/>
        <v>0</v>
      </c>
      <c r="Q2150" t="str">
        <f>IF(OR(Worksheet!H2159="Incandescent",Worksheet!H2159="Halogen Incandescent")=TRUE,118,IF(LEFT(Worksheet!H2159,3)="HID",117,IF(OR(RIGHT(Worksheet!H2159,3)="T12",RIGHT(Worksheet!H2159,5)="T12HO")=TRUE,115,IF(OR(RIGHT(Worksheet!H2159,2)="T8",RIGHT(Worksheet!H2159,4)="RWT8",RIGHT(Worksheet!H2159,4)="T8HO")=TRUE,115,""))))</f>
        <v/>
      </c>
      <c r="R2150">
        <f>IF(ISBLANK(Worksheet!Y2159)=FALSE,Worksheet!Y2159,"")</f>
        <v>0</v>
      </c>
      <c r="S2150" s="283">
        <f>IF(ISERROR(SEARCH("Oil",Worksheet!AB2159))=TRUE,0,Worksheet!AL2159)</f>
        <v>0</v>
      </c>
      <c r="T2150" s="283">
        <f t="shared" si="134"/>
        <v>0</v>
      </c>
      <c r="U2150" s="283">
        <f>IF(ISERROR(SEARCH("Propane",Worksheet!AB2159))=TRUE,0,Worksheet!AL2159)</f>
        <v>0</v>
      </c>
      <c r="V2150" s="283">
        <f t="shared" si="135"/>
        <v>0</v>
      </c>
      <c r="X2150" s="21" t="str">
        <f>IF(Worksheet!D2159=0,"",Worksheet!D2159)</f>
        <v/>
      </c>
      <c r="Y2150" s="21" t="str">
        <f>IF(Worksheet!M2159=0,"",Worksheet!M2159)</f>
        <v/>
      </c>
      <c r="Z2150" s="21" t="str">
        <f>IF(Worksheet!N2159=0,"",Worksheet!N2159)</f>
        <v/>
      </c>
      <c r="AA2150" s="21" t="str">
        <f>IF(Worksheet!T2159=0,"",Worksheet!T2159)</f>
        <v/>
      </c>
      <c r="AB2150" s="21" t="str">
        <f>IF(Worksheet!H2159=0,"",Worksheet!H2159)</f>
        <v/>
      </c>
      <c r="AC2150" s="21" t="str">
        <f>IF(Worksheet!I2159=0,"",Worksheet!I2159)</f>
        <v/>
      </c>
      <c r="AD2150" s="21" t="str">
        <f ca="1">IF(Worksheet!AC2159=0,"",Worksheet!AC2159)</f>
        <v/>
      </c>
      <c r="AE2150" s="21" t="str">
        <f>IF(Worksheet!S2159=0,"",Worksheet!S2159)</f>
        <v/>
      </c>
      <c r="AF2150" s="21" t="str">
        <f>IF(Worksheet!E2159=0,"",Worksheet!E2159)</f>
        <v/>
      </c>
      <c r="AG2150" s="21" t="str">
        <f>IF(Worksheet!F2159=0,"",Worksheet!F2159)</f>
        <v/>
      </c>
      <c r="BA2150" t="str">
        <f>Worksheet!A2159</f>
        <v/>
      </c>
    </row>
    <row r="2151" spans="1:53">
      <c r="A2151" t="str">
        <f>IF(IFERROR(SEARCH("Refrigerated",Worksheet!N2160,1),0)&gt;0,122,IF(ISERROR(RIGHT(VLOOKUP(Worksheet!M2160,Type!C$1:E$13,3,FALSE),3))=FALSE,RIGHT(VLOOKUP(Worksheet!M2160,Type!C$1:E$13,3,FALSE),3),""))</f>
        <v/>
      </c>
      <c r="B2151" t="str">
        <f>IF(Worksheet!O2160="","",Worksheet!O2160)</f>
        <v/>
      </c>
      <c r="C2151" t="str">
        <f>IF(Worksheet!P2160="","",Worksheet!P2160)</f>
        <v/>
      </c>
      <c r="D2151" s="21" t="str">
        <f ca="1">IF(Worksheet!AD2160=0,"",Worksheet!AD2160)</f>
        <v/>
      </c>
      <c r="E2151" s="4" t="s">
        <v>0</v>
      </c>
      <c r="H2151" s="5">
        <f ca="1">Worksheet!AF2160</f>
        <v>0</v>
      </c>
      <c r="I2151">
        <f>IF(ISBLANK(Worksheet!X2160)=FALSE,Worksheet!X2160,"")</f>
        <v>0</v>
      </c>
      <c r="J2151">
        <f ca="1">Worksheet!AK2160</f>
        <v>0</v>
      </c>
      <c r="K2151">
        <f ca="1">Worksheet!AJ2160</f>
        <v>0</v>
      </c>
      <c r="L2151">
        <f t="shared" ca="1" si="132"/>
        <v>0</v>
      </c>
      <c r="M2151">
        <f>IF(ISERROR(SEARCH("Gas",Worksheet!AB2160))=TRUE,0,Worksheet!AL2160)</f>
        <v>0</v>
      </c>
      <c r="N2151">
        <f t="shared" si="133"/>
        <v>0</v>
      </c>
      <c r="Q2151" t="str">
        <f>IF(OR(Worksheet!H2160="Incandescent",Worksheet!H2160="Halogen Incandescent")=TRUE,118,IF(LEFT(Worksheet!H2160,3)="HID",117,IF(OR(RIGHT(Worksheet!H2160,3)="T12",RIGHT(Worksheet!H2160,5)="T12HO")=TRUE,115,IF(OR(RIGHT(Worksheet!H2160,2)="T8",RIGHT(Worksheet!H2160,4)="RWT8",RIGHT(Worksheet!H2160,4)="T8HO")=TRUE,115,""))))</f>
        <v/>
      </c>
      <c r="R2151">
        <f>IF(ISBLANK(Worksheet!Y2160)=FALSE,Worksheet!Y2160,"")</f>
        <v>0</v>
      </c>
      <c r="S2151" s="283">
        <f>IF(ISERROR(SEARCH("Oil",Worksheet!AB2160))=TRUE,0,Worksheet!AL2160)</f>
        <v>0</v>
      </c>
      <c r="T2151" s="283">
        <f t="shared" si="134"/>
        <v>0</v>
      </c>
      <c r="U2151" s="283">
        <f>IF(ISERROR(SEARCH("Propane",Worksheet!AB2160))=TRUE,0,Worksheet!AL2160)</f>
        <v>0</v>
      </c>
      <c r="V2151" s="283">
        <f t="shared" si="135"/>
        <v>0</v>
      </c>
      <c r="X2151" s="21" t="str">
        <f>IF(Worksheet!D2160=0,"",Worksheet!D2160)</f>
        <v/>
      </c>
      <c r="Y2151" s="21" t="str">
        <f>IF(Worksheet!M2160=0,"",Worksheet!M2160)</f>
        <v/>
      </c>
      <c r="Z2151" s="21" t="str">
        <f>IF(Worksheet!N2160=0,"",Worksheet!N2160)</f>
        <v/>
      </c>
      <c r="AA2151" s="21" t="str">
        <f>IF(Worksheet!T2160=0,"",Worksheet!T2160)</f>
        <v/>
      </c>
      <c r="AB2151" s="21" t="str">
        <f>IF(Worksheet!H2160=0,"",Worksheet!H2160)</f>
        <v/>
      </c>
      <c r="AC2151" s="21" t="str">
        <f>IF(Worksheet!I2160=0,"",Worksheet!I2160)</f>
        <v/>
      </c>
      <c r="AD2151" s="21" t="str">
        <f ca="1">IF(Worksheet!AC2160=0,"",Worksheet!AC2160)</f>
        <v/>
      </c>
      <c r="AE2151" s="21" t="str">
        <f>IF(Worksheet!S2160=0,"",Worksheet!S2160)</f>
        <v/>
      </c>
      <c r="AF2151" s="21" t="str">
        <f>IF(Worksheet!E2160=0,"",Worksheet!E2160)</f>
        <v/>
      </c>
      <c r="AG2151" s="21" t="str">
        <f>IF(Worksheet!F2160=0,"",Worksheet!F2160)</f>
        <v/>
      </c>
      <c r="BA2151" t="str">
        <f>Worksheet!A2160</f>
        <v/>
      </c>
    </row>
    <row r="2152" spans="1:53">
      <c r="A2152" t="str">
        <f>IF(IFERROR(SEARCH("Refrigerated",Worksheet!N2161,1),0)&gt;0,122,IF(ISERROR(RIGHT(VLOOKUP(Worksheet!M2161,Type!C$1:E$13,3,FALSE),3))=FALSE,RIGHT(VLOOKUP(Worksheet!M2161,Type!C$1:E$13,3,FALSE),3),""))</f>
        <v/>
      </c>
      <c r="B2152" t="str">
        <f>IF(Worksheet!O2161="","",Worksheet!O2161)</f>
        <v/>
      </c>
      <c r="C2152" t="str">
        <f>IF(Worksheet!P2161="","",Worksheet!P2161)</f>
        <v/>
      </c>
      <c r="D2152" s="21" t="str">
        <f ca="1">IF(Worksheet!AD2161=0,"",Worksheet!AD2161)</f>
        <v/>
      </c>
      <c r="E2152" s="4" t="s">
        <v>0</v>
      </c>
      <c r="H2152" s="5">
        <f ca="1">Worksheet!AF2161</f>
        <v>0</v>
      </c>
      <c r="I2152">
        <f>IF(ISBLANK(Worksheet!X2161)=FALSE,Worksheet!X2161,"")</f>
        <v>0</v>
      </c>
      <c r="J2152">
        <f ca="1">Worksheet!AK2161</f>
        <v>0</v>
      </c>
      <c r="K2152">
        <f ca="1">Worksheet!AJ2161</f>
        <v>0</v>
      </c>
      <c r="L2152">
        <f t="shared" ca="1" si="132"/>
        <v>0</v>
      </c>
      <c r="M2152">
        <f>IF(ISERROR(SEARCH("Gas",Worksheet!AB2161))=TRUE,0,Worksheet!AL2161)</f>
        <v>0</v>
      </c>
      <c r="N2152">
        <f t="shared" si="133"/>
        <v>0</v>
      </c>
      <c r="Q2152" t="str">
        <f>IF(OR(Worksheet!H2161="Incandescent",Worksheet!H2161="Halogen Incandescent")=TRUE,118,IF(LEFT(Worksheet!H2161,3)="HID",117,IF(OR(RIGHT(Worksheet!H2161,3)="T12",RIGHT(Worksheet!H2161,5)="T12HO")=TRUE,115,IF(OR(RIGHT(Worksheet!H2161,2)="T8",RIGHT(Worksheet!H2161,4)="RWT8",RIGHT(Worksheet!H2161,4)="T8HO")=TRUE,115,""))))</f>
        <v/>
      </c>
      <c r="R2152">
        <f>IF(ISBLANK(Worksheet!Y2161)=FALSE,Worksheet!Y2161,"")</f>
        <v>0</v>
      </c>
      <c r="S2152" s="283">
        <f>IF(ISERROR(SEARCH("Oil",Worksheet!AB2161))=TRUE,0,Worksheet!AL2161)</f>
        <v>0</v>
      </c>
      <c r="T2152" s="283">
        <f t="shared" si="134"/>
        <v>0</v>
      </c>
      <c r="U2152" s="283">
        <f>IF(ISERROR(SEARCH("Propane",Worksheet!AB2161))=TRUE,0,Worksheet!AL2161)</f>
        <v>0</v>
      </c>
      <c r="V2152" s="283">
        <f t="shared" si="135"/>
        <v>0</v>
      </c>
      <c r="X2152" s="21" t="str">
        <f>IF(Worksheet!D2161=0,"",Worksheet!D2161)</f>
        <v/>
      </c>
      <c r="Y2152" s="21" t="str">
        <f>IF(Worksheet!M2161=0,"",Worksheet!M2161)</f>
        <v/>
      </c>
      <c r="Z2152" s="21" t="str">
        <f>IF(Worksheet!N2161=0,"",Worksheet!N2161)</f>
        <v/>
      </c>
      <c r="AA2152" s="21" t="str">
        <f>IF(Worksheet!T2161=0,"",Worksheet!T2161)</f>
        <v/>
      </c>
      <c r="AB2152" s="21" t="str">
        <f>IF(Worksheet!H2161=0,"",Worksheet!H2161)</f>
        <v/>
      </c>
      <c r="AC2152" s="21" t="str">
        <f>IF(Worksheet!I2161=0,"",Worksheet!I2161)</f>
        <v/>
      </c>
      <c r="AD2152" s="21" t="str">
        <f ca="1">IF(Worksheet!AC2161=0,"",Worksheet!AC2161)</f>
        <v/>
      </c>
      <c r="AE2152" s="21" t="str">
        <f>IF(Worksheet!S2161=0,"",Worksheet!S2161)</f>
        <v/>
      </c>
      <c r="AF2152" s="21" t="str">
        <f>IF(Worksheet!E2161=0,"",Worksheet!E2161)</f>
        <v/>
      </c>
      <c r="AG2152" s="21" t="str">
        <f>IF(Worksheet!F2161=0,"",Worksheet!F2161)</f>
        <v/>
      </c>
      <c r="BA2152" t="str">
        <f>Worksheet!A2161</f>
        <v/>
      </c>
    </row>
    <row r="2153" spans="1:53">
      <c r="A2153" t="str">
        <f>IF(IFERROR(SEARCH("Refrigerated",Worksheet!N2162,1),0)&gt;0,122,IF(ISERROR(RIGHT(VLOOKUP(Worksheet!M2162,Type!C$1:E$13,3,FALSE),3))=FALSE,RIGHT(VLOOKUP(Worksheet!M2162,Type!C$1:E$13,3,FALSE),3),""))</f>
        <v/>
      </c>
      <c r="B2153" t="str">
        <f>IF(Worksheet!O2162="","",Worksheet!O2162)</f>
        <v/>
      </c>
      <c r="C2153" t="str">
        <f>IF(Worksheet!P2162="","",Worksheet!P2162)</f>
        <v/>
      </c>
      <c r="D2153" s="21" t="str">
        <f ca="1">IF(Worksheet!AD2162=0,"",Worksheet!AD2162)</f>
        <v/>
      </c>
      <c r="E2153" s="4" t="s">
        <v>0</v>
      </c>
      <c r="H2153" s="5">
        <f ca="1">Worksheet!AF2162</f>
        <v>0</v>
      </c>
      <c r="I2153">
        <f>IF(ISBLANK(Worksheet!X2162)=FALSE,Worksheet!X2162,"")</f>
        <v>0</v>
      </c>
      <c r="J2153">
        <f ca="1">Worksheet!AK2162</f>
        <v>0</v>
      </c>
      <c r="K2153">
        <f ca="1">Worksheet!AJ2162</f>
        <v>0</v>
      </c>
      <c r="L2153">
        <f t="shared" ca="1" si="132"/>
        <v>0</v>
      </c>
      <c r="M2153">
        <f>IF(ISERROR(SEARCH("Gas",Worksheet!AB2162))=TRUE,0,Worksheet!AL2162)</f>
        <v>0</v>
      </c>
      <c r="N2153">
        <f t="shared" si="133"/>
        <v>0</v>
      </c>
      <c r="Q2153" t="str">
        <f>IF(OR(Worksheet!H2162="Incandescent",Worksheet!H2162="Halogen Incandescent")=TRUE,118,IF(LEFT(Worksheet!H2162,3)="HID",117,IF(OR(RIGHT(Worksheet!H2162,3)="T12",RIGHT(Worksheet!H2162,5)="T12HO")=TRUE,115,IF(OR(RIGHT(Worksheet!H2162,2)="T8",RIGHT(Worksheet!H2162,4)="RWT8",RIGHT(Worksheet!H2162,4)="T8HO")=TRUE,115,""))))</f>
        <v/>
      </c>
      <c r="R2153">
        <f>IF(ISBLANK(Worksheet!Y2162)=FALSE,Worksheet!Y2162,"")</f>
        <v>0</v>
      </c>
      <c r="S2153" s="283">
        <f>IF(ISERROR(SEARCH("Oil",Worksheet!AB2162))=TRUE,0,Worksheet!AL2162)</f>
        <v>0</v>
      </c>
      <c r="T2153" s="283">
        <f t="shared" si="134"/>
        <v>0</v>
      </c>
      <c r="U2153" s="283">
        <f>IF(ISERROR(SEARCH("Propane",Worksheet!AB2162))=TRUE,0,Worksheet!AL2162)</f>
        <v>0</v>
      </c>
      <c r="V2153" s="283">
        <f t="shared" si="135"/>
        <v>0</v>
      </c>
      <c r="X2153" s="21" t="str">
        <f>IF(Worksheet!D2162=0,"",Worksheet!D2162)</f>
        <v/>
      </c>
      <c r="Y2153" s="21" t="str">
        <f>IF(Worksheet!M2162=0,"",Worksheet!M2162)</f>
        <v/>
      </c>
      <c r="Z2153" s="21" t="str">
        <f>IF(Worksheet!N2162=0,"",Worksheet!N2162)</f>
        <v/>
      </c>
      <c r="AA2153" s="21" t="str">
        <f>IF(Worksheet!T2162=0,"",Worksheet!T2162)</f>
        <v/>
      </c>
      <c r="AB2153" s="21" t="str">
        <f>IF(Worksheet!H2162=0,"",Worksheet!H2162)</f>
        <v/>
      </c>
      <c r="AC2153" s="21" t="str">
        <f>IF(Worksheet!I2162=0,"",Worksheet!I2162)</f>
        <v/>
      </c>
      <c r="AD2153" s="21" t="str">
        <f ca="1">IF(Worksheet!AC2162=0,"",Worksheet!AC2162)</f>
        <v/>
      </c>
      <c r="AE2153" s="21" t="str">
        <f>IF(Worksheet!S2162=0,"",Worksheet!S2162)</f>
        <v/>
      </c>
      <c r="AF2153" s="21" t="str">
        <f>IF(Worksheet!E2162=0,"",Worksheet!E2162)</f>
        <v/>
      </c>
      <c r="AG2153" s="21" t="str">
        <f>IF(Worksheet!F2162=0,"",Worksheet!F2162)</f>
        <v/>
      </c>
      <c r="BA2153" t="str">
        <f>Worksheet!A2162</f>
        <v/>
      </c>
    </row>
    <row r="2154" spans="1:53">
      <c r="A2154" t="str">
        <f>IF(IFERROR(SEARCH("Refrigerated",Worksheet!N2163,1),0)&gt;0,122,IF(ISERROR(RIGHT(VLOOKUP(Worksheet!M2163,Type!C$1:E$13,3,FALSE),3))=FALSE,RIGHT(VLOOKUP(Worksheet!M2163,Type!C$1:E$13,3,FALSE),3),""))</f>
        <v/>
      </c>
      <c r="B2154" t="str">
        <f>IF(Worksheet!O2163="","",Worksheet!O2163)</f>
        <v/>
      </c>
      <c r="C2154" t="str">
        <f>IF(Worksheet!P2163="","",Worksheet!P2163)</f>
        <v/>
      </c>
      <c r="D2154" s="21" t="str">
        <f ca="1">IF(Worksheet!AD2163=0,"",Worksheet!AD2163)</f>
        <v/>
      </c>
      <c r="E2154" s="4" t="s">
        <v>0</v>
      </c>
      <c r="H2154" s="5">
        <f ca="1">Worksheet!AF2163</f>
        <v>0</v>
      </c>
      <c r="I2154">
        <f>IF(ISBLANK(Worksheet!X2163)=FALSE,Worksheet!X2163,"")</f>
        <v>0</v>
      </c>
      <c r="J2154">
        <f ca="1">Worksheet!AK2163</f>
        <v>0</v>
      </c>
      <c r="K2154">
        <f ca="1">Worksheet!AJ2163</f>
        <v>0</v>
      </c>
      <c r="L2154">
        <f t="shared" ca="1" si="132"/>
        <v>0</v>
      </c>
      <c r="M2154">
        <f>IF(ISERROR(SEARCH("Gas",Worksheet!AB2163))=TRUE,0,Worksheet!AL2163)</f>
        <v>0</v>
      </c>
      <c r="N2154">
        <f t="shared" si="133"/>
        <v>0</v>
      </c>
      <c r="Q2154" t="str">
        <f>IF(OR(Worksheet!H2163="Incandescent",Worksheet!H2163="Halogen Incandescent")=TRUE,118,IF(LEFT(Worksheet!H2163,3)="HID",117,IF(OR(RIGHT(Worksheet!H2163,3)="T12",RIGHT(Worksheet!H2163,5)="T12HO")=TRUE,115,IF(OR(RIGHT(Worksheet!H2163,2)="T8",RIGHT(Worksheet!H2163,4)="RWT8",RIGHT(Worksheet!H2163,4)="T8HO")=TRUE,115,""))))</f>
        <v/>
      </c>
      <c r="R2154">
        <f>IF(ISBLANK(Worksheet!Y2163)=FALSE,Worksheet!Y2163,"")</f>
        <v>0</v>
      </c>
      <c r="S2154" s="283">
        <f>IF(ISERROR(SEARCH("Oil",Worksheet!AB2163))=TRUE,0,Worksheet!AL2163)</f>
        <v>0</v>
      </c>
      <c r="T2154" s="283">
        <f t="shared" si="134"/>
        <v>0</v>
      </c>
      <c r="U2154" s="283">
        <f>IF(ISERROR(SEARCH("Propane",Worksheet!AB2163))=TRUE,0,Worksheet!AL2163)</f>
        <v>0</v>
      </c>
      <c r="V2154" s="283">
        <f t="shared" si="135"/>
        <v>0</v>
      </c>
      <c r="X2154" s="21" t="str">
        <f>IF(Worksheet!D2163=0,"",Worksheet!D2163)</f>
        <v/>
      </c>
      <c r="Y2154" s="21" t="str">
        <f>IF(Worksheet!M2163=0,"",Worksheet!M2163)</f>
        <v/>
      </c>
      <c r="Z2154" s="21" t="str">
        <f>IF(Worksheet!N2163=0,"",Worksheet!N2163)</f>
        <v/>
      </c>
      <c r="AA2154" s="21" t="str">
        <f>IF(Worksheet!T2163=0,"",Worksheet!T2163)</f>
        <v/>
      </c>
      <c r="AB2154" s="21" t="str">
        <f>IF(Worksheet!H2163=0,"",Worksheet!H2163)</f>
        <v/>
      </c>
      <c r="AC2154" s="21" t="str">
        <f>IF(Worksheet!I2163=0,"",Worksheet!I2163)</f>
        <v/>
      </c>
      <c r="AD2154" s="21" t="str">
        <f ca="1">IF(Worksheet!AC2163=0,"",Worksheet!AC2163)</f>
        <v/>
      </c>
      <c r="AE2154" s="21" t="str">
        <f>IF(Worksheet!S2163=0,"",Worksheet!S2163)</f>
        <v/>
      </c>
      <c r="AF2154" s="21" t="str">
        <f>IF(Worksheet!E2163=0,"",Worksheet!E2163)</f>
        <v/>
      </c>
      <c r="AG2154" s="21" t="str">
        <f>IF(Worksheet!F2163=0,"",Worksheet!F2163)</f>
        <v/>
      </c>
      <c r="BA2154" t="str">
        <f>Worksheet!A2163</f>
        <v/>
      </c>
    </row>
    <row r="2155" spans="1:53">
      <c r="A2155" t="str">
        <f>IF(IFERROR(SEARCH("Refrigerated",Worksheet!N2164,1),0)&gt;0,122,IF(ISERROR(RIGHT(VLOOKUP(Worksheet!M2164,Type!C$1:E$13,3,FALSE),3))=FALSE,RIGHT(VLOOKUP(Worksheet!M2164,Type!C$1:E$13,3,FALSE),3),""))</f>
        <v/>
      </c>
      <c r="B2155" t="str">
        <f>IF(Worksheet!O2164="","",Worksheet!O2164)</f>
        <v/>
      </c>
      <c r="C2155" t="str">
        <f>IF(Worksheet!P2164="","",Worksheet!P2164)</f>
        <v/>
      </c>
      <c r="D2155" s="21" t="str">
        <f ca="1">IF(Worksheet!AD2164=0,"",Worksheet!AD2164)</f>
        <v/>
      </c>
      <c r="E2155" s="4" t="s">
        <v>0</v>
      </c>
      <c r="H2155" s="5">
        <f ca="1">Worksheet!AF2164</f>
        <v>0</v>
      </c>
      <c r="I2155">
        <f>IF(ISBLANK(Worksheet!X2164)=FALSE,Worksheet!X2164,"")</f>
        <v>0</v>
      </c>
      <c r="J2155">
        <f ca="1">Worksheet!AK2164</f>
        <v>0</v>
      </c>
      <c r="K2155">
        <f ca="1">Worksheet!AJ2164</f>
        <v>0</v>
      </c>
      <c r="L2155">
        <f t="shared" ca="1" si="132"/>
        <v>0</v>
      </c>
      <c r="M2155">
        <f>IF(ISERROR(SEARCH("Gas",Worksheet!AB2164))=TRUE,0,Worksheet!AL2164)</f>
        <v>0</v>
      </c>
      <c r="N2155">
        <f t="shared" si="133"/>
        <v>0</v>
      </c>
      <c r="Q2155" t="str">
        <f>IF(OR(Worksheet!H2164="Incandescent",Worksheet!H2164="Halogen Incandescent")=TRUE,118,IF(LEFT(Worksheet!H2164,3)="HID",117,IF(OR(RIGHT(Worksheet!H2164,3)="T12",RIGHT(Worksheet!H2164,5)="T12HO")=TRUE,115,IF(OR(RIGHT(Worksheet!H2164,2)="T8",RIGHT(Worksheet!H2164,4)="RWT8",RIGHT(Worksheet!H2164,4)="T8HO")=TRUE,115,""))))</f>
        <v/>
      </c>
      <c r="R2155">
        <f>IF(ISBLANK(Worksheet!Y2164)=FALSE,Worksheet!Y2164,"")</f>
        <v>0</v>
      </c>
      <c r="S2155" s="283">
        <f>IF(ISERROR(SEARCH("Oil",Worksheet!AB2164))=TRUE,0,Worksheet!AL2164)</f>
        <v>0</v>
      </c>
      <c r="T2155" s="283">
        <f t="shared" si="134"/>
        <v>0</v>
      </c>
      <c r="U2155" s="283">
        <f>IF(ISERROR(SEARCH("Propane",Worksheet!AB2164))=TRUE,0,Worksheet!AL2164)</f>
        <v>0</v>
      </c>
      <c r="V2155" s="283">
        <f t="shared" si="135"/>
        <v>0</v>
      </c>
      <c r="X2155" s="21" t="str">
        <f>IF(Worksheet!D2164=0,"",Worksheet!D2164)</f>
        <v/>
      </c>
      <c r="Y2155" s="21" t="str">
        <f>IF(Worksheet!M2164=0,"",Worksheet!M2164)</f>
        <v/>
      </c>
      <c r="Z2155" s="21" t="str">
        <f>IF(Worksheet!N2164=0,"",Worksheet!N2164)</f>
        <v/>
      </c>
      <c r="AA2155" s="21" t="str">
        <f>IF(Worksheet!T2164=0,"",Worksheet!T2164)</f>
        <v/>
      </c>
      <c r="AB2155" s="21" t="str">
        <f>IF(Worksheet!H2164=0,"",Worksheet!H2164)</f>
        <v/>
      </c>
      <c r="AC2155" s="21" t="str">
        <f>IF(Worksheet!I2164=0,"",Worksheet!I2164)</f>
        <v/>
      </c>
      <c r="AD2155" s="21" t="str">
        <f ca="1">IF(Worksheet!AC2164=0,"",Worksheet!AC2164)</f>
        <v/>
      </c>
      <c r="AE2155" s="21" t="str">
        <f>IF(Worksheet!S2164=0,"",Worksheet!S2164)</f>
        <v/>
      </c>
      <c r="AF2155" s="21" t="str">
        <f>IF(Worksheet!E2164=0,"",Worksheet!E2164)</f>
        <v/>
      </c>
      <c r="AG2155" s="21" t="str">
        <f>IF(Worksheet!F2164=0,"",Worksheet!F2164)</f>
        <v/>
      </c>
      <c r="BA2155" t="str">
        <f>Worksheet!A2164</f>
        <v/>
      </c>
    </row>
    <row r="2156" spans="1:53">
      <c r="A2156" t="str">
        <f>IF(IFERROR(SEARCH("Refrigerated",Worksheet!N2165,1),0)&gt;0,122,IF(ISERROR(RIGHT(VLOOKUP(Worksheet!M2165,Type!C$1:E$13,3,FALSE),3))=FALSE,RIGHT(VLOOKUP(Worksheet!M2165,Type!C$1:E$13,3,FALSE),3),""))</f>
        <v/>
      </c>
      <c r="B2156" t="str">
        <f>IF(Worksheet!O2165="","",Worksheet!O2165)</f>
        <v/>
      </c>
      <c r="C2156" t="str">
        <f>IF(Worksheet!P2165="","",Worksheet!P2165)</f>
        <v/>
      </c>
      <c r="D2156" s="21" t="str">
        <f ca="1">IF(Worksheet!AD2165=0,"",Worksheet!AD2165)</f>
        <v/>
      </c>
      <c r="E2156" s="4" t="s">
        <v>0</v>
      </c>
      <c r="H2156" s="5">
        <f ca="1">Worksheet!AF2165</f>
        <v>0</v>
      </c>
      <c r="I2156">
        <f>IF(ISBLANK(Worksheet!X2165)=FALSE,Worksheet!X2165,"")</f>
        <v>0</v>
      </c>
      <c r="J2156">
        <f ca="1">Worksheet!AK2165</f>
        <v>0</v>
      </c>
      <c r="K2156">
        <f ca="1">Worksheet!AJ2165</f>
        <v>0</v>
      </c>
      <c r="L2156">
        <f t="shared" ca="1" si="132"/>
        <v>0</v>
      </c>
      <c r="M2156">
        <f>IF(ISERROR(SEARCH("Gas",Worksheet!AB2165))=TRUE,0,Worksheet!AL2165)</f>
        <v>0</v>
      </c>
      <c r="N2156">
        <f t="shared" si="133"/>
        <v>0</v>
      </c>
      <c r="Q2156" t="str">
        <f>IF(OR(Worksheet!H2165="Incandescent",Worksheet!H2165="Halogen Incandescent")=TRUE,118,IF(LEFT(Worksheet!H2165,3)="HID",117,IF(OR(RIGHT(Worksheet!H2165,3)="T12",RIGHT(Worksheet!H2165,5)="T12HO")=TRUE,115,IF(OR(RIGHT(Worksheet!H2165,2)="T8",RIGHT(Worksheet!H2165,4)="RWT8",RIGHT(Worksheet!H2165,4)="T8HO")=TRUE,115,""))))</f>
        <v/>
      </c>
      <c r="R2156">
        <f>IF(ISBLANK(Worksheet!Y2165)=FALSE,Worksheet!Y2165,"")</f>
        <v>0</v>
      </c>
      <c r="S2156" s="283">
        <f>IF(ISERROR(SEARCH("Oil",Worksheet!AB2165))=TRUE,0,Worksheet!AL2165)</f>
        <v>0</v>
      </c>
      <c r="T2156" s="283">
        <f t="shared" si="134"/>
        <v>0</v>
      </c>
      <c r="U2156" s="283">
        <f>IF(ISERROR(SEARCH("Propane",Worksheet!AB2165))=TRUE,0,Worksheet!AL2165)</f>
        <v>0</v>
      </c>
      <c r="V2156" s="283">
        <f t="shared" si="135"/>
        <v>0</v>
      </c>
      <c r="X2156" s="21" t="str">
        <f>IF(Worksheet!D2165=0,"",Worksheet!D2165)</f>
        <v/>
      </c>
      <c r="Y2156" s="21" t="str">
        <f>IF(Worksheet!M2165=0,"",Worksheet!M2165)</f>
        <v/>
      </c>
      <c r="Z2156" s="21" t="str">
        <f>IF(Worksheet!N2165=0,"",Worksheet!N2165)</f>
        <v/>
      </c>
      <c r="AA2156" s="21" t="str">
        <f>IF(Worksheet!T2165=0,"",Worksheet!T2165)</f>
        <v/>
      </c>
      <c r="AB2156" s="21" t="str">
        <f>IF(Worksheet!H2165=0,"",Worksheet!H2165)</f>
        <v/>
      </c>
      <c r="AC2156" s="21" t="str">
        <f>IF(Worksheet!I2165=0,"",Worksheet!I2165)</f>
        <v/>
      </c>
      <c r="AD2156" s="21" t="str">
        <f ca="1">IF(Worksheet!AC2165=0,"",Worksheet!AC2165)</f>
        <v/>
      </c>
      <c r="AE2156" s="21" t="str">
        <f>IF(Worksheet!S2165=0,"",Worksheet!S2165)</f>
        <v/>
      </c>
      <c r="AF2156" s="21" t="str">
        <f>IF(Worksheet!E2165=0,"",Worksheet!E2165)</f>
        <v/>
      </c>
      <c r="AG2156" s="21" t="str">
        <f>IF(Worksheet!F2165=0,"",Worksheet!F2165)</f>
        <v/>
      </c>
      <c r="BA2156" t="str">
        <f>Worksheet!A2165</f>
        <v/>
      </c>
    </row>
    <row r="2157" spans="1:53">
      <c r="A2157" t="str">
        <f>IF(IFERROR(SEARCH("Refrigerated",Worksheet!N2166,1),0)&gt;0,122,IF(ISERROR(RIGHT(VLOOKUP(Worksheet!M2166,Type!C$1:E$13,3,FALSE),3))=FALSE,RIGHT(VLOOKUP(Worksheet!M2166,Type!C$1:E$13,3,FALSE),3),""))</f>
        <v/>
      </c>
      <c r="B2157" t="str">
        <f>IF(Worksheet!O2166="","",Worksheet!O2166)</f>
        <v/>
      </c>
      <c r="C2157" t="str">
        <f>IF(Worksheet!P2166="","",Worksheet!P2166)</f>
        <v/>
      </c>
      <c r="D2157" s="21" t="str">
        <f ca="1">IF(Worksheet!AD2166=0,"",Worksheet!AD2166)</f>
        <v/>
      </c>
      <c r="E2157" s="4" t="s">
        <v>0</v>
      </c>
      <c r="H2157" s="5">
        <f ca="1">Worksheet!AF2166</f>
        <v>0</v>
      </c>
      <c r="I2157">
        <f>IF(ISBLANK(Worksheet!X2166)=FALSE,Worksheet!X2166,"")</f>
        <v>0</v>
      </c>
      <c r="J2157">
        <f ca="1">Worksheet!AK2166</f>
        <v>0</v>
      </c>
      <c r="K2157">
        <f ca="1">Worksheet!AJ2166</f>
        <v>0</v>
      </c>
      <c r="L2157">
        <f t="shared" ca="1" si="132"/>
        <v>0</v>
      </c>
      <c r="M2157">
        <f>IF(ISERROR(SEARCH("Gas",Worksheet!AB2166))=TRUE,0,Worksheet!AL2166)</f>
        <v>0</v>
      </c>
      <c r="N2157">
        <f t="shared" si="133"/>
        <v>0</v>
      </c>
      <c r="Q2157" t="str">
        <f>IF(OR(Worksheet!H2166="Incandescent",Worksheet!H2166="Halogen Incandescent")=TRUE,118,IF(LEFT(Worksheet!H2166,3)="HID",117,IF(OR(RIGHT(Worksheet!H2166,3)="T12",RIGHT(Worksheet!H2166,5)="T12HO")=TRUE,115,IF(OR(RIGHT(Worksheet!H2166,2)="T8",RIGHT(Worksheet!H2166,4)="RWT8",RIGHT(Worksheet!H2166,4)="T8HO")=TRUE,115,""))))</f>
        <v/>
      </c>
      <c r="R2157">
        <f>IF(ISBLANK(Worksheet!Y2166)=FALSE,Worksheet!Y2166,"")</f>
        <v>0</v>
      </c>
      <c r="S2157" s="283">
        <f>IF(ISERROR(SEARCH("Oil",Worksheet!AB2166))=TRUE,0,Worksheet!AL2166)</f>
        <v>0</v>
      </c>
      <c r="T2157" s="283">
        <f t="shared" si="134"/>
        <v>0</v>
      </c>
      <c r="U2157" s="283">
        <f>IF(ISERROR(SEARCH("Propane",Worksheet!AB2166))=TRUE,0,Worksheet!AL2166)</f>
        <v>0</v>
      </c>
      <c r="V2157" s="283">
        <f t="shared" si="135"/>
        <v>0</v>
      </c>
      <c r="X2157" s="21" t="str">
        <f>IF(Worksheet!D2166=0,"",Worksheet!D2166)</f>
        <v/>
      </c>
      <c r="Y2157" s="21" t="str">
        <f>IF(Worksheet!M2166=0,"",Worksheet!M2166)</f>
        <v/>
      </c>
      <c r="Z2157" s="21" t="str">
        <f>IF(Worksheet!N2166=0,"",Worksheet!N2166)</f>
        <v/>
      </c>
      <c r="AA2157" s="21" t="str">
        <f>IF(Worksheet!T2166=0,"",Worksheet!T2166)</f>
        <v/>
      </c>
      <c r="AB2157" s="21" t="str">
        <f>IF(Worksheet!H2166=0,"",Worksheet!H2166)</f>
        <v/>
      </c>
      <c r="AC2157" s="21" t="str">
        <f>IF(Worksheet!I2166=0,"",Worksheet!I2166)</f>
        <v/>
      </c>
      <c r="AD2157" s="21" t="str">
        <f ca="1">IF(Worksheet!AC2166=0,"",Worksheet!AC2166)</f>
        <v/>
      </c>
      <c r="AE2157" s="21" t="str">
        <f>IF(Worksheet!S2166=0,"",Worksheet!S2166)</f>
        <v/>
      </c>
      <c r="AF2157" s="21" t="str">
        <f>IF(Worksheet!E2166=0,"",Worksheet!E2166)</f>
        <v/>
      </c>
      <c r="AG2157" s="21" t="str">
        <f>IF(Worksheet!F2166=0,"",Worksheet!F2166)</f>
        <v/>
      </c>
      <c r="BA2157" t="str">
        <f>Worksheet!A2166</f>
        <v/>
      </c>
    </row>
    <row r="2158" spans="1:53">
      <c r="A2158" t="str">
        <f>IF(IFERROR(SEARCH("Refrigerated",Worksheet!N2167,1),0)&gt;0,122,IF(ISERROR(RIGHT(VLOOKUP(Worksheet!M2167,Type!C$1:E$13,3,FALSE),3))=FALSE,RIGHT(VLOOKUP(Worksheet!M2167,Type!C$1:E$13,3,FALSE),3),""))</f>
        <v/>
      </c>
      <c r="B2158" t="str">
        <f>IF(Worksheet!O2167="","",Worksheet!O2167)</f>
        <v/>
      </c>
      <c r="C2158" t="str">
        <f>IF(Worksheet!P2167="","",Worksheet!P2167)</f>
        <v/>
      </c>
      <c r="D2158" s="21" t="str">
        <f ca="1">IF(Worksheet!AD2167=0,"",Worksheet!AD2167)</f>
        <v/>
      </c>
      <c r="E2158" s="4" t="s">
        <v>0</v>
      </c>
      <c r="H2158" s="5">
        <f ca="1">Worksheet!AF2167</f>
        <v>0</v>
      </c>
      <c r="I2158">
        <f>IF(ISBLANK(Worksheet!X2167)=FALSE,Worksheet!X2167,"")</f>
        <v>0</v>
      </c>
      <c r="J2158">
        <f ca="1">Worksheet!AK2167</f>
        <v>0</v>
      </c>
      <c r="K2158">
        <f ca="1">Worksheet!AJ2167</f>
        <v>0</v>
      </c>
      <c r="L2158">
        <f t="shared" ca="1" si="132"/>
        <v>0</v>
      </c>
      <c r="M2158">
        <f>IF(ISERROR(SEARCH("Gas",Worksheet!AB2167))=TRUE,0,Worksheet!AL2167)</f>
        <v>0</v>
      </c>
      <c r="N2158">
        <f t="shared" si="133"/>
        <v>0</v>
      </c>
      <c r="Q2158" t="str">
        <f>IF(OR(Worksheet!H2167="Incandescent",Worksheet!H2167="Halogen Incandescent")=TRUE,118,IF(LEFT(Worksheet!H2167,3)="HID",117,IF(OR(RIGHT(Worksheet!H2167,3)="T12",RIGHT(Worksheet!H2167,5)="T12HO")=TRUE,115,IF(OR(RIGHT(Worksheet!H2167,2)="T8",RIGHT(Worksheet!H2167,4)="RWT8",RIGHT(Worksheet!H2167,4)="T8HO")=TRUE,115,""))))</f>
        <v/>
      </c>
      <c r="R2158">
        <f>IF(ISBLANK(Worksheet!Y2167)=FALSE,Worksheet!Y2167,"")</f>
        <v>0</v>
      </c>
      <c r="S2158" s="283">
        <f>IF(ISERROR(SEARCH("Oil",Worksheet!AB2167))=TRUE,0,Worksheet!AL2167)</f>
        <v>0</v>
      </c>
      <c r="T2158" s="283">
        <f t="shared" si="134"/>
        <v>0</v>
      </c>
      <c r="U2158" s="283">
        <f>IF(ISERROR(SEARCH("Propane",Worksheet!AB2167))=TRUE,0,Worksheet!AL2167)</f>
        <v>0</v>
      </c>
      <c r="V2158" s="283">
        <f t="shared" si="135"/>
        <v>0</v>
      </c>
      <c r="X2158" s="21" t="str">
        <f>IF(Worksheet!D2167=0,"",Worksheet!D2167)</f>
        <v/>
      </c>
      <c r="Y2158" s="21" t="str">
        <f>IF(Worksheet!M2167=0,"",Worksheet!M2167)</f>
        <v/>
      </c>
      <c r="Z2158" s="21" t="str">
        <f>IF(Worksheet!N2167=0,"",Worksheet!N2167)</f>
        <v/>
      </c>
      <c r="AA2158" s="21" t="str">
        <f>IF(Worksheet!T2167=0,"",Worksheet!T2167)</f>
        <v/>
      </c>
      <c r="AB2158" s="21" t="str">
        <f>IF(Worksheet!H2167=0,"",Worksheet!H2167)</f>
        <v/>
      </c>
      <c r="AC2158" s="21" t="str">
        <f>IF(Worksheet!I2167=0,"",Worksheet!I2167)</f>
        <v/>
      </c>
      <c r="AD2158" s="21" t="str">
        <f ca="1">IF(Worksheet!AC2167=0,"",Worksheet!AC2167)</f>
        <v/>
      </c>
      <c r="AE2158" s="21" t="str">
        <f>IF(Worksheet!S2167=0,"",Worksheet!S2167)</f>
        <v/>
      </c>
      <c r="AF2158" s="21" t="str">
        <f>IF(Worksheet!E2167=0,"",Worksheet!E2167)</f>
        <v/>
      </c>
      <c r="AG2158" s="21" t="str">
        <f>IF(Worksheet!F2167=0,"",Worksheet!F2167)</f>
        <v/>
      </c>
      <c r="BA2158" t="str">
        <f>Worksheet!A2167</f>
        <v/>
      </c>
    </row>
    <row r="2159" spans="1:53">
      <c r="A2159" t="str">
        <f>IF(IFERROR(SEARCH("Refrigerated",Worksheet!N2168,1),0)&gt;0,122,IF(ISERROR(RIGHT(VLOOKUP(Worksheet!M2168,Type!C$1:E$13,3,FALSE),3))=FALSE,RIGHT(VLOOKUP(Worksheet!M2168,Type!C$1:E$13,3,FALSE),3),""))</f>
        <v/>
      </c>
      <c r="B2159" t="str">
        <f>IF(Worksheet!O2168="","",Worksheet!O2168)</f>
        <v/>
      </c>
      <c r="C2159" t="str">
        <f>IF(Worksheet!P2168="","",Worksheet!P2168)</f>
        <v/>
      </c>
      <c r="D2159" s="21" t="str">
        <f ca="1">IF(Worksheet!AD2168=0,"",Worksheet!AD2168)</f>
        <v/>
      </c>
      <c r="E2159" s="4" t="s">
        <v>0</v>
      </c>
      <c r="H2159" s="5">
        <f ca="1">Worksheet!AF2168</f>
        <v>0</v>
      </c>
      <c r="I2159">
        <f>IF(ISBLANK(Worksheet!X2168)=FALSE,Worksheet!X2168,"")</f>
        <v>0</v>
      </c>
      <c r="J2159">
        <f ca="1">Worksheet!AK2168</f>
        <v>0</v>
      </c>
      <c r="K2159">
        <f ca="1">Worksheet!AJ2168</f>
        <v>0</v>
      </c>
      <c r="L2159">
        <f t="shared" ca="1" si="132"/>
        <v>0</v>
      </c>
      <c r="M2159">
        <f>IF(ISERROR(SEARCH("Gas",Worksheet!AB2168))=TRUE,0,Worksheet!AL2168)</f>
        <v>0</v>
      </c>
      <c r="N2159">
        <f t="shared" si="133"/>
        <v>0</v>
      </c>
      <c r="Q2159" t="str">
        <f>IF(OR(Worksheet!H2168="Incandescent",Worksheet!H2168="Halogen Incandescent")=TRUE,118,IF(LEFT(Worksheet!H2168,3)="HID",117,IF(OR(RIGHT(Worksheet!H2168,3)="T12",RIGHT(Worksheet!H2168,5)="T12HO")=TRUE,115,IF(OR(RIGHT(Worksheet!H2168,2)="T8",RIGHT(Worksheet!H2168,4)="RWT8",RIGHT(Worksheet!H2168,4)="T8HO")=TRUE,115,""))))</f>
        <v/>
      </c>
      <c r="R2159">
        <f>IF(ISBLANK(Worksheet!Y2168)=FALSE,Worksheet!Y2168,"")</f>
        <v>0</v>
      </c>
      <c r="S2159" s="283">
        <f>IF(ISERROR(SEARCH("Oil",Worksheet!AB2168))=TRUE,0,Worksheet!AL2168)</f>
        <v>0</v>
      </c>
      <c r="T2159" s="283">
        <f t="shared" si="134"/>
        <v>0</v>
      </c>
      <c r="U2159" s="283">
        <f>IF(ISERROR(SEARCH("Propane",Worksheet!AB2168))=TRUE,0,Worksheet!AL2168)</f>
        <v>0</v>
      </c>
      <c r="V2159" s="283">
        <f t="shared" si="135"/>
        <v>0</v>
      </c>
      <c r="X2159" s="21" t="str">
        <f>IF(Worksheet!D2168=0,"",Worksheet!D2168)</f>
        <v/>
      </c>
      <c r="Y2159" s="21" t="str">
        <f>IF(Worksheet!M2168=0,"",Worksheet!M2168)</f>
        <v/>
      </c>
      <c r="Z2159" s="21" t="str">
        <f>IF(Worksheet!N2168=0,"",Worksheet!N2168)</f>
        <v/>
      </c>
      <c r="AA2159" s="21" t="str">
        <f>IF(Worksheet!T2168=0,"",Worksheet!T2168)</f>
        <v/>
      </c>
      <c r="AB2159" s="21" t="str">
        <f>IF(Worksheet!H2168=0,"",Worksheet!H2168)</f>
        <v/>
      </c>
      <c r="AC2159" s="21" t="str">
        <f>IF(Worksheet!I2168=0,"",Worksheet!I2168)</f>
        <v/>
      </c>
      <c r="AD2159" s="21" t="str">
        <f ca="1">IF(Worksheet!AC2168=0,"",Worksheet!AC2168)</f>
        <v/>
      </c>
      <c r="AE2159" s="21" t="str">
        <f>IF(Worksheet!S2168=0,"",Worksheet!S2168)</f>
        <v/>
      </c>
      <c r="AF2159" s="21" t="str">
        <f>IF(Worksheet!E2168=0,"",Worksheet!E2168)</f>
        <v/>
      </c>
      <c r="AG2159" s="21" t="str">
        <f>IF(Worksheet!F2168=0,"",Worksheet!F2168)</f>
        <v/>
      </c>
      <c r="BA2159" t="str">
        <f>Worksheet!A2168</f>
        <v/>
      </c>
    </row>
    <row r="2160" spans="1:53">
      <c r="A2160" t="str">
        <f>IF(IFERROR(SEARCH("Refrigerated",Worksheet!N2169,1),0)&gt;0,122,IF(ISERROR(RIGHT(VLOOKUP(Worksheet!M2169,Type!C$1:E$13,3,FALSE),3))=FALSE,RIGHT(VLOOKUP(Worksheet!M2169,Type!C$1:E$13,3,FALSE),3),""))</f>
        <v/>
      </c>
      <c r="B2160" t="str">
        <f>IF(Worksheet!O2169="","",Worksheet!O2169)</f>
        <v/>
      </c>
      <c r="C2160" t="str">
        <f>IF(Worksheet!P2169="","",Worksheet!P2169)</f>
        <v/>
      </c>
      <c r="D2160" s="21" t="str">
        <f ca="1">IF(Worksheet!AD2169=0,"",Worksheet!AD2169)</f>
        <v/>
      </c>
      <c r="E2160" s="4" t="s">
        <v>0</v>
      </c>
      <c r="H2160" s="5">
        <f ca="1">Worksheet!AF2169</f>
        <v>0</v>
      </c>
      <c r="I2160">
        <f>IF(ISBLANK(Worksheet!X2169)=FALSE,Worksheet!X2169,"")</f>
        <v>0</v>
      </c>
      <c r="J2160">
        <f ca="1">Worksheet!AK2169</f>
        <v>0</v>
      </c>
      <c r="K2160">
        <f ca="1">Worksheet!AJ2169</f>
        <v>0</v>
      </c>
      <c r="L2160">
        <f t="shared" ca="1" si="132"/>
        <v>0</v>
      </c>
      <c r="M2160">
        <f>IF(ISERROR(SEARCH("Gas",Worksheet!AB2169))=TRUE,0,Worksheet!AL2169)</f>
        <v>0</v>
      </c>
      <c r="N2160">
        <f t="shared" si="133"/>
        <v>0</v>
      </c>
      <c r="Q2160" t="str">
        <f>IF(OR(Worksheet!H2169="Incandescent",Worksheet!H2169="Halogen Incandescent")=TRUE,118,IF(LEFT(Worksheet!H2169,3)="HID",117,IF(OR(RIGHT(Worksheet!H2169,3)="T12",RIGHT(Worksheet!H2169,5)="T12HO")=TRUE,115,IF(OR(RIGHT(Worksheet!H2169,2)="T8",RIGHT(Worksheet!H2169,4)="RWT8",RIGHT(Worksheet!H2169,4)="T8HO")=TRUE,115,""))))</f>
        <v/>
      </c>
      <c r="R2160">
        <f>IF(ISBLANK(Worksheet!Y2169)=FALSE,Worksheet!Y2169,"")</f>
        <v>0</v>
      </c>
      <c r="S2160" s="283">
        <f>IF(ISERROR(SEARCH("Oil",Worksheet!AB2169))=TRUE,0,Worksheet!AL2169)</f>
        <v>0</v>
      </c>
      <c r="T2160" s="283">
        <f t="shared" si="134"/>
        <v>0</v>
      </c>
      <c r="U2160" s="283">
        <f>IF(ISERROR(SEARCH("Propane",Worksheet!AB2169))=TRUE,0,Worksheet!AL2169)</f>
        <v>0</v>
      </c>
      <c r="V2160" s="283">
        <f t="shared" si="135"/>
        <v>0</v>
      </c>
      <c r="X2160" s="21" t="str">
        <f>IF(Worksheet!D2169=0,"",Worksheet!D2169)</f>
        <v/>
      </c>
      <c r="Y2160" s="21" t="str">
        <f>IF(Worksheet!M2169=0,"",Worksheet!M2169)</f>
        <v/>
      </c>
      <c r="Z2160" s="21" t="str">
        <f>IF(Worksheet!N2169=0,"",Worksheet!N2169)</f>
        <v/>
      </c>
      <c r="AA2160" s="21" t="str">
        <f>IF(Worksheet!T2169=0,"",Worksheet!T2169)</f>
        <v/>
      </c>
      <c r="AB2160" s="21" t="str">
        <f>IF(Worksheet!H2169=0,"",Worksheet!H2169)</f>
        <v/>
      </c>
      <c r="AC2160" s="21" t="str">
        <f>IF(Worksheet!I2169=0,"",Worksheet!I2169)</f>
        <v/>
      </c>
      <c r="AD2160" s="21" t="str">
        <f ca="1">IF(Worksheet!AC2169=0,"",Worksheet!AC2169)</f>
        <v/>
      </c>
      <c r="AE2160" s="21" t="str">
        <f>IF(Worksheet!S2169=0,"",Worksheet!S2169)</f>
        <v/>
      </c>
      <c r="AF2160" s="21" t="str">
        <f>IF(Worksheet!E2169=0,"",Worksheet!E2169)</f>
        <v/>
      </c>
      <c r="AG2160" s="21" t="str">
        <f>IF(Worksheet!F2169=0,"",Worksheet!F2169)</f>
        <v/>
      </c>
      <c r="BA2160" t="str">
        <f>Worksheet!A2169</f>
        <v/>
      </c>
    </row>
    <row r="2161" spans="1:53">
      <c r="A2161" t="str">
        <f>IF(IFERROR(SEARCH("Refrigerated",Worksheet!N2170,1),0)&gt;0,122,IF(ISERROR(RIGHT(VLOOKUP(Worksheet!M2170,Type!C$1:E$13,3,FALSE),3))=FALSE,RIGHT(VLOOKUP(Worksheet!M2170,Type!C$1:E$13,3,FALSE),3),""))</f>
        <v/>
      </c>
      <c r="B2161" t="str">
        <f>IF(Worksheet!O2170="","",Worksheet!O2170)</f>
        <v/>
      </c>
      <c r="C2161" t="str">
        <f>IF(Worksheet!P2170="","",Worksheet!P2170)</f>
        <v/>
      </c>
      <c r="D2161" s="21" t="str">
        <f ca="1">IF(Worksheet!AD2170=0,"",Worksheet!AD2170)</f>
        <v/>
      </c>
      <c r="E2161" s="4" t="s">
        <v>0</v>
      </c>
      <c r="H2161" s="5">
        <f ca="1">Worksheet!AF2170</f>
        <v>0</v>
      </c>
      <c r="I2161">
        <f>IF(ISBLANK(Worksheet!X2170)=FALSE,Worksheet!X2170,"")</f>
        <v>0</v>
      </c>
      <c r="J2161">
        <f ca="1">Worksheet!AK2170</f>
        <v>0</v>
      </c>
      <c r="K2161">
        <f ca="1">Worksheet!AJ2170</f>
        <v>0</v>
      </c>
      <c r="L2161">
        <f t="shared" ca="1" si="132"/>
        <v>0</v>
      </c>
      <c r="M2161">
        <f>IF(ISERROR(SEARCH("Gas",Worksheet!AB2170))=TRUE,0,Worksheet!AL2170)</f>
        <v>0</v>
      </c>
      <c r="N2161">
        <f t="shared" si="133"/>
        <v>0</v>
      </c>
      <c r="Q2161" t="str">
        <f>IF(OR(Worksheet!H2170="Incandescent",Worksheet!H2170="Halogen Incandescent")=TRUE,118,IF(LEFT(Worksheet!H2170,3)="HID",117,IF(OR(RIGHT(Worksheet!H2170,3)="T12",RIGHT(Worksheet!H2170,5)="T12HO")=TRUE,115,IF(OR(RIGHT(Worksheet!H2170,2)="T8",RIGHT(Worksheet!H2170,4)="RWT8",RIGHT(Worksheet!H2170,4)="T8HO")=TRUE,115,""))))</f>
        <v/>
      </c>
      <c r="R2161">
        <f>IF(ISBLANK(Worksheet!Y2170)=FALSE,Worksheet!Y2170,"")</f>
        <v>0</v>
      </c>
      <c r="S2161" s="283">
        <f>IF(ISERROR(SEARCH("Oil",Worksheet!AB2170))=TRUE,0,Worksheet!AL2170)</f>
        <v>0</v>
      </c>
      <c r="T2161" s="283">
        <f t="shared" si="134"/>
        <v>0</v>
      </c>
      <c r="U2161" s="283">
        <f>IF(ISERROR(SEARCH("Propane",Worksheet!AB2170))=TRUE,0,Worksheet!AL2170)</f>
        <v>0</v>
      </c>
      <c r="V2161" s="283">
        <f t="shared" si="135"/>
        <v>0</v>
      </c>
      <c r="X2161" s="21" t="str">
        <f>IF(Worksheet!D2170=0,"",Worksheet!D2170)</f>
        <v/>
      </c>
      <c r="Y2161" s="21" t="str">
        <f>IF(Worksheet!M2170=0,"",Worksheet!M2170)</f>
        <v/>
      </c>
      <c r="Z2161" s="21" t="str">
        <f>IF(Worksheet!N2170=0,"",Worksheet!N2170)</f>
        <v/>
      </c>
      <c r="AA2161" s="21" t="str">
        <f>IF(Worksheet!T2170=0,"",Worksheet!T2170)</f>
        <v/>
      </c>
      <c r="AB2161" s="21" t="str">
        <f>IF(Worksheet!H2170=0,"",Worksheet!H2170)</f>
        <v/>
      </c>
      <c r="AC2161" s="21" t="str">
        <f>IF(Worksheet!I2170=0,"",Worksheet!I2170)</f>
        <v/>
      </c>
      <c r="AD2161" s="21" t="str">
        <f ca="1">IF(Worksheet!AC2170=0,"",Worksheet!AC2170)</f>
        <v/>
      </c>
      <c r="AE2161" s="21" t="str">
        <f>IF(Worksheet!S2170=0,"",Worksheet!S2170)</f>
        <v/>
      </c>
      <c r="AF2161" s="21" t="str">
        <f>IF(Worksheet!E2170=0,"",Worksheet!E2170)</f>
        <v/>
      </c>
      <c r="AG2161" s="21" t="str">
        <f>IF(Worksheet!F2170=0,"",Worksheet!F2170)</f>
        <v/>
      </c>
      <c r="BA2161" t="str">
        <f>Worksheet!A2170</f>
        <v/>
      </c>
    </row>
    <row r="2162" spans="1:53">
      <c r="A2162" t="str">
        <f>IF(IFERROR(SEARCH("Refrigerated",Worksheet!N2171,1),0)&gt;0,122,IF(ISERROR(RIGHT(VLOOKUP(Worksheet!M2171,Type!C$1:E$13,3,FALSE),3))=FALSE,RIGHT(VLOOKUP(Worksheet!M2171,Type!C$1:E$13,3,FALSE),3),""))</f>
        <v/>
      </c>
      <c r="B2162" t="str">
        <f>IF(Worksheet!O2171="","",Worksheet!O2171)</f>
        <v/>
      </c>
      <c r="C2162" t="str">
        <f>IF(Worksheet!P2171="","",Worksheet!P2171)</f>
        <v/>
      </c>
      <c r="D2162" s="21" t="str">
        <f ca="1">IF(Worksheet!AD2171=0,"",Worksheet!AD2171)</f>
        <v/>
      </c>
      <c r="E2162" s="4" t="s">
        <v>0</v>
      </c>
      <c r="H2162" s="5">
        <f ca="1">Worksheet!AF2171</f>
        <v>0</v>
      </c>
      <c r="I2162">
        <f>IF(ISBLANK(Worksheet!X2171)=FALSE,Worksheet!X2171,"")</f>
        <v>0</v>
      </c>
      <c r="J2162">
        <f ca="1">Worksheet!AK2171</f>
        <v>0</v>
      </c>
      <c r="K2162">
        <f ca="1">Worksheet!AJ2171</f>
        <v>0</v>
      </c>
      <c r="L2162">
        <f t="shared" ca="1" si="132"/>
        <v>0</v>
      </c>
      <c r="M2162">
        <f>IF(ISERROR(SEARCH("Gas",Worksheet!AB2171))=TRUE,0,Worksheet!AL2171)</f>
        <v>0</v>
      </c>
      <c r="N2162">
        <f t="shared" si="133"/>
        <v>0</v>
      </c>
      <c r="Q2162" t="str">
        <f>IF(OR(Worksheet!H2171="Incandescent",Worksheet!H2171="Halogen Incandescent")=TRUE,118,IF(LEFT(Worksheet!H2171,3)="HID",117,IF(OR(RIGHT(Worksheet!H2171,3)="T12",RIGHT(Worksheet!H2171,5)="T12HO")=TRUE,115,IF(OR(RIGHT(Worksheet!H2171,2)="T8",RIGHT(Worksheet!H2171,4)="RWT8",RIGHT(Worksheet!H2171,4)="T8HO")=TRUE,115,""))))</f>
        <v/>
      </c>
      <c r="R2162">
        <f>IF(ISBLANK(Worksheet!Y2171)=FALSE,Worksheet!Y2171,"")</f>
        <v>0</v>
      </c>
      <c r="S2162" s="283">
        <f>IF(ISERROR(SEARCH("Oil",Worksheet!AB2171))=TRUE,0,Worksheet!AL2171)</f>
        <v>0</v>
      </c>
      <c r="T2162" s="283">
        <f t="shared" si="134"/>
        <v>0</v>
      </c>
      <c r="U2162" s="283">
        <f>IF(ISERROR(SEARCH("Propane",Worksheet!AB2171))=TRUE,0,Worksheet!AL2171)</f>
        <v>0</v>
      </c>
      <c r="V2162" s="283">
        <f t="shared" si="135"/>
        <v>0</v>
      </c>
      <c r="X2162" s="21" t="str">
        <f>IF(Worksheet!D2171=0,"",Worksheet!D2171)</f>
        <v/>
      </c>
      <c r="Y2162" s="21" t="str">
        <f>IF(Worksheet!M2171=0,"",Worksheet!M2171)</f>
        <v/>
      </c>
      <c r="Z2162" s="21" t="str">
        <f>IF(Worksheet!N2171=0,"",Worksheet!N2171)</f>
        <v/>
      </c>
      <c r="AA2162" s="21" t="str">
        <f>IF(Worksheet!T2171=0,"",Worksheet!T2171)</f>
        <v/>
      </c>
      <c r="AB2162" s="21" t="str">
        <f>IF(Worksheet!H2171=0,"",Worksheet!H2171)</f>
        <v/>
      </c>
      <c r="AC2162" s="21" t="str">
        <f>IF(Worksheet!I2171=0,"",Worksheet!I2171)</f>
        <v/>
      </c>
      <c r="AD2162" s="21" t="str">
        <f ca="1">IF(Worksheet!AC2171=0,"",Worksheet!AC2171)</f>
        <v/>
      </c>
      <c r="AE2162" s="21" t="str">
        <f>IF(Worksheet!S2171=0,"",Worksheet!S2171)</f>
        <v/>
      </c>
      <c r="AF2162" s="21" t="str">
        <f>IF(Worksheet!E2171=0,"",Worksheet!E2171)</f>
        <v/>
      </c>
      <c r="AG2162" s="21" t="str">
        <f>IF(Worksheet!F2171=0,"",Worksheet!F2171)</f>
        <v/>
      </c>
      <c r="BA2162" t="str">
        <f>Worksheet!A2171</f>
        <v/>
      </c>
    </row>
    <row r="2163" spans="1:53">
      <c r="A2163" t="str">
        <f>IF(IFERROR(SEARCH("Refrigerated",Worksheet!N2172,1),0)&gt;0,122,IF(ISERROR(RIGHT(VLOOKUP(Worksheet!M2172,Type!C$1:E$13,3,FALSE),3))=FALSE,RIGHT(VLOOKUP(Worksheet!M2172,Type!C$1:E$13,3,FALSE),3),""))</f>
        <v/>
      </c>
      <c r="B2163" t="str">
        <f>IF(Worksheet!O2172="","",Worksheet!O2172)</f>
        <v/>
      </c>
      <c r="C2163" t="str">
        <f>IF(Worksheet!P2172="","",Worksheet!P2172)</f>
        <v/>
      </c>
      <c r="D2163" s="21" t="str">
        <f ca="1">IF(Worksheet!AD2172=0,"",Worksheet!AD2172)</f>
        <v/>
      </c>
      <c r="E2163" s="4" t="s">
        <v>0</v>
      </c>
      <c r="H2163" s="5">
        <f ca="1">Worksheet!AF2172</f>
        <v>0</v>
      </c>
      <c r="I2163">
        <f>IF(ISBLANK(Worksheet!X2172)=FALSE,Worksheet!X2172,"")</f>
        <v>0</v>
      </c>
      <c r="J2163">
        <f ca="1">Worksheet!AK2172</f>
        <v>0</v>
      </c>
      <c r="K2163">
        <f ca="1">Worksheet!AJ2172</f>
        <v>0</v>
      </c>
      <c r="L2163">
        <f t="shared" ca="1" si="132"/>
        <v>0</v>
      </c>
      <c r="M2163">
        <f>IF(ISERROR(SEARCH("Gas",Worksheet!AB2172))=TRUE,0,Worksheet!AL2172)</f>
        <v>0</v>
      </c>
      <c r="N2163">
        <f t="shared" si="133"/>
        <v>0</v>
      </c>
      <c r="Q2163" t="str">
        <f>IF(OR(Worksheet!H2172="Incandescent",Worksheet!H2172="Halogen Incandescent")=TRUE,118,IF(LEFT(Worksheet!H2172,3)="HID",117,IF(OR(RIGHT(Worksheet!H2172,3)="T12",RIGHT(Worksheet!H2172,5)="T12HO")=TRUE,115,IF(OR(RIGHT(Worksheet!H2172,2)="T8",RIGHT(Worksheet!H2172,4)="RWT8",RIGHT(Worksheet!H2172,4)="T8HO")=TRUE,115,""))))</f>
        <v/>
      </c>
      <c r="R2163">
        <f>IF(ISBLANK(Worksheet!Y2172)=FALSE,Worksheet!Y2172,"")</f>
        <v>0</v>
      </c>
      <c r="S2163" s="283">
        <f>IF(ISERROR(SEARCH("Oil",Worksheet!AB2172))=TRUE,0,Worksheet!AL2172)</f>
        <v>0</v>
      </c>
      <c r="T2163" s="283">
        <f t="shared" si="134"/>
        <v>0</v>
      </c>
      <c r="U2163" s="283">
        <f>IF(ISERROR(SEARCH("Propane",Worksheet!AB2172))=TRUE,0,Worksheet!AL2172)</f>
        <v>0</v>
      </c>
      <c r="V2163" s="283">
        <f t="shared" si="135"/>
        <v>0</v>
      </c>
      <c r="X2163" s="21" t="str">
        <f>IF(Worksheet!D2172=0,"",Worksheet!D2172)</f>
        <v/>
      </c>
      <c r="Y2163" s="21" t="str">
        <f>IF(Worksheet!M2172=0,"",Worksheet!M2172)</f>
        <v/>
      </c>
      <c r="Z2163" s="21" t="str">
        <f>IF(Worksheet!N2172=0,"",Worksheet!N2172)</f>
        <v/>
      </c>
      <c r="AA2163" s="21" t="str">
        <f>IF(Worksheet!T2172=0,"",Worksheet!T2172)</f>
        <v/>
      </c>
      <c r="AB2163" s="21" t="str">
        <f>IF(Worksheet!H2172=0,"",Worksheet!H2172)</f>
        <v/>
      </c>
      <c r="AC2163" s="21" t="str">
        <f>IF(Worksheet!I2172=0,"",Worksheet!I2172)</f>
        <v/>
      </c>
      <c r="AD2163" s="21" t="str">
        <f ca="1">IF(Worksheet!AC2172=0,"",Worksheet!AC2172)</f>
        <v/>
      </c>
      <c r="AE2163" s="21" t="str">
        <f>IF(Worksheet!S2172=0,"",Worksheet!S2172)</f>
        <v/>
      </c>
      <c r="AF2163" s="21" t="str">
        <f>IF(Worksheet!E2172=0,"",Worksheet!E2172)</f>
        <v/>
      </c>
      <c r="AG2163" s="21" t="str">
        <f>IF(Worksheet!F2172=0,"",Worksheet!F2172)</f>
        <v/>
      </c>
      <c r="BA2163" t="str">
        <f>Worksheet!A2172</f>
        <v/>
      </c>
    </row>
    <row r="2164" spans="1:53">
      <c r="A2164" t="str">
        <f>IF(IFERROR(SEARCH("Refrigerated",Worksheet!N2173,1),0)&gt;0,122,IF(ISERROR(RIGHT(VLOOKUP(Worksheet!M2173,Type!C$1:E$13,3,FALSE),3))=FALSE,RIGHT(VLOOKUP(Worksheet!M2173,Type!C$1:E$13,3,FALSE),3),""))</f>
        <v/>
      </c>
      <c r="B2164" t="str">
        <f>IF(Worksheet!O2173="","",Worksheet!O2173)</f>
        <v/>
      </c>
      <c r="C2164" t="str">
        <f>IF(Worksheet!P2173="","",Worksheet!P2173)</f>
        <v/>
      </c>
      <c r="D2164" s="21" t="str">
        <f ca="1">IF(Worksheet!AD2173=0,"",Worksheet!AD2173)</f>
        <v/>
      </c>
      <c r="E2164" s="4" t="s">
        <v>0</v>
      </c>
      <c r="H2164" s="5">
        <f ca="1">Worksheet!AF2173</f>
        <v>0</v>
      </c>
      <c r="I2164">
        <f>IF(ISBLANK(Worksheet!X2173)=FALSE,Worksheet!X2173,"")</f>
        <v>0</v>
      </c>
      <c r="J2164">
        <f ca="1">Worksheet!AK2173</f>
        <v>0</v>
      </c>
      <c r="K2164">
        <f ca="1">Worksheet!AJ2173</f>
        <v>0</v>
      </c>
      <c r="L2164">
        <f t="shared" ca="1" si="132"/>
        <v>0</v>
      </c>
      <c r="M2164">
        <f>IF(ISERROR(SEARCH("Gas",Worksheet!AB2173))=TRUE,0,Worksheet!AL2173)</f>
        <v>0</v>
      </c>
      <c r="N2164">
        <f t="shared" si="133"/>
        <v>0</v>
      </c>
      <c r="Q2164" t="str">
        <f>IF(OR(Worksheet!H2173="Incandescent",Worksheet!H2173="Halogen Incandescent")=TRUE,118,IF(LEFT(Worksheet!H2173,3)="HID",117,IF(OR(RIGHT(Worksheet!H2173,3)="T12",RIGHT(Worksheet!H2173,5)="T12HO")=TRUE,115,IF(OR(RIGHT(Worksheet!H2173,2)="T8",RIGHT(Worksheet!H2173,4)="RWT8",RIGHT(Worksheet!H2173,4)="T8HO")=TRUE,115,""))))</f>
        <v/>
      </c>
      <c r="R2164">
        <f>IF(ISBLANK(Worksheet!Y2173)=FALSE,Worksheet!Y2173,"")</f>
        <v>0</v>
      </c>
      <c r="S2164" s="283">
        <f>IF(ISERROR(SEARCH("Oil",Worksheet!AB2173))=TRUE,0,Worksheet!AL2173)</f>
        <v>0</v>
      </c>
      <c r="T2164" s="283">
        <f t="shared" si="134"/>
        <v>0</v>
      </c>
      <c r="U2164" s="283">
        <f>IF(ISERROR(SEARCH("Propane",Worksheet!AB2173))=TRUE,0,Worksheet!AL2173)</f>
        <v>0</v>
      </c>
      <c r="V2164" s="283">
        <f t="shared" si="135"/>
        <v>0</v>
      </c>
      <c r="X2164" s="21" t="str">
        <f>IF(Worksheet!D2173=0,"",Worksheet!D2173)</f>
        <v/>
      </c>
      <c r="Y2164" s="21" t="str">
        <f>IF(Worksheet!M2173=0,"",Worksheet!M2173)</f>
        <v/>
      </c>
      <c r="Z2164" s="21" t="str">
        <f>IF(Worksheet!N2173=0,"",Worksheet!N2173)</f>
        <v/>
      </c>
      <c r="AA2164" s="21" t="str">
        <f>IF(Worksheet!T2173=0,"",Worksheet!T2173)</f>
        <v/>
      </c>
      <c r="AB2164" s="21" t="str">
        <f>IF(Worksheet!H2173=0,"",Worksheet!H2173)</f>
        <v/>
      </c>
      <c r="AC2164" s="21" t="str">
        <f>IF(Worksheet!I2173=0,"",Worksheet!I2173)</f>
        <v/>
      </c>
      <c r="AD2164" s="21" t="str">
        <f ca="1">IF(Worksheet!AC2173=0,"",Worksheet!AC2173)</f>
        <v/>
      </c>
      <c r="AE2164" s="21" t="str">
        <f>IF(Worksheet!S2173=0,"",Worksheet!S2173)</f>
        <v/>
      </c>
      <c r="AF2164" s="21" t="str">
        <f>IF(Worksheet!E2173=0,"",Worksheet!E2173)</f>
        <v/>
      </c>
      <c r="AG2164" s="21" t="str">
        <f>IF(Worksheet!F2173=0,"",Worksheet!F2173)</f>
        <v/>
      </c>
      <c r="BA2164" t="str">
        <f>Worksheet!A2173</f>
        <v/>
      </c>
    </row>
    <row r="2165" spans="1:53">
      <c r="A2165" t="str">
        <f>IF(IFERROR(SEARCH("Refrigerated",Worksheet!N2174,1),0)&gt;0,122,IF(ISERROR(RIGHT(VLOOKUP(Worksheet!M2174,Type!C$1:E$13,3,FALSE),3))=FALSE,RIGHT(VLOOKUP(Worksheet!M2174,Type!C$1:E$13,3,FALSE),3),""))</f>
        <v/>
      </c>
      <c r="B2165" t="str">
        <f>IF(Worksheet!O2174="","",Worksheet!O2174)</f>
        <v/>
      </c>
      <c r="C2165" t="str">
        <f>IF(Worksheet!P2174="","",Worksheet!P2174)</f>
        <v/>
      </c>
      <c r="D2165" s="21" t="str">
        <f ca="1">IF(Worksheet!AD2174=0,"",Worksheet!AD2174)</f>
        <v/>
      </c>
      <c r="E2165" s="4" t="s">
        <v>0</v>
      </c>
      <c r="H2165" s="5">
        <f ca="1">Worksheet!AF2174</f>
        <v>0</v>
      </c>
      <c r="I2165">
        <f>IF(ISBLANK(Worksheet!X2174)=FALSE,Worksheet!X2174,"")</f>
        <v>0</v>
      </c>
      <c r="J2165">
        <f ca="1">Worksheet!AK2174</f>
        <v>0</v>
      </c>
      <c r="K2165">
        <f ca="1">Worksheet!AJ2174</f>
        <v>0</v>
      </c>
      <c r="L2165">
        <f t="shared" ca="1" si="132"/>
        <v>0</v>
      </c>
      <c r="M2165">
        <f>IF(ISERROR(SEARCH("Gas",Worksheet!AB2174))=TRUE,0,Worksheet!AL2174)</f>
        <v>0</v>
      </c>
      <c r="N2165">
        <f t="shared" si="133"/>
        <v>0</v>
      </c>
      <c r="Q2165" t="str">
        <f>IF(OR(Worksheet!H2174="Incandescent",Worksheet!H2174="Halogen Incandescent")=TRUE,118,IF(LEFT(Worksheet!H2174,3)="HID",117,IF(OR(RIGHT(Worksheet!H2174,3)="T12",RIGHT(Worksheet!H2174,5)="T12HO")=TRUE,115,IF(OR(RIGHT(Worksheet!H2174,2)="T8",RIGHT(Worksheet!H2174,4)="RWT8",RIGHT(Worksheet!H2174,4)="T8HO")=TRUE,115,""))))</f>
        <v/>
      </c>
      <c r="R2165">
        <f>IF(ISBLANK(Worksheet!Y2174)=FALSE,Worksheet!Y2174,"")</f>
        <v>0</v>
      </c>
      <c r="S2165" s="283">
        <f>IF(ISERROR(SEARCH("Oil",Worksheet!AB2174))=TRUE,0,Worksheet!AL2174)</f>
        <v>0</v>
      </c>
      <c r="T2165" s="283">
        <f t="shared" si="134"/>
        <v>0</v>
      </c>
      <c r="U2165" s="283">
        <f>IF(ISERROR(SEARCH("Propane",Worksheet!AB2174))=TRUE,0,Worksheet!AL2174)</f>
        <v>0</v>
      </c>
      <c r="V2165" s="283">
        <f t="shared" si="135"/>
        <v>0</v>
      </c>
      <c r="X2165" s="21" t="str">
        <f>IF(Worksheet!D2174=0,"",Worksheet!D2174)</f>
        <v/>
      </c>
      <c r="Y2165" s="21" t="str">
        <f>IF(Worksheet!M2174=0,"",Worksheet!M2174)</f>
        <v/>
      </c>
      <c r="Z2165" s="21" t="str">
        <f>IF(Worksheet!N2174=0,"",Worksheet!N2174)</f>
        <v/>
      </c>
      <c r="AA2165" s="21" t="str">
        <f>IF(Worksheet!T2174=0,"",Worksheet!T2174)</f>
        <v/>
      </c>
      <c r="AB2165" s="21" t="str">
        <f>IF(Worksheet!H2174=0,"",Worksheet!H2174)</f>
        <v/>
      </c>
      <c r="AC2165" s="21" t="str">
        <f>IF(Worksheet!I2174=0,"",Worksheet!I2174)</f>
        <v/>
      </c>
      <c r="AD2165" s="21" t="str">
        <f ca="1">IF(Worksheet!AC2174=0,"",Worksheet!AC2174)</f>
        <v/>
      </c>
      <c r="AE2165" s="21" t="str">
        <f>IF(Worksheet!S2174=0,"",Worksheet!S2174)</f>
        <v/>
      </c>
      <c r="AF2165" s="21" t="str">
        <f>IF(Worksheet!E2174=0,"",Worksheet!E2174)</f>
        <v/>
      </c>
      <c r="AG2165" s="21" t="str">
        <f>IF(Worksheet!F2174=0,"",Worksheet!F2174)</f>
        <v/>
      </c>
      <c r="BA2165" t="str">
        <f>Worksheet!A2174</f>
        <v/>
      </c>
    </row>
    <row r="2166" spans="1:53">
      <c r="A2166" t="str">
        <f>IF(IFERROR(SEARCH("Refrigerated",Worksheet!N2175,1),0)&gt;0,122,IF(ISERROR(RIGHT(VLOOKUP(Worksheet!M2175,Type!C$1:E$13,3,FALSE),3))=FALSE,RIGHT(VLOOKUP(Worksheet!M2175,Type!C$1:E$13,3,FALSE),3),""))</f>
        <v/>
      </c>
      <c r="B2166" t="str">
        <f>IF(Worksheet!O2175="","",Worksheet!O2175)</f>
        <v/>
      </c>
      <c r="C2166" t="str">
        <f>IF(Worksheet!P2175="","",Worksheet!P2175)</f>
        <v/>
      </c>
      <c r="D2166" s="21" t="str">
        <f ca="1">IF(Worksheet!AD2175=0,"",Worksheet!AD2175)</f>
        <v/>
      </c>
      <c r="E2166" s="4" t="s">
        <v>0</v>
      </c>
      <c r="H2166" s="5">
        <f ca="1">Worksheet!AF2175</f>
        <v>0</v>
      </c>
      <c r="I2166">
        <f>IF(ISBLANK(Worksheet!X2175)=FALSE,Worksheet!X2175,"")</f>
        <v>0</v>
      </c>
      <c r="J2166">
        <f ca="1">Worksheet!AK2175</f>
        <v>0</v>
      </c>
      <c r="K2166">
        <f ca="1">Worksheet!AJ2175</f>
        <v>0</v>
      </c>
      <c r="L2166">
        <f t="shared" ca="1" si="132"/>
        <v>0</v>
      </c>
      <c r="M2166">
        <f>IF(ISERROR(SEARCH("Gas",Worksheet!AB2175))=TRUE,0,Worksheet!AL2175)</f>
        <v>0</v>
      </c>
      <c r="N2166">
        <f t="shared" si="133"/>
        <v>0</v>
      </c>
      <c r="Q2166" t="str">
        <f>IF(OR(Worksheet!H2175="Incandescent",Worksheet!H2175="Halogen Incandescent")=TRUE,118,IF(LEFT(Worksheet!H2175,3)="HID",117,IF(OR(RIGHT(Worksheet!H2175,3)="T12",RIGHT(Worksheet!H2175,5)="T12HO")=TRUE,115,IF(OR(RIGHT(Worksheet!H2175,2)="T8",RIGHT(Worksheet!H2175,4)="RWT8",RIGHT(Worksheet!H2175,4)="T8HO")=TRUE,115,""))))</f>
        <v/>
      </c>
      <c r="R2166">
        <f>IF(ISBLANK(Worksheet!Y2175)=FALSE,Worksheet!Y2175,"")</f>
        <v>0</v>
      </c>
      <c r="S2166" s="283">
        <f>IF(ISERROR(SEARCH("Oil",Worksheet!AB2175))=TRUE,0,Worksheet!AL2175)</f>
        <v>0</v>
      </c>
      <c r="T2166" s="283">
        <f t="shared" si="134"/>
        <v>0</v>
      </c>
      <c r="U2166" s="283">
        <f>IF(ISERROR(SEARCH("Propane",Worksheet!AB2175))=TRUE,0,Worksheet!AL2175)</f>
        <v>0</v>
      </c>
      <c r="V2166" s="283">
        <f t="shared" si="135"/>
        <v>0</v>
      </c>
      <c r="X2166" s="21" t="str">
        <f>IF(Worksheet!D2175=0,"",Worksheet!D2175)</f>
        <v/>
      </c>
      <c r="Y2166" s="21" t="str">
        <f>IF(Worksheet!M2175=0,"",Worksheet!M2175)</f>
        <v/>
      </c>
      <c r="Z2166" s="21" t="str">
        <f>IF(Worksheet!N2175=0,"",Worksheet!N2175)</f>
        <v/>
      </c>
      <c r="AA2166" s="21" t="str">
        <f>IF(Worksheet!T2175=0,"",Worksheet!T2175)</f>
        <v/>
      </c>
      <c r="AB2166" s="21" t="str">
        <f>IF(Worksheet!H2175=0,"",Worksheet!H2175)</f>
        <v/>
      </c>
      <c r="AC2166" s="21" t="str">
        <f>IF(Worksheet!I2175=0,"",Worksheet!I2175)</f>
        <v/>
      </c>
      <c r="AD2166" s="21" t="str">
        <f ca="1">IF(Worksheet!AC2175=0,"",Worksheet!AC2175)</f>
        <v/>
      </c>
      <c r="AE2166" s="21" t="str">
        <f>IF(Worksheet!S2175=0,"",Worksheet!S2175)</f>
        <v/>
      </c>
      <c r="AF2166" s="21" t="str">
        <f>IF(Worksheet!E2175=0,"",Worksheet!E2175)</f>
        <v/>
      </c>
      <c r="AG2166" s="21" t="str">
        <f>IF(Worksheet!F2175=0,"",Worksheet!F2175)</f>
        <v/>
      </c>
      <c r="BA2166" t="str">
        <f>Worksheet!A2175</f>
        <v/>
      </c>
    </row>
    <row r="2167" spans="1:53">
      <c r="A2167" t="str">
        <f>IF(IFERROR(SEARCH("Refrigerated",Worksheet!N2176,1),0)&gt;0,122,IF(ISERROR(RIGHT(VLOOKUP(Worksheet!M2176,Type!C$1:E$13,3,FALSE),3))=FALSE,RIGHT(VLOOKUP(Worksheet!M2176,Type!C$1:E$13,3,FALSE),3),""))</f>
        <v/>
      </c>
      <c r="B2167" t="str">
        <f>IF(Worksheet!O2176="","",Worksheet!O2176)</f>
        <v/>
      </c>
      <c r="C2167" t="str">
        <f>IF(Worksheet!P2176="","",Worksheet!P2176)</f>
        <v/>
      </c>
      <c r="D2167" s="21" t="str">
        <f ca="1">IF(Worksheet!AD2176=0,"",Worksheet!AD2176)</f>
        <v/>
      </c>
      <c r="E2167" s="4" t="s">
        <v>0</v>
      </c>
      <c r="H2167" s="5">
        <f ca="1">Worksheet!AF2176</f>
        <v>0</v>
      </c>
      <c r="I2167">
        <f>IF(ISBLANK(Worksheet!X2176)=FALSE,Worksheet!X2176,"")</f>
        <v>0</v>
      </c>
      <c r="J2167">
        <f ca="1">Worksheet!AK2176</f>
        <v>0</v>
      </c>
      <c r="K2167">
        <f ca="1">Worksheet!AJ2176</f>
        <v>0</v>
      </c>
      <c r="L2167">
        <f t="shared" ca="1" si="132"/>
        <v>0</v>
      </c>
      <c r="M2167">
        <f>IF(ISERROR(SEARCH("Gas",Worksheet!AB2176))=TRUE,0,Worksheet!AL2176)</f>
        <v>0</v>
      </c>
      <c r="N2167">
        <f t="shared" si="133"/>
        <v>0</v>
      </c>
      <c r="Q2167" t="str">
        <f>IF(OR(Worksheet!H2176="Incandescent",Worksheet!H2176="Halogen Incandescent")=TRUE,118,IF(LEFT(Worksheet!H2176,3)="HID",117,IF(OR(RIGHT(Worksheet!H2176,3)="T12",RIGHT(Worksheet!H2176,5)="T12HO")=TRUE,115,IF(OR(RIGHT(Worksheet!H2176,2)="T8",RIGHT(Worksheet!H2176,4)="RWT8",RIGHT(Worksheet!H2176,4)="T8HO")=TRUE,115,""))))</f>
        <v/>
      </c>
      <c r="R2167">
        <f>IF(ISBLANK(Worksheet!Y2176)=FALSE,Worksheet!Y2176,"")</f>
        <v>0</v>
      </c>
      <c r="S2167" s="283">
        <f>IF(ISERROR(SEARCH("Oil",Worksheet!AB2176))=TRUE,0,Worksheet!AL2176)</f>
        <v>0</v>
      </c>
      <c r="T2167" s="283">
        <f t="shared" si="134"/>
        <v>0</v>
      </c>
      <c r="U2167" s="283">
        <f>IF(ISERROR(SEARCH("Propane",Worksheet!AB2176))=TRUE,0,Worksheet!AL2176)</f>
        <v>0</v>
      </c>
      <c r="V2167" s="283">
        <f t="shared" si="135"/>
        <v>0</v>
      </c>
      <c r="X2167" s="21" t="str">
        <f>IF(Worksheet!D2176=0,"",Worksheet!D2176)</f>
        <v/>
      </c>
      <c r="Y2167" s="21" t="str">
        <f>IF(Worksheet!M2176=0,"",Worksheet!M2176)</f>
        <v/>
      </c>
      <c r="Z2167" s="21" t="str">
        <f>IF(Worksheet!N2176=0,"",Worksheet!N2176)</f>
        <v/>
      </c>
      <c r="AA2167" s="21" t="str">
        <f>IF(Worksheet!T2176=0,"",Worksheet!T2176)</f>
        <v/>
      </c>
      <c r="AB2167" s="21" t="str">
        <f>IF(Worksheet!H2176=0,"",Worksheet!H2176)</f>
        <v/>
      </c>
      <c r="AC2167" s="21" t="str">
        <f>IF(Worksheet!I2176=0,"",Worksheet!I2176)</f>
        <v/>
      </c>
      <c r="AD2167" s="21" t="str">
        <f ca="1">IF(Worksheet!AC2176=0,"",Worksheet!AC2176)</f>
        <v/>
      </c>
      <c r="AE2167" s="21" t="str">
        <f>IF(Worksheet!S2176=0,"",Worksheet!S2176)</f>
        <v/>
      </c>
      <c r="AF2167" s="21" t="str">
        <f>IF(Worksheet!E2176=0,"",Worksheet!E2176)</f>
        <v/>
      </c>
      <c r="AG2167" s="21" t="str">
        <f>IF(Worksheet!F2176=0,"",Worksheet!F2176)</f>
        <v/>
      </c>
      <c r="BA2167" t="str">
        <f>Worksheet!A2176</f>
        <v/>
      </c>
    </row>
    <row r="2168" spans="1:53">
      <c r="A2168" t="str">
        <f>IF(IFERROR(SEARCH("Refrigerated",Worksheet!N2177,1),0)&gt;0,122,IF(ISERROR(RIGHT(VLOOKUP(Worksheet!M2177,Type!C$1:E$13,3,FALSE),3))=FALSE,RIGHT(VLOOKUP(Worksheet!M2177,Type!C$1:E$13,3,FALSE),3),""))</f>
        <v/>
      </c>
      <c r="B2168" t="str">
        <f>IF(Worksheet!O2177="","",Worksheet!O2177)</f>
        <v/>
      </c>
      <c r="C2168" t="str">
        <f>IF(Worksheet!P2177="","",Worksheet!P2177)</f>
        <v/>
      </c>
      <c r="D2168" s="21" t="str">
        <f ca="1">IF(Worksheet!AD2177=0,"",Worksheet!AD2177)</f>
        <v/>
      </c>
      <c r="E2168" s="4" t="s">
        <v>0</v>
      </c>
      <c r="H2168" s="5">
        <f ca="1">Worksheet!AF2177</f>
        <v>0</v>
      </c>
      <c r="I2168">
        <f>IF(ISBLANK(Worksheet!X2177)=FALSE,Worksheet!X2177,"")</f>
        <v>0</v>
      </c>
      <c r="J2168">
        <f ca="1">Worksheet!AK2177</f>
        <v>0</v>
      </c>
      <c r="K2168">
        <f ca="1">Worksheet!AJ2177</f>
        <v>0</v>
      </c>
      <c r="L2168">
        <f t="shared" ca="1" si="132"/>
        <v>0</v>
      </c>
      <c r="M2168">
        <f>IF(ISERROR(SEARCH("Gas",Worksheet!AB2177))=TRUE,0,Worksheet!AL2177)</f>
        <v>0</v>
      </c>
      <c r="N2168">
        <f t="shared" si="133"/>
        <v>0</v>
      </c>
      <c r="Q2168" t="str">
        <f>IF(OR(Worksheet!H2177="Incandescent",Worksheet!H2177="Halogen Incandescent")=TRUE,118,IF(LEFT(Worksheet!H2177,3)="HID",117,IF(OR(RIGHT(Worksheet!H2177,3)="T12",RIGHT(Worksheet!H2177,5)="T12HO")=TRUE,115,IF(OR(RIGHT(Worksheet!H2177,2)="T8",RIGHT(Worksheet!H2177,4)="RWT8",RIGHT(Worksheet!H2177,4)="T8HO")=TRUE,115,""))))</f>
        <v/>
      </c>
      <c r="R2168">
        <f>IF(ISBLANK(Worksheet!Y2177)=FALSE,Worksheet!Y2177,"")</f>
        <v>0</v>
      </c>
      <c r="S2168" s="283">
        <f>IF(ISERROR(SEARCH("Oil",Worksheet!AB2177))=TRUE,0,Worksheet!AL2177)</f>
        <v>0</v>
      </c>
      <c r="T2168" s="283">
        <f t="shared" si="134"/>
        <v>0</v>
      </c>
      <c r="U2168" s="283">
        <f>IF(ISERROR(SEARCH("Propane",Worksheet!AB2177))=TRUE,0,Worksheet!AL2177)</f>
        <v>0</v>
      </c>
      <c r="V2168" s="283">
        <f t="shared" si="135"/>
        <v>0</v>
      </c>
      <c r="X2168" s="21" t="str">
        <f>IF(Worksheet!D2177=0,"",Worksheet!D2177)</f>
        <v/>
      </c>
      <c r="Y2168" s="21" t="str">
        <f>IF(Worksheet!M2177=0,"",Worksheet!M2177)</f>
        <v/>
      </c>
      <c r="Z2168" s="21" t="str">
        <f>IF(Worksheet!N2177=0,"",Worksheet!N2177)</f>
        <v/>
      </c>
      <c r="AA2168" s="21" t="str">
        <f>IF(Worksheet!T2177=0,"",Worksheet!T2177)</f>
        <v/>
      </c>
      <c r="AB2168" s="21" t="str">
        <f>IF(Worksheet!H2177=0,"",Worksheet!H2177)</f>
        <v/>
      </c>
      <c r="AC2168" s="21" t="str">
        <f>IF(Worksheet!I2177=0,"",Worksheet!I2177)</f>
        <v/>
      </c>
      <c r="AD2168" s="21" t="str">
        <f ca="1">IF(Worksheet!AC2177=0,"",Worksheet!AC2177)</f>
        <v/>
      </c>
      <c r="AE2168" s="21" t="str">
        <f>IF(Worksheet!S2177=0,"",Worksheet!S2177)</f>
        <v/>
      </c>
      <c r="AF2168" s="21" t="str">
        <f>IF(Worksheet!E2177=0,"",Worksheet!E2177)</f>
        <v/>
      </c>
      <c r="AG2168" s="21" t="str">
        <f>IF(Worksheet!F2177=0,"",Worksheet!F2177)</f>
        <v/>
      </c>
      <c r="BA2168" t="str">
        <f>Worksheet!A2177</f>
        <v/>
      </c>
    </row>
    <row r="2169" spans="1:53">
      <c r="A2169" t="str">
        <f>IF(IFERROR(SEARCH("Refrigerated",Worksheet!N2178,1),0)&gt;0,122,IF(ISERROR(RIGHT(VLOOKUP(Worksheet!M2178,Type!C$1:E$13,3,FALSE),3))=FALSE,RIGHT(VLOOKUP(Worksheet!M2178,Type!C$1:E$13,3,FALSE),3),""))</f>
        <v/>
      </c>
      <c r="B2169" t="str">
        <f>IF(Worksheet!O2178="","",Worksheet!O2178)</f>
        <v/>
      </c>
      <c r="C2169" t="str">
        <f>IF(Worksheet!P2178="","",Worksheet!P2178)</f>
        <v/>
      </c>
      <c r="D2169" s="21" t="str">
        <f ca="1">IF(Worksheet!AD2178=0,"",Worksheet!AD2178)</f>
        <v/>
      </c>
      <c r="E2169" s="4" t="s">
        <v>0</v>
      </c>
      <c r="H2169" s="5">
        <f ca="1">Worksheet!AF2178</f>
        <v>0</v>
      </c>
      <c r="I2169">
        <f>IF(ISBLANK(Worksheet!X2178)=FALSE,Worksheet!X2178,"")</f>
        <v>0</v>
      </c>
      <c r="J2169">
        <f ca="1">Worksheet!AK2178</f>
        <v>0</v>
      </c>
      <c r="K2169">
        <f ca="1">Worksheet!AJ2178</f>
        <v>0</v>
      </c>
      <c r="L2169">
        <f t="shared" ca="1" si="132"/>
        <v>0</v>
      </c>
      <c r="M2169">
        <f>IF(ISERROR(SEARCH("Gas",Worksheet!AB2178))=TRUE,0,Worksheet!AL2178)</f>
        <v>0</v>
      </c>
      <c r="N2169">
        <f t="shared" si="133"/>
        <v>0</v>
      </c>
      <c r="Q2169" t="str">
        <f>IF(OR(Worksheet!H2178="Incandescent",Worksheet!H2178="Halogen Incandescent")=TRUE,118,IF(LEFT(Worksheet!H2178,3)="HID",117,IF(OR(RIGHT(Worksheet!H2178,3)="T12",RIGHT(Worksheet!H2178,5)="T12HO")=TRUE,115,IF(OR(RIGHT(Worksheet!H2178,2)="T8",RIGHT(Worksheet!H2178,4)="RWT8",RIGHT(Worksheet!H2178,4)="T8HO")=TRUE,115,""))))</f>
        <v/>
      </c>
      <c r="R2169">
        <f>IF(ISBLANK(Worksheet!Y2178)=FALSE,Worksheet!Y2178,"")</f>
        <v>0</v>
      </c>
      <c r="S2169" s="283">
        <f>IF(ISERROR(SEARCH("Oil",Worksheet!AB2178))=TRUE,0,Worksheet!AL2178)</f>
        <v>0</v>
      </c>
      <c r="T2169" s="283">
        <f t="shared" si="134"/>
        <v>0</v>
      </c>
      <c r="U2169" s="283">
        <f>IF(ISERROR(SEARCH("Propane",Worksheet!AB2178))=TRUE,0,Worksheet!AL2178)</f>
        <v>0</v>
      </c>
      <c r="V2169" s="283">
        <f t="shared" si="135"/>
        <v>0</v>
      </c>
      <c r="X2169" s="21" t="str">
        <f>IF(Worksheet!D2178=0,"",Worksheet!D2178)</f>
        <v/>
      </c>
      <c r="Y2169" s="21" t="str">
        <f>IF(Worksheet!M2178=0,"",Worksheet!M2178)</f>
        <v/>
      </c>
      <c r="Z2169" s="21" t="str">
        <f>IF(Worksheet!N2178=0,"",Worksheet!N2178)</f>
        <v/>
      </c>
      <c r="AA2169" s="21" t="str">
        <f>IF(Worksheet!T2178=0,"",Worksheet!T2178)</f>
        <v/>
      </c>
      <c r="AB2169" s="21" t="str">
        <f>IF(Worksheet!H2178=0,"",Worksheet!H2178)</f>
        <v/>
      </c>
      <c r="AC2169" s="21" t="str">
        <f>IF(Worksheet!I2178=0,"",Worksheet!I2178)</f>
        <v/>
      </c>
      <c r="AD2169" s="21" t="str">
        <f ca="1">IF(Worksheet!AC2178=0,"",Worksheet!AC2178)</f>
        <v/>
      </c>
      <c r="AE2169" s="21" t="str">
        <f>IF(Worksheet!S2178=0,"",Worksheet!S2178)</f>
        <v/>
      </c>
      <c r="AF2169" s="21" t="str">
        <f>IF(Worksheet!E2178=0,"",Worksheet!E2178)</f>
        <v/>
      </c>
      <c r="AG2169" s="21" t="str">
        <f>IF(Worksheet!F2178=0,"",Worksheet!F2178)</f>
        <v/>
      </c>
      <c r="BA2169" t="str">
        <f>Worksheet!A2178</f>
        <v/>
      </c>
    </row>
    <row r="2170" spans="1:53">
      <c r="A2170" t="str">
        <f>IF(IFERROR(SEARCH("Refrigerated",Worksheet!N2179,1),0)&gt;0,122,IF(ISERROR(RIGHT(VLOOKUP(Worksheet!M2179,Type!C$1:E$13,3,FALSE),3))=FALSE,RIGHT(VLOOKUP(Worksheet!M2179,Type!C$1:E$13,3,FALSE),3),""))</f>
        <v/>
      </c>
      <c r="B2170" t="str">
        <f>IF(Worksheet!O2179="","",Worksheet!O2179)</f>
        <v/>
      </c>
      <c r="C2170" t="str">
        <f>IF(Worksheet!P2179="","",Worksheet!P2179)</f>
        <v/>
      </c>
      <c r="D2170" s="21" t="str">
        <f ca="1">IF(Worksheet!AD2179=0,"",Worksheet!AD2179)</f>
        <v/>
      </c>
      <c r="E2170" s="4" t="s">
        <v>0</v>
      </c>
      <c r="H2170" s="5">
        <f ca="1">Worksheet!AF2179</f>
        <v>0</v>
      </c>
      <c r="I2170">
        <f>IF(ISBLANK(Worksheet!X2179)=FALSE,Worksheet!X2179,"")</f>
        <v>0</v>
      </c>
      <c r="J2170">
        <f ca="1">Worksheet!AK2179</f>
        <v>0</v>
      </c>
      <c r="K2170">
        <f ca="1">Worksheet!AJ2179</f>
        <v>0</v>
      </c>
      <c r="L2170">
        <f t="shared" ca="1" si="132"/>
        <v>0</v>
      </c>
      <c r="M2170">
        <f>IF(ISERROR(SEARCH("Gas",Worksheet!AB2179))=TRUE,0,Worksheet!AL2179)</f>
        <v>0</v>
      </c>
      <c r="N2170">
        <f t="shared" si="133"/>
        <v>0</v>
      </c>
      <c r="Q2170" t="str">
        <f>IF(OR(Worksheet!H2179="Incandescent",Worksheet!H2179="Halogen Incandescent")=TRUE,118,IF(LEFT(Worksheet!H2179,3)="HID",117,IF(OR(RIGHT(Worksheet!H2179,3)="T12",RIGHT(Worksheet!H2179,5)="T12HO")=TRUE,115,IF(OR(RIGHT(Worksheet!H2179,2)="T8",RIGHT(Worksheet!H2179,4)="RWT8",RIGHT(Worksheet!H2179,4)="T8HO")=TRUE,115,""))))</f>
        <v/>
      </c>
      <c r="R2170">
        <f>IF(ISBLANK(Worksheet!Y2179)=FALSE,Worksheet!Y2179,"")</f>
        <v>0</v>
      </c>
      <c r="S2170" s="283">
        <f>IF(ISERROR(SEARCH("Oil",Worksheet!AB2179))=TRUE,0,Worksheet!AL2179)</f>
        <v>0</v>
      </c>
      <c r="T2170" s="283">
        <f t="shared" si="134"/>
        <v>0</v>
      </c>
      <c r="U2170" s="283">
        <f>IF(ISERROR(SEARCH("Propane",Worksheet!AB2179))=TRUE,0,Worksheet!AL2179)</f>
        <v>0</v>
      </c>
      <c r="V2170" s="283">
        <f t="shared" si="135"/>
        <v>0</v>
      </c>
      <c r="X2170" s="21" t="str">
        <f>IF(Worksheet!D2179=0,"",Worksheet!D2179)</f>
        <v/>
      </c>
      <c r="Y2170" s="21" t="str">
        <f>IF(Worksheet!M2179=0,"",Worksheet!M2179)</f>
        <v/>
      </c>
      <c r="Z2170" s="21" t="str">
        <f>IF(Worksheet!N2179=0,"",Worksheet!N2179)</f>
        <v/>
      </c>
      <c r="AA2170" s="21" t="str">
        <f>IF(Worksheet!T2179=0,"",Worksheet!T2179)</f>
        <v/>
      </c>
      <c r="AB2170" s="21" t="str">
        <f>IF(Worksheet!H2179=0,"",Worksheet!H2179)</f>
        <v/>
      </c>
      <c r="AC2170" s="21" t="str">
        <f>IF(Worksheet!I2179=0,"",Worksheet!I2179)</f>
        <v/>
      </c>
      <c r="AD2170" s="21" t="str">
        <f ca="1">IF(Worksheet!AC2179=0,"",Worksheet!AC2179)</f>
        <v/>
      </c>
      <c r="AE2170" s="21" t="str">
        <f>IF(Worksheet!S2179=0,"",Worksheet!S2179)</f>
        <v/>
      </c>
      <c r="AF2170" s="21" t="str">
        <f>IF(Worksheet!E2179=0,"",Worksheet!E2179)</f>
        <v/>
      </c>
      <c r="AG2170" s="21" t="str">
        <f>IF(Worksheet!F2179=0,"",Worksheet!F2179)</f>
        <v/>
      </c>
      <c r="BA2170" t="str">
        <f>Worksheet!A2179</f>
        <v/>
      </c>
    </row>
    <row r="2171" spans="1:53">
      <c r="A2171" t="str">
        <f>IF(IFERROR(SEARCH("Refrigerated",Worksheet!N2180,1),0)&gt;0,122,IF(ISERROR(RIGHT(VLOOKUP(Worksheet!M2180,Type!C$1:E$13,3,FALSE),3))=FALSE,RIGHT(VLOOKUP(Worksheet!M2180,Type!C$1:E$13,3,FALSE),3),""))</f>
        <v/>
      </c>
      <c r="B2171" t="str">
        <f>IF(Worksheet!O2180="","",Worksheet!O2180)</f>
        <v/>
      </c>
      <c r="C2171" t="str">
        <f>IF(Worksheet!P2180="","",Worksheet!P2180)</f>
        <v/>
      </c>
      <c r="D2171" s="21" t="str">
        <f ca="1">IF(Worksheet!AD2180=0,"",Worksheet!AD2180)</f>
        <v/>
      </c>
      <c r="E2171" s="4" t="s">
        <v>0</v>
      </c>
      <c r="H2171" s="5">
        <f ca="1">Worksheet!AF2180</f>
        <v>0</v>
      </c>
      <c r="I2171">
        <f>IF(ISBLANK(Worksheet!X2180)=FALSE,Worksheet!X2180,"")</f>
        <v>0</v>
      </c>
      <c r="J2171">
        <f ca="1">Worksheet!AK2180</f>
        <v>0</v>
      </c>
      <c r="K2171">
        <f ca="1">Worksheet!AJ2180</f>
        <v>0</v>
      </c>
      <c r="L2171">
        <f t="shared" ca="1" si="132"/>
        <v>0</v>
      </c>
      <c r="M2171">
        <f>IF(ISERROR(SEARCH("Gas",Worksheet!AB2180))=TRUE,0,Worksheet!AL2180)</f>
        <v>0</v>
      </c>
      <c r="N2171">
        <f t="shared" si="133"/>
        <v>0</v>
      </c>
      <c r="Q2171" t="str">
        <f>IF(OR(Worksheet!H2180="Incandescent",Worksheet!H2180="Halogen Incandescent")=TRUE,118,IF(LEFT(Worksheet!H2180,3)="HID",117,IF(OR(RIGHT(Worksheet!H2180,3)="T12",RIGHT(Worksheet!H2180,5)="T12HO")=TRUE,115,IF(OR(RIGHT(Worksheet!H2180,2)="T8",RIGHT(Worksheet!H2180,4)="RWT8",RIGHT(Worksheet!H2180,4)="T8HO")=TRUE,115,""))))</f>
        <v/>
      </c>
      <c r="R2171">
        <f>IF(ISBLANK(Worksheet!Y2180)=FALSE,Worksheet!Y2180,"")</f>
        <v>0</v>
      </c>
      <c r="S2171" s="283">
        <f>IF(ISERROR(SEARCH("Oil",Worksheet!AB2180))=TRUE,0,Worksheet!AL2180)</f>
        <v>0</v>
      </c>
      <c r="T2171" s="283">
        <f t="shared" si="134"/>
        <v>0</v>
      </c>
      <c r="U2171" s="283">
        <f>IF(ISERROR(SEARCH("Propane",Worksheet!AB2180))=TRUE,0,Worksheet!AL2180)</f>
        <v>0</v>
      </c>
      <c r="V2171" s="283">
        <f t="shared" si="135"/>
        <v>0</v>
      </c>
      <c r="X2171" s="21" t="str">
        <f>IF(Worksheet!D2180=0,"",Worksheet!D2180)</f>
        <v/>
      </c>
      <c r="Y2171" s="21" t="str">
        <f>IF(Worksheet!M2180=0,"",Worksheet!M2180)</f>
        <v/>
      </c>
      <c r="Z2171" s="21" t="str">
        <f>IF(Worksheet!N2180=0,"",Worksheet!N2180)</f>
        <v/>
      </c>
      <c r="AA2171" s="21" t="str">
        <f>IF(Worksheet!T2180=0,"",Worksheet!T2180)</f>
        <v/>
      </c>
      <c r="AB2171" s="21" t="str">
        <f>IF(Worksheet!H2180=0,"",Worksheet!H2180)</f>
        <v/>
      </c>
      <c r="AC2171" s="21" t="str">
        <f>IF(Worksheet!I2180=0,"",Worksheet!I2180)</f>
        <v/>
      </c>
      <c r="AD2171" s="21" t="str">
        <f ca="1">IF(Worksheet!AC2180=0,"",Worksheet!AC2180)</f>
        <v/>
      </c>
      <c r="AE2171" s="21" t="str">
        <f>IF(Worksheet!S2180=0,"",Worksheet!S2180)</f>
        <v/>
      </c>
      <c r="AF2171" s="21" t="str">
        <f>IF(Worksheet!E2180=0,"",Worksheet!E2180)</f>
        <v/>
      </c>
      <c r="AG2171" s="21" t="str">
        <f>IF(Worksheet!F2180=0,"",Worksheet!F2180)</f>
        <v/>
      </c>
      <c r="BA2171" t="str">
        <f>Worksheet!A2180</f>
        <v/>
      </c>
    </row>
    <row r="2172" spans="1:53">
      <c r="A2172" t="str">
        <f>IF(IFERROR(SEARCH("Refrigerated",Worksheet!N2181,1),0)&gt;0,122,IF(ISERROR(RIGHT(VLOOKUP(Worksheet!M2181,Type!C$1:E$13,3,FALSE),3))=FALSE,RIGHT(VLOOKUP(Worksheet!M2181,Type!C$1:E$13,3,FALSE),3),""))</f>
        <v/>
      </c>
      <c r="B2172" t="str">
        <f>IF(Worksheet!O2181="","",Worksheet!O2181)</f>
        <v/>
      </c>
      <c r="C2172" t="str">
        <f>IF(Worksheet!P2181="","",Worksheet!P2181)</f>
        <v/>
      </c>
      <c r="D2172" s="21" t="str">
        <f ca="1">IF(Worksheet!AD2181=0,"",Worksheet!AD2181)</f>
        <v/>
      </c>
      <c r="E2172" s="4" t="s">
        <v>0</v>
      </c>
      <c r="H2172" s="5">
        <f ca="1">Worksheet!AF2181</f>
        <v>0</v>
      </c>
      <c r="I2172">
        <f>IF(ISBLANK(Worksheet!X2181)=FALSE,Worksheet!X2181,"")</f>
        <v>0</v>
      </c>
      <c r="J2172">
        <f ca="1">Worksheet!AK2181</f>
        <v>0</v>
      </c>
      <c r="K2172">
        <f ca="1">Worksheet!AJ2181</f>
        <v>0</v>
      </c>
      <c r="L2172">
        <f t="shared" ca="1" si="132"/>
        <v>0</v>
      </c>
      <c r="M2172">
        <f>IF(ISERROR(SEARCH("Gas",Worksheet!AB2181))=TRUE,0,Worksheet!AL2181)</f>
        <v>0</v>
      </c>
      <c r="N2172">
        <f t="shared" si="133"/>
        <v>0</v>
      </c>
      <c r="Q2172" t="str">
        <f>IF(OR(Worksheet!H2181="Incandescent",Worksheet!H2181="Halogen Incandescent")=TRUE,118,IF(LEFT(Worksheet!H2181,3)="HID",117,IF(OR(RIGHT(Worksheet!H2181,3)="T12",RIGHT(Worksheet!H2181,5)="T12HO")=TRUE,115,IF(OR(RIGHT(Worksheet!H2181,2)="T8",RIGHT(Worksheet!H2181,4)="RWT8",RIGHT(Worksheet!H2181,4)="T8HO")=TRUE,115,""))))</f>
        <v/>
      </c>
      <c r="R2172">
        <f>IF(ISBLANK(Worksheet!Y2181)=FALSE,Worksheet!Y2181,"")</f>
        <v>0</v>
      </c>
      <c r="S2172" s="283">
        <f>IF(ISERROR(SEARCH("Oil",Worksheet!AB2181))=TRUE,0,Worksheet!AL2181)</f>
        <v>0</v>
      </c>
      <c r="T2172" s="283">
        <f t="shared" si="134"/>
        <v>0</v>
      </c>
      <c r="U2172" s="283">
        <f>IF(ISERROR(SEARCH("Propane",Worksheet!AB2181))=TRUE,0,Worksheet!AL2181)</f>
        <v>0</v>
      </c>
      <c r="V2172" s="283">
        <f t="shared" si="135"/>
        <v>0</v>
      </c>
      <c r="X2172" s="21" t="str">
        <f>IF(Worksheet!D2181=0,"",Worksheet!D2181)</f>
        <v/>
      </c>
      <c r="Y2172" s="21" t="str">
        <f>IF(Worksheet!M2181=0,"",Worksheet!M2181)</f>
        <v/>
      </c>
      <c r="Z2172" s="21" t="str">
        <f>IF(Worksheet!N2181=0,"",Worksheet!N2181)</f>
        <v/>
      </c>
      <c r="AA2172" s="21" t="str">
        <f>IF(Worksheet!T2181=0,"",Worksheet!T2181)</f>
        <v/>
      </c>
      <c r="AB2172" s="21" t="str">
        <f>IF(Worksheet!H2181=0,"",Worksheet!H2181)</f>
        <v/>
      </c>
      <c r="AC2172" s="21" t="str">
        <f>IF(Worksheet!I2181=0,"",Worksheet!I2181)</f>
        <v/>
      </c>
      <c r="AD2172" s="21" t="str">
        <f ca="1">IF(Worksheet!AC2181=0,"",Worksheet!AC2181)</f>
        <v/>
      </c>
      <c r="AE2172" s="21" t="str">
        <f>IF(Worksheet!S2181=0,"",Worksheet!S2181)</f>
        <v/>
      </c>
      <c r="AF2172" s="21" t="str">
        <f>IF(Worksheet!E2181=0,"",Worksheet!E2181)</f>
        <v/>
      </c>
      <c r="AG2172" s="21" t="str">
        <f>IF(Worksheet!F2181=0,"",Worksheet!F2181)</f>
        <v/>
      </c>
      <c r="BA2172" t="str">
        <f>Worksheet!A2181</f>
        <v/>
      </c>
    </row>
    <row r="2173" spans="1:53">
      <c r="A2173" t="str">
        <f>IF(IFERROR(SEARCH("Refrigerated",Worksheet!N2182,1),0)&gt;0,122,IF(ISERROR(RIGHT(VLOOKUP(Worksheet!M2182,Type!C$1:E$13,3,FALSE),3))=FALSE,RIGHT(VLOOKUP(Worksheet!M2182,Type!C$1:E$13,3,FALSE),3),""))</f>
        <v/>
      </c>
      <c r="B2173" t="str">
        <f>IF(Worksheet!O2182="","",Worksheet!O2182)</f>
        <v/>
      </c>
      <c r="C2173" t="str">
        <f>IF(Worksheet!P2182="","",Worksheet!P2182)</f>
        <v/>
      </c>
      <c r="D2173" s="21" t="str">
        <f ca="1">IF(Worksheet!AD2182=0,"",Worksheet!AD2182)</f>
        <v/>
      </c>
      <c r="E2173" s="4" t="s">
        <v>0</v>
      </c>
      <c r="H2173" s="5">
        <f ca="1">Worksheet!AF2182</f>
        <v>0</v>
      </c>
      <c r="I2173">
        <f>IF(ISBLANK(Worksheet!X2182)=FALSE,Worksheet!X2182,"")</f>
        <v>0</v>
      </c>
      <c r="J2173">
        <f ca="1">Worksheet!AK2182</f>
        <v>0</v>
      </c>
      <c r="K2173">
        <f ca="1">Worksheet!AJ2182</f>
        <v>0</v>
      </c>
      <c r="L2173">
        <f t="shared" ca="1" si="132"/>
        <v>0</v>
      </c>
      <c r="M2173">
        <f>IF(ISERROR(SEARCH("Gas",Worksheet!AB2182))=TRUE,0,Worksheet!AL2182)</f>
        <v>0</v>
      </c>
      <c r="N2173">
        <f t="shared" si="133"/>
        <v>0</v>
      </c>
      <c r="Q2173" t="str">
        <f>IF(OR(Worksheet!H2182="Incandescent",Worksheet!H2182="Halogen Incandescent")=TRUE,118,IF(LEFT(Worksheet!H2182,3)="HID",117,IF(OR(RIGHT(Worksheet!H2182,3)="T12",RIGHT(Worksheet!H2182,5)="T12HO")=TRUE,115,IF(OR(RIGHT(Worksheet!H2182,2)="T8",RIGHT(Worksheet!H2182,4)="RWT8",RIGHT(Worksheet!H2182,4)="T8HO")=TRUE,115,""))))</f>
        <v/>
      </c>
      <c r="R2173">
        <f>IF(ISBLANK(Worksheet!Y2182)=FALSE,Worksheet!Y2182,"")</f>
        <v>0</v>
      </c>
      <c r="S2173" s="283">
        <f>IF(ISERROR(SEARCH("Oil",Worksheet!AB2182))=TRUE,0,Worksheet!AL2182)</f>
        <v>0</v>
      </c>
      <c r="T2173" s="283">
        <f t="shared" si="134"/>
        <v>0</v>
      </c>
      <c r="U2173" s="283">
        <f>IF(ISERROR(SEARCH("Propane",Worksheet!AB2182))=TRUE,0,Worksheet!AL2182)</f>
        <v>0</v>
      </c>
      <c r="V2173" s="283">
        <f t="shared" si="135"/>
        <v>0</v>
      </c>
      <c r="X2173" s="21" t="str">
        <f>IF(Worksheet!D2182=0,"",Worksheet!D2182)</f>
        <v/>
      </c>
      <c r="Y2173" s="21" t="str">
        <f>IF(Worksheet!M2182=0,"",Worksheet!M2182)</f>
        <v/>
      </c>
      <c r="Z2173" s="21" t="str">
        <f>IF(Worksheet!N2182=0,"",Worksheet!N2182)</f>
        <v/>
      </c>
      <c r="AA2173" s="21" t="str">
        <f>IF(Worksheet!T2182=0,"",Worksheet!T2182)</f>
        <v/>
      </c>
      <c r="AB2173" s="21" t="str">
        <f>IF(Worksheet!H2182=0,"",Worksheet!H2182)</f>
        <v/>
      </c>
      <c r="AC2173" s="21" t="str">
        <f>IF(Worksheet!I2182=0,"",Worksheet!I2182)</f>
        <v/>
      </c>
      <c r="AD2173" s="21" t="str">
        <f ca="1">IF(Worksheet!AC2182=0,"",Worksheet!AC2182)</f>
        <v/>
      </c>
      <c r="AE2173" s="21" t="str">
        <f>IF(Worksheet!S2182=0,"",Worksheet!S2182)</f>
        <v/>
      </c>
      <c r="AF2173" s="21" t="str">
        <f>IF(Worksheet!E2182=0,"",Worksheet!E2182)</f>
        <v/>
      </c>
      <c r="AG2173" s="21" t="str">
        <f>IF(Worksheet!F2182=0,"",Worksheet!F2182)</f>
        <v/>
      </c>
      <c r="BA2173" t="str">
        <f>Worksheet!A2182</f>
        <v/>
      </c>
    </row>
    <row r="2174" spans="1:53">
      <c r="A2174" t="str">
        <f>IF(IFERROR(SEARCH("Refrigerated",Worksheet!N2183,1),0)&gt;0,122,IF(ISERROR(RIGHT(VLOOKUP(Worksheet!M2183,Type!C$1:E$13,3,FALSE),3))=FALSE,RIGHT(VLOOKUP(Worksheet!M2183,Type!C$1:E$13,3,FALSE),3),""))</f>
        <v/>
      </c>
      <c r="B2174" t="str">
        <f>IF(Worksheet!O2183="","",Worksheet!O2183)</f>
        <v/>
      </c>
      <c r="C2174" t="str">
        <f>IF(Worksheet!P2183="","",Worksheet!P2183)</f>
        <v/>
      </c>
      <c r="D2174" s="21" t="str">
        <f ca="1">IF(Worksheet!AD2183=0,"",Worksheet!AD2183)</f>
        <v/>
      </c>
      <c r="E2174" s="4" t="s">
        <v>0</v>
      </c>
      <c r="H2174" s="5">
        <f ca="1">Worksheet!AF2183</f>
        <v>0</v>
      </c>
      <c r="I2174">
        <f>IF(ISBLANK(Worksheet!X2183)=FALSE,Worksheet!X2183,"")</f>
        <v>0</v>
      </c>
      <c r="J2174">
        <f ca="1">Worksheet!AK2183</f>
        <v>0</v>
      </c>
      <c r="K2174">
        <f ca="1">Worksheet!AJ2183</f>
        <v>0</v>
      </c>
      <c r="L2174">
        <f t="shared" ca="1" si="132"/>
        <v>0</v>
      </c>
      <c r="M2174">
        <f>IF(ISERROR(SEARCH("Gas",Worksheet!AB2183))=TRUE,0,Worksheet!AL2183)</f>
        <v>0</v>
      </c>
      <c r="N2174">
        <f t="shared" si="133"/>
        <v>0</v>
      </c>
      <c r="Q2174" t="str">
        <f>IF(OR(Worksheet!H2183="Incandescent",Worksheet!H2183="Halogen Incandescent")=TRUE,118,IF(LEFT(Worksheet!H2183,3)="HID",117,IF(OR(RIGHT(Worksheet!H2183,3)="T12",RIGHT(Worksheet!H2183,5)="T12HO")=TRUE,115,IF(OR(RIGHT(Worksheet!H2183,2)="T8",RIGHT(Worksheet!H2183,4)="RWT8",RIGHT(Worksheet!H2183,4)="T8HO")=TRUE,115,""))))</f>
        <v/>
      </c>
      <c r="R2174">
        <f>IF(ISBLANK(Worksheet!Y2183)=FALSE,Worksheet!Y2183,"")</f>
        <v>0</v>
      </c>
      <c r="S2174" s="283">
        <f>IF(ISERROR(SEARCH("Oil",Worksheet!AB2183))=TRUE,0,Worksheet!AL2183)</f>
        <v>0</v>
      </c>
      <c r="T2174" s="283">
        <f t="shared" si="134"/>
        <v>0</v>
      </c>
      <c r="U2174" s="283">
        <f>IF(ISERROR(SEARCH("Propane",Worksheet!AB2183))=TRUE,0,Worksheet!AL2183)</f>
        <v>0</v>
      </c>
      <c r="V2174" s="283">
        <f t="shared" si="135"/>
        <v>0</v>
      </c>
      <c r="X2174" s="21" t="str">
        <f>IF(Worksheet!D2183=0,"",Worksheet!D2183)</f>
        <v/>
      </c>
      <c r="Y2174" s="21" t="str">
        <f>IF(Worksheet!M2183=0,"",Worksheet!M2183)</f>
        <v/>
      </c>
      <c r="Z2174" s="21" t="str">
        <f>IF(Worksheet!N2183=0,"",Worksheet!N2183)</f>
        <v/>
      </c>
      <c r="AA2174" s="21" t="str">
        <f>IF(Worksheet!T2183=0,"",Worksheet!T2183)</f>
        <v/>
      </c>
      <c r="AB2174" s="21" t="str">
        <f>IF(Worksheet!H2183=0,"",Worksheet!H2183)</f>
        <v/>
      </c>
      <c r="AC2174" s="21" t="str">
        <f>IF(Worksheet!I2183=0,"",Worksheet!I2183)</f>
        <v/>
      </c>
      <c r="AD2174" s="21" t="str">
        <f ca="1">IF(Worksheet!AC2183=0,"",Worksheet!AC2183)</f>
        <v/>
      </c>
      <c r="AE2174" s="21" t="str">
        <f>IF(Worksheet!S2183=0,"",Worksheet!S2183)</f>
        <v/>
      </c>
      <c r="AF2174" s="21" t="str">
        <f>IF(Worksheet!E2183=0,"",Worksheet!E2183)</f>
        <v/>
      </c>
      <c r="AG2174" s="21" t="str">
        <f>IF(Worksheet!F2183=0,"",Worksheet!F2183)</f>
        <v/>
      </c>
      <c r="BA2174" t="str">
        <f>Worksheet!A2183</f>
        <v/>
      </c>
    </row>
    <row r="2175" spans="1:53">
      <c r="A2175" t="str">
        <f>IF(IFERROR(SEARCH("Refrigerated",Worksheet!N2184,1),0)&gt;0,122,IF(ISERROR(RIGHT(VLOOKUP(Worksheet!M2184,Type!C$1:E$13,3,FALSE),3))=FALSE,RIGHT(VLOOKUP(Worksheet!M2184,Type!C$1:E$13,3,FALSE),3),""))</f>
        <v/>
      </c>
      <c r="B2175" t="str">
        <f>IF(Worksheet!O2184="","",Worksheet!O2184)</f>
        <v/>
      </c>
      <c r="C2175" t="str">
        <f>IF(Worksheet!P2184="","",Worksheet!P2184)</f>
        <v/>
      </c>
      <c r="D2175" s="21" t="str">
        <f ca="1">IF(Worksheet!AD2184=0,"",Worksheet!AD2184)</f>
        <v/>
      </c>
      <c r="E2175" s="4" t="s">
        <v>0</v>
      </c>
      <c r="H2175" s="5">
        <f ca="1">Worksheet!AF2184</f>
        <v>0</v>
      </c>
      <c r="I2175">
        <f>IF(ISBLANK(Worksheet!X2184)=FALSE,Worksheet!X2184,"")</f>
        <v>0</v>
      </c>
      <c r="J2175">
        <f ca="1">Worksheet!AK2184</f>
        <v>0</v>
      </c>
      <c r="K2175">
        <f ca="1">Worksheet!AJ2184</f>
        <v>0</v>
      </c>
      <c r="L2175">
        <f t="shared" ca="1" si="132"/>
        <v>0</v>
      </c>
      <c r="M2175">
        <f>IF(ISERROR(SEARCH("Gas",Worksheet!AB2184))=TRUE,0,Worksheet!AL2184)</f>
        <v>0</v>
      </c>
      <c r="N2175">
        <f t="shared" si="133"/>
        <v>0</v>
      </c>
      <c r="Q2175" t="str">
        <f>IF(OR(Worksheet!H2184="Incandescent",Worksheet!H2184="Halogen Incandescent")=TRUE,118,IF(LEFT(Worksheet!H2184,3)="HID",117,IF(OR(RIGHT(Worksheet!H2184,3)="T12",RIGHT(Worksheet!H2184,5)="T12HO")=TRUE,115,IF(OR(RIGHT(Worksheet!H2184,2)="T8",RIGHT(Worksheet!H2184,4)="RWT8",RIGHT(Worksheet!H2184,4)="T8HO")=TRUE,115,""))))</f>
        <v/>
      </c>
      <c r="R2175">
        <f>IF(ISBLANK(Worksheet!Y2184)=FALSE,Worksheet!Y2184,"")</f>
        <v>0</v>
      </c>
      <c r="S2175" s="283">
        <f>IF(ISERROR(SEARCH("Oil",Worksheet!AB2184))=TRUE,0,Worksheet!AL2184)</f>
        <v>0</v>
      </c>
      <c r="T2175" s="283">
        <f t="shared" si="134"/>
        <v>0</v>
      </c>
      <c r="U2175" s="283">
        <f>IF(ISERROR(SEARCH("Propane",Worksheet!AB2184))=TRUE,0,Worksheet!AL2184)</f>
        <v>0</v>
      </c>
      <c r="V2175" s="283">
        <f t="shared" si="135"/>
        <v>0</v>
      </c>
      <c r="X2175" s="21" t="str">
        <f>IF(Worksheet!D2184=0,"",Worksheet!D2184)</f>
        <v/>
      </c>
      <c r="Y2175" s="21" t="str">
        <f>IF(Worksheet!M2184=0,"",Worksheet!M2184)</f>
        <v/>
      </c>
      <c r="Z2175" s="21" t="str">
        <f>IF(Worksheet!N2184=0,"",Worksheet!N2184)</f>
        <v/>
      </c>
      <c r="AA2175" s="21" t="str">
        <f>IF(Worksheet!T2184=0,"",Worksheet!T2184)</f>
        <v/>
      </c>
      <c r="AB2175" s="21" t="str">
        <f>IF(Worksheet!H2184=0,"",Worksheet!H2184)</f>
        <v/>
      </c>
      <c r="AC2175" s="21" t="str">
        <f>IF(Worksheet!I2184=0,"",Worksheet!I2184)</f>
        <v/>
      </c>
      <c r="AD2175" s="21" t="str">
        <f ca="1">IF(Worksheet!AC2184=0,"",Worksheet!AC2184)</f>
        <v/>
      </c>
      <c r="AE2175" s="21" t="str">
        <f>IF(Worksheet!S2184=0,"",Worksheet!S2184)</f>
        <v/>
      </c>
      <c r="AF2175" s="21" t="str">
        <f>IF(Worksheet!E2184=0,"",Worksheet!E2184)</f>
        <v/>
      </c>
      <c r="AG2175" s="21" t="str">
        <f>IF(Worksheet!F2184=0,"",Worksheet!F2184)</f>
        <v/>
      </c>
      <c r="BA2175" t="str">
        <f>Worksheet!A2184</f>
        <v/>
      </c>
    </row>
    <row r="2176" spans="1:53">
      <c r="A2176" t="str">
        <f>IF(IFERROR(SEARCH("Refrigerated",Worksheet!N2185,1),0)&gt;0,122,IF(ISERROR(RIGHT(VLOOKUP(Worksheet!M2185,Type!C$1:E$13,3,FALSE),3))=FALSE,RIGHT(VLOOKUP(Worksheet!M2185,Type!C$1:E$13,3,FALSE),3),""))</f>
        <v/>
      </c>
      <c r="B2176" t="str">
        <f>IF(Worksheet!O2185="","",Worksheet!O2185)</f>
        <v/>
      </c>
      <c r="C2176" t="str">
        <f>IF(Worksheet!P2185="","",Worksheet!P2185)</f>
        <v/>
      </c>
      <c r="D2176" s="21" t="str">
        <f ca="1">IF(Worksheet!AD2185=0,"",Worksheet!AD2185)</f>
        <v/>
      </c>
      <c r="E2176" s="4" t="s">
        <v>0</v>
      </c>
      <c r="H2176" s="5">
        <f ca="1">Worksheet!AF2185</f>
        <v>0</v>
      </c>
      <c r="I2176">
        <f>IF(ISBLANK(Worksheet!X2185)=FALSE,Worksheet!X2185,"")</f>
        <v>0</v>
      </c>
      <c r="J2176">
        <f ca="1">Worksheet!AK2185</f>
        <v>0</v>
      </c>
      <c r="K2176">
        <f ca="1">Worksheet!AJ2185</f>
        <v>0</v>
      </c>
      <c r="L2176">
        <f t="shared" ca="1" si="132"/>
        <v>0</v>
      </c>
      <c r="M2176">
        <f>IF(ISERROR(SEARCH("Gas",Worksheet!AB2185))=TRUE,0,Worksheet!AL2185)</f>
        <v>0</v>
      </c>
      <c r="N2176">
        <f t="shared" si="133"/>
        <v>0</v>
      </c>
      <c r="Q2176" t="str">
        <f>IF(OR(Worksheet!H2185="Incandescent",Worksheet!H2185="Halogen Incandescent")=TRUE,118,IF(LEFT(Worksheet!H2185,3)="HID",117,IF(OR(RIGHT(Worksheet!H2185,3)="T12",RIGHT(Worksheet!H2185,5)="T12HO")=TRUE,115,IF(OR(RIGHT(Worksheet!H2185,2)="T8",RIGHT(Worksheet!H2185,4)="RWT8",RIGHT(Worksheet!H2185,4)="T8HO")=TRUE,115,""))))</f>
        <v/>
      </c>
      <c r="R2176">
        <f>IF(ISBLANK(Worksheet!Y2185)=FALSE,Worksheet!Y2185,"")</f>
        <v>0</v>
      </c>
      <c r="S2176" s="283">
        <f>IF(ISERROR(SEARCH("Oil",Worksheet!AB2185))=TRUE,0,Worksheet!AL2185)</f>
        <v>0</v>
      </c>
      <c r="T2176" s="283">
        <f t="shared" si="134"/>
        <v>0</v>
      </c>
      <c r="U2176" s="283">
        <f>IF(ISERROR(SEARCH("Propane",Worksheet!AB2185))=TRUE,0,Worksheet!AL2185)</f>
        <v>0</v>
      </c>
      <c r="V2176" s="283">
        <f t="shared" si="135"/>
        <v>0</v>
      </c>
      <c r="X2176" s="21" t="str">
        <f>IF(Worksheet!D2185=0,"",Worksheet!D2185)</f>
        <v/>
      </c>
      <c r="Y2176" s="21" t="str">
        <f>IF(Worksheet!M2185=0,"",Worksheet!M2185)</f>
        <v/>
      </c>
      <c r="Z2176" s="21" t="str">
        <f>IF(Worksheet!N2185=0,"",Worksheet!N2185)</f>
        <v/>
      </c>
      <c r="AA2176" s="21" t="str">
        <f>IF(Worksheet!T2185=0,"",Worksheet!T2185)</f>
        <v/>
      </c>
      <c r="AB2176" s="21" t="str">
        <f>IF(Worksheet!H2185=0,"",Worksheet!H2185)</f>
        <v/>
      </c>
      <c r="AC2176" s="21" t="str">
        <f>IF(Worksheet!I2185=0,"",Worksheet!I2185)</f>
        <v/>
      </c>
      <c r="AD2176" s="21" t="str">
        <f ca="1">IF(Worksheet!AC2185=0,"",Worksheet!AC2185)</f>
        <v/>
      </c>
      <c r="AE2176" s="21" t="str">
        <f>IF(Worksheet!S2185=0,"",Worksheet!S2185)</f>
        <v/>
      </c>
      <c r="AF2176" s="21" t="str">
        <f>IF(Worksheet!E2185=0,"",Worksheet!E2185)</f>
        <v/>
      </c>
      <c r="AG2176" s="21" t="str">
        <f>IF(Worksheet!F2185=0,"",Worksheet!F2185)</f>
        <v/>
      </c>
      <c r="BA2176" t="str">
        <f>Worksheet!A2185</f>
        <v/>
      </c>
    </row>
    <row r="2177" spans="1:53">
      <c r="A2177" t="str">
        <f>IF(IFERROR(SEARCH("Refrigerated",Worksheet!N2186,1),0)&gt;0,122,IF(ISERROR(RIGHT(VLOOKUP(Worksheet!M2186,Type!C$1:E$13,3,FALSE),3))=FALSE,RIGHT(VLOOKUP(Worksheet!M2186,Type!C$1:E$13,3,FALSE),3),""))</f>
        <v/>
      </c>
      <c r="B2177" t="str">
        <f>IF(Worksheet!O2186="","",Worksheet!O2186)</f>
        <v/>
      </c>
      <c r="C2177" t="str">
        <f>IF(Worksheet!P2186="","",Worksheet!P2186)</f>
        <v/>
      </c>
      <c r="D2177" s="21" t="str">
        <f ca="1">IF(Worksheet!AD2186=0,"",Worksheet!AD2186)</f>
        <v/>
      </c>
      <c r="E2177" s="4" t="s">
        <v>0</v>
      </c>
      <c r="H2177" s="5">
        <f ca="1">Worksheet!AF2186</f>
        <v>0</v>
      </c>
      <c r="I2177">
        <f>IF(ISBLANK(Worksheet!X2186)=FALSE,Worksheet!X2186,"")</f>
        <v>0</v>
      </c>
      <c r="J2177">
        <f ca="1">Worksheet!AK2186</f>
        <v>0</v>
      </c>
      <c r="K2177">
        <f ca="1">Worksheet!AJ2186</f>
        <v>0</v>
      </c>
      <c r="L2177">
        <f t="shared" ca="1" si="132"/>
        <v>0</v>
      </c>
      <c r="M2177">
        <f>IF(ISERROR(SEARCH("Gas",Worksheet!AB2186))=TRUE,0,Worksheet!AL2186)</f>
        <v>0</v>
      </c>
      <c r="N2177">
        <f t="shared" si="133"/>
        <v>0</v>
      </c>
      <c r="Q2177" t="str">
        <f>IF(OR(Worksheet!H2186="Incandescent",Worksheet!H2186="Halogen Incandescent")=TRUE,118,IF(LEFT(Worksheet!H2186,3)="HID",117,IF(OR(RIGHT(Worksheet!H2186,3)="T12",RIGHT(Worksheet!H2186,5)="T12HO")=TRUE,115,IF(OR(RIGHT(Worksheet!H2186,2)="T8",RIGHT(Worksheet!H2186,4)="RWT8",RIGHT(Worksheet!H2186,4)="T8HO")=TRUE,115,""))))</f>
        <v/>
      </c>
      <c r="R2177">
        <f>IF(ISBLANK(Worksheet!Y2186)=FALSE,Worksheet!Y2186,"")</f>
        <v>0</v>
      </c>
      <c r="S2177" s="283">
        <f>IF(ISERROR(SEARCH("Oil",Worksheet!AB2186))=TRUE,0,Worksheet!AL2186)</f>
        <v>0</v>
      </c>
      <c r="T2177" s="283">
        <f t="shared" si="134"/>
        <v>0</v>
      </c>
      <c r="U2177" s="283">
        <f>IF(ISERROR(SEARCH("Propane",Worksheet!AB2186))=TRUE,0,Worksheet!AL2186)</f>
        <v>0</v>
      </c>
      <c r="V2177" s="283">
        <f t="shared" si="135"/>
        <v>0</v>
      </c>
      <c r="X2177" s="21" t="str">
        <f>IF(Worksheet!D2186=0,"",Worksheet!D2186)</f>
        <v/>
      </c>
      <c r="Y2177" s="21" t="str">
        <f>IF(Worksheet!M2186=0,"",Worksheet!M2186)</f>
        <v/>
      </c>
      <c r="Z2177" s="21" t="str">
        <f>IF(Worksheet!N2186=0,"",Worksheet!N2186)</f>
        <v/>
      </c>
      <c r="AA2177" s="21" t="str">
        <f>IF(Worksheet!T2186=0,"",Worksheet!T2186)</f>
        <v/>
      </c>
      <c r="AB2177" s="21" t="str">
        <f>IF(Worksheet!H2186=0,"",Worksheet!H2186)</f>
        <v/>
      </c>
      <c r="AC2177" s="21" t="str">
        <f>IF(Worksheet!I2186=0,"",Worksheet!I2186)</f>
        <v/>
      </c>
      <c r="AD2177" s="21" t="str">
        <f ca="1">IF(Worksheet!AC2186=0,"",Worksheet!AC2186)</f>
        <v/>
      </c>
      <c r="AE2177" s="21" t="str">
        <f>IF(Worksheet!S2186=0,"",Worksheet!S2186)</f>
        <v/>
      </c>
      <c r="AF2177" s="21" t="str">
        <f>IF(Worksheet!E2186=0,"",Worksheet!E2186)</f>
        <v/>
      </c>
      <c r="AG2177" s="21" t="str">
        <f>IF(Worksheet!F2186=0,"",Worksheet!F2186)</f>
        <v/>
      </c>
      <c r="BA2177" t="str">
        <f>Worksheet!A2186</f>
        <v/>
      </c>
    </row>
    <row r="2178" spans="1:53">
      <c r="A2178" t="str">
        <f>IF(IFERROR(SEARCH("Refrigerated",Worksheet!N2187,1),0)&gt;0,122,IF(ISERROR(RIGHT(VLOOKUP(Worksheet!M2187,Type!C$1:E$13,3,FALSE),3))=FALSE,RIGHT(VLOOKUP(Worksheet!M2187,Type!C$1:E$13,3,FALSE),3),""))</f>
        <v/>
      </c>
      <c r="B2178" t="str">
        <f>IF(Worksheet!O2187="","",Worksheet!O2187)</f>
        <v/>
      </c>
      <c r="C2178" t="str">
        <f>IF(Worksheet!P2187="","",Worksheet!P2187)</f>
        <v/>
      </c>
      <c r="D2178" s="21" t="str">
        <f ca="1">IF(Worksheet!AD2187=0,"",Worksheet!AD2187)</f>
        <v/>
      </c>
      <c r="E2178" s="4" t="s">
        <v>0</v>
      </c>
      <c r="H2178" s="5">
        <f ca="1">Worksheet!AF2187</f>
        <v>0</v>
      </c>
      <c r="I2178">
        <f>IF(ISBLANK(Worksheet!X2187)=FALSE,Worksheet!X2187,"")</f>
        <v>0</v>
      </c>
      <c r="J2178">
        <f ca="1">Worksheet!AK2187</f>
        <v>0</v>
      </c>
      <c r="K2178">
        <f ca="1">Worksheet!AJ2187</f>
        <v>0</v>
      </c>
      <c r="L2178">
        <f t="shared" ca="1" si="132"/>
        <v>0</v>
      </c>
      <c r="M2178">
        <f>IF(ISERROR(SEARCH("Gas",Worksheet!AB2187))=TRUE,0,Worksheet!AL2187)</f>
        <v>0</v>
      </c>
      <c r="N2178">
        <f t="shared" si="133"/>
        <v>0</v>
      </c>
      <c r="Q2178" t="str">
        <f>IF(OR(Worksheet!H2187="Incandescent",Worksheet!H2187="Halogen Incandescent")=TRUE,118,IF(LEFT(Worksheet!H2187,3)="HID",117,IF(OR(RIGHT(Worksheet!H2187,3)="T12",RIGHT(Worksheet!H2187,5)="T12HO")=TRUE,115,IF(OR(RIGHT(Worksheet!H2187,2)="T8",RIGHT(Worksheet!H2187,4)="RWT8",RIGHT(Worksheet!H2187,4)="T8HO")=TRUE,115,""))))</f>
        <v/>
      </c>
      <c r="R2178">
        <f>IF(ISBLANK(Worksheet!Y2187)=FALSE,Worksheet!Y2187,"")</f>
        <v>0</v>
      </c>
      <c r="S2178" s="283">
        <f>IF(ISERROR(SEARCH("Oil",Worksheet!AB2187))=TRUE,0,Worksheet!AL2187)</f>
        <v>0</v>
      </c>
      <c r="T2178" s="283">
        <f t="shared" si="134"/>
        <v>0</v>
      </c>
      <c r="U2178" s="283">
        <f>IF(ISERROR(SEARCH("Propane",Worksheet!AB2187))=TRUE,0,Worksheet!AL2187)</f>
        <v>0</v>
      </c>
      <c r="V2178" s="283">
        <f t="shared" si="135"/>
        <v>0</v>
      </c>
      <c r="X2178" s="21" t="str">
        <f>IF(Worksheet!D2187=0,"",Worksheet!D2187)</f>
        <v/>
      </c>
      <c r="Y2178" s="21" t="str">
        <f>IF(Worksheet!M2187=0,"",Worksheet!M2187)</f>
        <v/>
      </c>
      <c r="Z2178" s="21" t="str">
        <f>IF(Worksheet!N2187=0,"",Worksheet!N2187)</f>
        <v/>
      </c>
      <c r="AA2178" s="21" t="str">
        <f>IF(Worksheet!T2187=0,"",Worksheet!T2187)</f>
        <v/>
      </c>
      <c r="AB2178" s="21" t="str">
        <f>IF(Worksheet!H2187=0,"",Worksheet!H2187)</f>
        <v/>
      </c>
      <c r="AC2178" s="21" t="str">
        <f>IF(Worksheet!I2187=0,"",Worksheet!I2187)</f>
        <v/>
      </c>
      <c r="AD2178" s="21" t="str">
        <f ca="1">IF(Worksheet!AC2187=0,"",Worksheet!AC2187)</f>
        <v/>
      </c>
      <c r="AE2178" s="21" t="str">
        <f>IF(Worksheet!S2187=0,"",Worksheet!S2187)</f>
        <v/>
      </c>
      <c r="AF2178" s="21" t="str">
        <f>IF(Worksheet!E2187=0,"",Worksheet!E2187)</f>
        <v/>
      </c>
      <c r="AG2178" s="21" t="str">
        <f>IF(Worksheet!F2187=0,"",Worksheet!F2187)</f>
        <v/>
      </c>
      <c r="BA2178" t="str">
        <f>Worksheet!A2187</f>
        <v/>
      </c>
    </row>
    <row r="2179" spans="1:53">
      <c r="A2179" t="str">
        <f>IF(IFERROR(SEARCH("Refrigerated",Worksheet!N2188,1),0)&gt;0,122,IF(ISERROR(RIGHT(VLOOKUP(Worksheet!M2188,Type!C$1:E$13,3,FALSE),3))=FALSE,RIGHT(VLOOKUP(Worksheet!M2188,Type!C$1:E$13,3,FALSE),3),""))</f>
        <v/>
      </c>
      <c r="B2179" t="str">
        <f>IF(Worksheet!O2188="","",Worksheet!O2188)</f>
        <v/>
      </c>
      <c r="C2179" t="str">
        <f>IF(Worksheet!P2188="","",Worksheet!P2188)</f>
        <v/>
      </c>
      <c r="D2179" s="21" t="str">
        <f ca="1">IF(Worksheet!AD2188=0,"",Worksheet!AD2188)</f>
        <v/>
      </c>
      <c r="E2179" s="4" t="s">
        <v>0</v>
      </c>
      <c r="H2179" s="5">
        <f ca="1">Worksheet!AF2188</f>
        <v>0</v>
      </c>
      <c r="I2179">
        <f>IF(ISBLANK(Worksheet!X2188)=FALSE,Worksheet!X2188,"")</f>
        <v>0</v>
      </c>
      <c r="J2179">
        <f ca="1">Worksheet!AK2188</f>
        <v>0</v>
      </c>
      <c r="K2179">
        <f ca="1">Worksheet!AJ2188</f>
        <v>0</v>
      </c>
      <c r="L2179">
        <f t="shared" ref="L2179:L2242" ca="1" si="136">J2179*IF(A2179=122,16,15)</f>
        <v>0</v>
      </c>
      <c r="M2179">
        <f>IF(ISERROR(SEARCH("Gas",Worksheet!AB2188))=TRUE,0,Worksheet!AL2188)</f>
        <v>0</v>
      </c>
      <c r="N2179">
        <f t="shared" ref="N2179:N2242" si="137">M2179*IF(A2179=122,16,15)</f>
        <v>0</v>
      </c>
      <c r="Q2179" t="str">
        <f>IF(OR(Worksheet!H2188="Incandescent",Worksheet!H2188="Halogen Incandescent")=TRUE,118,IF(LEFT(Worksheet!H2188,3)="HID",117,IF(OR(RIGHT(Worksheet!H2188,3)="T12",RIGHT(Worksheet!H2188,5)="T12HO")=TRUE,115,IF(OR(RIGHT(Worksheet!H2188,2)="T8",RIGHT(Worksheet!H2188,4)="RWT8",RIGHT(Worksheet!H2188,4)="T8HO")=TRUE,115,""))))</f>
        <v/>
      </c>
      <c r="R2179">
        <f>IF(ISBLANK(Worksheet!Y2188)=FALSE,Worksheet!Y2188,"")</f>
        <v>0</v>
      </c>
      <c r="S2179" s="283">
        <f>IF(ISERROR(SEARCH("Oil",Worksheet!AB2188))=TRUE,0,Worksheet!AL2188)</f>
        <v>0</v>
      </c>
      <c r="T2179" s="283">
        <f t="shared" ref="T2179:T2242" si="138">S2179*IF(G2179=122,16,15)</f>
        <v>0</v>
      </c>
      <c r="U2179" s="283">
        <f>IF(ISERROR(SEARCH("Propane",Worksheet!AB2188))=TRUE,0,Worksheet!AL2188)</f>
        <v>0</v>
      </c>
      <c r="V2179" s="283">
        <f t="shared" ref="V2179:V2242" si="139">U2179*IF(I2179=122,16,15)</f>
        <v>0</v>
      </c>
      <c r="X2179" s="21" t="str">
        <f>IF(Worksheet!D2188=0,"",Worksheet!D2188)</f>
        <v/>
      </c>
      <c r="Y2179" s="21" t="str">
        <f>IF(Worksheet!M2188=0,"",Worksheet!M2188)</f>
        <v/>
      </c>
      <c r="Z2179" s="21" t="str">
        <f>IF(Worksheet!N2188=0,"",Worksheet!N2188)</f>
        <v/>
      </c>
      <c r="AA2179" s="21" t="str">
        <f>IF(Worksheet!T2188=0,"",Worksheet!T2188)</f>
        <v/>
      </c>
      <c r="AB2179" s="21" t="str">
        <f>IF(Worksheet!H2188=0,"",Worksheet!H2188)</f>
        <v/>
      </c>
      <c r="AC2179" s="21" t="str">
        <f>IF(Worksheet!I2188=0,"",Worksheet!I2188)</f>
        <v/>
      </c>
      <c r="AD2179" s="21" t="str">
        <f ca="1">IF(Worksheet!AC2188=0,"",Worksheet!AC2188)</f>
        <v/>
      </c>
      <c r="AE2179" s="21" t="str">
        <f>IF(Worksheet!S2188=0,"",Worksheet!S2188)</f>
        <v/>
      </c>
      <c r="AF2179" s="21" t="str">
        <f>IF(Worksheet!E2188=0,"",Worksheet!E2188)</f>
        <v/>
      </c>
      <c r="AG2179" s="21" t="str">
        <f>IF(Worksheet!F2188=0,"",Worksheet!F2188)</f>
        <v/>
      </c>
      <c r="BA2179" t="str">
        <f>Worksheet!A2188</f>
        <v/>
      </c>
    </row>
    <row r="2180" spans="1:53">
      <c r="A2180" t="str">
        <f>IF(IFERROR(SEARCH("Refrigerated",Worksheet!N2189,1),0)&gt;0,122,IF(ISERROR(RIGHT(VLOOKUP(Worksheet!M2189,Type!C$1:E$13,3,FALSE),3))=FALSE,RIGHT(VLOOKUP(Worksheet!M2189,Type!C$1:E$13,3,FALSE),3),""))</f>
        <v/>
      </c>
      <c r="B2180" t="str">
        <f>IF(Worksheet!O2189="","",Worksheet!O2189)</f>
        <v/>
      </c>
      <c r="C2180" t="str">
        <f>IF(Worksheet!P2189="","",Worksheet!P2189)</f>
        <v/>
      </c>
      <c r="D2180" s="21" t="str">
        <f ca="1">IF(Worksheet!AD2189=0,"",Worksheet!AD2189)</f>
        <v/>
      </c>
      <c r="E2180" s="4" t="s">
        <v>0</v>
      </c>
      <c r="H2180" s="5">
        <f ca="1">Worksheet!AF2189</f>
        <v>0</v>
      </c>
      <c r="I2180">
        <f>IF(ISBLANK(Worksheet!X2189)=FALSE,Worksheet!X2189,"")</f>
        <v>0</v>
      </c>
      <c r="J2180">
        <f ca="1">Worksheet!AK2189</f>
        <v>0</v>
      </c>
      <c r="K2180">
        <f ca="1">Worksheet!AJ2189</f>
        <v>0</v>
      </c>
      <c r="L2180">
        <f t="shared" ca="1" si="136"/>
        <v>0</v>
      </c>
      <c r="M2180">
        <f>IF(ISERROR(SEARCH("Gas",Worksheet!AB2189))=TRUE,0,Worksheet!AL2189)</f>
        <v>0</v>
      </c>
      <c r="N2180">
        <f t="shared" si="137"/>
        <v>0</v>
      </c>
      <c r="Q2180" t="str">
        <f>IF(OR(Worksheet!H2189="Incandescent",Worksheet!H2189="Halogen Incandescent")=TRUE,118,IF(LEFT(Worksheet!H2189,3)="HID",117,IF(OR(RIGHT(Worksheet!H2189,3)="T12",RIGHT(Worksheet!H2189,5)="T12HO")=TRUE,115,IF(OR(RIGHT(Worksheet!H2189,2)="T8",RIGHT(Worksheet!H2189,4)="RWT8",RIGHT(Worksheet!H2189,4)="T8HO")=TRUE,115,""))))</f>
        <v/>
      </c>
      <c r="R2180">
        <f>IF(ISBLANK(Worksheet!Y2189)=FALSE,Worksheet!Y2189,"")</f>
        <v>0</v>
      </c>
      <c r="S2180" s="283">
        <f>IF(ISERROR(SEARCH("Oil",Worksheet!AB2189))=TRUE,0,Worksheet!AL2189)</f>
        <v>0</v>
      </c>
      <c r="T2180" s="283">
        <f t="shared" si="138"/>
        <v>0</v>
      </c>
      <c r="U2180" s="283">
        <f>IF(ISERROR(SEARCH("Propane",Worksheet!AB2189))=TRUE,0,Worksheet!AL2189)</f>
        <v>0</v>
      </c>
      <c r="V2180" s="283">
        <f t="shared" si="139"/>
        <v>0</v>
      </c>
      <c r="X2180" s="21" t="str">
        <f>IF(Worksheet!D2189=0,"",Worksheet!D2189)</f>
        <v/>
      </c>
      <c r="Y2180" s="21" t="str">
        <f>IF(Worksheet!M2189=0,"",Worksheet!M2189)</f>
        <v/>
      </c>
      <c r="Z2180" s="21" t="str">
        <f>IF(Worksheet!N2189=0,"",Worksheet!N2189)</f>
        <v/>
      </c>
      <c r="AA2180" s="21" t="str">
        <f>IF(Worksheet!T2189=0,"",Worksheet!T2189)</f>
        <v/>
      </c>
      <c r="AB2180" s="21" t="str">
        <f>IF(Worksheet!H2189=0,"",Worksheet!H2189)</f>
        <v/>
      </c>
      <c r="AC2180" s="21" t="str">
        <f>IF(Worksheet!I2189=0,"",Worksheet!I2189)</f>
        <v/>
      </c>
      <c r="AD2180" s="21" t="str">
        <f ca="1">IF(Worksheet!AC2189=0,"",Worksheet!AC2189)</f>
        <v/>
      </c>
      <c r="AE2180" s="21" t="str">
        <f>IF(Worksheet!S2189=0,"",Worksheet!S2189)</f>
        <v/>
      </c>
      <c r="AF2180" s="21" t="str">
        <f>IF(Worksheet!E2189=0,"",Worksheet!E2189)</f>
        <v/>
      </c>
      <c r="AG2180" s="21" t="str">
        <f>IF(Worksheet!F2189=0,"",Worksheet!F2189)</f>
        <v/>
      </c>
      <c r="BA2180" t="str">
        <f>Worksheet!A2189</f>
        <v/>
      </c>
    </row>
    <row r="2181" spans="1:53">
      <c r="A2181" t="str">
        <f>IF(IFERROR(SEARCH("Refrigerated",Worksheet!N2190,1),0)&gt;0,122,IF(ISERROR(RIGHT(VLOOKUP(Worksheet!M2190,Type!C$1:E$13,3,FALSE),3))=FALSE,RIGHT(VLOOKUP(Worksheet!M2190,Type!C$1:E$13,3,FALSE),3),""))</f>
        <v/>
      </c>
      <c r="B2181" t="str">
        <f>IF(Worksheet!O2190="","",Worksheet!O2190)</f>
        <v/>
      </c>
      <c r="C2181" t="str">
        <f>IF(Worksheet!P2190="","",Worksheet!P2190)</f>
        <v/>
      </c>
      <c r="D2181" s="21" t="str">
        <f ca="1">IF(Worksheet!AD2190=0,"",Worksheet!AD2190)</f>
        <v/>
      </c>
      <c r="E2181" s="4" t="s">
        <v>0</v>
      </c>
      <c r="H2181" s="5">
        <f ca="1">Worksheet!AF2190</f>
        <v>0</v>
      </c>
      <c r="I2181">
        <f>IF(ISBLANK(Worksheet!X2190)=FALSE,Worksheet!X2190,"")</f>
        <v>0</v>
      </c>
      <c r="J2181">
        <f ca="1">Worksheet!AK2190</f>
        <v>0</v>
      </c>
      <c r="K2181">
        <f ca="1">Worksheet!AJ2190</f>
        <v>0</v>
      </c>
      <c r="L2181">
        <f t="shared" ca="1" si="136"/>
        <v>0</v>
      </c>
      <c r="M2181">
        <f>IF(ISERROR(SEARCH("Gas",Worksheet!AB2190))=TRUE,0,Worksheet!AL2190)</f>
        <v>0</v>
      </c>
      <c r="N2181">
        <f t="shared" si="137"/>
        <v>0</v>
      </c>
      <c r="Q2181" t="str">
        <f>IF(OR(Worksheet!H2190="Incandescent",Worksheet!H2190="Halogen Incandescent")=TRUE,118,IF(LEFT(Worksheet!H2190,3)="HID",117,IF(OR(RIGHT(Worksheet!H2190,3)="T12",RIGHT(Worksheet!H2190,5)="T12HO")=TRUE,115,IF(OR(RIGHT(Worksheet!H2190,2)="T8",RIGHT(Worksheet!H2190,4)="RWT8",RIGHT(Worksheet!H2190,4)="T8HO")=TRUE,115,""))))</f>
        <v/>
      </c>
      <c r="R2181">
        <f>IF(ISBLANK(Worksheet!Y2190)=FALSE,Worksheet!Y2190,"")</f>
        <v>0</v>
      </c>
      <c r="S2181" s="283">
        <f>IF(ISERROR(SEARCH("Oil",Worksheet!AB2190))=TRUE,0,Worksheet!AL2190)</f>
        <v>0</v>
      </c>
      <c r="T2181" s="283">
        <f t="shared" si="138"/>
        <v>0</v>
      </c>
      <c r="U2181" s="283">
        <f>IF(ISERROR(SEARCH("Propane",Worksheet!AB2190))=TRUE,0,Worksheet!AL2190)</f>
        <v>0</v>
      </c>
      <c r="V2181" s="283">
        <f t="shared" si="139"/>
        <v>0</v>
      </c>
      <c r="X2181" s="21" t="str">
        <f>IF(Worksheet!D2190=0,"",Worksheet!D2190)</f>
        <v/>
      </c>
      <c r="Y2181" s="21" t="str">
        <f>IF(Worksheet!M2190=0,"",Worksheet!M2190)</f>
        <v/>
      </c>
      <c r="Z2181" s="21" t="str">
        <f>IF(Worksheet!N2190=0,"",Worksheet!N2190)</f>
        <v/>
      </c>
      <c r="AA2181" s="21" t="str">
        <f>IF(Worksheet!T2190=0,"",Worksheet!T2190)</f>
        <v/>
      </c>
      <c r="AB2181" s="21" t="str">
        <f>IF(Worksheet!H2190=0,"",Worksheet!H2190)</f>
        <v/>
      </c>
      <c r="AC2181" s="21" t="str">
        <f>IF(Worksheet!I2190=0,"",Worksheet!I2190)</f>
        <v/>
      </c>
      <c r="AD2181" s="21" t="str">
        <f ca="1">IF(Worksheet!AC2190=0,"",Worksheet!AC2190)</f>
        <v/>
      </c>
      <c r="AE2181" s="21" t="str">
        <f>IF(Worksheet!S2190=0,"",Worksheet!S2190)</f>
        <v/>
      </c>
      <c r="AF2181" s="21" t="str">
        <f>IF(Worksheet!E2190=0,"",Worksheet!E2190)</f>
        <v/>
      </c>
      <c r="AG2181" s="21" t="str">
        <f>IF(Worksheet!F2190=0,"",Worksheet!F2190)</f>
        <v/>
      </c>
      <c r="BA2181" t="str">
        <f>Worksheet!A2190</f>
        <v/>
      </c>
    </row>
    <row r="2182" spans="1:53">
      <c r="A2182" t="str">
        <f>IF(IFERROR(SEARCH("Refrigerated",Worksheet!N2191,1),0)&gt;0,122,IF(ISERROR(RIGHT(VLOOKUP(Worksheet!M2191,Type!C$1:E$13,3,FALSE),3))=FALSE,RIGHT(VLOOKUP(Worksheet!M2191,Type!C$1:E$13,3,FALSE),3),""))</f>
        <v/>
      </c>
      <c r="B2182" t="str">
        <f>IF(Worksheet!O2191="","",Worksheet!O2191)</f>
        <v/>
      </c>
      <c r="C2182" t="str">
        <f>IF(Worksheet!P2191="","",Worksheet!P2191)</f>
        <v/>
      </c>
      <c r="D2182" s="21" t="str">
        <f ca="1">IF(Worksheet!AD2191=0,"",Worksheet!AD2191)</f>
        <v/>
      </c>
      <c r="E2182" s="4" t="s">
        <v>0</v>
      </c>
      <c r="H2182" s="5">
        <f ca="1">Worksheet!AF2191</f>
        <v>0</v>
      </c>
      <c r="I2182">
        <f>IF(ISBLANK(Worksheet!X2191)=FALSE,Worksheet!X2191,"")</f>
        <v>0</v>
      </c>
      <c r="J2182">
        <f ca="1">Worksheet!AK2191</f>
        <v>0</v>
      </c>
      <c r="K2182">
        <f ca="1">Worksheet!AJ2191</f>
        <v>0</v>
      </c>
      <c r="L2182">
        <f t="shared" ca="1" si="136"/>
        <v>0</v>
      </c>
      <c r="M2182">
        <f>IF(ISERROR(SEARCH("Gas",Worksheet!AB2191))=TRUE,0,Worksheet!AL2191)</f>
        <v>0</v>
      </c>
      <c r="N2182">
        <f t="shared" si="137"/>
        <v>0</v>
      </c>
      <c r="Q2182" t="str">
        <f>IF(OR(Worksheet!H2191="Incandescent",Worksheet!H2191="Halogen Incandescent")=TRUE,118,IF(LEFT(Worksheet!H2191,3)="HID",117,IF(OR(RIGHT(Worksheet!H2191,3)="T12",RIGHT(Worksheet!H2191,5)="T12HO")=TRUE,115,IF(OR(RIGHT(Worksheet!H2191,2)="T8",RIGHT(Worksheet!H2191,4)="RWT8",RIGHT(Worksheet!H2191,4)="T8HO")=TRUE,115,""))))</f>
        <v/>
      </c>
      <c r="R2182">
        <f>IF(ISBLANK(Worksheet!Y2191)=FALSE,Worksheet!Y2191,"")</f>
        <v>0</v>
      </c>
      <c r="S2182" s="283">
        <f>IF(ISERROR(SEARCH("Oil",Worksheet!AB2191))=TRUE,0,Worksheet!AL2191)</f>
        <v>0</v>
      </c>
      <c r="T2182" s="283">
        <f t="shared" si="138"/>
        <v>0</v>
      </c>
      <c r="U2182" s="283">
        <f>IF(ISERROR(SEARCH("Propane",Worksheet!AB2191))=TRUE,0,Worksheet!AL2191)</f>
        <v>0</v>
      </c>
      <c r="V2182" s="283">
        <f t="shared" si="139"/>
        <v>0</v>
      </c>
      <c r="X2182" s="21" t="str">
        <f>IF(Worksheet!D2191=0,"",Worksheet!D2191)</f>
        <v/>
      </c>
      <c r="Y2182" s="21" t="str">
        <f>IF(Worksheet!M2191=0,"",Worksheet!M2191)</f>
        <v/>
      </c>
      <c r="Z2182" s="21" t="str">
        <f>IF(Worksheet!N2191=0,"",Worksheet!N2191)</f>
        <v/>
      </c>
      <c r="AA2182" s="21" t="str">
        <f>IF(Worksheet!T2191=0,"",Worksheet!T2191)</f>
        <v/>
      </c>
      <c r="AB2182" s="21" t="str">
        <f>IF(Worksheet!H2191=0,"",Worksheet!H2191)</f>
        <v/>
      </c>
      <c r="AC2182" s="21" t="str">
        <f>IF(Worksheet!I2191=0,"",Worksheet!I2191)</f>
        <v/>
      </c>
      <c r="AD2182" s="21" t="str">
        <f ca="1">IF(Worksheet!AC2191=0,"",Worksheet!AC2191)</f>
        <v/>
      </c>
      <c r="AE2182" s="21" t="str">
        <f>IF(Worksheet!S2191=0,"",Worksheet!S2191)</f>
        <v/>
      </c>
      <c r="AF2182" s="21" t="str">
        <f>IF(Worksheet!E2191=0,"",Worksheet!E2191)</f>
        <v/>
      </c>
      <c r="AG2182" s="21" t="str">
        <f>IF(Worksheet!F2191=0,"",Worksheet!F2191)</f>
        <v/>
      </c>
      <c r="BA2182" t="str">
        <f>Worksheet!A2191</f>
        <v/>
      </c>
    </row>
    <row r="2183" spans="1:53">
      <c r="A2183" t="str">
        <f>IF(IFERROR(SEARCH("Refrigerated",Worksheet!N2192,1),0)&gt;0,122,IF(ISERROR(RIGHT(VLOOKUP(Worksheet!M2192,Type!C$1:E$13,3,FALSE),3))=FALSE,RIGHT(VLOOKUP(Worksheet!M2192,Type!C$1:E$13,3,FALSE),3),""))</f>
        <v/>
      </c>
      <c r="B2183" t="str">
        <f>IF(Worksheet!O2192="","",Worksheet!O2192)</f>
        <v/>
      </c>
      <c r="C2183" t="str">
        <f>IF(Worksheet!P2192="","",Worksheet!P2192)</f>
        <v/>
      </c>
      <c r="D2183" s="21" t="str">
        <f ca="1">IF(Worksheet!AD2192=0,"",Worksheet!AD2192)</f>
        <v/>
      </c>
      <c r="E2183" s="4" t="s">
        <v>0</v>
      </c>
      <c r="H2183" s="5">
        <f ca="1">Worksheet!AF2192</f>
        <v>0</v>
      </c>
      <c r="I2183">
        <f>IF(ISBLANK(Worksheet!X2192)=FALSE,Worksheet!X2192,"")</f>
        <v>0</v>
      </c>
      <c r="J2183">
        <f ca="1">Worksheet!AK2192</f>
        <v>0</v>
      </c>
      <c r="K2183">
        <f ca="1">Worksheet!AJ2192</f>
        <v>0</v>
      </c>
      <c r="L2183">
        <f t="shared" ca="1" si="136"/>
        <v>0</v>
      </c>
      <c r="M2183">
        <f>IF(ISERROR(SEARCH("Gas",Worksheet!AB2192))=TRUE,0,Worksheet!AL2192)</f>
        <v>0</v>
      </c>
      <c r="N2183">
        <f t="shared" si="137"/>
        <v>0</v>
      </c>
      <c r="Q2183" t="str">
        <f>IF(OR(Worksheet!H2192="Incandescent",Worksheet!H2192="Halogen Incandescent")=TRUE,118,IF(LEFT(Worksheet!H2192,3)="HID",117,IF(OR(RIGHT(Worksheet!H2192,3)="T12",RIGHT(Worksheet!H2192,5)="T12HO")=TRUE,115,IF(OR(RIGHT(Worksheet!H2192,2)="T8",RIGHT(Worksheet!H2192,4)="RWT8",RIGHT(Worksheet!H2192,4)="T8HO")=TRUE,115,""))))</f>
        <v/>
      </c>
      <c r="R2183">
        <f>IF(ISBLANK(Worksheet!Y2192)=FALSE,Worksheet!Y2192,"")</f>
        <v>0</v>
      </c>
      <c r="S2183" s="283">
        <f>IF(ISERROR(SEARCH("Oil",Worksheet!AB2192))=TRUE,0,Worksheet!AL2192)</f>
        <v>0</v>
      </c>
      <c r="T2183" s="283">
        <f t="shared" si="138"/>
        <v>0</v>
      </c>
      <c r="U2183" s="283">
        <f>IF(ISERROR(SEARCH("Propane",Worksheet!AB2192))=TRUE,0,Worksheet!AL2192)</f>
        <v>0</v>
      </c>
      <c r="V2183" s="283">
        <f t="shared" si="139"/>
        <v>0</v>
      </c>
      <c r="X2183" s="21" t="str">
        <f>IF(Worksheet!D2192=0,"",Worksheet!D2192)</f>
        <v/>
      </c>
      <c r="Y2183" s="21" t="str">
        <f>IF(Worksheet!M2192=0,"",Worksheet!M2192)</f>
        <v/>
      </c>
      <c r="Z2183" s="21" t="str">
        <f>IF(Worksheet!N2192=0,"",Worksheet!N2192)</f>
        <v/>
      </c>
      <c r="AA2183" s="21" t="str">
        <f>IF(Worksheet!T2192=0,"",Worksheet!T2192)</f>
        <v/>
      </c>
      <c r="AB2183" s="21" t="str">
        <f>IF(Worksheet!H2192=0,"",Worksheet!H2192)</f>
        <v/>
      </c>
      <c r="AC2183" s="21" t="str">
        <f>IF(Worksheet!I2192=0,"",Worksheet!I2192)</f>
        <v/>
      </c>
      <c r="AD2183" s="21" t="str">
        <f ca="1">IF(Worksheet!AC2192=0,"",Worksheet!AC2192)</f>
        <v/>
      </c>
      <c r="AE2183" s="21" t="str">
        <f>IF(Worksheet!S2192=0,"",Worksheet!S2192)</f>
        <v/>
      </c>
      <c r="AF2183" s="21" t="str">
        <f>IF(Worksheet!E2192=0,"",Worksheet!E2192)</f>
        <v/>
      </c>
      <c r="AG2183" s="21" t="str">
        <f>IF(Worksheet!F2192=0,"",Worksheet!F2192)</f>
        <v/>
      </c>
      <c r="BA2183" t="str">
        <f>Worksheet!A2192</f>
        <v/>
      </c>
    </row>
    <row r="2184" spans="1:53">
      <c r="A2184" t="str">
        <f>IF(IFERROR(SEARCH("Refrigerated",Worksheet!N2193,1),0)&gt;0,122,IF(ISERROR(RIGHT(VLOOKUP(Worksheet!M2193,Type!C$1:E$13,3,FALSE),3))=FALSE,RIGHT(VLOOKUP(Worksheet!M2193,Type!C$1:E$13,3,FALSE),3),""))</f>
        <v/>
      </c>
      <c r="B2184" t="str">
        <f>IF(Worksheet!O2193="","",Worksheet!O2193)</f>
        <v/>
      </c>
      <c r="C2184" t="str">
        <f>IF(Worksheet!P2193="","",Worksheet!P2193)</f>
        <v/>
      </c>
      <c r="D2184" s="21" t="str">
        <f ca="1">IF(Worksheet!AD2193=0,"",Worksheet!AD2193)</f>
        <v/>
      </c>
      <c r="E2184" s="4" t="s">
        <v>0</v>
      </c>
      <c r="H2184" s="5">
        <f ca="1">Worksheet!AF2193</f>
        <v>0</v>
      </c>
      <c r="I2184">
        <f>IF(ISBLANK(Worksheet!X2193)=FALSE,Worksheet!X2193,"")</f>
        <v>0</v>
      </c>
      <c r="J2184">
        <f ca="1">Worksheet!AK2193</f>
        <v>0</v>
      </c>
      <c r="K2184">
        <f ca="1">Worksheet!AJ2193</f>
        <v>0</v>
      </c>
      <c r="L2184">
        <f t="shared" ca="1" si="136"/>
        <v>0</v>
      </c>
      <c r="M2184">
        <f>IF(ISERROR(SEARCH("Gas",Worksheet!AB2193))=TRUE,0,Worksheet!AL2193)</f>
        <v>0</v>
      </c>
      <c r="N2184">
        <f t="shared" si="137"/>
        <v>0</v>
      </c>
      <c r="Q2184" t="str">
        <f>IF(OR(Worksheet!H2193="Incandescent",Worksheet!H2193="Halogen Incandescent")=TRUE,118,IF(LEFT(Worksheet!H2193,3)="HID",117,IF(OR(RIGHT(Worksheet!H2193,3)="T12",RIGHT(Worksheet!H2193,5)="T12HO")=TRUE,115,IF(OR(RIGHT(Worksheet!H2193,2)="T8",RIGHT(Worksheet!H2193,4)="RWT8",RIGHT(Worksheet!H2193,4)="T8HO")=TRUE,115,""))))</f>
        <v/>
      </c>
      <c r="R2184">
        <f>IF(ISBLANK(Worksheet!Y2193)=FALSE,Worksheet!Y2193,"")</f>
        <v>0</v>
      </c>
      <c r="S2184" s="283">
        <f>IF(ISERROR(SEARCH("Oil",Worksheet!AB2193))=TRUE,0,Worksheet!AL2193)</f>
        <v>0</v>
      </c>
      <c r="T2184" s="283">
        <f t="shared" si="138"/>
        <v>0</v>
      </c>
      <c r="U2184" s="283">
        <f>IF(ISERROR(SEARCH("Propane",Worksheet!AB2193))=TRUE,0,Worksheet!AL2193)</f>
        <v>0</v>
      </c>
      <c r="V2184" s="283">
        <f t="shared" si="139"/>
        <v>0</v>
      </c>
      <c r="X2184" s="21" t="str">
        <f>IF(Worksheet!D2193=0,"",Worksheet!D2193)</f>
        <v/>
      </c>
      <c r="Y2184" s="21" t="str">
        <f>IF(Worksheet!M2193=0,"",Worksheet!M2193)</f>
        <v/>
      </c>
      <c r="Z2184" s="21" t="str">
        <f>IF(Worksheet!N2193=0,"",Worksheet!N2193)</f>
        <v/>
      </c>
      <c r="AA2184" s="21" t="str">
        <f>IF(Worksheet!T2193=0,"",Worksheet!T2193)</f>
        <v/>
      </c>
      <c r="AB2184" s="21" t="str">
        <f>IF(Worksheet!H2193=0,"",Worksheet!H2193)</f>
        <v/>
      </c>
      <c r="AC2184" s="21" t="str">
        <f>IF(Worksheet!I2193=0,"",Worksheet!I2193)</f>
        <v/>
      </c>
      <c r="AD2184" s="21" t="str">
        <f ca="1">IF(Worksheet!AC2193=0,"",Worksheet!AC2193)</f>
        <v/>
      </c>
      <c r="AE2184" s="21" t="str">
        <f>IF(Worksheet!S2193=0,"",Worksheet!S2193)</f>
        <v/>
      </c>
      <c r="AF2184" s="21" t="str">
        <f>IF(Worksheet!E2193=0,"",Worksheet!E2193)</f>
        <v/>
      </c>
      <c r="AG2184" s="21" t="str">
        <f>IF(Worksheet!F2193=0,"",Worksheet!F2193)</f>
        <v/>
      </c>
      <c r="BA2184" t="str">
        <f>Worksheet!A2193</f>
        <v/>
      </c>
    </row>
    <row r="2185" spans="1:53">
      <c r="A2185" t="str">
        <f>IF(IFERROR(SEARCH("Refrigerated",Worksheet!N2194,1),0)&gt;0,122,IF(ISERROR(RIGHT(VLOOKUP(Worksheet!M2194,Type!C$1:E$13,3,FALSE),3))=FALSE,RIGHT(VLOOKUP(Worksheet!M2194,Type!C$1:E$13,3,FALSE),3),""))</f>
        <v/>
      </c>
      <c r="B2185" t="str">
        <f>IF(Worksheet!O2194="","",Worksheet!O2194)</f>
        <v/>
      </c>
      <c r="C2185" t="str">
        <f>IF(Worksheet!P2194="","",Worksheet!P2194)</f>
        <v/>
      </c>
      <c r="D2185" s="21" t="str">
        <f ca="1">IF(Worksheet!AD2194=0,"",Worksheet!AD2194)</f>
        <v/>
      </c>
      <c r="E2185" s="4" t="s">
        <v>0</v>
      </c>
      <c r="H2185" s="5">
        <f ca="1">Worksheet!AF2194</f>
        <v>0</v>
      </c>
      <c r="I2185">
        <f>IF(ISBLANK(Worksheet!X2194)=FALSE,Worksheet!X2194,"")</f>
        <v>0</v>
      </c>
      <c r="J2185">
        <f ca="1">Worksheet!AK2194</f>
        <v>0</v>
      </c>
      <c r="K2185">
        <f ca="1">Worksheet!AJ2194</f>
        <v>0</v>
      </c>
      <c r="L2185">
        <f t="shared" ca="1" si="136"/>
        <v>0</v>
      </c>
      <c r="M2185">
        <f>IF(ISERROR(SEARCH("Gas",Worksheet!AB2194))=TRUE,0,Worksheet!AL2194)</f>
        <v>0</v>
      </c>
      <c r="N2185">
        <f t="shared" si="137"/>
        <v>0</v>
      </c>
      <c r="Q2185" t="str">
        <f>IF(OR(Worksheet!H2194="Incandescent",Worksheet!H2194="Halogen Incandescent")=TRUE,118,IF(LEFT(Worksheet!H2194,3)="HID",117,IF(OR(RIGHT(Worksheet!H2194,3)="T12",RIGHT(Worksheet!H2194,5)="T12HO")=TRUE,115,IF(OR(RIGHT(Worksheet!H2194,2)="T8",RIGHT(Worksheet!H2194,4)="RWT8",RIGHT(Worksheet!H2194,4)="T8HO")=TRUE,115,""))))</f>
        <v/>
      </c>
      <c r="R2185">
        <f>IF(ISBLANK(Worksheet!Y2194)=FALSE,Worksheet!Y2194,"")</f>
        <v>0</v>
      </c>
      <c r="S2185" s="283">
        <f>IF(ISERROR(SEARCH("Oil",Worksheet!AB2194))=TRUE,0,Worksheet!AL2194)</f>
        <v>0</v>
      </c>
      <c r="T2185" s="283">
        <f t="shared" si="138"/>
        <v>0</v>
      </c>
      <c r="U2185" s="283">
        <f>IF(ISERROR(SEARCH("Propane",Worksheet!AB2194))=TRUE,0,Worksheet!AL2194)</f>
        <v>0</v>
      </c>
      <c r="V2185" s="283">
        <f t="shared" si="139"/>
        <v>0</v>
      </c>
      <c r="X2185" s="21" t="str">
        <f>IF(Worksheet!D2194=0,"",Worksheet!D2194)</f>
        <v/>
      </c>
      <c r="Y2185" s="21" t="str">
        <f>IF(Worksheet!M2194=0,"",Worksheet!M2194)</f>
        <v/>
      </c>
      <c r="Z2185" s="21" t="str">
        <f>IF(Worksheet!N2194=0,"",Worksheet!N2194)</f>
        <v/>
      </c>
      <c r="AA2185" s="21" t="str">
        <f>IF(Worksheet!T2194=0,"",Worksheet!T2194)</f>
        <v/>
      </c>
      <c r="AB2185" s="21" t="str">
        <f>IF(Worksheet!H2194=0,"",Worksheet!H2194)</f>
        <v/>
      </c>
      <c r="AC2185" s="21" t="str">
        <f>IF(Worksheet!I2194=0,"",Worksheet!I2194)</f>
        <v/>
      </c>
      <c r="AD2185" s="21" t="str">
        <f ca="1">IF(Worksheet!AC2194=0,"",Worksheet!AC2194)</f>
        <v/>
      </c>
      <c r="AE2185" s="21" t="str">
        <f>IF(Worksheet!S2194=0,"",Worksheet!S2194)</f>
        <v/>
      </c>
      <c r="AF2185" s="21" t="str">
        <f>IF(Worksheet!E2194=0,"",Worksheet!E2194)</f>
        <v/>
      </c>
      <c r="AG2185" s="21" t="str">
        <f>IF(Worksheet!F2194=0,"",Worksheet!F2194)</f>
        <v/>
      </c>
      <c r="BA2185" t="str">
        <f>Worksheet!A2194</f>
        <v/>
      </c>
    </row>
    <row r="2186" spans="1:53">
      <c r="A2186" t="str">
        <f>IF(IFERROR(SEARCH("Refrigerated",Worksheet!N2195,1),0)&gt;0,122,IF(ISERROR(RIGHT(VLOOKUP(Worksheet!M2195,Type!C$1:E$13,3,FALSE),3))=FALSE,RIGHT(VLOOKUP(Worksheet!M2195,Type!C$1:E$13,3,FALSE),3),""))</f>
        <v/>
      </c>
      <c r="B2186" t="str">
        <f>IF(Worksheet!O2195="","",Worksheet!O2195)</f>
        <v/>
      </c>
      <c r="C2186" t="str">
        <f>IF(Worksheet!P2195="","",Worksheet!P2195)</f>
        <v/>
      </c>
      <c r="D2186" s="21" t="str">
        <f ca="1">IF(Worksheet!AD2195=0,"",Worksheet!AD2195)</f>
        <v/>
      </c>
      <c r="E2186" s="4" t="s">
        <v>0</v>
      </c>
      <c r="H2186" s="5">
        <f ca="1">Worksheet!AF2195</f>
        <v>0</v>
      </c>
      <c r="I2186">
        <f>IF(ISBLANK(Worksheet!X2195)=FALSE,Worksheet!X2195,"")</f>
        <v>0</v>
      </c>
      <c r="J2186">
        <f ca="1">Worksheet!AK2195</f>
        <v>0</v>
      </c>
      <c r="K2186">
        <f ca="1">Worksheet!AJ2195</f>
        <v>0</v>
      </c>
      <c r="L2186">
        <f t="shared" ca="1" si="136"/>
        <v>0</v>
      </c>
      <c r="M2186">
        <f>IF(ISERROR(SEARCH("Gas",Worksheet!AB2195))=TRUE,0,Worksheet!AL2195)</f>
        <v>0</v>
      </c>
      <c r="N2186">
        <f t="shared" si="137"/>
        <v>0</v>
      </c>
      <c r="Q2186" t="str">
        <f>IF(OR(Worksheet!H2195="Incandescent",Worksheet!H2195="Halogen Incandescent")=TRUE,118,IF(LEFT(Worksheet!H2195,3)="HID",117,IF(OR(RIGHT(Worksheet!H2195,3)="T12",RIGHT(Worksheet!H2195,5)="T12HO")=TRUE,115,IF(OR(RIGHT(Worksheet!H2195,2)="T8",RIGHT(Worksheet!H2195,4)="RWT8",RIGHT(Worksheet!H2195,4)="T8HO")=TRUE,115,""))))</f>
        <v/>
      </c>
      <c r="R2186">
        <f>IF(ISBLANK(Worksheet!Y2195)=FALSE,Worksheet!Y2195,"")</f>
        <v>0</v>
      </c>
      <c r="S2186" s="283">
        <f>IF(ISERROR(SEARCH("Oil",Worksheet!AB2195))=TRUE,0,Worksheet!AL2195)</f>
        <v>0</v>
      </c>
      <c r="T2186" s="283">
        <f t="shared" si="138"/>
        <v>0</v>
      </c>
      <c r="U2186" s="283">
        <f>IF(ISERROR(SEARCH("Propane",Worksheet!AB2195))=TRUE,0,Worksheet!AL2195)</f>
        <v>0</v>
      </c>
      <c r="V2186" s="283">
        <f t="shared" si="139"/>
        <v>0</v>
      </c>
      <c r="X2186" s="21" t="str">
        <f>IF(Worksheet!D2195=0,"",Worksheet!D2195)</f>
        <v/>
      </c>
      <c r="Y2186" s="21" t="str">
        <f>IF(Worksheet!M2195=0,"",Worksheet!M2195)</f>
        <v/>
      </c>
      <c r="Z2186" s="21" t="str">
        <f>IF(Worksheet!N2195=0,"",Worksheet!N2195)</f>
        <v/>
      </c>
      <c r="AA2186" s="21" t="str">
        <f>IF(Worksheet!T2195=0,"",Worksheet!T2195)</f>
        <v/>
      </c>
      <c r="AB2186" s="21" t="str">
        <f>IF(Worksheet!H2195=0,"",Worksheet!H2195)</f>
        <v/>
      </c>
      <c r="AC2186" s="21" t="str">
        <f>IF(Worksheet!I2195=0,"",Worksheet!I2195)</f>
        <v/>
      </c>
      <c r="AD2186" s="21" t="str">
        <f ca="1">IF(Worksheet!AC2195=0,"",Worksheet!AC2195)</f>
        <v/>
      </c>
      <c r="AE2186" s="21" t="str">
        <f>IF(Worksheet!S2195=0,"",Worksheet!S2195)</f>
        <v/>
      </c>
      <c r="AF2186" s="21" t="str">
        <f>IF(Worksheet!E2195=0,"",Worksheet!E2195)</f>
        <v/>
      </c>
      <c r="AG2186" s="21" t="str">
        <f>IF(Worksheet!F2195=0,"",Worksheet!F2195)</f>
        <v/>
      </c>
      <c r="BA2186" t="str">
        <f>Worksheet!A2195</f>
        <v/>
      </c>
    </row>
    <row r="2187" spans="1:53">
      <c r="A2187" t="str">
        <f>IF(IFERROR(SEARCH("Refrigerated",Worksheet!N2196,1),0)&gt;0,122,IF(ISERROR(RIGHT(VLOOKUP(Worksheet!M2196,Type!C$1:E$13,3,FALSE),3))=FALSE,RIGHT(VLOOKUP(Worksheet!M2196,Type!C$1:E$13,3,FALSE),3),""))</f>
        <v/>
      </c>
      <c r="B2187" t="str">
        <f>IF(Worksheet!O2196="","",Worksheet!O2196)</f>
        <v/>
      </c>
      <c r="C2187" t="str">
        <f>IF(Worksheet!P2196="","",Worksheet!P2196)</f>
        <v/>
      </c>
      <c r="D2187" s="21" t="str">
        <f ca="1">IF(Worksheet!AD2196=0,"",Worksheet!AD2196)</f>
        <v/>
      </c>
      <c r="E2187" s="4" t="s">
        <v>0</v>
      </c>
      <c r="H2187" s="5">
        <f ca="1">Worksheet!AF2196</f>
        <v>0</v>
      </c>
      <c r="I2187">
        <f>IF(ISBLANK(Worksheet!X2196)=FALSE,Worksheet!X2196,"")</f>
        <v>0</v>
      </c>
      <c r="J2187">
        <f ca="1">Worksheet!AK2196</f>
        <v>0</v>
      </c>
      <c r="K2187">
        <f ca="1">Worksheet!AJ2196</f>
        <v>0</v>
      </c>
      <c r="L2187">
        <f t="shared" ca="1" si="136"/>
        <v>0</v>
      </c>
      <c r="M2187">
        <f>IF(ISERROR(SEARCH("Gas",Worksheet!AB2196))=TRUE,0,Worksheet!AL2196)</f>
        <v>0</v>
      </c>
      <c r="N2187">
        <f t="shared" si="137"/>
        <v>0</v>
      </c>
      <c r="Q2187" t="str">
        <f>IF(OR(Worksheet!H2196="Incandescent",Worksheet!H2196="Halogen Incandescent")=TRUE,118,IF(LEFT(Worksheet!H2196,3)="HID",117,IF(OR(RIGHT(Worksheet!H2196,3)="T12",RIGHT(Worksheet!H2196,5)="T12HO")=TRUE,115,IF(OR(RIGHT(Worksheet!H2196,2)="T8",RIGHT(Worksheet!H2196,4)="RWT8",RIGHT(Worksheet!H2196,4)="T8HO")=TRUE,115,""))))</f>
        <v/>
      </c>
      <c r="R2187">
        <f>IF(ISBLANK(Worksheet!Y2196)=FALSE,Worksheet!Y2196,"")</f>
        <v>0</v>
      </c>
      <c r="S2187" s="283">
        <f>IF(ISERROR(SEARCH("Oil",Worksheet!AB2196))=TRUE,0,Worksheet!AL2196)</f>
        <v>0</v>
      </c>
      <c r="T2187" s="283">
        <f t="shared" si="138"/>
        <v>0</v>
      </c>
      <c r="U2187" s="283">
        <f>IF(ISERROR(SEARCH("Propane",Worksheet!AB2196))=TRUE,0,Worksheet!AL2196)</f>
        <v>0</v>
      </c>
      <c r="V2187" s="283">
        <f t="shared" si="139"/>
        <v>0</v>
      </c>
      <c r="X2187" s="21" t="str">
        <f>IF(Worksheet!D2196=0,"",Worksheet!D2196)</f>
        <v/>
      </c>
      <c r="Y2187" s="21" t="str">
        <f>IF(Worksheet!M2196=0,"",Worksheet!M2196)</f>
        <v/>
      </c>
      <c r="Z2187" s="21" t="str">
        <f>IF(Worksheet!N2196=0,"",Worksheet!N2196)</f>
        <v/>
      </c>
      <c r="AA2187" s="21" t="str">
        <f>IF(Worksheet!T2196=0,"",Worksheet!T2196)</f>
        <v/>
      </c>
      <c r="AB2187" s="21" t="str">
        <f>IF(Worksheet!H2196=0,"",Worksheet!H2196)</f>
        <v/>
      </c>
      <c r="AC2187" s="21" t="str">
        <f>IF(Worksheet!I2196=0,"",Worksheet!I2196)</f>
        <v/>
      </c>
      <c r="AD2187" s="21" t="str">
        <f ca="1">IF(Worksheet!AC2196=0,"",Worksheet!AC2196)</f>
        <v/>
      </c>
      <c r="AE2187" s="21" t="str">
        <f>IF(Worksheet!S2196=0,"",Worksheet!S2196)</f>
        <v/>
      </c>
      <c r="AF2187" s="21" t="str">
        <f>IF(Worksheet!E2196=0,"",Worksheet!E2196)</f>
        <v/>
      </c>
      <c r="AG2187" s="21" t="str">
        <f>IF(Worksheet!F2196=0,"",Worksheet!F2196)</f>
        <v/>
      </c>
      <c r="BA2187" t="str">
        <f>Worksheet!A2196</f>
        <v/>
      </c>
    </row>
    <row r="2188" spans="1:53">
      <c r="A2188" t="str">
        <f>IF(IFERROR(SEARCH("Refrigerated",Worksheet!N2197,1),0)&gt;0,122,IF(ISERROR(RIGHT(VLOOKUP(Worksheet!M2197,Type!C$1:E$13,3,FALSE),3))=FALSE,RIGHT(VLOOKUP(Worksheet!M2197,Type!C$1:E$13,3,FALSE),3),""))</f>
        <v/>
      </c>
      <c r="B2188" t="str">
        <f>IF(Worksheet!O2197="","",Worksheet!O2197)</f>
        <v/>
      </c>
      <c r="C2188" t="str">
        <f>IF(Worksheet!P2197="","",Worksheet!P2197)</f>
        <v/>
      </c>
      <c r="D2188" s="21" t="str">
        <f ca="1">IF(Worksheet!AD2197=0,"",Worksheet!AD2197)</f>
        <v/>
      </c>
      <c r="E2188" s="4" t="s">
        <v>0</v>
      </c>
      <c r="H2188" s="5">
        <f ca="1">Worksheet!AF2197</f>
        <v>0</v>
      </c>
      <c r="I2188">
        <f>IF(ISBLANK(Worksheet!X2197)=FALSE,Worksheet!X2197,"")</f>
        <v>0</v>
      </c>
      <c r="J2188">
        <f ca="1">Worksheet!AK2197</f>
        <v>0</v>
      </c>
      <c r="K2188">
        <f ca="1">Worksheet!AJ2197</f>
        <v>0</v>
      </c>
      <c r="L2188">
        <f t="shared" ca="1" si="136"/>
        <v>0</v>
      </c>
      <c r="M2188">
        <f>IF(ISERROR(SEARCH("Gas",Worksheet!AB2197))=TRUE,0,Worksheet!AL2197)</f>
        <v>0</v>
      </c>
      <c r="N2188">
        <f t="shared" si="137"/>
        <v>0</v>
      </c>
      <c r="Q2188" t="str">
        <f>IF(OR(Worksheet!H2197="Incandescent",Worksheet!H2197="Halogen Incandescent")=TRUE,118,IF(LEFT(Worksheet!H2197,3)="HID",117,IF(OR(RIGHT(Worksheet!H2197,3)="T12",RIGHT(Worksheet!H2197,5)="T12HO")=TRUE,115,IF(OR(RIGHT(Worksheet!H2197,2)="T8",RIGHT(Worksheet!H2197,4)="RWT8",RIGHT(Worksheet!H2197,4)="T8HO")=TRUE,115,""))))</f>
        <v/>
      </c>
      <c r="R2188">
        <f>IF(ISBLANK(Worksheet!Y2197)=FALSE,Worksheet!Y2197,"")</f>
        <v>0</v>
      </c>
      <c r="S2188" s="283">
        <f>IF(ISERROR(SEARCH("Oil",Worksheet!AB2197))=TRUE,0,Worksheet!AL2197)</f>
        <v>0</v>
      </c>
      <c r="T2188" s="283">
        <f t="shared" si="138"/>
        <v>0</v>
      </c>
      <c r="U2188" s="283">
        <f>IF(ISERROR(SEARCH("Propane",Worksheet!AB2197))=TRUE,0,Worksheet!AL2197)</f>
        <v>0</v>
      </c>
      <c r="V2188" s="283">
        <f t="shared" si="139"/>
        <v>0</v>
      </c>
      <c r="X2188" s="21" t="str">
        <f>IF(Worksheet!D2197=0,"",Worksheet!D2197)</f>
        <v/>
      </c>
      <c r="Y2188" s="21" t="str">
        <f>IF(Worksheet!M2197=0,"",Worksheet!M2197)</f>
        <v/>
      </c>
      <c r="Z2188" s="21" t="str">
        <f>IF(Worksheet!N2197=0,"",Worksheet!N2197)</f>
        <v/>
      </c>
      <c r="AA2188" s="21" t="str">
        <f>IF(Worksheet!T2197=0,"",Worksheet!T2197)</f>
        <v/>
      </c>
      <c r="AB2188" s="21" t="str">
        <f>IF(Worksheet!H2197=0,"",Worksheet!H2197)</f>
        <v/>
      </c>
      <c r="AC2188" s="21" t="str">
        <f>IF(Worksheet!I2197=0,"",Worksheet!I2197)</f>
        <v/>
      </c>
      <c r="AD2188" s="21" t="str">
        <f ca="1">IF(Worksheet!AC2197=0,"",Worksheet!AC2197)</f>
        <v/>
      </c>
      <c r="AE2188" s="21" t="str">
        <f>IF(Worksheet!S2197=0,"",Worksheet!S2197)</f>
        <v/>
      </c>
      <c r="AF2188" s="21" t="str">
        <f>IF(Worksheet!E2197=0,"",Worksheet!E2197)</f>
        <v/>
      </c>
      <c r="AG2188" s="21" t="str">
        <f>IF(Worksheet!F2197=0,"",Worksheet!F2197)</f>
        <v/>
      </c>
      <c r="BA2188" t="str">
        <f>Worksheet!A2197</f>
        <v/>
      </c>
    </row>
    <row r="2189" spans="1:53">
      <c r="A2189" t="str">
        <f>IF(IFERROR(SEARCH("Refrigerated",Worksheet!N2198,1),0)&gt;0,122,IF(ISERROR(RIGHT(VLOOKUP(Worksheet!M2198,Type!C$1:E$13,3,FALSE),3))=FALSE,RIGHT(VLOOKUP(Worksheet!M2198,Type!C$1:E$13,3,FALSE),3),""))</f>
        <v/>
      </c>
      <c r="B2189" t="str">
        <f>IF(Worksheet!O2198="","",Worksheet!O2198)</f>
        <v/>
      </c>
      <c r="C2189" t="str">
        <f>IF(Worksheet!P2198="","",Worksheet!P2198)</f>
        <v/>
      </c>
      <c r="D2189" s="21" t="str">
        <f ca="1">IF(Worksheet!AD2198=0,"",Worksheet!AD2198)</f>
        <v/>
      </c>
      <c r="E2189" s="4" t="s">
        <v>0</v>
      </c>
      <c r="H2189" s="5">
        <f ca="1">Worksheet!AF2198</f>
        <v>0</v>
      </c>
      <c r="I2189">
        <f>IF(ISBLANK(Worksheet!X2198)=FALSE,Worksheet!X2198,"")</f>
        <v>0</v>
      </c>
      <c r="J2189">
        <f ca="1">Worksheet!AK2198</f>
        <v>0</v>
      </c>
      <c r="K2189">
        <f ca="1">Worksheet!AJ2198</f>
        <v>0</v>
      </c>
      <c r="L2189">
        <f t="shared" ca="1" si="136"/>
        <v>0</v>
      </c>
      <c r="M2189">
        <f>IF(ISERROR(SEARCH("Gas",Worksheet!AB2198))=TRUE,0,Worksheet!AL2198)</f>
        <v>0</v>
      </c>
      <c r="N2189">
        <f t="shared" si="137"/>
        <v>0</v>
      </c>
      <c r="Q2189" t="str">
        <f>IF(OR(Worksheet!H2198="Incandescent",Worksheet!H2198="Halogen Incandescent")=TRUE,118,IF(LEFT(Worksheet!H2198,3)="HID",117,IF(OR(RIGHT(Worksheet!H2198,3)="T12",RIGHT(Worksheet!H2198,5)="T12HO")=TRUE,115,IF(OR(RIGHT(Worksheet!H2198,2)="T8",RIGHT(Worksheet!H2198,4)="RWT8",RIGHT(Worksheet!H2198,4)="T8HO")=TRUE,115,""))))</f>
        <v/>
      </c>
      <c r="R2189">
        <f>IF(ISBLANK(Worksheet!Y2198)=FALSE,Worksheet!Y2198,"")</f>
        <v>0</v>
      </c>
      <c r="S2189" s="283">
        <f>IF(ISERROR(SEARCH("Oil",Worksheet!AB2198))=TRUE,0,Worksheet!AL2198)</f>
        <v>0</v>
      </c>
      <c r="T2189" s="283">
        <f t="shared" si="138"/>
        <v>0</v>
      </c>
      <c r="U2189" s="283">
        <f>IF(ISERROR(SEARCH("Propane",Worksheet!AB2198))=TRUE,0,Worksheet!AL2198)</f>
        <v>0</v>
      </c>
      <c r="V2189" s="283">
        <f t="shared" si="139"/>
        <v>0</v>
      </c>
      <c r="X2189" s="21" t="str">
        <f>IF(Worksheet!D2198=0,"",Worksheet!D2198)</f>
        <v/>
      </c>
      <c r="Y2189" s="21" t="str">
        <f>IF(Worksheet!M2198=0,"",Worksheet!M2198)</f>
        <v/>
      </c>
      <c r="Z2189" s="21" t="str">
        <f>IF(Worksheet!N2198=0,"",Worksheet!N2198)</f>
        <v/>
      </c>
      <c r="AA2189" s="21" t="str">
        <f>IF(Worksheet!T2198=0,"",Worksheet!T2198)</f>
        <v/>
      </c>
      <c r="AB2189" s="21" t="str">
        <f>IF(Worksheet!H2198=0,"",Worksheet!H2198)</f>
        <v/>
      </c>
      <c r="AC2189" s="21" t="str">
        <f>IF(Worksheet!I2198=0,"",Worksheet!I2198)</f>
        <v/>
      </c>
      <c r="AD2189" s="21" t="str">
        <f ca="1">IF(Worksheet!AC2198=0,"",Worksheet!AC2198)</f>
        <v/>
      </c>
      <c r="AE2189" s="21" t="str">
        <f>IF(Worksheet!S2198=0,"",Worksheet!S2198)</f>
        <v/>
      </c>
      <c r="AF2189" s="21" t="str">
        <f>IF(Worksheet!E2198=0,"",Worksheet!E2198)</f>
        <v/>
      </c>
      <c r="AG2189" s="21" t="str">
        <f>IF(Worksheet!F2198=0,"",Worksheet!F2198)</f>
        <v/>
      </c>
      <c r="BA2189" t="str">
        <f>Worksheet!A2198</f>
        <v/>
      </c>
    </row>
    <row r="2190" spans="1:53">
      <c r="A2190" t="str">
        <f>IF(IFERROR(SEARCH("Refrigerated",Worksheet!N2199,1),0)&gt;0,122,IF(ISERROR(RIGHT(VLOOKUP(Worksheet!M2199,Type!C$1:E$13,3,FALSE),3))=FALSE,RIGHT(VLOOKUP(Worksheet!M2199,Type!C$1:E$13,3,FALSE),3),""))</f>
        <v/>
      </c>
      <c r="B2190" t="str">
        <f>IF(Worksheet!O2199="","",Worksheet!O2199)</f>
        <v/>
      </c>
      <c r="C2190" t="str">
        <f>IF(Worksheet!P2199="","",Worksheet!P2199)</f>
        <v/>
      </c>
      <c r="D2190" s="21" t="str">
        <f ca="1">IF(Worksheet!AD2199=0,"",Worksheet!AD2199)</f>
        <v/>
      </c>
      <c r="E2190" s="4" t="s">
        <v>0</v>
      </c>
      <c r="H2190" s="5">
        <f ca="1">Worksheet!AF2199</f>
        <v>0</v>
      </c>
      <c r="I2190">
        <f>IF(ISBLANK(Worksheet!X2199)=FALSE,Worksheet!X2199,"")</f>
        <v>0</v>
      </c>
      <c r="J2190">
        <f ca="1">Worksheet!AK2199</f>
        <v>0</v>
      </c>
      <c r="K2190">
        <f ca="1">Worksheet!AJ2199</f>
        <v>0</v>
      </c>
      <c r="L2190">
        <f t="shared" ca="1" si="136"/>
        <v>0</v>
      </c>
      <c r="M2190">
        <f>IF(ISERROR(SEARCH("Gas",Worksheet!AB2199))=TRUE,0,Worksheet!AL2199)</f>
        <v>0</v>
      </c>
      <c r="N2190">
        <f t="shared" si="137"/>
        <v>0</v>
      </c>
      <c r="Q2190" t="str">
        <f>IF(OR(Worksheet!H2199="Incandescent",Worksheet!H2199="Halogen Incandescent")=TRUE,118,IF(LEFT(Worksheet!H2199,3)="HID",117,IF(OR(RIGHT(Worksheet!H2199,3)="T12",RIGHT(Worksheet!H2199,5)="T12HO")=TRUE,115,IF(OR(RIGHT(Worksheet!H2199,2)="T8",RIGHT(Worksheet!H2199,4)="RWT8",RIGHT(Worksheet!H2199,4)="T8HO")=TRUE,115,""))))</f>
        <v/>
      </c>
      <c r="R2190">
        <f>IF(ISBLANK(Worksheet!Y2199)=FALSE,Worksheet!Y2199,"")</f>
        <v>0</v>
      </c>
      <c r="S2190" s="283">
        <f>IF(ISERROR(SEARCH("Oil",Worksheet!AB2199))=TRUE,0,Worksheet!AL2199)</f>
        <v>0</v>
      </c>
      <c r="T2190" s="283">
        <f t="shared" si="138"/>
        <v>0</v>
      </c>
      <c r="U2190" s="283">
        <f>IF(ISERROR(SEARCH("Propane",Worksheet!AB2199))=TRUE,0,Worksheet!AL2199)</f>
        <v>0</v>
      </c>
      <c r="V2190" s="283">
        <f t="shared" si="139"/>
        <v>0</v>
      </c>
      <c r="X2190" s="21" t="str">
        <f>IF(Worksheet!D2199=0,"",Worksheet!D2199)</f>
        <v/>
      </c>
      <c r="Y2190" s="21" t="str">
        <f>IF(Worksheet!M2199=0,"",Worksheet!M2199)</f>
        <v/>
      </c>
      <c r="Z2190" s="21" t="str">
        <f>IF(Worksheet!N2199=0,"",Worksheet!N2199)</f>
        <v/>
      </c>
      <c r="AA2190" s="21" t="str">
        <f>IF(Worksheet!T2199=0,"",Worksheet!T2199)</f>
        <v/>
      </c>
      <c r="AB2190" s="21" t="str">
        <f>IF(Worksheet!H2199=0,"",Worksheet!H2199)</f>
        <v/>
      </c>
      <c r="AC2190" s="21" t="str">
        <f>IF(Worksheet!I2199=0,"",Worksheet!I2199)</f>
        <v/>
      </c>
      <c r="AD2190" s="21" t="str">
        <f ca="1">IF(Worksheet!AC2199=0,"",Worksheet!AC2199)</f>
        <v/>
      </c>
      <c r="AE2190" s="21" t="str">
        <f>IF(Worksheet!S2199=0,"",Worksheet!S2199)</f>
        <v/>
      </c>
      <c r="AF2190" s="21" t="str">
        <f>IF(Worksheet!E2199=0,"",Worksheet!E2199)</f>
        <v/>
      </c>
      <c r="AG2190" s="21" t="str">
        <f>IF(Worksheet!F2199=0,"",Worksheet!F2199)</f>
        <v/>
      </c>
      <c r="BA2190" t="str">
        <f>Worksheet!A2199</f>
        <v/>
      </c>
    </row>
    <row r="2191" spans="1:53">
      <c r="A2191" t="str">
        <f>IF(IFERROR(SEARCH("Refrigerated",Worksheet!N2200,1),0)&gt;0,122,IF(ISERROR(RIGHT(VLOOKUP(Worksheet!M2200,Type!C$1:E$13,3,FALSE),3))=FALSE,RIGHT(VLOOKUP(Worksheet!M2200,Type!C$1:E$13,3,FALSE),3),""))</f>
        <v/>
      </c>
      <c r="B2191" t="str">
        <f>IF(Worksheet!O2200="","",Worksheet!O2200)</f>
        <v/>
      </c>
      <c r="C2191" t="str">
        <f>IF(Worksheet!P2200="","",Worksheet!P2200)</f>
        <v/>
      </c>
      <c r="D2191" s="21" t="str">
        <f ca="1">IF(Worksheet!AD2200=0,"",Worksheet!AD2200)</f>
        <v/>
      </c>
      <c r="E2191" s="4" t="s">
        <v>0</v>
      </c>
      <c r="H2191" s="5">
        <f ca="1">Worksheet!AF2200</f>
        <v>0</v>
      </c>
      <c r="I2191">
        <f>IF(ISBLANK(Worksheet!X2200)=FALSE,Worksheet!X2200,"")</f>
        <v>0</v>
      </c>
      <c r="J2191">
        <f ca="1">Worksheet!AK2200</f>
        <v>0</v>
      </c>
      <c r="K2191">
        <f ca="1">Worksheet!AJ2200</f>
        <v>0</v>
      </c>
      <c r="L2191">
        <f t="shared" ca="1" si="136"/>
        <v>0</v>
      </c>
      <c r="M2191">
        <f>IF(ISERROR(SEARCH("Gas",Worksheet!AB2200))=TRUE,0,Worksheet!AL2200)</f>
        <v>0</v>
      </c>
      <c r="N2191">
        <f t="shared" si="137"/>
        <v>0</v>
      </c>
      <c r="Q2191" t="str">
        <f>IF(OR(Worksheet!H2200="Incandescent",Worksheet!H2200="Halogen Incandescent")=TRUE,118,IF(LEFT(Worksheet!H2200,3)="HID",117,IF(OR(RIGHT(Worksheet!H2200,3)="T12",RIGHT(Worksheet!H2200,5)="T12HO")=TRUE,115,IF(OR(RIGHT(Worksheet!H2200,2)="T8",RIGHT(Worksheet!H2200,4)="RWT8",RIGHT(Worksheet!H2200,4)="T8HO")=TRUE,115,""))))</f>
        <v/>
      </c>
      <c r="R2191">
        <f>IF(ISBLANK(Worksheet!Y2200)=FALSE,Worksheet!Y2200,"")</f>
        <v>0</v>
      </c>
      <c r="S2191" s="283">
        <f>IF(ISERROR(SEARCH("Oil",Worksheet!AB2200))=TRUE,0,Worksheet!AL2200)</f>
        <v>0</v>
      </c>
      <c r="T2191" s="283">
        <f t="shared" si="138"/>
        <v>0</v>
      </c>
      <c r="U2191" s="283">
        <f>IF(ISERROR(SEARCH("Propane",Worksheet!AB2200))=TRUE,0,Worksheet!AL2200)</f>
        <v>0</v>
      </c>
      <c r="V2191" s="283">
        <f t="shared" si="139"/>
        <v>0</v>
      </c>
      <c r="X2191" s="21" t="str">
        <f>IF(Worksheet!D2200=0,"",Worksheet!D2200)</f>
        <v/>
      </c>
      <c r="Y2191" s="21" t="str">
        <f>IF(Worksheet!M2200=0,"",Worksheet!M2200)</f>
        <v/>
      </c>
      <c r="Z2191" s="21" t="str">
        <f>IF(Worksheet!N2200=0,"",Worksheet!N2200)</f>
        <v/>
      </c>
      <c r="AA2191" s="21" t="str">
        <f>IF(Worksheet!T2200=0,"",Worksheet!T2200)</f>
        <v/>
      </c>
      <c r="AB2191" s="21" t="str">
        <f>IF(Worksheet!H2200=0,"",Worksheet!H2200)</f>
        <v/>
      </c>
      <c r="AC2191" s="21" t="str">
        <f>IF(Worksheet!I2200=0,"",Worksheet!I2200)</f>
        <v/>
      </c>
      <c r="AD2191" s="21" t="str">
        <f ca="1">IF(Worksheet!AC2200=0,"",Worksheet!AC2200)</f>
        <v/>
      </c>
      <c r="AE2191" s="21" t="str">
        <f>IF(Worksheet!S2200=0,"",Worksheet!S2200)</f>
        <v/>
      </c>
      <c r="AF2191" s="21" t="str">
        <f>IF(Worksheet!E2200=0,"",Worksheet!E2200)</f>
        <v/>
      </c>
      <c r="AG2191" s="21" t="str">
        <f>IF(Worksheet!F2200=0,"",Worksheet!F2200)</f>
        <v/>
      </c>
      <c r="BA2191" t="str">
        <f>Worksheet!A2200</f>
        <v/>
      </c>
    </row>
    <row r="2192" spans="1:53">
      <c r="A2192" t="str">
        <f>IF(IFERROR(SEARCH("Refrigerated",Worksheet!N2201,1),0)&gt;0,122,IF(ISERROR(RIGHT(VLOOKUP(Worksheet!M2201,Type!C$1:E$13,3,FALSE),3))=FALSE,RIGHT(VLOOKUP(Worksheet!M2201,Type!C$1:E$13,3,FALSE),3),""))</f>
        <v/>
      </c>
      <c r="B2192" t="str">
        <f>IF(Worksheet!O2201="","",Worksheet!O2201)</f>
        <v/>
      </c>
      <c r="C2192" t="str">
        <f>IF(Worksheet!P2201="","",Worksheet!P2201)</f>
        <v/>
      </c>
      <c r="D2192" s="21" t="str">
        <f ca="1">IF(Worksheet!AD2201=0,"",Worksheet!AD2201)</f>
        <v/>
      </c>
      <c r="E2192" s="4" t="s">
        <v>0</v>
      </c>
      <c r="H2192" s="5">
        <f ca="1">Worksheet!AF2201</f>
        <v>0</v>
      </c>
      <c r="I2192">
        <f>IF(ISBLANK(Worksheet!X2201)=FALSE,Worksheet!X2201,"")</f>
        <v>0</v>
      </c>
      <c r="J2192">
        <f ca="1">Worksheet!AK2201</f>
        <v>0</v>
      </c>
      <c r="K2192">
        <f ca="1">Worksheet!AJ2201</f>
        <v>0</v>
      </c>
      <c r="L2192">
        <f t="shared" ca="1" si="136"/>
        <v>0</v>
      </c>
      <c r="M2192">
        <f>IF(ISERROR(SEARCH("Gas",Worksheet!AB2201))=TRUE,0,Worksheet!AL2201)</f>
        <v>0</v>
      </c>
      <c r="N2192">
        <f t="shared" si="137"/>
        <v>0</v>
      </c>
      <c r="Q2192" t="str">
        <f>IF(OR(Worksheet!H2201="Incandescent",Worksheet!H2201="Halogen Incandescent")=TRUE,118,IF(LEFT(Worksheet!H2201,3)="HID",117,IF(OR(RIGHT(Worksheet!H2201,3)="T12",RIGHT(Worksheet!H2201,5)="T12HO")=TRUE,115,IF(OR(RIGHT(Worksheet!H2201,2)="T8",RIGHT(Worksheet!H2201,4)="RWT8",RIGHT(Worksheet!H2201,4)="T8HO")=TRUE,115,""))))</f>
        <v/>
      </c>
      <c r="R2192">
        <f>IF(ISBLANK(Worksheet!Y2201)=FALSE,Worksheet!Y2201,"")</f>
        <v>0</v>
      </c>
      <c r="S2192" s="283">
        <f>IF(ISERROR(SEARCH("Oil",Worksheet!AB2201))=TRUE,0,Worksheet!AL2201)</f>
        <v>0</v>
      </c>
      <c r="T2192" s="283">
        <f t="shared" si="138"/>
        <v>0</v>
      </c>
      <c r="U2192" s="283">
        <f>IF(ISERROR(SEARCH("Propane",Worksheet!AB2201))=TRUE,0,Worksheet!AL2201)</f>
        <v>0</v>
      </c>
      <c r="V2192" s="283">
        <f t="shared" si="139"/>
        <v>0</v>
      </c>
      <c r="X2192" s="21" t="str">
        <f>IF(Worksheet!D2201=0,"",Worksheet!D2201)</f>
        <v/>
      </c>
      <c r="Y2192" s="21" t="str">
        <f>IF(Worksheet!M2201=0,"",Worksheet!M2201)</f>
        <v/>
      </c>
      <c r="Z2192" s="21" t="str">
        <f>IF(Worksheet!N2201=0,"",Worksheet!N2201)</f>
        <v/>
      </c>
      <c r="AA2192" s="21" t="str">
        <f>IF(Worksheet!T2201=0,"",Worksheet!T2201)</f>
        <v/>
      </c>
      <c r="AB2192" s="21" t="str">
        <f>IF(Worksheet!H2201=0,"",Worksheet!H2201)</f>
        <v/>
      </c>
      <c r="AC2192" s="21" t="str">
        <f>IF(Worksheet!I2201=0,"",Worksheet!I2201)</f>
        <v/>
      </c>
      <c r="AD2192" s="21" t="str">
        <f ca="1">IF(Worksheet!AC2201=0,"",Worksheet!AC2201)</f>
        <v/>
      </c>
      <c r="AE2192" s="21" t="str">
        <f>IF(Worksheet!S2201=0,"",Worksheet!S2201)</f>
        <v/>
      </c>
      <c r="AF2192" s="21" t="str">
        <f>IF(Worksheet!E2201=0,"",Worksheet!E2201)</f>
        <v/>
      </c>
      <c r="AG2192" s="21" t="str">
        <f>IF(Worksheet!F2201=0,"",Worksheet!F2201)</f>
        <v/>
      </c>
      <c r="BA2192" t="str">
        <f>Worksheet!A2201</f>
        <v/>
      </c>
    </row>
    <row r="2193" spans="1:53">
      <c r="A2193" t="str">
        <f>IF(IFERROR(SEARCH("Refrigerated",Worksheet!N2202,1),0)&gt;0,122,IF(ISERROR(RIGHT(VLOOKUP(Worksheet!M2202,Type!C$1:E$13,3,FALSE),3))=FALSE,RIGHT(VLOOKUP(Worksheet!M2202,Type!C$1:E$13,3,FALSE),3),""))</f>
        <v/>
      </c>
      <c r="B2193" t="str">
        <f>IF(Worksheet!O2202="","",Worksheet!O2202)</f>
        <v/>
      </c>
      <c r="C2193" t="str">
        <f>IF(Worksheet!P2202="","",Worksheet!P2202)</f>
        <v/>
      </c>
      <c r="D2193" s="21" t="str">
        <f ca="1">IF(Worksheet!AD2202=0,"",Worksheet!AD2202)</f>
        <v/>
      </c>
      <c r="E2193" s="4" t="s">
        <v>0</v>
      </c>
      <c r="H2193" s="5">
        <f ca="1">Worksheet!AF2202</f>
        <v>0</v>
      </c>
      <c r="I2193">
        <f>IF(ISBLANK(Worksheet!X2202)=FALSE,Worksheet!X2202,"")</f>
        <v>0</v>
      </c>
      <c r="J2193">
        <f ca="1">Worksheet!AK2202</f>
        <v>0</v>
      </c>
      <c r="K2193">
        <f ca="1">Worksheet!AJ2202</f>
        <v>0</v>
      </c>
      <c r="L2193">
        <f t="shared" ca="1" si="136"/>
        <v>0</v>
      </c>
      <c r="M2193">
        <f>IF(ISERROR(SEARCH("Gas",Worksheet!AB2202))=TRUE,0,Worksheet!AL2202)</f>
        <v>0</v>
      </c>
      <c r="N2193">
        <f t="shared" si="137"/>
        <v>0</v>
      </c>
      <c r="Q2193" t="str">
        <f>IF(OR(Worksheet!H2202="Incandescent",Worksheet!H2202="Halogen Incandescent")=TRUE,118,IF(LEFT(Worksheet!H2202,3)="HID",117,IF(OR(RIGHT(Worksheet!H2202,3)="T12",RIGHT(Worksheet!H2202,5)="T12HO")=TRUE,115,IF(OR(RIGHT(Worksheet!H2202,2)="T8",RIGHT(Worksheet!H2202,4)="RWT8",RIGHT(Worksheet!H2202,4)="T8HO")=TRUE,115,""))))</f>
        <v/>
      </c>
      <c r="R2193">
        <f>IF(ISBLANK(Worksheet!Y2202)=FALSE,Worksheet!Y2202,"")</f>
        <v>0</v>
      </c>
      <c r="S2193" s="283">
        <f>IF(ISERROR(SEARCH("Oil",Worksheet!AB2202))=TRUE,0,Worksheet!AL2202)</f>
        <v>0</v>
      </c>
      <c r="T2193" s="283">
        <f t="shared" si="138"/>
        <v>0</v>
      </c>
      <c r="U2193" s="283">
        <f>IF(ISERROR(SEARCH("Propane",Worksheet!AB2202))=TRUE,0,Worksheet!AL2202)</f>
        <v>0</v>
      </c>
      <c r="V2193" s="283">
        <f t="shared" si="139"/>
        <v>0</v>
      </c>
      <c r="X2193" s="21" t="str">
        <f>IF(Worksheet!D2202=0,"",Worksheet!D2202)</f>
        <v/>
      </c>
      <c r="Y2193" s="21" t="str">
        <f>IF(Worksheet!M2202=0,"",Worksheet!M2202)</f>
        <v/>
      </c>
      <c r="Z2193" s="21" t="str">
        <f>IF(Worksheet!N2202=0,"",Worksheet!N2202)</f>
        <v/>
      </c>
      <c r="AA2193" s="21" t="str">
        <f>IF(Worksheet!T2202=0,"",Worksheet!T2202)</f>
        <v/>
      </c>
      <c r="AB2193" s="21" t="str">
        <f>IF(Worksheet!H2202=0,"",Worksheet!H2202)</f>
        <v/>
      </c>
      <c r="AC2193" s="21" t="str">
        <f>IF(Worksheet!I2202=0,"",Worksheet!I2202)</f>
        <v/>
      </c>
      <c r="AD2193" s="21" t="str">
        <f ca="1">IF(Worksheet!AC2202=0,"",Worksheet!AC2202)</f>
        <v/>
      </c>
      <c r="AE2193" s="21" t="str">
        <f>IF(Worksheet!S2202=0,"",Worksheet!S2202)</f>
        <v/>
      </c>
      <c r="AF2193" s="21" t="str">
        <f>IF(Worksheet!E2202=0,"",Worksheet!E2202)</f>
        <v/>
      </c>
      <c r="AG2193" s="21" t="str">
        <f>IF(Worksheet!F2202=0,"",Worksheet!F2202)</f>
        <v/>
      </c>
      <c r="BA2193" t="str">
        <f>Worksheet!A2202</f>
        <v/>
      </c>
    </row>
    <row r="2194" spans="1:53">
      <c r="A2194" t="str">
        <f>IF(IFERROR(SEARCH("Refrigerated",Worksheet!N2203,1),0)&gt;0,122,IF(ISERROR(RIGHT(VLOOKUP(Worksheet!M2203,Type!C$1:E$13,3,FALSE),3))=FALSE,RIGHT(VLOOKUP(Worksheet!M2203,Type!C$1:E$13,3,FALSE),3),""))</f>
        <v/>
      </c>
      <c r="B2194" t="str">
        <f>IF(Worksheet!O2203="","",Worksheet!O2203)</f>
        <v/>
      </c>
      <c r="C2194" t="str">
        <f>IF(Worksheet!P2203="","",Worksheet!P2203)</f>
        <v/>
      </c>
      <c r="D2194" s="21" t="str">
        <f ca="1">IF(Worksheet!AD2203=0,"",Worksheet!AD2203)</f>
        <v/>
      </c>
      <c r="E2194" s="4" t="s">
        <v>0</v>
      </c>
      <c r="H2194" s="5">
        <f ca="1">Worksheet!AF2203</f>
        <v>0</v>
      </c>
      <c r="I2194">
        <f>IF(ISBLANK(Worksheet!X2203)=FALSE,Worksheet!X2203,"")</f>
        <v>0</v>
      </c>
      <c r="J2194">
        <f ca="1">Worksheet!AK2203</f>
        <v>0</v>
      </c>
      <c r="K2194">
        <f ca="1">Worksheet!AJ2203</f>
        <v>0</v>
      </c>
      <c r="L2194">
        <f t="shared" ca="1" si="136"/>
        <v>0</v>
      </c>
      <c r="M2194">
        <f>IF(ISERROR(SEARCH("Gas",Worksheet!AB2203))=TRUE,0,Worksheet!AL2203)</f>
        <v>0</v>
      </c>
      <c r="N2194">
        <f t="shared" si="137"/>
        <v>0</v>
      </c>
      <c r="Q2194" t="str">
        <f>IF(OR(Worksheet!H2203="Incandescent",Worksheet!H2203="Halogen Incandescent")=TRUE,118,IF(LEFT(Worksheet!H2203,3)="HID",117,IF(OR(RIGHT(Worksheet!H2203,3)="T12",RIGHT(Worksheet!H2203,5)="T12HO")=TRUE,115,IF(OR(RIGHT(Worksheet!H2203,2)="T8",RIGHT(Worksheet!H2203,4)="RWT8",RIGHT(Worksheet!H2203,4)="T8HO")=TRUE,115,""))))</f>
        <v/>
      </c>
      <c r="R2194">
        <f>IF(ISBLANK(Worksheet!Y2203)=FALSE,Worksheet!Y2203,"")</f>
        <v>0</v>
      </c>
      <c r="S2194" s="283">
        <f>IF(ISERROR(SEARCH("Oil",Worksheet!AB2203))=TRUE,0,Worksheet!AL2203)</f>
        <v>0</v>
      </c>
      <c r="T2194" s="283">
        <f t="shared" si="138"/>
        <v>0</v>
      </c>
      <c r="U2194" s="283">
        <f>IF(ISERROR(SEARCH("Propane",Worksheet!AB2203))=TRUE,0,Worksheet!AL2203)</f>
        <v>0</v>
      </c>
      <c r="V2194" s="283">
        <f t="shared" si="139"/>
        <v>0</v>
      </c>
      <c r="X2194" s="21" t="str">
        <f>IF(Worksheet!D2203=0,"",Worksheet!D2203)</f>
        <v/>
      </c>
      <c r="Y2194" s="21" t="str">
        <f>IF(Worksheet!M2203=0,"",Worksheet!M2203)</f>
        <v/>
      </c>
      <c r="Z2194" s="21" t="str">
        <f>IF(Worksheet!N2203=0,"",Worksheet!N2203)</f>
        <v/>
      </c>
      <c r="AA2194" s="21" t="str">
        <f>IF(Worksheet!T2203=0,"",Worksheet!T2203)</f>
        <v/>
      </c>
      <c r="AB2194" s="21" t="str">
        <f>IF(Worksheet!H2203=0,"",Worksheet!H2203)</f>
        <v/>
      </c>
      <c r="AC2194" s="21" t="str">
        <f>IF(Worksheet!I2203=0,"",Worksheet!I2203)</f>
        <v/>
      </c>
      <c r="AD2194" s="21" t="str">
        <f ca="1">IF(Worksheet!AC2203=0,"",Worksheet!AC2203)</f>
        <v/>
      </c>
      <c r="AE2194" s="21" t="str">
        <f>IF(Worksheet!S2203=0,"",Worksheet!S2203)</f>
        <v/>
      </c>
      <c r="AF2194" s="21" t="str">
        <f>IF(Worksheet!E2203=0,"",Worksheet!E2203)</f>
        <v/>
      </c>
      <c r="AG2194" s="21" t="str">
        <f>IF(Worksheet!F2203=0,"",Worksheet!F2203)</f>
        <v/>
      </c>
      <c r="BA2194" t="str">
        <f>Worksheet!A2203</f>
        <v/>
      </c>
    </row>
    <row r="2195" spans="1:53">
      <c r="A2195" t="str">
        <f>IF(IFERROR(SEARCH("Refrigerated",Worksheet!N2204,1),0)&gt;0,122,IF(ISERROR(RIGHT(VLOOKUP(Worksheet!M2204,Type!C$1:E$13,3,FALSE),3))=FALSE,RIGHT(VLOOKUP(Worksheet!M2204,Type!C$1:E$13,3,FALSE),3),""))</f>
        <v/>
      </c>
      <c r="B2195" t="str">
        <f>IF(Worksheet!O2204="","",Worksheet!O2204)</f>
        <v/>
      </c>
      <c r="C2195" t="str">
        <f>IF(Worksheet!P2204="","",Worksheet!P2204)</f>
        <v/>
      </c>
      <c r="D2195" s="21" t="str">
        <f ca="1">IF(Worksheet!AD2204=0,"",Worksheet!AD2204)</f>
        <v/>
      </c>
      <c r="E2195" s="4" t="s">
        <v>0</v>
      </c>
      <c r="H2195" s="5">
        <f ca="1">Worksheet!AF2204</f>
        <v>0</v>
      </c>
      <c r="I2195">
        <f>IF(ISBLANK(Worksheet!X2204)=FALSE,Worksheet!X2204,"")</f>
        <v>0</v>
      </c>
      <c r="J2195">
        <f ca="1">Worksheet!AK2204</f>
        <v>0</v>
      </c>
      <c r="K2195">
        <f ca="1">Worksheet!AJ2204</f>
        <v>0</v>
      </c>
      <c r="L2195">
        <f t="shared" ca="1" si="136"/>
        <v>0</v>
      </c>
      <c r="M2195">
        <f>IF(ISERROR(SEARCH("Gas",Worksheet!AB2204))=TRUE,0,Worksheet!AL2204)</f>
        <v>0</v>
      </c>
      <c r="N2195">
        <f t="shared" si="137"/>
        <v>0</v>
      </c>
      <c r="Q2195" t="str">
        <f>IF(OR(Worksheet!H2204="Incandescent",Worksheet!H2204="Halogen Incandescent")=TRUE,118,IF(LEFT(Worksheet!H2204,3)="HID",117,IF(OR(RIGHT(Worksheet!H2204,3)="T12",RIGHT(Worksheet!H2204,5)="T12HO")=TRUE,115,IF(OR(RIGHT(Worksheet!H2204,2)="T8",RIGHT(Worksheet!H2204,4)="RWT8",RIGHT(Worksheet!H2204,4)="T8HO")=TRUE,115,""))))</f>
        <v/>
      </c>
      <c r="R2195">
        <f>IF(ISBLANK(Worksheet!Y2204)=FALSE,Worksheet!Y2204,"")</f>
        <v>0</v>
      </c>
      <c r="S2195" s="283">
        <f>IF(ISERROR(SEARCH("Oil",Worksheet!AB2204))=TRUE,0,Worksheet!AL2204)</f>
        <v>0</v>
      </c>
      <c r="T2195" s="283">
        <f t="shared" si="138"/>
        <v>0</v>
      </c>
      <c r="U2195" s="283">
        <f>IF(ISERROR(SEARCH("Propane",Worksheet!AB2204))=TRUE,0,Worksheet!AL2204)</f>
        <v>0</v>
      </c>
      <c r="V2195" s="283">
        <f t="shared" si="139"/>
        <v>0</v>
      </c>
      <c r="X2195" s="21" t="str">
        <f>IF(Worksheet!D2204=0,"",Worksheet!D2204)</f>
        <v/>
      </c>
      <c r="Y2195" s="21" t="str">
        <f>IF(Worksheet!M2204=0,"",Worksheet!M2204)</f>
        <v/>
      </c>
      <c r="Z2195" s="21" t="str">
        <f>IF(Worksheet!N2204=0,"",Worksheet!N2204)</f>
        <v/>
      </c>
      <c r="AA2195" s="21" t="str">
        <f>IF(Worksheet!T2204=0,"",Worksheet!T2204)</f>
        <v/>
      </c>
      <c r="AB2195" s="21" t="str">
        <f>IF(Worksheet!H2204=0,"",Worksheet!H2204)</f>
        <v/>
      </c>
      <c r="AC2195" s="21" t="str">
        <f>IF(Worksheet!I2204=0,"",Worksheet!I2204)</f>
        <v/>
      </c>
      <c r="AD2195" s="21" t="str">
        <f ca="1">IF(Worksheet!AC2204=0,"",Worksheet!AC2204)</f>
        <v/>
      </c>
      <c r="AE2195" s="21" t="str">
        <f>IF(Worksheet!S2204=0,"",Worksheet!S2204)</f>
        <v/>
      </c>
      <c r="AF2195" s="21" t="str">
        <f>IF(Worksheet!E2204=0,"",Worksheet!E2204)</f>
        <v/>
      </c>
      <c r="AG2195" s="21" t="str">
        <f>IF(Worksheet!F2204=0,"",Worksheet!F2204)</f>
        <v/>
      </c>
      <c r="BA2195" t="str">
        <f>Worksheet!A2204</f>
        <v/>
      </c>
    </row>
    <row r="2196" spans="1:53">
      <c r="A2196" t="str">
        <f>IF(IFERROR(SEARCH("Refrigerated",Worksheet!N2205,1),0)&gt;0,122,IF(ISERROR(RIGHT(VLOOKUP(Worksheet!M2205,Type!C$1:E$13,3,FALSE),3))=FALSE,RIGHT(VLOOKUP(Worksheet!M2205,Type!C$1:E$13,3,FALSE),3),""))</f>
        <v/>
      </c>
      <c r="B2196" t="str">
        <f>IF(Worksheet!O2205="","",Worksheet!O2205)</f>
        <v/>
      </c>
      <c r="C2196" t="str">
        <f>IF(Worksheet!P2205="","",Worksheet!P2205)</f>
        <v/>
      </c>
      <c r="D2196" s="21" t="str">
        <f ca="1">IF(Worksheet!AD2205=0,"",Worksheet!AD2205)</f>
        <v/>
      </c>
      <c r="E2196" s="4" t="s">
        <v>0</v>
      </c>
      <c r="H2196" s="5">
        <f ca="1">Worksheet!AF2205</f>
        <v>0</v>
      </c>
      <c r="I2196">
        <f>IF(ISBLANK(Worksheet!X2205)=FALSE,Worksheet!X2205,"")</f>
        <v>0</v>
      </c>
      <c r="J2196">
        <f ca="1">Worksheet!AK2205</f>
        <v>0</v>
      </c>
      <c r="K2196">
        <f ca="1">Worksheet!AJ2205</f>
        <v>0</v>
      </c>
      <c r="L2196">
        <f t="shared" ca="1" si="136"/>
        <v>0</v>
      </c>
      <c r="M2196">
        <f>IF(ISERROR(SEARCH("Gas",Worksheet!AB2205))=TRUE,0,Worksheet!AL2205)</f>
        <v>0</v>
      </c>
      <c r="N2196">
        <f t="shared" si="137"/>
        <v>0</v>
      </c>
      <c r="Q2196" t="str">
        <f>IF(OR(Worksheet!H2205="Incandescent",Worksheet!H2205="Halogen Incandescent")=TRUE,118,IF(LEFT(Worksheet!H2205,3)="HID",117,IF(OR(RIGHT(Worksheet!H2205,3)="T12",RIGHT(Worksheet!H2205,5)="T12HO")=TRUE,115,IF(OR(RIGHT(Worksheet!H2205,2)="T8",RIGHT(Worksheet!H2205,4)="RWT8",RIGHT(Worksheet!H2205,4)="T8HO")=TRUE,115,""))))</f>
        <v/>
      </c>
      <c r="R2196">
        <f>IF(ISBLANK(Worksheet!Y2205)=FALSE,Worksheet!Y2205,"")</f>
        <v>0</v>
      </c>
      <c r="S2196" s="283">
        <f>IF(ISERROR(SEARCH("Oil",Worksheet!AB2205))=TRUE,0,Worksheet!AL2205)</f>
        <v>0</v>
      </c>
      <c r="T2196" s="283">
        <f t="shared" si="138"/>
        <v>0</v>
      </c>
      <c r="U2196" s="283">
        <f>IF(ISERROR(SEARCH("Propane",Worksheet!AB2205))=TRUE,0,Worksheet!AL2205)</f>
        <v>0</v>
      </c>
      <c r="V2196" s="283">
        <f t="shared" si="139"/>
        <v>0</v>
      </c>
      <c r="X2196" s="21" t="str">
        <f>IF(Worksheet!D2205=0,"",Worksheet!D2205)</f>
        <v/>
      </c>
      <c r="Y2196" s="21" t="str">
        <f>IF(Worksheet!M2205=0,"",Worksheet!M2205)</f>
        <v/>
      </c>
      <c r="Z2196" s="21" t="str">
        <f>IF(Worksheet!N2205=0,"",Worksheet!N2205)</f>
        <v/>
      </c>
      <c r="AA2196" s="21" t="str">
        <f>IF(Worksheet!T2205=0,"",Worksheet!T2205)</f>
        <v/>
      </c>
      <c r="AB2196" s="21" t="str">
        <f>IF(Worksheet!H2205=0,"",Worksheet!H2205)</f>
        <v/>
      </c>
      <c r="AC2196" s="21" t="str">
        <f>IF(Worksheet!I2205=0,"",Worksheet!I2205)</f>
        <v/>
      </c>
      <c r="AD2196" s="21" t="str">
        <f ca="1">IF(Worksheet!AC2205=0,"",Worksheet!AC2205)</f>
        <v/>
      </c>
      <c r="AE2196" s="21" t="str">
        <f>IF(Worksheet!S2205=0,"",Worksheet!S2205)</f>
        <v/>
      </c>
      <c r="AF2196" s="21" t="str">
        <f>IF(Worksheet!E2205=0,"",Worksheet!E2205)</f>
        <v/>
      </c>
      <c r="AG2196" s="21" t="str">
        <f>IF(Worksheet!F2205=0,"",Worksheet!F2205)</f>
        <v/>
      </c>
      <c r="BA2196" t="str">
        <f>Worksheet!A2205</f>
        <v/>
      </c>
    </row>
    <row r="2197" spans="1:53">
      <c r="A2197" t="str">
        <f>IF(IFERROR(SEARCH("Refrigerated",Worksheet!N2206,1),0)&gt;0,122,IF(ISERROR(RIGHT(VLOOKUP(Worksheet!M2206,Type!C$1:E$13,3,FALSE),3))=FALSE,RIGHT(VLOOKUP(Worksheet!M2206,Type!C$1:E$13,3,FALSE),3),""))</f>
        <v/>
      </c>
      <c r="B2197" t="str">
        <f>IF(Worksheet!O2206="","",Worksheet!O2206)</f>
        <v/>
      </c>
      <c r="C2197" t="str">
        <f>IF(Worksheet!P2206="","",Worksheet!P2206)</f>
        <v/>
      </c>
      <c r="D2197" s="21" t="str">
        <f ca="1">IF(Worksheet!AD2206=0,"",Worksheet!AD2206)</f>
        <v/>
      </c>
      <c r="E2197" s="4" t="s">
        <v>0</v>
      </c>
      <c r="H2197" s="5">
        <f ca="1">Worksheet!AF2206</f>
        <v>0</v>
      </c>
      <c r="I2197">
        <f>IF(ISBLANK(Worksheet!X2206)=FALSE,Worksheet!X2206,"")</f>
        <v>0</v>
      </c>
      <c r="J2197">
        <f ca="1">Worksheet!AK2206</f>
        <v>0</v>
      </c>
      <c r="K2197">
        <f ca="1">Worksheet!AJ2206</f>
        <v>0</v>
      </c>
      <c r="L2197">
        <f t="shared" ca="1" si="136"/>
        <v>0</v>
      </c>
      <c r="M2197">
        <f>IF(ISERROR(SEARCH("Gas",Worksheet!AB2206))=TRUE,0,Worksheet!AL2206)</f>
        <v>0</v>
      </c>
      <c r="N2197">
        <f t="shared" si="137"/>
        <v>0</v>
      </c>
      <c r="Q2197" t="str">
        <f>IF(OR(Worksheet!H2206="Incandescent",Worksheet!H2206="Halogen Incandescent")=TRUE,118,IF(LEFT(Worksheet!H2206,3)="HID",117,IF(OR(RIGHT(Worksheet!H2206,3)="T12",RIGHT(Worksheet!H2206,5)="T12HO")=TRUE,115,IF(OR(RIGHT(Worksheet!H2206,2)="T8",RIGHT(Worksheet!H2206,4)="RWT8",RIGHT(Worksheet!H2206,4)="T8HO")=TRUE,115,""))))</f>
        <v/>
      </c>
      <c r="R2197">
        <f>IF(ISBLANK(Worksheet!Y2206)=FALSE,Worksheet!Y2206,"")</f>
        <v>0</v>
      </c>
      <c r="S2197" s="283">
        <f>IF(ISERROR(SEARCH("Oil",Worksheet!AB2206))=TRUE,0,Worksheet!AL2206)</f>
        <v>0</v>
      </c>
      <c r="T2197" s="283">
        <f t="shared" si="138"/>
        <v>0</v>
      </c>
      <c r="U2197" s="283">
        <f>IF(ISERROR(SEARCH("Propane",Worksheet!AB2206))=TRUE,0,Worksheet!AL2206)</f>
        <v>0</v>
      </c>
      <c r="V2197" s="283">
        <f t="shared" si="139"/>
        <v>0</v>
      </c>
      <c r="X2197" s="21" t="str">
        <f>IF(Worksheet!D2206=0,"",Worksheet!D2206)</f>
        <v/>
      </c>
      <c r="Y2197" s="21" t="str">
        <f>IF(Worksheet!M2206=0,"",Worksheet!M2206)</f>
        <v/>
      </c>
      <c r="Z2197" s="21" t="str">
        <f>IF(Worksheet!N2206=0,"",Worksheet!N2206)</f>
        <v/>
      </c>
      <c r="AA2197" s="21" t="str">
        <f>IF(Worksheet!T2206=0,"",Worksheet!T2206)</f>
        <v/>
      </c>
      <c r="AB2197" s="21" t="str">
        <f>IF(Worksheet!H2206=0,"",Worksheet!H2206)</f>
        <v/>
      </c>
      <c r="AC2197" s="21" t="str">
        <f>IF(Worksheet!I2206=0,"",Worksheet!I2206)</f>
        <v/>
      </c>
      <c r="AD2197" s="21" t="str">
        <f ca="1">IF(Worksheet!AC2206=0,"",Worksheet!AC2206)</f>
        <v/>
      </c>
      <c r="AE2197" s="21" t="str">
        <f>IF(Worksheet!S2206=0,"",Worksheet!S2206)</f>
        <v/>
      </c>
      <c r="AF2197" s="21" t="str">
        <f>IF(Worksheet!E2206=0,"",Worksheet!E2206)</f>
        <v/>
      </c>
      <c r="AG2197" s="21" t="str">
        <f>IF(Worksheet!F2206=0,"",Worksheet!F2206)</f>
        <v/>
      </c>
      <c r="BA2197" t="str">
        <f>Worksheet!A2206</f>
        <v/>
      </c>
    </row>
    <row r="2198" spans="1:53">
      <c r="A2198" t="str">
        <f>IF(IFERROR(SEARCH("Refrigerated",Worksheet!N2207,1),0)&gt;0,122,IF(ISERROR(RIGHT(VLOOKUP(Worksheet!M2207,Type!C$1:E$13,3,FALSE),3))=FALSE,RIGHT(VLOOKUP(Worksheet!M2207,Type!C$1:E$13,3,FALSE),3),""))</f>
        <v/>
      </c>
      <c r="B2198" t="str">
        <f>IF(Worksheet!O2207="","",Worksheet!O2207)</f>
        <v/>
      </c>
      <c r="C2198" t="str">
        <f>IF(Worksheet!P2207="","",Worksheet!P2207)</f>
        <v/>
      </c>
      <c r="D2198" s="21" t="str">
        <f ca="1">IF(Worksheet!AD2207=0,"",Worksheet!AD2207)</f>
        <v/>
      </c>
      <c r="E2198" s="4" t="s">
        <v>0</v>
      </c>
      <c r="H2198" s="5">
        <f ca="1">Worksheet!AF2207</f>
        <v>0</v>
      </c>
      <c r="I2198">
        <f>IF(ISBLANK(Worksheet!X2207)=FALSE,Worksheet!X2207,"")</f>
        <v>0</v>
      </c>
      <c r="J2198">
        <f ca="1">Worksheet!AK2207</f>
        <v>0</v>
      </c>
      <c r="K2198">
        <f ca="1">Worksheet!AJ2207</f>
        <v>0</v>
      </c>
      <c r="L2198">
        <f t="shared" ca="1" si="136"/>
        <v>0</v>
      </c>
      <c r="M2198">
        <f>IF(ISERROR(SEARCH("Gas",Worksheet!AB2207))=TRUE,0,Worksheet!AL2207)</f>
        <v>0</v>
      </c>
      <c r="N2198">
        <f t="shared" si="137"/>
        <v>0</v>
      </c>
      <c r="Q2198" t="str">
        <f>IF(OR(Worksheet!H2207="Incandescent",Worksheet!H2207="Halogen Incandescent")=TRUE,118,IF(LEFT(Worksheet!H2207,3)="HID",117,IF(OR(RIGHT(Worksheet!H2207,3)="T12",RIGHT(Worksheet!H2207,5)="T12HO")=TRUE,115,IF(OR(RIGHT(Worksheet!H2207,2)="T8",RIGHT(Worksheet!H2207,4)="RWT8",RIGHT(Worksheet!H2207,4)="T8HO")=TRUE,115,""))))</f>
        <v/>
      </c>
      <c r="R2198">
        <f>IF(ISBLANK(Worksheet!Y2207)=FALSE,Worksheet!Y2207,"")</f>
        <v>0</v>
      </c>
      <c r="S2198" s="283">
        <f>IF(ISERROR(SEARCH("Oil",Worksheet!AB2207))=TRUE,0,Worksheet!AL2207)</f>
        <v>0</v>
      </c>
      <c r="T2198" s="283">
        <f t="shared" si="138"/>
        <v>0</v>
      </c>
      <c r="U2198" s="283">
        <f>IF(ISERROR(SEARCH("Propane",Worksheet!AB2207))=TRUE,0,Worksheet!AL2207)</f>
        <v>0</v>
      </c>
      <c r="V2198" s="283">
        <f t="shared" si="139"/>
        <v>0</v>
      </c>
      <c r="X2198" s="21" t="str">
        <f>IF(Worksheet!D2207=0,"",Worksheet!D2207)</f>
        <v/>
      </c>
      <c r="Y2198" s="21" t="str">
        <f>IF(Worksheet!M2207=0,"",Worksheet!M2207)</f>
        <v/>
      </c>
      <c r="Z2198" s="21" t="str">
        <f>IF(Worksheet!N2207=0,"",Worksheet!N2207)</f>
        <v/>
      </c>
      <c r="AA2198" s="21" t="str">
        <f>IF(Worksheet!T2207=0,"",Worksheet!T2207)</f>
        <v/>
      </c>
      <c r="AB2198" s="21" t="str">
        <f>IF(Worksheet!H2207=0,"",Worksheet!H2207)</f>
        <v/>
      </c>
      <c r="AC2198" s="21" t="str">
        <f>IF(Worksheet!I2207=0,"",Worksheet!I2207)</f>
        <v/>
      </c>
      <c r="AD2198" s="21" t="str">
        <f ca="1">IF(Worksheet!AC2207=0,"",Worksheet!AC2207)</f>
        <v/>
      </c>
      <c r="AE2198" s="21" t="str">
        <f>IF(Worksheet!S2207=0,"",Worksheet!S2207)</f>
        <v/>
      </c>
      <c r="AF2198" s="21" t="str">
        <f>IF(Worksheet!E2207=0,"",Worksheet!E2207)</f>
        <v/>
      </c>
      <c r="AG2198" s="21" t="str">
        <f>IF(Worksheet!F2207=0,"",Worksheet!F2207)</f>
        <v/>
      </c>
      <c r="BA2198" t="str">
        <f>Worksheet!A2207</f>
        <v/>
      </c>
    </row>
    <row r="2199" spans="1:53">
      <c r="A2199" t="str">
        <f>IF(IFERROR(SEARCH("Refrigerated",Worksheet!N2208,1),0)&gt;0,122,IF(ISERROR(RIGHT(VLOOKUP(Worksheet!M2208,Type!C$1:E$13,3,FALSE),3))=FALSE,RIGHT(VLOOKUP(Worksheet!M2208,Type!C$1:E$13,3,FALSE),3),""))</f>
        <v/>
      </c>
      <c r="B2199" t="str">
        <f>IF(Worksheet!O2208="","",Worksheet!O2208)</f>
        <v/>
      </c>
      <c r="C2199" t="str">
        <f>IF(Worksheet!P2208="","",Worksheet!P2208)</f>
        <v/>
      </c>
      <c r="D2199" s="21" t="str">
        <f ca="1">IF(Worksheet!AD2208=0,"",Worksheet!AD2208)</f>
        <v/>
      </c>
      <c r="E2199" s="4" t="s">
        <v>0</v>
      </c>
      <c r="H2199" s="5">
        <f ca="1">Worksheet!AF2208</f>
        <v>0</v>
      </c>
      <c r="I2199">
        <f>IF(ISBLANK(Worksheet!X2208)=FALSE,Worksheet!X2208,"")</f>
        <v>0</v>
      </c>
      <c r="J2199">
        <f ca="1">Worksheet!AK2208</f>
        <v>0</v>
      </c>
      <c r="K2199">
        <f ca="1">Worksheet!AJ2208</f>
        <v>0</v>
      </c>
      <c r="L2199">
        <f t="shared" ca="1" si="136"/>
        <v>0</v>
      </c>
      <c r="M2199">
        <f>IF(ISERROR(SEARCH("Gas",Worksheet!AB2208))=TRUE,0,Worksheet!AL2208)</f>
        <v>0</v>
      </c>
      <c r="N2199">
        <f t="shared" si="137"/>
        <v>0</v>
      </c>
      <c r="Q2199" t="str">
        <f>IF(OR(Worksheet!H2208="Incandescent",Worksheet!H2208="Halogen Incandescent")=TRUE,118,IF(LEFT(Worksheet!H2208,3)="HID",117,IF(OR(RIGHT(Worksheet!H2208,3)="T12",RIGHT(Worksheet!H2208,5)="T12HO")=TRUE,115,IF(OR(RIGHT(Worksheet!H2208,2)="T8",RIGHT(Worksheet!H2208,4)="RWT8",RIGHT(Worksheet!H2208,4)="T8HO")=TRUE,115,""))))</f>
        <v/>
      </c>
      <c r="R2199">
        <f>IF(ISBLANK(Worksheet!Y2208)=FALSE,Worksheet!Y2208,"")</f>
        <v>0</v>
      </c>
      <c r="S2199" s="283">
        <f>IF(ISERROR(SEARCH("Oil",Worksheet!AB2208))=TRUE,0,Worksheet!AL2208)</f>
        <v>0</v>
      </c>
      <c r="T2199" s="283">
        <f t="shared" si="138"/>
        <v>0</v>
      </c>
      <c r="U2199" s="283">
        <f>IF(ISERROR(SEARCH("Propane",Worksheet!AB2208))=TRUE,0,Worksheet!AL2208)</f>
        <v>0</v>
      </c>
      <c r="V2199" s="283">
        <f t="shared" si="139"/>
        <v>0</v>
      </c>
      <c r="X2199" s="21" t="str">
        <f>IF(Worksheet!D2208=0,"",Worksheet!D2208)</f>
        <v/>
      </c>
      <c r="Y2199" s="21" t="str">
        <f>IF(Worksheet!M2208=0,"",Worksheet!M2208)</f>
        <v/>
      </c>
      <c r="Z2199" s="21" t="str">
        <f>IF(Worksheet!N2208=0,"",Worksheet!N2208)</f>
        <v/>
      </c>
      <c r="AA2199" s="21" t="str">
        <f>IF(Worksheet!T2208=0,"",Worksheet!T2208)</f>
        <v/>
      </c>
      <c r="AB2199" s="21" t="str">
        <f>IF(Worksheet!H2208=0,"",Worksheet!H2208)</f>
        <v/>
      </c>
      <c r="AC2199" s="21" t="str">
        <f>IF(Worksheet!I2208=0,"",Worksheet!I2208)</f>
        <v/>
      </c>
      <c r="AD2199" s="21" t="str">
        <f ca="1">IF(Worksheet!AC2208=0,"",Worksheet!AC2208)</f>
        <v/>
      </c>
      <c r="AE2199" s="21" t="str">
        <f>IF(Worksheet!S2208=0,"",Worksheet!S2208)</f>
        <v/>
      </c>
      <c r="AF2199" s="21" t="str">
        <f>IF(Worksheet!E2208=0,"",Worksheet!E2208)</f>
        <v/>
      </c>
      <c r="AG2199" s="21" t="str">
        <f>IF(Worksheet!F2208=0,"",Worksheet!F2208)</f>
        <v/>
      </c>
      <c r="BA2199" t="str">
        <f>Worksheet!A2208</f>
        <v/>
      </c>
    </row>
    <row r="2200" spans="1:53">
      <c r="A2200" t="str">
        <f>IF(IFERROR(SEARCH("Refrigerated",Worksheet!N2209,1),0)&gt;0,122,IF(ISERROR(RIGHT(VLOOKUP(Worksheet!M2209,Type!C$1:E$13,3,FALSE),3))=FALSE,RIGHT(VLOOKUP(Worksheet!M2209,Type!C$1:E$13,3,FALSE),3),""))</f>
        <v/>
      </c>
      <c r="B2200" t="str">
        <f>IF(Worksheet!O2209="","",Worksheet!O2209)</f>
        <v/>
      </c>
      <c r="C2200" t="str">
        <f>IF(Worksheet!P2209="","",Worksheet!P2209)</f>
        <v/>
      </c>
      <c r="D2200" s="21" t="str">
        <f ca="1">IF(Worksheet!AD2209=0,"",Worksheet!AD2209)</f>
        <v/>
      </c>
      <c r="E2200" s="4" t="s">
        <v>0</v>
      </c>
      <c r="H2200" s="5">
        <f ca="1">Worksheet!AF2209</f>
        <v>0</v>
      </c>
      <c r="I2200">
        <f>IF(ISBLANK(Worksheet!X2209)=FALSE,Worksheet!X2209,"")</f>
        <v>0</v>
      </c>
      <c r="J2200">
        <f ca="1">Worksheet!AK2209</f>
        <v>0</v>
      </c>
      <c r="K2200">
        <f ca="1">Worksheet!AJ2209</f>
        <v>0</v>
      </c>
      <c r="L2200">
        <f t="shared" ca="1" si="136"/>
        <v>0</v>
      </c>
      <c r="M2200">
        <f>IF(ISERROR(SEARCH("Gas",Worksheet!AB2209))=TRUE,0,Worksheet!AL2209)</f>
        <v>0</v>
      </c>
      <c r="N2200">
        <f t="shared" si="137"/>
        <v>0</v>
      </c>
      <c r="Q2200" t="str">
        <f>IF(OR(Worksheet!H2209="Incandescent",Worksheet!H2209="Halogen Incandescent")=TRUE,118,IF(LEFT(Worksheet!H2209,3)="HID",117,IF(OR(RIGHT(Worksheet!H2209,3)="T12",RIGHT(Worksheet!H2209,5)="T12HO")=TRUE,115,IF(OR(RIGHT(Worksheet!H2209,2)="T8",RIGHT(Worksheet!H2209,4)="RWT8",RIGHT(Worksheet!H2209,4)="T8HO")=TRUE,115,""))))</f>
        <v/>
      </c>
      <c r="R2200">
        <f>IF(ISBLANK(Worksheet!Y2209)=FALSE,Worksheet!Y2209,"")</f>
        <v>0</v>
      </c>
      <c r="S2200" s="283">
        <f>IF(ISERROR(SEARCH("Oil",Worksheet!AB2209))=TRUE,0,Worksheet!AL2209)</f>
        <v>0</v>
      </c>
      <c r="T2200" s="283">
        <f t="shared" si="138"/>
        <v>0</v>
      </c>
      <c r="U2200" s="283">
        <f>IF(ISERROR(SEARCH("Propane",Worksheet!AB2209))=TRUE,0,Worksheet!AL2209)</f>
        <v>0</v>
      </c>
      <c r="V2200" s="283">
        <f t="shared" si="139"/>
        <v>0</v>
      </c>
      <c r="X2200" s="21" t="str">
        <f>IF(Worksheet!D2209=0,"",Worksheet!D2209)</f>
        <v/>
      </c>
      <c r="Y2200" s="21" t="str">
        <f>IF(Worksheet!M2209=0,"",Worksheet!M2209)</f>
        <v/>
      </c>
      <c r="Z2200" s="21" t="str">
        <f>IF(Worksheet!N2209=0,"",Worksheet!N2209)</f>
        <v/>
      </c>
      <c r="AA2200" s="21" t="str">
        <f>IF(Worksheet!T2209=0,"",Worksheet!T2209)</f>
        <v/>
      </c>
      <c r="AB2200" s="21" t="str">
        <f>IF(Worksheet!H2209=0,"",Worksheet!H2209)</f>
        <v/>
      </c>
      <c r="AC2200" s="21" t="str">
        <f>IF(Worksheet!I2209=0,"",Worksheet!I2209)</f>
        <v/>
      </c>
      <c r="AD2200" s="21" t="str">
        <f ca="1">IF(Worksheet!AC2209=0,"",Worksheet!AC2209)</f>
        <v/>
      </c>
      <c r="AE2200" s="21" t="str">
        <f>IF(Worksheet!S2209=0,"",Worksheet!S2209)</f>
        <v/>
      </c>
      <c r="AF2200" s="21" t="str">
        <f>IF(Worksheet!E2209=0,"",Worksheet!E2209)</f>
        <v/>
      </c>
      <c r="AG2200" s="21" t="str">
        <f>IF(Worksheet!F2209=0,"",Worksheet!F2209)</f>
        <v/>
      </c>
      <c r="BA2200" t="str">
        <f>Worksheet!A2209</f>
        <v/>
      </c>
    </row>
    <row r="2201" spans="1:53">
      <c r="A2201" t="str">
        <f>IF(IFERROR(SEARCH("Refrigerated",Worksheet!N2210,1),0)&gt;0,122,IF(ISERROR(RIGHT(VLOOKUP(Worksheet!M2210,Type!C$1:E$13,3,FALSE),3))=FALSE,RIGHT(VLOOKUP(Worksheet!M2210,Type!C$1:E$13,3,FALSE),3),""))</f>
        <v/>
      </c>
      <c r="B2201" t="str">
        <f>IF(Worksheet!O2210="","",Worksheet!O2210)</f>
        <v/>
      </c>
      <c r="C2201" t="str">
        <f>IF(Worksheet!P2210="","",Worksheet!P2210)</f>
        <v/>
      </c>
      <c r="D2201" s="21" t="str">
        <f ca="1">IF(Worksheet!AD2210=0,"",Worksheet!AD2210)</f>
        <v/>
      </c>
      <c r="E2201" s="4" t="s">
        <v>0</v>
      </c>
      <c r="H2201" s="5">
        <f ca="1">Worksheet!AF2210</f>
        <v>0</v>
      </c>
      <c r="I2201">
        <f>IF(ISBLANK(Worksheet!X2210)=FALSE,Worksheet!X2210,"")</f>
        <v>0</v>
      </c>
      <c r="J2201">
        <f ca="1">Worksheet!AK2210</f>
        <v>0</v>
      </c>
      <c r="K2201">
        <f ca="1">Worksheet!AJ2210</f>
        <v>0</v>
      </c>
      <c r="L2201">
        <f t="shared" ca="1" si="136"/>
        <v>0</v>
      </c>
      <c r="M2201">
        <f>IF(ISERROR(SEARCH("Gas",Worksheet!AB2210))=TRUE,0,Worksheet!AL2210)</f>
        <v>0</v>
      </c>
      <c r="N2201">
        <f t="shared" si="137"/>
        <v>0</v>
      </c>
      <c r="Q2201" t="str">
        <f>IF(OR(Worksheet!H2210="Incandescent",Worksheet!H2210="Halogen Incandescent")=TRUE,118,IF(LEFT(Worksheet!H2210,3)="HID",117,IF(OR(RIGHT(Worksheet!H2210,3)="T12",RIGHT(Worksheet!H2210,5)="T12HO")=TRUE,115,IF(OR(RIGHT(Worksheet!H2210,2)="T8",RIGHT(Worksheet!H2210,4)="RWT8",RIGHT(Worksheet!H2210,4)="T8HO")=TRUE,115,""))))</f>
        <v/>
      </c>
      <c r="R2201">
        <f>IF(ISBLANK(Worksheet!Y2210)=FALSE,Worksheet!Y2210,"")</f>
        <v>0</v>
      </c>
      <c r="S2201" s="283">
        <f>IF(ISERROR(SEARCH("Oil",Worksheet!AB2210))=TRUE,0,Worksheet!AL2210)</f>
        <v>0</v>
      </c>
      <c r="T2201" s="283">
        <f t="shared" si="138"/>
        <v>0</v>
      </c>
      <c r="U2201" s="283">
        <f>IF(ISERROR(SEARCH("Propane",Worksheet!AB2210))=TRUE,0,Worksheet!AL2210)</f>
        <v>0</v>
      </c>
      <c r="V2201" s="283">
        <f t="shared" si="139"/>
        <v>0</v>
      </c>
      <c r="X2201" s="21" t="str">
        <f>IF(Worksheet!D2210=0,"",Worksheet!D2210)</f>
        <v/>
      </c>
      <c r="Y2201" s="21" t="str">
        <f>IF(Worksheet!M2210=0,"",Worksheet!M2210)</f>
        <v/>
      </c>
      <c r="Z2201" s="21" t="str">
        <f>IF(Worksheet!N2210=0,"",Worksheet!N2210)</f>
        <v/>
      </c>
      <c r="AA2201" s="21" t="str">
        <f>IF(Worksheet!T2210=0,"",Worksheet!T2210)</f>
        <v/>
      </c>
      <c r="AB2201" s="21" t="str">
        <f>IF(Worksheet!H2210=0,"",Worksheet!H2210)</f>
        <v/>
      </c>
      <c r="AC2201" s="21" t="str">
        <f>IF(Worksheet!I2210=0,"",Worksheet!I2210)</f>
        <v/>
      </c>
      <c r="AD2201" s="21" t="str">
        <f ca="1">IF(Worksheet!AC2210=0,"",Worksheet!AC2210)</f>
        <v/>
      </c>
      <c r="AE2201" s="21" t="str">
        <f>IF(Worksheet!S2210=0,"",Worksheet!S2210)</f>
        <v/>
      </c>
      <c r="AF2201" s="21" t="str">
        <f>IF(Worksheet!E2210=0,"",Worksheet!E2210)</f>
        <v/>
      </c>
      <c r="AG2201" s="21" t="str">
        <f>IF(Worksheet!F2210=0,"",Worksheet!F2210)</f>
        <v/>
      </c>
      <c r="BA2201" t="str">
        <f>Worksheet!A2210</f>
        <v/>
      </c>
    </row>
    <row r="2202" spans="1:53">
      <c r="A2202" t="str">
        <f>IF(IFERROR(SEARCH("Refrigerated",Worksheet!N2211,1),0)&gt;0,122,IF(ISERROR(RIGHT(VLOOKUP(Worksheet!M2211,Type!C$1:E$13,3,FALSE),3))=FALSE,RIGHT(VLOOKUP(Worksheet!M2211,Type!C$1:E$13,3,FALSE),3),""))</f>
        <v/>
      </c>
      <c r="B2202" t="str">
        <f>IF(Worksheet!O2211="","",Worksheet!O2211)</f>
        <v/>
      </c>
      <c r="C2202" t="str">
        <f>IF(Worksheet!P2211="","",Worksheet!P2211)</f>
        <v/>
      </c>
      <c r="D2202" s="21" t="str">
        <f ca="1">IF(Worksheet!AD2211=0,"",Worksheet!AD2211)</f>
        <v/>
      </c>
      <c r="E2202" s="4" t="s">
        <v>0</v>
      </c>
      <c r="H2202" s="5">
        <f ca="1">Worksheet!AF2211</f>
        <v>0</v>
      </c>
      <c r="I2202">
        <f>IF(ISBLANK(Worksheet!X2211)=FALSE,Worksheet!X2211,"")</f>
        <v>0</v>
      </c>
      <c r="J2202">
        <f ca="1">Worksheet!AK2211</f>
        <v>0</v>
      </c>
      <c r="K2202">
        <f ca="1">Worksheet!AJ2211</f>
        <v>0</v>
      </c>
      <c r="L2202">
        <f t="shared" ca="1" si="136"/>
        <v>0</v>
      </c>
      <c r="M2202">
        <f>IF(ISERROR(SEARCH("Gas",Worksheet!AB2211))=TRUE,0,Worksheet!AL2211)</f>
        <v>0</v>
      </c>
      <c r="N2202">
        <f t="shared" si="137"/>
        <v>0</v>
      </c>
      <c r="Q2202" t="str">
        <f>IF(OR(Worksheet!H2211="Incandescent",Worksheet!H2211="Halogen Incandescent")=TRUE,118,IF(LEFT(Worksheet!H2211,3)="HID",117,IF(OR(RIGHT(Worksheet!H2211,3)="T12",RIGHT(Worksheet!H2211,5)="T12HO")=TRUE,115,IF(OR(RIGHT(Worksheet!H2211,2)="T8",RIGHT(Worksheet!H2211,4)="RWT8",RIGHT(Worksheet!H2211,4)="T8HO")=TRUE,115,""))))</f>
        <v/>
      </c>
      <c r="R2202">
        <f>IF(ISBLANK(Worksheet!Y2211)=FALSE,Worksheet!Y2211,"")</f>
        <v>0</v>
      </c>
      <c r="S2202" s="283">
        <f>IF(ISERROR(SEARCH("Oil",Worksheet!AB2211))=TRUE,0,Worksheet!AL2211)</f>
        <v>0</v>
      </c>
      <c r="T2202" s="283">
        <f t="shared" si="138"/>
        <v>0</v>
      </c>
      <c r="U2202" s="283">
        <f>IF(ISERROR(SEARCH("Propane",Worksheet!AB2211))=TRUE,0,Worksheet!AL2211)</f>
        <v>0</v>
      </c>
      <c r="V2202" s="283">
        <f t="shared" si="139"/>
        <v>0</v>
      </c>
      <c r="X2202" s="21" t="str">
        <f>IF(Worksheet!D2211=0,"",Worksheet!D2211)</f>
        <v/>
      </c>
      <c r="Y2202" s="21" t="str">
        <f>IF(Worksheet!M2211=0,"",Worksheet!M2211)</f>
        <v/>
      </c>
      <c r="Z2202" s="21" t="str">
        <f>IF(Worksheet!N2211=0,"",Worksheet!N2211)</f>
        <v/>
      </c>
      <c r="AA2202" s="21" t="str">
        <f>IF(Worksheet!T2211=0,"",Worksheet!T2211)</f>
        <v/>
      </c>
      <c r="AB2202" s="21" t="str">
        <f>IF(Worksheet!H2211=0,"",Worksheet!H2211)</f>
        <v/>
      </c>
      <c r="AC2202" s="21" t="str">
        <f>IF(Worksheet!I2211=0,"",Worksheet!I2211)</f>
        <v/>
      </c>
      <c r="AD2202" s="21" t="str">
        <f ca="1">IF(Worksheet!AC2211=0,"",Worksheet!AC2211)</f>
        <v/>
      </c>
      <c r="AE2202" s="21" t="str">
        <f>IF(Worksheet!S2211=0,"",Worksheet!S2211)</f>
        <v/>
      </c>
      <c r="AF2202" s="21" t="str">
        <f>IF(Worksheet!E2211=0,"",Worksheet!E2211)</f>
        <v/>
      </c>
      <c r="AG2202" s="21" t="str">
        <f>IF(Worksheet!F2211=0,"",Worksheet!F2211)</f>
        <v/>
      </c>
      <c r="BA2202" t="str">
        <f>Worksheet!A2211</f>
        <v/>
      </c>
    </row>
    <row r="2203" spans="1:53">
      <c r="A2203" t="str">
        <f>IF(IFERROR(SEARCH("Refrigerated",Worksheet!N2212,1),0)&gt;0,122,IF(ISERROR(RIGHT(VLOOKUP(Worksheet!M2212,Type!C$1:E$13,3,FALSE),3))=FALSE,RIGHT(VLOOKUP(Worksheet!M2212,Type!C$1:E$13,3,FALSE),3),""))</f>
        <v/>
      </c>
      <c r="B2203" t="str">
        <f>IF(Worksheet!O2212="","",Worksheet!O2212)</f>
        <v/>
      </c>
      <c r="C2203" t="str">
        <f>IF(Worksheet!P2212="","",Worksheet!P2212)</f>
        <v/>
      </c>
      <c r="D2203" s="21" t="str">
        <f ca="1">IF(Worksheet!AD2212=0,"",Worksheet!AD2212)</f>
        <v/>
      </c>
      <c r="E2203" s="4" t="s">
        <v>0</v>
      </c>
      <c r="H2203" s="5">
        <f ca="1">Worksheet!AF2212</f>
        <v>0</v>
      </c>
      <c r="I2203">
        <f>IF(ISBLANK(Worksheet!X2212)=FALSE,Worksheet!X2212,"")</f>
        <v>0</v>
      </c>
      <c r="J2203">
        <f ca="1">Worksheet!AK2212</f>
        <v>0</v>
      </c>
      <c r="K2203">
        <f ca="1">Worksheet!AJ2212</f>
        <v>0</v>
      </c>
      <c r="L2203">
        <f t="shared" ca="1" si="136"/>
        <v>0</v>
      </c>
      <c r="M2203">
        <f>IF(ISERROR(SEARCH("Gas",Worksheet!AB2212))=TRUE,0,Worksheet!AL2212)</f>
        <v>0</v>
      </c>
      <c r="N2203">
        <f t="shared" si="137"/>
        <v>0</v>
      </c>
      <c r="Q2203" t="str">
        <f>IF(OR(Worksheet!H2212="Incandescent",Worksheet!H2212="Halogen Incandescent")=TRUE,118,IF(LEFT(Worksheet!H2212,3)="HID",117,IF(OR(RIGHT(Worksheet!H2212,3)="T12",RIGHT(Worksheet!H2212,5)="T12HO")=TRUE,115,IF(OR(RIGHT(Worksheet!H2212,2)="T8",RIGHT(Worksheet!H2212,4)="RWT8",RIGHT(Worksheet!H2212,4)="T8HO")=TRUE,115,""))))</f>
        <v/>
      </c>
      <c r="R2203">
        <f>IF(ISBLANK(Worksheet!Y2212)=FALSE,Worksheet!Y2212,"")</f>
        <v>0</v>
      </c>
      <c r="S2203" s="283">
        <f>IF(ISERROR(SEARCH("Oil",Worksheet!AB2212))=TRUE,0,Worksheet!AL2212)</f>
        <v>0</v>
      </c>
      <c r="T2203" s="283">
        <f t="shared" si="138"/>
        <v>0</v>
      </c>
      <c r="U2203" s="283">
        <f>IF(ISERROR(SEARCH("Propane",Worksheet!AB2212))=TRUE,0,Worksheet!AL2212)</f>
        <v>0</v>
      </c>
      <c r="V2203" s="283">
        <f t="shared" si="139"/>
        <v>0</v>
      </c>
      <c r="X2203" s="21" t="str">
        <f>IF(Worksheet!D2212=0,"",Worksheet!D2212)</f>
        <v/>
      </c>
      <c r="Y2203" s="21" t="str">
        <f>IF(Worksheet!M2212=0,"",Worksheet!M2212)</f>
        <v/>
      </c>
      <c r="Z2203" s="21" t="str">
        <f>IF(Worksheet!N2212=0,"",Worksheet!N2212)</f>
        <v/>
      </c>
      <c r="AA2203" s="21" t="str">
        <f>IF(Worksheet!T2212=0,"",Worksheet!T2212)</f>
        <v/>
      </c>
      <c r="AB2203" s="21" t="str">
        <f>IF(Worksheet!H2212=0,"",Worksheet!H2212)</f>
        <v/>
      </c>
      <c r="AC2203" s="21" t="str">
        <f>IF(Worksheet!I2212=0,"",Worksheet!I2212)</f>
        <v/>
      </c>
      <c r="AD2203" s="21" t="str">
        <f ca="1">IF(Worksheet!AC2212=0,"",Worksheet!AC2212)</f>
        <v/>
      </c>
      <c r="AE2203" s="21" t="str">
        <f>IF(Worksheet!S2212=0,"",Worksheet!S2212)</f>
        <v/>
      </c>
      <c r="AF2203" s="21" t="str">
        <f>IF(Worksheet!E2212=0,"",Worksheet!E2212)</f>
        <v/>
      </c>
      <c r="AG2203" s="21" t="str">
        <f>IF(Worksheet!F2212=0,"",Worksheet!F2212)</f>
        <v/>
      </c>
      <c r="BA2203" t="str">
        <f>Worksheet!A2212</f>
        <v/>
      </c>
    </row>
    <row r="2204" spans="1:53">
      <c r="A2204" t="str">
        <f>IF(IFERROR(SEARCH("Refrigerated",Worksheet!N2213,1),0)&gt;0,122,IF(ISERROR(RIGHT(VLOOKUP(Worksheet!M2213,Type!C$1:E$13,3,FALSE),3))=FALSE,RIGHT(VLOOKUP(Worksheet!M2213,Type!C$1:E$13,3,FALSE),3),""))</f>
        <v/>
      </c>
      <c r="B2204" t="str">
        <f>IF(Worksheet!O2213="","",Worksheet!O2213)</f>
        <v/>
      </c>
      <c r="C2204" t="str">
        <f>IF(Worksheet!P2213="","",Worksheet!P2213)</f>
        <v/>
      </c>
      <c r="D2204" s="21" t="str">
        <f ca="1">IF(Worksheet!AD2213=0,"",Worksheet!AD2213)</f>
        <v/>
      </c>
      <c r="E2204" s="4" t="s">
        <v>0</v>
      </c>
      <c r="H2204" s="5">
        <f ca="1">Worksheet!AF2213</f>
        <v>0</v>
      </c>
      <c r="I2204">
        <f>IF(ISBLANK(Worksheet!X2213)=FALSE,Worksheet!X2213,"")</f>
        <v>0</v>
      </c>
      <c r="J2204">
        <f ca="1">Worksheet!AK2213</f>
        <v>0</v>
      </c>
      <c r="K2204">
        <f ca="1">Worksheet!AJ2213</f>
        <v>0</v>
      </c>
      <c r="L2204">
        <f t="shared" ca="1" si="136"/>
        <v>0</v>
      </c>
      <c r="M2204">
        <f>IF(ISERROR(SEARCH("Gas",Worksheet!AB2213))=TRUE,0,Worksheet!AL2213)</f>
        <v>0</v>
      </c>
      <c r="N2204">
        <f t="shared" si="137"/>
        <v>0</v>
      </c>
      <c r="Q2204" t="str">
        <f>IF(OR(Worksheet!H2213="Incandescent",Worksheet!H2213="Halogen Incandescent")=TRUE,118,IF(LEFT(Worksheet!H2213,3)="HID",117,IF(OR(RIGHT(Worksheet!H2213,3)="T12",RIGHT(Worksheet!H2213,5)="T12HO")=TRUE,115,IF(OR(RIGHT(Worksheet!H2213,2)="T8",RIGHT(Worksheet!H2213,4)="RWT8",RIGHT(Worksheet!H2213,4)="T8HO")=TRUE,115,""))))</f>
        <v/>
      </c>
      <c r="R2204">
        <f>IF(ISBLANK(Worksheet!Y2213)=FALSE,Worksheet!Y2213,"")</f>
        <v>0</v>
      </c>
      <c r="S2204" s="283">
        <f>IF(ISERROR(SEARCH("Oil",Worksheet!AB2213))=TRUE,0,Worksheet!AL2213)</f>
        <v>0</v>
      </c>
      <c r="T2204" s="283">
        <f t="shared" si="138"/>
        <v>0</v>
      </c>
      <c r="U2204" s="283">
        <f>IF(ISERROR(SEARCH("Propane",Worksheet!AB2213))=TRUE,0,Worksheet!AL2213)</f>
        <v>0</v>
      </c>
      <c r="V2204" s="283">
        <f t="shared" si="139"/>
        <v>0</v>
      </c>
      <c r="X2204" s="21" t="str">
        <f>IF(Worksheet!D2213=0,"",Worksheet!D2213)</f>
        <v/>
      </c>
      <c r="Y2204" s="21" t="str">
        <f>IF(Worksheet!M2213=0,"",Worksheet!M2213)</f>
        <v/>
      </c>
      <c r="Z2204" s="21" t="str">
        <f>IF(Worksheet!N2213=0,"",Worksheet!N2213)</f>
        <v/>
      </c>
      <c r="AA2204" s="21" t="str">
        <f>IF(Worksheet!T2213=0,"",Worksheet!T2213)</f>
        <v/>
      </c>
      <c r="AB2204" s="21" t="str">
        <f>IF(Worksheet!H2213=0,"",Worksheet!H2213)</f>
        <v/>
      </c>
      <c r="AC2204" s="21" t="str">
        <f>IF(Worksheet!I2213=0,"",Worksheet!I2213)</f>
        <v/>
      </c>
      <c r="AD2204" s="21" t="str">
        <f ca="1">IF(Worksheet!AC2213=0,"",Worksheet!AC2213)</f>
        <v/>
      </c>
      <c r="AE2204" s="21" t="str">
        <f>IF(Worksheet!S2213=0,"",Worksheet!S2213)</f>
        <v/>
      </c>
      <c r="AF2204" s="21" t="str">
        <f>IF(Worksheet!E2213=0,"",Worksheet!E2213)</f>
        <v/>
      </c>
      <c r="AG2204" s="21" t="str">
        <f>IF(Worksheet!F2213=0,"",Worksheet!F2213)</f>
        <v/>
      </c>
      <c r="BA2204" t="str">
        <f>Worksheet!A2213</f>
        <v/>
      </c>
    </row>
    <row r="2205" spans="1:53">
      <c r="A2205" t="str">
        <f>IF(IFERROR(SEARCH("Refrigerated",Worksheet!N2214,1),0)&gt;0,122,IF(ISERROR(RIGHT(VLOOKUP(Worksheet!M2214,Type!C$1:E$13,3,FALSE),3))=FALSE,RIGHT(VLOOKUP(Worksheet!M2214,Type!C$1:E$13,3,FALSE),3),""))</f>
        <v/>
      </c>
      <c r="B2205" t="str">
        <f>IF(Worksheet!O2214="","",Worksheet!O2214)</f>
        <v/>
      </c>
      <c r="C2205" t="str">
        <f>IF(Worksheet!P2214="","",Worksheet!P2214)</f>
        <v/>
      </c>
      <c r="D2205" s="21" t="str">
        <f ca="1">IF(Worksheet!AD2214=0,"",Worksheet!AD2214)</f>
        <v/>
      </c>
      <c r="E2205" s="4" t="s">
        <v>0</v>
      </c>
      <c r="H2205" s="5">
        <f ca="1">Worksheet!AF2214</f>
        <v>0</v>
      </c>
      <c r="I2205">
        <f>IF(ISBLANK(Worksheet!X2214)=FALSE,Worksheet!X2214,"")</f>
        <v>0</v>
      </c>
      <c r="J2205">
        <f ca="1">Worksheet!AK2214</f>
        <v>0</v>
      </c>
      <c r="K2205">
        <f ca="1">Worksheet!AJ2214</f>
        <v>0</v>
      </c>
      <c r="L2205">
        <f t="shared" ca="1" si="136"/>
        <v>0</v>
      </c>
      <c r="M2205">
        <f>IF(ISERROR(SEARCH("Gas",Worksheet!AB2214))=TRUE,0,Worksheet!AL2214)</f>
        <v>0</v>
      </c>
      <c r="N2205">
        <f t="shared" si="137"/>
        <v>0</v>
      </c>
      <c r="Q2205" t="str">
        <f>IF(OR(Worksheet!H2214="Incandescent",Worksheet!H2214="Halogen Incandescent")=TRUE,118,IF(LEFT(Worksheet!H2214,3)="HID",117,IF(OR(RIGHT(Worksheet!H2214,3)="T12",RIGHT(Worksheet!H2214,5)="T12HO")=TRUE,115,IF(OR(RIGHT(Worksheet!H2214,2)="T8",RIGHT(Worksheet!H2214,4)="RWT8",RIGHT(Worksheet!H2214,4)="T8HO")=TRUE,115,""))))</f>
        <v/>
      </c>
      <c r="R2205">
        <f>IF(ISBLANK(Worksheet!Y2214)=FALSE,Worksheet!Y2214,"")</f>
        <v>0</v>
      </c>
      <c r="S2205" s="283">
        <f>IF(ISERROR(SEARCH("Oil",Worksheet!AB2214))=TRUE,0,Worksheet!AL2214)</f>
        <v>0</v>
      </c>
      <c r="T2205" s="283">
        <f t="shared" si="138"/>
        <v>0</v>
      </c>
      <c r="U2205" s="283">
        <f>IF(ISERROR(SEARCH("Propane",Worksheet!AB2214))=TRUE,0,Worksheet!AL2214)</f>
        <v>0</v>
      </c>
      <c r="V2205" s="283">
        <f t="shared" si="139"/>
        <v>0</v>
      </c>
      <c r="X2205" s="21" t="str">
        <f>IF(Worksheet!D2214=0,"",Worksheet!D2214)</f>
        <v/>
      </c>
      <c r="Y2205" s="21" t="str">
        <f>IF(Worksheet!M2214=0,"",Worksheet!M2214)</f>
        <v/>
      </c>
      <c r="Z2205" s="21" t="str">
        <f>IF(Worksheet!N2214=0,"",Worksheet!N2214)</f>
        <v/>
      </c>
      <c r="AA2205" s="21" t="str">
        <f>IF(Worksheet!T2214=0,"",Worksheet!T2214)</f>
        <v/>
      </c>
      <c r="AB2205" s="21" t="str">
        <f>IF(Worksheet!H2214=0,"",Worksheet!H2214)</f>
        <v/>
      </c>
      <c r="AC2205" s="21" t="str">
        <f>IF(Worksheet!I2214=0,"",Worksheet!I2214)</f>
        <v/>
      </c>
      <c r="AD2205" s="21" t="str">
        <f ca="1">IF(Worksheet!AC2214=0,"",Worksheet!AC2214)</f>
        <v/>
      </c>
      <c r="AE2205" s="21" t="str">
        <f>IF(Worksheet!S2214=0,"",Worksheet!S2214)</f>
        <v/>
      </c>
      <c r="AF2205" s="21" t="str">
        <f>IF(Worksheet!E2214=0,"",Worksheet!E2214)</f>
        <v/>
      </c>
      <c r="AG2205" s="21" t="str">
        <f>IF(Worksheet!F2214=0,"",Worksheet!F2214)</f>
        <v/>
      </c>
      <c r="BA2205" t="str">
        <f>Worksheet!A2214</f>
        <v/>
      </c>
    </row>
    <row r="2206" spans="1:53">
      <c r="A2206" t="str">
        <f>IF(IFERROR(SEARCH("Refrigerated",Worksheet!N2215,1),0)&gt;0,122,IF(ISERROR(RIGHT(VLOOKUP(Worksheet!M2215,Type!C$1:E$13,3,FALSE),3))=FALSE,RIGHT(VLOOKUP(Worksheet!M2215,Type!C$1:E$13,3,FALSE),3),""))</f>
        <v/>
      </c>
      <c r="B2206" t="str">
        <f>IF(Worksheet!O2215="","",Worksheet!O2215)</f>
        <v/>
      </c>
      <c r="C2206" t="str">
        <f>IF(Worksheet!P2215="","",Worksheet!P2215)</f>
        <v/>
      </c>
      <c r="D2206" s="21" t="str">
        <f ca="1">IF(Worksheet!AD2215=0,"",Worksheet!AD2215)</f>
        <v/>
      </c>
      <c r="E2206" s="4" t="s">
        <v>0</v>
      </c>
      <c r="H2206" s="5">
        <f ca="1">Worksheet!AF2215</f>
        <v>0</v>
      </c>
      <c r="I2206">
        <f>IF(ISBLANK(Worksheet!X2215)=FALSE,Worksheet!X2215,"")</f>
        <v>0</v>
      </c>
      <c r="J2206">
        <f ca="1">Worksheet!AK2215</f>
        <v>0</v>
      </c>
      <c r="K2206">
        <f ca="1">Worksheet!AJ2215</f>
        <v>0</v>
      </c>
      <c r="L2206">
        <f t="shared" ca="1" si="136"/>
        <v>0</v>
      </c>
      <c r="M2206">
        <f>IF(ISERROR(SEARCH("Gas",Worksheet!AB2215))=TRUE,0,Worksheet!AL2215)</f>
        <v>0</v>
      </c>
      <c r="N2206">
        <f t="shared" si="137"/>
        <v>0</v>
      </c>
      <c r="Q2206" t="str">
        <f>IF(OR(Worksheet!H2215="Incandescent",Worksheet!H2215="Halogen Incandescent")=TRUE,118,IF(LEFT(Worksheet!H2215,3)="HID",117,IF(OR(RIGHT(Worksheet!H2215,3)="T12",RIGHT(Worksheet!H2215,5)="T12HO")=TRUE,115,IF(OR(RIGHT(Worksheet!H2215,2)="T8",RIGHT(Worksheet!H2215,4)="RWT8",RIGHT(Worksheet!H2215,4)="T8HO")=TRUE,115,""))))</f>
        <v/>
      </c>
      <c r="R2206">
        <f>IF(ISBLANK(Worksheet!Y2215)=FALSE,Worksheet!Y2215,"")</f>
        <v>0</v>
      </c>
      <c r="S2206" s="283">
        <f>IF(ISERROR(SEARCH("Oil",Worksheet!AB2215))=TRUE,0,Worksheet!AL2215)</f>
        <v>0</v>
      </c>
      <c r="T2206" s="283">
        <f t="shared" si="138"/>
        <v>0</v>
      </c>
      <c r="U2206" s="283">
        <f>IF(ISERROR(SEARCH("Propane",Worksheet!AB2215))=TRUE,0,Worksheet!AL2215)</f>
        <v>0</v>
      </c>
      <c r="V2206" s="283">
        <f t="shared" si="139"/>
        <v>0</v>
      </c>
      <c r="X2206" s="21" t="str">
        <f>IF(Worksheet!D2215=0,"",Worksheet!D2215)</f>
        <v/>
      </c>
      <c r="Y2206" s="21" t="str">
        <f>IF(Worksheet!M2215=0,"",Worksheet!M2215)</f>
        <v/>
      </c>
      <c r="Z2206" s="21" t="str">
        <f>IF(Worksheet!N2215=0,"",Worksheet!N2215)</f>
        <v/>
      </c>
      <c r="AA2206" s="21" t="str">
        <f>IF(Worksheet!T2215=0,"",Worksheet!T2215)</f>
        <v/>
      </c>
      <c r="AB2206" s="21" t="str">
        <f>IF(Worksheet!H2215=0,"",Worksheet!H2215)</f>
        <v/>
      </c>
      <c r="AC2206" s="21" t="str">
        <f>IF(Worksheet!I2215=0,"",Worksheet!I2215)</f>
        <v/>
      </c>
      <c r="AD2206" s="21" t="str">
        <f ca="1">IF(Worksheet!AC2215=0,"",Worksheet!AC2215)</f>
        <v/>
      </c>
      <c r="AE2206" s="21" t="str">
        <f>IF(Worksheet!S2215=0,"",Worksheet!S2215)</f>
        <v/>
      </c>
      <c r="AF2206" s="21" t="str">
        <f>IF(Worksheet!E2215=0,"",Worksheet!E2215)</f>
        <v/>
      </c>
      <c r="AG2206" s="21" t="str">
        <f>IF(Worksheet!F2215=0,"",Worksheet!F2215)</f>
        <v/>
      </c>
      <c r="BA2206" t="str">
        <f>Worksheet!A2215</f>
        <v/>
      </c>
    </row>
    <row r="2207" spans="1:53">
      <c r="A2207" t="str">
        <f>IF(IFERROR(SEARCH("Refrigerated",Worksheet!N2216,1),0)&gt;0,122,IF(ISERROR(RIGHT(VLOOKUP(Worksheet!M2216,Type!C$1:E$13,3,FALSE),3))=FALSE,RIGHT(VLOOKUP(Worksheet!M2216,Type!C$1:E$13,3,FALSE),3),""))</f>
        <v/>
      </c>
      <c r="B2207" t="str">
        <f>IF(Worksheet!O2216="","",Worksheet!O2216)</f>
        <v/>
      </c>
      <c r="C2207" t="str">
        <f>IF(Worksheet!P2216="","",Worksheet!P2216)</f>
        <v/>
      </c>
      <c r="D2207" s="21" t="str">
        <f ca="1">IF(Worksheet!AD2216=0,"",Worksheet!AD2216)</f>
        <v/>
      </c>
      <c r="E2207" s="4" t="s">
        <v>0</v>
      </c>
      <c r="H2207" s="5">
        <f ca="1">Worksheet!AF2216</f>
        <v>0</v>
      </c>
      <c r="I2207">
        <f>IF(ISBLANK(Worksheet!X2216)=FALSE,Worksheet!X2216,"")</f>
        <v>0</v>
      </c>
      <c r="J2207">
        <f ca="1">Worksheet!AK2216</f>
        <v>0</v>
      </c>
      <c r="K2207">
        <f ca="1">Worksheet!AJ2216</f>
        <v>0</v>
      </c>
      <c r="L2207">
        <f t="shared" ca="1" si="136"/>
        <v>0</v>
      </c>
      <c r="M2207">
        <f>IF(ISERROR(SEARCH("Gas",Worksheet!AB2216))=TRUE,0,Worksheet!AL2216)</f>
        <v>0</v>
      </c>
      <c r="N2207">
        <f t="shared" si="137"/>
        <v>0</v>
      </c>
      <c r="Q2207" t="str">
        <f>IF(OR(Worksheet!H2216="Incandescent",Worksheet!H2216="Halogen Incandescent")=TRUE,118,IF(LEFT(Worksheet!H2216,3)="HID",117,IF(OR(RIGHT(Worksheet!H2216,3)="T12",RIGHT(Worksheet!H2216,5)="T12HO")=TRUE,115,IF(OR(RIGHT(Worksheet!H2216,2)="T8",RIGHT(Worksheet!H2216,4)="RWT8",RIGHT(Worksheet!H2216,4)="T8HO")=TRUE,115,""))))</f>
        <v/>
      </c>
      <c r="R2207">
        <f>IF(ISBLANK(Worksheet!Y2216)=FALSE,Worksheet!Y2216,"")</f>
        <v>0</v>
      </c>
      <c r="S2207" s="283">
        <f>IF(ISERROR(SEARCH("Oil",Worksheet!AB2216))=TRUE,0,Worksheet!AL2216)</f>
        <v>0</v>
      </c>
      <c r="T2207" s="283">
        <f t="shared" si="138"/>
        <v>0</v>
      </c>
      <c r="U2207" s="283">
        <f>IF(ISERROR(SEARCH("Propane",Worksheet!AB2216))=TRUE,0,Worksheet!AL2216)</f>
        <v>0</v>
      </c>
      <c r="V2207" s="283">
        <f t="shared" si="139"/>
        <v>0</v>
      </c>
      <c r="X2207" s="21" t="str">
        <f>IF(Worksheet!D2216=0,"",Worksheet!D2216)</f>
        <v/>
      </c>
      <c r="Y2207" s="21" t="str">
        <f>IF(Worksheet!M2216=0,"",Worksheet!M2216)</f>
        <v/>
      </c>
      <c r="Z2207" s="21" t="str">
        <f>IF(Worksheet!N2216=0,"",Worksheet!N2216)</f>
        <v/>
      </c>
      <c r="AA2207" s="21" t="str">
        <f>IF(Worksheet!T2216=0,"",Worksheet!T2216)</f>
        <v/>
      </c>
      <c r="AB2207" s="21" t="str">
        <f>IF(Worksheet!H2216=0,"",Worksheet!H2216)</f>
        <v/>
      </c>
      <c r="AC2207" s="21" t="str">
        <f>IF(Worksheet!I2216=0,"",Worksheet!I2216)</f>
        <v/>
      </c>
      <c r="AD2207" s="21" t="str">
        <f ca="1">IF(Worksheet!AC2216=0,"",Worksheet!AC2216)</f>
        <v/>
      </c>
      <c r="AE2207" s="21" t="str">
        <f>IF(Worksheet!S2216=0,"",Worksheet!S2216)</f>
        <v/>
      </c>
      <c r="AF2207" s="21" t="str">
        <f>IF(Worksheet!E2216=0,"",Worksheet!E2216)</f>
        <v/>
      </c>
      <c r="AG2207" s="21" t="str">
        <f>IF(Worksheet!F2216=0,"",Worksheet!F2216)</f>
        <v/>
      </c>
      <c r="BA2207" t="str">
        <f>Worksheet!A2216</f>
        <v/>
      </c>
    </row>
    <row r="2208" spans="1:53">
      <c r="A2208" t="str">
        <f>IF(IFERROR(SEARCH("Refrigerated",Worksheet!N2217,1),0)&gt;0,122,IF(ISERROR(RIGHT(VLOOKUP(Worksheet!M2217,Type!C$1:E$13,3,FALSE),3))=FALSE,RIGHT(VLOOKUP(Worksheet!M2217,Type!C$1:E$13,3,FALSE),3),""))</f>
        <v/>
      </c>
      <c r="B2208" t="str">
        <f>IF(Worksheet!O2217="","",Worksheet!O2217)</f>
        <v/>
      </c>
      <c r="C2208" t="str">
        <f>IF(Worksheet!P2217="","",Worksheet!P2217)</f>
        <v/>
      </c>
      <c r="D2208" s="21" t="str">
        <f ca="1">IF(Worksheet!AD2217=0,"",Worksheet!AD2217)</f>
        <v/>
      </c>
      <c r="E2208" s="4" t="s">
        <v>0</v>
      </c>
      <c r="H2208" s="5">
        <f ca="1">Worksheet!AF2217</f>
        <v>0</v>
      </c>
      <c r="I2208">
        <f>IF(ISBLANK(Worksheet!X2217)=FALSE,Worksheet!X2217,"")</f>
        <v>0</v>
      </c>
      <c r="J2208">
        <f ca="1">Worksheet!AK2217</f>
        <v>0</v>
      </c>
      <c r="K2208">
        <f ca="1">Worksheet!AJ2217</f>
        <v>0</v>
      </c>
      <c r="L2208">
        <f t="shared" ca="1" si="136"/>
        <v>0</v>
      </c>
      <c r="M2208">
        <f>IF(ISERROR(SEARCH("Gas",Worksheet!AB2217))=TRUE,0,Worksheet!AL2217)</f>
        <v>0</v>
      </c>
      <c r="N2208">
        <f t="shared" si="137"/>
        <v>0</v>
      </c>
      <c r="Q2208" t="str">
        <f>IF(OR(Worksheet!H2217="Incandescent",Worksheet!H2217="Halogen Incandescent")=TRUE,118,IF(LEFT(Worksheet!H2217,3)="HID",117,IF(OR(RIGHT(Worksheet!H2217,3)="T12",RIGHT(Worksheet!H2217,5)="T12HO")=TRUE,115,IF(OR(RIGHT(Worksheet!H2217,2)="T8",RIGHT(Worksheet!H2217,4)="RWT8",RIGHT(Worksheet!H2217,4)="T8HO")=TRUE,115,""))))</f>
        <v/>
      </c>
      <c r="R2208">
        <f>IF(ISBLANK(Worksheet!Y2217)=FALSE,Worksheet!Y2217,"")</f>
        <v>0</v>
      </c>
      <c r="S2208" s="283">
        <f>IF(ISERROR(SEARCH("Oil",Worksheet!AB2217))=TRUE,0,Worksheet!AL2217)</f>
        <v>0</v>
      </c>
      <c r="T2208" s="283">
        <f t="shared" si="138"/>
        <v>0</v>
      </c>
      <c r="U2208" s="283">
        <f>IF(ISERROR(SEARCH("Propane",Worksheet!AB2217))=TRUE,0,Worksheet!AL2217)</f>
        <v>0</v>
      </c>
      <c r="V2208" s="283">
        <f t="shared" si="139"/>
        <v>0</v>
      </c>
      <c r="X2208" s="21" t="str">
        <f>IF(Worksheet!D2217=0,"",Worksheet!D2217)</f>
        <v/>
      </c>
      <c r="Y2208" s="21" t="str">
        <f>IF(Worksheet!M2217=0,"",Worksheet!M2217)</f>
        <v/>
      </c>
      <c r="Z2208" s="21" t="str">
        <f>IF(Worksheet!N2217=0,"",Worksheet!N2217)</f>
        <v/>
      </c>
      <c r="AA2208" s="21" t="str">
        <f>IF(Worksheet!T2217=0,"",Worksheet!T2217)</f>
        <v/>
      </c>
      <c r="AB2208" s="21" t="str">
        <f>IF(Worksheet!H2217=0,"",Worksheet!H2217)</f>
        <v/>
      </c>
      <c r="AC2208" s="21" t="str">
        <f>IF(Worksheet!I2217=0,"",Worksheet!I2217)</f>
        <v/>
      </c>
      <c r="AD2208" s="21" t="str">
        <f ca="1">IF(Worksheet!AC2217=0,"",Worksheet!AC2217)</f>
        <v/>
      </c>
      <c r="AE2208" s="21" t="str">
        <f>IF(Worksheet!S2217=0,"",Worksheet!S2217)</f>
        <v/>
      </c>
      <c r="AF2208" s="21" t="str">
        <f>IF(Worksheet!E2217=0,"",Worksheet!E2217)</f>
        <v/>
      </c>
      <c r="AG2208" s="21" t="str">
        <f>IF(Worksheet!F2217=0,"",Worksheet!F2217)</f>
        <v/>
      </c>
      <c r="BA2208" t="str">
        <f>Worksheet!A2217</f>
        <v/>
      </c>
    </row>
    <row r="2209" spans="1:53">
      <c r="A2209" t="str">
        <f>IF(IFERROR(SEARCH("Refrigerated",Worksheet!N2218,1),0)&gt;0,122,IF(ISERROR(RIGHT(VLOOKUP(Worksheet!M2218,Type!C$1:E$13,3,FALSE),3))=FALSE,RIGHT(VLOOKUP(Worksheet!M2218,Type!C$1:E$13,3,FALSE),3),""))</f>
        <v/>
      </c>
      <c r="B2209" t="str">
        <f>IF(Worksheet!O2218="","",Worksheet!O2218)</f>
        <v/>
      </c>
      <c r="C2209" t="str">
        <f>IF(Worksheet!P2218="","",Worksheet!P2218)</f>
        <v/>
      </c>
      <c r="D2209" s="21" t="str">
        <f ca="1">IF(Worksheet!AD2218=0,"",Worksheet!AD2218)</f>
        <v/>
      </c>
      <c r="E2209" s="4" t="s">
        <v>0</v>
      </c>
      <c r="H2209" s="5">
        <f ca="1">Worksheet!AF2218</f>
        <v>0</v>
      </c>
      <c r="I2209">
        <f>IF(ISBLANK(Worksheet!X2218)=FALSE,Worksheet!X2218,"")</f>
        <v>0</v>
      </c>
      <c r="J2209">
        <f ca="1">Worksheet!AK2218</f>
        <v>0</v>
      </c>
      <c r="K2209">
        <f ca="1">Worksheet!AJ2218</f>
        <v>0</v>
      </c>
      <c r="L2209">
        <f t="shared" ca="1" si="136"/>
        <v>0</v>
      </c>
      <c r="M2209">
        <f>IF(ISERROR(SEARCH("Gas",Worksheet!AB2218))=TRUE,0,Worksheet!AL2218)</f>
        <v>0</v>
      </c>
      <c r="N2209">
        <f t="shared" si="137"/>
        <v>0</v>
      </c>
      <c r="Q2209" t="str">
        <f>IF(OR(Worksheet!H2218="Incandescent",Worksheet!H2218="Halogen Incandescent")=TRUE,118,IF(LEFT(Worksheet!H2218,3)="HID",117,IF(OR(RIGHT(Worksheet!H2218,3)="T12",RIGHT(Worksheet!H2218,5)="T12HO")=TRUE,115,IF(OR(RIGHT(Worksheet!H2218,2)="T8",RIGHT(Worksheet!H2218,4)="RWT8",RIGHT(Worksheet!H2218,4)="T8HO")=TRUE,115,""))))</f>
        <v/>
      </c>
      <c r="R2209">
        <f>IF(ISBLANK(Worksheet!Y2218)=FALSE,Worksheet!Y2218,"")</f>
        <v>0</v>
      </c>
      <c r="S2209" s="283">
        <f>IF(ISERROR(SEARCH("Oil",Worksheet!AB2218))=TRUE,0,Worksheet!AL2218)</f>
        <v>0</v>
      </c>
      <c r="T2209" s="283">
        <f t="shared" si="138"/>
        <v>0</v>
      </c>
      <c r="U2209" s="283">
        <f>IF(ISERROR(SEARCH("Propane",Worksheet!AB2218))=TRUE,0,Worksheet!AL2218)</f>
        <v>0</v>
      </c>
      <c r="V2209" s="283">
        <f t="shared" si="139"/>
        <v>0</v>
      </c>
      <c r="X2209" s="21" t="str">
        <f>IF(Worksheet!D2218=0,"",Worksheet!D2218)</f>
        <v/>
      </c>
      <c r="Y2209" s="21" t="str">
        <f>IF(Worksheet!M2218=0,"",Worksheet!M2218)</f>
        <v/>
      </c>
      <c r="Z2209" s="21" t="str">
        <f>IF(Worksheet!N2218=0,"",Worksheet!N2218)</f>
        <v/>
      </c>
      <c r="AA2209" s="21" t="str">
        <f>IF(Worksheet!T2218=0,"",Worksheet!T2218)</f>
        <v/>
      </c>
      <c r="AB2209" s="21" t="str">
        <f>IF(Worksheet!H2218=0,"",Worksheet!H2218)</f>
        <v/>
      </c>
      <c r="AC2209" s="21" t="str">
        <f>IF(Worksheet!I2218=0,"",Worksheet!I2218)</f>
        <v/>
      </c>
      <c r="AD2209" s="21" t="str">
        <f ca="1">IF(Worksheet!AC2218=0,"",Worksheet!AC2218)</f>
        <v/>
      </c>
      <c r="AE2209" s="21" t="str">
        <f>IF(Worksheet!S2218=0,"",Worksheet!S2218)</f>
        <v/>
      </c>
      <c r="AF2209" s="21" t="str">
        <f>IF(Worksheet!E2218=0,"",Worksheet!E2218)</f>
        <v/>
      </c>
      <c r="AG2209" s="21" t="str">
        <f>IF(Worksheet!F2218=0,"",Worksheet!F2218)</f>
        <v/>
      </c>
      <c r="BA2209" t="str">
        <f>Worksheet!A2218</f>
        <v/>
      </c>
    </row>
    <row r="2210" spans="1:53">
      <c r="A2210" t="str">
        <f>IF(IFERROR(SEARCH("Refrigerated",Worksheet!N2219,1),0)&gt;0,122,IF(ISERROR(RIGHT(VLOOKUP(Worksheet!M2219,Type!C$1:E$13,3,FALSE),3))=FALSE,RIGHT(VLOOKUP(Worksheet!M2219,Type!C$1:E$13,3,FALSE),3),""))</f>
        <v/>
      </c>
      <c r="B2210" t="str">
        <f>IF(Worksheet!O2219="","",Worksheet!O2219)</f>
        <v/>
      </c>
      <c r="C2210" t="str">
        <f>IF(Worksheet!P2219="","",Worksheet!P2219)</f>
        <v/>
      </c>
      <c r="D2210" s="21" t="str">
        <f ca="1">IF(Worksheet!AD2219=0,"",Worksheet!AD2219)</f>
        <v/>
      </c>
      <c r="E2210" s="4" t="s">
        <v>0</v>
      </c>
      <c r="H2210" s="5">
        <f ca="1">Worksheet!AF2219</f>
        <v>0</v>
      </c>
      <c r="I2210">
        <f>IF(ISBLANK(Worksheet!X2219)=FALSE,Worksheet!X2219,"")</f>
        <v>0</v>
      </c>
      <c r="J2210">
        <f ca="1">Worksheet!AK2219</f>
        <v>0</v>
      </c>
      <c r="K2210">
        <f ca="1">Worksheet!AJ2219</f>
        <v>0</v>
      </c>
      <c r="L2210">
        <f t="shared" ca="1" si="136"/>
        <v>0</v>
      </c>
      <c r="M2210">
        <f>IF(ISERROR(SEARCH("Gas",Worksheet!AB2219))=TRUE,0,Worksheet!AL2219)</f>
        <v>0</v>
      </c>
      <c r="N2210">
        <f t="shared" si="137"/>
        <v>0</v>
      </c>
      <c r="Q2210" t="str">
        <f>IF(OR(Worksheet!H2219="Incandescent",Worksheet!H2219="Halogen Incandescent")=TRUE,118,IF(LEFT(Worksheet!H2219,3)="HID",117,IF(OR(RIGHT(Worksheet!H2219,3)="T12",RIGHT(Worksheet!H2219,5)="T12HO")=TRUE,115,IF(OR(RIGHT(Worksheet!H2219,2)="T8",RIGHT(Worksheet!H2219,4)="RWT8",RIGHT(Worksheet!H2219,4)="T8HO")=TRUE,115,""))))</f>
        <v/>
      </c>
      <c r="R2210">
        <f>IF(ISBLANK(Worksheet!Y2219)=FALSE,Worksheet!Y2219,"")</f>
        <v>0</v>
      </c>
      <c r="S2210" s="283">
        <f>IF(ISERROR(SEARCH("Oil",Worksheet!AB2219))=TRUE,0,Worksheet!AL2219)</f>
        <v>0</v>
      </c>
      <c r="T2210" s="283">
        <f t="shared" si="138"/>
        <v>0</v>
      </c>
      <c r="U2210" s="283">
        <f>IF(ISERROR(SEARCH("Propane",Worksheet!AB2219))=TRUE,0,Worksheet!AL2219)</f>
        <v>0</v>
      </c>
      <c r="V2210" s="283">
        <f t="shared" si="139"/>
        <v>0</v>
      </c>
      <c r="X2210" s="21" t="str">
        <f>IF(Worksheet!D2219=0,"",Worksheet!D2219)</f>
        <v/>
      </c>
      <c r="Y2210" s="21" t="str">
        <f>IF(Worksheet!M2219=0,"",Worksheet!M2219)</f>
        <v/>
      </c>
      <c r="Z2210" s="21" t="str">
        <f>IF(Worksheet!N2219=0,"",Worksheet!N2219)</f>
        <v/>
      </c>
      <c r="AA2210" s="21" t="str">
        <f>IF(Worksheet!T2219=0,"",Worksheet!T2219)</f>
        <v/>
      </c>
      <c r="AB2210" s="21" t="str">
        <f>IF(Worksheet!H2219=0,"",Worksheet!H2219)</f>
        <v/>
      </c>
      <c r="AC2210" s="21" t="str">
        <f>IF(Worksheet!I2219=0,"",Worksheet!I2219)</f>
        <v/>
      </c>
      <c r="AD2210" s="21" t="str">
        <f ca="1">IF(Worksheet!AC2219=0,"",Worksheet!AC2219)</f>
        <v/>
      </c>
      <c r="AE2210" s="21" t="str">
        <f>IF(Worksheet!S2219=0,"",Worksheet!S2219)</f>
        <v/>
      </c>
      <c r="AF2210" s="21" t="str">
        <f>IF(Worksheet!E2219=0,"",Worksheet!E2219)</f>
        <v/>
      </c>
      <c r="AG2210" s="21" t="str">
        <f>IF(Worksheet!F2219=0,"",Worksheet!F2219)</f>
        <v/>
      </c>
      <c r="BA2210" t="str">
        <f>Worksheet!A2219</f>
        <v/>
      </c>
    </row>
    <row r="2211" spans="1:53">
      <c r="A2211" t="str">
        <f>IF(IFERROR(SEARCH("Refrigerated",Worksheet!N2220,1),0)&gt;0,122,IF(ISERROR(RIGHT(VLOOKUP(Worksheet!M2220,Type!C$1:E$13,3,FALSE),3))=FALSE,RIGHT(VLOOKUP(Worksheet!M2220,Type!C$1:E$13,3,FALSE),3),""))</f>
        <v/>
      </c>
      <c r="B2211" t="str">
        <f>IF(Worksheet!O2220="","",Worksheet!O2220)</f>
        <v/>
      </c>
      <c r="C2211" t="str">
        <f>IF(Worksheet!P2220="","",Worksheet!P2220)</f>
        <v/>
      </c>
      <c r="D2211" s="21" t="str">
        <f ca="1">IF(Worksheet!AD2220=0,"",Worksheet!AD2220)</f>
        <v/>
      </c>
      <c r="E2211" s="4" t="s">
        <v>0</v>
      </c>
      <c r="H2211" s="5">
        <f ca="1">Worksheet!AF2220</f>
        <v>0</v>
      </c>
      <c r="I2211">
        <f>IF(ISBLANK(Worksheet!X2220)=FALSE,Worksheet!X2220,"")</f>
        <v>0</v>
      </c>
      <c r="J2211">
        <f ca="1">Worksheet!AK2220</f>
        <v>0</v>
      </c>
      <c r="K2211">
        <f ca="1">Worksheet!AJ2220</f>
        <v>0</v>
      </c>
      <c r="L2211">
        <f t="shared" ca="1" si="136"/>
        <v>0</v>
      </c>
      <c r="M2211">
        <f>IF(ISERROR(SEARCH("Gas",Worksheet!AB2220))=TRUE,0,Worksheet!AL2220)</f>
        <v>0</v>
      </c>
      <c r="N2211">
        <f t="shared" si="137"/>
        <v>0</v>
      </c>
      <c r="Q2211" t="str">
        <f>IF(OR(Worksheet!H2220="Incandescent",Worksheet!H2220="Halogen Incandescent")=TRUE,118,IF(LEFT(Worksheet!H2220,3)="HID",117,IF(OR(RIGHT(Worksheet!H2220,3)="T12",RIGHT(Worksheet!H2220,5)="T12HO")=TRUE,115,IF(OR(RIGHT(Worksheet!H2220,2)="T8",RIGHT(Worksheet!H2220,4)="RWT8",RIGHT(Worksheet!H2220,4)="T8HO")=TRUE,115,""))))</f>
        <v/>
      </c>
      <c r="R2211">
        <f>IF(ISBLANK(Worksheet!Y2220)=FALSE,Worksheet!Y2220,"")</f>
        <v>0</v>
      </c>
      <c r="S2211" s="283">
        <f>IF(ISERROR(SEARCH("Oil",Worksheet!AB2220))=TRUE,0,Worksheet!AL2220)</f>
        <v>0</v>
      </c>
      <c r="T2211" s="283">
        <f t="shared" si="138"/>
        <v>0</v>
      </c>
      <c r="U2211" s="283">
        <f>IF(ISERROR(SEARCH("Propane",Worksheet!AB2220))=TRUE,0,Worksheet!AL2220)</f>
        <v>0</v>
      </c>
      <c r="V2211" s="283">
        <f t="shared" si="139"/>
        <v>0</v>
      </c>
      <c r="X2211" s="21" t="str">
        <f>IF(Worksheet!D2220=0,"",Worksheet!D2220)</f>
        <v/>
      </c>
      <c r="Y2211" s="21" t="str">
        <f>IF(Worksheet!M2220=0,"",Worksheet!M2220)</f>
        <v/>
      </c>
      <c r="Z2211" s="21" t="str">
        <f>IF(Worksheet!N2220=0,"",Worksheet!N2220)</f>
        <v/>
      </c>
      <c r="AA2211" s="21" t="str">
        <f>IF(Worksheet!T2220=0,"",Worksheet!T2220)</f>
        <v/>
      </c>
      <c r="AB2211" s="21" t="str">
        <f>IF(Worksheet!H2220=0,"",Worksheet!H2220)</f>
        <v/>
      </c>
      <c r="AC2211" s="21" t="str">
        <f>IF(Worksheet!I2220=0,"",Worksheet!I2220)</f>
        <v/>
      </c>
      <c r="AD2211" s="21" t="str">
        <f ca="1">IF(Worksheet!AC2220=0,"",Worksheet!AC2220)</f>
        <v/>
      </c>
      <c r="AE2211" s="21" t="str">
        <f>IF(Worksheet!S2220=0,"",Worksheet!S2220)</f>
        <v/>
      </c>
      <c r="AF2211" s="21" t="str">
        <f>IF(Worksheet!E2220=0,"",Worksheet!E2220)</f>
        <v/>
      </c>
      <c r="AG2211" s="21" t="str">
        <f>IF(Worksheet!F2220=0,"",Worksheet!F2220)</f>
        <v/>
      </c>
      <c r="BA2211" t="str">
        <f>Worksheet!A2220</f>
        <v/>
      </c>
    </row>
    <row r="2212" spans="1:53">
      <c r="A2212" t="str">
        <f>IF(IFERROR(SEARCH("Refrigerated",Worksheet!N2221,1),0)&gt;0,122,IF(ISERROR(RIGHT(VLOOKUP(Worksheet!M2221,Type!C$1:E$13,3,FALSE),3))=FALSE,RIGHT(VLOOKUP(Worksheet!M2221,Type!C$1:E$13,3,FALSE),3),""))</f>
        <v/>
      </c>
      <c r="B2212" t="str">
        <f>IF(Worksheet!O2221="","",Worksheet!O2221)</f>
        <v/>
      </c>
      <c r="C2212" t="str">
        <f>IF(Worksheet!P2221="","",Worksheet!P2221)</f>
        <v/>
      </c>
      <c r="D2212" s="21" t="str">
        <f ca="1">IF(Worksheet!AD2221=0,"",Worksheet!AD2221)</f>
        <v/>
      </c>
      <c r="E2212" s="4" t="s">
        <v>0</v>
      </c>
      <c r="H2212" s="5">
        <f ca="1">Worksheet!AF2221</f>
        <v>0</v>
      </c>
      <c r="I2212">
        <f>IF(ISBLANK(Worksheet!X2221)=FALSE,Worksheet!X2221,"")</f>
        <v>0</v>
      </c>
      <c r="J2212">
        <f ca="1">Worksheet!AK2221</f>
        <v>0</v>
      </c>
      <c r="K2212">
        <f ca="1">Worksheet!AJ2221</f>
        <v>0</v>
      </c>
      <c r="L2212">
        <f t="shared" ca="1" si="136"/>
        <v>0</v>
      </c>
      <c r="M2212">
        <f>IF(ISERROR(SEARCH("Gas",Worksheet!AB2221))=TRUE,0,Worksheet!AL2221)</f>
        <v>0</v>
      </c>
      <c r="N2212">
        <f t="shared" si="137"/>
        <v>0</v>
      </c>
      <c r="Q2212" t="str">
        <f>IF(OR(Worksheet!H2221="Incandescent",Worksheet!H2221="Halogen Incandescent")=TRUE,118,IF(LEFT(Worksheet!H2221,3)="HID",117,IF(OR(RIGHT(Worksheet!H2221,3)="T12",RIGHT(Worksheet!H2221,5)="T12HO")=TRUE,115,IF(OR(RIGHT(Worksheet!H2221,2)="T8",RIGHT(Worksheet!H2221,4)="RWT8",RIGHT(Worksheet!H2221,4)="T8HO")=TRUE,115,""))))</f>
        <v/>
      </c>
      <c r="R2212">
        <f>IF(ISBLANK(Worksheet!Y2221)=FALSE,Worksheet!Y2221,"")</f>
        <v>0</v>
      </c>
      <c r="S2212" s="283">
        <f>IF(ISERROR(SEARCH("Oil",Worksheet!AB2221))=TRUE,0,Worksheet!AL2221)</f>
        <v>0</v>
      </c>
      <c r="T2212" s="283">
        <f t="shared" si="138"/>
        <v>0</v>
      </c>
      <c r="U2212" s="283">
        <f>IF(ISERROR(SEARCH("Propane",Worksheet!AB2221))=TRUE,0,Worksheet!AL2221)</f>
        <v>0</v>
      </c>
      <c r="V2212" s="283">
        <f t="shared" si="139"/>
        <v>0</v>
      </c>
      <c r="X2212" s="21" t="str">
        <f>IF(Worksheet!D2221=0,"",Worksheet!D2221)</f>
        <v/>
      </c>
      <c r="Y2212" s="21" t="str">
        <f>IF(Worksheet!M2221=0,"",Worksheet!M2221)</f>
        <v/>
      </c>
      <c r="Z2212" s="21" t="str">
        <f>IF(Worksheet!N2221=0,"",Worksheet!N2221)</f>
        <v/>
      </c>
      <c r="AA2212" s="21" t="str">
        <f>IF(Worksheet!T2221=0,"",Worksheet!T2221)</f>
        <v/>
      </c>
      <c r="AB2212" s="21" t="str">
        <f>IF(Worksheet!H2221=0,"",Worksheet!H2221)</f>
        <v/>
      </c>
      <c r="AC2212" s="21" t="str">
        <f>IF(Worksheet!I2221=0,"",Worksheet!I2221)</f>
        <v/>
      </c>
      <c r="AD2212" s="21" t="str">
        <f ca="1">IF(Worksheet!AC2221=0,"",Worksheet!AC2221)</f>
        <v/>
      </c>
      <c r="AE2212" s="21" t="str">
        <f>IF(Worksheet!S2221=0,"",Worksheet!S2221)</f>
        <v/>
      </c>
      <c r="AF2212" s="21" t="str">
        <f>IF(Worksheet!E2221=0,"",Worksheet!E2221)</f>
        <v/>
      </c>
      <c r="AG2212" s="21" t="str">
        <f>IF(Worksheet!F2221=0,"",Worksheet!F2221)</f>
        <v/>
      </c>
      <c r="BA2212" t="str">
        <f>Worksheet!A2221</f>
        <v/>
      </c>
    </row>
    <row r="2213" spans="1:53">
      <c r="A2213" t="str">
        <f>IF(IFERROR(SEARCH("Refrigerated",Worksheet!N2222,1),0)&gt;0,122,IF(ISERROR(RIGHT(VLOOKUP(Worksheet!M2222,Type!C$1:E$13,3,FALSE),3))=FALSE,RIGHT(VLOOKUP(Worksheet!M2222,Type!C$1:E$13,3,FALSE),3),""))</f>
        <v/>
      </c>
      <c r="B2213" t="str">
        <f>IF(Worksheet!O2222="","",Worksheet!O2222)</f>
        <v/>
      </c>
      <c r="C2213" t="str">
        <f>IF(Worksheet!P2222="","",Worksheet!P2222)</f>
        <v/>
      </c>
      <c r="D2213" s="21" t="str">
        <f ca="1">IF(Worksheet!AD2222=0,"",Worksheet!AD2222)</f>
        <v/>
      </c>
      <c r="E2213" s="4" t="s">
        <v>0</v>
      </c>
      <c r="H2213" s="5">
        <f ca="1">Worksheet!AF2222</f>
        <v>0</v>
      </c>
      <c r="I2213">
        <f>IF(ISBLANK(Worksheet!X2222)=FALSE,Worksheet!X2222,"")</f>
        <v>0</v>
      </c>
      <c r="J2213">
        <f ca="1">Worksheet!AK2222</f>
        <v>0</v>
      </c>
      <c r="K2213">
        <f ca="1">Worksheet!AJ2222</f>
        <v>0</v>
      </c>
      <c r="L2213">
        <f t="shared" ca="1" si="136"/>
        <v>0</v>
      </c>
      <c r="M2213">
        <f>IF(ISERROR(SEARCH("Gas",Worksheet!AB2222))=TRUE,0,Worksheet!AL2222)</f>
        <v>0</v>
      </c>
      <c r="N2213">
        <f t="shared" si="137"/>
        <v>0</v>
      </c>
      <c r="Q2213" t="str">
        <f>IF(OR(Worksheet!H2222="Incandescent",Worksheet!H2222="Halogen Incandescent")=TRUE,118,IF(LEFT(Worksheet!H2222,3)="HID",117,IF(OR(RIGHT(Worksheet!H2222,3)="T12",RIGHT(Worksheet!H2222,5)="T12HO")=TRUE,115,IF(OR(RIGHT(Worksheet!H2222,2)="T8",RIGHT(Worksheet!H2222,4)="RWT8",RIGHT(Worksheet!H2222,4)="T8HO")=TRUE,115,""))))</f>
        <v/>
      </c>
      <c r="R2213">
        <f>IF(ISBLANK(Worksheet!Y2222)=FALSE,Worksheet!Y2222,"")</f>
        <v>0</v>
      </c>
      <c r="S2213" s="283">
        <f>IF(ISERROR(SEARCH("Oil",Worksheet!AB2222))=TRUE,0,Worksheet!AL2222)</f>
        <v>0</v>
      </c>
      <c r="T2213" s="283">
        <f t="shared" si="138"/>
        <v>0</v>
      </c>
      <c r="U2213" s="283">
        <f>IF(ISERROR(SEARCH("Propane",Worksheet!AB2222))=TRUE,0,Worksheet!AL2222)</f>
        <v>0</v>
      </c>
      <c r="V2213" s="283">
        <f t="shared" si="139"/>
        <v>0</v>
      </c>
      <c r="X2213" s="21" t="str">
        <f>IF(Worksheet!D2222=0,"",Worksheet!D2222)</f>
        <v/>
      </c>
      <c r="Y2213" s="21" t="str">
        <f>IF(Worksheet!M2222=0,"",Worksheet!M2222)</f>
        <v/>
      </c>
      <c r="Z2213" s="21" t="str">
        <f>IF(Worksheet!N2222=0,"",Worksheet!N2222)</f>
        <v/>
      </c>
      <c r="AA2213" s="21" t="str">
        <f>IF(Worksheet!T2222=0,"",Worksheet!T2222)</f>
        <v/>
      </c>
      <c r="AB2213" s="21" t="str">
        <f>IF(Worksheet!H2222=0,"",Worksheet!H2222)</f>
        <v/>
      </c>
      <c r="AC2213" s="21" t="str">
        <f>IF(Worksheet!I2222=0,"",Worksheet!I2222)</f>
        <v/>
      </c>
      <c r="AD2213" s="21" t="str">
        <f ca="1">IF(Worksheet!AC2222=0,"",Worksheet!AC2222)</f>
        <v/>
      </c>
      <c r="AE2213" s="21" t="str">
        <f>IF(Worksheet!S2222=0,"",Worksheet!S2222)</f>
        <v/>
      </c>
      <c r="AF2213" s="21" t="str">
        <f>IF(Worksheet!E2222=0,"",Worksheet!E2222)</f>
        <v/>
      </c>
      <c r="AG2213" s="21" t="str">
        <f>IF(Worksheet!F2222=0,"",Worksheet!F2222)</f>
        <v/>
      </c>
      <c r="BA2213" t="str">
        <f>Worksheet!A2222</f>
        <v/>
      </c>
    </row>
    <row r="2214" spans="1:53">
      <c r="A2214" t="str">
        <f>IF(IFERROR(SEARCH("Refrigerated",Worksheet!N2223,1),0)&gt;0,122,IF(ISERROR(RIGHT(VLOOKUP(Worksheet!M2223,Type!C$1:E$13,3,FALSE),3))=FALSE,RIGHT(VLOOKUP(Worksheet!M2223,Type!C$1:E$13,3,FALSE),3),""))</f>
        <v/>
      </c>
      <c r="B2214" t="str">
        <f>IF(Worksheet!O2223="","",Worksheet!O2223)</f>
        <v/>
      </c>
      <c r="C2214" t="str">
        <f>IF(Worksheet!P2223="","",Worksheet!P2223)</f>
        <v/>
      </c>
      <c r="D2214" s="21" t="str">
        <f ca="1">IF(Worksheet!AD2223=0,"",Worksheet!AD2223)</f>
        <v/>
      </c>
      <c r="E2214" s="4" t="s">
        <v>0</v>
      </c>
      <c r="H2214" s="5">
        <f ca="1">Worksheet!AF2223</f>
        <v>0</v>
      </c>
      <c r="I2214">
        <f>IF(ISBLANK(Worksheet!X2223)=FALSE,Worksheet!X2223,"")</f>
        <v>0</v>
      </c>
      <c r="J2214">
        <f ca="1">Worksheet!AK2223</f>
        <v>0</v>
      </c>
      <c r="K2214">
        <f ca="1">Worksheet!AJ2223</f>
        <v>0</v>
      </c>
      <c r="L2214">
        <f t="shared" ca="1" si="136"/>
        <v>0</v>
      </c>
      <c r="M2214">
        <f>IF(ISERROR(SEARCH("Gas",Worksheet!AB2223))=TRUE,0,Worksheet!AL2223)</f>
        <v>0</v>
      </c>
      <c r="N2214">
        <f t="shared" si="137"/>
        <v>0</v>
      </c>
      <c r="Q2214" t="str">
        <f>IF(OR(Worksheet!H2223="Incandescent",Worksheet!H2223="Halogen Incandescent")=TRUE,118,IF(LEFT(Worksheet!H2223,3)="HID",117,IF(OR(RIGHT(Worksheet!H2223,3)="T12",RIGHT(Worksheet!H2223,5)="T12HO")=TRUE,115,IF(OR(RIGHT(Worksheet!H2223,2)="T8",RIGHT(Worksheet!H2223,4)="RWT8",RIGHT(Worksheet!H2223,4)="T8HO")=TRUE,115,""))))</f>
        <v/>
      </c>
      <c r="R2214">
        <f>IF(ISBLANK(Worksheet!Y2223)=FALSE,Worksheet!Y2223,"")</f>
        <v>0</v>
      </c>
      <c r="S2214" s="283">
        <f>IF(ISERROR(SEARCH("Oil",Worksheet!AB2223))=TRUE,0,Worksheet!AL2223)</f>
        <v>0</v>
      </c>
      <c r="T2214" s="283">
        <f t="shared" si="138"/>
        <v>0</v>
      </c>
      <c r="U2214" s="283">
        <f>IF(ISERROR(SEARCH("Propane",Worksheet!AB2223))=TRUE,0,Worksheet!AL2223)</f>
        <v>0</v>
      </c>
      <c r="V2214" s="283">
        <f t="shared" si="139"/>
        <v>0</v>
      </c>
      <c r="X2214" s="21" t="str">
        <f>IF(Worksheet!D2223=0,"",Worksheet!D2223)</f>
        <v/>
      </c>
      <c r="Y2214" s="21" t="str">
        <f>IF(Worksheet!M2223=0,"",Worksheet!M2223)</f>
        <v/>
      </c>
      <c r="Z2214" s="21" t="str">
        <f>IF(Worksheet!N2223=0,"",Worksheet!N2223)</f>
        <v/>
      </c>
      <c r="AA2214" s="21" t="str">
        <f>IF(Worksheet!T2223=0,"",Worksheet!T2223)</f>
        <v/>
      </c>
      <c r="AB2214" s="21" t="str">
        <f>IF(Worksheet!H2223=0,"",Worksheet!H2223)</f>
        <v/>
      </c>
      <c r="AC2214" s="21" t="str">
        <f>IF(Worksheet!I2223=0,"",Worksheet!I2223)</f>
        <v/>
      </c>
      <c r="AD2214" s="21" t="str">
        <f ca="1">IF(Worksheet!AC2223=0,"",Worksheet!AC2223)</f>
        <v/>
      </c>
      <c r="AE2214" s="21" t="str">
        <f>IF(Worksheet!S2223=0,"",Worksheet!S2223)</f>
        <v/>
      </c>
      <c r="AF2214" s="21" t="str">
        <f>IF(Worksheet!E2223=0,"",Worksheet!E2223)</f>
        <v/>
      </c>
      <c r="AG2214" s="21" t="str">
        <f>IF(Worksheet!F2223=0,"",Worksheet!F2223)</f>
        <v/>
      </c>
      <c r="BA2214" t="str">
        <f>Worksheet!A2223</f>
        <v/>
      </c>
    </row>
    <row r="2215" spans="1:53">
      <c r="A2215" t="str">
        <f>IF(IFERROR(SEARCH("Refrigerated",Worksheet!N2224,1),0)&gt;0,122,IF(ISERROR(RIGHT(VLOOKUP(Worksheet!M2224,Type!C$1:E$13,3,FALSE),3))=FALSE,RIGHT(VLOOKUP(Worksheet!M2224,Type!C$1:E$13,3,FALSE),3),""))</f>
        <v/>
      </c>
      <c r="B2215" t="str">
        <f>IF(Worksheet!O2224="","",Worksheet!O2224)</f>
        <v/>
      </c>
      <c r="C2215" t="str">
        <f>IF(Worksheet!P2224="","",Worksheet!P2224)</f>
        <v/>
      </c>
      <c r="D2215" s="21" t="str">
        <f ca="1">IF(Worksheet!AD2224=0,"",Worksheet!AD2224)</f>
        <v/>
      </c>
      <c r="E2215" s="4" t="s">
        <v>0</v>
      </c>
      <c r="H2215" s="5">
        <f ca="1">Worksheet!AF2224</f>
        <v>0</v>
      </c>
      <c r="I2215">
        <f>IF(ISBLANK(Worksheet!X2224)=FALSE,Worksheet!X2224,"")</f>
        <v>0</v>
      </c>
      <c r="J2215">
        <f ca="1">Worksheet!AK2224</f>
        <v>0</v>
      </c>
      <c r="K2215">
        <f ca="1">Worksheet!AJ2224</f>
        <v>0</v>
      </c>
      <c r="L2215">
        <f t="shared" ca="1" si="136"/>
        <v>0</v>
      </c>
      <c r="M2215">
        <f>IF(ISERROR(SEARCH("Gas",Worksheet!AB2224))=TRUE,0,Worksheet!AL2224)</f>
        <v>0</v>
      </c>
      <c r="N2215">
        <f t="shared" si="137"/>
        <v>0</v>
      </c>
      <c r="Q2215" t="str">
        <f>IF(OR(Worksheet!H2224="Incandescent",Worksheet!H2224="Halogen Incandescent")=TRUE,118,IF(LEFT(Worksheet!H2224,3)="HID",117,IF(OR(RIGHT(Worksheet!H2224,3)="T12",RIGHT(Worksheet!H2224,5)="T12HO")=TRUE,115,IF(OR(RIGHT(Worksheet!H2224,2)="T8",RIGHT(Worksheet!H2224,4)="RWT8",RIGHT(Worksheet!H2224,4)="T8HO")=TRUE,115,""))))</f>
        <v/>
      </c>
      <c r="R2215">
        <f>IF(ISBLANK(Worksheet!Y2224)=FALSE,Worksheet!Y2224,"")</f>
        <v>0</v>
      </c>
      <c r="S2215" s="283">
        <f>IF(ISERROR(SEARCH("Oil",Worksheet!AB2224))=TRUE,0,Worksheet!AL2224)</f>
        <v>0</v>
      </c>
      <c r="T2215" s="283">
        <f t="shared" si="138"/>
        <v>0</v>
      </c>
      <c r="U2215" s="283">
        <f>IF(ISERROR(SEARCH("Propane",Worksheet!AB2224))=TRUE,0,Worksheet!AL2224)</f>
        <v>0</v>
      </c>
      <c r="V2215" s="283">
        <f t="shared" si="139"/>
        <v>0</v>
      </c>
      <c r="X2215" s="21" t="str">
        <f>IF(Worksheet!D2224=0,"",Worksheet!D2224)</f>
        <v/>
      </c>
      <c r="Y2215" s="21" t="str">
        <f>IF(Worksheet!M2224=0,"",Worksheet!M2224)</f>
        <v/>
      </c>
      <c r="Z2215" s="21" t="str">
        <f>IF(Worksheet!N2224=0,"",Worksheet!N2224)</f>
        <v/>
      </c>
      <c r="AA2215" s="21" t="str">
        <f>IF(Worksheet!T2224=0,"",Worksheet!T2224)</f>
        <v/>
      </c>
      <c r="AB2215" s="21" t="str">
        <f>IF(Worksheet!H2224=0,"",Worksheet!H2224)</f>
        <v/>
      </c>
      <c r="AC2215" s="21" t="str">
        <f>IF(Worksheet!I2224=0,"",Worksheet!I2224)</f>
        <v/>
      </c>
      <c r="AD2215" s="21" t="str">
        <f ca="1">IF(Worksheet!AC2224=0,"",Worksheet!AC2224)</f>
        <v/>
      </c>
      <c r="AE2215" s="21" t="str">
        <f>IF(Worksheet!S2224=0,"",Worksheet!S2224)</f>
        <v/>
      </c>
      <c r="AF2215" s="21" t="str">
        <f>IF(Worksheet!E2224=0,"",Worksheet!E2224)</f>
        <v/>
      </c>
      <c r="AG2215" s="21" t="str">
        <f>IF(Worksheet!F2224=0,"",Worksheet!F2224)</f>
        <v/>
      </c>
      <c r="BA2215" t="str">
        <f>Worksheet!A2224</f>
        <v/>
      </c>
    </row>
    <row r="2216" spans="1:53">
      <c r="A2216" t="str">
        <f>IF(IFERROR(SEARCH("Refrigerated",Worksheet!N2225,1),0)&gt;0,122,IF(ISERROR(RIGHT(VLOOKUP(Worksheet!M2225,Type!C$1:E$13,3,FALSE),3))=FALSE,RIGHT(VLOOKUP(Worksheet!M2225,Type!C$1:E$13,3,FALSE),3),""))</f>
        <v/>
      </c>
      <c r="B2216" t="str">
        <f>IF(Worksheet!O2225="","",Worksheet!O2225)</f>
        <v/>
      </c>
      <c r="C2216" t="str">
        <f>IF(Worksheet!P2225="","",Worksheet!P2225)</f>
        <v/>
      </c>
      <c r="D2216" s="21" t="str">
        <f ca="1">IF(Worksheet!AD2225=0,"",Worksheet!AD2225)</f>
        <v/>
      </c>
      <c r="E2216" s="4" t="s">
        <v>0</v>
      </c>
      <c r="H2216" s="5">
        <f ca="1">Worksheet!AF2225</f>
        <v>0</v>
      </c>
      <c r="I2216">
        <f>IF(ISBLANK(Worksheet!X2225)=FALSE,Worksheet!X2225,"")</f>
        <v>0</v>
      </c>
      <c r="J2216">
        <f ca="1">Worksheet!AK2225</f>
        <v>0</v>
      </c>
      <c r="K2216">
        <f ca="1">Worksheet!AJ2225</f>
        <v>0</v>
      </c>
      <c r="L2216">
        <f t="shared" ca="1" si="136"/>
        <v>0</v>
      </c>
      <c r="M2216">
        <f>IF(ISERROR(SEARCH("Gas",Worksheet!AB2225))=TRUE,0,Worksheet!AL2225)</f>
        <v>0</v>
      </c>
      <c r="N2216">
        <f t="shared" si="137"/>
        <v>0</v>
      </c>
      <c r="Q2216" t="str">
        <f>IF(OR(Worksheet!H2225="Incandescent",Worksheet!H2225="Halogen Incandescent")=TRUE,118,IF(LEFT(Worksheet!H2225,3)="HID",117,IF(OR(RIGHT(Worksheet!H2225,3)="T12",RIGHT(Worksheet!H2225,5)="T12HO")=TRUE,115,IF(OR(RIGHT(Worksheet!H2225,2)="T8",RIGHT(Worksheet!H2225,4)="RWT8",RIGHT(Worksheet!H2225,4)="T8HO")=TRUE,115,""))))</f>
        <v/>
      </c>
      <c r="R2216">
        <f>IF(ISBLANK(Worksheet!Y2225)=FALSE,Worksheet!Y2225,"")</f>
        <v>0</v>
      </c>
      <c r="S2216" s="283">
        <f>IF(ISERROR(SEARCH("Oil",Worksheet!AB2225))=TRUE,0,Worksheet!AL2225)</f>
        <v>0</v>
      </c>
      <c r="T2216" s="283">
        <f t="shared" si="138"/>
        <v>0</v>
      </c>
      <c r="U2216" s="283">
        <f>IF(ISERROR(SEARCH("Propane",Worksheet!AB2225))=TRUE,0,Worksheet!AL2225)</f>
        <v>0</v>
      </c>
      <c r="V2216" s="283">
        <f t="shared" si="139"/>
        <v>0</v>
      </c>
      <c r="X2216" s="21" t="str">
        <f>IF(Worksheet!D2225=0,"",Worksheet!D2225)</f>
        <v/>
      </c>
      <c r="Y2216" s="21" t="str">
        <f>IF(Worksheet!M2225=0,"",Worksheet!M2225)</f>
        <v/>
      </c>
      <c r="Z2216" s="21" t="str">
        <f>IF(Worksheet!N2225=0,"",Worksheet!N2225)</f>
        <v/>
      </c>
      <c r="AA2216" s="21" t="str">
        <f>IF(Worksheet!T2225=0,"",Worksheet!T2225)</f>
        <v/>
      </c>
      <c r="AB2216" s="21" t="str">
        <f>IF(Worksheet!H2225=0,"",Worksheet!H2225)</f>
        <v/>
      </c>
      <c r="AC2216" s="21" t="str">
        <f>IF(Worksheet!I2225=0,"",Worksheet!I2225)</f>
        <v/>
      </c>
      <c r="AD2216" s="21" t="str">
        <f ca="1">IF(Worksheet!AC2225=0,"",Worksheet!AC2225)</f>
        <v/>
      </c>
      <c r="AE2216" s="21" t="str">
        <f>IF(Worksheet!S2225=0,"",Worksheet!S2225)</f>
        <v/>
      </c>
      <c r="AF2216" s="21" t="str">
        <f>IF(Worksheet!E2225=0,"",Worksheet!E2225)</f>
        <v/>
      </c>
      <c r="AG2216" s="21" t="str">
        <f>IF(Worksheet!F2225=0,"",Worksheet!F2225)</f>
        <v/>
      </c>
      <c r="BA2216" t="str">
        <f>Worksheet!A2225</f>
        <v/>
      </c>
    </row>
    <row r="2217" spans="1:53">
      <c r="A2217" t="str">
        <f>IF(IFERROR(SEARCH("Refrigerated",Worksheet!N2226,1),0)&gt;0,122,IF(ISERROR(RIGHT(VLOOKUP(Worksheet!M2226,Type!C$1:E$13,3,FALSE),3))=FALSE,RIGHT(VLOOKUP(Worksheet!M2226,Type!C$1:E$13,3,FALSE),3),""))</f>
        <v/>
      </c>
      <c r="B2217" t="str">
        <f>IF(Worksheet!O2226="","",Worksheet!O2226)</f>
        <v/>
      </c>
      <c r="C2217" t="str">
        <f>IF(Worksheet!P2226="","",Worksheet!P2226)</f>
        <v/>
      </c>
      <c r="D2217" s="21" t="str">
        <f ca="1">IF(Worksheet!AD2226=0,"",Worksheet!AD2226)</f>
        <v/>
      </c>
      <c r="E2217" s="4" t="s">
        <v>0</v>
      </c>
      <c r="H2217" s="5">
        <f ca="1">Worksheet!AF2226</f>
        <v>0</v>
      </c>
      <c r="I2217">
        <f>IF(ISBLANK(Worksheet!X2226)=FALSE,Worksheet!X2226,"")</f>
        <v>0</v>
      </c>
      <c r="J2217">
        <f ca="1">Worksheet!AK2226</f>
        <v>0</v>
      </c>
      <c r="K2217">
        <f ca="1">Worksheet!AJ2226</f>
        <v>0</v>
      </c>
      <c r="L2217">
        <f t="shared" ca="1" si="136"/>
        <v>0</v>
      </c>
      <c r="M2217">
        <f>IF(ISERROR(SEARCH("Gas",Worksheet!AB2226))=TRUE,0,Worksheet!AL2226)</f>
        <v>0</v>
      </c>
      <c r="N2217">
        <f t="shared" si="137"/>
        <v>0</v>
      </c>
      <c r="Q2217" t="str">
        <f>IF(OR(Worksheet!H2226="Incandescent",Worksheet!H2226="Halogen Incandescent")=TRUE,118,IF(LEFT(Worksheet!H2226,3)="HID",117,IF(OR(RIGHT(Worksheet!H2226,3)="T12",RIGHT(Worksheet!H2226,5)="T12HO")=TRUE,115,IF(OR(RIGHT(Worksheet!H2226,2)="T8",RIGHT(Worksheet!H2226,4)="RWT8",RIGHT(Worksheet!H2226,4)="T8HO")=TRUE,115,""))))</f>
        <v/>
      </c>
      <c r="R2217">
        <f>IF(ISBLANK(Worksheet!Y2226)=FALSE,Worksheet!Y2226,"")</f>
        <v>0</v>
      </c>
      <c r="S2217" s="283">
        <f>IF(ISERROR(SEARCH("Oil",Worksheet!AB2226))=TRUE,0,Worksheet!AL2226)</f>
        <v>0</v>
      </c>
      <c r="T2217" s="283">
        <f t="shared" si="138"/>
        <v>0</v>
      </c>
      <c r="U2217" s="283">
        <f>IF(ISERROR(SEARCH("Propane",Worksheet!AB2226))=TRUE,0,Worksheet!AL2226)</f>
        <v>0</v>
      </c>
      <c r="V2217" s="283">
        <f t="shared" si="139"/>
        <v>0</v>
      </c>
      <c r="X2217" s="21" t="str">
        <f>IF(Worksheet!D2226=0,"",Worksheet!D2226)</f>
        <v/>
      </c>
      <c r="Y2217" s="21" t="str">
        <f>IF(Worksheet!M2226=0,"",Worksheet!M2226)</f>
        <v/>
      </c>
      <c r="Z2217" s="21" t="str">
        <f>IF(Worksheet!N2226=0,"",Worksheet!N2226)</f>
        <v/>
      </c>
      <c r="AA2217" s="21" t="str">
        <f>IF(Worksheet!T2226=0,"",Worksheet!T2226)</f>
        <v/>
      </c>
      <c r="AB2217" s="21" t="str">
        <f>IF(Worksheet!H2226=0,"",Worksheet!H2226)</f>
        <v/>
      </c>
      <c r="AC2217" s="21" t="str">
        <f>IF(Worksheet!I2226=0,"",Worksheet!I2226)</f>
        <v/>
      </c>
      <c r="AD2217" s="21" t="str">
        <f ca="1">IF(Worksheet!AC2226=0,"",Worksheet!AC2226)</f>
        <v/>
      </c>
      <c r="AE2217" s="21" t="str">
        <f>IF(Worksheet!S2226=0,"",Worksheet!S2226)</f>
        <v/>
      </c>
      <c r="AF2217" s="21" t="str">
        <f>IF(Worksheet!E2226=0,"",Worksheet!E2226)</f>
        <v/>
      </c>
      <c r="AG2217" s="21" t="str">
        <f>IF(Worksheet!F2226=0,"",Worksheet!F2226)</f>
        <v/>
      </c>
      <c r="BA2217" t="str">
        <f>Worksheet!A2226</f>
        <v/>
      </c>
    </row>
    <row r="2218" spans="1:53">
      <c r="A2218" t="str">
        <f>IF(IFERROR(SEARCH("Refrigerated",Worksheet!N2227,1),0)&gt;0,122,IF(ISERROR(RIGHT(VLOOKUP(Worksheet!M2227,Type!C$1:E$13,3,FALSE),3))=FALSE,RIGHT(VLOOKUP(Worksheet!M2227,Type!C$1:E$13,3,FALSE),3),""))</f>
        <v/>
      </c>
      <c r="B2218" t="str">
        <f>IF(Worksheet!O2227="","",Worksheet!O2227)</f>
        <v/>
      </c>
      <c r="C2218" t="str">
        <f>IF(Worksheet!P2227="","",Worksheet!P2227)</f>
        <v/>
      </c>
      <c r="D2218" s="21" t="str">
        <f ca="1">IF(Worksheet!AD2227=0,"",Worksheet!AD2227)</f>
        <v/>
      </c>
      <c r="E2218" s="4" t="s">
        <v>0</v>
      </c>
      <c r="H2218" s="5">
        <f ca="1">Worksheet!AF2227</f>
        <v>0</v>
      </c>
      <c r="I2218">
        <f>IF(ISBLANK(Worksheet!X2227)=FALSE,Worksheet!X2227,"")</f>
        <v>0</v>
      </c>
      <c r="J2218">
        <f ca="1">Worksheet!AK2227</f>
        <v>0</v>
      </c>
      <c r="K2218">
        <f ca="1">Worksheet!AJ2227</f>
        <v>0</v>
      </c>
      <c r="L2218">
        <f t="shared" ca="1" si="136"/>
        <v>0</v>
      </c>
      <c r="M2218">
        <f>IF(ISERROR(SEARCH("Gas",Worksheet!AB2227))=TRUE,0,Worksheet!AL2227)</f>
        <v>0</v>
      </c>
      <c r="N2218">
        <f t="shared" si="137"/>
        <v>0</v>
      </c>
      <c r="Q2218" t="str">
        <f>IF(OR(Worksheet!H2227="Incandescent",Worksheet!H2227="Halogen Incandescent")=TRUE,118,IF(LEFT(Worksheet!H2227,3)="HID",117,IF(OR(RIGHT(Worksheet!H2227,3)="T12",RIGHT(Worksheet!H2227,5)="T12HO")=TRUE,115,IF(OR(RIGHT(Worksheet!H2227,2)="T8",RIGHT(Worksheet!H2227,4)="RWT8",RIGHT(Worksheet!H2227,4)="T8HO")=TRUE,115,""))))</f>
        <v/>
      </c>
      <c r="R2218">
        <f>IF(ISBLANK(Worksheet!Y2227)=FALSE,Worksheet!Y2227,"")</f>
        <v>0</v>
      </c>
      <c r="S2218" s="283">
        <f>IF(ISERROR(SEARCH("Oil",Worksheet!AB2227))=TRUE,0,Worksheet!AL2227)</f>
        <v>0</v>
      </c>
      <c r="T2218" s="283">
        <f t="shared" si="138"/>
        <v>0</v>
      </c>
      <c r="U2218" s="283">
        <f>IF(ISERROR(SEARCH("Propane",Worksheet!AB2227))=TRUE,0,Worksheet!AL2227)</f>
        <v>0</v>
      </c>
      <c r="V2218" s="283">
        <f t="shared" si="139"/>
        <v>0</v>
      </c>
      <c r="X2218" s="21" t="str">
        <f>IF(Worksheet!D2227=0,"",Worksheet!D2227)</f>
        <v/>
      </c>
      <c r="Y2218" s="21" t="str">
        <f>IF(Worksheet!M2227=0,"",Worksheet!M2227)</f>
        <v/>
      </c>
      <c r="Z2218" s="21" t="str">
        <f>IF(Worksheet!N2227=0,"",Worksheet!N2227)</f>
        <v/>
      </c>
      <c r="AA2218" s="21" t="str">
        <f>IF(Worksheet!T2227=0,"",Worksheet!T2227)</f>
        <v/>
      </c>
      <c r="AB2218" s="21" t="str">
        <f>IF(Worksheet!H2227=0,"",Worksheet!H2227)</f>
        <v/>
      </c>
      <c r="AC2218" s="21" t="str">
        <f>IF(Worksheet!I2227=0,"",Worksheet!I2227)</f>
        <v/>
      </c>
      <c r="AD2218" s="21" t="str">
        <f ca="1">IF(Worksheet!AC2227=0,"",Worksheet!AC2227)</f>
        <v/>
      </c>
      <c r="AE2218" s="21" t="str">
        <f>IF(Worksheet!S2227=0,"",Worksheet!S2227)</f>
        <v/>
      </c>
      <c r="AF2218" s="21" t="str">
        <f>IF(Worksheet!E2227=0,"",Worksheet!E2227)</f>
        <v/>
      </c>
      <c r="AG2218" s="21" t="str">
        <f>IF(Worksheet!F2227=0,"",Worksheet!F2227)</f>
        <v/>
      </c>
      <c r="BA2218" t="str">
        <f>Worksheet!A2227</f>
        <v/>
      </c>
    </row>
    <row r="2219" spans="1:53">
      <c r="A2219" t="str">
        <f>IF(IFERROR(SEARCH("Refrigerated",Worksheet!N2228,1),0)&gt;0,122,IF(ISERROR(RIGHT(VLOOKUP(Worksheet!M2228,Type!C$1:E$13,3,FALSE),3))=FALSE,RIGHT(VLOOKUP(Worksheet!M2228,Type!C$1:E$13,3,FALSE),3),""))</f>
        <v/>
      </c>
      <c r="B2219" t="str">
        <f>IF(Worksheet!O2228="","",Worksheet!O2228)</f>
        <v/>
      </c>
      <c r="C2219" t="str">
        <f>IF(Worksheet!P2228="","",Worksheet!P2228)</f>
        <v/>
      </c>
      <c r="D2219" s="21" t="str">
        <f ca="1">IF(Worksheet!AD2228=0,"",Worksheet!AD2228)</f>
        <v/>
      </c>
      <c r="E2219" s="4" t="s">
        <v>0</v>
      </c>
      <c r="H2219" s="5">
        <f ca="1">Worksheet!AF2228</f>
        <v>0</v>
      </c>
      <c r="I2219">
        <f>IF(ISBLANK(Worksheet!X2228)=FALSE,Worksheet!X2228,"")</f>
        <v>0</v>
      </c>
      <c r="J2219">
        <f ca="1">Worksheet!AK2228</f>
        <v>0</v>
      </c>
      <c r="K2219">
        <f ca="1">Worksheet!AJ2228</f>
        <v>0</v>
      </c>
      <c r="L2219">
        <f t="shared" ca="1" si="136"/>
        <v>0</v>
      </c>
      <c r="M2219">
        <f>IF(ISERROR(SEARCH("Gas",Worksheet!AB2228))=TRUE,0,Worksheet!AL2228)</f>
        <v>0</v>
      </c>
      <c r="N2219">
        <f t="shared" si="137"/>
        <v>0</v>
      </c>
      <c r="Q2219" t="str">
        <f>IF(OR(Worksheet!H2228="Incandescent",Worksheet!H2228="Halogen Incandescent")=TRUE,118,IF(LEFT(Worksheet!H2228,3)="HID",117,IF(OR(RIGHT(Worksheet!H2228,3)="T12",RIGHT(Worksheet!H2228,5)="T12HO")=TRUE,115,IF(OR(RIGHT(Worksheet!H2228,2)="T8",RIGHT(Worksheet!H2228,4)="RWT8",RIGHT(Worksheet!H2228,4)="T8HO")=TRUE,115,""))))</f>
        <v/>
      </c>
      <c r="R2219">
        <f>IF(ISBLANK(Worksheet!Y2228)=FALSE,Worksheet!Y2228,"")</f>
        <v>0</v>
      </c>
      <c r="S2219" s="283">
        <f>IF(ISERROR(SEARCH("Oil",Worksheet!AB2228))=TRUE,0,Worksheet!AL2228)</f>
        <v>0</v>
      </c>
      <c r="T2219" s="283">
        <f t="shared" si="138"/>
        <v>0</v>
      </c>
      <c r="U2219" s="283">
        <f>IF(ISERROR(SEARCH("Propane",Worksheet!AB2228))=TRUE,0,Worksheet!AL2228)</f>
        <v>0</v>
      </c>
      <c r="V2219" s="283">
        <f t="shared" si="139"/>
        <v>0</v>
      </c>
      <c r="X2219" s="21" t="str">
        <f>IF(Worksheet!D2228=0,"",Worksheet!D2228)</f>
        <v/>
      </c>
      <c r="Y2219" s="21" t="str">
        <f>IF(Worksheet!M2228=0,"",Worksheet!M2228)</f>
        <v/>
      </c>
      <c r="Z2219" s="21" t="str">
        <f>IF(Worksheet!N2228=0,"",Worksheet!N2228)</f>
        <v/>
      </c>
      <c r="AA2219" s="21" t="str">
        <f>IF(Worksheet!T2228=0,"",Worksheet!T2228)</f>
        <v/>
      </c>
      <c r="AB2219" s="21" t="str">
        <f>IF(Worksheet!H2228=0,"",Worksheet!H2228)</f>
        <v/>
      </c>
      <c r="AC2219" s="21" t="str">
        <f>IF(Worksheet!I2228=0,"",Worksheet!I2228)</f>
        <v/>
      </c>
      <c r="AD2219" s="21" t="str">
        <f ca="1">IF(Worksheet!AC2228=0,"",Worksheet!AC2228)</f>
        <v/>
      </c>
      <c r="AE2219" s="21" t="str">
        <f>IF(Worksheet!S2228=0,"",Worksheet!S2228)</f>
        <v/>
      </c>
      <c r="AF2219" s="21" t="str">
        <f>IF(Worksheet!E2228=0,"",Worksheet!E2228)</f>
        <v/>
      </c>
      <c r="AG2219" s="21" t="str">
        <f>IF(Worksheet!F2228=0,"",Worksheet!F2228)</f>
        <v/>
      </c>
      <c r="BA2219" t="str">
        <f>Worksheet!A2228</f>
        <v/>
      </c>
    </row>
    <row r="2220" spans="1:53">
      <c r="A2220" t="str">
        <f>IF(IFERROR(SEARCH("Refrigerated",Worksheet!N2229,1),0)&gt;0,122,IF(ISERROR(RIGHT(VLOOKUP(Worksheet!M2229,Type!C$1:E$13,3,FALSE),3))=FALSE,RIGHT(VLOOKUP(Worksheet!M2229,Type!C$1:E$13,3,FALSE),3),""))</f>
        <v/>
      </c>
      <c r="B2220" t="str">
        <f>IF(Worksheet!O2229="","",Worksheet!O2229)</f>
        <v/>
      </c>
      <c r="C2220" t="str">
        <f>IF(Worksheet!P2229="","",Worksheet!P2229)</f>
        <v/>
      </c>
      <c r="D2220" s="21" t="str">
        <f ca="1">IF(Worksheet!AD2229=0,"",Worksheet!AD2229)</f>
        <v/>
      </c>
      <c r="E2220" s="4" t="s">
        <v>0</v>
      </c>
      <c r="H2220" s="5">
        <f ca="1">Worksheet!AF2229</f>
        <v>0</v>
      </c>
      <c r="I2220">
        <f>IF(ISBLANK(Worksheet!X2229)=FALSE,Worksheet!X2229,"")</f>
        <v>0</v>
      </c>
      <c r="J2220">
        <f ca="1">Worksheet!AK2229</f>
        <v>0</v>
      </c>
      <c r="K2220">
        <f ca="1">Worksheet!AJ2229</f>
        <v>0</v>
      </c>
      <c r="L2220">
        <f t="shared" ca="1" si="136"/>
        <v>0</v>
      </c>
      <c r="M2220">
        <f>IF(ISERROR(SEARCH("Gas",Worksheet!AB2229))=TRUE,0,Worksheet!AL2229)</f>
        <v>0</v>
      </c>
      <c r="N2220">
        <f t="shared" si="137"/>
        <v>0</v>
      </c>
      <c r="Q2220" t="str">
        <f>IF(OR(Worksheet!H2229="Incandescent",Worksheet!H2229="Halogen Incandescent")=TRUE,118,IF(LEFT(Worksheet!H2229,3)="HID",117,IF(OR(RIGHT(Worksheet!H2229,3)="T12",RIGHT(Worksheet!H2229,5)="T12HO")=TRUE,115,IF(OR(RIGHT(Worksheet!H2229,2)="T8",RIGHT(Worksheet!H2229,4)="RWT8",RIGHT(Worksheet!H2229,4)="T8HO")=TRUE,115,""))))</f>
        <v/>
      </c>
      <c r="R2220">
        <f>IF(ISBLANK(Worksheet!Y2229)=FALSE,Worksheet!Y2229,"")</f>
        <v>0</v>
      </c>
      <c r="S2220" s="283">
        <f>IF(ISERROR(SEARCH("Oil",Worksheet!AB2229))=TRUE,0,Worksheet!AL2229)</f>
        <v>0</v>
      </c>
      <c r="T2220" s="283">
        <f t="shared" si="138"/>
        <v>0</v>
      </c>
      <c r="U2220" s="283">
        <f>IF(ISERROR(SEARCH("Propane",Worksheet!AB2229))=TRUE,0,Worksheet!AL2229)</f>
        <v>0</v>
      </c>
      <c r="V2220" s="283">
        <f t="shared" si="139"/>
        <v>0</v>
      </c>
      <c r="X2220" s="21" t="str">
        <f>IF(Worksheet!D2229=0,"",Worksheet!D2229)</f>
        <v/>
      </c>
      <c r="Y2220" s="21" t="str">
        <f>IF(Worksheet!M2229=0,"",Worksheet!M2229)</f>
        <v/>
      </c>
      <c r="Z2220" s="21" t="str">
        <f>IF(Worksheet!N2229=0,"",Worksheet!N2229)</f>
        <v/>
      </c>
      <c r="AA2220" s="21" t="str">
        <f>IF(Worksheet!T2229=0,"",Worksheet!T2229)</f>
        <v/>
      </c>
      <c r="AB2220" s="21" t="str">
        <f>IF(Worksheet!H2229=0,"",Worksheet!H2229)</f>
        <v/>
      </c>
      <c r="AC2220" s="21" t="str">
        <f>IF(Worksheet!I2229=0,"",Worksheet!I2229)</f>
        <v/>
      </c>
      <c r="AD2220" s="21" t="str">
        <f ca="1">IF(Worksheet!AC2229=0,"",Worksheet!AC2229)</f>
        <v/>
      </c>
      <c r="AE2220" s="21" t="str">
        <f>IF(Worksheet!S2229=0,"",Worksheet!S2229)</f>
        <v/>
      </c>
      <c r="AF2220" s="21" t="str">
        <f>IF(Worksheet!E2229=0,"",Worksheet!E2229)</f>
        <v/>
      </c>
      <c r="AG2220" s="21" t="str">
        <f>IF(Worksheet!F2229=0,"",Worksheet!F2229)</f>
        <v/>
      </c>
      <c r="BA2220" t="str">
        <f>Worksheet!A2229</f>
        <v/>
      </c>
    </row>
    <row r="2221" spans="1:53">
      <c r="A2221" t="str">
        <f>IF(IFERROR(SEARCH("Refrigerated",Worksheet!N2230,1),0)&gt;0,122,IF(ISERROR(RIGHT(VLOOKUP(Worksheet!M2230,Type!C$1:E$13,3,FALSE),3))=FALSE,RIGHT(VLOOKUP(Worksheet!M2230,Type!C$1:E$13,3,FALSE),3),""))</f>
        <v/>
      </c>
      <c r="B2221" t="str">
        <f>IF(Worksheet!O2230="","",Worksheet!O2230)</f>
        <v/>
      </c>
      <c r="C2221" t="str">
        <f>IF(Worksheet!P2230="","",Worksheet!P2230)</f>
        <v/>
      </c>
      <c r="D2221" s="21" t="str">
        <f ca="1">IF(Worksheet!AD2230=0,"",Worksheet!AD2230)</f>
        <v/>
      </c>
      <c r="E2221" s="4" t="s">
        <v>0</v>
      </c>
      <c r="H2221" s="5">
        <f ca="1">Worksheet!AF2230</f>
        <v>0</v>
      </c>
      <c r="I2221">
        <f>IF(ISBLANK(Worksheet!X2230)=FALSE,Worksheet!X2230,"")</f>
        <v>0</v>
      </c>
      <c r="J2221">
        <f ca="1">Worksheet!AK2230</f>
        <v>0</v>
      </c>
      <c r="K2221">
        <f ca="1">Worksheet!AJ2230</f>
        <v>0</v>
      </c>
      <c r="L2221">
        <f t="shared" ca="1" si="136"/>
        <v>0</v>
      </c>
      <c r="M2221">
        <f>IF(ISERROR(SEARCH("Gas",Worksheet!AB2230))=TRUE,0,Worksheet!AL2230)</f>
        <v>0</v>
      </c>
      <c r="N2221">
        <f t="shared" si="137"/>
        <v>0</v>
      </c>
      <c r="Q2221" t="str">
        <f>IF(OR(Worksheet!H2230="Incandescent",Worksheet!H2230="Halogen Incandescent")=TRUE,118,IF(LEFT(Worksheet!H2230,3)="HID",117,IF(OR(RIGHT(Worksheet!H2230,3)="T12",RIGHT(Worksheet!H2230,5)="T12HO")=TRUE,115,IF(OR(RIGHT(Worksheet!H2230,2)="T8",RIGHT(Worksheet!H2230,4)="RWT8",RIGHT(Worksheet!H2230,4)="T8HO")=TRUE,115,""))))</f>
        <v/>
      </c>
      <c r="R2221">
        <f>IF(ISBLANK(Worksheet!Y2230)=FALSE,Worksheet!Y2230,"")</f>
        <v>0</v>
      </c>
      <c r="S2221" s="283">
        <f>IF(ISERROR(SEARCH("Oil",Worksheet!AB2230))=TRUE,0,Worksheet!AL2230)</f>
        <v>0</v>
      </c>
      <c r="T2221" s="283">
        <f t="shared" si="138"/>
        <v>0</v>
      </c>
      <c r="U2221" s="283">
        <f>IF(ISERROR(SEARCH("Propane",Worksheet!AB2230))=TRUE,0,Worksheet!AL2230)</f>
        <v>0</v>
      </c>
      <c r="V2221" s="283">
        <f t="shared" si="139"/>
        <v>0</v>
      </c>
      <c r="X2221" s="21" t="str">
        <f>IF(Worksheet!D2230=0,"",Worksheet!D2230)</f>
        <v/>
      </c>
      <c r="Y2221" s="21" t="str">
        <f>IF(Worksheet!M2230=0,"",Worksheet!M2230)</f>
        <v/>
      </c>
      <c r="Z2221" s="21" t="str">
        <f>IF(Worksheet!N2230=0,"",Worksheet!N2230)</f>
        <v/>
      </c>
      <c r="AA2221" s="21" t="str">
        <f>IF(Worksheet!T2230=0,"",Worksheet!T2230)</f>
        <v/>
      </c>
      <c r="AB2221" s="21" t="str">
        <f>IF(Worksheet!H2230=0,"",Worksheet!H2230)</f>
        <v/>
      </c>
      <c r="AC2221" s="21" t="str">
        <f>IF(Worksheet!I2230=0,"",Worksheet!I2230)</f>
        <v/>
      </c>
      <c r="AD2221" s="21" t="str">
        <f ca="1">IF(Worksheet!AC2230=0,"",Worksheet!AC2230)</f>
        <v/>
      </c>
      <c r="AE2221" s="21" t="str">
        <f>IF(Worksheet!S2230=0,"",Worksheet!S2230)</f>
        <v/>
      </c>
      <c r="AF2221" s="21" t="str">
        <f>IF(Worksheet!E2230=0,"",Worksheet!E2230)</f>
        <v/>
      </c>
      <c r="AG2221" s="21" t="str">
        <f>IF(Worksheet!F2230=0,"",Worksheet!F2230)</f>
        <v/>
      </c>
      <c r="BA2221" t="str">
        <f>Worksheet!A2230</f>
        <v/>
      </c>
    </row>
    <row r="2222" spans="1:53">
      <c r="A2222" t="str">
        <f>IF(IFERROR(SEARCH("Refrigerated",Worksheet!N2231,1),0)&gt;0,122,IF(ISERROR(RIGHT(VLOOKUP(Worksheet!M2231,Type!C$1:E$13,3,FALSE),3))=FALSE,RIGHT(VLOOKUP(Worksheet!M2231,Type!C$1:E$13,3,FALSE),3),""))</f>
        <v/>
      </c>
      <c r="B2222" t="str">
        <f>IF(Worksheet!O2231="","",Worksheet!O2231)</f>
        <v/>
      </c>
      <c r="C2222" t="str">
        <f>IF(Worksheet!P2231="","",Worksheet!P2231)</f>
        <v/>
      </c>
      <c r="D2222" s="21" t="str">
        <f ca="1">IF(Worksheet!AD2231=0,"",Worksheet!AD2231)</f>
        <v/>
      </c>
      <c r="E2222" s="4" t="s">
        <v>0</v>
      </c>
      <c r="H2222" s="5">
        <f ca="1">Worksheet!AF2231</f>
        <v>0</v>
      </c>
      <c r="I2222">
        <f>IF(ISBLANK(Worksheet!X2231)=FALSE,Worksheet!X2231,"")</f>
        <v>0</v>
      </c>
      <c r="J2222">
        <f ca="1">Worksheet!AK2231</f>
        <v>0</v>
      </c>
      <c r="K2222">
        <f ca="1">Worksheet!AJ2231</f>
        <v>0</v>
      </c>
      <c r="L2222">
        <f t="shared" ca="1" si="136"/>
        <v>0</v>
      </c>
      <c r="M2222">
        <f>IF(ISERROR(SEARCH("Gas",Worksheet!AB2231))=TRUE,0,Worksheet!AL2231)</f>
        <v>0</v>
      </c>
      <c r="N2222">
        <f t="shared" si="137"/>
        <v>0</v>
      </c>
      <c r="Q2222" t="str">
        <f>IF(OR(Worksheet!H2231="Incandescent",Worksheet!H2231="Halogen Incandescent")=TRUE,118,IF(LEFT(Worksheet!H2231,3)="HID",117,IF(OR(RIGHT(Worksheet!H2231,3)="T12",RIGHT(Worksheet!H2231,5)="T12HO")=TRUE,115,IF(OR(RIGHT(Worksheet!H2231,2)="T8",RIGHT(Worksheet!H2231,4)="RWT8",RIGHT(Worksheet!H2231,4)="T8HO")=TRUE,115,""))))</f>
        <v/>
      </c>
      <c r="R2222">
        <f>IF(ISBLANK(Worksheet!Y2231)=FALSE,Worksheet!Y2231,"")</f>
        <v>0</v>
      </c>
      <c r="S2222" s="283">
        <f>IF(ISERROR(SEARCH("Oil",Worksheet!AB2231))=TRUE,0,Worksheet!AL2231)</f>
        <v>0</v>
      </c>
      <c r="T2222" s="283">
        <f t="shared" si="138"/>
        <v>0</v>
      </c>
      <c r="U2222" s="283">
        <f>IF(ISERROR(SEARCH("Propane",Worksheet!AB2231))=TRUE,0,Worksheet!AL2231)</f>
        <v>0</v>
      </c>
      <c r="V2222" s="283">
        <f t="shared" si="139"/>
        <v>0</v>
      </c>
      <c r="X2222" s="21" t="str">
        <f>IF(Worksheet!D2231=0,"",Worksheet!D2231)</f>
        <v/>
      </c>
      <c r="Y2222" s="21" t="str">
        <f>IF(Worksheet!M2231=0,"",Worksheet!M2231)</f>
        <v/>
      </c>
      <c r="Z2222" s="21" t="str">
        <f>IF(Worksheet!N2231=0,"",Worksheet!N2231)</f>
        <v/>
      </c>
      <c r="AA2222" s="21" t="str">
        <f>IF(Worksheet!T2231=0,"",Worksheet!T2231)</f>
        <v/>
      </c>
      <c r="AB2222" s="21" t="str">
        <f>IF(Worksheet!H2231=0,"",Worksheet!H2231)</f>
        <v/>
      </c>
      <c r="AC2222" s="21" t="str">
        <f>IF(Worksheet!I2231=0,"",Worksheet!I2231)</f>
        <v/>
      </c>
      <c r="AD2222" s="21" t="str">
        <f ca="1">IF(Worksheet!AC2231=0,"",Worksheet!AC2231)</f>
        <v/>
      </c>
      <c r="AE2222" s="21" t="str">
        <f>IF(Worksheet!S2231=0,"",Worksheet!S2231)</f>
        <v/>
      </c>
      <c r="AF2222" s="21" t="str">
        <f>IF(Worksheet!E2231=0,"",Worksheet!E2231)</f>
        <v/>
      </c>
      <c r="AG2222" s="21" t="str">
        <f>IF(Worksheet!F2231=0,"",Worksheet!F2231)</f>
        <v/>
      </c>
      <c r="BA2222" t="str">
        <f>Worksheet!A2231</f>
        <v/>
      </c>
    </row>
    <row r="2223" spans="1:53">
      <c r="A2223" t="str">
        <f>IF(IFERROR(SEARCH("Refrigerated",Worksheet!N2232,1),0)&gt;0,122,IF(ISERROR(RIGHT(VLOOKUP(Worksheet!M2232,Type!C$1:E$13,3,FALSE),3))=FALSE,RIGHT(VLOOKUP(Worksheet!M2232,Type!C$1:E$13,3,FALSE),3),""))</f>
        <v/>
      </c>
      <c r="B2223" t="str">
        <f>IF(Worksheet!O2232="","",Worksheet!O2232)</f>
        <v/>
      </c>
      <c r="C2223" t="str">
        <f>IF(Worksheet!P2232="","",Worksheet!P2232)</f>
        <v/>
      </c>
      <c r="D2223" s="21" t="str">
        <f ca="1">IF(Worksheet!AD2232=0,"",Worksheet!AD2232)</f>
        <v/>
      </c>
      <c r="E2223" s="4" t="s">
        <v>0</v>
      </c>
      <c r="H2223" s="5">
        <f ca="1">Worksheet!AF2232</f>
        <v>0</v>
      </c>
      <c r="I2223">
        <f>IF(ISBLANK(Worksheet!X2232)=FALSE,Worksheet!X2232,"")</f>
        <v>0</v>
      </c>
      <c r="J2223">
        <f ca="1">Worksheet!AK2232</f>
        <v>0</v>
      </c>
      <c r="K2223">
        <f ca="1">Worksheet!AJ2232</f>
        <v>0</v>
      </c>
      <c r="L2223">
        <f t="shared" ca="1" si="136"/>
        <v>0</v>
      </c>
      <c r="M2223">
        <f>IF(ISERROR(SEARCH("Gas",Worksheet!AB2232))=TRUE,0,Worksheet!AL2232)</f>
        <v>0</v>
      </c>
      <c r="N2223">
        <f t="shared" si="137"/>
        <v>0</v>
      </c>
      <c r="Q2223" t="str">
        <f>IF(OR(Worksheet!H2232="Incandescent",Worksheet!H2232="Halogen Incandescent")=TRUE,118,IF(LEFT(Worksheet!H2232,3)="HID",117,IF(OR(RIGHT(Worksheet!H2232,3)="T12",RIGHT(Worksheet!H2232,5)="T12HO")=TRUE,115,IF(OR(RIGHT(Worksheet!H2232,2)="T8",RIGHT(Worksheet!H2232,4)="RWT8",RIGHT(Worksheet!H2232,4)="T8HO")=TRUE,115,""))))</f>
        <v/>
      </c>
      <c r="R2223">
        <f>IF(ISBLANK(Worksheet!Y2232)=FALSE,Worksheet!Y2232,"")</f>
        <v>0</v>
      </c>
      <c r="S2223" s="283">
        <f>IF(ISERROR(SEARCH("Oil",Worksheet!AB2232))=TRUE,0,Worksheet!AL2232)</f>
        <v>0</v>
      </c>
      <c r="T2223" s="283">
        <f t="shared" si="138"/>
        <v>0</v>
      </c>
      <c r="U2223" s="283">
        <f>IF(ISERROR(SEARCH("Propane",Worksheet!AB2232))=TRUE,0,Worksheet!AL2232)</f>
        <v>0</v>
      </c>
      <c r="V2223" s="283">
        <f t="shared" si="139"/>
        <v>0</v>
      </c>
      <c r="X2223" s="21" t="str">
        <f>IF(Worksheet!D2232=0,"",Worksheet!D2232)</f>
        <v/>
      </c>
      <c r="Y2223" s="21" t="str">
        <f>IF(Worksheet!M2232=0,"",Worksheet!M2232)</f>
        <v/>
      </c>
      <c r="Z2223" s="21" t="str">
        <f>IF(Worksheet!N2232=0,"",Worksheet!N2232)</f>
        <v/>
      </c>
      <c r="AA2223" s="21" t="str">
        <f>IF(Worksheet!T2232=0,"",Worksheet!T2232)</f>
        <v/>
      </c>
      <c r="AB2223" s="21" t="str">
        <f>IF(Worksheet!H2232=0,"",Worksheet!H2232)</f>
        <v/>
      </c>
      <c r="AC2223" s="21" t="str">
        <f>IF(Worksheet!I2232=0,"",Worksheet!I2232)</f>
        <v/>
      </c>
      <c r="AD2223" s="21" t="str">
        <f ca="1">IF(Worksheet!AC2232=0,"",Worksheet!AC2232)</f>
        <v/>
      </c>
      <c r="AE2223" s="21" t="str">
        <f>IF(Worksheet!S2232=0,"",Worksheet!S2232)</f>
        <v/>
      </c>
      <c r="AF2223" s="21" t="str">
        <f>IF(Worksheet!E2232=0,"",Worksheet!E2232)</f>
        <v/>
      </c>
      <c r="AG2223" s="21" t="str">
        <f>IF(Worksheet!F2232=0,"",Worksheet!F2232)</f>
        <v/>
      </c>
      <c r="BA2223" t="str">
        <f>Worksheet!A2232</f>
        <v/>
      </c>
    </row>
    <row r="2224" spans="1:53">
      <c r="A2224" t="str">
        <f>IF(IFERROR(SEARCH("Refrigerated",Worksheet!N2233,1),0)&gt;0,122,IF(ISERROR(RIGHT(VLOOKUP(Worksheet!M2233,Type!C$1:E$13,3,FALSE),3))=FALSE,RIGHT(VLOOKUP(Worksheet!M2233,Type!C$1:E$13,3,FALSE),3),""))</f>
        <v/>
      </c>
      <c r="B2224" t="str">
        <f>IF(Worksheet!O2233="","",Worksheet!O2233)</f>
        <v/>
      </c>
      <c r="C2224" t="str">
        <f>IF(Worksheet!P2233="","",Worksheet!P2233)</f>
        <v/>
      </c>
      <c r="D2224" s="21" t="str">
        <f ca="1">IF(Worksheet!AD2233=0,"",Worksheet!AD2233)</f>
        <v/>
      </c>
      <c r="E2224" s="4" t="s">
        <v>0</v>
      </c>
      <c r="H2224" s="5">
        <f ca="1">Worksheet!AF2233</f>
        <v>0</v>
      </c>
      <c r="I2224">
        <f>IF(ISBLANK(Worksheet!X2233)=FALSE,Worksheet!X2233,"")</f>
        <v>0</v>
      </c>
      <c r="J2224">
        <f ca="1">Worksheet!AK2233</f>
        <v>0</v>
      </c>
      <c r="K2224">
        <f ca="1">Worksheet!AJ2233</f>
        <v>0</v>
      </c>
      <c r="L2224">
        <f t="shared" ca="1" si="136"/>
        <v>0</v>
      </c>
      <c r="M2224">
        <f>IF(ISERROR(SEARCH("Gas",Worksheet!AB2233))=TRUE,0,Worksheet!AL2233)</f>
        <v>0</v>
      </c>
      <c r="N2224">
        <f t="shared" si="137"/>
        <v>0</v>
      </c>
      <c r="Q2224" t="str">
        <f>IF(OR(Worksheet!H2233="Incandescent",Worksheet!H2233="Halogen Incandescent")=TRUE,118,IF(LEFT(Worksheet!H2233,3)="HID",117,IF(OR(RIGHT(Worksheet!H2233,3)="T12",RIGHT(Worksheet!H2233,5)="T12HO")=TRUE,115,IF(OR(RIGHT(Worksheet!H2233,2)="T8",RIGHT(Worksheet!H2233,4)="RWT8",RIGHT(Worksheet!H2233,4)="T8HO")=TRUE,115,""))))</f>
        <v/>
      </c>
      <c r="R2224">
        <f>IF(ISBLANK(Worksheet!Y2233)=FALSE,Worksheet!Y2233,"")</f>
        <v>0</v>
      </c>
      <c r="S2224" s="283">
        <f>IF(ISERROR(SEARCH("Oil",Worksheet!AB2233))=TRUE,0,Worksheet!AL2233)</f>
        <v>0</v>
      </c>
      <c r="T2224" s="283">
        <f t="shared" si="138"/>
        <v>0</v>
      </c>
      <c r="U2224" s="283">
        <f>IF(ISERROR(SEARCH("Propane",Worksheet!AB2233))=TRUE,0,Worksheet!AL2233)</f>
        <v>0</v>
      </c>
      <c r="V2224" s="283">
        <f t="shared" si="139"/>
        <v>0</v>
      </c>
      <c r="X2224" s="21" t="str">
        <f>IF(Worksheet!D2233=0,"",Worksheet!D2233)</f>
        <v/>
      </c>
      <c r="Y2224" s="21" t="str">
        <f>IF(Worksheet!M2233=0,"",Worksheet!M2233)</f>
        <v/>
      </c>
      <c r="Z2224" s="21" t="str">
        <f>IF(Worksheet!N2233=0,"",Worksheet!N2233)</f>
        <v/>
      </c>
      <c r="AA2224" s="21" t="str">
        <f>IF(Worksheet!T2233=0,"",Worksheet!T2233)</f>
        <v/>
      </c>
      <c r="AB2224" s="21" t="str">
        <f>IF(Worksheet!H2233=0,"",Worksheet!H2233)</f>
        <v/>
      </c>
      <c r="AC2224" s="21" t="str">
        <f>IF(Worksheet!I2233=0,"",Worksheet!I2233)</f>
        <v/>
      </c>
      <c r="AD2224" s="21" t="str">
        <f ca="1">IF(Worksheet!AC2233=0,"",Worksheet!AC2233)</f>
        <v/>
      </c>
      <c r="AE2224" s="21" t="str">
        <f>IF(Worksheet!S2233=0,"",Worksheet!S2233)</f>
        <v/>
      </c>
      <c r="AF2224" s="21" t="str">
        <f>IF(Worksheet!E2233=0,"",Worksheet!E2233)</f>
        <v/>
      </c>
      <c r="AG2224" s="21" t="str">
        <f>IF(Worksheet!F2233=0,"",Worksheet!F2233)</f>
        <v/>
      </c>
      <c r="BA2224" t="str">
        <f>Worksheet!A2233</f>
        <v/>
      </c>
    </row>
    <row r="2225" spans="1:53">
      <c r="A2225" t="str">
        <f>IF(IFERROR(SEARCH("Refrigerated",Worksheet!N2234,1),0)&gt;0,122,IF(ISERROR(RIGHT(VLOOKUP(Worksheet!M2234,Type!C$1:E$13,3,FALSE),3))=FALSE,RIGHT(VLOOKUP(Worksheet!M2234,Type!C$1:E$13,3,FALSE),3),""))</f>
        <v/>
      </c>
      <c r="B2225" t="str">
        <f>IF(Worksheet!O2234="","",Worksheet!O2234)</f>
        <v/>
      </c>
      <c r="C2225" t="str">
        <f>IF(Worksheet!P2234="","",Worksheet!P2234)</f>
        <v/>
      </c>
      <c r="D2225" s="21" t="str">
        <f ca="1">IF(Worksheet!AD2234=0,"",Worksheet!AD2234)</f>
        <v/>
      </c>
      <c r="E2225" s="4" t="s">
        <v>0</v>
      </c>
      <c r="H2225" s="5">
        <f ca="1">Worksheet!AF2234</f>
        <v>0</v>
      </c>
      <c r="I2225">
        <f>IF(ISBLANK(Worksheet!X2234)=FALSE,Worksheet!X2234,"")</f>
        <v>0</v>
      </c>
      <c r="J2225">
        <f ca="1">Worksheet!AK2234</f>
        <v>0</v>
      </c>
      <c r="K2225">
        <f ca="1">Worksheet!AJ2234</f>
        <v>0</v>
      </c>
      <c r="L2225">
        <f t="shared" ca="1" si="136"/>
        <v>0</v>
      </c>
      <c r="M2225">
        <f>IF(ISERROR(SEARCH("Gas",Worksheet!AB2234))=TRUE,0,Worksheet!AL2234)</f>
        <v>0</v>
      </c>
      <c r="N2225">
        <f t="shared" si="137"/>
        <v>0</v>
      </c>
      <c r="Q2225" t="str">
        <f>IF(OR(Worksheet!H2234="Incandescent",Worksheet!H2234="Halogen Incandescent")=TRUE,118,IF(LEFT(Worksheet!H2234,3)="HID",117,IF(OR(RIGHT(Worksheet!H2234,3)="T12",RIGHT(Worksheet!H2234,5)="T12HO")=TRUE,115,IF(OR(RIGHT(Worksheet!H2234,2)="T8",RIGHT(Worksheet!H2234,4)="RWT8",RIGHT(Worksheet!H2234,4)="T8HO")=TRUE,115,""))))</f>
        <v/>
      </c>
      <c r="R2225">
        <f>IF(ISBLANK(Worksheet!Y2234)=FALSE,Worksheet!Y2234,"")</f>
        <v>0</v>
      </c>
      <c r="S2225" s="283">
        <f>IF(ISERROR(SEARCH("Oil",Worksheet!AB2234))=TRUE,0,Worksheet!AL2234)</f>
        <v>0</v>
      </c>
      <c r="T2225" s="283">
        <f t="shared" si="138"/>
        <v>0</v>
      </c>
      <c r="U2225" s="283">
        <f>IF(ISERROR(SEARCH("Propane",Worksheet!AB2234))=TRUE,0,Worksheet!AL2234)</f>
        <v>0</v>
      </c>
      <c r="V2225" s="283">
        <f t="shared" si="139"/>
        <v>0</v>
      </c>
      <c r="X2225" s="21" t="str">
        <f>IF(Worksheet!D2234=0,"",Worksheet!D2234)</f>
        <v/>
      </c>
      <c r="Y2225" s="21" t="str">
        <f>IF(Worksheet!M2234=0,"",Worksheet!M2234)</f>
        <v/>
      </c>
      <c r="Z2225" s="21" t="str">
        <f>IF(Worksheet!N2234=0,"",Worksheet!N2234)</f>
        <v/>
      </c>
      <c r="AA2225" s="21" t="str">
        <f>IF(Worksheet!T2234=0,"",Worksheet!T2234)</f>
        <v/>
      </c>
      <c r="AB2225" s="21" t="str">
        <f>IF(Worksheet!H2234=0,"",Worksheet!H2234)</f>
        <v/>
      </c>
      <c r="AC2225" s="21" t="str">
        <f>IF(Worksheet!I2234=0,"",Worksheet!I2234)</f>
        <v/>
      </c>
      <c r="AD2225" s="21" t="str">
        <f ca="1">IF(Worksheet!AC2234=0,"",Worksheet!AC2234)</f>
        <v/>
      </c>
      <c r="AE2225" s="21" t="str">
        <f>IF(Worksheet!S2234=0,"",Worksheet!S2234)</f>
        <v/>
      </c>
      <c r="AF2225" s="21" t="str">
        <f>IF(Worksheet!E2234=0,"",Worksheet!E2234)</f>
        <v/>
      </c>
      <c r="AG2225" s="21" t="str">
        <f>IF(Worksheet!F2234=0,"",Worksheet!F2234)</f>
        <v/>
      </c>
      <c r="BA2225" t="str">
        <f>Worksheet!A2234</f>
        <v/>
      </c>
    </row>
    <row r="2226" spans="1:53">
      <c r="A2226" t="str">
        <f>IF(IFERROR(SEARCH("Refrigerated",Worksheet!N2235,1),0)&gt;0,122,IF(ISERROR(RIGHT(VLOOKUP(Worksheet!M2235,Type!C$1:E$13,3,FALSE),3))=FALSE,RIGHT(VLOOKUP(Worksheet!M2235,Type!C$1:E$13,3,FALSE),3),""))</f>
        <v/>
      </c>
      <c r="B2226" t="str">
        <f>IF(Worksheet!O2235="","",Worksheet!O2235)</f>
        <v/>
      </c>
      <c r="C2226" t="str">
        <f>IF(Worksheet!P2235="","",Worksheet!P2235)</f>
        <v/>
      </c>
      <c r="D2226" s="21" t="str">
        <f ca="1">IF(Worksheet!AD2235=0,"",Worksheet!AD2235)</f>
        <v/>
      </c>
      <c r="E2226" s="4" t="s">
        <v>0</v>
      </c>
      <c r="H2226" s="5">
        <f ca="1">Worksheet!AF2235</f>
        <v>0</v>
      </c>
      <c r="I2226">
        <f>IF(ISBLANK(Worksheet!X2235)=FALSE,Worksheet!X2235,"")</f>
        <v>0</v>
      </c>
      <c r="J2226">
        <f ca="1">Worksheet!AK2235</f>
        <v>0</v>
      </c>
      <c r="K2226">
        <f ca="1">Worksheet!AJ2235</f>
        <v>0</v>
      </c>
      <c r="L2226">
        <f t="shared" ca="1" si="136"/>
        <v>0</v>
      </c>
      <c r="M2226">
        <f>IF(ISERROR(SEARCH("Gas",Worksheet!AB2235))=TRUE,0,Worksheet!AL2235)</f>
        <v>0</v>
      </c>
      <c r="N2226">
        <f t="shared" si="137"/>
        <v>0</v>
      </c>
      <c r="Q2226" t="str">
        <f>IF(OR(Worksheet!H2235="Incandescent",Worksheet!H2235="Halogen Incandescent")=TRUE,118,IF(LEFT(Worksheet!H2235,3)="HID",117,IF(OR(RIGHT(Worksheet!H2235,3)="T12",RIGHT(Worksheet!H2235,5)="T12HO")=TRUE,115,IF(OR(RIGHT(Worksheet!H2235,2)="T8",RIGHT(Worksheet!H2235,4)="RWT8",RIGHT(Worksheet!H2235,4)="T8HO")=TRUE,115,""))))</f>
        <v/>
      </c>
      <c r="R2226">
        <f>IF(ISBLANK(Worksheet!Y2235)=FALSE,Worksheet!Y2235,"")</f>
        <v>0</v>
      </c>
      <c r="S2226" s="283">
        <f>IF(ISERROR(SEARCH("Oil",Worksheet!AB2235))=TRUE,0,Worksheet!AL2235)</f>
        <v>0</v>
      </c>
      <c r="T2226" s="283">
        <f t="shared" si="138"/>
        <v>0</v>
      </c>
      <c r="U2226" s="283">
        <f>IF(ISERROR(SEARCH("Propane",Worksheet!AB2235))=TRUE,0,Worksheet!AL2235)</f>
        <v>0</v>
      </c>
      <c r="V2226" s="283">
        <f t="shared" si="139"/>
        <v>0</v>
      </c>
      <c r="X2226" s="21" t="str">
        <f>IF(Worksheet!D2235=0,"",Worksheet!D2235)</f>
        <v/>
      </c>
      <c r="Y2226" s="21" t="str">
        <f>IF(Worksheet!M2235=0,"",Worksheet!M2235)</f>
        <v/>
      </c>
      <c r="Z2226" s="21" t="str">
        <f>IF(Worksheet!N2235=0,"",Worksheet!N2235)</f>
        <v/>
      </c>
      <c r="AA2226" s="21" t="str">
        <f>IF(Worksheet!T2235=0,"",Worksheet!T2235)</f>
        <v/>
      </c>
      <c r="AB2226" s="21" t="str">
        <f>IF(Worksheet!H2235=0,"",Worksheet!H2235)</f>
        <v/>
      </c>
      <c r="AC2226" s="21" t="str">
        <f>IF(Worksheet!I2235=0,"",Worksheet!I2235)</f>
        <v/>
      </c>
      <c r="AD2226" s="21" t="str">
        <f ca="1">IF(Worksheet!AC2235=0,"",Worksheet!AC2235)</f>
        <v/>
      </c>
      <c r="AE2226" s="21" t="str">
        <f>IF(Worksheet!S2235=0,"",Worksheet!S2235)</f>
        <v/>
      </c>
      <c r="AF2226" s="21" t="str">
        <f>IF(Worksheet!E2235=0,"",Worksheet!E2235)</f>
        <v/>
      </c>
      <c r="AG2226" s="21" t="str">
        <f>IF(Worksheet!F2235=0,"",Worksheet!F2235)</f>
        <v/>
      </c>
      <c r="BA2226" t="str">
        <f>Worksheet!A2235</f>
        <v/>
      </c>
    </row>
    <row r="2227" spans="1:53">
      <c r="A2227" t="str">
        <f>IF(IFERROR(SEARCH("Refrigerated",Worksheet!N2236,1),0)&gt;0,122,IF(ISERROR(RIGHT(VLOOKUP(Worksheet!M2236,Type!C$1:E$13,3,FALSE),3))=FALSE,RIGHT(VLOOKUP(Worksheet!M2236,Type!C$1:E$13,3,FALSE),3),""))</f>
        <v/>
      </c>
      <c r="B2227" t="str">
        <f>IF(Worksheet!O2236="","",Worksheet!O2236)</f>
        <v/>
      </c>
      <c r="C2227" t="str">
        <f>IF(Worksheet!P2236="","",Worksheet!P2236)</f>
        <v/>
      </c>
      <c r="D2227" s="21" t="str">
        <f ca="1">IF(Worksheet!AD2236=0,"",Worksheet!AD2236)</f>
        <v/>
      </c>
      <c r="E2227" s="4" t="s">
        <v>0</v>
      </c>
      <c r="H2227" s="5">
        <f ca="1">Worksheet!AF2236</f>
        <v>0</v>
      </c>
      <c r="I2227">
        <f>IF(ISBLANK(Worksheet!X2236)=FALSE,Worksheet!X2236,"")</f>
        <v>0</v>
      </c>
      <c r="J2227">
        <f ca="1">Worksheet!AK2236</f>
        <v>0</v>
      </c>
      <c r="K2227">
        <f ca="1">Worksheet!AJ2236</f>
        <v>0</v>
      </c>
      <c r="L2227">
        <f t="shared" ca="1" si="136"/>
        <v>0</v>
      </c>
      <c r="M2227">
        <f>IF(ISERROR(SEARCH("Gas",Worksheet!AB2236))=TRUE,0,Worksheet!AL2236)</f>
        <v>0</v>
      </c>
      <c r="N2227">
        <f t="shared" si="137"/>
        <v>0</v>
      </c>
      <c r="Q2227" t="str">
        <f>IF(OR(Worksheet!H2236="Incandescent",Worksheet!H2236="Halogen Incandescent")=TRUE,118,IF(LEFT(Worksheet!H2236,3)="HID",117,IF(OR(RIGHT(Worksheet!H2236,3)="T12",RIGHT(Worksheet!H2236,5)="T12HO")=TRUE,115,IF(OR(RIGHT(Worksheet!H2236,2)="T8",RIGHT(Worksheet!H2236,4)="RWT8",RIGHT(Worksheet!H2236,4)="T8HO")=TRUE,115,""))))</f>
        <v/>
      </c>
      <c r="R2227">
        <f>IF(ISBLANK(Worksheet!Y2236)=FALSE,Worksheet!Y2236,"")</f>
        <v>0</v>
      </c>
      <c r="S2227" s="283">
        <f>IF(ISERROR(SEARCH("Oil",Worksheet!AB2236))=TRUE,0,Worksheet!AL2236)</f>
        <v>0</v>
      </c>
      <c r="T2227" s="283">
        <f t="shared" si="138"/>
        <v>0</v>
      </c>
      <c r="U2227" s="283">
        <f>IF(ISERROR(SEARCH("Propane",Worksheet!AB2236))=TRUE,0,Worksheet!AL2236)</f>
        <v>0</v>
      </c>
      <c r="V2227" s="283">
        <f t="shared" si="139"/>
        <v>0</v>
      </c>
      <c r="X2227" s="21" t="str">
        <f>IF(Worksheet!D2236=0,"",Worksheet!D2236)</f>
        <v/>
      </c>
      <c r="Y2227" s="21" t="str">
        <f>IF(Worksheet!M2236=0,"",Worksheet!M2236)</f>
        <v/>
      </c>
      <c r="Z2227" s="21" t="str">
        <f>IF(Worksheet!N2236=0,"",Worksheet!N2236)</f>
        <v/>
      </c>
      <c r="AA2227" s="21" t="str">
        <f>IF(Worksheet!T2236=0,"",Worksheet!T2236)</f>
        <v/>
      </c>
      <c r="AB2227" s="21" t="str">
        <f>IF(Worksheet!H2236=0,"",Worksheet!H2236)</f>
        <v/>
      </c>
      <c r="AC2227" s="21" t="str">
        <f>IF(Worksheet!I2236=0,"",Worksheet!I2236)</f>
        <v/>
      </c>
      <c r="AD2227" s="21" t="str">
        <f ca="1">IF(Worksheet!AC2236=0,"",Worksheet!AC2236)</f>
        <v/>
      </c>
      <c r="AE2227" s="21" t="str">
        <f>IF(Worksheet!S2236=0,"",Worksheet!S2236)</f>
        <v/>
      </c>
      <c r="AF2227" s="21" t="str">
        <f>IF(Worksheet!E2236=0,"",Worksheet!E2236)</f>
        <v/>
      </c>
      <c r="AG2227" s="21" t="str">
        <f>IF(Worksheet!F2236=0,"",Worksheet!F2236)</f>
        <v/>
      </c>
      <c r="BA2227" t="str">
        <f>Worksheet!A2236</f>
        <v/>
      </c>
    </row>
    <row r="2228" spans="1:53">
      <c r="A2228" t="str">
        <f>IF(IFERROR(SEARCH("Refrigerated",Worksheet!N2237,1),0)&gt;0,122,IF(ISERROR(RIGHT(VLOOKUP(Worksheet!M2237,Type!C$1:E$13,3,FALSE),3))=FALSE,RIGHT(VLOOKUP(Worksheet!M2237,Type!C$1:E$13,3,FALSE),3),""))</f>
        <v/>
      </c>
      <c r="B2228" t="str">
        <f>IF(Worksheet!O2237="","",Worksheet!O2237)</f>
        <v/>
      </c>
      <c r="C2228" t="str">
        <f>IF(Worksheet!P2237="","",Worksheet!P2237)</f>
        <v/>
      </c>
      <c r="D2228" s="21" t="str">
        <f ca="1">IF(Worksheet!AD2237=0,"",Worksheet!AD2237)</f>
        <v/>
      </c>
      <c r="E2228" s="4" t="s">
        <v>0</v>
      </c>
      <c r="H2228" s="5">
        <f ca="1">Worksheet!AF2237</f>
        <v>0</v>
      </c>
      <c r="I2228">
        <f>IF(ISBLANK(Worksheet!X2237)=FALSE,Worksheet!X2237,"")</f>
        <v>0</v>
      </c>
      <c r="J2228">
        <f ca="1">Worksheet!AK2237</f>
        <v>0</v>
      </c>
      <c r="K2228">
        <f ca="1">Worksheet!AJ2237</f>
        <v>0</v>
      </c>
      <c r="L2228">
        <f t="shared" ca="1" si="136"/>
        <v>0</v>
      </c>
      <c r="M2228">
        <f>IF(ISERROR(SEARCH("Gas",Worksheet!AB2237))=TRUE,0,Worksheet!AL2237)</f>
        <v>0</v>
      </c>
      <c r="N2228">
        <f t="shared" si="137"/>
        <v>0</v>
      </c>
      <c r="Q2228" t="str">
        <f>IF(OR(Worksheet!H2237="Incandescent",Worksheet!H2237="Halogen Incandescent")=TRUE,118,IF(LEFT(Worksheet!H2237,3)="HID",117,IF(OR(RIGHT(Worksheet!H2237,3)="T12",RIGHT(Worksheet!H2237,5)="T12HO")=TRUE,115,IF(OR(RIGHT(Worksheet!H2237,2)="T8",RIGHT(Worksheet!H2237,4)="RWT8",RIGHT(Worksheet!H2237,4)="T8HO")=TRUE,115,""))))</f>
        <v/>
      </c>
      <c r="R2228">
        <f>IF(ISBLANK(Worksheet!Y2237)=FALSE,Worksheet!Y2237,"")</f>
        <v>0</v>
      </c>
      <c r="S2228" s="283">
        <f>IF(ISERROR(SEARCH("Oil",Worksheet!AB2237))=TRUE,0,Worksheet!AL2237)</f>
        <v>0</v>
      </c>
      <c r="T2228" s="283">
        <f t="shared" si="138"/>
        <v>0</v>
      </c>
      <c r="U2228" s="283">
        <f>IF(ISERROR(SEARCH("Propane",Worksheet!AB2237))=TRUE,0,Worksheet!AL2237)</f>
        <v>0</v>
      </c>
      <c r="V2228" s="283">
        <f t="shared" si="139"/>
        <v>0</v>
      </c>
      <c r="X2228" s="21" t="str">
        <f>IF(Worksheet!D2237=0,"",Worksheet!D2237)</f>
        <v/>
      </c>
      <c r="Y2228" s="21" t="str">
        <f>IF(Worksheet!M2237=0,"",Worksheet!M2237)</f>
        <v/>
      </c>
      <c r="Z2228" s="21" t="str">
        <f>IF(Worksheet!N2237=0,"",Worksheet!N2237)</f>
        <v/>
      </c>
      <c r="AA2228" s="21" t="str">
        <f>IF(Worksheet!T2237=0,"",Worksheet!T2237)</f>
        <v/>
      </c>
      <c r="AB2228" s="21" t="str">
        <f>IF(Worksheet!H2237=0,"",Worksheet!H2237)</f>
        <v/>
      </c>
      <c r="AC2228" s="21" t="str">
        <f>IF(Worksheet!I2237=0,"",Worksheet!I2237)</f>
        <v/>
      </c>
      <c r="AD2228" s="21" t="str">
        <f ca="1">IF(Worksheet!AC2237=0,"",Worksheet!AC2237)</f>
        <v/>
      </c>
      <c r="AE2228" s="21" t="str">
        <f>IF(Worksheet!S2237=0,"",Worksheet!S2237)</f>
        <v/>
      </c>
      <c r="AF2228" s="21" t="str">
        <f>IF(Worksheet!E2237=0,"",Worksheet!E2237)</f>
        <v/>
      </c>
      <c r="AG2228" s="21" t="str">
        <f>IF(Worksheet!F2237=0,"",Worksheet!F2237)</f>
        <v/>
      </c>
      <c r="BA2228" t="str">
        <f>Worksheet!A2237</f>
        <v/>
      </c>
    </row>
    <row r="2229" spans="1:53">
      <c r="A2229" t="str">
        <f>IF(IFERROR(SEARCH("Refrigerated",Worksheet!N2238,1),0)&gt;0,122,IF(ISERROR(RIGHT(VLOOKUP(Worksheet!M2238,Type!C$1:E$13,3,FALSE),3))=FALSE,RIGHT(VLOOKUP(Worksheet!M2238,Type!C$1:E$13,3,FALSE),3),""))</f>
        <v/>
      </c>
      <c r="B2229" t="str">
        <f>IF(Worksheet!O2238="","",Worksheet!O2238)</f>
        <v/>
      </c>
      <c r="C2229" t="str">
        <f>IF(Worksheet!P2238="","",Worksheet!P2238)</f>
        <v/>
      </c>
      <c r="D2229" s="21" t="str">
        <f ca="1">IF(Worksheet!AD2238=0,"",Worksheet!AD2238)</f>
        <v/>
      </c>
      <c r="E2229" s="4" t="s">
        <v>0</v>
      </c>
      <c r="H2229" s="5">
        <f ca="1">Worksheet!AF2238</f>
        <v>0</v>
      </c>
      <c r="I2229">
        <f>IF(ISBLANK(Worksheet!X2238)=FALSE,Worksheet!X2238,"")</f>
        <v>0</v>
      </c>
      <c r="J2229">
        <f ca="1">Worksheet!AK2238</f>
        <v>0</v>
      </c>
      <c r="K2229">
        <f ca="1">Worksheet!AJ2238</f>
        <v>0</v>
      </c>
      <c r="L2229">
        <f t="shared" ca="1" si="136"/>
        <v>0</v>
      </c>
      <c r="M2229">
        <f>IF(ISERROR(SEARCH("Gas",Worksheet!AB2238))=TRUE,0,Worksheet!AL2238)</f>
        <v>0</v>
      </c>
      <c r="N2229">
        <f t="shared" si="137"/>
        <v>0</v>
      </c>
      <c r="Q2229" t="str">
        <f>IF(OR(Worksheet!H2238="Incandescent",Worksheet!H2238="Halogen Incandescent")=TRUE,118,IF(LEFT(Worksheet!H2238,3)="HID",117,IF(OR(RIGHT(Worksheet!H2238,3)="T12",RIGHT(Worksheet!H2238,5)="T12HO")=TRUE,115,IF(OR(RIGHT(Worksheet!H2238,2)="T8",RIGHT(Worksheet!H2238,4)="RWT8",RIGHT(Worksheet!H2238,4)="T8HO")=TRUE,115,""))))</f>
        <v/>
      </c>
      <c r="R2229">
        <f>IF(ISBLANK(Worksheet!Y2238)=FALSE,Worksheet!Y2238,"")</f>
        <v>0</v>
      </c>
      <c r="S2229" s="283">
        <f>IF(ISERROR(SEARCH("Oil",Worksheet!AB2238))=TRUE,0,Worksheet!AL2238)</f>
        <v>0</v>
      </c>
      <c r="T2229" s="283">
        <f t="shared" si="138"/>
        <v>0</v>
      </c>
      <c r="U2229" s="283">
        <f>IF(ISERROR(SEARCH("Propane",Worksheet!AB2238))=TRUE,0,Worksheet!AL2238)</f>
        <v>0</v>
      </c>
      <c r="V2229" s="283">
        <f t="shared" si="139"/>
        <v>0</v>
      </c>
      <c r="X2229" s="21" t="str">
        <f>IF(Worksheet!D2238=0,"",Worksheet!D2238)</f>
        <v/>
      </c>
      <c r="Y2229" s="21" t="str">
        <f>IF(Worksheet!M2238=0,"",Worksheet!M2238)</f>
        <v/>
      </c>
      <c r="Z2229" s="21" t="str">
        <f>IF(Worksheet!N2238=0,"",Worksheet!N2238)</f>
        <v/>
      </c>
      <c r="AA2229" s="21" t="str">
        <f>IF(Worksheet!T2238=0,"",Worksheet!T2238)</f>
        <v/>
      </c>
      <c r="AB2229" s="21" t="str">
        <f>IF(Worksheet!H2238=0,"",Worksheet!H2238)</f>
        <v/>
      </c>
      <c r="AC2229" s="21" t="str">
        <f>IF(Worksheet!I2238=0,"",Worksheet!I2238)</f>
        <v/>
      </c>
      <c r="AD2229" s="21" t="str">
        <f ca="1">IF(Worksheet!AC2238=0,"",Worksheet!AC2238)</f>
        <v/>
      </c>
      <c r="AE2229" s="21" t="str">
        <f>IF(Worksheet!S2238=0,"",Worksheet!S2238)</f>
        <v/>
      </c>
      <c r="AF2229" s="21" t="str">
        <f>IF(Worksheet!E2238=0,"",Worksheet!E2238)</f>
        <v/>
      </c>
      <c r="AG2229" s="21" t="str">
        <f>IF(Worksheet!F2238=0,"",Worksheet!F2238)</f>
        <v/>
      </c>
      <c r="BA2229" t="str">
        <f>Worksheet!A2238</f>
        <v/>
      </c>
    </row>
    <row r="2230" spans="1:53">
      <c r="A2230" t="str">
        <f>IF(IFERROR(SEARCH("Refrigerated",Worksheet!N2239,1),0)&gt;0,122,IF(ISERROR(RIGHT(VLOOKUP(Worksheet!M2239,Type!C$1:E$13,3,FALSE),3))=FALSE,RIGHT(VLOOKUP(Worksheet!M2239,Type!C$1:E$13,3,FALSE),3),""))</f>
        <v/>
      </c>
      <c r="B2230" t="str">
        <f>IF(Worksheet!O2239="","",Worksheet!O2239)</f>
        <v/>
      </c>
      <c r="C2230" t="str">
        <f>IF(Worksheet!P2239="","",Worksheet!P2239)</f>
        <v/>
      </c>
      <c r="D2230" s="21" t="str">
        <f ca="1">IF(Worksheet!AD2239=0,"",Worksheet!AD2239)</f>
        <v/>
      </c>
      <c r="E2230" s="4" t="s">
        <v>0</v>
      </c>
      <c r="H2230" s="5">
        <f ca="1">Worksheet!AF2239</f>
        <v>0</v>
      </c>
      <c r="I2230">
        <f>IF(ISBLANK(Worksheet!X2239)=FALSE,Worksheet!X2239,"")</f>
        <v>0</v>
      </c>
      <c r="J2230">
        <f ca="1">Worksheet!AK2239</f>
        <v>0</v>
      </c>
      <c r="K2230">
        <f ca="1">Worksheet!AJ2239</f>
        <v>0</v>
      </c>
      <c r="L2230">
        <f t="shared" ca="1" si="136"/>
        <v>0</v>
      </c>
      <c r="M2230">
        <f>IF(ISERROR(SEARCH("Gas",Worksheet!AB2239))=TRUE,0,Worksheet!AL2239)</f>
        <v>0</v>
      </c>
      <c r="N2230">
        <f t="shared" si="137"/>
        <v>0</v>
      </c>
      <c r="Q2230" t="str">
        <f>IF(OR(Worksheet!H2239="Incandescent",Worksheet!H2239="Halogen Incandescent")=TRUE,118,IF(LEFT(Worksheet!H2239,3)="HID",117,IF(OR(RIGHT(Worksheet!H2239,3)="T12",RIGHT(Worksheet!H2239,5)="T12HO")=TRUE,115,IF(OR(RIGHT(Worksheet!H2239,2)="T8",RIGHT(Worksheet!H2239,4)="RWT8",RIGHT(Worksheet!H2239,4)="T8HO")=TRUE,115,""))))</f>
        <v/>
      </c>
      <c r="R2230">
        <f>IF(ISBLANK(Worksheet!Y2239)=FALSE,Worksheet!Y2239,"")</f>
        <v>0</v>
      </c>
      <c r="S2230" s="283">
        <f>IF(ISERROR(SEARCH("Oil",Worksheet!AB2239))=TRUE,0,Worksheet!AL2239)</f>
        <v>0</v>
      </c>
      <c r="T2230" s="283">
        <f t="shared" si="138"/>
        <v>0</v>
      </c>
      <c r="U2230" s="283">
        <f>IF(ISERROR(SEARCH("Propane",Worksheet!AB2239))=TRUE,0,Worksheet!AL2239)</f>
        <v>0</v>
      </c>
      <c r="V2230" s="283">
        <f t="shared" si="139"/>
        <v>0</v>
      </c>
      <c r="X2230" s="21" t="str">
        <f>IF(Worksheet!D2239=0,"",Worksheet!D2239)</f>
        <v/>
      </c>
      <c r="Y2230" s="21" t="str">
        <f>IF(Worksheet!M2239=0,"",Worksheet!M2239)</f>
        <v/>
      </c>
      <c r="Z2230" s="21" t="str">
        <f>IF(Worksheet!N2239=0,"",Worksheet!N2239)</f>
        <v/>
      </c>
      <c r="AA2230" s="21" t="str">
        <f>IF(Worksheet!T2239=0,"",Worksheet!T2239)</f>
        <v/>
      </c>
      <c r="AB2230" s="21" t="str">
        <f>IF(Worksheet!H2239=0,"",Worksheet!H2239)</f>
        <v/>
      </c>
      <c r="AC2230" s="21" t="str">
        <f>IF(Worksheet!I2239=0,"",Worksheet!I2239)</f>
        <v/>
      </c>
      <c r="AD2230" s="21" t="str">
        <f ca="1">IF(Worksheet!AC2239=0,"",Worksheet!AC2239)</f>
        <v/>
      </c>
      <c r="AE2230" s="21" t="str">
        <f>IF(Worksheet!S2239=0,"",Worksheet!S2239)</f>
        <v/>
      </c>
      <c r="AF2230" s="21" t="str">
        <f>IF(Worksheet!E2239=0,"",Worksheet!E2239)</f>
        <v/>
      </c>
      <c r="AG2230" s="21" t="str">
        <f>IF(Worksheet!F2239=0,"",Worksheet!F2239)</f>
        <v/>
      </c>
      <c r="BA2230" t="str">
        <f>Worksheet!A2239</f>
        <v/>
      </c>
    </row>
    <row r="2231" spans="1:53">
      <c r="A2231" t="str">
        <f>IF(IFERROR(SEARCH("Refrigerated",Worksheet!N2240,1),0)&gt;0,122,IF(ISERROR(RIGHT(VLOOKUP(Worksheet!M2240,Type!C$1:E$13,3,FALSE),3))=FALSE,RIGHT(VLOOKUP(Worksheet!M2240,Type!C$1:E$13,3,FALSE),3),""))</f>
        <v/>
      </c>
      <c r="B2231" t="str">
        <f>IF(Worksheet!O2240="","",Worksheet!O2240)</f>
        <v/>
      </c>
      <c r="C2231" t="str">
        <f>IF(Worksheet!P2240="","",Worksheet!P2240)</f>
        <v/>
      </c>
      <c r="D2231" s="21" t="str">
        <f ca="1">IF(Worksheet!AD2240=0,"",Worksheet!AD2240)</f>
        <v/>
      </c>
      <c r="E2231" s="4" t="s">
        <v>0</v>
      </c>
      <c r="H2231" s="5">
        <f ca="1">Worksheet!AF2240</f>
        <v>0</v>
      </c>
      <c r="I2231">
        <f>IF(ISBLANK(Worksheet!X2240)=FALSE,Worksheet!X2240,"")</f>
        <v>0</v>
      </c>
      <c r="J2231">
        <f ca="1">Worksheet!AK2240</f>
        <v>0</v>
      </c>
      <c r="K2231">
        <f ca="1">Worksheet!AJ2240</f>
        <v>0</v>
      </c>
      <c r="L2231">
        <f t="shared" ca="1" si="136"/>
        <v>0</v>
      </c>
      <c r="M2231">
        <f>IF(ISERROR(SEARCH("Gas",Worksheet!AB2240))=TRUE,0,Worksheet!AL2240)</f>
        <v>0</v>
      </c>
      <c r="N2231">
        <f t="shared" si="137"/>
        <v>0</v>
      </c>
      <c r="Q2231" t="str">
        <f>IF(OR(Worksheet!H2240="Incandescent",Worksheet!H2240="Halogen Incandescent")=TRUE,118,IF(LEFT(Worksheet!H2240,3)="HID",117,IF(OR(RIGHT(Worksheet!H2240,3)="T12",RIGHT(Worksheet!H2240,5)="T12HO")=TRUE,115,IF(OR(RIGHT(Worksheet!H2240,2)="T8",RIGHT(Worksheet!H2240,4)="RWT8",RIGHT(Worksheet!H2240,4)="T8HO")=TRUE,115,""))))</f>
        <v/>
      </c>
      <c r="R2231">
        <f>IF(ISBLANK(Worksheet!Y2240)=FALSE,Worksheet!Y2240,"")</f>
        <v>0</v>
      </c>
      <c r="S2231" s="283">
        <f>IF(ISERROR(SEARCH("Oil",Worksheet!AB2240))=TRUE,0,Worksheet!AL2240)</f>
        <v>0</v>
      </c>
      <c r="T2231" s="283">
        <f t="shared" si="138"/>
        <v>0</v>
      </c>
      <c r="U2231" s="283">
        <f>IF(ISERROR(SEARCH("Propane",Worksheet!AB2240))=TRUE,0,Worksheet!AL2240)</f>
        <v>0</v>
      </c>
      <c r="V2231" s="283">
        <f t="shared" si="139"/>
        <v>0</v>
      </c>
      <c r="X2231" s="21" t="str">
        <f>IF(Worksheet!D2240=0,"",Worksheet!D2240)</f>
        <v/>
      </c>
      <c r="Y2231" s="21" t="str">
        <f>IF(Worksheet!M2240=0,"",Worksheet!M2240)</f>
        <v/>
      </c>
      <c r="Z2231" s="21" t="str">
        <f>IF(Worksheet!N2240=0,"",Worksheet!N2240)</f>
        <v/>
      </c>
      <c r="AA2231" s="21" t="str">
        <f>IF(Worksheet!T2240=0,"",Worksheet!T2240)</f>
        <v/>
      </c>
      <c r="AB2231" s="21" t="str">
        <f>IF(Worksheet!H2240=0,"",Worksheet!H2240)</f>
        <v/>
      </c>
      <c r="AC2231" s="21" t="str">
        <f>IF(Worksheet!I2240=0,"",Worksheet!I2240)</f>
        <v/>
      </c>
      <c r="AD2231" s="21" t="str">
        <f ca="1">IF(Worksheet!AC2240=0,"",Worksheet!AC2240)</f>
        <v/>
      </c>
      <c r="AE2231" s="21" t="str">
        <f>IF(Worksheet!S2240=0,"",Worksheet!S2240)</f>
        <v/>
      </c>
      <c r="AF2231" s="21" t="str">
        <f>IF(Worksheet!E2240=0,"",Worksheet!E2240)</f>
        <v/>
      </c>
      <c r="AG2231" s="21" t="str">
        <f>IF(Worksheet!F2240=0,"",Worksheet!F2240)</f>
        <v/>
      </c>
      <c r="BA2231" t="str">
        <f>Worksheet!A2240</f>
        <v/>
      </c>
    </row>
    <row r="2232" spans="1:53">
      <c r="A2232" t="str">
        <f>IF(IFERROR(SEARCH("Refrigerated",Worksheet!N2241,1),0)&gt;0,122,IF(ISERROR(RIGHT(VLOOKUP(Worksheet!M2241,Type!C$1:E$13,3,FALSE),3))=FALSE,RIGHT(VLOOKUP(Worksheet!M2241,Type!C$1:E$13,3,FALSE),3),""))</f>
        <v/>
      </c>
      <c r="B2232" t="str">
        <f>IF(Worksheet!O2241="","",Worksheet!O2241)</f>
        <v/>
      </c>
      <c r="C2232" t="str">
        <f>IF(Worksheet!P2241="","",Worksheet!P2241)</f>
        <v/>
      </c>
      <c r="D2232" s="21" t="str">
        <f ca="1">IF(Worksheet!AD2241=0,"",Worksheet!AD2241)</f>
        <v/>
      </c>
      <c r="E2232" s="4" t="s">
        <v>0</v>
      </c>
      <c r="H2232" s="5">
        <f ca="1">Worksheet!AF2241</f>
        <v>0</v>
      </c>
      <c r="I2232">
        <f>IF(ISBLANK(Worksheet!X2241)=FALSE,Worksheet!X2241,"")</f>
        <v>0</v>
      </c>
      <c r="J2232">
        <f ca="1">Worksheet!AK2241</f>
        <v>0</v>
      </c>
      <c r="K2232">
        <f ca="1">Worksheet!AJ2241</f>
        <v>0</v>
      </c>
      <c r="L2232">
        <f t="shared" ca="1" si="136"/>
        <v>0</v>
      </c>
      <c r="M2232">
        <f>IF(ISERROR(SEARCH("Gas",Worksheet!AB2241))=TRUE,0,Worksheet!AL2241)</f>
        <v>0</v>
      </c>
      <c r="N2232">
        <f t="shared" si="137"/>
        <v>0</v>
      </c>
      <c r="Q2232" t="str">
        <f>IF(OR(Worksheet!H2241="Incandescent",Worksheet!H2241="Halogen Incandescent")=TRUE,118,IF(LEFT(Worksheet!H2241,3)="HID",117,IF(OR(RIGHT(Worksheet!H2241,3)="T12",RIGHT(Worksheet!H2241,5)="T12HO")=TRUE,115,IF(OR(RIGHT(Worksheet!H2241,2)="T8",RIGHT(Worksheet!H2241,4)="RWT8",RIGHT(Worksheet!H2241,4)="T8HO")=TRUE,115,""))))</f>
        <v/>
      </c>
      <c r="R2232">
        <f>IF(ISBLANK(Worksheet!Y2241)=FALSE,Worksheet!Y2241,"")</f>
        <v>0</v>
      </c>
      <c r="S2232" s="283">
        <f>IF(ISERROR(SEARCH("Oil",Worksheet!AB2241))=TRUE,0,Worksheet!AL2241)</f>
        <v>0</v>
      </c>
      <c r="T2232" s="283">
        <f t="shared" si="138"/>
        <v>0</v>
      </c>
      <c r="U2232" s="283">
        <f>IF(ISERROR(SEARCH("Propane",Worksheet!AB2241))=TRUE,0,Worksheet!AL2241)</f>
        <v>0</v>
      </c>
      <c r="V2232" s="283">
        <f t="shared" si="139"/>
        <v>0</v>
      </c>
      <c r="X2232" s="21" t="str">
        <f>IF(Worksheet!D2241=0,"",Worksheet!D2241)</f>
        <v/>
      </c>
      <c r="Y2232" s="21" t="str">
        <f>IF(Worksheet!M2241=0,"",Worksheet!M2241)</f>
        <v/>
      </c>
      <c r="Z2232" s="21" t="str">
        <f>IF(Worksheet!N2241=0,"",Worksheet!N2241)</f>
        <v/>
      </c>
      <c r="AA2232" s="21" t="str">
        <f>IF(Worksheet!T2241=0,"",Worksheet!T2241)</f>
        <v/>
      </c>
      <c r="AB2232" s="21" t="str">
        <f>IF(Worksheet!H2241=0,"",Worksheet!H2241)</f>
        <v/>
      </c>
      <c r="AC2232" s="21" t="str">
        <f>IF(Worksheet!I2241=0,"",Worksheet!I2241)</f>
        <v/>
      </c>
      <c r="AD2232" s="21" t="str">
        <f ca="1">IF(Worksheet!AC2241=0,"",Worksheet!AC2241)</f>
        <v/>
      </c>
      <c r="AE2232" s="21" t="str">
        <f>IF(Worksheet!S2241=0,"",Worksheet!S2241)</f>
        <v/>
      </c>
      <c r="AF2232" s="21" t="str">
        <f>IF(Worksheet!E2241=0,"",Worksheet!E2241)</f>
        <v/>
      </c>
      <c r="AG2232" s="21" t="str">
        <f>IF(Worksheet!F2241=0,"",Worksheet!F2241)</f>
        <v/>
      </c>
      <c r="BA2232" t="str">
        <f>Worksheet!A2241</f>
        <v/>
      </c>
    </row>
    <row r="2233" spans="1:53">
      <c r="A2233" t="str">
        <f>IF(IFERROR(SEARCH("Refrigerated",Worksheet!N2242,1),0)&gt;0,122,IF(ISERROR(RIGHT(VLOOKUP(Worksheet!M2242,Type!C$1:E$13,3,FALSE),3))=FALSE,RIGHT(VLOOKUP(Worksheet!M2242,Type!C$1:E$13,3,FALSE),3),""))</f>
        <v/>
      </c>
      <c r="B2233" t="str">
        <f>IF(Worksheet!O2242="","",Worksheet!O2242)</f>
        <v/>
      </c>
      <c r="C2233" t="str">
        <f>IF(Worksheet!P2242="","",Worksheet!P2242)</f>
        <v/>
      </c>
      <c r="D2233" s="21" t="str">
        <f ca="1">IF(Worksheet!AD2242=0,"",Worksheet!AD2242)</f>
        <v/>
      </c>
      <c r="E2233" s="4" t="s">
        <v>0</v>
      </c>
      <c r="H2233" s="5">
        <f ca="1">Worksheet!AF2242</f>
        <v>0</v>
      </c>
      <c r="I2233">
        <f>IF(ISBLANK(Worksheet!X2242)=FALSE,Worksheet!X2242,"")</f>
        <v>0</v>
      </c>
      <c r="J2233">
        <f ca="1">Worksheet!AK2242</f>
        <v>0</v>
      </c>
      <c r="K2233">
        <f ca="1">Worksheet!AJ2242</f>
        <v>0</v>
      </c>
      <c r="L2233">
        <f t="shared" ca="1" si="136"/>
        <v>0</v>
      </c>
      <c r="M2233">
        <f>IF(ISERROR(SEARCH("Gas",Worksheet!AB2242))=TRUE,0,Worksheet!AL2242)</f>
        <v>0</v>
      </c>
      <c r="N2233">
        <f t="shared" si="137"/>
        <v>0</v>
      </c>
      <c r="Q2233" t="str">
        <f>IF(OR(Worksheet!H2242="Incandescent",Worksheet!H2242="Halogen Incandescent")=TRUE,118,IF(LEFT(Worksheet!H2242,3)="HID",117,IF(OR(RIGHT(Worksheet!H2242,3)="T12",RIGHT(Worksheet!H2242,5)="T12HO")=TRUE,115,IF(OR(RIGHT(Worksheet!H2242,2)="T8",RIGHT(Worksheet!H2242,4)="RWT8",RIGHT(Worksheet!H2242,4)="T8HO")=TRUE,115,""))))</f>
        <v/>
      </c>
      <c r="R2233">
        <f>IF(ISBLANK(Worksheet!Y2242)=FALSE,Worksheet!Y2242,"")</f>
        <v>0</v>
      </c>
      <c r="S2233" s="283">
        <f>IF(ISERROR(SEARCH("Oil",Worksheet!AB2242))=TRUE,0,Worksheet!AL2242)</f>
        <v>0</v>
      </c>
      <c r="T2233" s="283">
        <f t="shared" si="138"/>
        <v>0</v>
      </c>
      <c r="U2233" s="283">
        <f>IF(ISERROR(SEARCH("Propane",Worksheet!AB2242))=TRUE,0,Worksheet!AL2242)</f>
        <v>0</v>
      </c>
      <c r="V2233" s="283">
        <f t="shared" si="139"/>
        <v>0</v>
      </c>
      <c r="X2233" s="21" t="str">
        <f>IF(Worksheet!D2242=0,"",Worksheet!D2242)</f>
        <v/>
      </c>
      <c r="Y2233" s="21" t="str">
        <f>IF(Worksheet!M2242=0,"",Worksheet!M2242)</f>
        <v/>
      </c>
      <c r="Z2233" s="21" t="str">
        <f>IF(Worksheet!N2242=0,"",Worksheet!N2242)</f>
        <v/>
      </c>
      <c r="AA2233" s="21" t="str">
        <f>IF(Worksheet!T2242=0,"",Worksheet!T2242)</f>
        <v/>
      </c>
      <c r="AB2233" s="21" t="str">
        <f>IF(Worksheet!H2242=0,"",Worksheet!H2242)</f>
        <v/>
      </c>
      <c r="AC2233" s="21" t="str">
        <f>IF(Worksheet!I2242=0,"",Worksheet!I2242)</f>
        <v/>
      </c>
      <c r="AD2233" s="21" t="str">
        <f ca="1">IF(Worksheet!AC2242=0,"",Worksheet!AC2242)</f>
        <v/>
      </c>
      <c r="AE2233" s="21" t="str">
        <f>IF(Worksheet!S2242=0,"",Worksheet!S2242)</f>
        <v/>
      </c>
      <c r="AF2233" s="21" t="str">
        <f>IF(Worksheet!E2242=0,"",Worksheet!E2242)</f>
        <v/>
      </c>
      <c r="AG2233" s="21" t="str">
        <f>IF(Worksheet!F2242=0,"",Worksheet!F2242)</f>
        <v/>
      </c>
      <c r="BA2233" t="str">
        <f>Worksheet!A2242</f>
        <v/>
      </c>
    </row>
    <row r="2234" spans="1:53">
      <c r="A2234" t="str">
        <f>IF(IFERROR(SEARCH("Refrigerated",Worksheet!N2243,1),0)&gt;0,122,IF(ISERROR(RIGHT(VLOOKUP(Worksheet!M2243,Type!C$1:E$13,3,FALSE),3))=FALSE,RIGHT(VLOOKUP(Worksheet!M2243,Type!C$1:E$13,3,FALSE),3),""))</f>
        <v/>
      </c>
      <c r="B2234" t="str">
        <f>IF(Worksheet!O2243="","",Worksheet!O2243)</f>
        <v/>
      </c>
      <c r="C2234" t="str">
        <f>IF(Worksheet!P2243="","",Worksheet!P2243)</f>
        <v/>
      </c>
      <c r="D2234" s="21" t="str">
        <f ca="1">IF(Worksheet!AD2243=0,"",Worksheet!AD2243)</f>
        <v/>
      </c>
      <c r="E2234" s="4" t="s">
        <v>0</v>
      </c>
      <c r="H2234" s="5">
        <f ca="1">Worksheet!AF2243</f>
        <v>0</v>
      </c>
      <c r="I2234">
        <f>IF(ISBLANK(Worksheet!X2243)=FALSE,Worksheet!X2243,"")</f>
        <v>0</v>
      </c>
      <c r="J2234">
        <f ca="1">Worksheet!AK2243</f>
        <v>0</v>
      </c>
      <c r="K2234">
        <f ca="1">Worksheet!AJ2243</f>
        <v>0</v>
      </c>
      <c r="L2234">
        <f t="shared" ca="1" si="136"/>
        <v>0</v>
      </c>
      <c r="M2234">
        <f>IF(ISERROR(SEARCH("Gas",Worksheet!AB2243))=TRUE,0,Worksheet!AL2243)</f>
        <v>0</v>
      </c>
      <c r="N2234">
        <f t="shared" si="137"/>
        <v>0</v>
      </c>
      <c r="Q2234" t="str">
        <f>IF(OR(Worksheet!H2243="Incandescent",Worksheet!H2243="Halogen Incandescent")=TRUE,118,IF(LEFT(Worksheet!H2243,3)="HID",117,IF(OR(RIGHT(Worksheet!H2243,3)="T12",RIGHT(Worksheet!H2243,5)="T12HO")=TRUE,115,IF(OR(RIGHT(Worksheet!H2243,2)="T8",RIGHT(Worksheet!H2243,4)="RWT8",RIGHT(Worksheet!H2243,4)="T8HO")=TRUE,115,""))))</f>
        <v/>
      </c>
      <c r="R2234">
        <f>IF(ISBLANK(Worksheet!Y2243)=FALSE,Worksheet!Y2243,"")</f>
        <v>0</v>
      </c>
      <c r="S2234" s="283">
        <f>IF(ISERROR(SEARCH("Oil",Worksheet!AB2243))=TRUE,0,Worksheet!AL2243)</f>
        <v>0</v>
      </c>
      <c r="T2234" s="283">
        <f t="shared" si="138"/>
        <v>0</v>
      </c>
      <c r="U2234" s="283">
        <f>IF(ISERROR(SEARCH("Propane",Worksheet!AB2243))=TRUE,0,Worksheet!AL2243)</f>
        <v>0</v>
      </c>
      <c r="V2234" s="283">
        <f t="shared" si="139"/>
        <v>0</v>
      </c>
      <c r="X2234" s="21" t="str">
        <f>IF(Worksheet!D2243=0,"",Worksheet!D2243)</f>
        <v/>
      </c>
      <c r="Y2234" s="21" t="str">
        <f>IF(Worksheet!M2243=0,"",Worksheet!M2243)</f>
        <v/>
      </c>
      <c r="Z2234" s="21" t="str">
        <f>IF(Worksheet!N2243=0,"",Worksheet!N2243)</f>
        <v/>
      </c>
      <c r="AA2234" s="21" t="str">
        <f>IF(Worksheet!T2243=0,"",Worksheet!T2243)</f>
        <v/>
      </c>
      <c r="AB2234" s="21" t="str">
        <f>IF(Worksheet!H2243=0,"",Worksheet!H2243)</f>
        <v/>
      </c>
      <c r="AC2234" s="21" t="str">
        <f>IF(Worksheet!I2243=0,"",Worksheet!I2243)</f>
        <v/>
      </c>
      <c r="AD2234" s="21" t="str">
        <f ca="1">IF(Worksheet!AC2243=0,"",Worksheet!AC2243)</f>
        <v/>
      </c>
      <c r="AE2234" s="21" t="str">
        <f>IF(Worksheet!S2243=0,"",Worksheet!S2243)</f>
        <v/>
      </c>
      <c r="AF2234" s="21" t="str">
        <f>IF(Worksheet!E2243=0,"",Worksheet!E2243)</f>
        <v/>
      </c>
      <c r="AG2234" s="21" t="str">
        <f>IF(Worksheet!F2243=0,"",Worksheet!F2243)</f>
        <v/>
      </c>
      <c r="BA2234" t="str">
        <f>Worksheet!A2243</f>
        <v/>
      </c>
    </row>
    <row r="2235" spans="1:53">
      <c r="A2235" t="str">
        <f>IF(IFERROR(SEARCH("Refrigerated",Worksheet!N2244,1),0)&gt;0,122,IF(ISERROR(RIGHT(VLOOKUP(Worksheet!M2244,Type!C$1:E$13,3,FALSE),3))=FALSE,RIGHT(VLOOKUP(Worksheet!M2244,Type!C$1:E$13,3,FALSE),3),""))</f>
        <v/>
      </c>
      <c r="B2235" t="str">
        <f>IF(Worksheet!O2244="","",Worksheet!O2244)</f>
        <v/>
      </c>
      <c r="C2235" t="str">
        <f>IF(Worksheet!P2244="","",Worksheet!P2244)</f>
        <v/>
      </c>
      <c r="D2235" s="21" t="str">
        <f ca="1">IF(Worksheet!AD2244=0,"",Worksheet!AD2244)</f>
        <v/>
      </c>
      <c r="E2235" s="4" t="s">
        <v>0</v>
      </c>
      <c r="H2235" s="5">
        <f ca="1">Worksheet!AF2244</f>
        <v>0</v>
      </c>
      <c r="I2235">
        <f>IF(ISBLANK(Worksheet!X2244)=FALSE,Worksheet!X2244,"")</f>
        <v>0</v>
      </c>
      <c r="J2235">
        <f ca="1">Worksheet!AK2244</f>
        <v>0</v>
      </c>
      <c r="K2235">
        <f ca="1">Worksheet!AJ2244</f>
        <v>0</v>
      </c>
      <c r="L2235">
        <f t="shared" ca="1" si="136"/>
        <v>0</v>
      </c>
      <c r="M2235">
        <f>IF(ISERROR(SEARCH("Gas",Worksheet!AB2244))=TRUE,0,Worksheet!AL2244)</f>
        <v>0</v>
      </c>
      <c r="N2235">
        <f t="shared" si="137"/>
        <v>0</v>
      </c>
      <c r="Q2235" t="str">
        <f>IF(OR(Worksheet!H2244="Incandescent",Worksheet!H2244="Halogen Incandescent")=TRUE,118,IF(LEFT(Worksheet!H2244,3)="HID",117,IF(OR(RIGHT(Worksheet!H2244,3)="T12",RIGHT(Worksheet!H2244,5)="T12HO")=TRUE,115,IF(OR(RIGHT(Worksheet!H2244,2)="T8",RIGHT(Worksheet!H2244,4)="RWT8",RIGHT(Worksheet!H2244,4)="T8HO")=TRUE,115,""))))</f>
        <v/>
      </c>
      <c r="R2235">
        <f>IF(ISBLANK(Worksheet!Y2244)=FALSE,Worksheet!Y2244,"")</f>
        <v>0</v>
      </c>
      <c r="S2235" s="283">
        <f>IF(ISERROR(SEARCH("Oil",Worksheet!AB2244))=TRUE,0,Worksheet!AL2244)</f>
        <v>0</v>
      </c>
      <c r="T2235" s="283">
        <f t="shared" si="138"/>
        <v>0</v>
      </c>
      <c r="U2235" s="283">
        <f>IF(ISERROR(SEARCH("Propane",Worksheet!AB2244))=TRUE,0,Worksheet!AL2244)</f>
        <v>0</v>
      </c>
      <c r="V2235" s="283">
        <f t="shared" si="139"/>
        <v>0</v>
      </c>
      <c r="X2235" s="21" t="str">
        <f>IF(Worksheet!D2244=0,"",Worksheet!D2244)</f>
        <v/>
      </c>
      <c r="Y2235" s="21" t="str">
        <f>IF(Worksheet!M2244=0,"",Worksheet!M2244)</f>
        <v/>
      </c>
      <c r="Z2235" s="21" t="str">
        <f>IF(Worksheet!N2244=0,"",Worksheet!N2244)</f>
        <v/>
      </c>
      <c r="AA2235" s="21" t="str">
        <f>IF(Worksheet!T2244=0,"",Worksheet!T2244)</f>
        <v/>
      </c>
      <c r="AB2235" s="21" t="str">
        <f>IF(Worksheet!H2244=0,"",Worksheet!H2244)</f>
        <v/>
      </c>
      <c r="AC2235" s="21" t="str">
        <f>IF(Worksheet!I2244=0,"",Worksheet!I2244)</f>
        <v/>
      </c>
      <c r="AD2235" s="21" t="str">
        <f ca="1">IF(Worksheet!AC2244=0,"",Worksheet!AC2244)</f>
        <v/>
      </c>
      <c r="AE2235" s="21" t="str">
        <f>IF(Worksheet!S2244=0,"",Worksheet!S2244)</f>
        <v/>
      </c>
      <c r="AF2235" s="21" t="str">
        <f>IF(Worksheet!E2244=0,"",Worksheet!E2244)</f>
        <v/>
      </c>
      <c r="AG2235" s="21" t="str">
        <f>IF(Worksheet!F2244=0,"",Worksheet!F2244)</f>
        <v/>
      </c>
      <c r="BA2235" t="str">
        <f>Worksheet!A2244</f>
        <v/>
      </c>
    </row>
    <row r="2236" spans="1:53">
      <c r="A2236" t="str">
        <f>IF(IFERROR(SEARCH("Refrigerated",Worksheet!N2245,1),0)&gt;0,122,IF(ISERROR(RIGHT(VLOOKUP(Worksheet!M2245,Type!C$1:E$13,3,FALSE),3))=FALSE,RIGHT(VLOOKUP(Worksheet!M2245,Type!C$1:E$13,3,FALSE),3),""))</f>
        <v/>
      </c>
      <c r="B2236" t="str">
        <f>IF(Worksheet!O2245="","",Worksheet!O2245)</f>
        <v/>
      </c>
      <c r="C2236" t="str">
        <f>IF(Worksheet!P2245="","",Worksheet!P2245)</f>
        <v/>
      </c>
      <c r="D2236" s="21" t="str">
        <f ca="1">IF(Worksheet!AD2245=0,"",Worksheet!AD2245)</f>
        <v/>
      </c>
      <c r="E2236" s="4" t="s">
        <v>0</v>
      </c>
      <c r="H2236" s="5">
        <f ca="1">Worksheet!AF2245</f>
        <v>0</v>
      </c>
      <c r="I2236">
        <f>IF(ISBLANK(Worksheet!X2245)=FALSE,Worksheet!X2245,"")</f>
        <v>0</v>
      </c>
      <c r="J2236">
        <f ca="1">Worksheet!AK2245</f>
        <v>0</v>
      </c>
      <c r="K2236">
        <f ca="1">Worksheet!AJ2245</f>
        <v>0</v>
      </c>
      <c r="L2236">
        <f t="shared" ca="1" si="136"/>
        <v>0</v>
      </c>
      <c r="M2236">
        <f>IF(ISERROR(SEARCH("Gas",Worksheet!AB2245))=TRUE,0,Worksheet!AL2245)</f>
        <v>0</v>
      </c>
      <c r="N2236">
        <f t="shared" si="137"/>
        <v>0</v>
      </c>
      <c r="Q2236" t="str">
        <f>IF(OR(Worksheet!H2245="Incandescent",Worksheet!H2245="Halogen Incandescent")=TRUE,118,IF(LEFT(Worksheet!H2245,3)="HID",117,IF(OR(RIGHT(Worksheet!H2245,3)="T12",RIGHT(Worksheet!H2245,5)="T12HO")=TRUE,115,IF(OR(RIGHT(Worksheet!H2245,2)="T8",RIGHT(Worksheet!H2245,4)="RWT8",RIGHT(Worksheet!H2245,4)="T8HO")=TRUE,115,""))))</f>
        <v/>
      </c>
      <c r="R2236">
        <f>IF(ISBLANK(Worksheet!Y2245)=FALSE,Worksheet!Y2245,"")</f>
        <v>0</v>
      </c>
      <c r="S2236" s="283">
        <f>IF(ISERROR(SEARCH("Oil",Worksheet!AB2245))=TRUE,0,Worksheet!AL2245)</f>
        <v>0</v>
      </c>
      <c r="T2236" s="283">
        <f t="shared" si="138"/>
        <v>0</v>
      </c>
      <c r="U2236" s="283">
        <f>IF(ISERROR(SEARCH("Propane",Worksheet!AB2245))=TRUE,0,Worksheet!AL2245)</f>
        <v>0</v>
      </c>
      <c r="V2236" s="283">
        <f t="shared" si="139"/>
        <v>0</v>
      </c>
      <c r="X2236" s="21" t="str">
        <f>IF(Worksheet!D2245=0,"",Worksheet!D2245)</f>
        <v/>
      </c>
      <c r="Y2236" s="21" t="str">
        <f>IF(Worksheet!M2245=0,"",Worksheet!M2245)</f>
        <v/>
      </c>
      <c r="Z2236" s="21" t="str">
        <f>IF(Worksheet!N2245=0,"",Worksheet!N2245)</f>
        <v/>
      </c>
      <c r="AA2236" s="21" t="str">
        <f>IF(Worksheet!T2245=0,"",Worksheet!T2245)</f>
        <v/>
      </c>
      <c r="AB2236" s="21" t="str">
        <f>IF(Worksheet!H2245=0,"",Worksheet!H2245)</f>
        <v/>
      </c>
      <c r="AC2236" s="21" t="str">
        <f>IF(Worksheet!I2245=0,"",Worksheet!I2245)</f>
        <v/>
      </c>
      <c r="AD2236" s="21" t="str">
        <f ca="1">IF(Worksheet!AC2245=0,"",Worksheet!AC2245)</f>
        <v/>
      </c>
      <c r="AE2236" s="21" t="str">
        <f>IF(Worksheet!S2245=0,"",Worksheet!S2245)</f>
        <v/>
      </c>
      <c r="AF2236" s="21" t="str">
        <f>IF(Worksheet!E2245=0,"",Worksheet!E2245)</f>
        <v/>
      </c>
      <c r="AG2236" s="21" t="str">
        <f>IF(Worksheet!F2245=0,"",Worksheet!F2245)</f>
        <v/>
      </c>
      <c r="BA2236" t="str">
        <f>Worksheet!A2245</f>
        <v/>
      </c>
    </row>
    <row r="2237" spans="1:53">
      <c r="A2237" t="str">
        <f>IF(IFERROR(SEARCH("Refrigerated",Worksheet!N2246,1),0)&gt;0,122,IF(ISERROR(RIGHT(VLOOKUP(Worksheet!M2246,Type!C$1:E$13,3,FALSE),3))=FALSE,RIGHT(VLOOKUP(Worksheet!M2246,Type!C$1:E$13,3,FALSE),3),""))</f>
        <v/>
      </c>
      <c r="B2237" t="str">
        <f>IF(Worksheet!O2246="","",Worksheet!O2246)</f>
        <v/>
      </c>
      <c r="C2237" t="str">
        <f>IF(Worksheet!P2246="","",Worksheet!P2246)</f>
        <v/>
      </c>
      <c r="D2237" s="21" t="str">
        <f ca="1">IF(Worksheet!AD2246=0,"",Worksheet!AD2246)</f>
        <v/>
      </c>
      <c r="E2237" s="4" t="s">
        <v>0</v>
      </c>
      <c r="H2237" s="5">
        <f ca="1">Worksheet!AF2246</f>
        <v>0</v>
      </c>
      <c r="I2237">
        <f>IF(ISBLANK(Worksheet!X2246)=FALSE,Worksheet!X2246,"")</f>
        <v>0</v>
      </c>
      <c r="J2237">
        <f ca="1">Worksheet!AK2246</f>
        <v>0</v>
      </c>
      <c r="K2237">
        <f ca="1">Worksheet!AJ2246</f>
        <v>0</v>
      </c>
      <c r="L2237">
        <f t="shared" ca="1" si="136"/>
        <v>0</v>
      </c>
      <c r="M2237">
        <f>IF(ISERROR(SEARCH("Gas",Worksheet!AB2246))=TRUE,0,Worksheet!AL2246)</f>
        <v>0</v>
      </c>
      <c r="N2237">
        <f t="shared" si="137"/>
        <v>0</v>
      </c>
      <c r="Q2237" t="str">
        <f>IF(OR(Worksheet!H2246="Incandescent",Worksheet!H2246="Halogen Incandescent")=TRUE,118,IF(LEFT(Worksheet!H2246,3)="HID",117,IF(OR(RIGHT(Worksheet!H2246,3)="T12",RIGHT(Worksheet!H2246,5)="T12HO")=TRUE,115,IF(OR(RIGHT(Worksheet!H2246,2)="T8",RIGHT(Worksheet!H2246,4)="RWT8",RIGHT(Worksheet!H2246,4)="T8HO")=TRUE,115,""))))</f>
        <v/>
      </c>
      <c r="R2237">
        <f>IF(ISBLANK(Worksheet!Y2246)=FALSE,Worksheet!Y2246,"")</f>
        <v>0</v>
      </c>
      <c r="S2237" s="283">
        <f>IF(ISERROR(SEARCH("Oil",Worksheet!AB2246))=TRUE,0,Worksheet!AL2246)</f>
        <v>0</v>
      </c>
      <c r="T2237" s="283">
        <f t="shared" si="138"/>
        <v>0</v>
      </c>
      <c r="U2237" s="283">
        <f>IF(ISERROR(SEARCH("Propane",Worksheet!AB2246))=TRUE,0,Worksheet!AL2246)</f>
        <v>0</v>
      </c>
      <c r="V2237" s="283">
        <f t="shared" si="139"/>
        <v>0</v>
      </c>
      <c r="X2237" s="21" t="str">
        <f>IF(Worksheet!D2246=0,"",Worksheet!D2246)</f>
        <v/>
      </c>
      <c r="Y2237" s="21" t="str">
        <f>IF(Worksheet!M2246=0,"",Worksheet!M2246)</f>
        <v/>
      </c>
      <c r="Z2237" s="21" t="str">
        <f>IF(Worksheet!N2246=0,"",Worksheet!N2246)</f>
        <v/>
      </c>
      <c r="AA2237" s="21" t="str">
        <f>IF(Worksheet!T2246=0,"",Worksheet!T2246)</f>
        <v/>
      </c>
      <c r="AB2237" s="21" t="str">
        <f>IF(Worksheet!H2246=0,"",Worksheet!H2246)</f>
        <v/>
      </c>
      <c r="AC2237" s="21" t="str">
        <f>IF(Worksheet!I2246=0,"",Worksheet!I2246)</f>
        <v/>
      </c>
      <c r="AD2237" s="21" t="str">
        <f ca="1">IF(Worksheet!AC2246=0,"",Worksheet!AC2246)</f>
        <v/>
      </c>
      <c r="AE2237" s="21" t="str">
        <f>IF(Worksheet!S2246=0,"",Worksheet!S2246)</f>
        <v/>
      </c>
      <c r="AF2237" s="21" t="str">
        <f>IF(Worksheet!E2246=0,"",Worksheet!E2246)</f>
        <v/>
      </c>
      <c r="AG2237" s="21" t="str">
        <f>IF(Worksheet!F2246=0,"",Worksheet!F2246)</f>
        <v/>
      </c>
      <c r="BA2237" t="str">
        <f>Worksheet!A2246</f>
        <v/>
      </c>
    </row>
    <row r="2238" spans="1:53">
      <c r="A2238" t="str">
        <f>IF(IFERROR(SEARCH("Refrigerated",Worksheet!N2247,1),0)&gt;0,122,IF(ISERROR(RIGHT(VLOOKUP(Worksheet!M2247,Type!C$1:E$13,3,FALSE),3))=FALSE,RIGHT(VLOOKUP(Worksheet!M2247,Type!C$1:E$13,3,FALSE),3),""))</f>
        <v/>
      </c>
      <c r="B2238" t="str">
        <f>IF(Worksheet!O2247="","",Worksheet!O2247)</f>
        <v/>
      </c>
      <c r="C2238" t="str">
        <f>IF(Worksheet!P2247="","",Worksheet!P2247)</f>
        <v/>
      </c>
      <c r="D2238" s="21" t="str">
        <f ca="1">IF(Worksheet!AD2247=0,"",Worksheet!AD2247)</f>
        <v/>
      </c>
      <c r="E2238" s="4" t="s">
        <v>0</v>
      </c>
      <c r="H2238" s="5">
        <f ca="1">Worksheet!AF2247</f>
        <v>0</v>
      </c>
      <c r="I2238">
        <f>IF(ISBLANK(Worksheet!X2247)=FALSE,Worksheet!X2247,"")</f>
        <v>0</v>
      </c>
      <c r="J2238">
        <f ca="1">Worksheet!AK2247</f>
        <v>0</v>
      </c>
      <c r="K2238">
        <f ca="1">Worksheet!AJ2247</f>
        <v>0</v>
      </c>
      <c r="L2238">
        <f t="shared" ca="1" si="136"/>
        <v>0</v>
      </c>
      <c r="M2238">
        <f>IF(ISERROR(SEARCH("Gas",Worksheet!AB2247))=TRUE,0,Worksheet!AL2247)</f>
        <v>0</v>
      </c>
      <c r="N2238">
        <f t="shared" si="137"/>
        <v>0</v>
      </c>
      <c r="Q2238" t="str">
        <f>IF(OR(Worksheet!H2247="Incandescent",Worksheet!H2247="Halogen Incandescent")=TRUE,118,IF(LEFT(Worksheet!H2247,3)="HID",117,IF(OR(RIGHT(Worksheet!H2247,3)="T12",RIGHT(Worksheet!H2247,5)="T12HO")=TRUE,115,IF(OR(RIGHT(Worksheet!H2247,2)="T8",RIGHT(Worksheet!H2247,4)="RWT8",RIGHT(Worksheet!H2247,4)="T8HO")=TRUE,115,""))))</f>
        <v/>
      </c>
      <c r="R2238">
        <f>IF(ISBLANK(Worksheet!Y2247)=FALSE,Worksheet!Y2247,"")</f>
        <v>0</v>
      </c>
      <c r="S2238" s="283">
        <f>IF(ISERROR(SEARCH("Oil",Worksheet!AB2247))=TRUE,0,Worksheet!AL2247)</f>
        <v>0</v>
      </c>
      <c r="T2238" s="283">
        <f t="shared" si="138"/>
        <v>0</v>
      </c>
      <c r="U2238" s="283">
        <f>IF(ISERROR(SEARCH("Propane",Worksheet!AB2247))=TRUE,0,Worksheet!AL2247)</f>
        <v>0</v>
      </c>
      <c r="V2238" s="283">
        <f t="shared" si="139"/>
        <v>0</v>
      </c>
      <c r="X2238" s="21" t="str">
        <f>IF(Worksheet!D2247=0,"",Worksheet!D2247)</f>
        <v/>
      </c>
      <c r="Y2238" s="21" t="str">
        <f>IF(Worksheet!M2247=0,"",Worksheet!M2247)</f>
        <v/>
      </c>
      <c r="Z2238" s="21" t="str">
        <f>IF(Worksheet!N2247=0,"",Worksheet!N2247)</f>
        <v/>
      </c>
      <c r="AA2238" s="21" t="str">
        <f>IF(Worksheet!T2247=0,"",Worksheet!T2247)</f>
        <v/>
      </c>
      <c r="AB2238" s="21" t="str">
        <f>IF(Worksheet!H2247=0,"",Worksheet!H2247)</f>
        <v/>
      </c>
      <c r="AC2238" s="21" t="str">
        <f>IF(Worksheet!I2247=0,"",Worksheet!I2247)</f>
        <v/>
      </c>
      <c r="AD2238" s="21" t="str">
        <f ca="1">IF(Worksheet!AC2247=0,"",Worksheet!AC2247)</f>
        <v/>
      </c>
      <c r="AE2238" s="21" t="str">
        <f>IF(Worksheet!S2247=0,"",Worksheet!S2247)</f>
        <v/>
      </c>
      <c r="AF2238" s="21" t="str">
        <f>IF(Worksheet!E2247=0,"",Worksheet!E2247)</f>
        <v/>
      </c>
      <c r="AG2238" s="21" t="str">
        <f>IF(Worksheet!F2247=0,"",Worksheet!F2247)</f>
        <v/>
      </c>
      <c r="BA2238" t="str">
        <f>Worksheet!A2247</f>
        <v/>
      </c>
    </row>
    <row r="2239" spans="1:53">
      <c r="A2239" t="str">
        <f>IF(IFERROR(SEARCH("Refrigerated",Worksheet!N2248,1),0)&gt;0,122,IF(ISERROR(RIGHT(VLOOKUP(Worksheet!M2248,Type!C$1:E$13,3,FALSE),3))=FALSE,RIGHT(VLOOKUP(Worksheet!M2248,Type!C$1:E$13,3,FALSE),3),""))</f>
        <v/>
      </c>
      <c r="B2239" t="str">
        <f>IF(Worksheet!O2248="","",Worksheet!O2248)</f>
        <v/>
      </c>
      <c r="C2239" t="str">
        <f>IF(Worksheet!P2248="","",Worksheet!P2248)</f>
        <v/>
      </c>
      <c r="D2239" s="21" t="str">
        <f ca="1">IF(Worksheet!AD2248=0,"",Worksheet!AD2248)</f>
        <v/>
      </c>
      <c r="E2239" s="4" t="s">
        <v>0</v>
      </c>
      <c r="H2239" s="5">
        <f ca="1">Worksheet!AF2248</f>
        <v>0</v>
      </c>
      <c r="I2239">
        <f>IF(ISBLANK(Worksheet!X2248)=FALSE,Worksheet!X2248,"")</f>
        <v>0</v>
      </c>
      <c r="J2239">
        <f ca="1">Worksheet!AK2248</f>
        <v>0</v>
      </c>
      <c r="K2239">
        <f ca="1">Worksheet!AJ2248</f>
        <v>0</v>
      </c>
      <c r="L2239">
        <f t="shared" ca="1" si="136"/>
        <v>0</v>
      </c>
      <c r="M2239">
        <f>IF(ISERROR(SEARCH("Gas",Worksheet!AB2248))=TRUE,0,Worksheet!AL2248)</f>
        <v>0</v>
      </c>
      <c r="N2239">
        <f t="shared" si="137"/>
        <v>0</v>
      </c>
      <c r="Q2239" t="str">
        <f>IF(OR(Worksheet!H2248="Incandescent",Worksheet!H2248="Halogen Incandescent")=TRUE,118,IF(LEFT(Worksheet!H2248,3)="HID",117,IF(OR(RIGHT(Worksheet!H2248,3)="T12",RIGHT(Worksheet!H2248,5)="T12HO")=TRUE,115,IF(OR(RIGHT(Worksheet!H2248,2)="T8",RIGHT(Worksheet!H2248,4)="RWT8",RIGHT(Worksheet!H2248,4)="T8HO")=TRUE,115,""))))</f>
        <v/>
      </c>
      <c r="R2239">
        <f>IF(ISBLANK(Worksheet!Y2248)=FALSE,Worksheet!Y2248,"")</f>
        <v>0</v>
      </c>
      <c r="S2239" s="283">
        <f>IF(ISERROR(SEARCH("Oil",Worksheet!AB2248))=TRUE,0,Worksheet!AL2248)</f>
        <v>0</v>
      </c>
      <c r="T2239" s="283">
        <f t="shared" si="138"/>
        <v>0</v>
      </c>
      <c r="U2239" s="283">
        <f>IF(ISERROR(SEARCH("Propane",Worksheet!AB2248))=TRUE,0,Worksheet!AL2248)</f>
        <v>0</v>
      </c>
      <c r="V2239" s="283">
        <f t="shared" si="139"/>
        <v>0</v>
      </c>
      <c r="X2239" s="21" t="str">
        <f>IF(Worksheet!D2248=0,"",Worksheet!D2248)</f>
        <v/>
      </c>
      <c r="Y2239" s="21" t="str">
        <f>IF(Worksheet!M2248=0,"",Worksheet!M2248)</f>
        <v/>
      </c>
      <c r="Z2239" s="21" t="str">
        <f>IF(Worksheet!N2248=0,"",Worksheet!N2248)</f>
        <v/>
      </c>
      <c r="AA2239" s="21" t="str">
        <f>IF(Worksheet!T2248=0,"",Worksheet!T2248)</f>
        <v/>
      </c>
      <c r="AB2239" s="21" t="str">
        <f>IF(Worksheet!H2248=0,"",Worksheet!H2248)</f>
        <v/>
      </c>
      <c r="AC2239" s="21" t="str">
        <f>IF(Worksheet!I2248=0,"",Worksheet!I2248)</f>
        <v/>
      </c>
      <c r="AD2239" s="21" t="str">
        <f ca="1">IF(Worksheet!AC2248=0,"",Worksheet!AC2248)</f>
        <v/>
      </c>
      <c r="AE2239" s="21" t="str">
        <f>IF(Worksheet!S2248=0,"",Worksheet!S2248)</f>
        <v/>
      </c>
      <c r="AF2239" s="21" t="str">
        <f>IF(Worksheet!E2248=0,"",Worksheet!E2248)</f>
        <v/>
      </c>
      <c r="AG2239" s="21" t="str">
        <f>IF(Worksheet!F2248=0,"",Worksheet!F2248)</f>
        <v/>
      </c>
      <c r="BA2239" t="str">
        <f>Worksheet!A2248</f>
        <v/>
      </c>
    </row>
    <row r="2240" spans="1:53">
      <c r="A2240" t="str">
        <f>IF(IFERROR(SEARCH("Refrigerated",Worksheet!N2249,1),0)&gt;0,122,IF(ISERROR(RIGHT(VLOOKUP(Worksheet!M2249,Type!C$1:E$13,3,FALSE),3))=FALSE,RIGHT(VLOOKUP(Worksheet!M2249,Type!C$1:E$13,3,FALSE),3),""))</f>
        <v/>
      </c>
      <c r="B2240" t="str">
        <f>IF(Worksheet!O2249="","",Worksheet!O2249)</f>
        <v/>
      </c>
      <c r="C2240" t="str">
        <f>IF(Worksheet!P2249="","",Worksheet!P2249)</f>
        <v/>
      </c>
      <c r="D2240" s="21" t="str">
        <f ca="1">IF(Worksheet!AD2249=0,"",Worksheet!AD2249)</f>
        <v/>
      </c>
      <c r="E2240" s="4" t="s">
        <v>0</v>
      </c>
      <c r="H2240" s="5">
        <f ca="1">Worksheet!AF2249</f>
        <v>0</v>
      </c>
      <c r="I2240">
        <f>IF(ISBLANK(Worksheet!X2249)=FALSE,Worksheet!X2249,"")</f>
        <v>0</v>
      </c>
      <c r="J2240">
        <f ca="1">Worksheet!AK2249</f>
        <v>0</v>
      </c>
      <c r="K2240">
        <f ca="1">Worksheet!AJ2249</f>
        <v>0</v>
      </c>
      <c r="L2240">
        <f t="shared" ca="1" si="136"/>
        <v>0</v>
      </c>
      <c r="M2240">
        <f>IF(ISERROR(SEARCH("Gas",Worksheet!AB2249))=TRUE,0,Worksheet!AL2249)</f>
        <v>0</v>
      </c>
      <c r="N2240">
        <f t="shared" si="137"/>
        <v>0</v>
      </c>
      <c r="Q2240" t="str">
        <f>IF(OR(Worksheet!H2249="Incandescent",Worksheet!H2249="Halogen Incandescent")=TRUE,118,IF(LEFT(Worksheet!H2249,3)="HID",117,IF(OR(RIGHT(Worksheet!H2249,3)="T12",RIGHT(Worksheet!H2249,5)="T12HO")=TRUE,115,IF(OR(RIGHT(Worksheet!H2249,2)="T8",RIGHT(Worksheet!H2249,4)="RWT8",RIGHT(Worksheet!H2249,4)="T8HO")=TRUE,115,""))))</f>
        <v/>
      </c>
      <c r="R2240">
        <f>IF(ISBLANK(Worksheet!Y2249)=FALSE,Worksheet!Y2249,"")</f>
        <v>0</v>
      </c>
      <c r="S2240" s="283">
        <f>IF(ISERROR(SEARCH("Oil",Worksheet!AB2249))=TRUE,0,Worksheet!AL2249)</f>
        <v>0</v>
      </c>
      <c r="T2240" s="283">
        <f t="shared" si="138"/>
        <v>0</v>
      </c>
      <c r="U2240" s="283">
        <f>IF(ISERROR(SEARCH("Propane",Worksheet!AB2249))=TRUE,0,Worksheet!AL2249)</f>
        <v>0</v>
      </c>
      <c r="V2240" s="283">
        <f t="shared" si="139"/>
        <v>0</v>
      </c>
      <c r="X2240" s="21" t="str">
        <f>IF(Worksheet!D2249=0,"",Worksheet!D2249)</f>
        <v/>
      </c>
      <c r="Y2240" s="21" t="str">
        <f>IF(Worksheet!M2249=0,"",Worksheet!M2249)</f>
        <v/>
      </c>
      <c r="Z2240" s="21" t="str">
        <f>IF(Worksheet!N2249=0,"",Worksheet!N2249)</f>
        <v/>
      </c>
      <c r="AA2240" s="21" t="str">
        <f>IF(Worksheet!T2249=0,"",Worksheet!T2249)</f>
        <v/>
      </c>
      <c r="AB2240" s="21" t="str">
        <f>IF(Worksheet!H2249=0,"",Worksheet!H2249)</f>
        <v/>
      </c>
      <c r="AC2240" s="21" t="str">
        <f>IF(Worksheet!I2249=0,"",Worksheet!I2249)</f>
        <v/>
      </c>
      <c r="AD2240" s="21" t="str">
        <f ca="1">IF(Worksheet!AC2249=0,"",Worksheet!AC2249)</f>
        <v/>
      </c>
      <c r="AE2240" s="21" t="str">
        <f>IF(Worksheet!S2249=0,"",Worksheet!S2249)</f>
        <v/>
      </c>
      <c r="AF2240" s="21" t="str">
        <f>IF(Worksheet!E2249=0,"",Worksheet!E2249)</f>
        <v/>
      </c>
      <c r="AG2240" s="21" t="str">
        <f>IF(Worksheet!F2249=0,"",Worksheet!F2249)</f>
        <v/>
      </c>
      <c r="BA2240" t="str">
        <f>Worksheet!A2249</f>
        <v/>
      </c>
    </row>
    <row r="2241" spans="1:53">
      <c r="A2241" t="str">
        <f>IF(IFERROR(SEARCH("Refrigerated",Worksheet!N2250,1),0)&gt;0,122,IF(ISERROR(RIGHT(VLOOKUP(Worksheet!M2250,Type!C$1:E$13,3,FALSE),3))=FALSE,RIGHT(VLOOKUP(Worksheet!M2250,Type!C$1:E$13,3,FALSE),3),""))</f>
        <v/>
      </c>
      <c r="B2241" t="str">
        <f>IF(Worksheet!O2250="","",Worksheet!O2250)</f>
        <v/>
      </c>
      <c r="C2241" t="str">
        <f>IF(Worksheet!P2250="","",Worksheet!P2250)</f>
        <v/>
      </c>
      <c r="D2241" s="21" t="str">
        <f ca="1">IF(Worksheet!AD2250=0,"",Worksheet!AD2250)</f>
        <v/>
      </c>
      <c r="E2241" s="4" t="s">
        <v>0</v>
      </c>
      <c r="H2241" s="5">
        <f ca="1">Worksheet!AF2250</f>
        <v>0</v>
      </c>
      <c r="I2241">
        <f>IF(ISBLANK(Worksheet!X2250)=FALSE,Worksheet!X2250,"")</f>
        <v>0</v>
      </c>
      <c r="J2241">
        <f ca="1">Worksheet!AK2250</f>
        <v>0</v>
      </c>
      <c r="K2241">
        <f ca="1">Worksheet!AJ2250</f>
        <v>0</v>
      </c>
      <c r="L2241">
        <f t="shared" ca="1" si="136"/>
        <v>0</v>
      </c>
      <c r="M2241">
        <f>IF(ISERROR(SEARCH("Gas",Worksheet!AB2250))=TRUE,0,Worksheet!AL2250)</f>
        <v>0</v>
      </c>
      <c r="N2241">
        <f t="shared" si="137"/>
        <v>0</v>
      </c>
      <c r="Q2241" t="str">
        <f>IF(OR(Worksheet!H2250="Incandescent",Worksheet!H2250="Halogen Incandescent")=TRUE,118,IF(LEFT(Worksheet!H2250,3)="HID",117,IF(OR(RIGHT(Worksheet!H2250,3)="T12",RIGHT(Worksheet!H2250,5)="T12HO")=TRUE,115,IF(OR(RIGHT(Worksheet!H2250,2)="T8",RIGHT(Worksheet!H2250,4)="RWT8",RIGHT(Worksheet!H2250,4)="T8HO")=TRUE,115,""))))</f>
        <v/>
      </c>
      <c r="R2241">
        <f>IF(ISBLANK(Worksheet!Y2250)=FALSE,Worksheet!Y2250,"")</f>
        <v>0</v>
      </c>
      <c r="S2241" s="283">
        <f>IF(ISERROR(SEARCH("Oil",Worksheet!AB2250))=TRUE,0,Worksheet!AL2250)</f>
        <v>0</v>
      </c>
      <c r="T2241" s="283">
        <f t="shared" si="138"/>
        <v>0</v>
      </c>
      <c r="U2241" s="283">
        <f>IF(ISERROR(SEARCH("Propane",Worksheet!AB2250))=TRUE,0,Worksheet!AL2250)</f>
        <v>0</v>
      </c>
      <c r="V2241" s="283">
        <f t="shared" si="139"/>
        <v>0</v>
      </c>
      <c r="X2241" s="21" t="str">
        <f>IF(Worksheet!D2250=0,"",Worksheet!D2250)</f>
        <v/>
      </c>
      <c r="Y2241" s="21" t="str">
        <f>IF(Worksheet!M2250=0,"",Worksheet!M2250)</f>
        <v/>
      </c>
      <c r="Z2241" s="21" t="str">
        <f>IF(Worksheet!N2250=0,"",Worksheet!N2250)</f>
        <v/>
      </c>
      <c r="AA2241" s="21" t="str">
        <f>IF(Worksheet!T2250=0,"",Worksheet!T2250)</f>
        <v/>
      </c>
      <c r="AB2241" s="21" t="str">
        <f>IF(Worksheet!H2250=0,"",Worksheet!H2250)</f>
        <v/>
      </c>
      <c r="AC2241" s="21" t="str">
        <f>IF(Worksheet!I2250=0,"",Worksheet!I2250)</f>
        <v/>
      </c>
      <c r="AD2241" s="21" t="str">
        <f ca="1">IF(Worksheet!AC2250=0,"",Worksheet!AC2250)</f>
        <v/>
      </c>
      <c r="AE2241" s="21" t="str">
        <f>IF(Worksheet!S2250=0,"",Worksheet!S2250)</f>
        <v/>
      </c>
      <c r="AF2241" s="21" t="str">
        <f>IF(Worksheet!E2250=0,"",Worksheet!E2250)</f>
        <v/>
      </c>
      <c r="AG2241" s="21" t="str">
        <f>IF(Worksheet!F2250=0,"",Worksheet!F2250)</f>
        <v/>
      </c>
      <c r="BA2241" t="str">
        <f>Worksheet!A2250</f>
        <v/>
      </c>
    </row>
    <row r="2242" spans="1:53">
      <c r="A2242" t="str">
        <f>IF(IFERROR(SEARCH("Refrigerated",Worksheet!N2251,1),0)&gt;0,122,IF(ISERROR(RIGHT(VLOOKUP(Worksheet!M2251,Type!C$1:E$13,3,FALSE),3))=FALSE,RIGHT(VLOOKUP(Worksheet!M2251,Type!C$1:E$13,3,FALSE),3),""))</f>
        <v/>
      </c>
      <c r="B2242" t="str">
        <f>IF(Worksheet!O2251="","",Worksheet!O2251)</f>
        <v/>
      </c>
      <c r="C2242" t="str">
        <f>IF(Worksheet!P2251="","",Worksheet!P2251)</f>
        <v/>
      </c>
      <c r="D2242" s="21" t="str">
        <f ca="1">IF(Worksheet!AD2251=0,"",Worksheet!AD2251)</f>
        <v/>
      </c>
      <c r="E2242" s="4" t="s">
        <v>0</v>
      </c>
      <c r="H2242" s="5">
        <f ca="1">Worksheet!AF2251</f>
        <v>0</v>
      </c>
      <c r="I2242">
        <f>IF(ISBLANK(Worksheet!X2251)=FALSE,Worksheet!X2251,"")</f>
        <v>0</v>
      </c>
      <c r="J2242">
        <f ca="1">Worksheet!AK2251</f>
        <v>0</v>
      </c>
      <c r="K2242">
        <f ca="1">Worksheet!AJ2251</f>
        <v>0</v>
      </c>
      <c r="L2242">
        <f t="shared" ca="1" si="136"/>
        <v>0</v>
      </c>
      <c r="M2242">
        <f>IF(ISERROR(SEARCH("Gas",Worksheet!AB2251))=TRUE,0,Worksheet!AL2251)</f>
        <v>0</v>
      </c>
      <c r="N2242">
        <f t="shared" si="137"/>
        <v>0</v>
      </c>
      <c r="Q2242" t="str">
        <f>IF(OR(Worksheet!H2251="Incandescent",Worksheet!H2251="Halogen Incandescent")=TRUE,118,IF(LEFT(Worksheet!H2251,3)="HID",117,IF(OR(RIGHT(Worksheet!H2251,3)="T12",RIGHT(Worksheet!H2251,5)="T12HO")=TRUE,115,IF(OR(RIGHT(Worksheet!H2251,2)="T8",RIGHT(Worksheet!H2251,4)="RWT8",RIGHT(Worksheet!H2251,4)="T8HO")=TRUE,115,""))))</f>
        <v/>
      </c>
      <c r="R2242">
        <f>IF(ISBLANK(Worksheet!Y2251)=FALSE,Worksheet!Y2251,"")</f>
        <v>0</v>
      </c>
      <c r="S2242" s="283">
        <f>IF(ISERROR(SEARCH("Oil",Worksheet!AB2251))=TRUE,0,Worksheet!AL2251)</f>
        <v>0</v>
      </c>
      <c r="T2242" s="283">
        <f t="shared" si="138"/>
        <v>0</v>
      </c>
      <c r="U2242" s="283">
        <f>IF(ISERROR(SEARCH("Propane",Worksheet!AB2251))=TRUE,0,Worksheet!AL2251)</f>
        <v>0</v>
      </c>
      <c r="V2242" s="283">
        <f t="shared" si="139"/>
        <v>0</v>
      </c>
      <c r="X2242" s="21" t="str">
        <f>IF(Worksheet!D2251=0,"",Worksheet!D2251)</f>
        <v/>
      </c>
      <c r="Y2242" s="21" t="str">
        <f>IF(Worksheet!M2251=0,"",Worksheet!M2251)</f>
        <v/>
      </c>
      <c r="Z2242" s="21" t="str">
        <f>IF(Worksheet!N2251=0,"",Worksheet!N2251)</f>
        <v/>
      </c>
      <c r="AA2242" s="21" t="str">
        <f>IF(Worksheet!T2251=0,"",Worksheet!T2251)</f>
        <v/>
      </c>
      <c r="AB2242" s="21" t="str">
        <f>IF(Worksheet!H2251=0,"",Worksheet!H2251)</f>
        <v/>
      </c>
      <c r="AC2242" s="21" t="str">
        <f>IF(Worksheet!I2251=0,"",Worksheet!I2251)</f>
        <v/>
      </c>
      <c r="AD2242" s="21" t="str">
        <f ca="1">IF(Worksheet!AC2251=0,"",Worksheet!AC2251)</f>
        <v/>
      </c>
      <c r="AE2242" s="21" t="str">
        <f>IF(Worksheet!S2251=0,"",Worksheet!S2251)</f>
        <v/>
      </c>
      <c r="AF2242" s="21" t="str">
        <f>IF(Worksheet!E2251=0,"",Worksheet!E2251)</f>
        <v/>
      </c>
      <c r="AG2242" s="21" t="str">
        <f>IF(Worksheet!F2251=0,"",Worksheet!F2251)</f>
        <v/>
      </c>
      <c r="BA2242" t="str">
        <f>Worksheet!A2251</f>
        <v/>
      </c>
    </row>
    <row r="2243" spans="1:53">
      <c r="A2243" t="str">
        <f>IF(IFERROR(SEARCH("Refrigerated",Worksheet!N2252,1),0)&gt;0,122,IF(ISERROR(RIGHT(VLOOKUP(Worksheet!M2252,Type!C$1:E$13,3,FALSE),3))=FALSE,RIGHT(VLOOKUP(Worksheet!M2252,Type!C$1:E$13,3,FALSE),3),""))</f>
        <v/>
      </c>
      <c r="B2243" t="str">
        <f>IF(Worksheet!O2252="","",Worksheet!O2252)</f>
        <v/>
      </c>
      <c r="C2243" t="str">
        <f>IF(Worksheet!P2252="","",Worksheet!P2252)</f>
        <v/>
      </c>
      <c r="D2243" s="21" t="str">
        <f ca="1">IF(Worksheet!AD2252=0,"",Worksheet!AD2252)</f>
        <v/>
      </c>
      <c r="E2243" s="4" t="s">
        <v>0</v>
      </c>
      <c r="H2243" s="5">
        <f ca="1">Worksheet!AF2252</f>
        <v>0</v>
      </c>
      <c r="I2243">
        <f>IF(ISBLANK(Worksheet!X2252)=FALSE,Worksheet!X2252,"")</f>
        <v>0</v>
      </c>
      <c r="J2243">
        <f ca="1">Worksheet!AK2252</f>
        <v>0</v>
      </c>
      <c r="K2243">
        <f ca="1">Worksheet!AJ2252</f>
        <v>0</v>
      </c>
      <c r="L2243">
        <f t="shared" ref="L2243:L2306" ca="1" si="140">J2243*IF(A2243=122,16,15)</f>
        <v>0</v>
      </c>
      <c r="M2243">
        <f>IF(ISERROR(SEARCH("Gas",Worksheet!AB2252))=TRUE,0,Worksheet!AL2252)</f>
        <v>0</v>
      </c>
      <c r="N2243">
        <f t="shared" ref="N2243:N2306" si="141">M2243*IF(A2243=122,16,15)</f>
        <v>0</v>
      </c>
      <c r="Q2243" t="str">
        <f>IF(OR(Worksheet!H2252="Incandescent",Worksheet!H2252="Halogen Incandescent")=TRUE,118,IF(LEFT(Worksheet!H2252,3)="HID",117,IF(OR(RIGHT(Worksheet!H2252,3)="T12",RIGHT(Worksheet!H2252,5)="T12HO")=TRUE,115,IF(OR(RIGHT(Worksheet!H2252,2)="T8",RIGHT(Worksheet!H2252,4)="RWT8",RIGHT(Worksheet!H2252,4)="T8HO")=TRUE,115,""))))</f>
        <v/>
      </c>
      <c r="R2243">
        <f>IF(ISBLANK(Worksheet!Y2252)=FALSE,Worksheet!Y2252,"")</f>
        <v>0</v>
      </c>
      <c r="S2243" s="283">
        <f>IF(ISERROR(SEARCH("Oil",Worksheet!AB2252))=TRUE,0,Worksheet!AL2252)</f>
        <v>0</v>
      </c>
      <c r="T2243" s="283">
        <f t="shared" ref="T2243:T2306" si="142">S2243*IF(G2243=122,16,15)</f>
        <v>0</v>
      </c>
      <c r="U2243" s="283">
        <f>IF(ISERROR(SEARCH("Propane",Worksheet!AB2252))=TRUE,0,Worksheet!AL2252)</f>
        <v>0</v>
      </c>
      <c r="V2243" s="283">
        <f t="shared" ref="V2243:V2306" si="143">U2243*IF(I2243=122,16,15)</f>
        <v>0</v>
      </c>
      <c r="X2243" s="21" t="str">
        <f>IF(Worksheet!D2252=0,"",Worksheet!D2252)</f>
        <v/>
      </c>
      <c r="Y2243" s="21" t="str">
        <f>IF(Worksheet!M2252=0,"",Worksheet!M2252)</f>
        <v/>
      </c>
      <c r="Z2243" s="21" t="str">
        <f>IF(Worksheet!N2252=0,"",Worksheet!N2252)</f>
        <v/>
      </c>
      <c r="AA2243" s="21" t="str">
        <f>IF(Worksheet!T2252=0,"",Worksheet!T2252)</f>
        <v/>
      </c>
      <c r="AB2243" s="21" t="str">
        <f>IF(Worksheet!H2252=0,"",Worksheet!H2252)</f>
        <v/>
      </c>
      <c r="AC2243" s="21" t="str">
        <f>IF(Worksheet!I2252=0,"",Worksheet!I2252)</f>
        <v/>
      </c>
      <c r="AD2243" s="21" t="str">
        <f ca="1">IF(Worksheet!AC2252=0,"",Worksheet!AC2252)</f>
        <v/>
      </c>
      <c r="AE2243" s="21" t="str">
        <f>IF(Worksheet!S2252=0,"",Worksheet!S2252)</f>
        <v/>
      </c>
      <c r="AF2243" s="21" t="str">
        <f>IF(Worksheet!E2252=0,"",Worksheet!E2252)</f>
        <v/>
      </c>
      <c r="AG2243" s="21" t="str">
        <f>IF(Worksheet!F2252=0,"",Worksheet!F2252)</f>
        <v/>
      </c>
      <c r="BA2243" t="str">
        <f>Worksheet!A2252</f>
        <v/>
      </c>
    </row>
    <row r="2244" spans="1:53">
      <c r="A2244" t="str">
        <f>IF(IFERROR(SEARCH("Refrigerated",Worksheet!N2253,1),0)&gt;0,122,IF(ISERROR(RIGHT(VLOOKUP(Worksheet!M2253,Type!C$1:E$13,3,FALSE),3))=FALSE,RIGHT(VLOOKUP(Worksheet!M2253,Type!C$1:E$13,3,FALSE),3),""))</f>
        <v/>
      </c>
      <c r="B2244" t="str">
        <f>IF(Worksheet!O2253="","",Worksheet!O2253)</f>
        <v/>
      </c>
      <c r="C2244" t="str">
        <f>IF(Worksheet!P2253="","",Worksheet!P2253)</f>
        <v/>
      </c>
      <c r="D2244" s="21" t="str">
        <f ca="1">IF(Worksheet!AD2253=0,"",Worksheet!AD2253)</f>
        <v/>
      </c>
      <c r="E2244" s="4" t="s">
        <v>0</v>
      </c>
      <c r="H2244" s="5">
        <f ca="1">Worksheet!AF2253</f>
        <v>0</v>
      </c>
      <c r="I2244">
        <f>IF(ISBLANK(Worksheet!X2253)=FALSE,Worksheet!X2253,"")</f>
        <v>0</v>
      </c>
      <c r="J2244">
        <f ca="1">Worksheet!AK2253</f>
        <v>0</v>
      </c>
      <c r="K2244">
        <f ca="1">Worksheet!AJ2253</f>
        <v>0</v>
      </c>
      <c r="L2244">
        <f t="shared" ca="1" si="140"/>
        <v>0</v>
      </c>
      <c r="M2244">
        <f>IF(ISERROR(SEARCH("Gas",Worksheet!AB2253))=TRUE,0,Worksheet!AL2253)</f>
        <v>0</v>
      </c>
      <c r="N2244">
        <f t="shared" si="141"/>
        <v>0</v>
      </c>
      <c r="Q2244" t="str">
        <f>IF(OR(Worksheet!H2253="Incandescent",Worksheet!H2253="Halogen Incandescent")=TRUE,118,IF(LEFT(Worksheet!H2253,3)="HID",117,IF(OR(RIGHT(Worksheet!H2253,3)="T12",RIGHT(Worksheet!H2253,5)="T12HO")=TRUE,115,IF(OR(RIGHT(Worksheet!H2253,2)="T8",RIGHT(Worksheet!H2253,4)="RWT8",RIGHT(Worksheet!H2253,4)="T8HO")=TRUE,115,""))))</f>
        <v/>
      </c>
      <c r="R2244">
        <f>IF(ISBLANK(Worksheet!Y2253)=FALSE,Worksheet!Y2253,"")</f>
        <v>0</v>
      </c>
      <c r="S2244" s="283">
        <f>IF(ISERROR(SEARCH("Oil",Worksheet!AB2253))=TRUE,0,Worksheet!AL2253)</f>
        <v>0</v>
      </c>
      <c r="T2244" s="283">
        <f t="shared" si="142"/>
        <v>0</v>
      </c>
      <c r="U2244" s="283">
        <f>IF(ISERROR(SEARCH("Propane",Worksheet!AB2253))=TRUE,0,Worksheet!AL2253)</f>
        <v>0</v>
      </c>
      <c r="V2244" s="283">
        <f t="shared" si="143"/>
        <v>0</v>
      </c>
      <c r="X2244" s="21" t="str">
        <f>IF(Worksheet!D2253=0,"",Worksheet!D2253)</f>
        <v/>
      </c>
      <c r="Y2244" s="21" t="str">
        <f>IF(Worksheet!M2253=0,"",Worksheet!M2253)</f>
        <v/>
      </c>
      <c r="Z2244" s="21" t="str">
        <f>IF(Worksheet!N2253=0,"",Worksheet!N2253)</f>
        <v/>
      </c>
      <c r="AA2244" s="21" t="str">
        <f>IF(Worksheet!T2253=0,"",Worksheet!T2253)</f>
        <v/>
      </c>
      <c r="AB2244" s="21" t="str">
        <f>IF(Worksheet!H2253=0,"",Worksheet!H2253)</f>
        <v/>
      </c>
      <c r="AC2244" s="21" t="str">
        <f>IF(Worksheet!I2253=0,"",Worksheet!I2253)</f>
        <v/>
      </c>
      <c r="AD2244" s="21" t="str">
        <f ca="1">IF(Worksheet!AC2253=0,"",Worksheet!AC2253)</f>
        <v/>
      </c>
      <c r="AE2244" s="21" t="str">
        <f>IF(Worksheet!S2253=0,"",Worksheet!S2253)</f>
        <v/>
      </c>
      <c r="AF2244" s="21" t="str">
        <f>IF(Worksheet!E2253=0,"",Worksheet!E2253)</f>
        <v/>
      </c>
      <c r="AG2244" s="21" t="str">
        <f>IF(Worksheet!F2253=0,"",Worksheet!F2253)</f>
        <v/>
      </c>
      <c r="BA2244" t="str">
        <f>Worksheet!A2253</f>
        <v/>
      </c>
    </row>
    <row r="2245" spans="1:53">
      <c r="A2245" t="str">
        <f>IF(IFERROR(SEARCH("Refrigerated",Worksheet!N2254,1),0)&gt;0,122,IF(ISERROR(RIGHT(VLOOKUP(Worksheet!M2254,Type!C$1:E$13,3,FALSE),3))=FALSE,RIGHT(VLOOKUP(Worksheet!M2254,Type!C$1:E$13,3,FALSE),3),""))</f>
        <v/>
      </c>
      <c r="B2245" t="str">
        <f>IF(Worksheet!O2254="","",Worksheet!O2254)</f>
        <v/>
      </c>
      <c r="C2245" t="str">
        <f>IF(Worksheet!P2254="","",Worksheet!P2254)</f>
        <v/>
      </c>
      <c r="D2245" s="21" t="str">
        <f ca="1">IF(Worksheet!AD2254=0,"",Worksheet!AD2254)</f>
        <v/>
      </c>
      <c r="E2245" s="4" t="s">
        <v>0</v>
      </c>
      <c r="H2245" s="5">
        <f ca="1">Worksheet!AF2254</f>
        <v>0</v>
      </c>
      <c r="I2245">
        <f>IF(ISBLANK(Worksheet!X2254)=FALSE,Worksheet!X2254,"")</f>
        <v>0</v>
      </c>
      <c r="J2245">
        <f ca="1">Worksheet!AK2254</f>
        <v>0</v>
      </c>
      <c r="K2245">
        <f ca="1">Worksheet!AJ2254</f>
        <v>0</v>
      </c>
      <c r="L2245">
        <f t="shared" ca="1" si="140"/>
        <v>0</v>
      </c>
      <c r="M2245">
        <f>IF(ISERROR(SEARCH("Gas",Worksheet!AB2254))=TRUE,0,Worksheet!AL2254)</f>
        <v>0</v>
      </c>
      <c r="N2245">
        <f t="shared" si="141"/>
        <v>0</v>
      </c>
      <c r="Q2245" t="str">
        <f>IF(OR(Worksheet!H2254="Incandescent",Worksheet!H2254="Halogen Incandescent")=TRUE,118,IF(LEFT(Worksheet!H2254,3)="HID",117,IF(OR(RIGHT(Worksheet!H2254,3)="T12",RIGHT(Worksheet!H2254,5)="T12HO")=TRUE,115,IF(OR(RIGHT(Worksheet!H2254,2)="T8",RIGHT(Worksheet!H2254,4)="RWT8",RIGHT(Worksheet!H2254,4)="T8HO")=TRUE,115,""))))</f>
        <v/>
      </c>
      <c r="R2245">
        <f>IF(ISBLANK(Worksheet!Y2254)=FALSE,Worksheet!Y2254,"")</f>
        <v>0</v>
      </c>
      <c r="S2245" s="283">
        <f>IF(ISERROR(SEARCH("Oil",Worksheet!AB2254))=TRUE,0,Worksheet!AL2254)</f>
        <v>0</v>
      </c>
      <c r="T2245" s="283">
        <f t="shared" si="142"/>
        <v>0</v>
      </c>
      <c r="U2245" s="283">
        <f>IF(ISERROR(SEARCH("Propane",Worksheet!AB2254))=TRUE,0,Worksheet!AL2254)</f>
        <v>0</v>
      </c>
      <c r="V2245" s="283">
        <f t="shared" si="143"/>
        <v>0</v>
      </c>
      <c r="X2245" s="21" t="str">
        <f>IF(Worksheet!D2254=0,"",Worksheet!D2254)</f>
        <v/>
      </c>
      <c r="Y2245" s="21" t="str">
        <f>IF(Worksheet!M2254=0,"",Worksheet!M2254)</f>
        <v/>
      </c>
      <c r="Z2245" s="21" t="str">
        <f>IF(Worksheet!N2254=0,"",Worksheet!N2254)</f>
        <v/>
      </c>
      <c r="AA2245" s="21" t="str">
        <f>IF(Worksheet!T2254=0,"",Worksheet!T2254)</f>
        <v/>
      </c>
      <c r="AB2245" s="21" t="str">
        <f>IF(Worksheet!H2254=0,"",Worksheet!H2254)</f>
        <v/>
      </c>
      <c r="AC2245" s="21" t="str">
        <f>IF(Worksheet!I2254=0,"",Worksheet!I2254)</f>
        <v/>
      </c>
      <c r="AD2245" s="21" t="str">
        <f ca="1">IF(Worksheet!AC2254=0,"",Worksheet!AC2254)</f>
        <v/>
      </c>
      <c r="AE2245" s="21" t="str">
        <f>IF(Worksheet!S2254=0,"",Worksheet!S2254)</f>
        <v/>
      </c>
      <c r="AF2245" s="21" t="str">
        <f>IF(Worksheet!E2254=0,"",Worksheet!E2254)</f>
        <v/>
      </c>
      <c r="AG2245" s="21" t="str">
        <f>IF(Worksheet!F2254=0,"",Worksheet!F2254)</f>
        <v/>
      </c>
      <c r="BA2245" t="str">
        <f>Worksheet!A2254</f>
        <v/>
      </c>
    </row>
    <row r="2246" spans="1:53">
      <c r="A2246" t="str">
        <f>IF(IFERROR(SEARCH("Refrigerated",Worksheet!N2255,1),0)&gt;0,122,IF(ISERROR(RIGHT(VLOOKUP(Worksheet!M2255,Type!C$1:E$13,3,FALSE),3))=FALSE,RIGHT(VLOOKUP(Worksheet!M2255,Type!C$1:E$13,3,FALSE),3),""))</f>
        <v/>
      </c>
      <c r="B2246" t="str">
        <f>IF(Worksheet!O2255="","",Worksheet!O2255)</f>
        <v/>
      </c>
      <c r="C2246" t="str">
        <f>IF(Worksheet!P2255="","",Worksheet!P2255)</f>
        <v/>
      </c>
      <c r="D2246" s="21" t="str">
        <f ca="1">IF(Worksheet!AD2255=0,"",Worksheet!AD2255)</f>
        <v/>
      </c>
      <c r="E2246" s="4" t="s">
        <v>0</v>
      </c>
      <c r="H2246" s="5">
        <f ca="1">Worksheet!AF2255</f>
        <v>0</v>
      </c>
      <c r="I2246">
        <f>IF(ISBLANK(Worksheet!X2255)=FALSE,Worksheet!X2255,"")</f>
        <v>0</v>
      </c>
      <c r="J2246">
        <f ca="1">Worksheet!AK2255</f>
        <v>0</v>
      </c>
      <c r="K2246">
        <f ca="1">Worksheet!AJ2255</f>
        <v>0</v>
      </c>
      <c r="L2246">
        <f t="shared" ca="1" si="140"/>
        <v>0</v>
      </c>
      <c r="M2246">
        <f>IF(ISERROR(SEARCH("Gas",Worksheet!AB2255))=TRUE,0,Worksheet!AL2255)</f>
        <v>0</v>
      </c>
      <c r="N2246">
        <f t="shared" si="141"/>
        <v>0</v>
      </c>
      <c r="Q2246" t="str">
        <f>IF(OR(Worksheet!H2255="Incandescent",Worksheet!H2255="Halogen Incandescent")=TRUE,118,IF(LEFT(Worksheet!H2255,3)="HID",117,IF(OR(RIGHT(Worksheet!H2255,3)="T12",RIGHT(Worksheet!H2255,5)="T12HO")=TRUE,115,IF(OR(RIGHT(Worksheet!H2255,2)="T8",RIGHT(Worksheet!H2255,4)="RWT8",RIGHT(Worksheet!H2255,4)="T8HO")=TRUE,115,""))))</f>
        <v/>
      </c>
      <c r="R2246">
        <f>IF(ISBLANK(Worksheet!Y2255)=FALSE,Worksheet!Y2255,"")</f>
        <v>0</v>
      </c>
      <c r="S2246" s="283">
        <f>IF(ISERROR(SEARCH("Oil",Worksheet!AB2255))=TRUE,0,Worksheet!AL2255)</f>
        <v>0</v>
      </c>
      <c r="T2246" s="283">
        <f t="shared" si="142"/>
        <v>0</v>
      </c>
      <c r="U2246" s="283">
        <f>IF(ISERROR(SEARCH("Propane",Worksheet!AB2255))=TRUE,0,Worksheet!AL2255)</f>
        <v>0</v>
      </c>
      <c r="V2246" s="283">
        <f t="shared" si="143"/>
        <v>0</v>
      </c>
      <c r="X2246" s="21" t="str">
        <f>IF(Worksheet!D2255=0,"",Worksheet!D2255)</f>
        <v/>
      </c>
      <c r="Y2246" s="21" t="str">
        <f>IF(Worksheet!M2255=0,"",Worksheet!M2255)</f>
        <v/>
      </c>
      <c r="Z2246" s="21" t="str">
        <f>IF(Worksheet!N2255=0,"",Worksheet!N2255)</f>
        <v/>
      </c>
      <c r="AA2246" s="21" t="str">
        <f>IF(Worksheet!T2255=0,"",Worksheet!T2255)</f>
        <v/>
      </c>
      <c r="AB2246" s="21" t="str">
        <f>IF(Worksheet!H2255=0,"",Worksheet!H2255)</f>
        <v/>
      </c>
      <c r="AC2246" s="21" t="str">
        <f>IF(Worksheet!I2255=0,"",Worksheet!I2255)</f>
        <v/>
      </c>
      <c r="AD2246" s="21" t="str">
        <f ca="1">IF(Worksheet!AC2255=0,"",Worksheet!AC2255)</f>
        <v/>
      </c>
      <c r="AE2246" s="21" t="str">
        <f>IF(Worksheet!S2255=0,"",Worksheet!S2255)</f>
        <v/>
      </c>
      <c r="AF2246" s="21" t="str">
        <f>IF(Worksheet!E2255=0,"",Worksheet!E2255)</f>
        <v/>
      </c>
      <c r="AG2246" s="21" t="str">
        <f>IF(Worksheet!F2255=0,"",Worksheet!F2255)</f>
        <v/>
      </c>
      <c r="BA2246" t="str">
        <f>Worksheet!A2255</f>
        <v/>
      </c>
    </row>
    <row r="2247" spans="1:53">
      <c r="A2247" t="str">
        <f>IF(IFERROR(SEARCH("Refrigerated",Worksheet!N2256,1),0)&gt;0,122,IF(ISERROR(RIGHT(VLOOKUP(Worksheet!M2256,Type!C$1:E$13,3,FALSE),3))=FALSE,RIGHT(VLOOKUP(Worksheet!M2256,Type!C$1:E$13,3,FALSE),3),""))</f>
        <v/>
      </c>
      <c r="B2247" t="str">
        <f>IF(Worksheet!O2256="","",Worksheet!O2256)</f>
        <v/>
      </c>
      <c r="C2247" t="str">
        <f>IF(Worksheet!P2256="","",Worksheet!P2256)</f>
        <v/>
      </c>
      <c r="D2247" s="21" t="str">
        <f ca="1">IF(Worksheet!AD2256=0,"",Worksheet!AD2256)</f>
        <v/>
      </c>
      <c r="E2247" s="4" t="s">
        <v>0</v>
      </c>
      <c r="H2247" s="5">
        <f ca="1">Worksheet!AF2256</f>
        <v>0</v>
      </c>
      <c r="I2247">
        <f>IF(ISBLANK(Worksheet!X2256)=FALSE,Worksheet!X2256,"")</f>
        <v>0</v>
      </c>
      <c r="J2247">
        <f ca="1">Worksheet!AK2256</f>
        <v>0</v>
      </c>
      <c r="K2247">
        <f ca="1">Worksheet!AJ2256</f>
        <v>0</v>
      </c>
      <c r="L2247">
        <f t="shared" ca="1" si="140"/>
        <v>0</v>
      </c>
      <c r="M2247">
        <f>IF(ISERROR(SEARCH("Gas",Worksheet!AB2256))=TRUE,0,Worksheet!AL2256)</f>
        <v>0</v>
      </c>
      <c r="N2247">
        <f t="shared" si="141"/>
        <v>0</v>
      </c>
      <c r="Q2247" t="str">
        <f>IF(OR(Worksheet!H2256="Incandescent",Worksheet!H2256="Halogen Incandescent")=TRUE,118,IF(LEFT(Worksheet!H2256,3)="HID",117,IF(OR(RIGHT(Worksheet!H2256,3)="T12",RIGHT(Worksheet!H2256,5)="T12HO")=TRUE,115,IF(OR(RIGHT(Worksheet!H2256,2)="T8",RIGHT(Worksheet!H2256,4)="RWT8",RIGHT(Worksheet!H2256,4)="T8HO")=TRUE,115,""))))</f>
        <v/>
      </c>
      <c r="R2247">
        <f>IF(ISBLANK(Worksheet!Y2256)=FALSE,Worksheet!Y2256,"")</f>
        <v>0</v>
      </c>
      <c r="S2247" s="283">
        <f>IF(ISERROR(SEARCH("Oil",Worksheet!AB2256))=TRUE,0,Worksheet!AL2256)</f>
        <v>0</v>
      </c>
      <c r="T2247" s="283">
        <f t="shared" si="142"/>
        <v>0</v>
      </c>
      <c r="U2247" s="283">
        <f>IF(ISERROR(SEARCH("Propane",Worksheet!AB2256))=TRUE,0,Worksheet!AL2256)</f>
        <v>0</v>
      </c>
      <c r="V2247" s="283">
        <f t="shared" si="143"/>
        <v>0</v>
      </c>
      <c r="X2247" s="21" t="str">
        <f>IF(Worksheet!D2256=0,"",Worksheet!D2256)</f>
        <v/>
      </c>
      <c r="Y2247" s="21" t="str">
        <f>IF(Worksheet!M2256=0,"",Worksheet!M2256)</f>
        <v/>
      </c>
      <c r="Z2247" s="21" t="str">
        <f>IF(Worksheet!N2256=0,"",Worksheet!N2256)</f>
        <v/>
      </c>
      <c r="AA2247" s="21" t="str">
        <f>IF(Worksheet!T2256=0,"",Worksheet!T2256)</f>
        <v/>
      </c>
      <c r="AB2247" s="21" t="str">
        <f>IF(Worksheet!H2256=0,"",Worksheet!H2256)</f>
        <v/>
      </c>
      <c r="AC2247" s="21" t="str">
        <f>IF(Worksheet!I2256=0,"",Worksheet!I2256)</f>
        <v/>
      </c>
      <c r="AD2247" s="21" t="str">
        <f ca="1">IF(Worksheet!AC2256=0,"",Worksheet!AC2256)</f>
        <v/>
      </c>
      <c r="AE2247" s="21" t="str">
        <f>IF(Worksheet!S2256=0,"",Worksheet!S2256)</f>
        <v/>
      </c>
      <c r="AF2247" s="21" t="str">
        <f>IF(Worksheet!E2256=0,"",Worksheet!E2256)</f>
        <v/>
      </c>
      <c r="AG2247" s="21" t="str">
        <f>IF(Worksheet!F2256=0,"",Worksheet!F2256)</f>
        <v/>
      </c>
      <c r="BA2247" t="str">
        <f>Worksheet!A2256</f>
        <v/>
      </c>
    </row>
    <row r="2248" spans="1:53">
      <c r="A2248" t="str">
        <f>IF(IFERROR(SEARCH("Refrigerated",Worksheet!N2257,1),0)&gt;0,122,IF(ISERROR(RIGHT(VLOOKUP(Worksheet!M2257,Type!C$1:E$13,3,FALSE),3))=FALSE,RIGHT(VLOOKUP(Worksheet!M2257,Type!C$1:E$13,3,FALSE),3),""))</f>
        <v/>
      </c>
      <c r="B2248" t="str">
        <f>IF(Worksheet!O2257="","",Worksheet!O2257)</f>
        <v/>
      </c>
      <c r="C2248" t="str">
        <f>IF(Worksheet!P2257="","",Worksheet!P2257)</f>
        <v/>
      </c>
      <c r="D2248" s="21" t="str">
        <f ca="1">IF(Worksheet!AD2257=0,"",Worksheet!AD2257)</f>
        <v/>
      </c>
      <c r="E2248" s="4" t="s">
        <v>0</v>
      </c>
      <c r="H2248" s="5">
        <f ca="1">Worksheet!AF2257</f>
        <v>0</v>
      </c>
      <c r="I2248">
        <f>IF(ISBLANK(Worksheet!X2257)=FALSE,Worksheet!X2257,"")</f>
        <v>0</v>
      </c>
      <c r="J2248">
        <f ca="1">Worksheet!AK2257</f>
        <v>0</v>
      </c>
      <c r="K2248">
        <f ca="1">Worksheet!AJ2257</f>
        <v>0</v>
      </c>
      <c r="L2248">
        <f t="shared" ca="1" si="140"/>
        <v>0</v>
      </c>
      <c r="M2248">
        <f>IF(ISERROR(SEARCH("Gas",Worksheet!AB2257))=TRUE,0,Worksheet!AL2257)</f>
        <v>0</v>
      </c>
      <c r="N2248">
        <f t="shared" si="141"/>
        <v>0</v>
      </c>
      <c r="Q2248" t="str">
        <f>IF(OR(Worksheet!H2257="Incandescent",Worksheet!H2257="Halogen Incandescent")=TRUE,118,IF(LEFT(Worksheet!H2257,3)="HID",117,IF(OR(RIGHT(Worksheet!H2257,3)="T12",RIGHT(Worksheet!H2257,5)="T12HO")=TRUE,115,IF(OR(RIGHT(Worksheet!H2257,2)="T8",RIGHT(Worksheet!H2257,4)="RWT8",RIGHT(Worksheet!H2257,4)="T8HO")=TRUE,115,""))))</f>
        <v/>
      </c>
      <c r="R2248">
        <f>IF(ISBLANK(Worksheet!Y2257)=FALSE,Worksheet!Y2257,"")</f>
        <v>0</v>
      </c>
      <c r="S2248" s="283">
        <f>IF(ISERROR(SEARCH("Oil",Worksheet!AB2257))=TRUE,0,Worksheet!AL2257)</f>
        <v>0</v>
      </c>
      <c r="T2248" s="283">
        <f t="shared" si="142"/>
        <v>0</v>
      </c>
      <c r="U2248" s="283">
        <f>IF(ISERROR(SEARCH("Propane",Worksheet!AB2257))=TRUE,0,Worksheet!AL2257)</f>
        <v>0</v>
      </c>
      <c r="V2248" s="283">
        <f t="shared" si="143"/>
        <v>0</v>
      </c>
      <c r="X2248" s="21" t="str">
        <f>IF(Worksheet!D2257=0,"",Worksheet!D2257)</f>
        <v/>
      </c>
      <c r="Y2248" s="21" t="str">
        <f>IF(Worksheet!M2257=0,"",Worksheet!M2257)</f>
        <v/>
      </c>
      <c r="Z2248" s="21" t="str">
        <f>IF(Worksheet!N2257=0,"",Worksheet!N2257)</f>
        <v/>
      </c>
      <c r="AA2248" s="21" t="str">
        <f>IF(Worksheet!T2257=0,"",Worksheet!T2257)</f>
        <v/>
      </c>
      <c r="AB2248" s="21" t="str">
        <f>IF(Worksheet!H2257=0,"",Worksheet!H2257)</f>
        <v/>
      </c>
      <c r="AC2248" s="21" t="str">
        <f>IF(Worksheet!I2257=0,"",Worksheet!I2257)</f>
        <v/>
      </c>
      <c r="AD2248" s="21" t="str">
        <f ca="1">IF(Worksheet!AC2257=0,"",Worksheet!AC2257)</f>
        <v/>
      </c>
      <c r="AE2248" s="21" t="str">
        <f>IF(Worksheet!S2257=0,"",Worksheet!S2257)</f>
        <v/>
      </c>
      <c r="AF2248" s="21" t="str">
        <f>IF(Worksheet!E2257=0,"",Worksheet!E2257)</f>
        <v/>
      </c>
      <c r="AG2248" s="21" t="str">
        <f>IF(Worksheet!F2257=0,"",Worksheet!F2257)</f>
        <v/>
      </c>
      <c r="BA2248" t="str">
        <f>Worksheet!A2257</f>
        <v/>
      </c>
    </row>
    <row r="2249" spans="1:53">
      <c r="A2249" t="str">
        <f>IF(IFERROR(SEARCH("Refrigerated",Worksheet!N2258,1),0)&gt;0,122,IF(ISERROR(RIGHT(VLOOKUP(Worksheet!M2258,Type!C$1:E$13,3,FALSE),3))=FALSE,RIGHT(VLOOKUP(Worksheet!M2258,Type!C$1:E$13,3,FALSE),3),""))</f>
        <v/>
      </c>
      <c r="B2249" t="str">
        <f>IF(Worksheet!O2258="","",Worksheet!O2258)</f>
        <v/>
      </c>
      <c r="C2249" t="str">
        <f>IF(Worksheet!P2258="","",Worksheet!P2258)</f>
        <v/>
      </c>
      <c r="D2249" s="21" t="str">
        <f ca="1">IF(Worksheet!AD2258=0,"",Worksheet!AD2258)</f>
        <v/>
      </c>
      <c r="E2249" s="4" t="s">
        <v>0</v>
      </c>
      <c r="H2249" s="5">
        <f ca="1">Worksheet!AF2258</f>
        <v>0</v>
      </c>
      <c r="I2249">
        <f>IF(ISBLANK(Worksheet!X2258)=FALSE,Worksheet!X2258,"")</f>
        <v>0</v>
      </c>
      <c r="J2249">
        <f ca="1">Worksheet!AK2258</f>
        <v>0</v>
      </c>
      <c r="K2249">
        <f ca="1">Worksheet!AJ2258</f>
        <v>0</v>
      </c>
      <c r="L2249">
        <f t="shared" ca="1" si="140"/>
        <v>0</v>
      </c>
      <c r="M2249">
        <f>IF(ISERROR(SEARCH("Gas",Worksheet!AB2258))=TRUE,0,Worksheet!AL2258)</f>
        <v>0</v>
      </c>
      <c r="N2249">
        <f t="shared" si="141"/>
        <v>0</v>
      </c>
      <c r="Q2249" t="str">
        <f>IF(OR(Worksheet!H2258="Incandescent",Worksheet!H2258="Halogen Incandescent")=TRUE,118,IF(LEFT(Worksheet!H2258,3)="HID",117,IF(OR(RIGHT(Worksheet!H2258,3)="T12",RIGHT(Worksheet!H2258,5)="T12HO")=TRUE,115,IF(OR(RIGHT(Worksheet!H2258,2)="T8",RIGHT(Worksheet!H2258,4)="RWT8",RIGHT(Worksheet!H2258,4)="T8HO")=TRUE,115,""))))</f>
        <v/>
      </c>
      <c r="R2249">
        <f>IF(ISBLANK(Worksheet!Y2258)=FALSE,Worksheet!Y2258,"")</f>
        <v>0</v>
      </c>
      <c r="S2249" s="283">
        <f>IF(ISERROR(SEARCH("Oil",Worksheet!AB2258))=TRUE,0,Worksheet!AL2258)</f>
        <v>0</v>
      </c>
      <c r="T2249" s="283">
        <f t="shared" si="142"/>
        <v>0</v>
      </c>
      <c r="U2249" s="283">
        <f>IF(ISERROR(SEARCH("Propane",Worksheet!AB2258))=TRUE,0,Worksheet!AL2258)</f>
        <v>0</v>
      </c>
      <c r="V2249" s="283">
        <f t="shared" si="143"/>
        <v>0</v>
      </c>
      <c r="X2249" s="21" t="str">
        <f>IF(Worksheet!D2258=0,"",Worksheet!D2258)</f>
        <v/>
      </c>
      <c r="Y2249" s="21" t="str">
        <f>IF(Worksheet!M2258=0,"",Worksheet!M2258)</f>
        <v/>
      </c>
      <c r="Z2249" s="21" t="str">
        <f>IF(Worksheet!N2258=0,"",Worksheet!N2258)</f>
        <v/>
      </c>
      <c r="AA2249" s="21" t="str">
        <f>IF(Worksheet!T2258=0,"",Worksheet!T2258)</f>
        <v/>
      </c>
      <c r="AB2249" s="21" t="str">
        <f>IF(Worksheet!H2258=0,"",Worksheet!H2258)</f>
        <v/>
      </c>
      <c r="AC2249" s="21" t="str">
        <f>IF(Worksheet!I2258=0,"",Worksheet!I2258)</f>
        <v/>
      </c>
      <c r="AD2249" s="21" t="str">
        <f ca="1">IF(Worksheet!AC2258=0,"",Worksheet!AC2258)</f>
        <v/>
      </c>
      <c r="AE2249" s="21" t="str">
        <f>IF(Worksheet!S2258=0,"",Worksheet!S2258)</f>
        <v/>
      </c>
      <c r="AF2249" s="21" t="str">
        <f>IF(Worksheet!E2258=0,"",Worksheet!E2258)</f>
        <v/>
      </c>
      <c r="AG2249" s="21" t="str">
        <f>IF(Worksheet!F2258=0,"",Worksheet!F2258)</f>
        <v/>
      </c>
      <c r="BA2249" t="str">
        <f>Worksheet!A2258</f>
        <v/>
      </c>
    </row>
    <row r="2250" spans="1:53">
      <c r="A2250" t="str">
        <f>IF(IFERROR(SEARCH("Refrigerated",Worksheet!N2259,1),0)&gt;0,122,IF(ISERROR(RIGHT(VLOOKUP(Worksheet!M2259,Type!C$1:E$13,3,FALSE),3))=FALSE,RIGHT(VLOOKUP(Worksheet!M2259,Type!C$1:E$13,3,FALSE),3),""))</f>
        <v/>
      </c>
      <c r="B2250" t="str">
        <f>IF(Worksheet!O2259="","",Worksheet!O2259)</f>
        <v/>
      </c>
      <c r="C2250" t="str">
        <f>IF(Worksheet!P2259="","",Worksheet!P2259)</f>
        <v/>
      </c>
      <c r="D2250" s="21" t="str">
        <f ca="1">IF(Worksheet!AD2259=0,"",Worksheet!AD2259)</f>
        <v/>
      </c>
      <c r="E2250" s="4" t="s">
        <v>0</v>
      </c>
      <c r="H2250" s="5">
        <f ca="1">Worksheet!AF2259</f>
        <v>0</v>
      </c>
      <c r="I2250">
        <f>IF(ISBLANK(Worksheet!X2259)=FALSE,Worksheet!X2259,"")</f>
        <v>0</v>
      </c>
      <c r="J2250">
        <f ca="1">Worksheet!AK2259</f>
        <v>0</v>
      </c>
      <c r="K2250">
        <f ca="1">Worksheet!AJ2259</f>
        <v>0</v>
      </c>
      <c r="L2250">
        <f t="shared" ca="1" si="140"/>
        <v>0</v>
      </c>
      <c r="M2250">
        <f>IF(ISERROR(SEARCH("Gas",Worksheet!AB2259))=TRUE,0,Worksheet!AL2259)</f>
        <v>0</v>
      </c>
      <c r="N2250">
        <f t="shared" si="141"/>
        <v>0</v>
      </c>
      <c r="Q2250" t="str">
        <f>IF(OR(Worksheet!H2259="Incandescent",Worksheet!H2259="Halogen Incandescent")=TRUE,118,IF(LEFT(Worksheet!H2259,3)="HID",117,IF(OR(RIGHT(Worksheet!H2259,3)="T12",RIGHT(Worksheet!H2259,5)="T12HO")=TRUE,115,IF(OR(RIGHT(Worksheet!H2259,2)="T8",RIGHT(Worksheet!H2259,4)="RWT8",RIGHT(Worksheet!H2259,4)="T8HO")=TRUE,115,""))))</f>
        <v/>
      </c>
      <c r="R2250">
        <f>IF(ISBLANK(Worksheet!Y2259)=FALSE,Worksheet!Y2259,"")</f>
        <v>0</v>
      </c>
      <c r="S2250" s="283">
        <f>IF(ISERROR(SEARCH("Oil",Worksheet!AB2259))=TRUE,0,Worksheet!AL2259)</f>
        <v>0</v>
      </c>
      <c r="T2250" s="283">
        <f t="shared" si="142"/>
        <v>0</v>
      </c>
      <c r="U2250" s="283">
        <f>IF(ISERROR(SEARCH("Propane",Worksheet!AB2259))=TRUE,0,Worksheet!AL2259)</f>
        <v>0</v>
      </c>
      <c r="V2250" s="283">
        <f t="shared" si="143"/>
        <v>0</v>
      </c>
      <c r="X2250" s="21" t="str">
        <f>IF(Worksheet!D2259=0,"",Worksheet!D2259)</f>
        <v/>
      </c>
      <c r="Y2250" s="21" t="str">
        <f>IF(Worksheet!M2259=0,"",Worksheet!M2259)</f>
        <v/>
      </c>
      <c r="Z2250" s="21" t="str">
        <f>IF(Worksheet!N2259=0,"",Worksheet!N2259)</f>
        <v/>
      </c>
      <c r="AA2250" s="21" t="str">
        <f>IF(Worksheet!T2259=0,"",Worksheet!T2259)</f>
        <v/>
      </c>
      <c r="AB2250" s="21" t="str">
        <f>IF(Worksheet!H2259=0,"",Worksheet!H2259)</f>
        <v/>
      </c>
      <c r="AC2250" s="21" t="str">
        <f>IF(Worksheet!I2259=0,"",Worksheet!I2259)</f>
        <v/>
      </c>
      <c r="AD2250" s="21" t="str">
        <f ca="1">IF(Worksheet!AC2259=0,"",Worksheet!AC2259)</f>
        <v/>
      </c>
      <c r="AE2250" s="21" t="str">
        <f>IF(Worksheet!S2259=0,"",Worksheet!S2259)</f>
        <v/>
      </c>
      <c r="AF2250" s="21" t="str">
        <f>IF(Worksheet!E2259=0,"",Worksheet!E2259)</f>
        <v/>
      </c>
      <c r="AG2250" s="21" t="str">
        <f>IF(Worksheet!F2259=0,"",Worksheet!F2259)</f>
        <v/>
      </c>
      <c r="BA2250" t="str">
        <f>Worksheet!A2259</f>
        <v/>
      </c>
    </row>
    <row r="2251" spans="1:53">
      <c r="A2251" t="str">
        <f>IF(IFERROR(SEARCH("Refrigerated",Worksheet!N2260,1),0)&gt;0,122,IF(ISERROR(RIGHT(VLOOKUP(Worksheet!M2260,Type!C$1:E$13,3,FALSE),3))=FALSE,RIGHT(VLOOKUP(Worksheet!M2260,Type!C$1:E$13,3,FALSE),3),""))</f>
        <v/>
      </c>
      <c r="B2251" t="str">
        <f>IF(Worksheet!O2260="","",Worksheet!O2260)</f>
        <v/>
      </c>
      <c r="C2251" t="str">
        <f>IF(Worksheet!P2260="","",Worksheet!P2260)</f>
        <v/>
      </c>
      <c r="D2251" s="21" t="str">
        <f ca="1">IF(Worksheet!AD2260=0,"",Worksheet!AD2260)</f>
        <v/>
      </c>
      <c r="E2251" s="4" t="s">
        <v>0</v>
      </c>
      <c r="H2251" s="5">
        <f ca="1">Worksheet!AF2260</f>
        <v>0</v>
      </c>
      <c r="I2251">
        <f>IF(ISBLANK(Worksheet!X2260)=FALSE,Worksheet!X2260,"")</f>
        <v>0</v>
      </c>
      <c r="J2251">
        <f ca="1">Worksheet!AK2260</f>
        <v>0</v>
      </c>
      <c r="K2251">
        <f ca="1">Worksheet!AJ2260</f>
        <v>0</v>
      </c>
      <c r="L2251">
        <f t="shared" ca="1" si="140"/>
        <v>0</v>
      </c>
      <c r="M2251">
        <f>IF(ISERROR(SEARCH("Gas",Worksheet!AB2260))=TRUE,0,Worksheet!AL2260)</f>
        <v>0</v>
      </c>
      <c r="N2251">
        <f t="shared" si="141"/>
        <v>0</v>
      </c>
      <c r="Q2251" t="str">
        <f>IF(OR(Worksheet!H2260="Incandescent",Worksheet!H2260="Halogen Incandescent")=TRUE,118,IF(LEFT(Worksheet!H2260,3)="HID",117,IF(OR(RIGHT(Worksheet!H2260,3)="T12",RIGHT(Worksheet!H2260,5)="T12HO")=TRUE,115,IF(OR(RIGHT(Worksheet!H2260,2)="T8",RIGHT(Worksheet!H2260,4)="RWT8",RIGHT(Worksheet!H2260,4)="T8HO")=TRUE,115,""))))</f>
        <v/>
      </c>
      <c r="R2251">
        <f>IF(ISBLANK(Worksheet!Y2260)=FALSE,Worksheet!Y2260,"")</f>
        <v>0</v>
      </c>
      <c r="S2251" s="283">
        <f>IF(ISERROR(SEARCH("Oil",Worksheet!AB2260))=TRUE,0,Worksheet!AL2260)</f>
        <v>0</v>
      </c>
      <c r="T2251" s="283">
        <f t="shared" si="142"/>
        <v>0</v>
      </c>
      <c r="U2251" s="283">
        <f>IF(ISERROR(SEARCH("Propane",Worksheet!AB2260))=TRUE,0,Worksheet!AL2260)</f>
        <v>0</v>
      </c>
      <c r="V2251" s="283">
        <f t="shared" si="143"/>
        <v>0</v>
      </c>
      <c r="X2251" s="21" t="str">
        <f>IF(Worksheet!D2260=0,"",Worksheet!D2260)</f>
        <v/>
      </c>
      <c r="Y2251" s="21" t="str">
        <f>IF(Worksheet!M2260=0,"",Worksheet!M2260)</f>
        <v/>
      </c>
      <c r="Z2251" s="21" t="str">
        <f>IF(Worksheet!N2260=0,"",Worksheet!N2260)</f>
        <v/>
      </c>
      <c r="AA2251" s="21" t="str">
        <f>IF(Worksheet!T2260=0,"",Worksheet!T2260)</f>
        <v/>
      </c>
      <c r="AB2251" s="21" t="str">
        <f>IF(Worksheet!H2260=0,"",Worksheet!H2260)</f>
        <v/>
      </c>
      <c r="AC2251" s="21" t="str">
        <f>IF(Worksheet!I2260=0,"",Worksheet!I2260)</f>
        <v/>
      </c>
      <c r="AD2251" s="21" t="str">
        <f ca="1">IF(Worksheet!AC2260=0,"",Worksheet!AC2260)</f>
        <v/>
      </c>
      <c r="AE2251" s="21" t="str">
        <f>IF(Worksheet!S2260=0,"",Worksheet!S2260)</f>
        <v/>
      </c>
      <c r="AF2251" s="21" t="str">
        <f>IF(Worksheet!E2260=0,"",Worksheet!E2260)</f>
        <v/>
      </c>
      <c r="AG2251" s="21" t="str">
        <f>IF(Worksheet!F2260=0,"",Worksheet!F2260)</f>
        <v/>
      </c>
      <c r="BA2251" t="str">
        <f>Worksheet!A2260</f>
        <v/>
      </c>
    </row>
    <row r="2252" spans="1:53">
      <c r="A2252" t="str">
        <f>IF(IFERROR(SEARCH("Refrigerated",Worksheet!N2261,1),0)&gt;0,122,IF(ISERROR(RIGHT(VLOOKUP(Worksheet!M2261,Type!C$1:E$13,3,FALSE),3))=FALSE,RIGHT(VLOOKUP(Worksheet!M2261,Type!C$1:E$13,3,FALSE),3),""))</f>
        <v/>
      </c>
      <c r="B2252" t="str">
        <f>IF(Worksheet!O2261="","",Worksheet!O2261)</f>
        <v/>
      </c>
      <c r="C2252" t="str">
        <f>IF(Worksheet!P2261="","",Worksheet!P2261)</f>
        <v/>
      </c>
      <c r="D2252" s="21" t="str">
        <f ca="1">IF(Worksheet!AD2261=0,"",Worksheet!AD2261)</f>
        <v/>
      </c>
      <c r="E2252" s="4" t="s">
        <v>0</v>
      </c>
      <c r="H2252" s="5">
        <f ca="1">Worksheet!AF2261</f>
        <v>0</v>
      </c>
      <c r="I2252">
        <f>IF(ISBLANK(Worksheet!X2261)=FALSE,Worksheet!X2261,"")</f>
        <v>0</v>
      </c>
      <c r="J2252">
        <f ca="1">Worksheet!AK2261</f>
        <v>0</v>
      </c>
      <c r="K2252">
        <f ca="1">Worksheet!AJ2261</f>
        <v>0</v>
      </c>
      <c r="L2252">
        <f t="shared" ca="1" si="140"/>
        <v>0</v>
      </c>
      <c r="M2252">
        <f>IF(ISERROR(SEARCH("Gas",Worksheet!AB2261))=TRUE,0,Worksheet!AL2261)</f>
        <v>0</v>
      </c>
      <c r="N2252">
        <f t="shared" si="141"/>
        <v>0</v>
      </c>
      <c r="Q2252" t="str">
        <f>IF(OR(Worksheet!H2261="Incandescent",Worksheet!H2261="Halogen Incandescent")=TRUE,118,IF(LEFT(Worksheet!H2261,3)="HID",117,IF(OR(RIGHT(Worksheet!H2261,3)="T12",RIGHT(Worksheet!H2261,5)="T12HO")=TRUE,115,IF(OR(RIGHT(Worksheet!H2261,2)="T8",RIGHT(Worksheet!H2261,4)="RWT8",RIGHT(Worksheet!H2261,4)="T8HO")=TRUE,115,""))))</f>
        <v/>
      </c>
      <c r="R2252">
        <f>IF(ISBLANK(Worksheet!Y2261)=FALSE,Worksheet!Y2261,"")</f>
        <v>0</v>
      </c>
      <c r="S2252" s="283">
        <f>IF(ISERROR(SEARCH("Oil",Worksheet!AB2261))=TRUE,0,Worksheet!AL2261)</f>
        <v>0</v>
      </c>
      <c r="T2252" s="283">
        <f t="shared" si="142"/>
        <v>0</v>
      </c>
      <c r="U2252" s="283">
        <f>IF(ISERROR(SEARCH("Propane",Worksheet!AB2261))=TRUE,0,Worksheet!AL2261)</f>
        <v>0</v>
      </c>
      <c r="V2252" s="283">
        <f t="shared" si="143"/>
        <v>0</v>
      </c>
      <c r="X2252" s="21" t="str">
        <f>IF(Worksheet!D2261=0,"",Worksheet!D2261)</f>
        <v/>
      </c>
      <c r="Y2252" s="21" t="str">
        <f>IF(Worksheet!M2261=0,"",Worksheet!M2261)</f>
        <v/>
      </c>
      <c r="Z2252" s="21" t="str">
        <f>IF(Worksheet!N2261=0,"",Worksheet!N2261)</f>
        <v/>
      </c>
      <c r="AA2252" s="21" t="str">
        <f>IF(Worksheet!T2261=0,"",Worksheet!T2261)</f>
        <v/>
      </c>
      <c r="AB2252" s="21" t="str">
        <f>IF(Worksheet!H2261=0,"",Worksheet!H2261)</f>
        <v/>
      </c>
      <c r="AC2252" s="21" t="str">
        <f>IF(Worksheet!I2261=0,"",Worksheet!I2261)</f>
        <v/>
      </c>
      <c r="AD2252" s="21" t="str">
        <f ca="1">IF(Worksheet!AC2261=0,"",Worksheet!AC2261)</f>
        <v/>
      </c>
      <c r="AE2252" s="21" t="str">
        <f>IF(Worksheet!S2261=0,"",Worksheet!S2261)</f>
        <v/>
      </c>
      <c r="AF2252" s="21" t="str">
        <f>IF(Worksheet!E2261=0,"",Worksheet!E2261)</f>
        <v/>
      </c>
      <c r="AG2252" s="21" t="str">
        <f>IF(Worksheet!F2261=0,"",Worksheet!F2261)</f>
        <v/>
      </c>
      <c r="BA2252" t="str">
        <f>Worksheet!A2261</f>
        <v/>
      </c>
    </row>
    <row r="2253" spans="1:53">
      <c r="A2253" t="str">
        <f>IF(IFERROR(SEARCH("Refrigerated",Worksheet!N2262,1),0)&gt;0,122,IF(ISERROR(RIGHT(VLOOKUP(Worksheet!M2262,Type!C$1:E$13,3,FALSE),3))=FALSE,RIGHT(VLOOKUP(Worksheet!M2262,Type!C$1:E$13,3,FALSE),3),""))</f>
        <v/>
      </c>
      <c r="B2253" t="str">
        <f>IF(Worksheet!O2262="","",Worksheet!O2262)</f>
        <v/>
      </c>
      <c r="C2253" t="str">
        <f>IF(Worksheet!P2262="","",Worksheet!P2262)</f>
        <v/>
      </c>
      <c r="D2253" s="21" t="str">
        <f ca="1">IF(Worksheet!AD2262=0,"",Worksheet!AD2262)</f>
        <v/>
      </c>
      <c r="E2253" s="4" t="s">
        <v>0</v>
      </c>
      <c r="H2253" s="5">
        <f ca="1">Worksheet!AF2262</f>
        <v>0</v>
      </c>
      <c r="I2253">
        <f>IF(ISBLANK(Worksheet!X2262)=FALSE,Worksheet!X2262,"")</f>
        <v>0</v>
      </c>
      <c r="J2253">
        <f ca="1">Worksheet!AK2262</f>
        <v>0</v>
      </c>
      <c r="K2253">
        <f ca="1">Worksheet!AJ2262</f>
        <v>0</v>
      </c>
      <c r="L2253">
        <f t="shared" ca="1" si="140"/>
        <v>0</v>
      </c>
      <c r="M2253">
        <f>IF(ISERROR(SEARCH("Gas",Worksheet!AB2262))=TRUE,0,Worksheet!AL2262)</f>
        <v>0</v>
      </c>
      <c r="N2253">
        <f t="shared" si="141"/>
        <v>0</v>
      </c>
      <c r="Q2253" t="str">
        <f>IF(OR(Worksheet!H2262="Incandescent",Worksheet!H2262="Halogen Incandescent")=TRUE,118,IF(LEFT(Worksheet!H2262,3)="HID",117,IF(OR(RIGHT(Worksheet!H2262,3)="T12",RIGHT(Worksheet!H2262,5)="T12HO")=TRUE,115,IF(OR(RIGHT(Worksheet!H2262,2)="T8",RIGHT(Worksheet!H2262,4)="RWT8",RIGHT(Worksheet!H2262,4)="T8HO")=TRUE,115,""))))</f>
        <v/>
      </c>
      <c r="R2253">
        <f>IF(ISBLANK(Worksheet!Y2262)=FALSE,Worksheet!Y2262,"")</f>
        <v>0</v>
      </c>
      <c r="S2253" s="283">
        <f>IF(ISERROR(SEARCH("Oil",Worksheet!AB2262))=TRUE,0,Worksheet!AL2262)</f>
        <v>0</v>
      </c>
      <c r="T2253" s="283">
        <f t="shared" si="142"/>
        <v>0</v>
      </c>
      <c r="U2253" s="283">
        <f>IF(ISERROR(SEARCH("Propane",Worksheet!AB2262))=TRUE,0,Worksheet!AL2262)</f>
        <v>0</v>
      </c>
      <c r="V2253" s="283">
        <f t="shared" si="143"/>
        <v>0</v>
      </c>
      <c r="X2253" s="21" t="str">
        <f>IF(Worksheet!D2262=0,"",Worksheet!D2262)</f>
        <v/>
      </c>
      <c r="Y2253" s="21" t="str">
        <f>IF(Worksheet!M2262=0,"",Worksheet!M2262)</f>
        <v/>
      </c>
      <c r="Z2253" s="21" t="str">
        <f>IF(Worksheet!N2262=0,"",Worksheet!N2262)</f>
        <v/>
      </c>
      <c r="AA2253" s="21" t="str">
        <f>IF(Worksheet!T2262=0,"",Worksheet!T2262)</f>
        <v/>
      </c>
      <c r="AB2253" s="21" t="str">
        <f>IF(Worksheet!H2262=0,"",Worksheet!H2262)</f>
        <v/>
      </c>
      <c r="AC2253" s="21" t="str">
        <f>IF(Worksheet!I2262=0,"",Worksheet!I2262)</f>
        <v/>
      </c>
      <c r="AD2253" s="21" t="str">
        <f ca="1">IF(Worksheet!AC2262=0,"",Worksheet!AC2262)</f>
        <v/>
      </c>
      <c r="AE2253" s="21" t="str">
        <f>IF(Worksheet!S2262=0,"",Worksheet!S2262)</f>
        <v/>
      </c>
      <c r="AF2253" s="21" t="str">
        <f>IF(Worksheet!E2262=0,"",Worksheet!E2262)</f>
        <v/>
      </c>
      <c r="AG2253" s="21" t="str">
        <f>IF(Worksheet!F2262=0,"",Worksheet!F2262)</f>
        <v/>
      </c>
      <c r="BA2253" t="str">
        <f>Worksheet!A2262</f>
        <v/>
      </c>
    </row>
    <row r="2254" spans="1:53">
      <c r="A2254" t="str">
        <f>IF(IFERROR(SEARCH("Refrigerated",Worksheet!N2263,1),0)&gt;0,122,IF(ISERROR(RIGHT(VLOOKUP(Worksheet!M2263,Type!C$1:E$13,3,FALSE),3))=FALSE,RIGHT(VLOOKUP(Worksheet!M2263,Type!C$1:E$13,3,FALSE),3),""))</f>
        <v/>
      </c>
      <c r="B2254" t="str">
        <f>IF(Worksheet!O2263="","",Worksheet!O2263)</f>
        <v/>
      </c>
      <c r="C2254" t="str">
        <f>IF(Worksheet!P2263="","",Worksheet!P2263)</f>
        <v/>
      </c>
      <c r="D2254" s="21" t="str">
        <f ca="1">IF(Worksheet!AD2263=0,"",Worksheet!AD2263)</f>
        <v/>
      </c>
      <c r="E2254" s="4" t="s">
        <v>0</v>
      </c>
      <c r="H2254" s="5">
        <f ca="1">Worksheet!AF2263</f>
        <v>0</v>
      </c>
      <c r="I2254">
        <f>IF(ISBLANK(Worksheet!X2263)=FALSE,Worksheet!X2263,"")</f>
        <v>0</v>
      </c>
      <c r="J2254">
        <f ca="1">Worksheet!AK2263</f>
        <v>0</v>
      </c>
      <c r="K2254">
        <f ca="1">Worksheet!AJ2263</f>
        <v>0</v>
      </c>
      <c r="L2254">
        <f t="shared" ca="1" si="140"/>
        <v>0</v>
      </c>
      <c r="M2254">
        <f>IF(ISERROR(SEARCH("Gas",Worksheet!AB2263))=TRUE,0,Worksheet!AL2263)</f>
        <v>0</v>
      </c>
      <c r="N2254">
        <f t="shared" si="141"/>
        <v>0</v>
      </c>
      <c r="Q2254" t="str">
        <f>IF(OR(Worksheet!H2263="Incandescent",Worksheet!H2263="Halogen Incandescent")=TRUE,118,IF(LEFT(Worksheet!H2263,3)="HID",117,IF(OR(RIGHT(Worksheet!H2263,3)="T12",RIGHT(Worksheet!H2263,5)="T12HO")=TRUE,115,IF(OR(RIGHT(Worksheet!H2263,2)="T8",RIGHT(Worksheet!H2263,4)="RWT8",RIGHT(Worksheet!H2263,4)="T8HO")=TRUE,115,""))))</f>
        <v/>
      </c>
      <c r="R2254">
        <f>IF(ISBLANK(Worksheet!Y2263)=FALSE,Worksheet!Y2263,"")</f>
        <v>0</v>
      </c>
      <c r="S2254" s="283">
        <f>IF(ISERROR(SEARCH("Oil",Worksheet!AB2263))=TRUE,0,Worksheet!AL2263)</f>
        <v>0</v>
      </c>
      <c r="T2254" s="283">
        <f t="shared" si="142"/>
        <v>0</v>
      </c>
      <c r="U2254" s="283">
        <f>IF(ISERROR(SEARCH("Propane",Worksheet!AB2263))=TRUE,0,Worksheet!AL2263)</f>
        <v>0</v>
      </c>
      <c r="V2254" s="283">
        <f t="shared" si="143"/>
        <v>0</v>
      </c>
      <c r="X2254" s="21" t="str">
        <f>IF(Worksheet!D2263=0,"",Worksheet!D2263)</f>
        <v/>
      </c>
      <c r="Y2254" s="21" t="str">
        <f>IF(Worksheet!M2263=0,"",Worksheet!M2263)</f>
        <v/>
      </c>
      <c r="Z2254" s="21" t="str">
        <f>IF(Worksheet!N2263=0,"",Worksheet!N2263)</f>
        <v/>
      </c>
      <c r="AA2254" s="21" t="str">
        <f>IF(Worksheet!T2263=0,"",Worksheet!T2263)</f>
        <v/>
      </c>
      <c r="AB2254" s="21" t="str">
        <f>IF(Worksheet!H2263=0,"",Worksheet!H2263)</f>
        <v/>
      </c>
      <c r="AC2254" s="21" t="str">
        <f>IF(Worksheet!I2263=0,"",Worksheet!I2263)</f>
        <v/>
      </c>
      <c r="AD2254" s="21" t="str">
        <f ca="1">IF(Worksheet!AC2263=0,"",Worksheet!AC2263)</f>
        <v/>
      </c>
      <c r="AE2254" s="21" t="str">
        <f>IF(Worksheet!S2263=0,"",Worksheet!S2263)</f>
        <v/>
      </c>
      <c r="AF2254" s="21" t="str">
        <f>IF(Worksheet!E2263=0,"",Worksheet!E2263)</f>
        <v/>
      </c>
      <c r="AG2254" s="21" t="str">
        <f>IF(Worksheet!F2263=0,"",Worksheet!F2263)</f>
        <v/>
      </c>
      <c r="BA2254" t="str">
        <f>Worksheet!A2263</f>
        <v/>
      </c>
    </row>
    <row r="2255" spans="1:53">
      <c r="A2255" t="str">
        <f>IF(IFERROR(SEARCH("Refrigerated",Worksheet!N2264,1),0)&gt;0,122,IF(ISERROR(RIGHT(VLOOKUP(Worksheet!M2264,Type!C$1:E$13,3,FALSE),3))=FALSE,RIGHT(VLOOKUP(Worksheet!M2264,Type!C$1:E$13,3,FALSE),3),""))</f>
        <v/>
      </c>
      <c r="B2255" t="str">
        <f>IF(Worksheet!O2264="","",Worksheet!O2264)</f>
        <v/>
      </c>
      <c r="C2255" t="str">
        <f>IF(Worksheet!P2264="","",Worksheet!P2264)</f>
        <v/>
      </c>
      <c r="D2255" s="21" t="str">
        <f ca="1">IF(Worksheet!AD2264=0,"",Worksheet!AD2264)</f>
        <v/>
      </c>
      <c r="E2255" s="4" t="s">
        <v>0</v>
      </c>
      <c r="H2255" s="5">
        <f ca="1">Worksheet!AF2264</f>
        <v>0</v>
      </c>
      <c r="I2255">
        <f>IF(ISBLANK(Worksheet!X2264)=FALSE,Worksheet!X2264,"")</f>
        <v>0</v>
      </c>
      <c r="J2255">
        <f ca="1">Worksheet!AK2264</f>
        <v>0</v>
      </c>
      <c r="K2255">
        <f ca="1">Worksheet!AJ2264</f>
        <v>0</v>
      </c>
      <c r="L2255">
        <f t="shared" ca="1" si="140"/>
        <v>0</v>
      </c>
      <c r="M2255">
        <f>IF(ISERROR(SEARCH("Gas",Worksheet!AB2264))=TRUE,0,Worksheet!AL2264)</f>
        <v>0</v>
      </c>
      <c r="N2255">
        <f t="shared" si="141"/>
        <v>0</v>
      </c>
      <c r="Q2255" t="str">
        <f>IF(OR(Worksheet!H2264="Incandescent",Worksheet!H2264="Halogen Incandescent")=TRUE,118,IF(LEFT(Worksheet!H2264,3)="HID",117,IF(OR(RIGHT(Worksheet!H2264,3)="T12",RIGHT(Worksheet!H2264,5)="T12HO")=TRUE,115,IF(OR(RIGHT(Worksheet!H2264,2)="T8",RIGHT(Worksheet!H2264,4)="RWT8",RIGHT(Worksheet!H2264,4)="T8HO")=TRUE,115,""))))</f>
        <v/>
      </c>
      <c r="R2255">
        <f>IF(ISBLANK(Worksheet!Y2264)=FALSE,Worksheet!Y2264,"")</f>
        <v>0</v>
      </c>
      <c r="S2255" s="283">
        <f>IF(ISERROR(SEARCH("Oil",Worksheet!AB2264))=TRUE,0,Worksheet!AL2264)</f>
        <v>0</v>
      </c>
      <c r="T2255" s="283">
        <f t="shared" si="142"/>
        <v>0</v>
      </c>
      <c r="U2255" s="283">
        <f>IF(ISERROR(SEARCH("Propane",Worksheet!AB2264))=TRUE,0,Worksheet!AL2264)</f>
        <v>0</v>
      </c>
      <c r="V2255" s="283">
        <f t="shared" si="143"/>
        <v>0</v>
      </c>
      <c r="X2255" s="21" t="str">
        <f>IF(Worksheet!D2264=0,"",Worksheet!D2264)</f>
        <v/>
      </c>
      <c r="Y2255" s="21" t="str">
        <f>IF(Worksheet!M2264=0,"",Worksheet!M2264)</f>
        <v/>
      </c>
      <c r="Z2255" s="21" t="str">
        <f>IF(Worksheet!N2264=0,"",Worksheet!N2264)</f>
        <v/>
      </c>
      <c r="AA2255" s="21" t="str">
        <f>IF(Worksheet!T2264=0,"",Worksheet!T2264)</f>
        <v/>
      </c>
      <c r="AB2255" s="21" t="str">
        <f>IF(Worksheet!H2264=0,"",Worksheet!H2264)</f>
        <v/>
      </c>
      <c r="AC2255" s="21" t="str">
        <f>IF(Worksheet!I2264=0,"",Worksheet!I2264)</f>
        <v/>
      </c>
      <c r="AD2255" s="21" t="str">
        <f ca="1">IF(Worksheet!AC2264=0,"",Worksheet!AC2264)</f>
        <v/>
      </c>
      <c r="AE2255" s="21" t="str">
        <f>IF(Worksheet!S2264=0,"",Worksheet!S2264)</f>
        <v/>
      </c>
      <c r="AF2255" s="21" t="str">
        <f>IF(Worksheet!E2264=0,"",Worksheet!E2264)</f>
        <v/>
      </c>
      <c r="AG2255" s="21" t="str">
        <f>IF(Worksheet!F2264=0,"",Worksheet!F2264)</f>
        <v/>
      </c>
      <c r="BA2255" t="str">
        <f>Worksheet!A2264</f>
        <v/>
      </c>
    </row>
    <row r="2256" spans="1:53">
      <c r="A2256" t="str">
        <f>IF(IFERROR(SEARCH("Refrigerated",Worksheet!N2265,1),0)&gt;0,122,IF(ISERROR(RIGHT(VLOOKUP(Worksheet!M2265,Type!C$1:E$13,3,FALSE),3))=FALSE,RIGHT(VLOOKUP(Worksheet!M2265,Type!C$1:E$13,3,FALSE),3),""))</f>
        <v/>
      </c>
      <c r="B2256" t="str">
        <f>IF(Worksheet!O2265="","",Worksheet!O2265)</f>
        <v/>
      </c>
      <c r="C2256" t="str">
        <f>IF(Worksheet!P2265="","",Worksheet!P2265)</f>
        <v/>
      </c>
      <c r="D2256" s="21" t="str">
        <f ca="1">IF(Worksheet!AD2265=0,"",Worksheet!AD2265)</f>
        <v/>
      </c>
      <c r="E2256" s="4" t="s">
        <v>0</v>
      </c>
      <c r="H2256" s="5">
        <f ca="1">Worksheet!AF2265</f>
        <v>0</v>
      </c>
      <c r="I2256">
        <f>IF(ISBLANK(Worksheet!X2265)=FALSE,Worksheet!X2265,"")</f>
        <v>0</v>
      </c>
      <c r="J2256">
        <f ca="1">Worksheet!AK2265</f>
        <v>0</v>
      </c>
      <c r="K2256">
        <f ca="1">Worksheet!AJ2265</f>
        <v>0</v>
      </c>
      <c r="L2256">
        <f t="shared" ca="1" si="140"/>
        <v>0</v>
      </c>
      <c r="M2256">
        <f>IF(ISERROR(SEARCH("Gas",Worksheet!AB2265))=TRUE,0,Worksheet!AL2265)</f>
        <v>0</v>
      </c>
      <c r="N2256">
        <f t="shared" si="141"/>
        <v>0</v>
      </c>
      <c r="Q2256" t="str">
        <f>IF(OR(Worksheet!H2265="Incandescent",Worksheet!H2265="Halogen Incandescent")=TRUE,118,IF(LEFT(Worksheet!H2265,3)="HID",117,IF(OR(RIGHT(Worksheet!H2265,3)="T12",RIGHT(Worksheet!H2265,5)="T12HO")=TRUE,115,IF(OR(RIGHT(Worksheet!H2265,2)="T8",RIGHT(Worksheet!H2265,4)="RWT8",RIGHT(Worksheet!H2265,4)="T8HO")=TRUE,115,""))))</f>
        <v/>
      </c>
      <c r="R2256">
        <f>IF(ISBLANK(Worksheet!Y2265)=FALSE,Worksheet!Y2265,"")</f>
        <v>0</v>
      </c>
      <c r="S2256" s="283">
        <f>IF(ISERROR(SEARCH("Oil",Worksheet!AB2265))=TRUE,0,Worksheet!AL2265)</f>
        <v>0</v>
      </c>
      <c r="T2256" s="283">
        <f t="shared" si="142"/>
        <v>0</v>
      </c>
      <c r="U2256" s="283">
        <f>IF(ISERROR(SEARCH("Propane",Worksheet!AB2265))=TRUE,0,Worksheet!AL2265)</f>
        <v>0</v>
      </c>
      <c r="V2256" s="283">
        <f t="shared" si="143"/>
        <v>0</v>
      </c>
      <c r="X2256" s="21" t="str">
        <f>IF(Worksheet!D2265=0,"",Worksheet!D2265)</f>
        <v/>
      </c>
      <c r="Y2256" s="21" t="str">
        <f>IF(Worksheet!M2265=0,"",Worksheet!M2265)</f>
        <v/>
      </c>
      <c r="Z2256" s="21" t="str">
        <f>IF(Worksheet!N2265=0,"",Worksheet!N2265)</f>
        <v/>
      </c>
      <c r="AA2256" s="21" t="str">
        <f>IF(Worksheet!T2265=0,"",Worksheet!T2265)</f>
        <v/>
      </c>
      <c r="AB2256" s="21" t="str">
        <f>IF(Worksheet!H2265=0,"",Worksheet!H2265)</f>
        <v/>
      </c>
      <c r="AC2256" s="21" t="str">
        <f>IF(Worksheet!I2265=0,"",Worksheet!I2265)</f>
        <v/>
      </c>
      <c r="AD2256" s="21" t="str">
        <f ca="1">IF(Worksheet!AC2265=0,"",Worksheet!AC2265)</f>
        <v/>
      </c>
      <c r="AE2256" s="21" t="str">
        <f>IF(Worksheet!S2265=0,"",Worksheet!S2265)</f>
        <v/>
      </c>
      <c r="AF2256" s="21" t="str">
        <f>IF(Worksheet!E2265=0,"",Worksheet!E2265)</f>
        <v/>
      </c>
      <c r="AG2256" s="21" t="str">
        <f>IF(Worksheet!F2265=0,"",Worksheet!F2265)</f>
        <v/>
      </c>
      <c r="BA2256" t="str">
        <f>Worksheet!A2265</f>
        <v/>
      </c>
    </row>
    <row r="2257" spans="1:53">
      <c r="A2257" t="str">
        <f>IF(IFERROR(SEARCH("Refrigerated",Worksheet!N2266,1),0)&gt;0,122,IF(ISERROR(RIGHT(VLOOKUP(Worksheet!M2266,Type!C$1:E$13,3,FALSE),3))=FALSE,RIGHT(VLOOKUP(Worksheet!M2266,Type!C$1:E$13,3,FALSE),3),""))</f>
        <v/>
      </c>
      <c r="B2257" t="str">
        <f>IF(Worksheet!O2266="","",Worksheet!O2266)</f>
        <v/>
      </c>
      <c r="C2257" t="str">
        <f>IF(Worksheet!P2266="","",Worksheet!P2266)</f>
        <v/>
      </c>
      <c r="D2257" s="21" t="str">
        <f ca="1">IF(Worksheet!AD2266=0,"",Worksheet!AD2266)</f>
        <v/>
      </c>
      <c r="E2257" s="4" t="s">
        <v>0</v>
      </c>
      <c r="H2257" s="5">
        <f ca="1">Worksheet!AF2266</f>
        <v>0</v>
      </c>
      <c r="I2257">
        <f>IF(ISBLANK(Worksheet!X2266)=FALSE,Worksheet!X2266,"")</f>
        <v>0</v>
      </c>
      <c r="J2257">
        <f ca="1">Worksheet!AK2266</f>
        <v>0</v>
      </c>
      <c r="K2257">
        <f ca="1">Worksheet!AJ2266</f>
        <v>0</v>
      </c>
      <c r="L2257">
        <f t="shared" ca="1" si="140"/>
        <v>0</v>
      </c>
      <c r="M2257">
        <f>IF(ISERROR(SEARCH("Gas",Worksheet!AB2266))=TRUE,0,Worksheet!AL2266)</f>
        <v>0</v>
      </c>
      <c r="N2257">
        <f t="shared" si="141"/>
        <v>0</v>
      </c>
      <c r="Q2257" t="str">
        <f>IF(OR(Worksheet!H2266="Incandescent",Worksheet!H2266="Halogen Incandescent")=TRUE,118,IF(LEFT(Worksheet!H2266,3)="HID",117,IF(OR(RIGHT(Worksheet!H2266,3)="T12",RIGHT(Worksheet!H2266,5)="T12HO")=TRUE,115,IF(OR(RIGHT(Worksheet!H2266,2)="T8",RIGHT(Worksheet!H2266,4)="RWT8",RIGHT(Worksheet!H2266,4)="T8HO")=TRUE,115,""))))</f>
        <v/>
      </c>
      <c r="R2257">
        <f>IF(ISBLANK(Worksheet!Y2266)=FALSE,Worksheet!Y2266,"")</f>
        <v>0</v>
      </c>
      <c r="S2257" s="283">
        <f>IF(ISERROR(SEARCH("Oil",Worksheet!AB2266))=TRUE,0,Worksheet!AL2266)</f>
        <v>0</v>
      </c>
      <c r="T2257" s="283">
        <f t="shared" si="142"/>
        <v>0</v>
      </c>
      <c r="U2257" s="283">
        <f>IF(ISERROR(SEARCH("Propane",Worksheet!AB2266))=TRUE,0,Worksheet!AL2266)</f>
        <v>0</v>
      </c>
      <c r="V2257" s="283">
        <f t="shared" si="143"/>
        <v>0</v>
      </c>
      <c r="X2257" s="21" t="str">
        <f>IF(Worksheet!D2266=0,"",Worksheet!D2266)</f>
        <v/>
      </c>
      <c r="Y2257" s="21" t="str">
        <f>IF(Worksheet!M2266=0,"",Worksheet!M2266)</f>
        <v/>
      </c>
      <c r="Z2257" s="21" t="str">
        <f>IF(Worksheet!N2266=0,"",Worksheet!N2266)</f>
        <v/>
      </c>
      <c r="AA2257" s="21" t="str">
        <f>IF(Worksheet!T2266=0,"",Worksheet!T2266)</f>
        <v/>
      </c>
      <c r="AB2257" s="21" t="str">
        <f>IF(Worksheet!H2266=0,"",Worksheet!H2266)</f>
        <v/>
      </c>
      <c r="AC2257" s="21" t="str">
        <f>IF(Worksheet!I2266=0,"",Worksheet!I2266)</f>
        <v/>
      </c>
      <c r="AD2257" s="21" t="str">
        <f ca="1">IF(Worksheet!AC2266=0,"",Worksheet!AC2266)</f>
        <v/>
      </c>
      <c r="AE2257" s="21" t="str">
        <f>IF(Worksheet!S2266=0,"",Worksheet!S2266)</f>
        <v/>
      </c>
      <c r="AF2257" s="21" t="str">
        <f>IF(Worksheet!E2266=0,"",Worksheet!E2266)</f>
        <v/>
      </c>
      <c r="AG2257" s="21" t="str">
        <f>IF(Worksheet!F2266=0,"",Worksheet!F2266)</f>
        <v/>
      </c>
      <c r="BA2257" t="str">
        <f>Worksheet!A2266</f>
        <v/>
      </c>
    </row>
    <row r="2258" spans="1:53">
      <c r="A2258" t="str">
        <f>IF(IFERROR(SEARCH("Refrigerated",Worksheet!N2267,1),0)&gt;0,122,IF(ISERROR(RIGHT(VLOOKUP(Worksheet!M2267,Type!C$1:E$13,3,FALSE),3))=FALSE,RIGHT(VLOOKUP(Worksheet!M2267,Type!C$1:E$13,3,FALSE),3),""))</f>
        <v/>
      </c>
      <c r="B2258" t="str">
        <f>IF(Worksheet!O2267="","",Worksheet!O2267)</f>
        <v/>
      </c>
      <c r="C2258" t="str">
        <f>IF(Worksheet!P2267="","",Worksheet!P2267)</f>
        <v/>
      </c>
      <c r="D2258" s="21" t="str">
        <f ca="1">IF(Worksheet!AD2267=0,"",Worksheet!AD2267)</f>
        <v/>
      </c>
      <c r="E2258" s="4" t="s">
        <v>0</v>
      </c>
      <c r="H2258" s="5">
        <f ca="1">Worksheet!AF2267</f>
        <v>0</v>
      </c>
      <c r="I2258">
        <f>IF(ISBLANK(Worksheet!X2267)=FALSE,Worksheet!X2267,"")</f>
        <v>0</v>
      </c>
      <c r="J2258">
        <f ca="1">Worksheet!AK2267</f>
        <v>0</v>
      </c>
      <c r="K2258">
        <f ca="1">Worksheet!AJ2267</f>
        <v>0</v>
      </c>
      <c r="L2258">
        <f t="shared" ca="1" si="140"/>
        <v>0</v>
      </c>
      <c r="M2258">
        <f>IF(ISERROR(SEARCH("Gas",Worksheet!AB2267))=TRUE,0,Worksheet!AL2267)</f>
        <v>0</v>
      </c>
      <c r="N2258">
        <f t="shared" si="141"/>
        <v>0</v>
      </c>
      <c r="Q2258" t="str">
        <f>IF(OR(Worksheet!H2267="Incandescent",Worksheet!H2267="Halogen Incandescent")=TRUE,118,IF(LEFT(Worksheet!H2267,3)="HID",117,IF(OR(RIGHT(Worksheet!H2267,3)="T12",RIGHT(Worksheet!H2267,5)="T12HO")=TRUE,115,IF(OR(RIGHT(Worksheet!H2267,2)="T8",RIGHT(Worksheet!H2267,4)="RWT8",RIGHT(Worksheet!H2267,4)="T8HO")=TRUE,115,""))))</f>
        <v/>
      </c>
      <c r="R2258">
        <f>IF(ISBLANK(Worksheet!Y2267)=FALSE,Worksheet!Y2267,"")</f>
        <v>0</v>
      </c>
      <c r="S2258" s="283">
        <f>IF(ISERROR(SEARCH("Oil",Worksheet!AB2267))=TRUE,0,Worksheet!AL2267)</f>
        <v>0</v>
      </c>
      <c r="T2258" s="283">
        <f t="shared" si="142"/>
        <v>0</v>
      </c>
      <c r="U2258" s="283">
        <f>IF(ISERROR(SEARCH("Propane",Worksheet!AB2267))=TRUE,0,Worksheet!AL2267)</f>
        <v>0</v>
      </c>
      <c r="V2258" s="283">
        <f t="shared" si="143"/>
        <v>0</v>
      </c>
      <c r="X2258" s="21" t="str">
        <f>IF(Worksheet!D2267=0,"",Worksheet!D2267)</f>
        <v/>
      </c>
      <c r="Y2258" s="21" t="str">
        <f>IF(Worksheet!M2267=0,"",Worksheet!M2267)</f>
        <v/>
      </c>
      <c r="Z2258" s="21" t="str">
        <f>IF(Worksheet!N2267=0,"",Worksheet!N2267)</f>
        <v/>
      </c>
      <c r="AA2258" s="21" t="str">
        <f>IF(Worksheet!T2267=0,"",Worksheet!T2267)</f>
        <v/>
      </c>
      <c r="AB2258" s="21" t="str">
        <f>IF(Worksheet!H2267=0,"",Worksheet!H2267)</f>
        <v/>
      </c>
      <c r="AC2258" s="21" t="str">
        <f>IF(Worksheet!I2267=0,"",Worksheet!I2267)</f>
        <v/>
      </c>
      <c r="AD2258" s="21" t="str">
        <f ca="1">IF(Worksheet!AC2267=0,"",Worksheet!AC2267)</f>
        <v/>
      </c>
      <c r="AE2258" s="21" t="str">
        <f>IF(Worksheet!S2267=0,"",Worksheet!S2267)</f>
        <v/>
      </c>
      <c r="AF2258" s="21" t="str">
        <f>IF(Worksheet!E2267=0,"",Worksheet!E2267)</f>
        <v/>
      </c>
      <c r="AG2258" s="21" t="str">
        <f>IF(Worksheet!F2267=0,"",Worksheet!F2267)</f>
        <v/>
      </c>
      <c r="BA2258" t="str">
        <f>Worksheet!A2267</f>
        <v/>
      </c>
    </row>
    <row r="2259" spans="1:53">
      <c r="A2259" t="str">
        <f>IF(IFERROR(SEARCH("Refrigerated",Worksheet!N2268,1),0)&gt;0,122,IF(ISERROR(RIGHT(VLOOKUP(Worksheet!M2268,Type!C$1:E$13,3,FALSE),3))=FALSE,RIGHT(VLOOKUP(Worksheet!M2268,Type!C$1:E$13,3,FALSE),3),""))</f>
        <v/>
      </c>
      <c r="B2259" t="str">
        <f>IF(Worksheet!O2268="","",Worksheet!O2268)</f>
        <v/>
      </c>
      <c r="C2259" t="str">
        <f>IF(Worksheet!P2268="","",Worksheet!P2268)</f>
        <v/>
      </c>
      <c r="D2259" s="21" t="str">
        <f ca="1">IF(Worksheet!AD2268=0,"",Worksheet!AD2268)</f>
        <v/>
      </c>
      <c r="E2259" s="4" t="s">
        <v>0</v>
      </c>
      <c r="H2259" s="5">
        <f ca="1">Worksheet!AF2268</f>
        <v>0</v>
      </c>
      <c r="I2259">
        <f>IF(ISBLANK(Worksheet!X2268)=FALSE,Worksheet!X2268,"")</f>
        <v>0</v>
      </c>
      <c r="J2259">
        <f ca="1">Worksheet!AK2268</f>
        <v>0</v>
      </c>
      <c r="K2259">
        <f ca="1">Worksheet!AJ2268</f>
        <v>0</v>
      </c>
      <c r="L2259">
        <f t="shared" ca="1" si="140"/>
        <v>0</v>
      </c>
      <c r="M2259">
        <f>IF(ISERROR(SEARCH("Gas",Worksheet!AB2268))=TRUE,0,Worksheet!AL2268)</f>
        <v>0</v>
      </c>
      <c r="N2259">
        <f t="shared" si="141"/>
        <v>0</v>
      </c>
      <c r="Q2259" t="str">
        <f>IF(OR(Worksheet!H2268="Incandescent",Worksheet!H2268="Halogen Incandescent")=TRUE,118,IF(LEFT(Worksheet!H2268,3)="HID",117,IF(OR(RIGHT(Worksheet!H2268,3)="T12",RIGHT(Worksheet!H2268,5)="T12HO")=TRUE,115,IF(OR(RIGHT(Worksheet!H2268,2)="T8",RIGHT(Worksheet!H2268,4)="RWT8",RIGHT(Worksheet!H2268,4)="T8HO")=TRUE,115,""))))</f>
        <v/>
      </c>
      <c r="R2259">
        <f>IF(ISBLANK(Worksheet!Y2268)=FALSE,Worksheet!Y2268,"")</f>
        <v>0</v>
      </c>
      <c r="S2259" s="283">
        <f>IF(ISERROR(SEARCH("Oil",Worksheet!AB2268))=TRUE,0,Worksheet!AL2268)</f>
        <v>0</v>
      </c>
      <c r="T2259" s="283">
        <f t="shared" si="142"/>
        <v>0</v>
      </c>
      <c r="U2259" s="283">
        <f>IF(ISERROR(SEARCH("Propane",Worksheet!AB2268))=TRUE,0,Worksheet!AL2268)</f>
        <v>0</v>
      </c>
      <c r="V2259" s="283">
        <f t="shared" si="143"/>
        <v>0</v>
      </c>
      <c r="X2259" s="21" t="str">
        <f>IF(Worksheet!D2268=0,"",Worksheet!D2268)</f>
        <v/>
      </c>
      <c r="Y2259" s="21" t="str">
        <f>IF(Worksheet!M2268=0,"",Worksheet!M2268)</f>
        <v/>
      </c>
      <c r="Z2259" s="21" t="str">
        <f>IF(Worksheet!N2268=0,"",Worksheet!N2268)</f>
        <v/>
      </c>
      <c r="AA2259" s="21" t="str">
        <f>IF(Worksheet!T2268=0,"",Worksheet!T2268)</f>
        <v/>
      </c>
      <c r="AB2259" s="21" t="str">
        <f>IF(Worksheet!H2268=0,"",Worksheet!H2268)</f>
        <v/>
      </c>
      <c r="AC2259" s="21" t="str">
        <f>IF(Worksheet!I2268=0,"",Worksheet!I2268)</f>
        <v/>
      </c>
      <c r="AD2259" s="21" t="str">
        <f ca="1">IF(Worksheet!AC2268=0,"",Worksheet!AC2268)</f>
        <v/>
      </c>
      <c r="AE2259" s="21" t="str">
        <f>IF(Worksheet!S2268=0,"",Worksheet!S2268)</f>
        <v/>
      </c>
      <c r="AF2259" s="21" t="str">
        <f>IF(Worksheet!E2268=0,"",Worksheet!E2268)</f>
        <v/>
      </c>
      <c r="AG2259" s="21" t="str">
        <f>IF(Worksheet!F2268=0,"",Worksheet!F2268)</f>
        <v/>
      </c>
      <c r="BA2259" t="str">
        <f>Worksheet!A2268</f>
        <v/>
      </c>
    </row>
    <row r="2260" spans="1:53">
      <c r="A2260" t="str">
        <f>IF(IFERROR(SEARCH("Refrigerated",Worksheet!N2269,1),0)&gt;0,122,IF(ISERROR(RIGHT(VLOOKUP(Worksheet!M2269,Type!C$1:E$13,3,FALSE),3))=FALSE,RIGHT(VLOOKUP(Worksheet!M2269,Type!C$1:E$13,3,FALSE),3),""))</f>
        <v/>
      </c>
      <c r="B2260" t="str">
        <f>IF(Worksheet!O2269="","",Worksheet!O2269)</f>
        <v/>
      </c>
      <c r="C2260" t="str">
        <f>IF(Worksheet!P2269="","",Worksheet!P2269)</f>
        <v/>
      </c>
      <c r="D2260" s="21" t="str">
        <f ca="1">IF(Worksheet!AD2269=0,"",Worksheet!AD2269)</f>
        <v/>
      </c>
      <c r="E2260" s="4" t="s">
        <v>0</v>
      </c>
      <c r="H2260" s="5">
        <f ca="1">Worksheet!AF2269</f>
        <v>0</v>
      </c>
      <c r="I2260">
        <f>IF(ISBLANK(Worksheet!X2269)=FALSE,Worksheet!X2269,"")</f>
        <v>0</v>
      </c>
      <c r="J2260">
        <f ca="1">Worksheet!AK2269</f>
        <v>0</v>
      </c>
      <c r="K2260">
        <f ca="1">Worksheet!AJ2269</f>
        <v>0</v>
      </c>
      <c r="L2260">
        <f t="shared" ca="1" si="140"/>
        <v>0</v>
      </c>
      <c r="M2260">
        <f>IF(ISERROR(SEARCH("Gas",Worksheet!AB2269))=TRUE,0,Worksheet!AL2269)</f>
        <v>0</v>
      </c>
      <c r="N2260">
        <f t="shared" si="141"/>
        <v>0</v>
      </c>
      <c r="Q2260" t="str">
        <f>IF(OR(Worksheet!H2269="Incandescent",Worksheet!H2269="Halogen Incandescent")=TRUE,118,IF(LEFT(Worksheet!H2269,3)="HID",117,IF(OR(RIGHT(Worksheet!H2269,3)="T12",RIGHT(Worksheet!H2269,5)="T12HO")=TRUE,115,IF(OR(RIGHT(Worksheet!H2269,2)="T8",RIGHT(Worksheet!H2269,4)="RWT8",RIGHT(Worksheet!H2269,4)="T8HO")=TRUE,115,""))))</f>
        <v/>
      </c>
      <c r="R2260">
        <f>IF(ISBLANK(Worksheet!Y2269)=FALSE,Worksheet!Y2269,"")</f>
        <v>0</v>
      </c>
      <c r="S2260" s="283">
        <f>IF(ISERROR(SEARCH("Oil",Worksheet!AB2269))=TRUE,0,Worksheet!AL2269)</f>
        <v>0</v>
      </c>
      <c r="T2260" s="283">
        <f t="shared" si="142"/>
        <v>0</v>
      </c>
      <c r="U2260" s="283">
        <f>IF(ISERROR(SEARCH("Propane",Worksheet!AB2269))=TRUE,0,Worksheet!AL2269)</f>
        <v>0</v>
      </c>
      <c r="V2260" s="283">
        <f t="shared" si="143"/>
        <v>0</v>
      </c>
      <c r="X2260" s="21" t="str">
        <f>IF(Worksheet!D2269=0,"",Worksheet!D2269)</f>
        <v/>
      </c>
      <c r="Y2260" s="21" t="str">
        <f>IF(Worksheet!M2269=0,"",Worksheet!M2269)</f>
        <v/>
      </c>
      <c r="Z2260" s="21" t="str">
        <f>IF(Worksheet!N2269=0,"",Worksheet!N2269)</f>
        <v/>
      </c>
      <c r="AA2260" s="21" t="str">
        <f>IF(Worksheet!T2269=0,"",Worksheet!T2269)</f>
        <v/>
      </c>
      <c r="AB2260" s="21" t="str">
        <f>IF(Worksheet!H2269=0,"",Worksheet!H2269)</f>
        <v/>
      </c>
      <c r="AC2260" s="21" t="str">
        <f>IF(Worksheet!I2269=0,"",Worksheet!I2269)</f>
        <v/>
      </c>
      <c r="AD2260" s="21" t="str">
        <f ca="1">IF(Worksheet!AC2269=0,"",Worksheet!AC2269)</f>
        <v/>
      </c>
      <c r="AE2260" s="21" t="str">
        <f>IF(Worksheet!S2269=0,"",Worksheet!S2269)</f>
        <v/>
      </c>
      <c r="AF2260" s="21" t="str">
        <f>IF(Worksheet!E2269=0,"",Worksheet!E2269)</f>
        <v/>
      </c>
      <c r="AG2260" s="21" t="str">
        <f>IF(Worksheet!F2269=0,"",Worksheet!F2269)</f>
        <v/>
      </c>
      <c r="BA2260" t="str">
        <f>Worksheet!A2269</f>
        <v/>
      </c>
    </row>
    <row r="2261" spans="1:53">
      <c r="A2261" t="str">
        <f>IF(IFERROR(SEARCH("Refrigerated",Worksheet!N2270,1),0)&gt;0,122,IF(ISERROR(RIGHT(VLOOKUP(Worksheet!M2270,Type!C$1:E$13,3,FALSE),3))=FALSE,RIGHT(VLOOKUP(Worksheet!M2270,Type!C$1:E$13,3,FALSE),3),""))</f>
        <v/>
      </c>
      <c r="B2261" t="str">
        <f>IF(Worksheet!O2270="","",Worksheet!O2270)</f>
        <v/>
      </c>
      <c r="C2261" t="str">
        <f>IF(Worksheet!P2270="","",Worksheet!P2270)</f>
        <v/>
      </c>
      <c r="D2261" s="21" t="str">
        <f ca="1">IF(Worksheet!AD2270=0,"",Worksheet!AD2270)</f>
        <v/>
      </c>
      <c r="E2261" s="4" t="s">
        <v>0</v>
      </c>
      <c r="H2261" s="5">
        <f ca="1">Worksheet!AF2270</f>
        <v>0</v>
      </c>
      <c r="I2261">
        <f>IF(ISBLANK(Worksheet!X2270)=FALSE,Worksheet!X2270,"")</f>
        <v>0</v>
      </c>
      <c r="J2261">
        <f ca="1">Worksheet!AK2270</f>
        <v>0</v>
      </c>
      <c r="K2261">
        <f ca="1">Worksheet!AJ2270</f>
        <v>0</v>
      </c>
      <c r="L2261">
        <f t="shared" ca="1" si="140"/>
        <v>0</v>
      </c>
      <c r="M2261">
        <f>IF(ISERROR(SEARCH("Gas",Worksheet!AB2270))=TRUE,0,Worksheet!AL2270)</f>
        <v>0</v>
      </c>
      <c r="N2261">
        <f t="shared" si="141"/>
        <v>0</v>
      </c>
      <c r="Q2261" t="str">
        <f>IF(OR(Worksheet!H2270="Incandescent",Worksheet!H2270="Halogen Incandescent")=TRUE,118,IF(LEFT(Worksheet!H2270,3)="HID",117,IF(OR(RIGHT(Worksheet!H2270,3)="T12",RIGHT(Worksheet!H2270,5)="T12HO")=TRUE,115,IF(OR(RIGHT(Worksheet!H2270,2)="T8",RIGHT(Worksheet!H2270,4)="RWT8",RIGHT(Worksheet!H2270,4)="T8HO")=TRUE,115,""))))</f>
        <v/>
      </c>
      <c r="R2261">
        <f>IF(ISBLANK(Worksheet!Y2270)=FALSE,Worksheet!Y2270,"")</f>
        <v>0</v>
      </c>
      <c r="S2261" s="283">
        <f>IF(ISERROR(SEARCH("Oil",Worksheet!AB2270))=TRUE,0,Worksheet!AL2270)</f>
        <v>0</v>
      </c>
      <c r="T2261" s="283">
        <f t="shared" si="142"/>
        <v>0</v>
      </c>
      <c r="U2261" s="283">
        <f>IF(ISERROR(SEARCH("Propane",Worksheet!AB2270))=TRUE,0,Worksheet!AL2270)</f>
        <v>0</v>
      </c>
      <c r="V2261" s="283">
        <f t="shared" si="143"/>
        <v>0</v>
      </c>
      <c r="X2261" s="21" t="str">
        <f>IF(Worksheet!D2270=0,"",Worksheet!D2270)</f>
        <v/>
      </c>
      <c r="Y2261" s="21" t="str">
        <f>IF(Worksheet!M2270=0,"",Worksheet!M2270)</f>
        <v/>
      </c>
      <c r="Z2261" s="21" t="str">
        <f>IF(Worksheet!N2270=0,"",Worksheet!N2270)</f>
        <v/>
      </c>
      <c r="AA2261" s="21" t="str">
        <f>IF(Worksheet!T2270=0,"",Worksheet!T2270)</f>
        <v/>
      </c>
      <c r="AB2261" s="21" t="str">
        <f>IF(Worksheet!H2270=0,"",Worksheet!H2270)</f>
        <v/>
      </c>
      <c r="AC2261" s="21" t="str">
        <f>IF(Worksheet!I2270=0,"",Worksheet!I2270)</f>
        <v/>
      </c>
      <c r="AD2261" s="21" t="str">
        <f ca="1">IF(Worksheet!AC2270=0,"",Worksheet!AC2270)</f>
        <v/>
      </c>
      <c r="AE2261" s="21" t="str">
        <f>IF(Worksheet!S2270=0,"",Worksheet!S2270)</f>
        <v/>
      </c>
      <c r="AF2261" s="21" t="str">
        <f>IF(Worksheet!E2270=0,"",Worksheet!E2270)</f>
        <v/>
      </c>
      <c r="AG2261" s="21" t="str">
        <f>IF(Worksheet!F2270=0,"",Worksheet!F2270)</f>
        <v/>
      </c>
      <c r="BA2261" t="str">
        <f>Worksheet!A2270</f>
        <v/>
      </c>
    </row>
    <row r="2262" spans="1:53">
      <c r="A2262" t="str">
        <f>IF(IFERROR(SEARCH("Refrigerated",Worksheet!N2271,1),0)&gt;0,122,IF(ISERROR(RIGHT(VLOOKUP(Worksheet!M2271,Type!C$1:E$13,3,FALSE),3))=FALSE,RIGHT(VLOOKUP(Worksheet!M2271,Type!C$1:E$13,3,FALSE),3),""))</f>
        <v/>
      </c>
      <c r="B2262" t="str">
        <f>IF(Worksheet!O2271="","",Worksheet!O2271)</f>
        <v/>
      </c>
      <c r="C2262" t="str">
        <f>IF(Worksheet!P2271="","",Worksheet!P2271)</f>
        <v/>
      </c>
      <c r="D2262" s="21" t="str">
        <f ca="1">IF(Worksheet!AD2271=0,"",Worksheet!AD2271)</f>
        <v/>
      </c>
      <c r="E2262" s="4" t="s">
        <v>0</v>
      </c>
      <c r="H2262" s="5">
        <f ca="1">Worksheet!AF2271</f>
        <v>0</v>
      </c>
      <c r="I2262">
        <f>IF(ISBLANK(Worksheet!X2271)=FALSE,Worksheet!X2271,"")</f>
        <v>0</v>
      </c>
      <c r="J2262">
        <f ca="1">Worksheet!AK2271</f>
        <v>0</v>
      </c>
      <c r="K2262">
        <f ca="1">Worksheet!AJ2271</f>
        <v>0</v>
      </c>
      <c r="L2262">
        <f t="shared" ca="1" si="140"/>
        <v>0</v>
      </c>
      <c r="M2262">
        <f>IF(ISERROR(SEARCH("Gas",Worksheet!AB2271))=TRUE,0,Worksheet!AL2271)</f>
        <v>0</v>
      </c>
      <c r="N2262">
        <f t="shared" si="141"/>
        <v>0</v>
      </c>
      <c r="Q2262" t="str">
        <f>IF(OR(Worksheet!H2271="Incandescent",Worksheet!H2271="Halogen Incandescent")=TRUE,118,IF(LEFT(Worksheet!H2271,3)="HID",117,IF(OR(RIGHT(Worksheet!H2271,3)="T12",RIGHT(Worksheet!H2271,5)="T12HO")=TRUE,115,IF(OR(RIGHT(Worksheet!H2271,2)="T8",RIGHT(Worksheet!H2271,4)="RWT8",RIGHT(Worksheet!H2271,4)="T8HO")=TRUE,115,""))))</f>
        <v/>
      </c>
      <c r="R2262">
        <f>IF(ISBLANK(Worksheet!Y2271)=FALSE,Worksheet!Y2271,"")</f>
        <v>0</v>
      </c>
      <c r="S2262" s="283">
        <f>IF(ISERROR(SEARCH("Oil",Worksheet!AB2271))=TRUE,0,Worksheet!AL2271)</f>
        <v>0</v>
      </c>
      <c r="T2262" s="283">
        <f t="shared" si="142"/>
        <v>0</v>
      </c>
      <c r="U2262" s="283">
        <f>IF(ISERROR(SEARCH("Propane",Worksheet!AB2271))=TRUE,0,Worksheet!AL2271)</f>
        <v>0</v>
      </c>
      <c r="V2262" s="283">
        <f t="shared" si="143"/>
        <v>0</v>
      </c>
      <c r="X2262" s="21" t="str">
        <f>IF(Worksheet!D2271=0,"",Worksheet!D2271)</f>
        <v/>
      </c>
      <c r="Y2262" s="21" t="str">
        <f>IF(Worksheet!M2271=0,"",Worksheet!M2271)</f>
        <v/>
      </c>
      <c r="Z2262" s="21" t="str">
        <f>IF(Worksheet!N2271=0,"",Worksheet!N2271)</f>
        <v/>
      </c>
      <c r="AA2262" s="21" t="str">
        <f>IF(Worksheet!T2271=0,"",Worksheet!T2271)</f>
        <v/>
      </c>
      <c r="AB2262" s="21" t="str">
        <f>IF(Worksheet!H2271=0,"",Worksheet!H2271)</f>
        <v/>
      </c>
      <c r="AC2262" s="21" t="str">
        <f>IF(Worksheet!I2271=0,"",Worksheet!I2271)</f>
        <v/>
      </c>
      <c r="AD2262" s="21" t="str">
        <f ca="1">IF(Worksheet!AC2271=0,"",Worksheet!AC2271)</f>
        <v/>
      </c>
      <c r="AE2262" s="21" t="str">
        <f>IF(Worksheet!S2271=0,"",Worksheet!S2271)</f>
        <v/>
      </c>
      <c r="AF2262" s="21" t="str">
        <f>IF(Worksheet!E2271=0,"",Worksheet!E2271)</f>
        <v/>
      </c>
      <c r="AG2262" s="21" t="str">
        <f>IF(Worksheet!F2271=0,"",Worksheet!F2271)</f>
        <v/>
      </c>
      <c r="BA2262" t="str">
        <f>Worksheet!A2271</f>
        <v/>
      </c>
    </row>
    <row r="2263" spans="1:53">
      <c r="A2263" t="str">
        <f>IF(IFERROR(SEARCH("Refrigerated",Worksheet!N2272,1),0)&gt;0,122,IF(ISERROR(RIGHT(VLOOKUP(Worksheet!M2272,Type!C$1:E$13,3,FALSE),3))=FALSE,RIGHT(VLOOKUP(Worksheet!M2272,Type!C$1:E$13,3,FALSE),3),""))</f>
        <v/>
      </c>
      <c r="B2263" t="str">
        <f>IF(Worksheet!O2272="","",Worksheet!O2272)</f>
        <v/>
      </c>
      <c r="C2263" t="str">
        <f>IF(Worksheet!P2272="","",Worksheet!P2272)</f>
        <v/>
      </c>
      <c r="D2263" s="21" t="str">
        <f ca="1">IF(Worksheet!AD2272=0,"",Worksheet!AD2272)</f>
        <v/>
      </c>
      <c r="E2263" s="4" t="s">
        <v>0</v>
      </c>
      <c r="H2263" s="5">
        <f ca="1">Worksheet!AF2272</f>
        <v>0</v>
      </c>
      <c r="I2263">
        <f>IF(ISBLANK(Worksheet!X2272)=FALSE,Worksheet!X2272,"")</f>
        <v>0</v>
      </c>
      <c r="J2263">
        <f ca="1">Worksheet!AK2272</f>
        <v>0</v>
      </c>
      <c r="K2263">
        <f ca="1">Worksheet!AJ2272</f>
        <v>0</v>
      </c>
      <c r="L2263">
        <f t="shared" ca="1" si="140"/>
        <v>0</v>
      </c>
      <c r="M2263">
        <f>IF(ISERROR(SEARCH("Gas",Worksheet!AB2272))=TRUE,0,Worksheet!AL2272)</f>
        <v>0</v>
      </c>
      <c r="N2263">
        <f t="shared" si="141"/>
        <v>0</v>
      </c>
      <c r="Q2263" t="str">
        <f>IF(OR(Worksheet!H2272="Incandescent",Worksheet!H2272="Halogen Incandescent")=TRUE,118,IF(LEFT(Worksheet!H2272,3)="HID",117,IF(OR(RIGHT(Worksheet!H2272,3)="T12",RIGHT(Worksheet!H2272,5)="T12HO")=TRUE,115,IF(OR(RIGHT(Worksheet!H2272,2)="T8",RIGHT(Worksheet!H2272,4)="RWT8",RIGHT(Worksheet!H2272,4)="T8HO")=TRUE,115,""))))</f>
        <v/>
      </c>
      <c r="R2263">
        <f>IF(ISBLANK(Worksheet!Y2272)=FALSE,Worksheet!Y2272,"")</f>
        <v>0</v>
      </c>
      <c r="S2263" s="283">
        <f>IF(ISERROR(SEARCH("Oil",Worksheet!AB2272))=TRUE,0,Worksheet!AL2272)</f>
        <v>0</v>
      </c>
      <c r="T2263" s="283">
        <f t="shared" si="142"/>
        <v>0</v>
      </c>
      <c r="U2263" s="283">
        <f>IF(ISERROR(SEARCH("Propane",Worksheet!AB2272))=TRUE,0,Worksheet!AL2272)</f>
        <v>0</v>
      </c>
      <c r="V2263" s="283">
        <f t="shared" si="143"/>
        <v>0</v>
      </c>
      <c r="X2263" s="21" t="str">
        <f>IF(Worksheet!D2272=0,"",Worksheet!D2272)</f>
        <v/>
      </c>
      <c r="Y2263" s="21" t="str">
        <f>IF(Worksheet!M2272=0,"",Worksheet!M2272)</f>
        <v/>
      </c>
      <c r="Z2263" s="21" t="str">
        <f>IF(Worksheet!N2272=0,"",Worksheet!N2272)</f>
        <v/>
      </c>
      <c r="AA2263" s="21" t="str">
        <f>IF(Worksheet!T2272=0,"",Worksheet!T2272)</f>
        <v/>
      </c>
      <c r="AB2263" s="21" t="str">
        <f>IF(Worksheet!H2272=0,"",Worksheet!H2272)</f>
        <v/>
      </c>
      <c r="AC2263" s="21" t="str">
        <f>IF(Worksheet!I2272=0,"",Worksheet!I2272)</f>
        <v/>
      </c>
      <c r="AD2263" s="21" t="str">
        <f ca="1">IF(Worksheet!AC2272=0,"",Worksheet!AC2272)</f>
        <v/>
      </c>
      <c r="AE2263" s="21" t="str">
        <f>IF(Worksheet!S2272=0,"",Worksheet!S2272)</f>
        <v/>
      </c>
      <c r="AF2263" s="21" t="str">
        <f>IF(Worksheet!E2272=0,"",Worksheet!E2272)</f>
        <v/>
      </c>
      <c r="AG2263" s="21" t="str">
        <f>IF(Worksheet!F2272=0,"",Worksheet!F2272)</f>
        <v/>
      </c>
      <c r="BA2263" t="str">
        <f>Worksheet!A2272</f>
        <v/>
      </c>
    </row>
    <row r="2264" spans="1:53">
      <c r="A2264" t="str">
        <f>IF(IFERROR(SEARCH("Refrigerated",Worksheet!N2273,1),0)&gt;0,122,IF(ISERROR(RIGHT(VLOOKUP(Worksheet!M2273,Type!C$1:E$13,3,FALSE),3))=FALSE,RIGHT(VLOOKUP(Worksheet!M2273,Type!C$1:E$13,3,FALSE),3),""))</f>
        <v/>
      </c>
      <c r="B2264" t="str">
        <f>IF(Worksheet!O2273="","",Worksheet!O2273)</f>
        <v/>
      </c>
      <c r="C2264" t="str">
        <f>IF(Worksheet!P2273="","",Worksheet!P2273)</f>
        <v/>
      </c>
      <c r="D2264" s="21" t="str">
        <f ca="1">IF(Worksheet!AD2273=0,"",Worksheet!AD2273)</f>
        <v/>
      </c>
      <c r="E2264" s="4" t="s">
        <v>0</v>
      </c>
      <c r="H2264" s="5">
        <f ca="1">Worksheet!AF2273</f>
        <v>0</v>
      </c>
      <c r="I2264">
        <f>IF(ISBLANK(Worksheet!X2273)=FALSE,Worksheet!X2273,"")</f>
        <v>0</v>
      </c>
      <c r="J2264">
        <f ca="1">Worksheet!AK2273</f>
        <v>0</v>
      </c>
      <c r="K2264">
        <f ca="1">Worksheet!AJ2273</f>
        <v>0</v>
      </c>
      <c r="L2264">
        <f t="shared" ca="1" si="140"/>
        <v>0</v>
      </c>
      <c r="M2264">
        <f>IF(ISERROR(SEARCH("Gas",Worksheet!AB2273))=TRUE,0,Worksheet!AL2273)</f>
        <v>0</v>
      </c>
      <c r="N2264">
        <f t="shared" si="141"/>
        <v>0</v>
      </c>
      <c r="Q2264" t="str">
        <f>IF(OR(Worksheet!H2273="Incandescent",Worksheet!H2273="Halogen Incandescent")=TRUE,118,IF(LEFT(Worksheet!H2273,3)="HID",117,IF(OR(RIGHT(Worksheet!H2273,3)="T12",RIGHT(Worksheet!H2273,5)="T12HO")=TRUE,115,IF(OR(RIGHT(Worksheet!H2273,2)="T8",RIGHT(Worksheet!H2273,4)="RWT8",RIGHT(Worksheet!H2273,4)="T8HO")=TRUE,115,""))))</f>
        <v/>
      </c>
      <c r="R2264">
        <f>IF(ISBLANK(Worksheet!Y2273)=FALSE,Worksheet!Y2273,"")</f>
        <v>0</v>
      </c>
      <c r="S2264" s="283">
        <f>IF(ISERROR(SEARCH("Oil",Worksheet!AB2273))=TRUE,0,Worksheet!AL2273)</f>
        <v>0</v>
      </c>
      <c r="T2264" s="283">
        <f t="shared" si="142"/>
        <v>0</v>
      </c>
      <c r="U2264" s="283">
        <f>IF(ISERROR(SEARCH("Propane",Worksheet!AB2273))=TRUE,0,Worksheet!AL2273)</f>
        <v>0</v>
      </c>
      <c r="V2264" s="283">
        <f t="shared" si="143"/>
        <v>0</v>
      </c>
      <c r="X2264" s="21" t="str">
        <f>IF(Worksheet!D2273=0,"",Worksheet!D2273)</f>
        <v/>
      </c>
      <c r="Y2264" s="21" t="str">
        <f>IF(Worksheet!M2273=0,"",Worksheet!M2273)</f>
        <v/>
      </c>
      <c r="Z2264" s="21" t="str">
        <f>IF(Worksheet!N2273=0,"",Worksheet!N2273)</f>
        <v/>
      </c>
      <c r="AA2264" s="21" t="str">
        <f>IF(Worksheet!T2273=0,"",Worksheet!T2273)</f>
        <v/>
      </c>
      <c r="AB2264" s="21" t="str">
        <f>IF(Worksheet!H2273=0,"",Worksheet!H2273)</f>
        <v/>
      </c>
      <c r="AC2264" s="21" t="str">
        <f>IF(Worksheet!I2273=0,"",Worksheet!I2273)</f>
        <v/>
      </c>
      <c r="AD2264" s="21" t="str">
        <f ca="1">IF(Worksheet!AC2273=0,"",Worksheet!AC2273)</f>
        <v/>
      </c>
      <c r="AE2264" s="21" t="str">
        <f>IF(Worksheet!S2273=0,"",Worksheet!S2273)</f>
        <v/>
      </c>
      <c r="AF2264" s="21" t="str">
        <f>IF(Worksheet!E2273=0,"",Worksheet!E2273)</f>
        <v/>
      </c>
      <c r="AG2264" s="21" t="str">
        <f>IF(Worksheet!F2273=0,"",Worksheet!F2273)</f>
        <v/>
      </c>
      <c r="BA2264" t="str">
        <f>Worksheet!A2273</f>
        <v/>
      </c>
    </row>
    <row r="2265" spans="1:53">
      <c r="A2265" t="str">
        <f>IF(IFERROR(SEARCH("Refrigerated",Worksheet!N2274,1),0)&gt;0,122,IF(ISERROR(RIGHT(VLOOKUP(Worksheet!M2274,Type!C$1:E$13,3,FALSE),3))=FALSE,RIGHT(VLOOKUP(Worksheet!M2274,Type!C$1:E$13,3,FALSE),3),""))</f>
        <v/>
      </c>
      <c r="B2265" t="str">
        <f>IF(Worksheet!O2274="","",Worksheet!O2274)</f>
        <v/>
      </c>
      <c r="C2265" t="str">
        <f>IF(Worksheet!P2274="","",Worksheet!P2274)</f>
        <v/>
      </c>
      <c r="D2265" s="21" t="str">
        <f ca="1">IF(Worksheet!AD2274=0,"",Worksheet!AD2274)</f>
        <v/>
      </c>
      <c r="E2265" s="4" t="s">
        <v>0</v>
      </c>
      <c r="H2265" s="5">
        <f ca="1">Worksheet!AF2274</f>
        <v>0</v>
      </c>
      <c r="I2265">
        <f>IF(ISBLANK(Worksheet!X2274)=FALSE,Worksheet!X2274,"")</f>
        <v>0</v>
      </c>
      <c r="J2265">
        <f ca="1">Worksheet!AK2274</f>
        <v>0</v>
      </c>
      <c r="K2265">
        <f ca="1">Worksheet!AJ2274</f>
        <v>0</v>
      </c>
      <c r="L2265">
        <f t="shared" ca="1" si="140"/>
        <v>0</v>
      </c>
      <c r="M2265">
        <f>IF(ISERROR(SEARCH("Gas",Worksheet!AB2274))=TRUE,0,Worksheet!AL2274)</f>
        <v>0</v>
      </c>
      <c r="N2265">
        <f t="shared" si="141"/>
        <v>0</v>
      </c>
      <c r="Q2265" t="str">
        <f>IF(OR(Worksheet!H2274="Incandescent",Worksheet!H2274="Halogen Incandescent")=TRUE,118,IF(LEFT(Worksheet!H2274,3)="HID",117,IF(OR(RIGHT(Worksheet!H2274,3)="T12",RIGHT(Worksheet!H2274,5)="T12HO")=TRUE,115,IF(OR(RIGHT(Worksheet!H2274,2)="T8",RIGHT(Worksheet!H2274,4)="RWT8",RIGHT(Worksheet!H2274,4)="T8HO")=TRUE,115,""))))</f>
        <v/>
      </c>
      <c r="R2265">
        <f>IF(ISBLANK(Worksheet!Y2274)=FALSE,Worksheet!Y2274,"")</f>
        <v>0</v>
      </c>
      <c r="S2265" s="283">
        <f>IF(ISERROR(SEARCH("Oil",Worksheet!AB2274))=TRUE,0,Worksheet!AL2274)</f>
        <v>0</v>
      </c>
      <c r="T2265" s="283">
        <f t="shared" si="142"/>
        <v>0</v>
      </c>
      <c r="U2265" s="283">
        <f>IF(ISERROR(SEARCH("Propane",Worksheet!AB2274))=TRUE,0,Worksheet!AL2274)</f>
        <v>0</v>
      </c>
      <c r="V2265" s="283">
        <f t="shared" si="143"/>
        <v>0</v>
      </c>
      <c r="X2265" s="21" t="str">
        <f>IF(Worksheet!D2274=0,"",Worksheet!D2274)</f>
        <v/>
      </c>
      <c r="Y2265" s="21" t="str">
        <f>IF(Worksheet!M2274=0,"",Worksheet!M2274)</f>
        <v/>
      </c>
      <c r="Z2265" s="21" t="str">
        <f>IF(Worksheet!N2274=0,"",Worksheet!N2274)</f>
        <v/>
      </c>
      <c r="AA2265" s="21" t="str">
        <f>IF(Worksheet!T2274=0,"",Worksheet!T2274)</f>
        <v/>
      </c>
      <c r="AB2265" s="21" t="str">
        <f>IF(Worksheet!H2274=0,"",Worksheet!H2274)</f>
        <v/>
      </c>
      <c r="AC2265" s="21" t="str">
        <f>IF(Worksheet!I2274=0,"",Worksheet!I2274)</f>
        <v/>
      </c>
      <c r="AD2265" s="21" t="str">
        <f ca="1">IF(Worksheet!AC2274=0,"",Worksheet!AC2274)</f>
        <v/>
      </c>
      <c r="AE2265" s="21" t="str">
        <f>IF(Worksheet!S2274=0,"",Worksheet!S2274)</f>
        <v/>
      </c>
      <c r="AF2265" s="21" t="str">
        <f>IF(Worksheet!E2274=0,"",Worksheet!E2274)</f>
        <v/>
      </c>
      <c r="AG2265" s="21" t="str">
        <f>IF(Worksheet!F2274=0,"",Worksheet!F2274)</f>
        <v/>
      </c>
      <c r="BA2265" t="str">
        <f>Worksheet!A2274</f>
        <v/>
      </c>
    </row>
    <row r="2266" spans="1:53">
      <c r="A2266" t="str">
        <f>IF(IFERROR(SEARCH("Refrigerated",Worksheet!N2275,1),0)&gt;0,122,IF(ISERROR(RIGHT(VLOOKUP(Worksheet!M2275,Type!C$1:E$13,3,FALSE),3))=FALSE,RIGHT(VLOOKUP(Worksheet!M2275,Type!C$1:E$13,3,FALSE),3),""))</f>
        <v/>
      </c>
      <c r="B2266" t="str">
        <f>IF(Worksheet!O2275="","",Worksheet!O2275)</f>
        <v/>
      </c>
      <c r="C2266" t="str">
        <f>IF(Worksheet!P2275="","",Worksheet!P2275)</f>
        <v/>
      </c>
      <c r="D2266" s="21" t="str">
        <f ca="1">IF(Worksheet!AD2275=0,"",Worksheet!AD2275)</f>
        <v/>
      </c>
      <c r="E2266" s="4" t="s">
        <v>0</v>
      </c>
      <c r="H2266" s="5">
        <f ca="1">Worksheet!AF2275</f>
        <v>0</v>
      </c>
      <c r="I2266">
        <f>IF(ISBLANK(Worksheet!X2275)=FALSE,Worksheet!X2275,"")</f>
        <v>0</v>
      </c>
      <c r="J2266">
        <f ca="1">Worksheet!AK2275</f>
        <v>0</v>
      </c>
      <c r="K2266">
        <f ca="1">Worksheet!AJ2275</f>
        <v>0</v>
      </c>
      <c r="L2266">
        <f t="shared" ca="1" si="140"/>
        <v>0</v>
      </c>
      <c r="M2266">
        <f>IF(ISERROR(SEARCH("Gas",Worksheet!AB2275))=TRUE,0,Worksheet!AL2275)</f>
        <v>0</v>
      </c>
      <c r="N2266">
        <f t="shared" si="141"/>
        <v>0</v>
      </c>
      <c r="Q2266" t="str">
        <f>IF(OR(Worksheet!H2275="Incandescent",Worksheet!H2275="Halogen Incandescent")=TRUE,118,IF(LEFT(Worksheet!H2275,3)="HID",117,IF(OR(RIGHT(Worksheet!H2275,3)="T12",RIGHT(Worksheet!H2275,5)="T12HO")=TRUE,115,IF(OR(RIGHT(Worksheet!H2275,2)="T8",RIGHT(Worksheet!H2275,4)="RWT8",RIGHT(Worksheet!H2275,4)="T8HO")=TRUE,115,""))))</f>
        <v/>
      </c>
      <c r="R2266">
        <f>IF(ISBLANK(Worksheet!Y2275)=FALSE,Worksheet!Y2275,"")</f>
        <v>0</v>
      </c>
      <c r="S2266" s="283">
        <f>IF(ISERROR(SEARCH("Oil",Worksheet!AB2275))=TRUE,0,Worksheet!AL2275)</f>
        <v>0</v>
      </c>
      <c r="T2266" s="283">
        <f t="shared" si="142"/>
        <v>0</v>
      </c>
      <c r="U2266" s="283">
        <f>IF(ISERROR(SEARCH("Propane",Worksheet!AB2275))=TRUE,0,Worksheet!AL2275)</f>
        <v>0</v>
      </c>
      <c r="V2266" s="283">
        <f t="shared" si="143"/>
        <v>0</v>
      </c>
      <c r="X2266" s="21" t="str">
        <f>IF(Worksheet!D2275=0,"",Worksheet!D2275)</f>
        <v/>
      </c>
      <c r="Y2266" s="21" t="str">
        <f>IF(Worksheet!M2275=0,"",Worksheet!M2275)</f>
        <v/>
      </c>
      <c r="Z2266" s="21" t="str">
        <f>IF(Worksheet!N2275=0,"",Worksheet!N2275)</f>
        <v/>
      </c>
      <c r="AA2266" s="21" t="str">
        <f>IF(Worksheet!T2275=0,"",Worksheet!T2275)</f>
        <v/>
      </c>
      <c r="AB2266" s="21" t="str">
        <f>IF(Worksheet!H2275=0,"",Worksheet!H2275)</f>
        <v/>
      </c>
      <c r="AC2266" s="21" t="str">
        <f>IF(Worksheet!I2275=0,"",Worksheet!I2275)</f>
        <v/>
      </c>
      <c r="AD2266" s="21" t="str">
        <f ca="1">IF(Worksheet!AC2275=0,"",Worksheet!AC2275)</f>
        <v/>
      </c>
      <c r="AE2266" s="21" t="str">
        <f>IF(Worksheet!S2275=0,"",Worksheet!S2275)</f>
        <v/>
      </c>
      <c r="AF2266" s="21" t="str">
        <f>IF(Worksheet!E2275=0,"",Worksheet!E2275)</f>
        <v/>
      </c>
      <c r="AG2266" s="21" t="str">
        <f>IF(Worksheet!F2275=0,"",Worksheet!F2275)</f>
        <v/>
      </c>
      <c r="BA2266" t="str">
        <f>Worksheet!A2275</f>
        <v/>
      </c>
    </row>
    <row r="2267" spans="1:53">
      <c r="A2267" t="str">
        <f>IF(IFERROR(SEARCH("Refrigerated",Worksheet!N2276,1),0)&gt;0,122,IF(ISERROR(RIGHT(VLOOKUP(Worksheet!M2276,Type!C$1:E$13,3,FALSE),3))=FALSE,RIGHT(VLOOKUP(Worksheet!M2276,Type!C$1:E$13,3,FALSE),3),""))</f>
        <v/>
      </c>
      <c r="B2267" t="str">
        <f>IF(Worksheet!O2276="","",Worksheet!O2276)</f>
        <v/>
      </c>
      <c r="C2267" t="str">
        <f>IF(Worksheet!P2276="","",Worksheet!P2276)</f>
        <v/>
      </c>
      <c r="D2267" s="21" t="str">
        <f ca="1">IF(Worksheet!AD2276=0,"",Worksheet!AD2276)</f>
        <v/>
      </c>
      <c r="E2267" s="4" t="s">
        <v>0</v>
      </c>
      <c r="H2267" s="5">
        <f ca="1">Worksheet!AF2276</f>
        <v>0</v>
      </c>
      <c r="I2267">
        <f>IF(ISBLANK(Worksheet!X2276)=FALSE,Worksheet!X2276,"")</f>
        <v>0</v>
      </c>
      <c r="J2267">
        <f ca="1">Worksheet!AK2276</f>
        <v>0</v>
      </c>
      <c r="K2267">
        <f ca="1">Worksheet!AJ2276</f>
        <v>0</v>
      </c>
      <c r="L2267">
        <f t="shared" ca="1" si="140"/>
        <v>0</v>
      </c>
      <c r="M2267">
        <f>IF(ISERROR(SEARCH("Gas",Worksheet!AB2276))=TRUE,0,Worksheet!AL2276)</f>
        <v>0</v>
      </c>
      <c r="N2267">
        <f t="shared" si="141"/>
        <v>0</v>
      </c>
      <c r="Q2267" t="str">
        <f>IF(OR(Worksheet!H2276="Incandescent",Worksheet!H2276="Halogen Incandescent")=TRUE,118,IF(LEFT(Worksheet!H2276,3)="HID",117,IF(OR(RIGHT(Worksheet!H2276,3)="T12",RIGHT(Worksheet!H2276,5)="T12HO")=TRUE,115,IF(OR(RIGHT(Worksheet!H2276,2)="T8",RIGHT(Worksheet!H2276,4)="RWT8",RIGHT(Worksheet!H2276,4)="T8HO")=TRUE,115,""))))</f>
        <v/>
      </c>
      <c r="R2267">
        <f>IF(ISBLANK(Worksheet!Y2276)=FALSE,Worksheet!Y2276,"")</f>
        <v>0</v>
      </c>
      <c r="S2267" s="283">
        <f>IF(ISERROR(SEARCH("Oil",Worksheet!AB2276))=TRUE,0,Worksheet!AL2276)</f>
        <v>0</v>
      </c>
      <c r="T2267" s="283">
        <f t="shared" si="142"/>
        <v>0</v>
      </c>
      <c r="U2267" s="283">
        <f>IF(ISERROR(SEARCH("Propane",Worksheet!AB2276))=TRUE,0,Worksheet!AL2276)</f>
        <v>0</v>
      </c>
      <c r="V2267" s="283">
        <f t="shared" si="143"/>
        <v>0</v>
      </c>
      <c r="X2267" s="21" t="str">
        <f>IF(Worksheet!D2276=0,"",Worksheet!D2276)</f>
        <v/>
      </c>
      <c r="Y2267" s="21" t="str">
        <f>IF(Worksheet!M2276=0,"",Worksheet!M2276)</f>
        <v/>
      </c>
      <c r="Z2267" s="21" t="str">
        <f>IF(Worksheet!N2276=0,"",Worksheet!N2276)</f>
        <v/>
      </c>
      <c r="AA2267" s="21" t="str">
        <f>IF(Worksheet!T2276=0,"",Worksheet!T2276)</f>
        <v/>
      </c>
      <c r="AB2267" s="21" t="str">
        <f>IF(Worksheet!H2276=0,"",Worksheet!H2276)</f>
        <v/>
      </c>
      <c r="AC2267" s="21" t="str">
        <f>IF(Worksheet!I2276=0,"",Worksheet!I2276)</f>
        <v/>
      </c>
      <c r="AD2267" s="21" t="str">
        <f ca="1">IF(Worksheet!AC2276=0,"",Worksheet!AC2276)</f>
        <v/>
      </c>
      <c r="AE2267" s="21" t="str">
        <f>IF(Worksheet!S2276=0,"",Worksheet!S2276)</f>
        <v/>
      </c>
      <c r="AF2267" s="21" t="str">
        <f>IF(Worksheet!E2276=0,"",Worksheet!E2276)</f>
        <v/>
      </c>
      <c r="AG2267" s="21" t="str">
        <f>IF(Worksheet!F2276=0,"",Worksheet!F2276)</f>
        <v/>
      </c>
      <c r="BA2267" t="str">
        <f>Worksheet!A2276</f>
        <v/>
      </c>
    </row>
    <row r="2268" spans="1:53">
      <c r="A2268" t="str">
        <f>IF(IFERROR(SEARCH("Refrigerated",Worksheet!N2277,1),0)&gt;0,122,IF(ISERROR(RIGHT(VLOOKUP(Worksheet!M2277,Type!C$1:E$13,3,FALSE),3))=FALSE,RIGHT(VLOOKUP(Worksheet!M2277,Type!C$1:E$13,3,FALSE),3),""))</f>
        <v/>
      </c>
      <c r="B2268" t="str">
        <f>IF(Worksheet!O2277="","",Worksheet!O2277)</f>
        <v/>
      </c>
      <c r="C2268" t="str">
        <f>IF(Worksheet!P2277="","",Worksheet!P2277)</f>
        <v/>
      </c>
      <c r="D2268" s="21" t="str">
        <f ca="1">IF(Worksheet!AD2277=0,"",Worksheet!AD2277)</f>
        <v/>
      </c>
      <c r="E2268" s="4" t="s">
        <v>0</v>
      </c>
      <c r="H2268" s="5">
        <f ca="1">Worksheet!AF2277</f>
        <v>0</v>
      </c>
      <c r="I2268">
        <f>IF(ISBLANK(Worksheet!X2277)=FALSE,Worksheet!X2277,"")</f>
        <v>0</v>
      </c>
      <c r="J2268">
        <f ca="1">Worksheet!AK2277</f>
        <v>0</v>
      </c>
      <c r="K2268">
        <f ca="1">Worksheet!AJ2277</f>
        <v>0</v>
      </c>
      <c r="L2268">
        <f t="shared" ca="1" si="140"/>
        <v>0</v>
      </c>
      <c r="M2268">
        <f>IF(ISERROR(SEARCH("Gas",Worksheet!AB2277))=TRUE,0,Worksheet!AL2277)</f>
        <v>0</v>
      </c>
      <c r="N2268">
        <f t="shared" si="141"/>
        <v>0</v>
      </c>
      <c r="Q2268" t="str">
        <f>IF(OR(Worksheet!H2277="Incandescent",Worksheet!H2277="Halogen Incandescent")=TRUE,118,IF(LEFT(Worksheet!H2277,3)="HID",117,IF(OR(RIGHT(Worksheet!H2277,3)="T12",RIGHT(Worksheet!H2277,5)="T12HO")=TRUE,115,IF(OR(RIGHT(Worksheet!H2277,2)="T8",RIGHT(Worksheet!H2277,4)="RWT8",RIGHT(Worksheet!H2277,4)="T8HO")=TRUE,115,""))))</f>
        <v/>
      </c>
      <c r="R2268">
        <f>IF(ISBLANK(Worksheet!Y2277)=FALSE,Worksheet!Y2277,"")</f>
        <v>0</v>
      </c>
      <c r="S2268" s="283">
        <f>IF(ISERROR(SEARCH("Oil",Worksheet!AB2277))=TRUE,0,Worksheet!AL2277)</f>
        <v>0</v>
      </c>
      <c r="T2268" s="283">
        <f t="shared" si="142"/>
        <v>0</v>
      </c>
      <c r="U2268" s="283">
        <f>IF(ISERROR(SEARCH("Propane",Worksheet!AB2277))=TRUE,0,Worksheet!AL2277)</f>
        <v>0</v>
      </c>
      <c r="V2268" s="283">
        <f t="shared" si="143"/>
        <v>0</v>
      </c>
      <c r="X2268" s="21" t="str">
        <f>IF(Worksheet!D2277=0,"",Worksheet!D2277)</f>
        <v/>
      </c>
      <c r="Y2268" s="21" t="str">
        <f>IF(Worksheet!M2277=0,"",Worksheet!M2277)</f>
        <v/>
      </c>
      <c r="Z2268" s="21" t="str">
        <f>IF(Worksheet!N2277=0,"",Worksheet!N2277)</f>
        <v/>
      </c>
      <c r="AA2268" s="21" t="str">
        <f>IF(Worksheet!T2277=0,"",Worksheet!T2277)</f>
        <v/>
      </c>
      <c r="AB2268" s="21" t="str">
        <f>IF(Worksheet!H2277=0,"",Worksheet!H2277)</f>
        <v/>
      </c>
      <c r="AC2268" s="21" t="str">
        <f>IF(Worksheet!I2277=0,"",Worksheet!I2277)</f>
        <v/>
      </c>
      <c r="AD2268" s="21" t="str">
        <f ca="1">IF(Worksheet!AC2277=0,"",Worksheet!AC2277)</f>
        <v/>
      </c>
      <c r="AE2268" s="21" t="str">
        <f>IF(Worksheet!S2277=0,"",Worksheet!S2277)</f>
        <v/>
      </c>
      <c r="AF2268" s="21" t="str">
        <f>IF(Worksheet!E2277=0,"",Worksheet!E2277)</f>
        <v/>
      </c>
      <c r="AG2268" s="21" t="str">
        <f>IF(Worksheet!F2277=0,"",Worksheet!F2277)</f>
        <v/>
      </c>
      <c r="BA2268" t="str">
        <f>Worksheet!A2277</f>
        <v/>
      </c>
    </row>
    <row r="2269" spans="1:53">
      <c r="A2269" t="str">
        <f>IF(IFERROR(SEARCH("Refrigerated",Worksheet!N2278,1),0)&gt;0,122,IF(ISERROR(RIGHT(VLOOKUP(Worksheet!M2278,Type!C$1:E$13,3,FALSE),3))=FALSE,RIGHT(VLOOKUP(Worksheet!M2278,Type!C$1:E$13,3,FALSE),3),""))</f>
        <v/>
      </c>
      <c r="B2269" t="str">
        <f>IF(Worksheet!O2278="","",Worksheet!O2278)</f>
        <v/>
      </c>
      <c r="C2269" t="str">
        <f>IF(Worksheet!P2278="","",Worksheet!P2278)</f>
        <v/>
      </c>
      <c r="D2269" s="21" t="str">
        <f ca="1">IF(Worksheet!AD2278=0,"",Worksheet!AD2278)</f>
        <v/>
      </c>
      <c r="E2269" s="4" t="s">
        <v>0</v>
      </c>
      <c r="H2269" s="5">
        <f ca="1">Worksheet!AF2278</f>
        <v>0</v>
      </c>
      <c r="I2269">
        <f>IF(ISBLANK(Worksheet!X2278)=FALSE,Worksheet!X2278,"")</f>
        <v>0</v>
      </c>
      <c r="J2269">
        <f ca="1">Worksheet!AK2278</f>
        <v>0</v>
      </c>
      <c r="K2269">
        <f ca="1">Worksheet!AJ2278</f>
        <v>0</v>
      </c>
      <c r="L2269">
        <f t="shared" ca="1" si="140"/>
        <v>0</v>
      </c>
      <c r="M2269">
        <f>IF(ISERROR(SEARCH("Gas",Worksheet!AB2278))=TRUE,0,Worksheet!AL2278)</f>
        <v>0</v>
      </c>
      <c r="N2269">
        <f t="shared" si="141"/>
        <v>0</v>
      </c>
      <c r="Q2269" t="str">
        <f>IF(OR(Worksheet!H2278="Incandescent",Worksheet!H2278="Halogen Incandescent")=TRUE,118,IF(LEFT(Worksheet!H2278,3)="HID",117,IF(OR(RIGHT(Worksheet!H2278,3)="T12",RIGHT(Worksheet!H2278,5)="T12HO")=TRUE,115,IF(OR(RIGHT(Worksheet!H2278,2)="T8",RIGHT(Worksheet!H2278,4)="RWT8",RIGHT(Worksheet!H2278,4)="T8HO")=TRUE,115,""))))</f>
        <v/>
      </c>
      <c r="R2269">
        <f>IF(ISBLANK(Worksheet!Y2278)=FALSE,Worksheet!Y2278,"")</f>
        <v>0</v>
      </c>
      <c r="S2269" s="283">
        <f>IF(ISERROR(SEARCH("Oil",Worksheet!AB2278))=TRUE,0,Worksheet!AL2278)</f>
        <v>0</v>
      </c>
      <c r="T2269" s="283">
        <f t="shared" si="142"/>
        <v>0</v>
      </c>
      <c r="U2269" s="283">
        <f>IF(ISERROR(SEARCH("Propane",Worksheet!AB2278))=TRUE,0,Worksheet!AL2278)</f>
        <v>0</v>
      </c>
      <c r="V2269" s="283">
        <f t="shared" si="143"/>
        <v>0</v>
      </c>
      <c r="X2269" s="21" t="str">
        <f>IF(Worksheet!D2278=0,"",Worksheet!D2278)</f>
        <v/>
      </c>
      <c r="Y2269" s="21" t="str">
        <f>IF(Worksheet!M2278=0,"",Worksheet!M2278)</f>
        <v/>
      </c>
      <c r="Z2269" s="21" t="str">
        <f>IF(Worksheet!N2278=0,"",Worksheet!N2278)</f>
        <v/>
      </c>
      <c r="AA2269" s="21" t="str">
        <f>IF(Worksheet!T2278=0,"",Worksheet!T2278)</f>
        <v/>
      </c>
      <c r="AB2269" s="21" t="str">
        <f>IF(Worksheet!H2278=0,"",Worksheet!H2278)</f>
        <v/>
      </c>
      <c r="AC2269" s="21" t="str">
        <f>IF(Worksheet!I2278=0,"",Worksheet!I2278)</f>
        <v/>
      </c>
      <c r="AD2269" s="21" t="str">
        <f ca="1">IF(Worksheet!AC2278=0,"",Worksheet!AC2278)</f>
        <v/>
      </c>
      <c r="AE2269" s="21" t="str">
        <f>IF(Worksheet!S2278=0,"",Worksheet!S2278)</f>
        <v/>
      </c>
      <c r="AF2269" s="21" t="str">
        <f>IF(Worksheet!E2278=0,"",Worksheet!E2278)</f>
        <v/>
      </c>
      <c r="AG2269" s="21" t="str">
        <f>IF(Worksheet!F2278=0,"",Worksheet!F2278)</f>
        <v/>
      </c>
      <c r="BA2269" t="str">
        <f>Worksheet!A2278</f>
        <v/>
      </c>
    </row>
    <row r="2270" spans="1:53">
      <c r="A2270" t="str">
        <f>IF(IFERROR(SEARCH("Refrigerated",Worksheet!N2279,1),0)&gt;0,122,IF(ISERROR(RIGHT(VLOOKUP(Worksheet!M2279,Type!C$1:E$13,3,FALSE),3))=FALSE,RIGHT(VLOOKUP(Worksheet!M2279,Type!C$1:E$13,3,FALSE),3),""))</f>
        <v/>
      </c>
      <c r="B2270" t="str">
        <f>IF(Worksheet!O2279="","",Worksheet!O2279)</f>
        <v/>
      </c>
      <c r="C2270" t="str">
        <f>IF(Worksheet!P2279="","",Worksheet!P2279)</f>
        <v/>
      </c>
      <c r="D2270" s="21" t="str">
        <f ca="1">IF(Worksheet!AD2279=0,"",Worksheet!AD2279)</f>
        <v/>
      </c>
      <c r="E2270" s="4" t="s">
        <v>0</v>
      </c>
      <c r="H2270" s="5">
        <f ca="1">Worksheet!AF2279</f>
        <v>0</v>
      </c>
      <c r="I2270">
        <f>IF(ISBLANK(Worksheet!X2279)=FALSE,Worksheet!X2279,"")</f>
        <v>0</v>
      </c>
      <c r="J2270">
        <f ca="1">Worksheet!AK2279</f>
        <v>0</v>
      </c>
      <c r="K2270">
        <f ca="1">Worksheet!AJ2279</f>
        <v>0</v>
      </c>
      <c r="L2270">
        <f t="shared" ca="1" si="140"/>
        <v>0</v>
      </c>
      <c r="M2270">
        <f>IF(ISERROR(SEARCH("Gas",Worksheet!AB2279))=TRUE,0,Worksheet!AL2279)</f>
        <v>0</v>
      </c>
      <c r="N2270">
        <f t="shared" si="141"/>
        <v>0</v>
      </c>
      <c r="Q2270" t="str">
        <f>IF(OR(Worksheet!H2279="Incandescent",Worksheet!H2279="Halogen Incandescent")=TRUE,118,IF(LEFT(Worksheet!H2279,3)="HID",117,IF(OR(RIGHT(Worksheet!H2279,3)="T12",RIGHT(Worksheet!H2279,5)="T12HO")=TRUE,115,IF(OR(RIGHT(Worksheet!H2279,2)="T8",RIGHT(Worksheet!H2279,4)="RWT8",RIGHT(Worksheet!H2279,4)="T8HO")=TRUE,115,""))))</f>
        <v/>
      </c>
      <c r="R2270">
        <f>IF(ISBLANK(Worksheet!Y2279)=FALSE,Worksheet!Y2279,"")</f>
        <v>0</v>
      </c>
      <c r="S2270" s="283">
        <f>IF(ISERROR(SEARCH("Oil",Worksheet!AB2279))=TRUE,0,Worksheet!AL2279)</f>
        <v>0</v>
      </c>
      <c r="T2270" s="283">
        <f t="shared" si="142"/>
        <v>0</v>
      </c>
      <c r="U2270" s="283">
        <f>IF(ISERROR(SEARCH("Propane",Worksheet!AB2279))=TRUE,0,Worksheet!AL2279)</f>
        <v>0</v>
      </c>
      <c r="V2270" s="283">
        <f t="shared" si="143"/>
        <v>0</v>
      </c>
      <c r="X2270" s="21" t="str">
        <f>IF(Worksheet!D2279=0,"",Worksheet!D2279)</f>
        <v/>
      </c>
      <c r="Y2270" s="21" t="str">
        <f>IF(Worksheet!M2279=0,"",Worksheet!M2279)</f>
        <v/>
      </c>
      <c r="Z2270" s="21" t="str">
        <f>IF(Worksheet!N2279=0,"",Worksheet!N2279)</f>
        <v/>
      </c>
      <c r="AA2270" s="21" t="str">
        <f>IF(Worksheet!T2279=0,"",Worksheet!T2279)</f>
        <v/>
      </c>
      <c r="AB2270" s="21" t="str">
        <f>IF(Worksheet!H2279=0,"",Worksheet!H2279)</f>
        <v/>
      </c>
      <c r="AC2270" s="21" t="str">
        <f>IF(Worksheet!I2279=0,"",Worksheet!I2279)</f>
        <v/>
      </c>
      <c r="AD2270" s="21" t="str">
        <f ca="1">IF(Worksheet!AC2279=0,"",Worksheet!AC2279)</f>
        <v/>
      </c>
      <c r="AE2270" s="21" t="str">
        <f>IF(Worksheet!S2279=0,"",Worksheet!S2279)</f>
        <v/>
      </c>
      <c r="AF2270" s="21" t="str">
        <f>IF(Worksheet!E2279=0,"",Worksheet!E2279)</f>
        <v/>
      </c>
      <c r="AG2270" s="21" t="str">
        <f>IF(Worksheet!F2279=0,"",Worksheet!F2279)</f>
        <v/>
      </c>
      <c r="BA2270" t="str">
        <f>Worksheet!A2279</f>
        <v/>
      </c>
    </row>
    <row r="2271" spans="1:53">
      <c r="A2271" t="str">
        <f>IF(IFERROR(SEARCH("Refrigerated",Worksheet!N2280,1),0)&gt;0,122,IF(ISERROR(RIGHT(VLOOKUP(Worksheet!M2280,Type!C$1:E$13,3,FALSE),3))=FALSE,RIGHT(VLOOKUP(Worksheet!M2280,Type!C$1:E$13,3,FALSE),3),""))</f>
        <v/>
      </c>
      <c r="B2271" t="str">
        <f>IF(Worksheet!O2280="","",Worksheet!O2280)</f>
        <v/>
      </c>
      <c r="C2271" t="str">
        <f>IF(Worksheet!P2280="","",Worksheet!P2280)</f>
        <v/>
      </c>
      <c r="D2271" s="21" t="str">
        <f ca="1">IF(Worksheet!AD2280=0,"",Worksheet!AD2280)</f>
        <v/>
      </c>
      <c r="E2271" s="4" t="s">
        <v>0</v>
      </c>
      <c r="H2271" s="5">
        <f ca="1">Worksheet!AF2280</f>
        <v>0</v>
      </c>
      <c r="I2271">
        <f>IF(ISBLANK(Worksheet!X2280)=FALSE,Worksheet!X2280,"")</f>
        <v>0</v>
      </c>
      <c r="J2271">
        <f ca="1">Worksheet!AK2280</f>
        <v>0</v>
      </c>
      <c r="K2271">
        <f ca="1">Worksheet!AJ2280</f>
        <v>0</v>
      </c>
      <c r="L2271">
        <f t="shared" ca="1" si="140"/>
        <v>0</v>
      </c>
      <c r="M2271">
        <f>IF(ISERROR(SEARCH("Gas",Worksheet!AB2280))=TRUE,0,Worksheet!AL2280)</f>
        <v>0</v>
      </c>
      <c r="N2271">
        <f t="shared" si="141"/>
        <v>0</v>
      </c>
      <c r="Q2271" t="str">
        <f>IF(OR(Worksheet!H2280="Incandescent",Worksheet!H2280="Halogen Incandescent")=TRUE,118,IF(LEFT(Worksheet!H2280,3)="HID",117,IF(OR(RIGHT(Worksheet!H2280,3)="T12",RIGHT(Worksheet!H2280,5)="T12HO")=TRUE,115,IF(OR(RIGHT(Worksheet!H2280,2)="T8",RIGHT(Worksheet!H2280,4)="RWT8",RIGHT(Worksheet!H2280,4)="T8HO")=TRUE,115,""))))</f>
        <v/>
      </c>
      <c r="R2271">
        <f>IF(ISBLANK(Worksheet!Y2280)=FALSE,Worksheet!Y2280,"")</f>
        <v>0</v>
      </c>
      <c r="S2271" s="283">
        <f>IF(ISERROR(SEARCH("Oil",Worksheet!AB2280))=TRUE,0,Worksheet!AL2280)</f>
        <v>0</v>
      </c>
      <c r="T2271" s="283">
        <f t="shared" si="142"/>
        <v>0</v>
      </c>
      <c r="U2271" s="283">
        <f>IF(ISERROR(SEARCH("Propane",Worksheet!AB2280))=TRUE,0,Worksheet!AL2280)</f>
        <v>0</v>
      </c>
      <c r="V2271" s="283">
        <f t="shared" si="143"/>
        <v>0</v>
      </c>
      <c r="X2271" s="21" t="str">
        <f>IF(Worksheet!D2280=0,"",Worksheet!D2280)</f>
        <v/>
      </c>
      <c r="Y2271" s="21" t="str">
        <f>IF(Worksheet!M2280=0,"",Worksheet!M2280)</f>
        <v/>
      </c>
      <c r="Z2271" s="21" t="str">
        <f>IF(Worksheet!N2280=0,"",Worksheet!N2280)</f>
        <v/>
      </c>
      <c r="AA2271" s="21" t="str">
        <f>IF(Worksheet!T2280=0,"",Worksheet!T2280)</f>
        <v/>
      </c>
      <c r="AB2271" s="21" t="str">
        <f>IF(Worksheet!H2280=0,"",Worksheet!H2280)</f>
        <v/>
      </c>
      <c r="AC2271" s="21" t="str">
        <f>IF(Worksheet!I2280=0,"",Worksheet!I2280)</f>
        <v/>
      </c>
      <c r="AD2271" s="21" t="str">
        <f ca="1">IF(Worksheet!AC2280=0,"",Worksheet!AC2280)</f>
        <v/>
      </c>
      <c r="AE2271" s="21" t="str">
        <f>IF(Worksheet!S2280=0,"",Worksheet!S2280)</f>
        <v/>
      </c>
      <c r="AF2271" s="21" t="str">
        <f>IF(Worksheet!E2280=0,"",Worksheet!E2280)</f>
        <v/>
      </c>
      <c r="AG2271" s="21" t="str">
        <f>IF(Worksheet!F2280=0,"",Worksheet!F2280)</f>
        <v/>
      </c>
      <c r="BA2271" t="str">
        <f>Worksheet!A2280</f>
        <v/>
      </c>
    </row>
    <row r="2272" spans="1:53">
      <c r="A2272" t="str">
        <f>IF(IFERROR(SEARCH("Refrigerated",Worksheet!N2281,1),0)&gt;0,122,IF(ISERROR(RIGHT(VLOOKUP(Worksheet!M2281,Type!C$1:E$13,3,FALSE),3))=FALSE,RIGHT(VLOOKUP(Worksheet!M2281,Type!C$1:E$13,3,FALSE),3),""))</f>
        <v/>
      </c>
      <c r="B2272" t="str">
        <f>IF(Worksheet!O2281="","",Worksheet!O2281)</f>
        <v/>
      </c>
      <c r="C2272" t="str">
        <f>IF(Worksheet!P2281="","",Worksheet!P2281)</f>
        <v/>
      </c>
      <c r="D2272" s="21" t="str">
        <f ca="1">IF(Worksheet!AD2281=0,"",Worksheet!AD2281)</f>
        <v/>
      </c>
      <c r="E2272" s="4" t="s">
        <v>0</v>
      </c>
      <c r="H2272" s="5">
        <f ca="1">Worksheet!AF2281</f>
        <v>0</v>
      </c>
      <c r="I2272">
        <f>IF(ISBLANK(Worksheet!X2281)=FALSE,Worksheet!X2281,"")</f>
        <v>0</v>
      </c>
      <c r="J2272">
        <f ca="1">Worksheet!AK2281</f>
        <v>0</v>
      </c>
      <c r="K2272">
        <f ca="1">Worksheet!AJ2281</f>
        <v>0</v>
      </c>
      <c r="L2272">
        <f t="shared" ca="1" si="140"/>
        <v>0</v>
      </c>
      <c r="M2272">
        <f>IF(ISERROR(SEARCH("Gas",Worksheet!AB2281))=TRUE,0,Worksheet!AL2281)</f>
        <v>0</v>
      </c>
      <c r="N2272">
        <f t="shared" si="141"/>
        <v>0</v>
      </c>
      <c r="Q2272" t="str">
        <f>IF(OR(Worksheet!H2281="Incandescent",Worksheet!H2281="Halogen Incandescent")=TRUE,118,IF(LEFT(Worksheet!H2281,3)="HID",117,IF(OR(RIGHT(Worksheet!H2281,3)="T12",RIGHT(Worksheet!H2281,5)="T12HO")=TRUE,115,IF(OR(RIGHT(Worksheet!H2281,2)="T8",RIGHT(Worksheet!H2281,4)="RWT8",RIGHT(Worksheet!H2281,4)="T8HO")=TRUE,115,""))))</f>
        <v/>
      </c>
      <c r="R2272">
        <f>IF(ISBLANK(Worksheet!Y2281)=FALSE,Worksheet!Y2281,"")</f>
        <v>0</v>
      </c>
      <c r="S2272" s="283">
        <f>IF(ISERROR(SEARCH("Oil",Worksheet!AB2281))=TRUE,0,Worksheet!AL2281)</f>
        <v>0</v>
      </c>
      <c r="T2272" s="283">
        <f t="shared" si="142"/>
        <v>0</v>
      </c>
      <c r="U2272" s="283">
        <f>IF(ISERROR(SEARCH("Propane",Worksheet!AB2281))=TRUE,0,Worksheet!AL2281)</f>
        <v>0</v>
      </c>
      <c r="V2272" s="283">
        <f t="shared" si="143"/>
        <v>0</v>
      </c>
      <c r="X2272" s="21" t="str">
        <f>IF(Worksheet!D2281=0,"",Worksheet!D2281)</f>
        <v/>
      </c>
      <c r="Y2272" s="21" t="str">
        <f>IF(Worksheet!M2281=0,"",Worksheet!M2281)</f>
        <v/>
      </c>
      <c r="Z2272" s="21" t="str">
        <f>IF(Worksheet!N2281=0,"",Worksheet!N2281)</f>
        <v/>
      </c>
      <c r="AA2272" s="21" t="str">
        <f>IF(Worksheet!T2281=0,"",Worksheet!T2281)</f>
        <v/>
      </c>
      <c r="AB2272" s="21" t="str">
        <f>IF(Worksheet!H2281=0,"",Worksheet!H2281)</f>
        <v/>
      </c>
      <c r="AC2272" s="21" t="str">
        <f>IF(Worksheet!I2281=0,"",Worksheet!I2281)</f>
        <v/>
      </c>
      <c r="AD2272" s="21" t="str">
        <f ca="1">IF(Worksheet!AC2281=0,"",Worksheet!AC2281)</f>
        <v/>
      </c>
      <c r="AE2272" s="21" t="str">
        <f>IF(Worksheet!S2281=0,"",Worksheet!S2281)</f>
        <v/>
      </c>
      <c r="AF2272" s="21" t="str">
        <f>IF(Worksheet!E2281=0,"",Worksheet!E2281)</f>
        <v/>
      </c>
      <c r="AG2272" s="21" t="str">
        <f>IF(Worksheet!F2281=0,"",Worksheet!F2281)</f>
        <v/>
      </c>
      <c r="BA2272" t="str">
        <f>Worksheet!A2281</f>
        <v/>
      </c>
    </row>
    <row r="2273" spans="1:53">
      <c r="A2273" t="str">
        <f>IF(IFERROR(SEARCH("Refrigerated",Worksheet!N2282,1),0)&gt;0,122,IF(ISERROR(RIGHT(VLOOKUP(Worksheet!M2282,Type!C$1:E$13,3,FALSE),3))=FALSE,RIGHT(VLOOKUP(Worksheet!M2282,Type!C$1:E$13,3,FALSE),3),""))</f>
        <v/>
      </c>
      <c r="B2273" t="str">
        <f>IF(Worksheet!O2282="","",Worksheet!O2282)</f>
        <v/>
      </c>
      <c r="C2273" t="str">
        <f>IF(Worksheet!P2282="","",Worksheet!P2282)</f>
        <v/>
      </c>
      <c r="D2273" s="21" t="str">
        <f ca="1">IF(Worksheet!AD2282=0,"",Worksheet!AD2282)</f>
        <v/>
      </c>
      <c r="E2273" s="4" t="s">
        <v>0</v>
      </c>
      <c r="H2273" s="5">
        <f ca="1">Worksheet!AF2282</f>
        <v>0</v>
      </c>
      <c r="I2273">
        <f>IF(ISBLANK(Worksheet!X2282)=FALSE,Worksheet!X2282,"")</f>
        <v>0</v>
      </c>
      <c r="J2273">
        <f ca="1">Worksheet!AK2282</f>
        <v>0</v>
      </c>
      <c r="K2273">
        <f ca="1">Worksheet!AJ2282</f>
        <v>0</v>
      </c>
      <c r="L2273">
        <f t="shared" ca="1" si="140"/>
        <v>0</v>
      </c>
      <c r="M2273">
        <f>IF(ISERROR(SEARCH("Gas",Worksheet!AB2282))=TRUE,0,Worksheet!AL2282)</f>
        <v>0</v>
      </c>
      <c r="N2273">
        <f t="shared" si="141"/>
        <v>0</v>
      </c>
      <c r="Q2273" t="str">
        <f>IF(OR(Worksheet!H2282="Incandescent",Worksheet!H2282="Halogen Incandescent")=TRUE,118,IF(LEFT(Worksheet!H2282,3)="HID",117,IF(OR(RIGHT(Worksheet!H2282,3)="T12",RIGHT(Worksheet!H2282,5)="T12HO")=TRUE,115,IF(OR(RIGHT(Worksheet!H2282,2)="T8",RIGHT(Worksheet!H2282,4)="RWT8",RIGHT(Worksheet!H2282,4)="T8HO")=TRUE,115,""))))</f>
        <v/>
      </c>
      <c r="R2273">
        <f>IF(ISBLANK(Worksheet!Y2282)=FALSE,Worksheet!Y2282,"")</f>
        <v>0</v>
      </c>
      <c r="S2273" s="283">
        <f>IF(ISERROR(SEARCH("Oil",Worksheet!AB2282))=TRUE,0,Worksheet!AL2282)</f>
        <v>0</v>
      </c>
      <c r="T2273" s="283">
        <f t="shared" si="142"/>
        <v>0</v>
      </c>
      <c r="U2273" s="283">
        <f>IF(ISERROR(SEARCH("Propane",Worksheet!AB2282))=TRUE,0,Worksheet!AL2282)</f>
        <v>0</v>
      </c>
      <c r="V2273" s="283">
        <f t="shared" si="143"/>
        <v>0</v>
      </c>
      <c r="X2273" s="21" t="str">
        <f>IF(Worksheet!D2282=0,"",Worksheet!D2282)</f>
        <v/>
      </c>
      <c r="Y2273" s="21" t="str">
        <f>IF(Worksheet!M2282=0,"",Worksheet!M2282)</f>
        <v/>
      </c>
      <c r="Z2273" s="21" t="str">
        <f>IF(Worksheet!N2282=0,"",Worksheet!N2282)</f>
        <v/>
      </c>
      <c r="AA2273" s="21" t="str">
        <f>IF(Worksheet!T2282=0,"",Worksheet!T2282)</f>
        <v/>
      </c>
      <c r="AB2273" s="21" t="str">
        <f>IF(Worksheet!H2282=0,"",Worksheet!H2282)</f>
        <v/>
      </c>
      <c r="AC2273" s="21" t="str">
        <f>IF(Worksheet!I2282=0,"",Worksheet!I2282)</f>
        <v/>
      </c>
      <c r="AD2273" s="21" t="str">
        <f ca="1">IF(Worksheet!AC2282=0,"",Worksheet!AC2282)</f>
        <v/>
      </c>
      <c r="AE2273" s="21" t="str">
        <f>IF(Worksheet!S2282=0,"",Worksheet!S2282)</f>
        <v/>
      </c>
      <c r="AF2273" s="21" t="str">
        <f>IF(Worksheet!E2282=0,"",Worksheet!E2282)</f>
        <v/>
      </c>
      <c r="AG2273" s="21" t="str">
        <f>IF(Worksheet!F2282=0,"",Worksheet!F2282)</f>
        <v/>
      </c>
      <c r="BA2273" t="str">
        <f>Worksheet!A2282</f>
        <v/>
      </c>
    </row>
    <row r="2274" spans="1:53">
      <c r="A2274" t="str">
        <f>IF(IFERROR(SEARCH("Refrigerated",Worksheet!N2283,1),0)&gt;0,122,IF(ISERROR(RIGHT(VLOOKUP(Worksheet!M2283,Type!C$1:E$13,3,FALSE),3))=FALSE,RIGHT(VLOOKUP(Worksheet!M2283,Type!C$1:E$13,3,FALSE),3),""))</f>
        <v/>
      </c>
      <c r="B2274" t="str">
        <f>IF(Worksheet!O2283="","",Worksheet!O2283)</f>
        <v/>
      </c>
      <c r="C2274" t="str">
        <f>IF(Worksheet!P2283="","",Worksheet!P2283)</f>
        <v/>
      </c>
      <c r="D2274" s="21" t="str">
        <f ca="1">IF(Worksheet!AD2283=0,"",Worksheet!AD2283)</f>
        <v/>
      </c>
      <c r="E2274" s="4" t="s">
        <v>0</v>
      </c>
      <c r="H2274" s="5">
        <f ca="1">Worksheet!AF2283</f>
        <v>0</v>
      </c>
      <c r="I2274">
        <f>IF(ISBLANK(Worksheet!X2283)=FALSE,Worksheet!X2283,"")</f>
        <v>0</v>
      </c>
      <c r="J2274">
        <f ca="1">Worksheet!AK2283</f>
        <v>0</v>
      </c>
      <c r="K2274">
        <f ca="1">Worksheet!AJ2283</f>
        <v>0</v>
      </c>
      <c r="L2274">
        <f t="shared" ca="1" si="140"/>
        <v>0</v>
      </c>
      <c r="M2274">
        <f>IF(ISERROR(SEARCH("Gas",Worksheet!AB2283))=TRUE,0,Worksheet!AL2283)</f>
        <v>0</v>
      </c>
      <c r="N2274">
        <f t="shared" si="141"/>
        <v>0</v>
      </c>
      <c r="Q2274" t="str">
        <f>IF(OR(Worksheet!H2283="Incandescent",Worksheet!H2283="Halogen Incandescent")=TRUE,118,IF(LEFT(Worksheet!H2283,3)="HID",117,IF(OR(RIGHT(Worksheet!H2283,3)="T12",RIGHT(Worksheet!H2283,5)="T12HO")=TRUE,115,IF(OR(RIGHT(Worksheet!H2283,2)="T8",RIGHT(Worksheet!H2283,4)="RWT8",RIGHT(Worksheet!H2283,4)="T8HO")=TRUE,115,""))))</f>
        <v/>
      </c>
      <c r="R2274">
        <f>IF(ISBLANK(Worksheet!Y2283)=FALSE,Worksheet!Y2283,"")</f>
        <v>0</v>
      </c>
      <c r="S2274" s="283">
        <f>IF(ISERROR(SEARCH("Oil",Worksheet!AB2283))=TRUE,0,Worksheet!AL2283)</f>
        <v>0</v>
      </c>
      <c r="T2274" s="283">
        <f t="shared" si="142"/>
        <v>0</v>
      </c>
      <c r="U2274" s="283">
        <f>IF(ISERROR(SEARCH("Propane",Worksheet!AB2283))=TRUE,0,Worksheet!AL2283)</f>
        <v>0</v>
      </c>
      <c r="V2274" s="283">
        <f t="shared" si="143"/>
        <v>0</v>
      </c>
      <c r="X2274" s="21" t="str">
        <f>IF(Worksheet!D2283=0,"",Worksheet!D2283)</f>
        <v/>
      </c>
      <c r="Y2274" s="21" t="str">
        <f>IF(Worksheet!M2283=0,"",Worksheet!M2283)</f>
        <v/>
      </c>
      <c r="Z2274" s="21" t="str">
        <f>IF(Worksheet!N2283=0,"",Worksheet!N2283)</f>
        <v/>
      </c>
      <c r="AA2274" s="21" t="str">
        <f>IF(Worksheet!T2283=0,"",Worksheet!T2283)</f>
        <v/>
      </c>
      <c r="AB2274" s="21" t="str">
        <f>IF(Worksheet!H2283=0,"",Worksheet!H2283)</f>
        <v/>
      </c>
      <c r="AC2274" s="21" t="str">
        <f>IF(Worksheet!I2283=0,"",Worksheet!I2283)</f>
        <v/>
      </c>
      <c r="AD2274" s="21" t="str">
        <f ca="1">IF(Worksheet!AC2283=0,"",Worksheet!AC2283)</f>
        <v/>
      </c>
      <c r="AE2274" s="21" t="str">
        <f>IF(Worksheet!S2283=0,"",Worksheet!S2283)</f>
        <v/>
      </c>
      <c r="AF2274" s="21" t="str">
        <f>IF(Worksheet!E2283=0,"",Worksheet!E2283)</f>
        <v/>
      </c>
      <c r="AG2274" s="21" t="str">
        <f>IF(Worksheet!F2283=0,"",Worksheet!F2283)</f>
        <v/>
      </c>
      <c r="BA2274" t="str">
        <f>Worksheet!A2283</f>
        <v/>
      </c>
    </row>
    <row r="2275" spans="1:53">
      <c r="A2275" t="str">
        <f>IF(IFERROR(SEARCH("Refrigerated",Worksheet!N2284,1),0)&gt;0,122,IF(ISERROR(RIGHT(VLOOKUP(Worksheet!M2284,Type!C$1:E$13,3,FALSE),3))=FALSE,RIGHT(VLOOKUP(Worksheet!M2284,Type!C$1:E$13,3,FALSE),3),""))</f>
        <v/>
      </c>
      <c r="B2275" t="str">
        <f>IF(Worksheet!O2284="","",Worksheet!O2284)</f>
        <v/>
      </c>
      <c r="C2275" t="str">
        <f>IF(Worksheet!P2284="","",Worksheet!P2284)</f>
        <v/>
      </c>
      <c r="D2275" s="21" t="str">
        <f ca="1">IF(Worksheet!AD2284=0,"",Worksheet!AD2284)</f>
        <v/>
      </c>
      <c r="E2275" s="4" t="s">
        <v>0</v>
      </c>
      <c r="H2275" s="5">
        <f ca="1">Worksheet!AF2284</f>
        <v>0</v>
      </c>
      <c r="I2275">
        <f>IF(ISBLANK(Worksheet!X2284)=FALSE,Worksheet!X2284,"")</f>
        <v>0</v>
      </c>
      <c r="J2275">
        <f ca="1">Worksheet!AK2284</f>
        <v>0</v>
      </c>
      <c r="K2275">
        <f ca="1">Worksheet!AJ2284</f>
        <v>0</v>
      </c>
      <c r="L2275">
        <f t="shared" ca="1" si="140"/>
        <v>0</v>
      </c>
      <c r="M2275">
        <f>IF(ISERROR(SEARCH("Gas",Worksheet!AB2284))=TRUE,0,Worksheet!AL2284)</f>
        <v>0</v>
      </c>
      <c r="N2275">
        <f t="shared" si="141"/>
        <v>0</v>
      </c>
      <c r="Q2275" t="str">
        <f>IF(OR(Worksheet!H2284="Incandescent",Worksheet!H2284="Halogen Incandescent")=TRUE,118,IF(LEFT(Worksheet!H2284,3)="HID",117,IF(OR(RIGHT(Worksheet!H2284,3)="T12",RIGHT(Worksheet!H2284,5)="T12HO")=TRUE,115,IF(OR(RIGHT(Worksheet!H2284,2)="T8",RIGHT(Worksheet!H2284,4)="RWT8",RIGHT(Worksheet!H2284,4)="T8HO")=TRUE,115,""))))</f>
        <v/>
      </c>
      <c r="R2275">
        <f>IF(ISBLANK(Worksheet!Y2284)=FALSE,Worksheet!Y2284,"")</f>
        <v>0</v>
      </c>
      <c r="S2275" s="283">
        <f>IF(ISERROR(SEARCH("Oil",Worksheet!AB2284))=TRUE,0,Worksheet!AL2284)</f>
        <v>0</v>
      </c>
      <c r="T2275" s="283">
        <f t="shared" si="142"/>
        <v>0</v>
      </c>
      <c r="U2275" s="283">
        <f>IF(ISERROR(SEARCH("Propane",Worksheet!AB2284))=TRUE,0,Worksheet!AL2284)</f>
        <v>0</v>
      </c>
      <c r="V2275" s="283">
        <f t="shared" si="143"/>
        <v>0</v>
      </c>
      <c r="X2275" s="21" t="str">
        <f>IF(Worksheet!D2284=0,"",Worksheet!D2284)</f>
        <v/>
      </c>
      <c r="Y2275" s="21" t="str">
        <f>IF(Worksheet!M2284=0,"",Worksheet!M2284)</f>
        <v/>
      </c>
      <c r="Z2275" s="21" t="str">
        <f>IF(Worksheet!N2284=0,"",Worksheet!N2284)</f>
        <v/>
      </c>
      <c r="AA2275" s="21" t="str">
        <f>IF(Worksheet!T2284=0,"",Worksheet!T2284)</f>
        <v/>
      </c>
      <c r="AB2275" s="21" t="str">
        <f>IF(Worksheet!H2284=0,"",Worksheet!H2284)</f>
        <v/>
      </c>
      <c r="AC2275" s="21" t="str">
        <f>IF(Worksheet!I2284=0,"",Worksheet!I2284)</f>
        <v/>
      </c>
      <c r="AD2275" s="21" t="str">
        <f ca="1">IF(Worksheet!AC2284=0,"",Worksheet!AC2284)</f>
        <v/>
      </c>
      <c r="AE2275" s="21" t="str">
        <f>IF(Worksheet!S2284=0,"",Worksheet!S2284)</f>
        <v/>
      </c>
      <c r="AF2275" s="21" t="str">
        <f>IF(Worksheet!E2284=0,"",Worksheet!E2284)</f>
        <v/>
      </c>
      <c r="AG2275" s="21" t="str">
        <f>IF(Worksheet!F2284=0,"",Worksheet!F2284)</f>
        <v/>
      </c>
      <c r="BA2275" t="str">
        <f>Worksheet!A2284</f>
        <v/>
      </c>
    </row>
    <row r="2276" spans="1:53">
      <c r="A2276" t="str">
        <f>IF(IFERROR(SEARCH("Refrigerated",Worksheet!N2285,1),0)&gt;0,122,IF(ISERROR(RIGHT(VLOOKUP(Worksheet!M2285,Type!C$1:E$13,3,FALSE),3))=FALSE,RIGHT(VLOOKUP(Worksheet!M2285,Type!C$1:E$13,3,FALSE),3),""))</f>
        <v/>
      </c>
      <c r="B2276" t="str">
        <f>IF(Worksheet!O2285="","",Worksheet!O2285)</f>
        <v/>
      </c>
      <c r="C2276" t="str">
        <f>IF(Worksheet!P2285="","",Worksheet!P2285)</f>
        <v/>
      </c>
      <c r="D2276" s="21" t="str">
        <f ca="1">IF(Worksheet!AD2285=0,"",Worksheet!AD2285)</f>
        <v/>
      </c>
      <c r="E2276" s="4" t="s">
        <v>0</v>
      </c>
      <c r="H2276" s="5">
        <f ca="1">Worksheet!AF2285</f>
        <v>0</v>
      </c>
      <c r="I2276">
        <f>IF(ISBLANK(Worksheet!X2285)=FALSE,Worksheet!X2285,"")</f>
        <v>0</v>
      </c>
      <c r="J2276">
        <f ca="1">Worksheet!AK2285</f>
        <v>0</v>
      </c>
      <c r="K2276">
        <f ca="1">Worksheet!AJ2285</f>
        <v>0</v>
      </c>
      <c r="L2276">
        <f t="shared" ca="1" si="140"/>
        <v>0</v>
      </c>
      <c r="M2276">
        <f>IF(ISERROR(SEARCH("Gas",Worksheet!AB2285))=TRUE,0,Worksheet!AL2285)</f>
        <v>0</v>
      </c>
      <c r="N2276">
        <f t="shared" si="141"/>
        <v>0</v>
      </c>
      <c r="Q2276" t="str">
        <f>IF(OR(Worksheet!H2285="Incandescent",Worksheet!H2285="Halogen Incandescent")=TRUE,118,IF(LEFT(Worksheet!H2285,3)="HID",117,IF(OR(RIGHT(Worksheet!H2285,3)="T12",RIGHT(Worksheet!H2285,5)="T12HO")=TRUE,115,IF(OR(RIGHT(Worksheet!H2285,2)="T8",RIGHT(Worksheet!H2285,4)="RWT8",RIGHT(Worksheet!H2285,4)="T8HO")=TRUE,115,""))))</f>
        <v/>
      </c>
      <c r="R2276">
        <f>IF(ISBLANK(Worksheet!Y2285)=FALSE,Worksheet!Y2285,"")</f>
        <v>0</v>
      </c>
      <c r="S2276" s="283">
        <f>IF(ISERROR(SEARCH("Oil",Worksheet!AB2285))=TRUE,0,Worksheet!AL2285)</f>
        <v>0</v>
      </c>
      <c r="T2276" s="283">
        <f t="shared" si="142"/>
        <v>0</v>
      </c>
      <c r="U2276" s="283">
        <f>IF(ISERROR(SEARCH("Propane",Worksheet!AB2285))=TRUE,0,Worksheet!AL2285)</f>
        <v>0</v>
      </c>
      <c r="V2276" s="283">
        <f t="shared" si="143"/>
        <v>0</v>
      </c>
      <c r="X2276" s="21" t="str">
        <f>IF(Worksheet!D2285=0,"",Worksheet!D2285)</f>
        <v/>
      </c>
      <c r="Y2276" s="21" t="str">
        <f>IF(Worksheet!M2285=0,"",Worksheet!M2285)</f>
        <v/>
      </c>
      <c r="Z2276" s="21" t="str">
        <f>IF(Worksheet!N2285=0,"",Worksheet!N2285)</f>
        <v/>
      </c>
      <c r="AA2276" s="21" t="str">
        <f>IF(Worksheet!T2285=0,"",Worksheet!T2285)</f>
        <v/>
      </c>
      <c r="AB2276" s="21" t="str">
        <f>IF(Worksheet!H2285=0,"",Worksheet!H2285)</f>
        <v/>
      </c>
      <c r="AC2276" s="21" t="str">
        <f>IF(Worksheet!I2285=0,"",Worksheet!I2285)</f>
        <v/>
      </c>
      <c r="AD2276" s="21" t="str">
        <f ca="1">IF(Worksheet!AC2285=0,"",Worksheet!AC2285)</f>
        <v/>
      </c>
      <c r="AE2276" s="21" t="str">
        <f>IF(Worksheet!S2285=0,"",Worksheet!S2285)</f>
        <v/>
      </c>
      <c r="AF2276" s="21" t="str">
        <f>IF(Worksheet!E2285=0,"",Worksheet!E2285)</f>
        <v/>
      </c>
      <c r="AG2276" s="21" t="str">
        <f>IF(Worksheet!F2285=0,"",Worksheet!F2285)</f>
        <v/>
      </c>
      <c r="BA2276" t="str">
        <f>Worksheet!A2285</f>
        <v/>
      </c>
    </row>
    <row r="2277" spans="1:53">
      <c r="A2277" t="str">
        <f>IF(IFERROR(SEARCH("Refrigerated",Worksheet!N2286,1),0)&gt;0,122,IF(ISERROR(RIGHT(VLOOKUP(Worksheet!M2286,Type!C$1:E$13,3,FALSE),3))=FALSE,RIGHT(VLOOKUP(Worksheet!M2286,Type!C$1:E$13,3,FALSE),3),""))</f>
        <v/>
      </c>
      <c r="B2277" t="str">
        <f>IF(Worksheet!O2286="","",Worksheet!O2286)</f>
        <v/>
      </c>
      <c r="C2277" t="str">
        <f>IF(Worksheet!P2286="","",Worksheet!P2286)</f>
        <v/>
      </c>
      <c r="D2277" s="21" t="str">
        <f ca="1">IF(Worksheet!AD2286=0,"",Worksheet!AD2286)</f>
        <v/>
      </c>
      <c r="E2277" s="4" t="s">
        <v>0</v>
      </c>
      <c r="H2277" s="5">
        <f ca="1">Worksheet!AF2286</f>
        <v>0</v>
      </c>
      <c r="I2277">
        <f>IF(ISBLANK(Worksheet!X2286)=FALSE,Worksheet!X2286,"")</f>
        <v>0</v>
      </c>
      <c r="J2277">
        <f ca="1">Worksheet!AK2286</f>
        <v>0</v>
      </c>
      <c r="K2277">
        <f ca="1">Worksheet!AJ2286</f>
        <v>0</v>
      </c>
      <c r="L2277">
        <f t="shared" ca="1" si="140"/>
        <v>0</v>
      </c>
      <c r="M2277">
        <f>IF(ISERROR(SEARCH("Gas",Worksheet!AB2286))=TRUE,0,Worksheet!AL2286)</f>
        <v>0</v>
      </c>
      <c r="N2277">
        <f t="shared" si="141"/>
        <v>0</v>
      </c>
      <c r="Q2277" t="str">
        <f>IF(OR(Worksheet!H2286="Incandescent",Worksheet!H2286="Halogen Incandescent")=TRUE,118,IF(LEFT(Worksheet!H2286,3)="HID",117,IF(OR(RIGHT(Worksheet!H2286,3)="T12",RIGHT(Worksheet!H2286,5)="T12HO")=TRUE,115,IF(OR(RIGHT(Worksheet!H2286,2)="T8",RIGHT(Worksheet!H2286,4)="RWT8",RIGHT(Worksheet!H2286,4)="T8HO")=TRUE,115,""))))</f>
        <v/>
      </c>
      <c r="R2277">
        <f>IF(ISBLANK(Worksheet!Y2286)=FALSE,Worksheet!Y2286,"")</f>
        <v>0</v>
      </c>
      <c r="S2277" s="283">
        <f>IF(ISERROR(SEARCH("Oil",Worksheet!AB2286))=TRUE,0,Worksheet!AL2286)</f>
        <v>0</v>
      </c>
      <c r="T2277" s="283">
        <f t="shared" si="142"/>
        <v>0</v>
      </c>
      <c r="U2277" s="283">
        <f>IF(ISERROR(SEARCH("Propane",Worksheet!AB2286))=TRUE,0,Worksheet!AL2286)</f>
        <v>0</v>
      </c>
      <c r="V2277" s="283">
        <f t="shared" si="143"/>
        <v>0</v>
      </c>
      <c r="X2277" s="21" t="str">
        <f>IF(Worksheet!D2286=0,"",Worksheet!D2286)</f>
        <v/>
      </c>
      <c r="Y2277" s="21" t="str">
        <f>IF(Worksheet!M2286=0,"",Worksheet!M2286)</f>
        <v/>
      </c>
      <c r="Z2277" s="21" t="str">
        <f>IF(Worksheet!N2286=0,"",Worksheet!N2286)</f>
        <v/>
      </c>
      <c r="AA2277" s="21" t="str">
        <f>IF(Worksheet!T2286=0,"",Worksheet!T2286)</f>
        <v/>
      </c>
      <c r="AB2277" s="21" t="str">
        <f>IF(Worksheet!H2286=0,"",Worksheet!H2286)</f>
        <v/>
      </c>
      <c r="AC2277" s="21" t="str">
        <f>IF(Worksheet!I2286=0,"",Worksheet!I2286)</f>
        <v/>
      </c>
      <c r="AD2277" s="21" t="str">
        <f ca="1">IF(Worksheet!AC2286=0,"",Worksheet!AC2286)</f>
        <v/>
      </c>
      <c r="AE2277" s="21" t="str">
        <f>IF(Worksheet!S2286=0,"",Worksheet!S2286)</f>
        <v/>
      </c>
      <c r="AF2277" s="21" t="str">
        <f>IF(Worksheet!E2286=0,"",Worksheet!E2286)</f>
        <v/>
      </c>
      <c r="AG2277" s="21" t="str">
        <f>IF(Worksheet!F2286=0,"",Worksheet!F2286)</f>
        <v/>
      </c>
      <c r="BA2277" t="str">
        <f>Worksheet!A2286</f>
        <v/>
      </c>
    </row>
    <row r="2278" spans="1:53">
      <c r="A2278" t="str">
        <f>IF(IFERROR(SEARCH("Refrigerated",Worksheet!N2287,1),0)&gt;0,122,IF(ISERROR(RIGHT(VLOOKUP(Worksheet!M2287,Type!C$1:E$13,3,FALSE),3))=FALSE,RIGHT(VLOOKUP(Worksheet!M2287,Type!C$1:E$13,3,FALSE),3),""))</f>
        <v/>
      </c>
      <c r="B2278" t="str">
        <f>IF(Worksheet!O2287="","",Worksheet!O2287)</f>
        <v/>
      </c>
      <c r="C2278" t="str">
        <f>IF(Worksheet!P2287="","",Worksheet!P2287)</f>
        <v/>
      </c>
      <c r="D2278" s="21" t="str">
        <f ca="1">IF(Worksheet!AD2287=0,"",Worksheet!AD2287)</f>
        <v/>
      </c>
      <c r="E2278" s="4" t="s">
        <v>0</v>
      </c>
      <c r="H2278" s="5">
        <f ca="1">Worksheet!AF2287</f>
        <v>0</v>
      </c>
      <c r="I2278">
        <f>IF(ISBLANK(Worksheet!X2287)=FALSE,Worksheet!X2287,"")</f>
        <v>0</v>
      </c>
      <c r="J2278">
        <f ca="1">Worksheet!AK2287</f>
        <v>0</v>
      </c>
      <c r="K2278">
        <f ca="1">Worksheet!AJ2287</f>
        <v>0</v>
      </c>
      <c r="L2278">
        <f t="shared" ca="1" si="140"/>
        <v>0</v>
      </c>
      <c r="M2278">
        <f>IF(ISERROR(SEARCH("Gas",Worksheet!AB2287))=TRUE,0,Worksheet!AL2287)</f>
        <v>0</v>
      </c>
      <c r="N2278">
        <f t="shared" si="141"/>
        <v>0</v>
      </c>
      <c r="Q2278" t="str">
        <f>IF(OR(Worksheet!H2287="Incandescent",Worksheet!H2287="Halogen Incandescent")=TRUE,118,IF(LEFT(Worksheet!H2287,3)="HID",117,IF(OR(RIGHT(Worksheet!H2287,3)="T12",RIGHT(Worksheet!H2287,5)="T12HO")=TRUE,115,IF(OR(RIGHT(Worksheet!H2287,2)="T8",RIGHT(Worksheet!H2287,4)="RWT8",RIGHT(Worksheet!H2287,4)="T8HO")=TRUE,115,""))))</f>
        <v/>
      </c>
      <c r="R2278">
        <f>IF(ISBLANK(Worksheet!Y2287)=FALSE,Worksheet!Y2287,"")</f>
        <v>0</v>
      </c>
      <c r="S2278" s="283">
        <f>IF(ISERROR(SEARCH("Oil",Worksheet!AB2287))=TRUE,0,Worksheet!AL2287)</f>
        <v>0</v>
      </c>
      <c r="T2278" s="283">
        <f t="shared" si="142"/>
        <v>0</v>
      </c>
      <c r="U2278" s="283">
        <f>IF(ISERROR(SEARCH("Propane",Worksheet!AB2287))=TRUE,0,Worksheet!AL2287)</f>
        <v>0</v>
      </c>
      <c r="V2278" s="283">
        <f t="shared" si="143"/>
        <v>0</v>
      </c>
      <c r="X2278" s="21" t="str">
        <f>IF(Worksheet!D2287=0,"",Worksheet!D2287)</f>
        <v/>
      </c>
      <c r="Y2278" s="21" t="str">
        <f>IF(Worksheet!M2287=0,"",Worksheet!M2287)</f>
        <v/>
      </c>
      <c r="Z2278" s="21" t="str">
        <f>IF(Worksheet!N2287=0,"",Worksheet!N2287)</f>
        <v/>
      </c>
      <c r="AA2278" s="21" t="str">
        <f>IF(Worksheet!T2287=0,"",Worksheet!T2287)</f>
        <v/>
      </c>
      <c r="AB2278" s="21" t="str">
        <f>IF(Worksheet!H2287=0,"",Worksheet!H2287)</f>
        <v/>
      </c>
      <c r="AC2278" s="21" t="str">
        <f>IF(Worksheet!I2287=0,"",Worksheet!I2287)</f>
        <v/>
      </c>
      <c r="AD2278" s="21" t="str">
        <f ca="1">IF(Worksheet!AC2287=0,"",Worksheet!AC2287)</f>
        <v/>
      </c>
      <c r="AE2278" s="21" t="str">
        <f>IF(Worksheet!S2287=0,"",Worksheet!S2287)</f>
        <v/>
      </c>
      <c r="AF2278" s="21" t="str">
        <f>IF(Worksheet!E2287=0,"",Worksheet!E2287)</f>
        <v/>
      </c>
      <c r="AG2278" s="21" t="str">
        <f>IF(Worksheet!F2287=0,"",Worksheet!F2287)</f>
        <v/>
      </c>
      <c r="BA2278" t="str">
        <f>Worksheet!A2287</f>
        <v/>
      </c>
    </row>
    <row r="2279" spans="1:53">
      <c r="A2279" t="str">
        <f>IF(IFERROR(SEARCH("Refrigerated",Worksheet!N2288,1),0)&gt;0,122,IF(ISERROR(RIGHT(VLOOKUP(Worksheet!M2288,Type!C$1:E$13,3,FALSE),3))=FALSE,RIGHT(VLOOKUP(Worksheet!M2288,Type!C$1:E$13,3,FALSE),3),""))</f>
        <v/>
      </c>
      <c r="B2279" t="str">
        <f>IF(Worksheet!O2288="","",Worksheet!O2288)</f>
        <v/>
      </c>
      <c r="C2279" t="str">
        <f>IF(Worksheet!P2288="","",Worksheet!P2288)</f>
        <v/>
      </c>
      <c r="D2279" s="21" t="str">
        <f ca="1">IF(Worksheet!AD2288=0,"",Worksheet!AD2288)</f>
        <v/>
      </c>
      <c r="E2279" s="4" t="s">
        <v>0</v>
      </c>
      <c r="H2279" s="5">
        <f ca="1">Worksheet!AF2288</f>
        <v>0</v>
      </c>
      <c r="I2279">
        <f>IF(ISBLANK(Worksheet!X2288)=FALSE,Worksheet!X2288,"")</f>
        <v>0</v>
      </c>
      <c r="J2279">
        <f ca="1">Worksheet!AK2288</f>
        <v>0</v>
      </c>
      <c r="K2279">
        <f ca="1">Worksheet!AJ2288</f>
        <v>0</v>
      </c>
      <c r="L2279">
        <f t="shared" ca="1" si="140"/>
        <v>0</v>
      </c>
      <c r="M2279">
        <f>IF(ISERROR(SEARCH("Gas",Worksheet!AB2288))=TRUE,0,Worksheet!AL2288)</f>
        <v>0</v>
      </c>
      <c r="N2279">
        <f t="shared" si="141"/>
        <v>0</v>
      </c>
      <c r="Q2279" t="str">
        <f>IF(OR(Worksheet!H2288="Incandescent",Worksheet!H2288="Halogen Incandescent")=TRUE,118,IF(LEFT(Worksheet!H2288,3)="HID",117,IF(OR(RIGHT(Worksheet!H2288,3)="T12",RIGHT(Worksheet!H2288,5)="T12HO")=TRUE,115,IF(OR(RIGHT(Worksheet!H2288,2)="T8",RIGHT(Worksheet!H2288,4)="RWT8",RIGHT(Worksheet!H2288,4)="T8HO")=TRUE,115,""))))</f>
        <v/>
      </c>
      <c r="R2279">
        <f>IF(ISBLANK(Worksheet!Y2288)=FALSE,Worksheet!Y2288,"")</f>
        <v>0</v>
      </c>
      <c r="S2279" s="283">
        <f>IF(ISERROR(SEARCH("Oil",Worksheet!AB2288))=TRUE,0,Worksheet!AL2288)</f>
        <v>0</v>
      </c>
      <c r="T2279" s="283">
        <f t="shared" si="142"/>
        <v>0</v>
      </c>
      <c r="U2279" s="283">
        <f>IF(ISERROR(SEARCH("Propane",Worksheet!AB2288))=TRUE,0,Worksheet!AL2288)</f>
        <v>0</v>
      </c>
      <c r="V2279" s="283">
        <f t="shared" si="143"/>
        <v>0</v>
      </c>
      <c r="X2279" s="21" t="str">
        <f>IF(Worksheet!D2288=0,"",Worksheet!D2288)</f>
        <v/>
      </c>
      <c r="Y2279" s="21" t="str">
        <f>IF(Worksheet!M2288=0,"",Worksheet!M2288)</f>
        <v/>
      </c>
      <c r="Z2279" s="21" t="str">
        <f>IF(Worksheet!N2288=0,"",Worksheet!N2288)</f>
        <v/>
      </c>
      <c r="AA2279" s="21" t="str">
        <f>IF(Worksheet!T2288=0,"",Worksheet!T2288)</f>
        <v/>
      </c>
      <c r="AB2279" s="21" t="str">
        <f>IF(Worksheet!H2288=0,"",Worksheet!H2288)</f>
        <v/>
      </c>
      <c r="AC2279" s="21" t="str">
        <f>IF(Worksheet!I2288=0,"",Worksheet!I2288)</f>
        <v/>
      </c>
      <c r="AD2279" s="21" t="str">
        <f ca="1">IF(Worksheet!AC2288=0,"",Worksheet!AC2288)</f>
        <v/>
      </c>
      <c r="AE2279" s="21" t="str">
        <f>IF(Worksheet!S2288=0,"",Worksheet!S2288)</f>
        <v/>
      </c>
      <c r="AF2279" s="21" t="str">
        <f>IF(Worksheet!E2288=0,"",Worksheet!E2288)</f>
        <v/>
      </c>
      <c r="AG2279" s="21" t="str">
        <f>IF(Worksheet!F2288=0,"",Worksheet!F2288)</f>
        <v/>
      </c>
      <c r="BA2279" t="str">
        <f>Worksheet!A2288</f>
        <v/>
      </c>
    </row>
    <row r="2280" spans="1:53">
      <c r="A2280" t="str">
        <f>IF(IFERROR(SEARCH("Refrigerated",Worksheet!N2289,1),0)&gt;0,122,IF(ISERROR(RIGHT(VLOOKUP(Worksheet!M2289,Type!C$1:E$13,3,FALSE),3))=FALSE,RIGHT(VLOOKUP(Worksheet!M2289,Type!C$1:E$13,3,FALSE),3),""))</f>
        <v/>
      </c>
      <c r="B2280" t="str">
        <f>IF(Worksheet!O2289="","",Worksheet!O2289)</f>
        <v/>
      </c>
      <c r="C2280" t="str">
        <f>IF(Worksheet!P2289="","",Worksheet!P2289)</f>
        <v/>
      </c>
      <c r="D2280" s="21" t="str">
        <f ca="1">IF(Worksheet!AD2289=0,"",Worksheet!AD2289)</f>
        <v/>
      </c>
      <c r="E2280" s="4" t="s">
        <v>0</v>
      </c>
      <c r="H2280" s="5">
        <f ca="1">Worksheet!AF2289</f>
        <v>0</v>
      </c>
      <c r="I2280">
        <f>IF(ISBLANK(Worksheet!X2289)=FALSE,Worksheet!X2289,"")</f>
        <v>0</v>
      </c>
      <c r="J2280">
        <f ca="1">Worksheet!AK2289</f>
        <v>0</v>
      </c>
      <c r="K2280">
        <f ca="1">Worksheet!AJ2289</f>
        <v>0</v>
      </c>
      <c r="L2280">
        <f t="shared" ca="1" si="140"/>
        <v>0</v>
      </c>
      <c r="M2280">
        <f>IF(ISERROR(SEARCH("Gas",Worksheet!AB2289))=TRUE,0,Worksheet!AL2289)</f>
        <v>0</v>
      </c>
      <c r="N2280">
        <f t="shared" si="141"/>
        <v>0</v>
      </c>
      <c r="Q2280" t="str">
        <f>IF(OR(Worksheet!H2289="Incandescent",Worksheet!H2289="Halogen Incandescent")=TRUE,118,IF(LEFT(Worksheet!H2289,3)="HID",117,IF(OR(RIGHT(Worksheet!H2289,3)="T12",RIGHT(Worksheet!H2289,5)="T12HO")=TRUE,115,IF(OR(RIGHT(Worksheet!H2289,2)="T8",RIGHT(Worksheet!H2289,4)="RWT8",RIGHT(Worksheet!H2289,4)="T8HO")=TRUE,115,""))))</f>
        <v/>
      </c>
      <c r="R2280">
        <f>IF(ISBLANK(Worksheet!Y2289)=FALSE,Worksheet!Y2289,"")</f>
        <v>0</v>
      </c>
      <c r="S2280" s="283">
        <f>IF(ISERROR(SEARCH("Oil",Worksheet!AB2289))=TRUE,0,Worksheet!AL2289)</f>
        <v>0</v>
      </c>
      <c r="T2280" s="283">
        <f t="shared" si="142"/>
        <v>0</v>
      </c>
      <c r="U2280" s="283">
        <f>IF(ISERROR(SEARCH("Propane",Worksheet!AB2289))=TRUE,0,Worksheet!AL2289)</f>
        <v>0</v>
      </c>
      <c r="V2280" s="283">
        <f t="shared" si="143"/>
        <v>0</v>
      </c>
      <c r="X2280" s="21" t="str">
        <f>IF(Worksheet!D2289=0,"",Worksheet!D2289)</f>
        <v/>
      </c>
      <c r="Y2280" s="21" t="str">
        <f>IF(Worksheet!M2289=0,"",Worksheet!M2289)</f>
        <v/>
      </c>
      <c r="Z2280" s="21" t="str">
        <f>IF(Worksheet!N2289=0,"",Worksheet!N2289)</f>
        <v/>
      </c>
      <c r="AA2280" s="21" t="str">
        <f>IF(Worksheet!T2289=0,"",Worksheet!T2289)</f>
        <v/>
      </c>
      <c r="AB2280" s="21" t="str">
        <f>IF(Worksheet!H2289=0,"",Worksheet!H2289)</f>
        <v/>
      </c>
      <c r="AC2280" s="21" t="str">
        <f>IF(Worksheet!I2289=0,"",Worksheet!I2289)</f>
        <v/>
      </c>
      <c r="AD2280" s="21" t="str">
        <f ca="1">IF(Worksheet!AC2289=0,"",Worksheet!AC2289)</f>
        <v/>
      </c>
      <c r="AE2280" s="21" t="str">
        <f>IF(Worksheet!S2289=0,"",Worksheet!S2289)</f>
        <v/>
      </c>
      <c r="AF2280" s="21" t="str">
        <f>IF(Worksheet!E2289=0,"",Worksheet!E2289)</f>
        <v/>
      </c>
      <c r="AG2280" s="21" t="str">
        <f>IF(Worksheet!F2289=0,"",Worksheet!F2289)</f>
        <v/>
      </c>
      <c r="BA2280" t="str">
        <f>Worksheet!A2289</f>
        <v/>
      </c>
    </row>
    <row r="2281" spans="1:53">
      <c r="A2281" t="str">
        <f>IF(IFERROR(SEARCH("Refrigerated",Worksheet!N2290,1),0)&gt;0,122,IF(ISERROR(RIGHT(VLOOKUP(Worksheet!M2290,Type!C$1:E$13,3,FALSE),3))=FALSE,RIGHT(VLOOKUP(Worksheet!M2290,Type!C$1:E$13,3,FALSE),3),""))</f>
        <v/>
      </c>
      <c r="B2281" t="str">
        <f>IF(Worksheet!O2290="","",Worksheet!O2290)</f>
        <v/>
      </c>
      <c r="C2281" t="str">
        <f>IF(Worksheet!P2290="","",Worksheet!P2290)</f>
        <v/>
      </c>
      <c r="D2281" s="21" t="str">
        <f ca="1">IF(Worksheet!AD2290=0,"",Worksheet!AD2290)</f>
        <v/>
      </c>
      <c r="E2281" s="4" t="s">
        <v>0</v>
      </c>
      <c r="H2281" s="5">
        <f ca="1">Worksheet!AF2290</f>
        <v>0</v>
      </c>
      <c r="I2281">
        <f>IF(ISBLANK(Worksheet!X2290)=FALSE,Worksheet!X2290,"")</f>
        <v>0</v>
      </c>
      <c r="J2281">
        <f ca="1">Worksheet!AK2290</f>
        <v>0</v>
      </c>
      <c r="K2281">
        <f ca="1">Worksheet!AJ2290</f>
        <v>0</v>
      </c>
      <c r="L2281">
        <f t="shared" ca="1" si="140"/>
        <v>0</v>
      </c>
      <c r="M2281">
        <f>IF(ISERROR(SEARCH("Gas",Worksheet!AB2290))=TRUE,0,Worksheet!AL2290)</f>
        <v>0</v>
      </c>
      <c r="N2281">
        <f t="shared" si="141"/>
        <v>0</v>
      </c>
      <c r="Q2281" t="str">
        <f>IF(OR(Worksheet!H2290="Incandescent",Worksheet!H2290="Halogen Incandescent")=TRUE,118,IF(LEFT(Worksheet!H2290,3)="HID",117,IF(OR(RIGHT(Worksheet!H2290,3)="T12",RIGHT(Worksheet!H2290,5)="T12HO")=TRUE,115,IF(OR(RIGHT(Worksheet!H2290,2)="T8",RIGHT(Worksheet!H2290,4)="RWT8",RIGHT(Worksheet!H2290,4)="T8HO")=TRUE,115,""))))</f>
        <v/>
      </c>
      <c r="R2281">
        <f>IF(ISBLANK(Worksheet!Y2290)=FALSE,Worksheet!Y2290,"")</f>
        <v>0</v>
      </c>
      <c r="S2281" s="283">
        <f>IF(ISERROR(SEARCH("Oil",Worksheet!AB2290))=TRUE,0,Worksheet!AL2290)</f>
        <v>0</v>
      </c>
      <c r="T2281" s="283">
        <f t="shared" si="142"/>
        <v>0</v>
      </c>
      <c r="U2281" s="283">
        <f>IF(ISERROR(SEARCH("Propane",Worksheet!AB2290))=TRUE,0,Worksheet!AL2290)</f>
        <v>0</v>
      </c>
      <c r="V2281" s="283">
        <f t="shared" si="143"/>
        <v>0</v>
      </c>
      <c r="X2281" s="21" t="str">
        <f>IF(Worksheet!D2290=0,"",Worksheet!D2290)</f>
        <v/>
      </c>
      <c r="Y2281" s="21" t="str">
        <f>IF(Worksheet!M2290=0,"",Worksheet!M2290)</f>
        <v/>
      </c>
      <c r="Z2281" s="21" t="str">
        <f>IF(Worksheet!N2290=0,"",Worksheet!N2290)</f>
        <v/>
      </c>
      <c r="AA2281" s="21" t="str">
        <f>IF(Worksheet!T2290=0,"",Worksheet!T2290)</f>
        <v/>
      </c>
      <c r="AB2281" s="21" t="str">
        <f>IF(Worksheet!H2290=0,"",Worksheet!H2290)</f>
        <v/>
      </c>
      <c r="AC2281" s="21" t="str">
        <f>IF(Worksheet!I2290=0,"",Worksheet!I2290)</f>
        <v/>
      </c>
      <c r="AD2281" s="21" t="str">
        <f ca="1">IF(Worksheet!AC2290=0,"",Worksheet!AC2290)</f>
        <v/>
      </c>
      <c r="AE2281" s="21" t="str">
        <f>IF(Worksheet!S2290=0,"",Worksheet!S2290)</f>
        <v/>
      </c>
      <c r="AF2281" s="21" t="str">
        <f>IF(Worksheet!E2290=0,"",Worksheet!E2290)</f>
        <v/>
      </c>
      <c r="AG2281" s="21" t="str">
        <f>IF(Worksheet!F2290=0,"",Worksheet!F2290)</f>
        <v/>
      </c>
      <c r="BA2281" t="str">
        <f>Worksheet!A2290</f>
        <v/>
      </c>
    </row>
    <row r="2282" spans="1:53">
      <c r="A2282" t="str">
        <f>IF(IFERROR(SEARCH("Refrigerated",Worksheet!N2291,1),0)&gt;0,122,IF(ISERROR(RIGHT(VLOOKUP(Worksheet!M2291,Type!C$1:E$13,3,FALSE),3))=FALSE,RIGHT(VLOOKUP(Worksheet!M2291,Type!C$1:E$13,3,FALSE),3),""))</f>
        <v/>
      </c>
      <c r="B2282" t="str">
        <f>IF(Worksheet!O2291="","",Worksheet!O2291)</f>
        <v/>
      </c>
      <c r="C2282" t="str">
        <f>IF(Worksheet!P2291="","",Worksheet!P2291)</f>
        <v/>
      </c>
      <c r="D2282" s="21" t="str">
        <f ca="1">IF(Worksheet!AD2291=0,"",Worksheet!AD2291)</f>
        <v/>
      </c>
      <c r="E2282" s="4" t="s">
        <v>0</v>
      </c>
      <c r="H2282" s="5">
        <f ca="1">Worksheet!AF2291</f>
        <v>0</v>
      </c>
      <c r="I2282">
        <f>IF(ISBLANK(Worksheet!X2291)=FALSE,Worksheet!X2291,"")</f>
        <v>0</v>
      </c>
      <c r="J2282">
        <f ca="1">Worksheet!AK2291</f>
        <v>0</v>
      </c>
      <c r="K2282">
        <f ca="1">Worksheet!AJ2291</f>
        <v>0</v>
      </c>
      <c r="L2282">
        <f t="shared" ca="1" si="140"/>
        <v>0</v>
      </c>
      <c r="M2282">
        <f>IF(ISERROR(SEARCH("Gas",Worksheet!AB2291))=TRUE,0,Worksheet!AL2291)</f>
        <v>0</v>
      </c>
      <c r="N2282">
        <f t="shared" si="141"/>
        <v>0</v>
      </c>
      <c r="Q2282" t="str">
        <f>IF(OR(Worksheet!H2291="Incandescent",Worksheet!H2291="Halogen Incandescent")=TRUE,118,IF(LEFT(Worksheet!H2291,3)="HID",117,IF(OR(RIGHT(Worksheet!H2291,3)="T12",RIGHT(Worksheet!H2291,5)="T12HO")=TRUE,115,IF(OR(RIGHT(Worksheet!H2291,2)="T8",RIGHT(Worksheet!H2291,4)="RWT8",RIGHT(Worksheet!H2291,4)="T8HO")=TRUE,115,""))))</f>
        <v/>
      </c>
      <c r="R2282">
        <f>IF(ISBLANK(Worksheet!Y2291)=FALSE,Worksheet!Y2291,"")</f>
        <v>0</v>
      </c>
      <c r="S2282" s="283">
        <f>IF(ISERROR(SEARCH("Oil",Worksheet!AB2291))=TRUE,0,Worksheet!AL2291)</f>
        <v>0</v>
      </c>
      <c r="T2282" s="283">
        <f t="shared" si="142"/>
        <v>0</v>
      </c>
      <c r="U2282" s="283">
        <f>IF(ISERROR(SEARCH("Propane",Worksheet!AB2291))=TRUE,0,Worksheet!AL2291)</f>
        <v>0</v>
      </c>
      <c r="V2282" s="283">
        <f t="shared" si="143"/>
        <v>0</v>
      </c>
      <c r="X2282" s="21" t="str">
        <f>IF(Worksheet!D2291=0,"",Worksheet!D2291)</f>
        <v/>
      </c>
      <c r="Y2282" s="21" t="str">
        <f>IF(Worksheet!M2291=0,"",Worksheet!M2291)</f>
        <v/>
      </c>
      <c r="Z2282" s="21" t="str">
        <f>IF(Worksheet!N2291=0,"",Worksheet!N2291)</f>
        <v/>
      </c>
      <c r="AA2282" s="21" t="str">
        <f>IF(Worksheet!T2291=0,"",Worksheet!T2291)</f>
        <v/>
      </c>
      <c r="AB2282" s="21" t="str">
        <f>IF(Worksheet!H2291=0,"",Worksheet!H2291)</f>
        <v/>
      </c>
      <c r="AC2282" s="21" t="str">
        <f>IF(Worksheet!I2291=0,"",Worksheet!I2291)</f>
        <v/>
      </c>
      <c r="AD2282" s="21" t="str">
        <f ca="1">IF(Worksheet!AC2291=0,"",Worksheet!AC2291)</f>
        <v/>
      </c>
      <c r="AE2282" s="21" t="str">
        <f>IF(Worksheet!S2291=0,"",Worksheet!S2291)</f>
        <v/>
      </c>
      <c r="AF2282" s="21" t="str">
        <f>IF(Worksheet!E2291=0,"",Worksheet!E2291)</f>
        <v/>
      </c>
      <c r="AG2282" s="21" t="str">
        <f>IF(Worksheet!F2291=0,"",Worksheet!F2291)</f>
        <v/>
      </c>
      <c r="BA2282" t="str">
        <f>Worksheet!A2291</f>
        <v/>
      </c>
    </row>
    <row r="2283" spans="1:53">
      <c r="A2283" t="str">
        <f>IF(IFERROR(SEARCH("Refrigerated",Worksheet!N2292,1),0)&gt;0,122,IF(ISERROR(RIGHT(VLOOKUP(Worksheet!M2292,Type!C$1:E$13,3,FALSE),3))=FALSE,RIGHT(VLOOKUP(Worksheet!M2292,Type!C$1:E$13,3,FALSE),3),""))</f>
        <v/>
      </c>
      <c r="B2283" t="str">
        <f>IF(Worksheet!O2292="","",Worksheet!O2292)</f>
        <v/>
      </c>
      <c r="C2283" t="str">
        <f>IF(Worksheet!P2292="","",Worksheet!P2292)</f>
        <v/>
      </c>
      <c r="D2283" s="21" t="str">
        <f ca="1">IF(Worksheet!AD2292=0,"",Worksheet!AD2292)</f>
        <v/>
      </c>
      <c r="E2283" s="4" t="s">
        <v>0</v>
      </c>
      <c r="H2283" s="5">
        <f ca="1">Worksheet!AF2292</f>
        <v>0</v>
      </c>
      <c r="I2283">
        <f>IF(ISBLANK(Worksheet!X2292)=FALSE,Worksheet!X2292,"")</f>
        <v>0</v>
      </c>
      <c r="J2283">
        <f ca="1">Worksheet!AK2292</f>
        <v>0</v>
      </c>
      <c r="K2283">
        <f ca="1">Worksheet!AJ2292</f>
        <v>0</v>
      </c>
      <c r="L2283">
        <f t="shared" ca="1" si="140"/>
        <v>0</v>
      </c>
      <c r="M2283">
        <f>IF(ISERROR(SEARCH("Gas",Worksheet!AB2292))=TRUE,0,Worksheet!AL2292)</f>
        <v>0</v>
      </c>
      <c r="N2283">
        <f t="shared" si="141"/>
        <v>0</v>
      </c>
      <c r="Q2283" t="str">
        <f>IF(OR(Worksheet!H2292="Incandescent",Worksheet!H2292="Halogen Incandescent")=TRUE,118,IF(LEFT(Worksheet!H2292,3)="HID",117,IF(OR(RIGHT(Worksheet!H2292,3)="T12",RIGHT(Worksheet!H2292,5)="T12HO")=TRUE,115,IF(OR(RIGHT(Worksheet!H2292,2)="T8",RIGHT(Worksheet!H2292,4)="RWT8",RIGHT(Worksheet!H2292,4)="T8HO")=TRUE,115,""))))</f>
        <v/>
      </c>
      <c r="R2283">
        <f>IF(ISBLANK(Worksheet!Y2292)=FALSE,Worksheet!Y2292,"")</f>
        <v>0</v>
      </c>
      <c r="S2283" s="283">
        <f>IF(ISERROR(SEARCH("Oil",Worksheet!AB2292))=TRUE,0,Worksheet!AL2292)</f>
        <v>0</v>
      </c>
      <c r="T2283" s="283">
        <f t="shared" si="142"/>
        <v>0</v>
      </c>
      <c r="U2283" s="283">
        <f>IF(ISERROR(SEARCH("Propane",Worksheet!AB2292))=TRUE,0,Worksheet!AL2292)</f>
        <v>0</v>
      </c>
      <c r="V2283" s="283">
        <f t="shared" si="143"/>
        <v>0</v>
      </c>
      <c r="X2283" s="21" t="str">
        <f>IF(Worksheet!D2292=0,"",Worksheet!D2292)</f>
        <v/>
      </c>
      <c r="Y2283" s="21" t="str">
        <f>IF(Worksheet!M2292=0,"",Worksheet!M2292)</f>
        <v/>
      </c>
      <c r="Z2283" s="21" t="str">
        <f>IF(Worksheet!N2292=0,"",Worksheet!N2292)</f>
        <v/>
      </c>
      <c r="AA2283" s="21" t="str">
        <f>IF(Worksheet!T2292=0,"",Worksheet!T2292)</f>
        <v/>
      </c>
      <c r="AB2283" s="21" t="str">
        <f>IF(Worksheet!H2292=0,"",Worksheet!H2292)</f>
        <v/>
      </c>
      <c r="AC2283" s="21" t="str">
        <f>IF(Worksheet!I2292=0,"",Worksheet!I2292)</f>
        <v/>
      </c>
      <c r="AD2283" s="21" t="str">
        <f ca="1">IF(Worksheet!AC2292=0,"",Worksheet!AC2292)</f>
        <v/>
      </c>
      <c r="AE2283" s="21" t="str">
        <f>IF(Worksheet!S2292=0,"",Worksheet!S2292)</f>
        <v/>
      </c>
      <c r="AF2283" s="21" t="str">
        <f>IF(Worksheet!E2292=0,"",Worksheet!E2292)</f>
        <v/>
      </c>
      <c r="AG2283" s="21" t="str">
        <f>IF(Worksheet!F2292=0,"",Worksheet!F2292)</f>
        <v/>
      </c>
      <c r="BA2283" t="str">
        <f>Worksheet!A2292</f>
        <v/>
      </c>
    </row>
    <row r="2284" spans="1:53">
      <c r="A2284" t="str">
        <f>IF(IFERROR(SEARCH("Refrigerated",Worksheet!N2293,1),0)&gt;0,122,IF(ISERROR(RIGHT(VLOOKUP(Worksheet!M2293,Type!C$1:E$13,3,FALSE),3))=FALSE,RIGHT(VLOOKUP(Worksheet!M2293,Type!C$1:E$13,3,FALSE),3),""))</f>
        <v/>
      </c>
      <c r="B2284" t="str">
        <f>IF(Worksheet!O2293="","",Worksheet!O2293)</f>
        <v/>
      </c>
      <c r="C2284" t="str">
        <f>IF(Worksheet!P2293="","",Worksheet!P2293)</f>
        <v/>
      </c>
      <c r="D2284" s="21" t="str">
        <f ca="1">IF(Worksheet!AD2293=0,"",Worksheet!AD2293)</f>
        <v/>
      </c>
      <c r="E2284" s="4" t="s">
        <v>0</v>
      </c>
      <c r="H2284" s="5">
        <f ca="1">Worksheet!AF2293</f>
        <v>0</v>
      </c>
      <c r="I2284">
        <f>IF(ISBLANK(Worksheet!X2293)=FALSE,Worksheet!X2293,"")</f>
        <v>0</v>
      </c>
      <c r="J2284">
        <f ca="1">Worksheet!AK2293</f>
        <v>0</v>
      </c>
      <c r="K2284">
        <f ca="1">Worksheet!AJ2293</f>
        <v>0</v>
      </c>
      <c r="L2284">
        <f t="shared" ca="1" si="140"/>
        <v>0</v>
      </c>
      <c r="M2284">
        <f>IF(ISERROR(SEARCH("Gas",Worksheet!AB2293))=TRUE,0,Worksheet!AL2293)</f>
        <v>0</v>
      </c>
      <c r="N2284">
        <f t="shared" si="141"/>
        <v>0</v>
      </c>
      <c r="Q2284" t="str">
        <f>IF(OR(Worksheet!H2293="Incandescent",Worksheet!H2293="Halogen Incandescent")=TRUE,118,IF(LEFT(Worksheet!H2293,3)="HID",117,IF(OR(RIGHT(Worksheet!H2293,3)="T12",RIGHT(Worksheet!H2293,5)="T12HO")=TRUE,115,IF(OR(RIGHT(Worksheet!H2293,2)="T8",RIGHT(Worksheet!H2293,4)="RWT8",RIGHT(Worksheet!H2293,4)="T8HO")=TRUE,115,""))))</f>
        <v/>
      </c>
      <c r="R2284">
        <f>IF(ISBLANK(Worksheet!Y2293)=FALSE,Worksheet!Y2293,"")</f>
        <v>0</v>
      </c>
      <c r="S2284" s="283">
        <f>IF(ISERROR(SEARCH("Oil",Worksheet!AB2293))=TRUE,0,Worksheet!AL2293)</f>
        <v>0</v>
      </c>
      <c r="T2284" s="283">
        <f t="shared" si="142"/>
        <v>0</v>
      </c>
      <c r="U2284" s="283">
        <f>IF(ISERROR(SEARCH("Propane",Worksheet!AB2293))=TRUE,0,Worksheet!AL2293)</f>
        <v>0</v>
      </c>
      <c r="V2284" s="283">
        <f t="shared" si="143"/>
        <v>0</v>
      </c>
      <c r="X2284" s="21" t="str">
        <f>IF(Worksheet!D2293=0,"",Worksheet!D2293)</f>
        <v/>
      </c>
      <c r="Y2284" s="21" t="str">
        <f>IF(Worksheet!M2293=0,"",Worksheet!M2293)</f>
        <v/>
      </c>
      <c r="Z2284" s="21" t="str">
        <f>IF(Worksheet!N2293=0,"",Worksheet!N2293)</f>
        <v/>
      </c>
      <c r="AA2284" s="21" t="str">
        <f>IF(Worksheet!T2293=0,"",Worksheet!T2293)</f>
        <v/>
      </c>
      <c r="AB2284" s="21" t="str">
        <f>IF(Worksheet!H2293=0,"",Worksheet!H2293)</f>
        <v/>
      </c>
      <c r="AC2284" s="21" t="str">
        <f>IF(Worksheet!I2293=0,"",Worksheet!I2293)</f>
        <v/>
      </c>
      <c r="AD2284" s="21" t="str">
        <f ca="1">IF(Worksheet!AC2293=0,"",Worksheet!AC2293)</f>
        <v/>
      </c>
      <c r="AE2284" s="21" t="str">
        <f>IF(Worksheet!S2293=0,"",Worksheet!S2293)</f>
        <v/>
      </c>
      <c r="AF2284" s="21" t="str">
        <f>IF(Worksheet!E2293=0,"",Worksheet!E2293)</f>
        <v/>
      </c>
      <c r="AG2284" s="21" t="str">
        <f>IF(Worksheet!F2293=0,"",Worksheet!F2293)</f>
        <v/>
      </c>
      <c r="BA2284" t="str">
        <f>Worksheet!A2293</f>
        <v/>
      </c>
    </row>
    <row r="2285" spans="1:53">
      <c r="A2285" t="str">
        <f>IF(IFERROR(SEARCH("Refrigerated",Worksheet!N2294,1),0)&gt;0,122,IF(ISERROR(RIGHT(VLOOKUP(Worksheet!M2294,Type!C$1:E$13,3,FALSE),3))=FALSE,RIGHT(VLOOKUP(Worksheet!M2294,Type!C$1:E$13,3,FALSE),3),""))</f>
        <v/>
      </c>
      <c r="B2285" t="str">
        <f>IF(Worksheet!O2294="","",Worksheet!O2294)</f>
        <v/>
      </c>
      <c r="C2285" t="str">
        <f>IF(Worksheet!P2294="","",Worksheet!P2294)</f>
        <v/>
      </c>
      <c r="D2285" s="21" t="str">
        <f ca="1">IF(Worksheet!AD2294=0,"",Worksheet!AD2294)</f>
        <v/>
      </c>
      <c r="E2285" s="4" t="s">
        <v>0</v>
      </c>
      <c r="H2285" s="5">
        <f ca="1">Worksheet!AF2294</f>
        <v>0</v>
      </c>
      <c r="I2285">
        <f>IF(ISBLANK(Worksheet!X2294)=FALSE,Worksheet!X2294,"")</f>
        <v>0</v>
      </c>
      <c r="J2285">
        <f ca="1">Worksheet!AK2294</f>
        <v>0</v>
      </c>
      <c r="K2285">
        <f ca="1">Worksheet!AJ2294</f>
        <v>0</v>
      </c>
      <c r="L2285">
        <f t="shared" ca="1" si="140"/>
        <v>0</v>
      </c>
      <c r="M2285">
        <f>IF(ISERROR(SEARCH("Gas",Worksheet!AB2294))=TRUE,0,Worksheet!AL2294)</f>
        <v>0</v>
      </c>
      <c r="N2285">
        <f t="shared" si="141"/>
        <v>0</v>
      </c>
      <c r="Q2285" t="str">
        <f>IF(OR(Worksheet!H2294="Incandescent",Worksheet!H2294="Halogen Incandescent")=TRUE,118,IF(LEFT(Worksheet!H2294,3)="HID",117,IF(OR(RIGHT(Worksheet!H2294,3)="T12",RIGHT(Worksheet!H2294,5)="T12HO")=TRUE,115,IF(OR(RIGHT(Worksheet!H2294,2)="T8",RIGHT(Worksheet!H2294,4)="RWT8",RIGHT(Worksheet!H2294,4)="T8HO")=TRUE,115,""))))</f>
        <v/>
      </c>
      <c r="R2285">
        <f>IF(ISBLANK(Worksheet!Y2294)=FALSE,Worksheet!Y2294,"")</f>
        <v>0</v>
      </c>
      <c r="S2285" s="283">
        <f>IF(ISERROR(SEARCH("Oil",Worksheet!AB2294))=TRUE,0,Worksheet!AL2294)</f>
        <v>0</v>
      </c>
      <c r="T2285" s="283">
        <f t="shared" si="142"/>
        <v>0</v>
      </c>
      <c r="U2285" s="283">
        <f>IF(ISERROR(SEARCH("Propane",Worksheet!AB2294))=TRUE,0,Worksheet!AL2294)</f>
        <v>0</v>
      </c>
      <c r="V2285" s="283">
        <f t="shared" si="143"/>
        <v>0</v>
      </c>
      <c r="X2285" s="21" t="str">
        <f>IF(Worksheet!D2294=0,"",Worksheet!D2294)</f>
        <v/>
      </c>
      <c r="Y2285" s="21" t="str">
        <f>IF(Worksheet!M2294=0,"",Worksheet!M2294)</f>
        <v/>
      </c>
      <c r="Z2285" s="21" t="str">
        <f>IF(Worksheet!N2294=0,"",Worksheet!N2294)</f>
        <v/>
      </c>
      <c r="AA2285" s="21" t="str">
        <f>IF(Worksheet!T2294=0,"",Worksheet!T2294)</f>
        <v/>
      </c>
      <c r="AB2285" s="21" t="str">
        <f>IF(Worksheet!H2294=0,"",Worksheet!H2294)</f>
        <v/>
      </c>
      <c r="AC2285" s="21" t="str">
        <f>IF(Worksheet!I2294=0,"",Worksheet!I2294)</f>
        <v/>
      </c>
      <c r="AD2285" s="21" t="str">
        <f ca="1">IF(Worksheet!AC2294=0,"",Worksheet!AC2294)</f>
        <v/>
      </c>
      <c r="AE2285" s="21" t="str">
        <f>IF(Worksheet!S2294=0,"",Worksheet!S2294)</f>
        <v/>
      </c>
      <c r="AF2285" s="21" t="str">
        <f>IF(Worksheet!E2294=0,"",Worksheet!E2294)</f>
        <v/>
      </c>
      <c r="AG2285" s="21" t="str">
        <f>IF(Worksheet!F2294=0,"",Worksheet!F2294)</f>
        <v/>
      </c>
      <c r="BA2285" t="str">
        <f>Worksheet!A2294</f>
        <v/>
      </c>
    </row>
    <row r="2286" spans="1:53">
      <c r="A2286" t="str">
        <f>IF(IFERROR(SEARCH("Refrigerated",Worksheet!N2295,1),0)&gt;0,122,IF(ISERROR(RIGHT(VLOOKUP(Worksheet!M2295,Type!C$1:E$13,3,FALSE),3))=FALSE,RIGHT(VLOOKUP(Worksheet!M2295,Type!C$1:E$13,3,FALSE),3),""))</f>
        <v/>
      </c>
      <c r="B2286" t="str">
        <f>IF(Worksheet!O2295="","",Worksheet!O2295)</f>
        <v/>
      </c>
      <c r="C2286" t="str">
        <f>IF(Worksheet!P2295="","",Worksheet!P2295)</f>
        <v/>
      </c>
      <c r="D2286" s="21" t="str">
        <f ca="1">IF(Worksheet!AD2295=0,"",Worksheet!AD2295)</f>
        <v/>
      </c>
      <c r="E2286" s="4" t="s">
        <v>0</v>
      </c>
      <c r="H2286" s="5">
        <f ca="1">Worksheet!AF2295</f>
        <v>0</v>
      </c>
      <c r="I2286">
        <f>IF(ISBLANK(Worksheet!X2295)=FALSE,Worksheet!X2295,"")</f>
        <v>0</v>
      </c>
      <c r="J2286">
        <f ca="1">Worksheet!AK2295</f>
        <v>0</v>
      </c>
      <c r="K2286">
        <f ca="1">Worksheet!AJ2295</f>
        <v>0</v>
      </c>
      <c r="L2286">
        <f t="shared" ca="1" si="140"/>
        <v>0</v>
      </c>
      <c r="M2286">
        <f>IF(ISERROR(SEARCH("Gas",Worksheet!AB2295))=TRUE,0,Worksheet!AL2295)</f>
        <v>0</v>
      </c>
      <c r="N2286">
        <f t="shared" si="141"/>
        <v>0</v>
      </c>
      <c r="Q2286" t="str">
        <f>IF(OR(Worksheet!H2295="Incandescent",Worksheet!H2295="Halogen Incandescent")=TRUE,118,IF(LEFT(Worksheet!H2295,3)="HID",117,IF(OR(RIGHT(Worksheet!H2295,3)="T12",RIGHT(Worksheet!H2295,5)="T12HO")=TRUE,115,IF(OR(RIGHT(Worksheet!H2295,2)="T8",RIGHT(Worksheet!H2295,4)="RWT8",RIGHT(Worksheet!H2295,4)="T8HO")=TRUE,115,""))))</f>
        <v/>
      </c>
      <c r="R2286">
        <f>IF(ISBLANK(Worksheet!Y2295)=FALSE,Worksheet!Y2295,"")</f>
        <v>0</v>
      </c>
      <c r="S2286" s="283">
        <f>IF(ISERROR(SEARCH("Oil",Worksheet!AB2295))=TRUE,0,Worksheet!AL2295)</f>
        <v>0</v>
      </c>
      <c r="T2286" s="283">
        <f t="shared" si="142"/>
        <v>0</v>
      </c>
      <c r="U2286" s="283">
        <f>IF(ISERROR(SEARCH("Propane",Worksheet!AB2295))=TRUE,0,Worksheet!AL2295)</f>
        <v>0</v>
      </c>
      <c r="V2286" s="283">
        <f t="shared" si="143"/>
        <v>0</v>
      </c>
      <c r="X2286" s="21" t="str">
        <f>IF(Worksheet!D2295=0,"",Worksheet!D2295)</f>
        <v/>
      </c>
      <c r="Y2286" s="21" t="str">
        <f>IF(Worksheet!M2295=0,"",Worksheet!M2295)</f>
        <v/>
      </c>
      <c r="Z2286" s="21" t="str">
        <f>IF(Worksheet!N2295=0,"",Worksheet!N2295)</f>
        <v/>
      </c>
      <c r="AA2286" s="21" t="str">
        <f>IF(Worksheet!T2295=0,"",Worksheet!T2295)</f>
        <v/>
      </c>
      <c r="AB2286" s="21" t="str">
        <f>IF(Worksheet!H2295=0,"",Worksheet!H2295)</f>
        <v/>
      </c>
      <c r="AC2286" s="21" t="str">
        <f>IF(Worksheet!I2295=0,"",Worksheet!I2295)</f>
        <v/>
      </c>
      <c r="AD2286" s="21" t="str">
        <f ca="1">IF(Worksheet!AC2295=0,"",Worksheet!AC2295)</f>
        <v/>
      </c>
      <c r="AE2286" s="21" t="str">
        <f>IF(Worksheet!S2295=0,"",Worksheet!S2295)</f>
        <v/>
      </c>
      <c r="AF2286" s="21" t="str">
        <f>IF(Worksheet!E2295=0,"",Worksheet!E2295)</f>
        <v/>
      </c>
      <c r="AG2286" s="21" t="str">
        <f>IF(Worksheet!F2295=0,"",Worksheet!F2295)</f>
        <v/>
      </c>
      <c r="BA2286" t="str">
        <f>Worksheet!A2295</f>
        <v/>
      </c>
    </row>
    <row r="2287" spans="1:53">
      <c r="A2287" t="str">
        <f>IF(IFERROR(SEARCH("Refrigerated",Worksheet!N2296,1),0)&gt;0,122,IF(ISERROR(RIGHT(VLOOKUP(Worksheet!M2296,Type!C$1:E$13,3,FALSE),3))=FALSE,RIGHT(VLOOKUP(Worksheet!M2296,Type!C$1:E$13,3,FALSE),3),""))</f>
        <v/>
      </c>
      <c r="B2287" t="str">
        <f>IF(Worksheet!O2296="","",Worksheet!O2296)</f>
        <v/>
      </c>
      <c r="C2287" t="str">
        <f>IF(Worksheet!P2296="","",Worksheet!P2296)</f>
        <v/>
      </c>
      <c r="D2287" s="21" t="str">
        <f ca="1">IF(Worksheet!AD2296=0,"",Worksheet!AD2296)</f>
        <v/>
      </c>
      <c r="E2287" s="4" t="s">
        <v>0</v>
      </c>
      <c r="H2287" s="5">
        <f ca="1">Worksheet!AF2296</f>
        <v>0</v>
      </c>
      <c r="I2287">
        <f>IF(ISBLANK(Worksheet!X2296)=FALSE,Worksheet!X2296,"")</f>
        <v>0</v>
      </c>
      <c r="J2287">
        <f ca="1">Worksheet!AK2296</f>
        <v>0</v>
      </c>
      <c r="K2287">
        <f ca="1">Worksheet!AJ2296</f>
        <v>0</v>
      </c>
      <c r="L2287">
        <f t="shared" ca="1" si="140"/>
        <v>0</v>
      </c>
      <c r="M2287">
        <f>IF(ISERROR(SEARCH("Gas",Worksheet!AB2296))=TRUE,0,Worksheet!AL2296)</f>
        <v>0</v>
      </c>
      <c r="N2287">
        <f t="shared" si="141"/>
        <v>0</v>
      </c>
      <c r="Q2287" t="str">
        <f>IF(OR(Worksheet!H2296="Incandescent",Worksheet!H2296="Halogen Incandescent")=TRUE,118,IF(LEFT(Worksheet!H2296,3)="HID",117,IF(OR(RIGHT(Worksheet!H2296,3)="T12",RIGHT(Worksheet!H2296,5)="T12HO")=TRUE,115,IF(OR(RIGHT(Worksheet!H2296,2)="T8",RIGHT(Worksheet!H2296,4)="RWT8",RIGHT(Worksheet!H2296,4)="T8HO")=TRUE,115,""))))</f>
        <v/>
      </c>
      <c r="R2287">
        <f>IF(ISBLANK(Worksheet!Y2296)=FALSE,Worksheet!Y2296,"")</f>
        <v>0</v>
      </c>
      <c r="S2287" s="283">
        <f>IF(ISERROR(SEARCH("Oil",Worksheet!AB2296))=TRUE,0,Worksheet!AL2296)</f>
        <v>0</v>
      </c>
      <c r="T2287" s="283">
        <f t="shared" si="142"/>
        <v>0</v>
      </c>
      <c r="U2287" s="283">
        <f>IF(ISERROR(SEARCH("Propane",Worksheet!AB2296))=TRUE,0,Worksheet!AL2296)</f>
        <v>0</v>
      </c>
      <c r="V2287" s="283">
        <f t="shared" si="143"/>
        <v>0</v>
      </c>
      <c r="X2287" s="21" t="str">
        <f>IF(Worksheet!D2296=0,"",Worksheet!D2296)</f>
        <v/>
      </c>
      <c r="Y2287" s="21" t="str">
        <f>IF(Worksheet!M2296=0,"",Worksheet!M2296)</f>
        <v/>
      </c>
      <c r="Z2287" s="21" t="str">
        <f>IF(Worksheet!N2296=0,"",Worksheet!N2296)</f>
        <v/>
      </c>
      <c r="AA2287" s="21" t="str">
        <f>IF(Worksheet!T2296=0,"",Worksheet!T2296)</f>
        <v/>
      </c>
      <c r="AB2287" s="21" t="str">
        <f>IF(Worksheet!H2296=0,"",Worksheet!H2296)</f>
        <v/>
      </c>
      <c r="AC2287" s="21" t="str">
        <f>IF(Worksheet!I2296=0,"",Worksheet!I2296)</f>
        <v/>
      </c>
      <c r="AD2287" s="21" t="str">
        <f ca="1">IF(Worksheet!AC2296=0,"",Worksheet!AC2296)</f>
        <v/>
      </c>
      <c r="AE2287" s="21" t="str">
        <f>IF(Worksheet!S2296=0,"",Worksheet!S2296)</f>
        <v/>
      </c>
      <c r="AF2287" s="21" t="str">
        <f>IF(Worksheet!E2296=0,"",Worksheet!E2296)</f>
        <v/>
      </c>
      <c r="AG2287" s="21" t="str">
        <f>IF(Worksheet!F2296=0,"",Worksheet!F2296)</f>
        <v/>
      </c>
      <c r="BA2287" t="str">
        <f>Worksheet!A2296</f>
        <v/>
      </c>
    </row>
    <row r="2288" spans="1:53">
      <c r="A2288" t="str">
        <f>IF(IFERROR(SEARCH("Refrigerated",Worksheet!N2297,1),0)&gt;0,122,IF(ISERROR(RIGHT(VLOOKUP(Worksheet!M2297,Type!C$1:E$13,3,FALSE),3))=FALSE,RIGHT(VLOOKUP(Worksheet!M2297,Type!C$1:E$13,3,FALSE),3),""))</f>
        <v/>
      </c>
      <c r="B2288" t="str">
        <f>IF(Worksheet!O2297="","",Worksheet!O2297)</f>
        <v/>
      </c>
      <c r="C2288" t="str">
        <f>IF(Worksheet!P2297="","",Worksheet!P2297)</f>
        <v/>
      </c>
      <c r="D2288" s="21" t="str">
        <f ca="1">IF(Worksheet!AD2297=0,"",Worksheet!AD2297)</f>
        <v/>
      </c>
      <c r="E2288" s="4" t="s">
        <v>0</v>
      </c>
      <c r="H2288" s="5">
        <f ca="1">Worksheet!AF2297</f>
        <v>0</v>
      </c>
      <c r="I2288">
        <f>IF(ISBLANK(Worksheet!X2297)=FALSE,Worksheet!X2297,"")</f>
        <v>0</v>
      </c>
      <c r="J2288">
        <f ca="1">Worksheet!AK2297</f>
        <v>0</v>
      </c>
      <c r="K2288">
        <f ca="1">Worksheet!AJ2297</f>
        <v>0</v>
      </c>
      <c r="L2288">
        <f t="shared" ca="1" si="140"/>
        <v>0</v>
      </c>
      <c r="M2288">
        <f>IF(ISERROR(SEARCH("Gas",Worksheet!AB2297))=TRUE,0,Worksheet!AL2297)</f>
        <v>0</v>
      </c>
      <c r="N2288">
        <f t="shared" si="141"/>
        <v>0</v>
      </c>
      <c r="Q2288" t="str">
        <f>IF(OR(Worksheet!H2297="Incandescent",Worksheet!H2297="Halogen Incandescent")=TRUE,118,IF(LEFT(Worksheet!H2297,3)="HID",117,IF(OR(RIGHT(Worksheet!H2297,3)="T12",RIGHT(Worksheet!H2297,5)="T12HO")=TRUE,115,IF(OR(RIGHT(Worksheet!H2297,2)="T8",RIGHT(Worksheet!H2297,4)="RWT8",RIGHT(Worksheet!H2297,4)="T8HO")=TRUE,115,""))))</f>
        <v/>
      </c>
      <c r="R2288">
        <f>IF(ISBLANK(Worksheet!Y2297)=FALSE,Worksheet!Y2297,"")</f>
        <v>0</v>
      </c>
      <c r="S2288" s="283">
        <f>IF(ISERROR(SEARCH("Oil",Worksheet!AB2297))=TRUE,0,Worksheet!AL2297)</f>
        <v>0</v>
      </c>
      <c r="T2288" s="283">
        <f t="shared" si="142"/>
        <v>0</v>
      </c>
      <c r="U2288" s="283">
        <f>IF(ISERROR(SEARCH("Propane",Worksheet!AB2297))=TRUE,0,Worksheet!AL2297)</f>
        <v>0</v>
      </c>
      <c r="V2288" s="283">
        <f t="shared" si="143"/>
        <v>0</v>
      </c>
      <c r="X2288" s="21" t="str">
        <f>IF(Worksheet!D2297=0,"",Worksheet!D2297)</f>
        <v/>
      </c>
      <c r="Y2288" s="21" t="str">
        <f>IF(Worksheet!M2297=0,"",Worksheet!M2297)</f>
        <v/>
      </c>
      <c r="Z2288" s="21" t="str">
        <f>IF(Worksheet!N2297=0,"",Worksheet!N2297)</f>
        <v/>
      </c>
      <c r="AA2288" s="21" t="str">
        <f>IF(Worksheet!T2297=0,"",Worksheet!T2297)</f>
        <v/>
      </c>
      <c r="AB2288" s="21" t="str">
        <f>IF(Worksheet!H2297=0,"",Worksheet!H2297)</f>
        <v/>
      </c>
      <c r="AC2288" s="21" t="str">
        <f>IF(Worksheet!I2297=0,"",Worksheet!I2297)</f>
        <v/>
      </c>
      <c r="AD2288" s="21" t="str">
        <f ca="1">IF(Worksheet!AC2297=0,"",Worksheet!AC2297)</f>
        <v/>
      </c>
      <c r="AE2288" s="21" t="str">
        <f>IF(Worksheet!S2297=0,"",Worksheet!S2297)</f>
        <v/>
      </c>
      <c r="AF2288" s="21" t="str">
        <f>IF(Worksheet!E2297=0,"",Worksheet!E2297)</f>
        <v/>
      </c>
      <c r="AG2288" s="21" t="str">
        <f>IF(Worksheet!F2297=0,"",Worksheet!F2297)</f>
        <v/>
      </c>
      <c r="BA2288" t="str">
        <f>Worksheet!A2297</f>
        <v/>
      </c>
    </row>
    <row r="2289" spans="1:53">
      <c r="A2289" t="str">
        <f>IF(IFERROR(SEARCH("Refrigerated",Worksheet!N2298,1),0)&gt;0,122,IF(ISERROR(RIGHT(VLOOKUP(Worksheet!M2298,Type!C$1:E$13,3,FALSE),3))=FALSE,RIGHT(VLOOKUP(Worksheet!M2298,Type!C$1:E$13,3,FALSE),3),""))</f>
        <v/>
      </c>
      <c r="B2289" t="str">
        <f>IF(Worksheet!O2298="","",Worksheet!O2298)</f>
        <v/>
      </c>
      <c r="C2289" t="str">
        <f>IF(Worksheet!P2298="","",Worksheet!P2298)</f>
        <v/>
      </c>
      <c r="D2289" s="21" t="str">
        <f ca="1">IF(Worksheet!AD2298=0,"",Worksheet!AD2298)</f>
        <v/>
      </c>
      <c r="E2289" s="4" t="s">
        <v>0</v>
      </c>
      <c r="H2289" s="5">
        <f ca="1">Worksheet!AF2298</f>
        <v>0</v>
      </c>
      <c r="I2289">
        <f>IF(ISBLANK(Worksheet!X2298)=FALSE,Worksheet!X2298,"")</f>
        <v>0</v>
      </c>
      <c r="J2289">
        <f ca="1">Worksheet!AK2298</f>
        <v>0</v>
      </c>
      <c r="K2289">
        <f ca="1">Worksheet!AJ2298</f>
        <v>0</v>
      </c>
      <c r="L2289">
        <f t="shared" ca="1" si="140"/>
        <v>0</v>
      </c>
      <c r="M2289">
        <f>IF(ISERROR(SEARCH("Gas",Worksheet!AB2298))=TRUE,0,Worksheet!AL2298)</f>
        <v>0</v>
      </c>
      <c r="N2289">
        <f t="shared" si="141"/>
        <v>0</v>
      </c>
      <c r="Q2289" t="str">
        <f>IF(OR(Worksheet!H2298="Incandescent",Worksheet!H2298="Halogen Incandescent")=TRUE,118,IF(LEFT(Worksheet!H2298,3)="HID",117,IF(OR(RIGHT(Worksheet!H2298,3)="T12",RIGHT(Worksheet!H2298,5)="T12HO")=TRUE,115,IF(OR(RIGHT(Worksheet!H2298,2)="T8",RIGHT(Worksheet!H2298,4)="RWT8",RIGHT(Worksheet!H2298,4)="T8HO")=TRUE,115,""))))</f>
        <v/>
      </c>
      <c r="R2289">
        <f>IF(ISBLANK(Worksheet!Y2298)=FALSE,Worksheet!Y2298,"")</f>
        <v>0</v>
      </c>
      <c r="S2289" s="283">
        <f>IF(ISERROR(SEARCH("Oil",Worksheet!AB2298))=TRUE,0,Worksheet!AL2298)</f>
        <v>0</v>
      </c>
      <c r="T2289" s="283">
        <f t="shared" si="142"/>
        <v>0</v>
      </c>
      <c r="U2289" s="283">
        <f>IF(ISERROR(SEARCH("Propane",Worksheet!AB2298))=TRUE,0,Worksheet!AL2298)</f>
        <v>0</v>
      </c>
      <c r="V2289" s="283">
        <f t="shared" si="143"/>
        <v>0</v>
      </c>
      <c r="X2289" s="21" t="str">
        <f>IF(Worksheet!D2298=0,"",Worksheet!D2298)</f>
        <v/>
      </c>
      <c r="Y2289" s="21" t="str">
        <f>IF(Worksheet!M2298=0,"",Worksheet!M2298)</f>
        <v/>
      </c>
      <c r="Z2289" s="21" t="str">
        <f>IF(Worksheet!N2298=0,"",Worksheet!N2298)</f>
        <v/>
      </c>
      <c r="AA2289" s="21" t="str">
        <f>IF(Worksheet!T2298=0,"",Worksheet!T2298)</f>
        <v/>
      </c>
      <c r="AB2289" s="21" t="str">
        <f>IF(Worksheet!H2298=0,"",Worksheet!H2298)</f>
        <v/>
      </c>
      <c r="AC2289" s="21" t="str">
        <f>IF(Worksheet!I2298=0,"",Worksheet!I2298)</f>
        <v/>
      </c>
      <c r="AD2289" s="21" t="str">
        <f ca="1">IF(Worksheet!AC2298=0,"",Worksheet!AC2298)</f>
        <v/>
      </c>
      <c r="AE2289" s="21" t="str">
        <f>IF(Worksheet!S2298=0,"",Worksheet!S2298)</f>
        <v/>
      </c>
      <c r="AF2289" s="21" t="str">
        <f>IF(Worksheet!E2298=0,"",Worksheet!E2298)</f>
        <v/>
      </c>
      <c r="AG2289" s="21" t="str">
        <f>IF(Worksheet!F2298=0,"",Worksheet!F2298)</f>
        <v/>
      </c>
      <c r="BA2289" t="str">
        <f>Worksheet!A2298</f>
        <v/>
      </c>
    </row>
    <row r="2290" spans="1:53">
      <c r="A2290" t="str">
        <f>IF(IFERROR(SEARCH("Refrigerated",Worksheet!N2299,1),0)&gt;0,122,IF(ISERROR(RIGHT(VLOOKUP(Worksheet!M2299,Type!C$1:E$13,3,FALSE),3))=FALSE,RIGHT(VLOOKUP(Worksheet!M2299,Type!C$1:E$13,3,FALSE),3),""))</f>
        <v/>
      </c>
      <c r="B2290" t="str">
        <f>IF(Worksheet!O2299="","",Worksheet!O2299)</f>
        <v/>
      </c>
      <c r="C2290" t="str">
        <f>IF(Worksheet!P2299="","",Worksheet!P2299)</f>
        <v/>
      </c>
      <c r="D2290" s="21" t="str">
        <f ca="1">IF(Worksheet!AD2299=0,"",Worksheet!AD2299)</f>
        <v/>
      </c>
      <c r="E2290" s="4" t="s">
        <v>0</v>
      </c>
      <c r="H2290" s="5">
        <f ca="1">Worksheet!AF2299</f>
        <v>0</v>
      </c>
      <c r="I2290">
        <f>IF(ISBLANK(Worksheet!X2299)=FALSE,Worksheet!X2299,"")</f>
        <v>0</v>
      </c>
      <c r="J2290">
        <f ca="1">Worksheet!AK2299</f>
        <v>0</v>
      </c>
      <c r="K2290">
        <f ca="1">Worksheet!AJ2299</f>
        <v>0</v>
      </c>
      <c r="L2290">
        <f t="shared" ca="1" si="140"/>
        <v>0</v>
      </c>
      <c r="M2290">
        <f>IF(ISERROR(SEARCH("Gas",Worksheet!AB2299))=TRUE,0,Worksheet!AL2299)</f>
        <v>0</v>
      </c>
      <c r="N2290">
        <f t="shared" si="141"/>
        <v>0</v>
      </c>
      <c r="Q2290" t="str">
        <f>IF(OR(Worksheet!H2299="Incandescent",Worksheet!H2299="Halogen Incandescent")=TRUE,118,IF(LEFT(Worksheet!H2299,3)="HID",117,IF(OR(RIGHT(Worksheet!H2299,3)="T12",RIGHT(Worksheet!H2299,5)="T12HO")=TRUE,115,IF(OR(RIGHT(Worksheet!H2299,2)="T8",RIGHT(Worksheet!H2299,4)="RWT8",RIGHT(Worksheet!H2299,4)="T8HO")=TRUE,115,""))))</f>
        <v/>
      </c>
      <c r="R2290">
        <f>IF(ISBLANK(Worksheet!Y2299)=FALSE,Worksheet!Y2299,"")</f>
        <v>0</v>
      </c>
      <c r="S2290" s="283">
        <f>IF(ISERROR(SEARCH("Oil",Worksheet!AB2299))=TRUE,0,Worksheet!AL2299)</f>
        <v>0</v>
      </c>
      <c r="T2290" s="283">
        <f t="shared" si="142"/>
        <v>0</v>
      </c>
      <c r="U2290" s="283">
        <f>IF(ISERROR(SEARCH("Propane",Worksheet!AB2299))=TRUE,0,Worksheet!AL2299)</f>
        <v>0</v>
      </c>
      <c r="V2290" s="283">
        <f t="shared" si="143"/>
        <v>0</v>
      </c>
      <c r="X2290" s="21" t="str">
        <f>IF(Worksheet!D2299=0,"",Worksheet!D2299)</f>
        <v/>
      </c>
      <c r="Y2290" s="21" t="str">
        <f>IF(Worksheet!M2299=0,"",Worksheet!M2299)</f>
        <v/>
      </c>
      <c r="Z2290" s="21" t="str">
        <f>IF(Worksheet!N2299=0,"",Worksheet!N2299)</f>
        <v/>
      </c>
      <c r="AA2290" s="21" t="str">
        <f>IF(Worksheet!T2299=0,"",Worksheet!T2299)</f>
        <v/>
      </c>
      <c r="AB2290" s="21" t="str">
        <f>IF(Worksheet!H2299=0,"",Worksheet!H2299)</f>
        <v/>
      </c>
      <c r="AC2290" s="21" t="str">
        <f>IF(Worksheet!I2299=0,"",Worksheet!I2299)</f>
        <v/>
      </c>
      <c r="AD2290" s="21" t="str">
        <f ca="1">IF(Worksheet!AC2299=0,"",Worksheet!AC2299)</f>
        <v/>
      </c>
      <c r="AE2290" s="21" t="str">
        <f>IF(Worksheet!S2299=0,"",Worksheet!S2299)</f>
        <v/>
      </c>
      <c r="AF2290" s="21" t="str">
        <f>IF(Worksheet!E2299=0,"",Worksheet!E2299)</f>
        <v/>
      </c>
      <c r="AG2290" s="21" t="str">
        <f>IF(Worksheet!F2299=0,"",Worksheet!F2299)</f>
        <v/>
      </c>
      <c r="BA2290" t="str">
        <f>Worksheet!A2299</f>
        <v/>
      </c>
    </row>
    <row r="2291" spans="1:53">
      <c r="A2291" t="str">
        <f>IF(IFERROR(SEARCH("Refrigerated",Worksheet!N2300,1),0)&gt;0,122,IF(ISERROR(RIGHT(VLOOKUP(Worksheet!M2300,Type!C$1:E$13,3,FALSE),3))=FALSE,RIGHT(VLOOKUP(Worksheet!M2300,Type!C$1:E$13,3,FALSE),3),""))</f>
        <v/>
      </c>
      <c r="B2291" t="str">
        <f>IF(Worksheet!O2300="","",Worksheet!O2300)</f>
        <v/>
      </c>
      <c r="C2291" t="str">
        <f>IF(Worksheet!P2300="","",Worksheet!P2300)</f>
        <v/>
      </c>
      <c r="D2291" s="21" t="str">
        <f ca="1">IF(Worksheet!AD2300=0,"",Worksheet!AD2300)</f>
        <v/>
      </c>
      <c r="E2291" s="4" t="s">
        <v>0</v>
      </c>
      <c r="H2291" s="5">
        <f ca="1">Worksheet!AF2300</f>
        <v>0</v>
      </c>
      <c r="I2291">
        <f>IF(ISBLANK(Worksheet!X2300)=FALSE,Worksheet!X2300,"")</f>
        <v>0</v>
      </c>
      <c r="J2291">
        <f ca="1">Worksheet!AK2300</f>
        <v>0</v>
      </c>
      <c r="K2291">
        <f ca="1">Worksheet!AJ2300</f>
        <v>0</v>
      </c>
      <c r="L2291">
        <f t="shared" ca="1" si="140"/>
        <v>0</v>
      </c>
      <c r="M2291">
        <f>IF(ISERROR(SEARCH("Gas",Worksheet!AB2300))=TRUE,0,Worksheet!AL2300)</f>
        <v>0</v>
      </c>
      <c r="N2291">
        <f t="shared" si="141"/>
        <v>0</v>
      </c>
      <c r="Q2291" t="str">
        <f>IF(OR(Worksheet!H2300="Incandescent",Worksheet!H2300="Halogen Incandescent")=TRUE,118,IF(LEFT(Worksheet!H2300,3)="HID",117,IF(OR(RIGHT(Worksheet!H2300,3)="T12",RIGHT(Worksheet!H2300,5)="T12HO")=TRUE,115,IF(OR(RIGHT(Worksheet!H2300,2)="T8",RIGHT(Worksheet!H2300,4)="RWT8",RIGHT(Worksheet!H2300,4)="T8HO")=TRUE,115,""))))</f>
        <v/>
      </c>
      <c r="R2291">
        <f>IF(ISBLANK(Worksheet!Y2300)=FALSE,Worksheet!Y2300,"")</f>
        <v>0</v>
      </c>
      <c r="S2291" s="283">
        <f>IF(ISERROR(SEARCH("Oil",Worksheet!AB2300))=TRUE,0,Worksheet!AL2300)</f>
        <v>0</v>
      </c>
      <c r="T2291" s="283">
        <f t="shared" si="142"/>
        <v>0</v>
      </c>
      <c r="U2291" s="283">
        <f>IF(ISERROR(SEARCH("Propane",Worksheet!AB2300))=TRUE,0,Worksheet!AL2300)</f>
        <v>0</v>
      </c>
      <c r="V2291" s="283">
        <f t="shared" si="143"/>
        <v>0</v>
      </c>
      <c r="X2291" s="21" t="str">
        <f>IF(Worksheet!D2300=0,"",Worksheet!D2300)</f>
        <v/>
      </c>
      <c r="Y2291" s="21" t="str">
        <f>IF(Worksheet!M2300=0,"",Worksheet!M2300)</f>
        <v/>
      </c>
      <c r="Z2291" s="21" t="str">
        <f>IF(Worksheet!N2300=0,"",Worksheet!N2300)</f>
        <v/>
      </c>
      <c r="AA2291" s="21" t="str">
        <f>IF(Worksheet!T2300=0,"",Worksheet!T2300)</f>
        <v/>
      </c>
      <c r="AB2291" s="21" t="str">
        <f>IF(Worksheet!H2300=0,"",Worksheet!H2300)</f>
        <v/>
      </c>
      <c r="AC2291" s="21" t="str">
        <f>IF(Worksheet!I2300=0,"",Worksheet!I2300)</f>
        <v/>
      </c>
      <c r="AD2291" s="21" t="str">
        <f ca="1">IF(Worksheet!AC2300=0,"",Worksheet!AC2300)</f>
        <v/>
      </c>
      <c r="AE2291" s="21" t="str">
        <f>IF(Worksheet!S2300=0,"",Worksheet!S2300)</f>
        <v/>
      </c>
      <c r="AF2291" s="21" t="str">
        <f>IF(Worksheet!E2300=0,"",Worksheet!E2300)</f>
        <v/>
      </c>
      <c r="AG2291" s="21" t="str">
        <f>IF(Worksheet!F2300=0,"",Worksheet!F2300)</f>
        <v/>
      </c>
      <c r="BA2291" t="str">
        <f>Worksheet!A2300</f>
        <v/>
      </c>
    </row>
    <row r="2292" spans="1:53">
      <c r="A2292" t="str">
        <f>IF(IFERROR(SEARCH("Refrigerated",Worksheet!N2301,1),0)&gt;0,122,IF(ISERROR(RIGHT(VLOOKUP(Worksheet!M2301,Type!C$1:E$13,3,FALSE),3))=FALSE,RIGHT(VLOOKUP(Worksheet!M2301,Type!C$1:E$13,3,FALSE),3),""))</f>
        <v/>
      </c>
      <c r="B2292" t="str">
        <f>IF(Worksheet!O2301="","",Worksheet!O2301)</f>
        <v/>
      </c>
      <c r="C2292" t="str">
        <f>IF(Worksheet!P2301="","",Worksheet!P2301)</f>
        <v/>
      </c>
      <c r="D2292" s="21" t="str">
        <f ca="1">IF(Worksheet!AD2301=0,"",Worksheet!AD2301)</f>
        <v/>
      </c>
      <c r="E2292" s="4" t="s">
        <v>0</v>
      </c>
      <c r="H2292" s="5">
        <f ca="1">Worksheet!AF2301</f>
        <v>0</v>
      </c>
      <c r="I2292">
        <f>IF(ISBLANK(Worksheet!X2301)=FALSE,Worksheet!X2301,"")</f>
        <v>0</v>
      </c>
      <c r="J2292">
        <f ca="1">Worksheet!AK2301</f>
        <v>0</v>
      </c>
      <c r="K2292">
        <f ca="1">Worksheet!AJ2301</f>
        <v>0</v>
      </c>
      <c r="L2292">
        <f t="shared" ca="1" si="140"/>
        <v>0</v>
      </c>
      <c r="M2292">
        <f>IF(ISERROR(SEARCH("Gas",Worksheet!AB2301))=TRUE,0,Worksheet!AL2301)</f>
        <v>0</v>
      </c>
      <c r="N2292">
        <f t="shared" si="141"/>
        <v>0</v>
      </c>
      <c r="Q2292" t="str">
        <f>IF(OR(Worksheet!H2301="Incandescent",Worksheet!H2301="Halogen Incandescent")=TRUE,118,IF(LEFT(Worksheet!H2301,3)="HID",117,IF(OR(RIGHT(Worksheet!H2301,3)="T12",RIGHT(Worksheet!H2301,5)="T12HO")=TRUE,115,IF(OR(RIGHT(Worksheet!H2301,2)="T8",RIGHT(Worksheet!H2301,4)="RWT8",RIGHT(Worksheet!H2301,4)="T8HO")=TRUE,115,""))))</f>
        <v/>
      </c>
      <c r="R2292">
        <f>IF(ISBLANK(Worksheet!Y2301)=FALSE,Worksheet!Y2301,"")</f>
        <v>0</v>
      </c>
      <c r="S2292" s="283">
        <f>IF(ISERROR(SEARCH("Oil",Worksheet!AB2301))=TRUE,0,Worksheet!AL2301)</f>
        <v>0</v>
      </c>
      <c r="T2292" s="283">
        <f t="shared" si="142"/>
        <v>0</v>
      </c>
      <c r="U2292" s="283">
        <f>IF(ISERROR(SEARCH("Propane",Worksheet!AB2301))=TRUE,0,Worksheet!AL2301)</f>
        <v>0</v>
      </c>
      <c r="V2292" s="283">
        <f t="shared" si="143"/>
        <v>0</v>
      </c>
      <c r="X2292" s="21" t="str">
        <f>IF(Worksheet!D2301=0,"",Worksheet!D2301)</f>
        <v/>
      </c>
      <c r="Y2292" s="21" t="str">
        <f>IF(Worksheet!M2301=0,"",Worksheet!M2301)</f>
        <v/>
      </c>
      <c r="Z2292" s="21" t="str">
        <f>IF(Worksheet!N2301=0,"",Worksheet!N2301)</f>
        <v/>
      </c>
      <c r="AA2292" s="21" t="str">
        <f>IF(Worksheet!T2301=0,"",Worksheet!T2301)</f>
        <v/>
      </c>
      <c r="AB2292" s="21" t="str">
        <f>IF(Worksheet!H2301=0,"",Worksheet!H2301)</f>
        <v/>
      </c>
      <c r="AC2292" s="21" t="str">
        <f>IF(Worksheet!I2301=0,"",Worksheet!I2301)</f>
        <v/>
      </c>
      <c r="AD2292" s="21" t="str">
        <f ca="1">IF(Worksheet!AC2301=0,"",Worksheet!AC2301)</f>
        <v/>
      </c>
      <c r="AE2292" s="21" t="str">
        <f>IF(Worksheet!S2301=0,"",Worksheet!S2301)</f>
        <v/>
      </c>
      <c r="AF2292" s="21" t="str">
        <f>IF(Worksheet!E2301=0,"",Worksheet!E2301)</f>
        <v/>
      </c>
      <c r="AG2292" s="21" t="str">
        <f>IF(Worksheet!F2301=0,"",Worksheet!F2301)</f>
        <v/>
      </c>
      <c r="BA2292" t="str">
        <f>Worksheet!A2301</f>
        <v/>
      </c>
    </row>
    <row r="2293" spans="1:53">
      <c r="A2293" t="str">
        <f>IF(IFERROR(SEARCH("Refrigerated",Worksheet!N2302,1),0)&gt;0,122,IF(ISERROR(RIGHT(VLOOKUP(Worksheet!M2302,Type!C$1:E$13,3,FALSE),3))=FALSE,RIGHT(VLOOKUP(Worksheet!M2302,Type!C$1:E$13,3,FALSE),3),""))</f>
        <v/>
      </c>
      <c r="B2293" t="str">
        <f>IF(Worksheet!O2302="","",Worksheet!O2302)</f>
        <v/>
      </c>
      <c r="C2293" t="str">
        <f>IF(Worksheet!P2302="","",Worksheet!P2302)</f>
        <v/>
      </c>
      <c r="D2293" s="21" t="str">
        <f ca="1">IF(Worksheet!AD2302=0,"",Worksheet!AD2302)</f>
        <v/>
      </c>
      <c r="E2293" s="4" t="s">
        <v>0</v>
      </c>
      <c r="H2293" s="5">
        <f ca="1">Worksheet!AF2302</f>
        <v>0</v>
      </c>
      <c r="I2293">
        <f>IF(ISBLANK(Worksheet!X2302)=FALSE,Worksheet!X2302,"")</f>
        <v>0</v>
      </c>
      <c r="J2293">
        <f ca="1">Worksheet!AK2302</f>
        <v>0</v>
      </c>
      <c r="K2293">
        <f ca="1">Worksheet!AJ2302</f>
        <v>0</v>
      </c>
      <c r="L2293">
        <f t="shared" ca="1" si="140"/>
        <v>0</v>
      </c>
      <c r="M2293">
        <f>IF(ISERROR(SEARCH("Gas",Worksheet!AB2302))=TRUE,0,Worksheet!AL2302)</f>
        <v>0</v>
      </c>
      <c r="N2293">
        <f t="shared" si="141"/>
        <v>0</v>
      </c>
      <c r="Q2293" t="str">
        <f>IF(OR(Worksheet!H2302="Incandescent",Worksheet!H2302="Halogen Incandescent")=TRUE,118,IF(LEFT(Worksheet!H2302,3)="HID",117,IF(OR(RIGHT(Worksheet!H2302,3)="T12",RIGHT(Worksheet!H2302,5)="T12HO")=TRUE,115,IF(OR(RIGHT(Worksheet!H2302,2)="T8",RIGHT(Worksheet!H2302,4)="RWT8",RIGHT(Worksheet!H2302,4)="T8HO")=TRUE,115,""))))</f>
        <v/>
      </c>
      <c r="R2293">
        <f>IF(ISBLANK(Worksheet!Y2302)=FALSE,Worksheet!Y2302,"")</f>
        <v>0</v>
      </c>
      <c r="S2293" s="283">
        <f>IF(ISERROR(SEARCH("Oil",Worksheet!AB2302))=TRUE,0,Worksheet!AL2302)</f>
        <v>0</v>
      </c>
      <c r="T2293" s="283">
        <f t="shared" si="142"/>
        <v>0</v>
      </c>
      <c r="U2293" s="283">
        <f>IF(ISERROR(SEARCH("Propane",Worksheet!AB2302))=TRUE,0,Worksheet!AL2302)</f>
        <v>0</v>
      </c>
      <c r="V2293" s="283">
        <f t="shared" si="143"/>
        <v>0</v>
      </c>
      <c r="X2293" s="21" t="str">
        <f>IF(Worksheet!D2302=0,"",Worksheet!D2302)</f>
        <v/>
      </c>
      <c r="Y2293" s="21" t="str">
        <f>IF(Worksheet!M2302=0,"",Worksheet!M2302)</f>
        <v/>
      </c>
      <c r="Z2293" s="21" t="str">
        <f>IF(Worksheet!N2302=0,"",Worksheet!N2302)</f>
        <v/>
      </c>
      <c r="AA2293" s="21" t="str">
        <f>IF(Worksheet!T2302=0,"",Worksheet!T2302)</f>
        <v/>
      </c>
      <c r="AB2293" s="21" t="str">
        <f>IF(Worksheet!H2302=0,"",Worksheet!H2302)</f>
        <v/>
      </c>
      <c r="AC2293" s="21" t="str">
        <f>IF(Worksheet!I2302=0,"",Worksheet!I2302)</f>
        <v/>
      </c>
      <c r="AD2293" s="21" t="str">
        <f ca="1">IF(Worksheet!AC2302=0,"",Worksheet!AC2302)</f>
        <v/>
      </c>
      <c r="AE2293" s="21" t="str">
        <f>IF(Worksheet!S2302=0,"",Worksheet!S2302)</f>
        <v/>
      </c>
      <c r="AF2293" s="21" t="str">
        <f>IF(Worksheet!E2302=0,"",Worksheet!E2302)</f>
        <v/>
      </c>
      <c r="AG2293" s="21" t="str">
        <f>IF(Worksheet!F2302=0,"",Worksheet!F2302)</f>
        <v/>
      </c>
      <c r="BA2293" t="str">
        <f>Worksheet!A2302</f>
        <v/>
      </c>
    </row>
    <row r="2294" spans="1:53">
      <c r="A2294" t="str">
        <f>IF(IFERROR(SEARCH("Refrigerated",Worksheet!N2303,1),0)&gt;0,122,IF(ISERROR(RIGHT(VLOOKUP(Worksheet!M2303,Type!C$1:E$13,3,FALSE),3))=FALSE,RIGHT(VLOOKUP(Worksheet!M2303,Type!C$1:E$13,3,FALSE),3),""))</f>
        <v/>
      </c>
      <c r="B2294" t="str">
        <f>IF(Worksheet!O2303="","",Worksheet!O2303)</f>
        <v/>
      </c>
      <c r="C2294" t="str">
        <f>IF(Worksheet!P2303="","",Worksheet!P2303)</f>
        <v/>
      </c>
      <c r="D2294" s="21" t="str">
        <f ca="1">IF(Worksheet!AD2303=0,"",Worksheet!AD2303)</f>
        <v/>
      </c>
      <c r="E2294" s="4" t="s">
        <v>0</v>
      </c>
      <c r="H2294" s="5">
        <f ca="1">Worksheet!AF2303</f>
        <v>0</v>
      </c>
      <c r="I2294">
        <f>IF(ISBLANK(Worksheet!X2303)=FALSE,Worksheet!X2303,"")</f>
        <v>0</v>
      </c>
      <c r="J2294">
        <f ca="1">Worksheet!AK2303</f>
        <v>0</v>
      </c>
      <c r="K2294">
        <f ca="1">Worksheet!AJ2303</f>
        <v>0</v>
      </c>
      <c r="L2294">
        <f t="shared" ca="1" si="140"/>
        <v>0</v>
      </c>
      <c r="M2294">
        <f>IF(ISERROR(SEARCH("Gas",Worksheet!AB2303))=TRUE,0,Worksheet!AL2303)</f>
        <v>0</v>
      </c>
      <c r="N2294">
        <f t="shared" si="141"/>
        <v>0</v>
      </c>
      <c r="Q2294" t="str">
        <f>IF(OR(Worksheet!H2303="Incandescent",Worksheet!H2303="Halogen Incandescent")=TRUE,118,IF(LEFT(Worksheet!H2303,3)="HID",117,IF(OR(RIGHT(Worksheet!H2303,3)="T12",RIGHT(Worksheet!H2303,5)="T12HO")=TRUE,115,IF(OR(RIGHT(Worksheet!H2303,2)="T8",RIGHT(Worksheet!H2303,4)="RWT8",RIGHT(Worksheet!H2303,4)="T8HO")=TRUE,115,""))))</f>
        <v/>
      </c>
      <c r="R2294">
        <f>IF(ISBLANK(Worksheet!Y2303)=FALSE,Worksheet!Y2303,"")</f>
        <v>0</v>
      </c>
      <c r="S2294" s="283">
        <f>IF(ISERROR(SEARCH("Oil",Worksheet!AB2303))=TRUE,0,Worksheet!AL2303)</f>
        <v>0</v>
      </c>
      <c r="T2294" s="283">
        <f t="shared" si="142"/>
        <v>0</v>
      </c>
      <c r="U2294" s="283">
        <f>IF(ISERROR(SEARCH("Propane",Worksheet!AB2303))=TRUE,0,Worksheet!AL2303)</f>
        <v>0</v>
      </c>
      <c r="V2294" s="283">
        <f t="shared" si="143"/>
        <v>0</v>
      </c>
      <c r="X2294" s="21" t="str">
        <f>IF(Worksheet!D2303=0,"",Worksheet!D2303)</f>
        <v/>
      </c>
      <c r="Y2294" s="21" t="str">
        <f>IF(Worksheet!M2303=0,"",Worksheet!M2303)</f>
        <v/>
      </c>
      <c r="Z2294" s="21" t="str">
        <f>IF(Worksheet!N2303=0,"",Worksheet!N2303)</f>
        <v/>
      </c>
      <c r="AA2294" s="21" t="str">
        <f>IF(Worksheet!T2303=0,"",Worksheet!T2303)</f>
        <v/>
      </c>
      <c r="AB2294" s="21" t="str">
        <f>IF(Worksheet!H2303=0,"",Worksheet!H2303)</f>
        <v/>
      </c>
      <c r="AC2294" s="21" t="str">
        <f>IF(Worksheet!I2303=0,"",Worksheet!I2303)</f>
        <v/>
      </c>
      <c r="AD2294" s="21" t="str">
        <f ca="1">IF(Worksheet!AC2303=0,"",Worksheet!AC2303)</f>
        <v/>
      </c>
      <c r="AE2294" s="21" t="str">
        <f>IF(Worksheet!S2303=0,"",Worksheet!S2303)</f>
        <v/>
      </c>
      <c r="AF2294" s="21" t="str">
        <f>IF(Worksheet!E2303=0,"",Worksheet!E2303)</f>
        <v/>
      </c>
      <c r="AG2294" s="21" t="str">
        <f>IF(Worksheet!F2303=0,"",Worksheet!F2303)</f>
        <v/>
      </c>
      <c r="BA2294" t="str">
        <f>Worksheet!A2303</f>
        <v/>
      </c>
    </row>
    <row r="2295" spans="1:53">
      <c r="A2295" t="str">
        <f>IF(IFERROR(SEARCH("Refrigerated",Worksheet!N2304,1),0)&gt;0,122,IF(ISERROR(RIGHT(VLOOKUP(Worksheet!M2304,Type!C$1:E$13,3,FALSE),3))=FALSE,RIGHT(VLOOKUP(Worksheet!M2304,Type!C$1:E$13,3,FALSE),3),""))</f>
        <v/>
      </c>
      <c r="B2295" t="str">
        <f>IF(Worksheet!O2304="","",Worksheet!O2304)</f>
        <v/>
      </c>
      <c r="C2295" t="str">
        <f>IF(Worksheet!P2304="","",Worksheet!P2304)</f>
        <v/>
      </c>
      <c r="D2295" s="21" t="str">
        <f ca="1">IF(Worksheet!AD2304=0,"",Worksheet!AD2304)</f>
        <v/>
      </c>
      <c r="E2295" s="4" t="s">
        <v>0</v>
      </c>
      <c r="H2295" s="5">
        <f ca="1">Worksheet!AF2304</f>
        <v>0</v>
      </c>
      <c r="I2295">
        <f>IF(ISBLANK(Worksheet!X2304)=FALSE,Worksheet!X2304,"")</f>
        <v>0</v>
      </c>
      <c r="J2295">
        <f ca="1">Worksheet!AK2304</f>
        <v>0</v>
      </c>
      <c r="K2295">
        <f ca="1">Worksheet!AJ2304</f>
        <v>0</v>
      </c>
      <c r="L2295">
        <f t="shared" ca="1" si="140"/>
        <v>0</v>
      </c>
      <c r="M2295">
        <f>IF(ISERROR(SEARCH("Gas",Worksheet!AB2304))=TRUE,0,Worksheet!AL2304)</f>
        <v>0</v>
      </c>
      <c r="N2295">
        <f t="shared" si="141"/>
        <v>0</v>
      </c>
      <c r="Q2295" t="str">
        <f>IF(OR(Worksheet!H2304="Incandescent",Worksheet!H2304="Halogen Incandescent")=TRUE,118,IF(LEFT(Worksheet!H2304,3)="HID",117,IF(OR(RIGHT(Worksheet!H2304,3)="T12",RIGHT(Worksheet!H2304,5)="T12HO")=TRUE,115,IF(OR(RIGHT(Worksheet!H2304,2)="T8",RIGHT(Worksheet!H2304,4)="RWT8",RIGHT(Worksheet!H2304,4)="T8HO")=TRUE,115,""))))</f>
        <v/>
      </c>
      <c r="R2295">
        <f>IF(ISBLANK(Worksheet!Y2304)=FALSE,Worksheet!Y2304,"")</f>
        <v>0</v>
      </c>
      <c r="S2295" s="283">
        <f>IF(ISERROR(SEARCH("Oil",Worksheet!AB2304))=TRUE,0,Worksheet!AL2304)</f>
        <v>0</v>
      </c>
      <c r="T2295" s="283">
        <f t="shared" si="142"/>
        <v>0</v>
      </c>
      <c r="U2295" s="283">
        <f>IF(ISERROR(SEARCH("Propane",Worksheet!AB2304))=TRUE,0,Worksheet!AL2304)</f>
        <v>0</v>
      </c>
      <c r="V2295" s="283">
        <f t="shared" si="143"/>
        <v>0</v>
      </c>
      <c r="X2295" s="21" t="str">
        <f>IF(Worksheet!D2304=0,"",Worksheet!D2304)</f>
        <v/>
      </c>
      <c r="Y2295" s="21" t="str">
        <f>IF(Worksheet!M2304=0,"",Worksheet!M2304)</f>
        <v/>
      </c>
      <c r="Z2295" s="21" t="str">
        <f>IF(Worksheet!N2304=0,"",Worksheet!N2304)</f>
        <v/>
      </c>
      <c r="AA2295" s="21" t="str">
        <f>IF(Worksheet!T2304=0,"",Worksheet!T2304)</f>
        <v/>
      </c>
      <c r="AB2295" s="21" t="str">
        <f>IF(Worksheet!H2304=0,"",Worksheet!H2304)</f>
        <v/>
      </c>
      <c r="AC2295" s="21" t="str">
        <f>IF(Worksheet!I2304=0,"",Worksheet!I2304)</f>
        <v/>
      </c>
      <c r="AD2295" s="21" t="str">
        <f ca="1">IF(Worksheet!AC2304=0,"",Worksheet!AC2304)</f>
        <v/>
      </c>
      <c r="AE2295" s="21" t="str">
        <f>IF(Worksheet!S2304=0,"",Worksheet!S2304)</f>
        <v/>
      </c>
      <c r="AF2295" s="21" t="str">
        <f>IF(Worksheet!E2304=0,"",Worksheet!E2304)</f>
        <v/>
      </c>
      <c r="AG2295" s="21" t="str">
        <f>IF(Worksheet!F2304=0,"",Worksheet!F2304)</f>
        <v/>
      </c>
      <c r="BA2295" t="str">
        <f>Worksheet!A2304</f>
        <v/>
      </c>
    </row>
    <row r="2296" spans="1:53">
      <c r="A2296" t="str">
        <f>IF(IFERROR(SEARCH("Refrigerated",Worksheet!N2305,1),0)&gt;0,122,IF(ISERROR(RIGHT(VLOOKUP(Worksheet!M2305,Type!C$1:E$13,3,FALSE),3))=FALSE,RIGHT(VLOOKUP(Worksheet!M2305,Type!C$1:E$13,3,FALSE),3),""))</f>
        <v/>
      </c>
      <c r="B2296" t="str">
        <f>IF(Worksheet!O2305="","",Worksheet!O2305)</f>
        <v/>
      </c>
      <c r="C2296" t="str">
        <f>IF(Worksheet!P2305="","",Worksheet!P2305)</f>
        <v/>
      </c>
      <c r="D2296" s="21" t="str">
        <f ca="1">IF(Worksheet!AD2305=0,"",Worksheet!AD2305)</f>
        <v/>
      </c>
      <c r="E2296" s="4" t="s">
        <v>0</v>
      </c>
      <c r="H2296" s="5">
        <f ca="1">Worksheet!AF2305</f>
        <v>0</v>
      </c>
      <c r="I2296">
        <f>IF(ISBLANK(Worksheet!X2305)=FALSE,Worksheet!X2305,"")</f>
        <v>0</v>
      </c>
      <c r="J2296">
        <f ca="1">Worksheet!AK2305</f>
        <v>0</v>
      </c>
      <c r="K2296">
        <f ca="1">Worksheet!AJ2305</f>
        <v>0</v>
      </c>
      <c r="L2296">
        <f t="shared" ca="1" si="140"/>
        <v>0</v>
      </c>
      <c r="M2296">
        <f>IF(ISERROR(SEARCH("Gas",Worksheet!AB2305))=TRUE,0,Worksheet!AL2305)</f>
        <v>0</v>
      </c>
      <c r="N2296">
        <f t="shared" si="141"/>
        <v>0</v>
      </c>
      <c r="Q2296" t="str">
        <f>IF(OR(Worksheet!H2305="Incandescent",Worksheet!H2305="Halogen Incandescent")=TRUE,118,IF(LEFT(Worksheet!H2305,3)="HID",117,IF(OR(RIGHT(Worksheet!H2305,3)="T12",RIGHT(Worksheet!H2305,5)="T12HO")=TRUE,115,IF(OR(RIGHT(Worksheet!H2305,2)="T8",RIGHT(Worksheet!H2305,4)="RWT8",RIGHT(Worksheet!H2305,4)="T8HO")=TRUE,115,""))))</f>
        <v/>
      </c>
      <c r="R2296">
        <f>IF(ISBLANK(Worksheet!Y2305)=FALSE,Worksheet!Y2305,"")</f>
        <v>0</v>
      </c>
      <c r="S2296" s="283">
        <f>IF(ISERROR(SEARCH("Oil",Worksheet!AB2305))=TRUE,0,Worksheet!AL2305)</f>
        <v>0</v>
      </c>
      <c r="T2296" s="283">
        <f t="shared" si="142"/>
        <v>0</v>
      </c>
      <c r="U2296" s="283">
        <f>IF(ISERROR(SEARCH("Propane",Worksheet!AB2305))=TRUE,0,Worksheet!AL2305)</f>
        <v>0</v>
      </c>
      <c r="V2296" s="283">
        <f t="shared" si="143"/>
        <v>0</v>
      </c>
      <c r="X2296" s="21" t="str">
        <f>IF(Worksheet!D2305=0,"",Worksheet!D2305)</f>
        <v/>
      </c>
      <c r="Y2296" s="21" t="str">
        <f>IF(Worksheet!M2305=0,"",Worksheet!M2305)</f>
        <v/>
      </c>
      <c r="Z2296" s="21" t="str">
        <f>IF(Worksheet!N2305=0,"",Worksheet!N2305)</f>
        <v/>
      </c>
      <c r="AA2296" s="21" t="str">
        <f>IF(Worksheet!T2305=0,"",Worksheet!T2305)</f>
        <v/>
      </c>
      <c r="AB2296" s="21" t="str">
        <f>IF(Worksheet!H2305=0,"",Worksheet!H2305)</f>
        <v/>
      </c>
      <c r="AC2296" s="21" t="str">
        <f>IF(Worksheet!I2305=0,"",Worksheet!I2305)</f>
        <v/>
      </c>
      <c r="AD2296" s="21" t="str">
        <f ca="1">IF(Worksheet!AC2305=0,"",Worksheet!AC2305)</f>
        <v/>
      </c>
      <c r="AE2296" s="21" t="str">
        <f>IF(Worksheet!S2305=0,"",Worksheet!S2305)</f>
        <v/>
      </c>
      <c r="AF2296" s="21" t="str">
        <f>IF(Worksheet!E2305=0,"",Worksheet!E2305)</f>
        <v/>
      </c>
      <c r="AG2296" s="21" t="str">
        <f>IF(Worksheet!F2305=0,"",Worksheet!F2305)</f>
        <v/>
      </c>
      <c r="BA2296" t="str">
        <f>Worksheet!A2305</f>
        <v/>
      </c>
    </row>
    <row r="2297" spans="1:53">
      <c r="A2297" t="str">
        <f>IF(IFERROR(SEARCH("Refrigerated",Worksheet!N2306,1),0)&gt;0,122,IF(ISERROR(RIGHT(VLOOKUP(Worksheet!M2306,Type!C$1:E$13,3,FALSE),3))=FALSE,RIGHT(VLOOKUP(Worksheet!M2306,Type!C$1:E$13,3,FALSE),3),""))</f>
        <v/>
      </c>
      <c r="B2297" t="str">
        <f>IF(Worksheet!O2306="","",Worksheet!O2306)</f>
        <v/>
      </c>
      <c r="C2297" t="str">
        <f>IF(Worksheet!P2306="","",Worksheet!P2306)</f>
        <v/>
      </c>
      <c r="D2297" s="21" t="str">
        <f ca="1">IF(Worksheet!AD2306=0,"",Worksheet!AD2306)</f>
        <v/>
      </c>
      <c r="E2297" s="4" t="s">
        <v>0</v>
      </c>
      <c r="H2297" s="5">
        <f ca="1">Worksheet!AF2306</f>
        <v>0</v>
      </c>
      <c r="I2297">
        <f>IF(ISBLANK(Worksheet!X2306)=FALSE,Worksheet!X2306,"")</f>
        <v>0</v>
      </c>
      <c r="J2297">
        <f ca="1">Worksheet!AK2306</f>
        <v>0</v>
      </c>
      <c r="K2297">
        <f ca="1">Worksheet!AJ2306</f>
        <v>0</v>
      </c>
      <c r="L2297">
        <f t="shared" ca="1" si="140"/>
        <v>0</v>
      </c>
      <c r="M2297">
        <f>IF(ISERROR(SEARCH("Gas",Worksheet!AB2306))=TRUE,0,Worksheet!AL2306)</f>
        <v>0</v>
      </c>
      <c r="N2297">
        <f t="shared" si="141"/>
        <v>0</v>
      </c>
      <c r="Q2297" t="str">
        <f>IF(OR(Worksheet!H2306="Incandescent",Worksheet!H2306="Halogen Incandescent")=TRUE,118,IF(LEFT(Worksheet!H2306,3)="HID",117,IF(OR(RIGHT(Worksheet!H2306,3)="T12",RIGHT(Worksheet!H2306,5)="T12HO")=TRUE,115,IF(OR(RIGHT(Worksheet!H2306,2)="T8",RIGHT(Worksheet!H2306,4)="RWT8",RIGHT(Worksheet!H2306,4)="T8HO")=TRUE,115,""))))</f>
        <v/>
      </c>
      <c r="R2297">
        <f>IF(ISBLANK(Worksheet!Y2306)=FALSE,Worksheet!Y2306,"")</f>
        <v>0</v>
      </c>
      <c r="S2297" s="283">
        <f>IF(ISERROR(SEARCH("Oil",Worksheet!AB2306))=TRUE,0,Worksheet!AL2306)</f>
        <v>0</v>
      </c>
      <c r="T2297" s="283">
        <f t="shared" si="142"/>
        <v>0</v>
      </c>
      <c r="U2297" s="283">
        <f>IF(ISERROR(SEARCH("Propane",Worksheet!AB2306))=TRUE,0,Worksheet!AL2306)</f>
        <v>0</v>
      </c>
      <c r="V2297" s="283">
        <f t="shared" si="143"/>
        <v>0</v>
      </c>
      <c r="X2297" s="21" t="str">
        <f>IF(Worksheet!D2306=0,"",Worksheet!D2306)</f>
        <v/>
      </c>
      <c r="Y2297" s="21" t="str">
        <f>IF(Worksheet!M2306=0,"",Worksheet!M2306)</f>
        <v/>
      </c>
      <c r="Z2297" s="21" t="str">
        <f>IF(Worksheet!N2306=0,"",Worksheet!N2306)</f>
        <v/>
      </c>
      <c r="AA2297" s="21" t="str">
        <f>IF(Worksheet!T2306=0,"",Worksheet!T2306)</f>
        <v/>
      </c>
      <c r="AB2297" s="21" t="str">
        <f>IF(Worksheet!H2306=0,"",Worksheet!H2306)</f>
        <v/>
      </c>
      <c r="AC2297" s="21" t="str">
        <f>IF(Worksheet!I2306=0,"",Worksheet!I2306)</f>
        <v/>
      </c>
      <c r="AD2297" s="21" t="str">
        <f ca="1">IF(Worksheet!AC2306=0,"",Worksheet!AC2306)</f>
        <v/>
      </c>
      <c r="AE2297" s="21" t="str">
        <f>IF(Worksheet!S2306=0,"",Worksheet!S2306)</f>
        <v/>
      </c>
      <c r="AF2297" s="21" t="str">
        <f>IF(Worksheet!E2306=0,"",Worksheet!E2306)</f>
        <v/>
      </c>
      <c r="AG2297" s="21" t="str">
        <f>IF(Worksheet!F2306=0,"",Worksheet!F2306)</f>
        <v/>
      </c>
      <c r="BA2297" t="str">
        <f>Worksheet!A2306</f>
        <v/>
      </c>
    </row>
    <row r="2298" spans="1:53">
      <c r="A2298" t="str">
        <f>IF(IFERROR(SEARCH("Refrigerated",Worksheet!N2307,1),0)&gt;0,122,IF(ISERROR(RIGHT(VLOOKUP(Worksheet!M2307,Type!C$1:E$13,3,FALSE),3))=FALSE,RIGHT(VLOOKUP(Worksheet!M2307,Type!C$1:E$13,3,FALSE),3),""))</f>
        <v/>
      </c>
      <c r="B2298" t="str">
        <f>IF(Worksheet!O2307="","",Worksheet!O2307)</f>
        <v/>
      </c>
      <c r="C2298" t="str">
        <f>IF(Worksheet!P2307="","",Worksheet!P2307)</f>
        <v/>
      </c>
      <c r="D2298" s="21" t="str">
        <f ca="1">IF(Worksheet!AD2307=0,"",Worksheet!AD2307)</f>
        <v/>
      </c>
      <c r="E2298" s="4" t="s">
        <v>0</v>
      </c>
      <c r="H2298" s="5">
        <f ca="1">Worksheet!AF2307</f>
        <v>0</v>
      </c>
      <c r="I2298">
        <f>IF(ISBLANK(Worksheet!X2307)=FALSE,Worksheet!X2307,"")</f>
        <v>0</v>
      </c>
      <c r="J2298">
        <f ca="1">Worksheet!AK2307</f>
        <v>0</v>
      </c>
      <c r="K2298">
        <f ca="1">Worksheet!AJ2307</f>
        <v>0</v>
      </c>
      <c r="L2298">
        <f t="shared" ca="1" si="140"/>
        <v>0</v>
      </c>
      <c r="M2298">
        <f>IF(ISERROR(SEARCH("Gas",Worksheet!AB2307))=TRUE,0,Worksheet!AL2307)</f>
        <v>0</v>
      </c>
      <c r="N2298">
        <f t="shared" si="141"/>
        <v>0</v>
      </c>
      <c r="Q2298" t="str">
        <f>IF(OR(Worksheet!H2307="Incandescent",Worksheet!H2307="Halogen Incandescent")=TRUE,118,IF(LEFT(Worksheet!H2307,3)="HID",117,IF(OR(RIGHT(Worksheet!H2307,3)="T12",RIGHT(Worksheet!H2307,5)="T12HO")=TRUE,115,IF(OR(RIGHT(Worksheet!H2307,2)="T8",RIGHT(Worksheet!H2307,4)="RWT8",RIGHT(Worksheet!H2307,4)="T8HO")=TRUE,115,""))))</f>
        <v/>
      </c>
      <c r="R2298">
        <f>IF(ISBLANK(Worksheet!Y2307)=FALSE,Worksheet!Y2307,"")</f>
        <v>0</v>
      </c>
      <c r="S2298" s="283">
        <f>IF(ISERROR(SEARCH("Oil",Worksheet!AB2307))=TRUE,0,Worksheet!AL2307)</f>
        <v>0</v>
      </c>
      <c r="T2298" s="283">
        <f t="shared" si="142"/>
        <v>0</v>
      </c>
      <c r="U2298" s="283">
        <f>IF(ISERROR(SEARCH("Propane",Worksheet!AB2307))=TRUE,0,Worksheet!AL2307)</f>
        <v>0</v>
      </c>
      <c r="V2298" s="283">
        <f t="shared" si="143"/>
        <v>0</v>
      </c>
      <c r="X2298" s="21" t="str">
        <f>IF(Worksheet!D2307=0,"",Worksheet!D2307)</f>
        <v/>
      </c>
      <c r="Y2298" s="21" t="str">
        <f>IF(Worksheet!M2307=0,"",Worksheet!M2307)</f>
        <v/>
      </c>
      <c r="Z2298" s="21" t="str">
        <f>IF(Worksheet!N2307=0,"",Worksheet!N2307)</f>
        <v/>
      </c>
      <c r="AA2298" s="21" t="str">
        <f>IF(Worksheet!T2307=0,"",Worksheet!T2307)</f>
        <v/>
      </c>
      <c r="AB2298" s="21" t="str">
        <f>IF(Worksheet!H2307=0,"",Worksheet!H2307)</f>
        <v/>
      </c>
      <c r="AC2298" s="21" t="str">
        <f>IF(Worksheet!I2307=0,"",Worksheet!I2307)</f>
        <v/>
      </c>
      <c r="AD2298" s="21" t="str">
        <f ca="1">IF(Worksheet!AC2307=0,"",Worksheet!AC2307)</f>
        <v/>
      </c>
      <c r="AE2298" s="21" t="str">
        <f>IF(Worksheet!S2307=0,"",Worksheet!S2307)</f>
        <v/>
      </c>
      <c r="AF2298" s="21" t="str">
        <f>IF(Worksheet!E2307=0,"",Worksheet!E2307)</f>
        <v/>
      </c>
      <c r="AG2298" s="21" t="str">
        <f>IF(Worksheet!F2307=0,"",Worksheet!F2307)</f>
        <v/>
      </c>
      <c r="BA2298" t="str">
        <f>Worksheet!A2307</f>
        <v/>
      </c>
    </row>
    <row r="2299" spans="1:53">
      <c r="A2299" t="str">
        <f>IF(IFERROR(SEARCH("Refrigerated",Worksheet!N2308,1),0)&gt;0,122,IF(ISERROR(RIGHT(VLOOKUP(Worksheet!M2308,Type!C$1:E$13,3,FALSE),3))=FALSE,RIGHT(VLOOKUP(Worksheet!M2308,Type!C$1:E$13,3,FALSE),3),""))</f>
        <v/>
      </c>
      <c r="B2299" t="str">
        <f>IF(Worksheet!O2308="","",Worksheet!O2308)</f>
        <v/>
      </c>
      <c r="C2299" t="str">
        <f>IF(Worksheet!P2308="","",Worksheet!P2308)</f>
        <v/>
      </c>
      <c r="D2299" s="21" t="str">
        <f ca="1">IF(Worksheet!AD2308=0,"",Worksheet!AD2308)</f>
        <v/>
      </c>
      <c r="E2299" s="4" t="s">
        <v>0</v>
      </c>
      <c r="H2299" s="5">
        <f ca="1">Worksheet!AF2308</f>
        <v>0</v>
      </c>
      <c r="I2299">
        <f>IF(ISBLANK(Worksheet!X2308)=FALSE,Worksheet!X2308,"")</f>
        <v>0</v>
      </c>
      <c r="J2299">
        <f ca="1">Worksheet!AK2308</f>
        <v>0</v>
      </c>
      <c r="K2299">
        <f ca="1">Worksheet!AJ2308</f>
        <v>0</v>
      </c>
      <c r="L2299">
        <f t="shared" ca="1" si="140"/>
        <v>0</v>
      </c>
      <c r="M2299">
        <f>IF(ISERROR(SEARCH("Gas",Worksheet!AB2308))=TRUE,0,Worksheet!AL2308)</f>
        <v>0</v>
      </c>
      <c r="N2299">
        <f t="shared" si="141"/>
        <v>0</v>
      </c>
      <c r="Q2299" t="str">
        <f>IF(OR(Worksheet!H2308="Incandescent",Worksheet!H2308="Halogen Incandescent")=TRUE,118,IF(LEFT(Worksheet!H2308,3)="HID",117,IF(OR(RIGHT(Worksheet!H2308,3)="T12",RIGHT(Worksheet!H2308,5)="T12HO")=TRUE,115,IF(OR(RIGHT(Worksheet!H2308,2)="T8",RIGHT(Worksheet!H2308,4)="RWT8",RIGHT(Worksheet!H2308,4)="T8HO")=TRUE,115,""))))</f>
        <v/>
      </c>
      <c r="R2299">
        <f>IF(ISBLANK(Worksheet!Y2308)=FALSE,Worksheet!Y2308,"")</f>
        <v>0</v>
      </c>
      <c r="S2299" s="283">
        <f>IF(ISERROR(SEARCH("Oil",Worksheet!AB2308))=TRUE,0,Worksheet!AL2308)</f>
        <v>0</v>
      </c>
      <c r="T2299" s="283">
        <f t="shared" si="142"/>
        <v>0</v>
      </c>
      <c r="U2299" s="283">
        <f>IF(ISERROR(SEARCH("Propane",Worksheet!AB2308))=TRUE,0,Worksheet!AL2308)</f>
        <v>0</v>
      </c>
      <c r="V2299" s="283">
        <f t="shared" si="143"/>
        <v>0</v>
      </c>
      <c r="X2299" s="21" t="str">
        <f>IF(Worksheet!D2308=0,"",Worksheet!D2308)</f>
        <v/>
      </c>
      <c r="Y2299" s="21" t="str">
        <f>IF(Worksheet!M2308=0,"",Worksheet!M2308)</f>
        <v/>
      </c>
      <c r="Z2299" s="21" t="str">
        <f>IF(Worksheet!N2308=0,"",Worksheet!N2308)</f>
        <v/>
      </c>
      <c r="AA2299" s="21" t="str">
        <f>IF(Worksheet!T2308=0,"",Worksheet!T2308)</f>
        <v/>
      </c>
      <c r="AB2299" s="21" t="str">
        <f>IF(Worksheet!H2308=0,"",Worksheet!H2308)</f>
        <v/>
      </c>
      <c r="AC2299" s="21" t="str">
        <f>IF(Worksheet!I2308=0,"",Worksheet!I2308)</f>
        <v/>
      </c>
      <c r="AD2299" s="21" t="str">
        <f ca="1">IF(Worksheet!AC2308=0,"",Worksheet!AC2308)</f>
        <v/>
      </c>
      <c r="AE2299" s="21" t="str">
        <f>IF(Worksheet!S2308=0,"",Worksheet!S2308)</f>
        <v/>
      </c>
      <c r="AF2299" s="21" t="str">
        <f>IF(Worksheet!E2308=0,"",Worksheet!E2308)</f>
        <v/>
      </c>
      <c r="AG2299" s="21" t="str">
        <f>IF(Worksheet!F2308=0,"",Worksheet!F2308)</f>
        <v/>
      </c>
      <c r="BA2299" t="str">
        <f>Worksheet!A2308</f>
        <v/>
      </c>
    </row>
    <row r="2300" spans="1:53">
      <c r="A2300" t="str">
        <f>IF(IFERROR(SEARCH("Refrigerated",Worksheet!N2309,1),0)&gt;0,122,IF(ISERROR(RIGHT(VLOOKUP(Worksheet!M2309,Type!C$1:E$13,3,FALSE),3))=FALSE,RIGHT(VLOOKUP(Worksheet!M2309,Type!C$1:E$13,3,FALSE),3),""))</f>
        <v/>
      </c>
      <c r="B2300" t="str">
        <f>IF(Worksheet!O2309="","",Worksheet!O2309)</f>
        <v/>
      </c>
      <c r="C2300" t="str">
        <f>IF(Worksheet!P2309="","",Worksheet!P2309)</f>
        <v/>
      </c>
      <c r="D2300" s="21" t="str">
        <f ca="1">IF(Worksheet!AD2309=0,"",Worksheet!AD2309)</f>
        <v/>
      </c>
      <c r="E2300" s="4" t="s">
        <v>0</v>
      </c>
      <c r="H2300" s="5">
        <f ca="1">Worksheet!AF2309</f>
        <v>0</v>
      </c>
      <c r="I2300">
        <f>IF(ISBLANK(Worksheet!X2309)=FALSE,Worksheet!X2309,"")</f>
        <v>0</v>
      </c>
      <c r="J2300">
        <f ca="1">Worksheet!AK2309</f>
        <v>0</v>
      </c>
      <c r="K2300">
        <f ca="1">Worksheet!AJ2309</f>
        <v>0</v>
      </c>
      <c r="L2300">
        <f t="shared" ca="1" si="140"/>
        <v>0</v>
      </c>
      <c r="M2300">
        <f>IF(ISERROR(SEARCH("Gas",Worksheet!AB2309))=TRUE,0,Worksheet!AL2309)</f>
        <v>0</v>
      </c>
      <c r="N2300">
        <f t="shared" si="141"/>
        <v>0</v>
      </c>
      <c r="Q2300" t="str">
        <f>IF(OR(Worksheet!H2309="Incandescent",Worksheet!H2309="Halogen Incandescent")=TRUE,118,IF(LEFT(Worksheet!H2309,3)="HID",117,IF(OR(RIGHT(Worksheet!H2309,3)="T12",RIGHT(Worksheet!H2309,5)="T12HO")=TRUE,115,IF(OR(RIGHT(Worksheet!H2309,2)="T8",RIGHT(Worksheet!H2309,4)="RWT8",RIGHT(Worksheet!H2309,4)="T8HO")=TRUE,115,""))))</f>
        <v/>
      </c>
      <c r="R2300">
        <f>IF(ISBLANK(Worksheet!Y2309)=FALSE,Worksheet!Y2309,"")</f>
        <v>0</v>
      </c>
      <c r="S2300" s="283">
        <f>IF(ISERROR(SEARCH("Oil",Worksheet!AB2309))=TRUE,0,Worksheet!AL2309)</f>
        <v>0</v>
      </c>
      <c r="T2300" s="283">
        <f t="shared" si="142"/>
        <v>0</v>
      </c>
      <c r="U2300" s="283">
        <f>IF(ISERROR(SEARCH("Propane",Worksheet!AB2309))=TRUE,0,Worksheet!AL2309)</f>
        <v>0</v>
      </c>
      <c r="V2300" s="283">
        <f t="shared" si="143"/>
        <v>0</v>
      </c>
      <c r="X2300" s="21" t="str">
        <f>IF(Worksheet!D2309=0,"",Worksheet!D2309)</f>
        <v/>
      </c>
      <c r="Y2300" s="21" t="str">
        <f>IF(Worksheet!M2309=0,"",Worksheet!M2309)</f>
        <v/>
      </c>
      <c r="Z2300" s="21" t="str">
        <f>IF(Worksheet!N2309=0,"",Worksheet!N2309)</f>
        <v/>
      </c>
      <c r="AA2300" s="21" t="str">
        <f>IF(Worksheet!T2309=0,"",Worksheet!T2309)</f>
        <v/>
      </c>
      <c r="AB2300" s="21" t="str">
        <f>IF(Worksheet!H2309=0,"",Worksheet!H2309)</f>
        <v/>
      </c>
      <c r="AC2300" s="21" t="str">
        <f>IF(Worksheet!I2309=0,"",Worksheet!I2309)</f>
        <v/>
      </c>
      <c r="AD2300" s="21" t="str">
        <f ca="1">IF(Worksheet!AC2309=0,"",Worksheet!AC2309)</f>
        <v/>
      </c>
      <c r="AE2300" s="21" t="str">
        <f>IF(Worksheet!S2309=0,"",Worksheet!S2309)</f>
        <v/>
      </c>
      <c r="AF2300" s="21" t="str">
        <f>IF(Worksheet!E2309=0,"",Worksheet!E2309)</f>
        <v/>
      </c>
      <c r="AG2300" s="21" t="str">
        <f>IF(Worksheet!F2309=0,"",Worksheet!F2309)</f>
        <v/>
      </c>
      <c r="BA2300" t="str">
        <f>Worksheet!A2309</f>
        <v/>
      </c>
    </row>
    <row r="2301" spans="1:53">
      <c r="A2301" t="str">
        <f>IF(IFERROR(SEARCH("Refrigerated",Worksheet!N2310,1),0)&gt;0,122,IF(ISERROR(RIGHT(VLOOKUP(Worksheet!M2310,Type!C$1:E$13,3,FALSE),3))=FALSE,RIGHT(VLOOKUP(Worksheet!M2310,Type!C$1:E$13,3,FALSE),3),""))</f>
        <v/>
      </c>
      <c r="B2301" t="str">
        <f>IF(Worksheet!O2310="","",Worksheet!O2310)</f>
        <v/>
      </c>
      <c r="C2301" t="str">
        <f>IF(Worksheet!P2310="","",Worksheet!P2310)</f>
        <v/>
      </c>
      <c r="D2301" s="21" t="str">
        <f ca="1">IF(Worksheet!AD2310=0,"",Worksheet!AD2310)</f>
        <v/>
      </c>
      <c r="E2301" s="4" t="s">
        <v>0</v>
      </c>
      <c r="H2301" s="5">
        <f ca="1">Worksheet!AF2310</f>
        <v>0</v>
      </c>
      <c r="I2301">
        <f>IF(ISBLANK(Worksheet!X2310)=FALSE,Worksheet!X2310,"")</f>
        <v>0</v>
      </c>
      <c r="J2301">
        <f ca="1">Worksheet!AK2310</f>
        <v>0</v>
      </c>
      <c r="K2301">
        <f ca="1">Worksheet!AJ2310</f>
        <v>0</v>
      </c>
      <c r="L2301">
        <f t="shared" ca="1" si="140"/>
        <v>0</v>
      </c>
      <c r="M2301">
        <f>IF(ISERROR(SEARCH("Gas",Worksheet!AB2310))=TRUE,0,Worksheet!AL2310)</f>
        <v>0</v>
      </c>
      <c r="N2301">
        <f t="shared" si="141"/>
        <v>0</v>
      </c>
      <c r="Q2301" t="str">
        <f>IF(OR(Worksheet!H2310="Incandescent",Worksheet!H2310="Halogen Incandescent")=TRUE,118,IF(LEFT(Worksheet!H2310,3)="HID",117,IF(OR(RIGHT(Worksheet!H2310,3)="T12",RIGHT(Worksheet!H2310,5)="T12HO")=TRUE,115,IF(OR(RIGHT(Worksheet!H2310,2)="T8",RIGHT(Worksheet!H2310,4)="RWT8",RIGHT(Worksheet!H2310,4)="T8HO")=TRUE,115,""))))</f>
        <v/>
      </c>
      <c r="R2301">
        <f>IF(ISBLANK(Worksheet!Y2310)=FALSE,Worksheet!Y2310,"")</f>
        <v>0</v>
      </c>
      <c r="S2301" s="283">
        <f>IF(ISERROR(SEARCH("Oil",Worksheet!AB2310))=TRUE,0,Worksheet!AL2310)</f>
        <v>0</v>
      </c>
      <c r="T2301" s="283">
        <f t="shared" si="142"/>
        <v>0</v>
      </c>
      <c r="U2301" s="283">
        <f>IF(ISERROR(SEARCH("Propane",Worksheet!AB2310))=TRUE,0,Worksheet!AL2310)</f>
        <v>0</v>
      </c>
      <c r="V2301" s="283">
        <f t="shared" si="143"/>
        <v>0</v>
      </c>
      <c r="X2301" s="21" t="str">
        <f>IF(Worksheet!D2310=0,"",Worksheet!D2310)</f>
        <v/>
      </c>
      <c r="Y2301" s="21" t="str">
        <f>IF(Worksheet!M2310=0,"",Worksheet!M2310)</f>
        <v/>
      </c>
      <c r="Z2301" s="21" t="str">
        <f>IF(Worksheet!N2310=0,"",Worksheet!N2310)</f>
        <v/>
      </c>
      <c r="AA2301" s="21" t="str">
        <f>IF(Worksheet!T2310=0,"",Worksheet!T2310)</f>
        <v/>
      </c>
      <c r="AB2301" s="21" t="str">
        <f>IF(Worksheet!H2310=0,"",Worksheet!H2310)</f>
        <v/>
      </c>
      <c r="AC2301" s="21" t="str">
        <f>IF(Worksheet!I2310=0,"",Worksheet!I2310)</f>
        <v/>
      </c>
      <c r="AD2301" s="21" t="str">
        <f ca="1">IF(Worksheet!AC2310=0,"",Worksheet!AC2310)</f>
        <v/>
      </c>
      <c r="AE2301" s="21" t="str">
        <f>IF(Worksheet!S2310=0,"",Worksheet!S2310)</f>
        <v/>
      </c>
      <c r="AF2301" s="21" t="str">
        <f>IF(Worksheet!E2310=0,"",Worksheet!E2310)</f>
        <v/>
      </c>
      <c r="AG2301" s="21" t="str">
        <f>IF(Worksheet!F2310=0,"",Worksheet!F2310)</f>
        <v/>
      </c>
      <c r="BA2301" t="str">
        <f>Worksheet!A2310</f>
        <v/>
      </c>
    </row>
    <row r="2302" spans="1:53">
      <c r="A2302" t="str">
        <f>IF(IFERROR(SEARCH("Refrigerated",Worksheet!N2311,1),0)&gt;0,122,IF(ISERROR(RIGHT(VLOOKUP(Worksheet!M2311,Type!C$1:E$13,3,FALSE),3))=FALSE,RIGHT(VLOOKUP(Worksheet!M2311,Type!C$1:E$13,3,FALSE),3),""))</f>
        <v/>
      </c>
      <c r="B2302" t="str">
        <f>IF(Worksheet!O2311="","",Worksheet!O2311)</f>
        <v/>
      </c>
      <c r="C2302" t="str">
        <f>IF(Worksheet!P2311="","",Worksheet!P2311)</f>
        <v/>
      </c>
      <c r="D2302" s="21" t="str">
        <f ca="1">IF(Worksheet!AD2311=0,"",Worksheet!AD2311)</f>
        <v/>
      </c>
      <c r="E2302" s="4" t="s">
        <v>0</v>
      </c>
      <c r="H2302" s="5">
        <f ca="1">Worksheet!AF2311</f>
        <v>0</v>
      </c>
      <c r="I2302">
        <f>IF(ISBLANK(Worksheet!X2311)=FALSE,Worksheet!X2311,"")</f>
        <v>0</v>
      </c>
      <c r="J2302">
        <f ca="1">Worksheet!AK2311</f>
        <v>0</v>
      </c>
      <c r="K2302">
        <f ca="1">Worksheet!AJ2311</f>
        <v>0</v>
      </c>
      <c r="L2302">
        <f t="shared" ca="1" si="140"/>
        <v>0</v>
      </c>
      <c r="M2302">
        <f>IF(ISERROR(SEARCH("Gas",Worksheet!AB2311))=TRUE,0,Worksheet!AL2311)</f>
        <v>0</v>
      </c>
      <c r="N2302">
        <f t="shared" si="141"/>
        <v>0</v>
      </c>
      <c r="Q2302" t="str">
        <f>IF(OR(Worksheet!H2311="Incandescent",Worksheet!H2311="Halogen Incandescent")=TRUE,118,IF(LEFT(Worksheet!H2311,3)="HID",117,IF(OR(RIGHT(Worksheet!H2311,3)="T12",RIGHT(Worksheet!H2311,5)="T12HO")=TRUE,115,IF(OR(RIGHT(Worksheet!H2311,2)="T8",RIGHT(Worksheet!H2311,4)="RWT8",RIGHT(Worksheet!H2311,4)="T8HO")=TRUE,115,""))))</f>
        <v/>
      </c>
      <c r="R2302">
        <f>IF(ISBLANK(Worksheet!Y2311)=FALSE,Worksheet!Y2311,"")</f>
        <v>0</v>
      </c>
      <c r="S2302" s="283">
        <f>IF(ISERROR(SEARCH("Oil",Worksheet!AB2311))=TRUE,0,Worksheet!AL2311)</f>
        <v>0</v>
      </c>
      <c r="T2302" s="283">
        <f t="shared" si="142"/>
        <v>0</v>
      </c>
      <c r="U2302" s="283">
        <f>IF(ISERROR(SEARCH("Propane",Worksheet!AB2311))=TRUE,0,Worksheet!AL2311)</f>
        <v>0</v>
      </c>
      <c r="V2302" s="283">
        <f t="shared" si="143"/>
        <v>0</v>
      </c>
      <c r="X2302" s="21" t="str">
        <f>IF(Worksheet!D2311=0,"",Worksheet!D2311)</f>
        <v/>
      </c>
      <c r="Y2302" s="21" t="str">
        <f>IF(Worksheet!M2311=0,"",Worksheet!M2311)</f>
        <v/>
      </c>
      <c r="Z2302" s="21" t="str">
        <f>IF(Worksheet!N2311=0,"",Worksheet!N2311)</f>
        <v/>
      </c>
      <c r="AA2302" s="21" t="str">
        <f>IF(Worksheet!T2311=0,"",Worksheet!T2311)</f>
        <v/>
      </c>
      <c r="AB2302" s="21" t="str">
        <f>IF(Worksheet!H2311=0,"",Worksheet!H2311)</f>
        <v/>
      </c>
      <c r="AC2302" s="21" t="str">
        <f>IF(Worksheet!I2311=0,"",Worksheet!I2311)</f>
        <v/>
      </c>
      <c r="AD2302" s="21" t="str">
        <f ca="1">IF(Worksheet!AC2311=0,"",Worksheet!AC2311)</f>
        <v/>
      </c>
      <c r="AE2302" s="21" t="str">
        <f>IF(Worksheet!S2311=0,"",Worksheet!S2311)</f>
        <v/>
      </c>
      <c r="AF2302" s="21" t="str">
        <f>IF(Worksheet!E2311=0,"",Worksheet!E2311)</f>
        <v/>
      </c>
      <c r="AG2302" s="21" t="str">
        <f>IF(Worksheet!F2311=0,"",Worksheet!F2311)</f>
        <v/>
      </c>
      <c r="BA2302" t="str">
        <f>Worksheet!A2311</f>
        <v/>
      </c>
    </row>
    <row r="2303" spans="1:53">
      <c r="A2303" t="str">
        <f>IF(IFERROR(SEARCH("Refrigerated",Worksheet!N2312,1),0)&gt;0,122,IF(ISERROR(RIGHT(VLOOKUP(Worksheet!M2312,Type!C$1:E$13,3,FALSE),3))=FALSE,RIGHT(VLOOKUP(Worksheet!M2312,Type!C$1:E$13,3,FALSE),3),""))</f>
        <v/>
      </c>
      <c r="B2303" t="str">
        <f>IF(Worksheet!O2312="","",Worksheet!O2312)</f>
        <v/>
      </c>
      <c r="C2303" t="str">
        <f>IF(Worksheet!P2312="","",Worksheet!P2312)</f>
        <v/>
      </c>
      <c r="D2303" s="21" t="str">
        <f ca="1">IF(Worksheet!AD2312=0,"",Worksheet!AD2312)</f>
        <v/>
      </c>
      <c r="E2303" s="4" t="s">
        <v>0</v>
      </c>
      <c r="H2303" s="5">
        <f ca="1">Worksheet!AF2312</f>
        <v>0</v>
      </c>
      <c r="I2303">
        <f>IF(ISBLANK(Worksheet!X2312)=FALSE,Worksheet!X2312,"")</f>
        <v>0</v>
      </c>
      <c r="J2303">
        <f ca="1">Worksheet!AK2312</f>
        <v>0</v>
      </c>
      <c r="K2303">
        <f ca="1">Worksheet!AJ2312</f>
        <v>0</v>
      </c>
      <c r="L2303">
        <f t="shared" ca="1" si="140"/>
        <v>0</v>
      </c>
      <c r="M2303">
        <f>IF(ISERROR(SEARCH("Gas",Worksheet!AB2312))=TRUE,0,Worksheet!AL2312)</f>
        <v>0</v>
      </c>
      <c r="N2303">
        <f t="shared" si="141"/>
        <v>0</v>
      </c>
      <c r="Q2303" t="str">
        <f>IF(OR(Worksheet!H2312="Incandescent",Worksheet!H2312="Halogen Incandescent")=TRUE,118,IF(LEFT(Worksheet!H2312,3)="HID",117,IF(OR(RIGHT(Worksheet!H2312,3)="T12",RIGHT(Worksheet!H2312,5)="T12HO")=TRUE,115,IF(OR(RIGHT(Worksheet!H2312,2)="T8",RIGHT(Worksheet!H2312,4)="RWT8",RIGHT(Worksheet!H2312,4)="T8HO")=TRUE,115,""))))</f>
        <v/>
      </c>
      <c r="R2303">
        <f>IF(ISBLANK(Worksheet!Y2312)=FALSE,Worksheet!Y2312,"")</f>
        <v>0</v>
      </c>
      <c r="S2303" s="283">
        <f>IF(ISERROR(SEARCH("Oil",Worksheet!AB2312))=TRUE,0,Worksheet!AL2312)</f>
        <v>0</v>
      </c>
      <c r="T2303" s="283">
        <f t="shared" si="142"/>
        <v>0</v>
      </c>
      <c r="U2303" s="283">
        <f>IF(ISERROR(SEARCH("Propane",Worksheet!AB2312))=TRUE,0,Worksheet!AL2312)</f>
        <v>0</v>
      </c>
      <c r="V2303" s="283">
        <f t="shared" si="143"/>
        <v>0</v>
      </c>
      <c r="X2303" s="21" t="str">
        <f>IF(Worksheet!D2312=0,"",Worksheet!D2312)</f>
        <v/>
      </c>
      <c r="Y2303" s="21" t="str">
        <f>IF(Worksheet!M2312=0,"",Worksheet!M2312)</f>
        <v/>
      </c>
      <c r="Z2303" s="21" t="str">
        <f>IF(Worksheet!N2312=0,"",Worksheet!N2312)</f>
        <v/>
      </c>
      <c r="AA2303" s="21" t="str">
        <f>IF(Worksheet!T2312=0,"",Worksheet!T2312)</f>
        <v/>
      </c>
      <c r="AB2303" s="21" t="str">
        <f>IF(Worksheet!H2312=0,"",Worksheet!H2312)</f>
        <v/>
      </c>
      <c r="AC2303" s="21" t="str">
        <f>IF(Worksheet!I2312=0,"",Worksheet!I2312)</f>
        <v/>
      </c>
      <c r="AD2303" s="21" t="str">
        <f ca="1">IF(Worksheet!AC2312=0,"",Worksheet!AC2312)</f>
        <v/>
      </c>
      <c r="AE2303" s="21" t="str">
        <f>IF(Worksheet!S2312=0,"",Worksheet!S2312)</f>
        <v/>
      </c>
      <c r="AF2303" s="21" t="str">
        <f>IF(Worksheet!E2312=0,"",Worksheet!E2312)</f>
        <v/>
      </c>
      <c r="AG2303" s="21" t="str">
        <f>IF(Worksheet!F2312=0,"",Worksheet!F2312)</f>
        <v/>
      </c>
      <c r="BA2303" t="str">
        <f>Worksheet!A2312</f>
        <v/>
      </c>
    </row>
    <row r="2304" spans="1:53">
      <c r="A2304" t="str">
        <f>IF(IFERROR(SEARCH("Refrigerated",Worksheet!N2313,1),0)&gt;0,122,IF(ISERROR(RIGHT(VLOOKUP(Worksheet!M2313,Type!C$1:E$13,3,FALSE),3))=FALSE,RIGHT(VLOOKUP(Worksheet!M2313,Type!C$1:E$13,3,FALSE),3),""))</f>
        <v/>
      </c>
      <c r="B2304" t="str">
        <f>IF(Worksheet!O2313="","",Worksheet!O2313)</f>
        <v/>
      </c>
      <c r="C2304" t="str">
        <f>IF(Worksheet!P2313="","",Worksheet!P2313)</f>
        <v/>
      </c>
      <c r="D2304" s="21" t="str">
        <f ca="1">IF(Worksheet!AD2313=0,"",Worksheet!AD2313)</f>
        <v/>
      </c>
      <c r="E2304" s="4" t="s">
        <v>0</v>
      </c>
      <c r="H2304" s="5">
        <f ca="1">Worksheet!AF2313</f>
        <v>0</v>
      </c>
      <c r="I2304">
        <f>IF(ISBLANK(Worksheet!X2313)=FALSE,Worksheet!X2313,"")</f>
        <v>0</v>
      </c>
      <c r="J2304">
        <f ca="1">Worksheet!AK2313</f>
        <v>0</v>
      </c>
      <c r="K2304">
        <f ca="1">Worksheet!AJ2313</f>
        <v>0</v>
      </c>
      <c r="L2304">
        <f t="shared" ca="1" si="140"/>
        <v>0</v>
      </c>
      <c r="M2304">
        <f>IF(ISERROR(SEARCH("Gas",Worksheet!AB2313))=TRUE,0,Worksheet!AL2313)</f>
        <v>0</v>
      </c>
      <c r="N2304">
        <f t="shared" si="141"/>
        <v>0</v>
      </c>
      <c r="Q2304" t="str">
        <f>IF(OR(Worksheet!H2313="Incandescent",Worksheet!H2313="Halogen Incandescent")=TRUE,118,IF(LEFT(Worksheet!H2313,3)="HID",117,IF(OR(RIGHT(Worksheet!H2313,3)="T12",RIGHT(Worksheet!H2313,5)="T12HO")=TRUE,115,IF(OR(RIGHT(Worksheet!H2313,2)="T8",RIGHT(Worksheet!H2313,4)="RWT8",RIGHT(Worksheet!H2313,4)="T8HO")=TRUE,115,""))))</f>
        <v/>
      </c>
      <c r="R2304">
        <f>IF(ISBLANK(Worksheet!Y2313)=FALSE,Worksheet!Y2313,"")</f>
        <v>0</v>
      </c>
      <c r="S2304" s="283">
        <f>IF(ISERROR(SEARCH("Oil",Worksheet!AB2313))=TRUE,0,Worksheet!AL2313)</f>
        <v>0</v>
      </c>
      <c r="T2304" s="283">
        <f t="shared" si="142"/>
        <v>0</v>
      </c>
      <c r="U2304" s="283">
        <f>IF(ISERROR(SEARCH("Propane",Worksheet!AB2313))=TRUE,0,Worksheet!AL2313)</f>
        <v>0</v>
      </c>
      <c r="V2304" s="283">
        <f t="shared" si="143"/>
        <v>0</v>
      </c>
      <c r="X2304" s="21" t="str">
        <f>IF(Worksheet!D2313=0,"",Worksheet!D2313)</f>
        <v/>
      </c>
      <c r="Y2304" s="21" t="str">
        <f>IF(Worksheet!M2313=0,"",Worksheet!M2313)</f>
        <v/>
      </c>
      <c r="Z2304" s="21" t="str">
        <f>IF(Worksheet!N2313=0,"",Worksheet!N2313)</f>
        <v/>
      </c>
      <c r="AA2304" s="21" t="str">
        <f>IF(Worksheet!T2313=0,"",Worksheet!T2313)</f>
        <v/>
      </c>
      <c r="AB2304" s="21" t="str">
        <f>IF(Worksheet!H2313=0,"",Worksheet!H2313)</f>
        <v/>
      </c>
      <c r="AC2304" s="21" t="str">
        <f>IF(Worksheet!I2313=0,"",Worksheet!I2313)</f>
        <v/>
      </c>
      <c r="AD2304" s="21" t="str">
        <f ca="1">IF(Worksheet!AC2313=0,"",Worksheet!AC2313)</f>
        <v/>
      </c>
      <c r="AE2304" s="21" t="str">
        <f>IF(Worksheet!S2313=0,"",Worksheet!S2313)</f>
        <v/>
      </c>
      <c r="AF2304" s="21" t="str">
        <f>IF(Worksheet!E2313=0,"",Worksheet!E2313)</f>
        <v/>
      </c>
      <c r="AG2304" s="21" t="str">
        <f>IF(Worksheet!F2313=0,"",Worksheet!F2313)</f>
        <v/>
      </c>
      <c r="BA2304" t="str">
        <f>Worksheet!A2313</f>
        <v/>
      </c>
    </row>
    <row r="2305" spans="1:53">
      <c r="A2305" t="str">
        <f>IF(IFERROR(SEARCH("Refrigerated",Worksheet!N2314,1),0)&gt;0,122,IF(ISERROR(RIGHT(VLOOKUP(Worksheet!M2314,Type!C$1:E$13,3,FALSE),3))=FALSE,RIGHT(VLOOKUP(Worksheet!M2314,Type!C$1:E$13,3,FALSE),3),""))</f>
        <v/>
      </c>
      <c r="B2305" t="str">
        <f>IF(Worksheet!O2314="","",Worksheet!O2314)</f>
        <v/>
      </c>
      <c r="C2305" t="str">
        <f>IF(Worksheet!P2314="","",Worksheet!P2314)</f>
        <v/>
      </c>
      <c r="D2305" s="21" t="str">
        <f ca="1">IF(Worksheet!AD2314=0,"",Worksheet!AD2314)</f>
        <v/>
      </c>
      <c r="E2305" s="4" t="s">
        <v>0</v>
      </c>
      <c r="H2305" s="5">
        <f ca="1">Worksheet!AF2314</f>
        <v>0</v>
      </c>
      <c r="I2305">
        <f>IF(ISBLANK(Worksheet!X2314)=FALSE,Worksheet!X2314,"")</f>
        <v>0</v>
      </c>
      <c r="J2305">
        <f ca="1">Worksheet!AK2314</f>
        <v>0</v>
      </c>
      <c r="K2305">
        <f ca="1">Worksheet!AJ2314</f>
        <v>0</v>
      </c>
      <c r="L2305">
        <f t="shared" ca="1" si="140"/>
        <v>0</v>
      </c>
      <c r="M2305">
        <f>IF(ISERROR(SEARCH("Gas",Worksheet!AB2314))=TRUE,0,Worksheet!AL2314)</f>
        <v>0</v>
      </c>
      <c r="N2305">
        <f t="shared" si="141"/>
        <v>0</v>
      </c>
      <c r="Q2305" t="str">
        <f>IF(OR(Worksheet!H2314="Incandescent",Worksheet!H2314="Halogen Incandescent")=TRUE,118,IF(LEFT(Worksheet!H2314,3)="HID",117,IF(OR(RIGHT(Worksheet!H2314,3)="T12",RIGHT(Worksheet!H2314,5)="T12HO")=TRUE,115,IF(OR(RIGHT(Worksheet!H2314,2)="T8",RIGHT(Worksheet!H2314,4)="RWT8",RIGHT(Worksheet!H2314,4)="T8HO")=TRUE,115,""))))</f>
        <v/>
      </c>
      <c r="R2305">
        <f>IF(ISBLANK(Worksheet!Y2314)=FALSE,Worksheet!Y2314,"")</f>
        <v>0</v>
      </c>
      <c r="S2305" s="283">
        <f>IF(ISERROR(SEARCH("Oil",Worksheet!AB2314))=TRUE,0,Worksheet!AL2314)</f>
        <v>0</v>
      </c>
      <c r="T2305" s="283">
        <f t="shared" si="142"/>
        <v>0</v>
      </c>
      <c r="U2305" s="283">
        <f>IF(ISERROR(SEARCH("Propane",Worksheet!AB2314))=TRUE,0,Worksheet!AL2314)</f>
        <v>0</v>
      </c>
      <c r="V2305" s="283">
        <f t="shared" si="143"/>
        <v>0</v>
      </c>
      <c r="X2305" s="21" t="str">
        <f>IF(Worksheet!D2314=0,"",Worksheet!D2314)</f>
        <v/>
      </c>
      <c r="Y2305" s="21" t="str">
        <f>IF(Worksheet!M2314=0,"",Worksheet!M2314)</f>
        <v/>
      </c>
      <c r="Z2305" s="21" t="str">
        <f>IF(Worksheet!N2314=0,"",Worksheet!N2314)</f>
        <v/>
      </c>
      <c r="AA2305" s="21" t="str">
        <f>IF(Worksheet!T2314=0,"",Worksheet!T2314)</f>
        <v/>
      </c>
      <c r="AB2305" s="21" t="str">
        <f>IF(Worksheet!H2314=0,"",Worksheet!H2314)</f>
        <v/>
      </c>
      <c r="AC2305" s="21" t="str">
        <f>IF(Worksheet!I2314=0,"",Worksheet!I2314)</f>
        <v/>
      </c>
      <c r="AD2305" s="21" t="str">
        <f ca="1">IF(Worksheet!AC2314=0,"",Worksheet!AC2314)</f>
        <v/>
      </c>
      <c r="AE2305" s="21" t="str">
        <f>IF(Worksheet!S2314=0,"",Worksheet!S2314)</f>
        <v/>
      </c>
      <c r="AF2305" s="21" t="str">
        <f>IF(Worksheet!E2314=0,"",Worksheet!E2314)</f>
        <v/>
      </c>
      <c r="AG2305" s="21" t="str">
        <f>IF(Worksheet!F2314=0,"",Worksheet!F2314)</f>
        <v/>
      </c>
      <c r="BA2305" t="str">
        <f>Worksheet!A2314</f>
        <v/>
      </c>
    </row>
    <row r="2306" spans="1:53">
      <c r="A2306" t="str">
        <f>IF(IFERROR(SEARCH("Refrigerated",Worksheet!N2315,1),0)&gt;0,122,IF(ISERROR(RIGHT(VLOOKUP(Worksheet!M2315,Type!C$1:E$13,3,FALSE),3))=FALSE,RIGHT(VLOOKUP(Worksheet!M2315,Type!C$1:E$13,3,FALSE),3),""))</f>
        <v/>
      </c>
      <c r="B2306" t="str">
        <f>IF(Worksheet!O2315="","",Worksheet!O2315)</f>
        <v/>
      </c>
      <c r="C2306" t="str">
        <f>IF(Worksheet!P2315="","",Worksheet!P2315)</f>
        <v/>
      </c>
      <c r="D2306" s="21" t="str">
        <f ca="1">IF(Worksheet!AD2315=0,"",Worksheet!AD2315)</f>
        <v/>
      </c>
      <c r="E2306" s="4" t="s">
        <v>0</v>
      </c>
      <c r="H2306" s="5">
        <f ca="1">Worksheet!AF2315</f>
        <v>0</v>
      </c>
      <c r="I2306">
        <f>IF(ISBLANK(Worksheet!X2315)=FALSE,Worksheet!X2315,"")</f>
        <v>0</v>
      </c>
      <c r="J2306">
        <f ca="1">Worksheet!AK2315</f>
        <v>0</v>
      </c>
      <c r="K2306">
        <f ca="1">Worksheet!AJ2315</f>
        <v>0</v>
      </c>
      <c r="L2306">
        <f t="shared" ca="1" si="140"/>
        <v>0</v>
      </c>
      <c r="M2306">
        <f>IF(ISERROR(SEARCH("Gas",Worksheet!AB2315))=TRUE,0,Worksheet!AL2315)</f>
        <v>0</v>
      </c>
      <c r="N2306">
        <f t="shared" si="141"/>
        <v>0</v>
      </c>
      <c r="Q2306" t="str">
        <f>IF(OR(Worksheet!H2315="Incandescent",Worksheet!H2315="Halogen Incandescent")=TRUE,118,IF(LEFT(Worksheet!H2315,3)="HID",117,IF(OR(RIGHT(Worksheet!H2315,3)="T12",RIGHT(Worksheet!H2315,5)="T12HO")=TRUE,115,IF(OR(RIGHT(Worksheet!H2315,2)="T8",RIGHT(Worksheet!H2315,4)="RWT8",RIGHT(Worksheet!H2315,4)="T8HO")=TRUE,115,""))))</f>
        <v/>
      </c>
      <c r="R2306">
        <f>IF(ISBLANK(Worksheet!Y2315)=FALSE,Worksheet!Y2315,"")</f>
        <v>0</v>
      </c>
      <c r="S2306" s="283">
        <f>IF(ISERROR(SEARCH("Oil",Worksheet!AB2315))=TRUE,0,Worksheet!AL2315)</f>
        <v>0</v>
      </c>
      <c r="T2306" s="283">
        <f t="shared" si="142"/>
        <v>0</v>
      </c>
      <c r="U2306" s="283">
        <f>IF(ISERROR(SEARCH("Propane",Worksheet!AB2315))=TRUE,0,Worksheet!AL2315)</f>
        <v>0</v>
      </c>
      <c r="V2306" s="283">
        <f t="shared" si="143"/>
        <v>0</v>
      </c>
      <c r="X2306" s="21" t="str">
        <f>IF(Worksheet!D2315=0,"",Worksheet!D2315)</f>
        <v/>
      </c>
      <c r="Y2306" s="21" t="str">
        <f>IF(Worksheet!M2315=0,"",Worksheet!M2315)</f>
        <v/>
      </c>
      <c r="Z2306" s="21" t="str">
        <f>IF(Worksheet!N2315=0,"",Worksheet!N2315)</f>
        <v/>
      </c>
      <c r="AA2306" s="21" t="str">
        <f>IF(Worksheet!T2315=0,"",Worksheet!T2315)</f>
        <v/>
      </c>
      <c r="AB2306" s="21" t="str">
        <f>IF(Worksheet!H2315=0,"",Worksheet!H2315)</f>
        <v/>
      </c>
      <c r="AC2306" s="21" t="str">
        <f>IF(Worksheet!I2315=0,"",Worksheet!I2315)</f>
        <v/>
      </c>
      <c r="AD2306" s="21" t="str">
        <f ca="1">IF(Worksheet!AC2315=0,"",Worksheet!AC2315)</f>
        <v/>
      </c>
      <c r="AE2306" s="21" t="str">
        <f>IF(Worksheet!S2315=0,"",Worksheet!S2315)</f>
        <v/>
      </c>
      <c r="AF2306" s="21" t="str">
        <f>IF(Worksheet!E2315=0,"",Worksheet!E2315)</f>
        <v/>
      </c>
      <c r="AG2306" s="21" t="str">
        <f>IF(Worksheet!F2315=0,"",Worksheet!F2315)</f>
        <v/>
      </c>
      <c r="BA2306" t="str">
        <f>Worksheet!A2315</f>
        <v/>
      </c>
    </row>
    <row r="2307" spans="1:53">
      <c r="A2307" t="str">
        <f>IF(IFERROR(SEARCH("Refrigerated",Worksheet!N2316,1),0)&gt;0,122,IF(ISERROR(RIGHT(VLOOKUP(Worksheet!M2316,Type!C$1:E$13,3,FALSE),3))=FALSE,RIGHT(VLOOKUP(Worksheet!M2316,Type!C$1:E$13,3,FALSE),3),""))</f>
        <v/>
      </c>
      <c r="B2307" t="str">
        <f>IF(Worksheet!O2316="","",Worksheet!O2316)</f>
        <v/>
      </c>
      <c r="C2307" t="str">
        <f>IF(Worksheet!P2316="","",Worksheet!P2316)</f>
        <v/>
      </c>
      <c r="D2307" s="21" t="str">
        <f ca="1">IF(Worksheet!AD2316=0,"",Worksheet!AD2316)</f>
        <v/>
      </c>
      <c r="E2307" s="4" t="s">
        <v>0</v>
      </c>
      <c r="H2307" s="5">
        <f ca="1">Worksheet!AF2316</f>
        <v>0</v>
      </c>
      <c r="I2307">
        <f>IF(ISBLANK(Worksheet!X2316)=FALSE,Worksheet!X2316,"")</f>
        <v>0</v>
      </c>
      <c r="J2307">
        <f ca="1">Worksheet!AK2316</f>
        <v>0</v>
      </c>
      <c r="K2307">
        <f ca="1">Worksheet!AJ2316</f>
        <v>0</v>
      </c>
      <c r="L2307">
        <f t="shared" ref="L2307:L2370" ca="1" si="144">J2307*IF(A2307=122,16,15)</f>
        <v>0</v>
      </c>
      <c r="M2307">
        <f>IF(ISERROR(SEARCH("Gas",Worksheet!AB2316))=TRUE,0,Worksheet!AL2316)</f>
        <v>0</v>
      </c>
      <c r="N2307">
        <f t="shared" ref="N2307:N2370" si="145">M2307*IF(A2307=122,16,15)</f>
        <v>0</v>
      </c>
      <c r="Q2307" t="str">
        <f>IF(OR(Worksheet!H2316="Incandescent",Worksheet!H2316="Halogen Incandescent")=TRUE,118,IF(LEFT(Worksheet!H2316,3)="HID",117,IF(OR(RIGHT(Worksheet!H2316,3)="T12",RIGHT(Worksheet!H2316,5)="T12HO")=TRUE,115,IF(OR(RIGHT(Worksheet!H2316,2)="T8",RIGHT(Worksheet!H2316,4)="RWT8",RIGHT(Worksheet!H2316,4)="T8HO")=TRUE,115,""))))</f>
        <v/>
      </c>
      <c r="R2307">
        <f>IF(ISBLANK(Worksheet!Y2316)=FALSE,Worksheet!Y2316,"")</f>
        <v>0</v>
      </c>
      <c r="S2307" s="283">
        <f>IF(ISERROR(SEARCH("Oil",Worksheet!AB2316))=TRUE,0,Worksheet!AL2316)</f>
        <v>0</v>
      </c>
      <c r="T2307" s="283">
        <f t="shared" ref="T2307:T2370" si="146">S2307*IF(G2307=122,16,15)</f>
        <v>0</v>
      </c>
      <c r="U2307" s="283">
        <f>IF(ISERROR(SEARCH("Propane",Worksheet!AB2316))=TRUE,0,Worksheet!AL2316)</f>
        <v>0</v>
      </c>
      <c r="V2307" s="283">
        <f t="shared" ref="V2307:V2370" si="147">U2307*IF(I2307=122,16,15)</f>
        <v>0</v>
      </c>
      <c r="X2307" s="21" t="str">
        <f>IF(Worksheet!D2316=0,"",Worksheet!D2316)</f>
        <v/>
      </c>
      <c r="Y2307" s="21" t="str">
        <f>IF(Worksheet!M2316=0,"",Worksheet!M2316)</f>
        <v/>
      </c>
      <c r="Z2307" s="21" t="str">
        <f>IF(Worksheet!N2316=0,"",Worksheet!N2316)</f>
        <v/>
      </c>
      <c r="AA2307" s="21" t="str">
        <f>IF(Worksheet!T2316=0,"",Worksheet!T2316)</f>
        <v/>
      </c>
      <c r="AB2307" s="21" t="str">
        <f>IF(Worksheet!H2316=0,"",Worksheet!H2316)</f>
        <v/>
      </c>
      <c r="AC2307" s="21" t="str">
        <f>IF(Worksheet!I2316=0,"",Worksheet!I2316)</f>
        <v/>
      </c>
      <c r="AD2307" s="21" t="str">
        <f ca="1">IF(Worksheet!AC2316=0,"",Worksheet!AC2316)</f>
        <v/>
      </c>
      <c r="AE2307" s="21" t="str">
        <f>IF(Worksheet!S2316=0,"",Worksheet!S2316)</f>
        <v/>
      </c>
      <c r="AF2307" s="21" t="str">
        <f>IF(Worksheet!E2316=0,"",Worksheet!E2316)</f>
        <v/>
      </c>
      <c r="AG2307" s="21" t="str">
        <f>IF(Worksheet!F2316=0,"",Worksheet!F2316)</f>
        <v/>
      </c>
      <c r="BA2307" t="str">
        <f>Worksheet!A2316</f>
        <v/>
      </c>
    </row>
    <row r="2308" spans="1:53">
      <c r="A2308" t="str">
        <f>IF(IFERROR(SEARCH("Refrigerated",Worksheet!N2317,1),0)&gt;0,122,IF(ISERROR(RIGHT(VLOOKUP(Worksheet!M2317,Type!C$1:E$13,3,FALSE),3))=FALSE,RIGHT(VLOOKUP(Worksheet!M2317,Type!C$1:E$13,3,FALSE),3),""))</f>
        <v/>
      </c>
      <c r="B2308" t="str">
        <f>IF(Worksheet!O2317="","",Worksheet!O2317)</f>
        <v/>
      </c>
      <c r="C2308" t="str">
        <f>IF(Worksheet!P2317="","",Worksheet!P2317)</f>
        <v/>
      </c>
      <c r="D2308" s="21" t="str">
        <f ca="1">IF(Worksheet!AD2317=0,"",Worksheet!AD2317)</f>
        <v/>
      </c>
      <c r="E2308" s="4" t="s">
        <v>0</v>
      </c>
      <c r="H2308" s="5">
        <f ca="1">Worksheet!AF2317</f>
        <v>0</v>
      </c>
      <c r="I2308">
        <f>IF(ISBLANK(Worksheet!X2317)=FALSE,Worksheet!X2317,"")</f>
        <v>0</v>
      </c>
      <c r="J2308">
        <f ca="1">Worksheet!AK2317</f>
        <v>0</v>
      </c>
      <c r="K2308">
        <f ca="1">Worksheet!AJ2317</f>
        <v>0</v>
      </c>
      <c r="L2308">
        <f t="shared" ca="1" si="144"/>
        <v>0</v>
      </c>
      <c r="M2308">
        <f>IF(ISERROR(SEARCH("Gas",Worksheet!AB2317))=TRUE,0,Worksheet!AL2317)</f>
        <v>0</v>
      </c>
      <c r="N2308">
        <f t="shared" si="145"/>
        <v>0</v>
      </c>
      <c r="Q2308" t="str">
        <f>IF(OR(Worksheet!H2317="Incandescent",Worksheet!H2317="Halogen Incandescent")=TRUE,118,IF(LEFT(Worksheet!H2317,3)="HID",117,IF(OR(RIGHT(Worksheet!H2317,3)="T12",RIGHT(Worksheet!H2317,5)="T12HO")=TRUE,115,IF(OR(RIGHT(Worksheet!H2317,2)="T8",RIGHT(Worksheet!H2317,4)="RWT8",RIGHT(Worksheet!H2317,4)="T8HO")=TRUE,115,""))))</f>
        <v/>
      </c>
      <c r="R2308">
        <f>IF(ISBLANK(Worksheet!Y2317)=FALSE,Worksheet!Y2317,"")</f>
        <v>0</v>
      </c>
      <c r="S2308" s="283">
        <f>IF(ISERROR(SEARCH("Oil",Worksheet!AB2317))=TRUE,0,Worksheet!AL2317)</f>
        <v>0</v>
      </c>
      <c r="T2308" s="283">
        <f t="shared" si="146"/>
        <v>0</v>
      </c>
      <c r="U2308" s="283">
        <f>IF(ISERROR(SEARCH("Propane",Worksheet!AB2317))=TRUE,0,Worksheet!AL2317)</f>
        <v>0</v>
      </c>
      <c r="V2308" s="283">
        <f t="shared" si="147"/>
        <v>0</v>
      </c>
      <c r="X2308" s="21" t="str">
        <f>IF(Worksheet!D2317=0,"",Worksheet!D2317)</f>
        <v/>
      </c>
      <c r="Y2308" s="21" t="str">
        <f>IF(Worksheet!M2317=0,"",Worksheet!M2317)</f>
        <v/>
      </c>
      <c r="Z2308" s="21" t="str">
        <f>IF(Worksheet!N2317=0,"",Worksheet!N2317)</f>
        <v/>
      </c>
      <c r="AA2308" s="21" t="str">
        <f>IF(Worksheet!T2317=0,"",Worksheet!T2317)</f>
        <v/>
      </c>
      <c r="AB2308" s="21" t="str">
        <f>IF(Worksheet!H2317=0,"",Worksheet!H2317)</f>
        <v/>
      </c>
      <c r="AC2308" s="21" t="str">
        <f>IF(Worksheet!I2317=0,"",Worksheet!I2317)</f>
        <v/>
      </c>
      <c r="AD2308" s="21" t="str">
        <f ca="1">IF(Worksheet!AC2317=0,"",Worksheet!AC2317)</f>
        <v/>
      </c>
      <c r="AE2308" s="21" t="str">
        <f>IF(Worksheet!S2317=0,"",Worksheet!S2317)</f>
        <v/>
      </c>
      <c r="AF2308" s="21" t="str">
        <f>IF(Worksheet!E2317=0,"",Worksheet!E2317)</f>
        <v/>
      </c>
      <c r="AG2308" s="21" t="str">
        <f>IF(Worksheet!F2317=0,"",Worksheet!F2317)</f>
        <v/>
      </c>
      <c r="BA2308" t="str">
        <f>Worksheet!A2317</f>
        <v/>
      </c>
    </row>
    <row r="2309" spans="1:53">
      <c r="A2309" t="str">
        <f>IF(IFERROR(SEARCH("Refrigerated",Worksheet!N2318,1),0)&gt;0,122,IF(ISERROR(RIGHT(VLOOKUP(Worksheet!M2318,Type!C$1:E$13,3,FALSE),3))=FALSE,RIGHT(VLOOKUP(Worksheet!M2318,Type!C$1:E$13,3,FALSE),3),""))</f>
        <v/>
      </c>
      <c r="B2309" t="str">
        <f>IF(Worksheet!O2318="","",Worksheet!O2318)</f>
        <v/>
      </c>
      <c r="C2309" t="str">
        <f>IF(Worksheet!P2318="","",Worksheet!P2318)</f>
        <v/>
      </c>
      <c r="D2309" s="21" t="str">
        <f ca="1">IF(Worksheet!AD2318=0,"",Worksheet!AD2318)</f>
        <v/>
      </c>
      <c r="E2309" s="4" t="s">
        <v>0</v>
      </c>
      <c r="H2309" s="5">
        <f ca="1">Worksheet!AF2318</f>
        <v>0</v>
      </c>
      <c r="I2309">
        <f>IF(ISBLANK(Worksheet!X2318)=FALSE,Worksheet!X2318,"")</f>
        <v>0</v>
      </c>
      <c r="J2309">
        <f ca="1">Worksheet!AK2318</f>
        <v>0</v>
      </c>
      <c r="K2309">
        <f ca="1">Worksheet!AJ2318</f>
        <v>0</v>
      </c>
      <c r="L2309">
        <f t="shared" ca="1" si="144"/>
        <v>0</v>
      </c>
      <c r="M2309">
        <f>IF(ISERROR(SEARCH("Gas",Worksheet!AB2318))=TRUE,0,Worksheet!AL2318)</f>
        <v>0</v>
      </c>
      <c r="N2309">
        <f t="shared" si="145"/>
        <v>0</v>
      </c>
      <c r="Q2309" t="str">
        <f>IF(OR(Worksheet!H2318="Incandescent",Worksheet!H2318="Halogen Incandescent")=TRUE,118,IF(LEFT(Worksheet!H2318,3)="HID",117,IF(OR(RIGHT(Worksheet!H2318,3)="T12",RIGHT(Worksheet!H2318,5)="T12HO")=TRUE,115,IF(OR(RIGHT(Worksheet!H2318,2)="T8",RIGHT(Worksheet!H2318,4)="RWT8",RIGHT(Worksheet!H2318,4)="T8HO")=TRUE,115,""))))</f>
        <v/>
      </c>
      <c r="R2309">
        <f>IF(ISBLANK(Worksheet!Y2318)=FALSE,Worksheet!Y2318,"")</f>
        <v>0</v>
      </c>
      <c r="S2309" s="283">
        <f>IF(ISERROR(SEARCH("Oil",Worksheet!AB2318))=TRUE,0,Worksheet!AL2318)</f>
        <v>0</v>
      </c>
      <c r="T2309" s="283">
        <f t="shared" si="146"/>
        <v>0</v>
      </c>
      <c r="U2309" s="283">
        <f>IF(ISERROR(SEARCH("Propane",Worksheet!AB2318))=TRUE,0,Worksheet!AL2318)</f>
        <v>0</v>
      </c>
      <c r="V2309" s="283">
        <f t="shared" si="147"/>
        <v>0</v>
      </c>
      <c r="X2309" s="21" t="str">
        <f>IF(Worksheet!D2318=0,"",Worksheet!D2318)</f>
        <v/>
      </c>
      <c r="Y2309" s="21" t="str">
        <f>IF(Worksheet!M2318=0,"",Worksheet!M2318)</f>
        <v/>
      </c>
      <c r="Z2309" s="21" t="str">
        <f>IF(Worksheet!N2318=0,"",Worksheet!N2318)</f>
        <v/>
      </c>
      <c r="AA2309" s="21" t="str">
        <f>IF(Worksheet!T2318=0,"",Worksheet!T2318)</f>
        <v/>
      </c>
      <c r="AB2309" s="21" t="str">
        <f>IF(Worksheet!H2318=0,"",Worksheet!H2318)</f>
        <v/>
      </c>
      <c r="AC2309" s="21" t="str">
        <f>IF(Worksheet!I2318=0,"",Worksheet!I2318)</f>
        <v/>
      </c>
      <c r="AD2309" s="21" t="str">
        <f ca="1">IF(Worksheet!AC2318=0,"",Worksheet!AC2318)</f>
        <v/>
      </c>
      <c r="AE2309" s="21" t="str">
        <f>IF(Worksheet!S2318=0,"",Worksheet!S2318)</f>
        <v/>
      </c>
      <c r="AF2309" s="21" t="str">
        <f>IF(Worksheet!E2318=0,"",Worksheet!E2318)</f>
        <v/>
      </c>
      <c r="AG2309" s="21" t="str">
        <f>IF(Worksheet!F2318=0,"",Worksheet!F2318)</f>
        <v/>
      </c>
      <c r="BA2309" t="str">
        <f>Worksheet!A2318</f>
        <v/>
      </c>
    </row>
    <row r="2310" spans="1:53">
      <c r="A2310" t="str">
        <f>IF(IFERROR(SEARCH("Refrigerated",Worksheet!N2319,1),0)&gt;0,122,IF(ISERROR(RIGHT(VLOOKUP(Worksheet!M2319,Type!C$1:E$13,3,FALSE),3))=FALSE,RIGHT(VLOOKUP(Worksheet!M2319,Type!C$1:E$13,3,FALSE),3),""))</f>
        <v/>
      </c>
      <c r="B2310" t="str">
        <f>IF(Worksheet!O2319="","",Worksheet!O2319)</f>
        <v/>
      </c>
      <c r="C2310" t="str">
        <f>IF(Worksheet!P2319="","",Worksheet!P2319)</f>
        <v/>
      </c>
      <c r="D2310" s="21" t="str">
        <f ca="1">IF(Worksheet!AD2319=0,"",Worksheet!AD2319)</f>
        <v/>
      </c>
      <c r="E2310" s="4" t="s">
        <v>0</v>
      </c>
      <c r="H2310" s="5">
        <f ca="1">Worksheet!AF2319</f>
        <v>0</v>
      </c>
      <c r="I2310">
        <f>IF(ISBLANK(Worksheet!X2319)=FALSE,Worksheet!X2319,"")</f>
        <v>0</v>
      </c>
      <c r="J2310">
        <f ca="1">Worksheet!AK2319</f>
        <v>0</v>
      </c>
      <c r="K2310">
        <f ca="1">Worksheet!AJ2319</f>
        <v>0</v>
      </c>
      <c r="L2310">
        <f t="shared" ca="1" si="144"/>
        <v>0</v>
      </c>
      <c r="M2310">
        <f>IF(ISERROR(SEARCH("Gas",Worksheet!AB2319))=TRUE,0,Worksheet!AL2319)</f>
        <v>0</v>
      </c>
      <c r="N2310">
        <f t="shared" si="145"/>
        <v>0</v>
      </c>
      <c r="Q2310" t="str">
        <f>IF(OR(Worksheet!H2319="Incandescent",Worksheet!H2319="Halogen Incandescent")=TRUE,118,IF(LEFT(Worksheet!H2319,3)="HID",117,IF(OR(RIGHT(Worksheet!H2319,3)="T12",RIGHT(Worksheet!H2319,5)="T12HO")=TRUE,115,IF(OR(RIGHT(Worksheet!H2319,2)="T8",RIGHT(Worksheet!H2319,4)="RWT8",RIGHT(Worksheet!H2319,4)="T8HO")=TRUE,115,""))))</f>
        <v/>
      </c>
      <c r="R2310">
        <f>IF(ISBLANK(Worksheet!Y2319)=FALSE,Worksheet!Y2319,"")</f>
        <v>0</v>
      </c>
      <c r="S2310" s="283">
        <f>IF(ISERROR(SEARCH("Oil",Worksheet!AB2319))=TRUE,0,Worksheet!AL2319)</f>
        <v>0</v>
      </c>
      <c r="T2310" s="283">
        <f t="shared" si="146"/>
        <v>0</v>
      </c>
      <c r="U2310" s="283">
        <f>IF(ISERROR(SEARCH("Propane",Worksheet!AB2319))=TRUE,0,Worksheet!AL2319)</f>
        <v>0</v>
      </c>
      <c r="V2310" s="283">
        <f t="shared" si="147"/>
        <v>0</v>
      </c>
      <c r="X2310" s="21" t="str">
        <f>IF(Worksheet!D2319=0,"",Worksheet!D2319)</f>
        <v/>
      </c>
      <c r="Y2310" s="21" t="str">
        <f>IF(Worksheet!M2319=0,"",Worksheet!M2319)</f>
        <v/>
      </c>
      <c r="Z2310" s="21" t="str">
        <f>IF(Worksheet!N2319=0,"",Worksheet!N2319)</f>
        <v/>
      </c>
      <c r="AA2310" s="21" t="str">
        <f>IF(Worksheet!T2319=0,"",Worksheet!T2319)</f>
        <v/>
      </c>
      <c r="AB2310" s="21" t="str">
        <f>IF(Worksheet!H2319=0,"",Worksheet!H2319)</f>
        <v/>
      </c>
      <c r="AC2310" s="21" t="str">
        <f>IF(Worksheet!I2319=0,"",Worksheet!I2319)</f>
        <v/>
      </c>
      <c r="AD2310" s="21" t="str">
        <f ca="1">IF(Worksheet!AC2319=0,"",Worksheet!AC2319)</f>
        <v/>
      </c>
      <c r="AE2310" s="21" t="str">
        <f>IF(Worksheet!S2319=0,"",Worksheet!S2319)</f>
        <v/>
      </c>
      <c r="AF2310" s="21" t="str">
        <f>IF(Worksheet!E2319=0,"",Worksheet!E2319)</f>
        <v/>
      </c>
      <c r="AG2310" s="21" t="str">
        <f>IF(Worksheet!F2319=0,"",Worksheet!F2319)</f>
        <v/>
      </c>
      <c r="BA2310" t="str">
        <f>Worksheet!A2319</f>
        <v/>
      </c>
    </row>
    <row r="2311" spans="1:53">
      <c r="A2311" t="str">
        <f>IF(IFERROR(SEARCH("Refrigerated",Worksheet!N2320,1),0)&gt;0,122,IF(ISERROR(RIGHT(VLOOKUP(Worksheet!M2320,Type!C$1:E$13,3,FALSE),3))=FALSE,RIGHT(VLOOKUP(Worksheet!M2320,Type!C$1:E$13,3,FALSE),3),""))</f>
        <v/>
      </c>
      <c r="B2311" t="str">
        <f>IF(Worksheet!O2320="","",Worksheet!O2320)</f>
        <v/>
      </c>
      <c r="C2311" t="str">
        <f>IF(Worksheet!P2320="","",Worksheet!P2320)</f>
        <v/>
      </c>
      <c r="D2311" s="21" t="str">
        <f ca="1">IF(Worksheet!AD2320=0,"",Worksheet!AD2320)</f>
        <v/>
      </c>
      <c r="E2311" s="4" t="s">
        <v>0</v>
      </c>
      <c r="H2311" s="5">
        <f ca="1">Worksheet!AF2320</f>
        <v>0</v>
      </c>
      <c r="I2311">
        <f>IF(ISBLANK(Worksheet!X2320)=FALSE,Worksheet!X2320,"")</f>
        <v>0</v>
      </c>
      <c r="J2311">
        <f ca="1">Worksheet!AK2320</f>
        <v>0</v>
      </c>
      <c r="K2311">
        <f ca="1">Worksheet!AJ2320</f>
        <v>0</v>
      </c>
      <c r="L2311">
        <f t="shared" ca="1" si="144"/>
        <v>0</v>
      </c>
      <c r="M2311">
        <f>IF(ISERROR(SEARCH("Gas",Worksheet!AB2320))=TRUE,0,Worksheet!AL2320)</f>
        <v>0</v>
      </c>
      <c r="N2311">
        <f t="shared" si="145"/>
        <v>0</v>
      </c>
      <c r="Q2311" t="str">
        <f>IF(OR(Worksheet!H2320="Incandescent",Worksheet!H2320="Halogen Incandescent")=TRUE,118,IF(LEFT(Worksheet!H2320,3)="HID",117,IF(OR(RIGHT(Worksheet!H2320,3)="T12",RIGHT(Worksheet!H2320,5)="T12HO")=TRUE,115,IF(OR(RIGHT(Worksheet!H2320,2)="T8",RIGHT(Worksheet!H2320,4)="RWT8",RIGHT(Worksheet!H2320,4)="T8HO")=TRUE,115,""))))</f>
        <v/>
      </c>
      <c r="R2311">
        <f>IF(ISBLANK(Worksheet!Y2320)=FALSE,Worksheet!Y2320,"")</f>
        <v>0</v>
      </c>
      <c r="S2311" s="283">
        <f>IF(ISERROR(SEARCH("Oil",Worksheet!AB2320))=TRUE,0,Worksheet!AL2320)</f>
        <v>0</v>
      </c>
      <c r="T2311" s="283">
        <f t="shared" si="146"/>
        <v>0</v>
      </c>
      <c r="U2311" s="283">
        <f>IF(ISERROR(SEARCH("Propane",Worksheet!AB2320))=TRUE,0,Worksheet!AL2320)</f>
        <v>0</v>
      </c>
      <c r="V2311" s="283">
        <f t="shared" si="147"/>
        <v>0</v>
      </c>
      <c r="X2311" s="21" t="str">
        <f>IF(Worksheet!D2320=0,"",Worksheet!D2320)</f>
        <v/>
      </c>
      <c r="Y2311" s="21" t="str">
        <f>IF(Worksheet!M2320=0,"",Worksheet!M2320)</f>
        <v/>
      </c>
      <c r="Z2311" s="21" t="str">
        <f>IF(Worksheet!N2320=0,"",Worksheet!N2320)</f>
        <v/>
      </c>
      <c r="AA2311" s="21" t="str">
        <f>IF(Worksheet!T2320=0,"",Worksheet!T2320)</f>
        <v/>
      </c>
      <c r="AB2311" s="21" t="str">
        <f>IF(Worksheet!H2320=0,"",Worksheet!H2320)</f>
        <v/>
      </c>
      <c r="AC2311" s="21" t="str">
        <f>IF(Worksheet!I2320=0,"",Worksheet!I2320)</f>
        <v/>
      </c>
      <c r="AD2311" s="21" t="str">
        <f ca="1">IF(Worksheet!AC2320=0,"",Worksheet!AC2320)</f>
        <v/>
      </c>
      <c r="AE2311" s="21" t="str">
        <f>IF(Worksheet!S2320=0,"",Worksheet!S2320)</f>
        <v/>
      </c>
      <c r="AF2311" s="21" t="str">
        <f>IF(Worksheet!E2320=0,"",Worksheet!E2320)</f>
        <v/>
      </c>
      <c r="AG2311" s="21" t="str">
        <f>IF(Worksheet!F2320=0,"",Worksheet!F2320)</f>
        <v/>
      </c>
      <c r="BA2311" t="str">
        <f>Worksheet!A2320</f>
        <v/>
      </c>
    </row>
    <row r="2312" spans="1:53">
      <c r="A2312" t="str">
        <f>IF(IFERROR(SEARCH("Refrigerated",Worksheet!N2321,1),0)&gt;0,122,IF(ISERROR(RIGHT(VLOOKUP(Worksheet!M2321,Type!C$1:E$13,3,FALSE),3))=FALSE,RIGHT(VLOOKUP(Worksheet!M2321,Type!C$1:E$13,3,FALSE),3),""))</f>
        <v/>
      </c>
      <c r="B2312" t="str">
        <f>IF(Worksheet!O2321="","",Worksheet!O2321)</f>
        <v/>
      </c>
      <c r="C2312" t="str">
        <f>IF(Worksheet!P2321="","",Worksheet!P2321)</f>
        <v/>
      </c>
      <c r="D2312" s="21" t="str">
        <f ca="1">IF(Worksheet!AD2321=0,"",Worksheet!AD2321)</f>
        <v/>
      </c>
      <c r="E2312" s="4" t="s">
        <v>0</v>
      </c>
      <c r="H2312" s="5">
        <f ca="1">Worksheet!AF2321</f>
        <v>0</v>
      </c>
      <c r="I2312">
        <f>IF(ISBLANK(Worksheet!X2321)=FALSE,Worksheet!X2321,"")</f>
        <v>0</v>
      </c>
      <c r="J2312">
        <f ca="1">Worksheet!AK2321</f>
        <v>0</v>
      </c>
      <c r="K2312">
        <f ca="1">Worksheet!AJ2321</f>
        <v>0</v>
      </c>
      <c r="L2312">
        <f t="shared" ca="1" si="144"/>
        <v>0</v>
      </c>
      <c r="M2312">
        <f>IF(ISERROR(SEARCH("Gas",Worksheet!AB2321))=TRUE,0,Worksheet!AL2321)</f>
        <v>0</v>
      </c>
      <c r="N2312">
        <f t="shared" si="145"/>
        <v>0</v>
      </c>
      <c r="Q2312" t="str">
        <f>IF(OR(Worksheet!H2321="Incandescent",Worksheet!H2321="Halogen Incandescent")=TRUE,118,IF(LEFT(Worksheet!H2321,3)="HID",117,IF(OR(RIGHT(Worksheet!H2321,3)="T12",RIGHT(Worksheet!H2321,5)="T12HO")=TRUE,115,IF(OR(RIGHT(Worksheet!H2321,2)="T8",RIGHT(Worksheet!H2321,4)="RWT8",RIGHT(Worksheet!H2321,4)="T8HO")=TRUE,115,""))))</f>
        <v/>
      </c>
      <c r="R2312">
        <f>IF(ISBLANK(Worksheet!Y2321)=FALSE,Worksheet!Y2321,"")</f>
        <v>0</v>
      </c>
      <c r="S2312" s="283">
        <f>IF(ISERROR(SEARCH("Oil",Worksheet!AB2321))=TRUE,0,Worksheet!AL2321)</f>
        <v>0</v>
      </c>
      <c r="T2312" s="283">
        <f t="shared" si="146"/>
        <v>0</v>
      </c>
      <c r="U2312" s="283">
        <f>IF(ISERROR(SEARCH("Propane",Worksheet!AB2321))=TRUE,0,Worksheet!AL2321)</f>
        <v>0</v>
      </c>
      <c r="V2312" s="283">
        <f t="shared" si="147"/>
        <v>0</v>
      </c>
      <c r="X2312" s="21" t="str">
        <f>IF(Worksheet!D2321=0,"",Worksheet!D2321)</f>
        <v/>
      </c>
      <c r="Y2312" s="21" t="str">
        <f>IF(Worksheet!M2321=0,"",Worksheet!M2321)</f>
        <v/>
      </c>
      <c r="Z2312" s="21" t="str">
        <f>IF(Worksheet!N2321=0,"",Worksheet!N2321)</f>
        <v/>
      </c>
      <c r="AA2312" s="21" t="str">
        <f>IF(Worksheet!T2321=0,"",Worksheet!T2321)</f>
        <v/>
      </c>
      <c r="AB2312" s="21" t="str">
        <f>IF(Worksheet!H2321=0,"",Worksheet!H2321)</f>
        <v/>
      </c>
      <c r="AC2312" s="21" t="str">
        <f>IF(Worksheet!I2321=0,"",Worksheet!I2321)</f>
        <v/>
      </c>
      <c r="AD2312" s="21" t="str">
        <f ca="1">IF(Worksheet!AC2321=0,"",Worksheet!AC2321)</f>
        <v/>
      </c>
      <c r="AE2312" s="21" t="str">
        <f>IF(Worksheet!S2321=0,"",Worksheet!S2321)</f>
        <v/>
      </c>
      <c r="AF2312" s="21" t="str">
        <f>IF(Worksheet!E2321=0,"",Worksheet!E2321)</f>
        <v/>
      </c>
      <c r="AG2312" s="21" t="str">
        <f>IF(Worksheet!F2321=0,"",Worksheet!F2321)</f>
        <v/>
      </c>
      <c r="BA2312" t="str">
        <f>Worksheet!A2321</f>
        <v/>
      </c>
    </row>
    <row r="2313" spans="1:53">
      <c r="A2313" t="str">
        <f>IF(IFERROR(SEARCH("Refrigerated",Worksheet!N2322,1),0)&gt;0,122,IF(ISERROR(RIGHT(VLOOKUP(Worksheet!M2322,Type!C$1:E$13,3,FALSE),3))=FALSE,RIGHT(VLOOKUP(Worksheet!M2322,Type!C$1:E$13,3,FALSE),3),""))</f>
        <v/>
      </c>
      <c r="B2313" t="str">
        <f>IF(Worksheet!O2322="","",Worksheet!O2322)</f>
        <v/>
      </c>
      <c r="C2313" t="str">
        <f>IF(Worksheet!P2322="","",Worksheet!P2322)</f>
        <v/>
      </c>
      <c r="D2313" s="21" t="str">
        <f ca="1">IF(Worksheet!AD2322=0,"",Worksheet!AD2322)</f>
        <v/>
      </c>
      <c r="E2313" s="4" t="s">
        <v>0</v>
      </c>
      <c r="H2313" s="5">
        <f ca="1">Worksheet!AF2322</f>
        <v>0</v>
      </c>
      <c r="I2313">
        <f>IF(ISBLANK(Worksheet!X2322)=FALSE,Worksheet!X2322,"")</f>
        <v>0</v>
      </c>
      <c r="J2313">
        <f ca="1">Worksheet!AK2322</f>
        <v>0</v>
      </c>
      <c r="K2313">
        <f ca="1">Worksheet!AJ2322</f>
        <v>0</v>
      </c>
      <c r="L2313">
        <f t="shared" ca="1" si="144"/>
        <v>0</v>
      </c>
      <c r="M2313">
        <f>IF(ISERROR(SEARCH("Gas",Worksheet!AB2322))=TRUE,0,Worksheet!AL2322)</f>
        <v>0</v>
      </c>
      <c r="N2313">
        <f t="shared" si="145"/>
        <v>0</v>
      </c>
      <c r="Q2313" t="str">
        <f>IF(OR(Worksheet!H2322="Incandescent",Worksheet!H2322="Halogen Incandescent")=TRUE,118,IF(LEFT(Worksheet!H2322,3)="HID",117,IF(OR(RIGHT(Worksheet!H2322,3)="T12",RIGHT(Worksheet!H2322,5)="T12HO")=TRUE,115,IF(OR(RIGHT(Worksheet!H2322,2)="T8",RIGHT(Worksheet!H2322,4)="RWT8",RIGHT(Worksheet!H2322,4)="T8HO")=TRUE,115,""))))</f>
        <v/>
      </c>
      <c r="R2313">
        <f>IF(ISBLANK(Worksheet!Y2322)=FALSE,Worksheet!Y2322,"")</f>
        <v>0</v>
      </c>
      <c r="S2313" s="283">
        <f>IF(ISERROR(SEARCH("Oil",Worksheet!AB2322))=TRUE,0,Worksheet!AL2322)</f>
        <v>0</v>
      </c>
      <c r="T2313" s="283">
        <f t="shared" si="146"/>
        <v>0</v>
      </c>
      <c r="U2313" s="283">
        <f>IF(ISERROR(SEARCH("Propane",Worksheet!AB2322))=TRUE,0,Worksheet!AL2322)</f>
        <v>0</v>
      </c>
      <c r="V2313" s="283">
        <f t="shared" si="147"/>
        <v>0</v>
      </c>
      <c r="X2313" s="21" t="str">
        <f>IF(Worksheet!D2322=0,"",Worksheet!D2322)</f>
        <v/>
      </c>
      <c r="Y2313" s="21" t="str">
        <f>IF(Worksheet!M2322=0,"",Worksheet!M2322)</f>
        <v/>
      </c>
      <c r="Z2313" s="21" t="str">
        <f>IF(Worksheet!N2322=0,"",Worksheet!N2322)</f>
        <v/>
      </c>
      <c r="AA2313" s="21" t="str">
        <f>IF(Worksheet!T2322=0,"",Worksheet!T2322)</f>
        <v/>
      </c>
      <c r="AB2313" s="21" t="str">
        <f>IF(Worksheet!H2322=0,"",Worksheet!H2322)</f>
        <v/>
      </c>
      <c r="AC2313" s="21" t="str">
        <f>IF(Worksheet!I2322=0,"",Worksheet!I2322)</f>
        <v/>
      </c>
      <c r="AD2313" s="21" t="str">
        <f ca="1">IF(Worksheet!AC2322=0,"",Worksheet!AC2322)</f>
        <v/>
      </c>
      <c r="AE2313" s="21" t="str">
        <f>IF(Worksheet!S2322=0,"",Worksheet!S2322)</f>
        <v/>
      </c>
      <c r="AF2313" s="21" t="str">
        <f>IF(Worksheet!E2322=0,"",Worksheet!E2322)</f>
        <v/>
      </c>
      <c r="AG2313" s="21" t="str">
        <f>IF(Worksheet!F2322=0,"",Worksheet!F2322)</f>
        <v/>
      </c>
      <c r="BA2313" t="str">
        <f>Worksheet!A2322</f>
        <v/>
      </c>
    </row>
    <row r="2314" spans="1:53">
      <c r="A2314" t="str">
        <f>IF(IFERROR(SEARCH("Refrigerated",Worksheet!N2323,1),0)&gt;0,122,IF(ISERROR(RIGHT(VLOOKUP(Worksheet!M2323,Type!C$1:E$13,3,FALSE),3))=FALSE,RIGHT(VLOOKUP(Worksheet!M2323,Type!C$1:E$13,3,FALSE),3),""))</f>
        <v/>
      </c>
      <c r="B2314" t="str">
        <f>IF(Worksheet!O2323="","",Worksheet!O2323)</f>
        <v/>
      </c>
      <c r="C2314" t="str">
        <f>IF(Worksheet!P2323="","",Worksheet!P2323)</f>
        <v/>
      </c>
      <c r="D2314" s="21" t="str">
        <f ca="1">IF(Worksheet!AD2323=0,"",Worksheet!AD2323)</f>
        <v/>
      </c>
      <c r="E2314" s="4" t="s">
        <v>0</v>
      </c>
      <c r="H2314" s="5">
        <f ca="1">Worksheet!AF2323</f>
        <v>0</v>
      </c>
      <c r="I2314">
        <f>IF(ISBLANK(Worksheet!X2323)=FALSE,Worksheet!X2323,"")</f>
        <v>0</v>
      </c>
      <c r="J2314">
        <f ca="1">Worksheet!AK2323</f>
        <v>0</v>
      </c>
      <c r="K2314">
        <f ca="1">Worksheet!AJ2323</f>
        <v>0</v>
      </c>
      <c r="L2314">
        <f t="shared" ca="1" si="144"/>
        <v>0</v>
      </c>
      <c r="M2314">
        <f>IF(ISERROR(SEARCH("Gas",Worksheet!AB2323))=TRUE,0,Worksheet!AL2323)</f>
        <v>0</v>
      </c>
      <c r="N2314">
        <f t="shared" si="145"/>
        <v>0</v>
      </c>
      <c r="Q2314" t="str">
        <f>IF(OR(Worksheet!H2323="Incandescent",Worksheet!H2323="Halogen Incandescent")=TRUE,118,IF(LEFT(Worksheet!H2323,3)="HID",117,IF(OR(RIGHT(Worksheet!H2323,3)="T12",RIGHT(Worksheet!H2323,5)="T12HO")=TRUE,115,IF(OR(RIGHT(Worksheet!H2323,2)="T8",RIGHT(Worksheet!H2323,4)="RWT8",RIGHT(Worksheet!H2323,4)="T8HO")=TRUE,115,""))))</f>
        <v/>
      </c>
      <c r="R2314">
        <f>IF(ISBLANK(Worksheet!Y2323)=FALSE,Worksheet!Y2323,"")</f>
        <v>0</v>
      </c>
      <c r="S2314" s="283">
        <f>IF(ISERROR(SEARCH("Oil",Worksheet!AB2323))=TRUE,0,Worksheet!AL2323)</f>
        <v>0</v>
      </c>
      <c r="T2314" s="283">
        <f t="shared" si="146"/>
        <v>0</v>
      </c>
      <c r="U2314" s="283">
        <f>IF(ISERROR(SEARCH("Propane",Worksheet!AB2323))=TRUE,0,Worksheet!AL2323)</f>
        <v>0</v>
      </c>
      <c r="V2314" s="283">
        <f t="shared" si="147"/>
        <v>0</v>
      </c>
      <c r="X2314" s="21" t="str">
        <f>IF(Worksheet!D2323=0,"",Worksheet!D2323)</f>
        <v/>
      </c>
      <c r="Y2314" s="21" t="str">
        <f>IF(Worksheet!M2323=0,"",Worksheet!M2323)</f>
        <v/>
      </c>
      <c r="Z2314" s="21" t="str">
        <f>IF(Worksheet!N2323=0,"",Worksheet!N2323)</f>
        <v/>
      </c>
      <c r="AA2314" s="21" t="str">
        <f>IF(Worksheet!T2323=0,"",Worksheet!T2323)</f>
        <v/>
      </c>
      <c r="AB2314" s="21" t="str">
        <f>IF(Worksheet!H2323=0,"",Worksheet!H2323)</f>
        <v/>
      </c>
      <c r="AC2314" s="21" t="str">
        <f>IF(Worksheet!I2323=0,"",Worksheet!I2323)</f>
        <v/>
      </c>
      <c r="AD2314" s="21" t="str">
        <f ca="1">IF(Worksheet!AC2323=0,"",Worksheet!AC2323)</f>
        <v/>
      </c>
      <c r="AE2314" s="21" t="str">
        <f>IF(Worksheet!S2323=0,"",Worksheet!S2323)</f>
        <v/>
      </c>
      <c r="AF2314" s="21" t="str">
        <f>IF(Worksheet!E2323=0,"",Worksheet!E2323)</f>
        <v/>
      </c>
      <c r="AG2314" s="21" t="str">
        <f>IF(Worksheet!F2323=0,"",Worksheet!F2323)</f>
        <v/>
      </c>
      <c r="BA2314" t="str">
        <f>Worksheet!A2323</f>
        <v/>
      </c>
    </row>
    <row r="2315" spans="1:53">
      <c r="A2315" t="str">
        <f>IF(IFERROR(SEARCH("Refrigerated",Worksheet!N2324,1),0)&gt;0,122,IF(ISERROR(RIGHT(VLOOKUP(Worksheet!M2324,Type!C$1:E$13,3,FALSE),3))=FALSE,RIGHT(VLOOKUP(Worksheet!M2324,Type!C$1:E$13,3,FALSE),3),""))</f>
        <v/>
      </c>
      <c r="B2315" t="str">
        <f>IF(Worksheet!O2324="","",Worksheet!O2324)</f>
        <v/>
      </c>
      <c r="C2315" t="str">
        <f>IF(Worksheet!P2324="","",Worksheet!P2324)</f>
        <v/>
      </c>
      <c r="D2315" s="21" t="str">
        <f ca="1">IF(Worksheet!AD2324=0,"",Worksheet!AD2324)</f>
        <v/>
      </c>
      <c r="E2315" s="4" t="s">
        <v>0</v>
      </c>
      <c r="H2315" s="5">
        <f ca="1">Worksheet!AF2324</f>
        <v>0</v>
      </c>
      <c r="I2315">
        <f>IF(ISBLANK(Worksheet!X2324)=FALSE,Worksheet!X2324,"")</f>
        <v>0</v>
      </c>
      <c r="J2315">
        <f ca="1">Worksheet!AK2324</f>
        <v>0</v>
      </c>
      <c r="K2315">
        <f ca="1">Worksheet!AJ2324</f>
        <v>0</v>
      </c>
      <c r="L2315">
        <f t="shared" ca="1" si="144"/>
        <v>0</v>
      </c>
      <c r="M2315">
        <f>IF(ISERROR(SEARCH("Gas",Worksheet!AB2324))=TRUE,0,Worksheet!AL2324)</f>
        <v>0</v>
      </c>
      <c r="N2315">
        <f t="shared" si="145"/>
        <v>0</v>
      </c>
      <c r="Q2315" t="str">
        <f>IF(OR(Worksheet!H2324="Incandescent",Worksheet!H2324="Halogen Incandescent")=TRUE,118,IF(LEFT(Worksheet!H2324,3)="HID",117,IF(OR(RIGHT(Worksheet!H2324,3)="T12",RIGHT(Worksheet!H2324,5)="T12HO")=TRUE,115,IF(OR(RIGHT(Worksheet!H2324,2)="T8",RIGHT(Worksheet!H2324,4)="RWT8",RIGHT(Worksheet!H2324,4)="T8HO")=TRUE,115,""))))</f>
        <v/>
      </c>
      <c r="R2315">
        <f>IF(ISBLANK(Worksheet!Y2324)=FALSE,Worksheet!Y2324,"")</f>
        <v>0</v>
      </c>
      <c r="S2315" s="283">
        <f>IF(ISERROR(SEARCH("Oil",Worksheet!AB2324))=TRUE,0,Worksheet!AL2324)</f>
        <v>0</v>
      </c>
      <c r="T2315" s="283">
        <f t="shared" si="146"/>
        <v>0</v>
      </c>
      <c r="U2315" s="283">
        <f>IF(ISERROR(SEARCH("Propane",Worksheet!AB2324))=TRUE,0,Worksheet!AL2324)</f>
        <v>0</v>
      </c>
      <c r="V2315" s="283">
        <f t="shared" si="147"/>
        <v>0</v>
      </c>
      <c r="X2315" s="21" t="str">
        <f>IF(Worksheet!D2324=0,"",Worksheet!D2324)</f>
        <v/>
      </c>
      <c r="Y2315" s="21" t="str">
        <f>IF(Worksheet!M2324=0,"",Worksheet!M2324)</f>
        <v/>
      </c>
      <c r="Z2315" s="21" t="str">
        <f>IF(Worksheet!N2324=0,"",Worksheet!N2324)</f>
        <v/>
      </c>
      <c r="AA2315" s="21" t="str">
        <f>IF(Worksheet!T2324=0,"",Worksheet!T2324)</f>
        <v/>
      </c>
      <c r="AB2315" s="21" t="str">
        <f>IF(Worksheet!H2324=0,"",Worksheet!H2324)</f>
        <v/>
      </c>
      <c r="AC2315" s="21" t="str">
        <f>IF(Worksheet!I2324=0,"",Worksheet!I2324)</f>
        <v/>
      </c>
      <c r="AD2315" s="21" t="str">
        <f ca="1">IF(Worksheet!AC2324=0,"",Worksheet!AC2324)</f>
        <v/>
      </c>
      <c r="AE2315" s="21" t="str">
        <f>IF(Worksheet!S2324=0,"",Worksheet!S2324)</f>
        <v/>
      </c>
      <c r="AF2315" s="21" t="str">
        <f>IF(Worksheet!E2324=0,"",Worksheet!E2324)</f>
        <v/>
      </c>
      <c r="AG2315" s="21" t="str">
        <f>IF(Worksheet!F2324=0,"",Worksheet!F2324)</f>
        <v/>
      </c>
      <c r="BA2315" t="str">
        <f>Worksheet!A2324</f>
        <v/>
      </c>
    </row>
    <row r="2316" spans="1:53">
      <c r="A2316" t="str">
        <f>IF(IFERROR(SEARCH("Refrigerated",Worksheet!N2325,1),0)&gt;0,122,IF(ISERROR(RIGHT(VLOOKUP(Worksheet!M2325,Type!C$1:E$13,3,FALSE),3))=FALSE,RIGHT(VLOOKUP(Worksheet!M2325,Type!C$1:E$13,3,FALSE),3),""))</f>
        <v/>
      </c>
      <c r="B2316" t="str">
        <f>IF(Worksheet!O2325="","",Worksheet!O2325)</f>
        <v/>
      </c>
      <c r="C2316" t="str">
        <f>IF(Worksheet!P2325="","",Worksheet!P2325)</f>
        <v/>
      </c>
      <c r="D2316" s="21" t="str">
        <f ca="1">IF(Worksheet!AD2325=0,"",Worksheet!AD2325)</f>
        <v/>
      </c>
      <c r="E2316" s="4" t="s">
        <v>0</v>
      </c>
      <c r="H2316" s="5">
        <f ca="1">Worksheet!AF2325</f>
        <v>0</v>
      </c>
      <c r="I2316">
        <f>IF(ISBLANK(Worksheet!X2325)=FALSE,Worksheet!X2325,"")</f>
        <v>0</v>
      </c>
      <c r="J2316">
        <f ca="1">Worksheet!AK2325</f>
        <v>0</v>
      </c>
      <c r="K2316">
        <f ca="1">Worksheet!AJ2325</f>
        <v>0</v>
      </c>
      <c r="L2316">
        <f t="shared" ca="1" si="144"/>
        <v>0</v>
      </c>
      <c r="M2316">
        <f>IF(ISERROR(SEARCH("Gas",Worksheet!AB2325))=TRUE,0,Worksheet!AL2325)</f>
        <v>0</v>
      </c>
      <c r="N2316">
        <f t="shared" si="145"/>
        <v>0</v>
      </c>
      <c r="Q2316" t="str">
        <f>IF(OR(Worksheet!H2325="Incandescent",Worksheet!H2325="Halogen Incandescent")=TRUE,118,IF(LEFT(Worksheet!H2325,3)="HID",117,IF(OR(RIGHT(Worksheet!H2325,3)="T12",RIGHT(Worksheet!H2325,5)="T12HO")=TRUE,115,IF(OR(RIGHT(Worksheet!H2325,2)="T8",RIGHT(Worksheet!H2325,4)="RWT8",RIGHT(Worksheet!H2325,4)="T8HO")=TRUE,115,""))))</f>
        <v/>
      </c>
      <c r="R2316">
        <f>IF(ISBLANK(Worksheet!Y2325)=FALSE,Worksheet!Y2325,"")</f>
        <v>0</v>
      </c>
      <c r="S2316" s="283">
        <f>IF(ISERROR(SEARCH("Oil",Worksheet!AB2325))=TRUE,0,Worksheet!AL2325)</f>
        <v>0</v>
      </c>
      <c r="T2316" s="283">
        <f t="shared" si="146"/>
        <v>0</v>
      </c>
      <c r="U2316" s="283">
        <f>IF(ISERROR(SEARCH("Propane",Worksheet!AB2325))=TRUE,0,Worksheet!AL2325)</f>
        <v>0</v>
      </c>
      <c r="V2316" s="283">
        <f t="shared" si="147"/>
        <v>0</v>
      </c>
      <c r="X2316" s="21" t="str">
        <f>IF(Worksheet!D2325=0,"",Worksheet!D2325)</f>
        <v/>
      </c>
      <c r="Y2316" s="21" t="str">
        <f>IF(Worksheet!M2325=0,"",Worksheet!M2325)</f>
        <v/>
      </c>
      <c r="Z2316" s="21" t="str">
        <f>IF(Worksheet!N2325=0,"",Worksheet!N2325)</f>
        <v/>
      </c>
      <c r="AA2316" s="21" t="str">
        <f>IF(Worksheet!T2325=0,"",Worksheet!T2325)</f>
        <v/>
      </c>
      <c r="AB2316" s="21" t="str">
        <f>IF(Worksheet!H2325=0,"",Worksheet!H2325)</f>
        <v/>
      </c>
      <c r="AC2316" s="21" t="str">
        <f>IF(Worksheet!I2325=0,"",Worksheet!I2325)</f>
        <v/>
      </c>
      <c r="AD2316" s="21" t="str">
        <f ca="1">IF(Worksheet!AC2325=0,"",Worksheet!AC2325)</f>
        <v/>
      </c>
      <c r="AE2316" s="21" t="str">
        <f>IF(Worksheet!S2325=0,"",Worksheet!S2325)</f>
        <v/>
      </c>
      <c r="AF2316" s="21" t="str">
        <f>IF(Worksheet!E2325=0,"",Worksheet!E2325)</f>
        <v/>
      </c>
      <c r="AG2316" s="21" t="str">
        <f>IF(Worksheet!F2325=0,"",Worksheet!F2325)</f>
        <v/>
      </c>
      <c r="BA2316" t="str">
        <f>Worksheet!A2325</f>
        <v/>
      </c>
    </row>
    <row r="2317" spans="1:53">
      <c r="A2317" t="str">
        <f>IF(IFERROR(SEARCH("Refrigerated",Worksheet!N2326,1),0)&gt;0,122,IF(ISERROR(RIGHT(VLOOKUP(Worksheet!M2326,Type!C$1:E$13,3,FALSE),3))=FALSE,RIGHT(VLOOKUP(Worksheet!M2326,Type!C$1:E$13,3,FALSE),3),""))</f>
        <v/>
      </c>
      <c r="B2317" t="str">
        <f>IF(Worksheet!O2326="","",Worksheet!O2326)</f>
        <v/>
      </c>
      <c r="C2317" t="str">
        <f>IF(Worksheet!P2326="","",Worksheet!P2326)</f>
        <v/>
      </c>
      <c r="D2317" s="21" t="str">
        <f ca="1">IF(Worksheet!AD2326=0,"",Worksheet!AD2326)</f>
        <v/>
      </c>
      <c r="E2317" s="4" t="s">
        <v>0</v>
      </c>
      <c r="H2317" s="5">
        <f ca="1">Worksheet!AF2326</f>
        <v>0</v>
      </c>
      <c r="I2317">
        <f>IF(ISBLANK(Worksheet!X2326)=FALSE,Worksheet!X2326,"")</f>
        <v>0</v>
      </c>
      <c r="J2317">
        <f ca="1">Worksheet!AK2326</f>
        <v>0</v>
      </c>
      <c r="K2317">
        <f ca="1">Worksheet!AJ2326</f>
        <v>0</v>
      </c>
      <c r="L2317">
        <f t="shared" ca="1" si="144"/>
        <v>0</v>
      </c>
      <c r="M2317">
        <f>IF(ISERROR(SEARCH("Gas",Worksheet!AB2326))=TRUE,0,Worksheet!AL2326)</f>
        <v>0</v>
      </c>
      <c r="N2317">
        <f t="shared" si="145"/>
        <v>0</v>
      </c>
      <c r="Q2317" t="str">
        <f>IF(OR(Worksheet!H2326="Incandescent",Worksheet!H2326="Halogen Incandescent")=TRUE,118,IF(LEFT(Worksheet!H2326,3)="HID",117,IF(OR(RIGHT(Worksheet!H2326,3)="T12",RIGHT(Worksheet!H2326,5)="T12HO")=TRUE,115,IF(OR(RIGHT(Worksheet!H2326,2)="T8",RIGHT(Worksheet!H2326,4)="RWT8",RIGHT(Worksheet!H2326,4)="T8HO")=TRUE,115,""))))</f>
        <v/>
      </c>
      <c r="R2317">
        <f>IF(ISBLANK(Worksheet!Y2326)=FALSE,Worksheet!Y2326,"")</f>
        <v>0</v>
      </c>
      <c r="S2317" s="283">
        <f>IF(ISERROR(SEARCH("Oil",Worksheet!AB2326))=TRUE,0,Worksheet!AL2326)</f>
        <v>0</v>
      </c>
      <c r="T2317" s="283">
        <f t="shared" si="146"/>
        <v>0</v>
      </c>
      <c r="U2317" s="283">
        <f>IF(ISERROR(SEARCH("Propane",Worksheet!AB2326))=TRUE,0,Worksheet!AL2326)</f>
        <v>0</v>
      </c>
      <c r="V2317" s="283">
        <f t="shared" si="147"/>
        <v>0</v>
      </c>
      <c r="X2317" s="21" t="str">
        <f>IF(Worksheet!D2326=0,"",Worksheet!D2326)</f>
        <v/>
      </c>
      <c r="Y2317" s="21" t="str">
        <f>IF(Worksheet!M2326=0,"",Worksheet!M2326)</f>
        <v/>
      </c>
      <c r="Z2317" s="21" t="str">
        <f>IF(Worksheet!N2326=0,"",Worksheet!N2326)</f>
        <v/>
      </c>
      <c r="AA2317" s="21" t="str">
        <f>IF(Worksheet!T2326=0,"",Worksheet!T2326)</f>
        <v/>
      </c>
      <c r="AB2317" s="21" t="str">
        <f>IF(Worksheet!H2326=0,"",Worksheet!H2326)</f>
        <v/>
      </c>
      <c r="AC2317" s="21" t="str">
        <f>IF(Worksheet!I2326=0,"",Worksheet!I2326)</f>
        <v/>
      </c>
      <c r="AD2317" s="21" t="str">
        <f ca="1">IF(Worksheet!AC2326=0,"",Worksheet!AC2326)</f>
        <v/>
      </c>
      <c r="AE2317" s="21" t="str">
        <f>IF(Worksheet!S2326=0,"",Worksheet!S2326)</f>
        <v/>
      </c>
      <c r="AF2317" s="21" t="str">
        <f>IF(Worksheet!E2326=0,"",Worksheet!E2326)</f>
        <v/>
      </c>
      <c r="AG2317" s="21" t="str">
        <f>IF(Worksheet!F2326=0,"",Worksheet!F2326)</f>
        <v/>
      </c>
      <c r="BA2317" t="str">
        <f>Worksheet!A2326</f>
        <v/>
      </c>
    </row>
    <row r="2318" spans="1:53">
      <c r="A2318" t="str">
        <f>IF(IFERROR(SEARCH("Refrigerated",Worksheet!N2327,1),0)&gt;0,122,IF(ISERROR(RIGHT(VLOOKUP(Worksheet!M2327,Type!C$1:E$13,3,FALSE),3))=FALSE,RIGHT(VLOOKUP(Worksheet!M2327,Type!C$1:E$13,3,FALSE),3),""))</f>
        <v/>
      </c>
      <c r="B2318" t="str">
        <f>IF(Worksheet!O2327="","",Worksheet!O2327)</f>
        <v/>
      </c>
      <c r="C2318" t="str">
        <f>IF(Worksheet!P2327="","",Worksheet!P2327)</f>
        <v/>
      </c>
      <c r="D2318" s="21" t="str">
        <f ca="1">IF(Worksheet!AD2327=0,"",Worksheet!AD2327)</f>
        <v/>
      </c>
      <c r="E2318" s="4" t="s">
        <v>0</v>
      </c>
      <c r="H2318" s="5">
        <f ca="1">Worksheet!AF2327</f>
        <v>0</v>
      </c>
      <c r="I2318">
        <f>IF(ISBLANK(Worksheet!X2327)=FALSE,Worksheet!X2327,"")</f>
        <v>0</v>
      </c>
      <c r="J2318">
        <f ca="1">Worksheet!AK2327</f>
        <v>0</v>
      </c>
      <c r="K2318">
        <f ca="1">Worksheet!AJ2327</f>
        <v>0</v>
      </c>
      <c r="L2318">
        <f t="shared" ca="1" si="144"/>
        <v>0</v>
      </c>
      <c r="M2318">
        <f>IF(ISERROR(SEARCH("Gas",Worksheet!AB2327))=TRUE,0,Worksheet!AL2327)</f>
        <v>0</v>
      </c>
      <c r="N2318">
        <f t="shared" si="145"/>
        <v>0</v>
      </c>
      <c r="Q2318" t="str">
        <f>IF(OR(Worksheet!H2327="Incandescent",Worksheet!H2327="Halogen Incandescent")=TRUE,118,IF(LEFT(Worksheet!H2327,3)="HID",117,IF(OR(RIGHT(Worksheet!H2327,3)="T12",RIGHT(Worksheet!H2327,5)="T12HO")=TRUE,115,IF(OR(RIGHT(Worksheet!H2327,2)="T8",RIGHT(Worksheet!H2327,4)="RWT8",RIGHT(Worksheet!H2327,4)="T8HO")=TRUE,115,""))))</f>
        <v/>
      </c>
      <c r="R2318">
        <f>IF(ISBLANK(Worksheet!Y2327)=FALSE,Worksheet!Y2327,"")</f>
        <v>0</v>
      </c>
      <c r="S2318" s="283">
        <f>IF(ISERROR(SEARCH("Oil",Worksheet!AB2327))=TRUE,0,Worksheet!AL2327)</f>
        <v>0</v>
      </c>
      <c r="T2318" s="283">
        <f t="shared" si="146"/>
        <v>0</v>
      </c>
      <c r="U2318" s="283">
        <f>IF(ISERROR(SEARCH("Propane",Worksheet!AB2327))=TRUE,0,Worksheet!AL2327)</f>
        <v>0</v>
      </c>
      <c r="V2318" s="283">
        <f t="shared" si="147"/>
        <v>0</v>
      </c>
      <c r="X2318" s="21" t="str">
        <f>IF(Worksheet!D2327=0,"",Worksheet!D2327)</f>
        <v/>
      </c>
      <c r="Y2318" s="21" t="str">
        <f>IF(Worksheet!M2327=0,"",Worksheet!M2327)</f>
        <v/>
      </c>
      <c r="Z2318" s="21" t="str">
        <f>IF(Worksheet!N2327=0,"",Worksheet!N2327)</f>
        <v/>
      </c>
      <c r="AA2318" s="21" t="str">
        <f>IF(Worksheet!T2327=0,"",Worksheet!T2327)</f>
        <v/>
      </c>
      <c r="AB2318" s="21" t="str">
        <f>IF(Worksheet!H2327=0,"",Worksheet!H2327)</f>
        <v/>
      </c>
      <c r="AC2318" s="21" t="str">
        <f>IF(Worksheet!I2327=0,"",Worksheet!I2327)</f>
        <v/>
      </c>
      <c r="AD2318" s="21" t="str">
        <f ca="1">IF(Worksheet!AC2327=0,"",Worksheet!AC2327)</f>
        <v/>
      </c>
      <c r="AE2318" s="21" t="str">
        <f>IF(Worksheet!S2327=0,"",Worksheet!S2327)</f>
        <v/>
      </c>
      <c r="AF2318" s="21" t="str">
        <f>IF(Worksheet!E2327=0,"",Worksheet!E2327)</f>
        <v/>
      </c>
      <c r="AG2318" s="21" t="str">
        <f>IF(Worksheet!F2327=0,"",Worksheet!F2327)</f>
        <v/>
      </c>
      <c r="BA2318" t="str">
        <f>Worksheet!A2327</f>
        <v/>
      </c>
    </row>
    <row r="2319" spans="1:53">
      <c r="A2319" t="str">
        <f>IF(IFERROR(SEARCH("Refrigerated",Worksheet!N2328,1),0)&gt;0,122,IF(ISERROR(RIGHT(VLOOKUP(Worksheet!M2328,Type!C$1:E$13,3,FALSE),3))=FALSE,RIGHT(VLOOKUP(Worksheet!M2328,Type!C$1:E$13,3,FALSE),3),""))</f>
        <v/>
      </c>
      <c r="B2319" t="str">
        <f>IF(Worksheet!O2328="","",Worksheet!O2328)</f>
        <v/>
      </c>
      <c r="C2319" t="str">
        <f>IF(Worksheet!P2328="","",Worksheet!P2328)</f>
        <v/>
      </c>
      <c r="D2319" s="21" t="str">
        <f ca="1">IF(Worksheet!AD2328=0,"",Worksheet!AD2328)</f>
        <v/>
      </c>
      <c r="E2319" s="4" t="s">
        <v>0</v>
      </c>
      <c r="H2319" s="5">
        <f ca="1">Worksheet!AF2328</f>
        <v>0</v>
      </c>
      <c r="I2319">
        <f>IF(ISBLANK(Worksheet!X2328)=FALSE,Worksheet!X2328,"")</f>
        <v>0</v>
      </c>
      <c r="J2319">
        <f ca="1">Worksheet!AK2328</f>
        <v>0</v>
      </c>
      <c r="K2319">
        <f ca="1">Worksheet!AJ2328</f>
        <v>0</v>
      </c>
      <c r="L2319">
        <f t="shared" ca="1" si="144"/>
        <v>0</v>
      </c>
      <c r="M2319">
        <f>IF(ISERROR(SEARCH("Gas",Worksheet!AB2328))=TRUE,0,Worksheet!AL2328)</f>
        <v>0</v>
      </c>
      <c r="N2319">
        <f t="shared" si="145"/>
        <v>0</v>
      </c>
      <c r="Q2319" t="str">
        <f>IF(OR(Worksheet!H2328="Incandescent",Worksheet!H2328="Halogen Incandescent")=TRUE,118,IF(LEFT(Worksheet!H2328,3)="HID",117,IF(OR(RIGHT(Worksheet!H2328,3)="T12",RIGHT(Worksheet!H2328,5)="T12HO")=TRUE,115,IF(OR(RIGHT(Worksheet!H2328,2)="T8",RIGHT(Worksheet!H2328,4)="RWT8",RIGHT(Worksheet!H2328,4)="T8HO")=TRUE,115,""))))</f>
        <v/>
      </c>
      <c r="R2319">
        <f>IF(ISBLANK(Worksheet!Y2328)=FALSE,Worksheet!Y2328,"")</f>
        <v>0</v>
      </c>
      <c r="S2319" s="283">
        <f>IF(ISERROR(SEARCH("Oil",Worksheet!AB2328))=TRUE,0,Worksheet!AL2328)</f>
        <v>0</v>
      </c>
      <c r="T2319" s="283">
        <f t="shared" si="146"/>
        <v>0</v>
      </c>
      <c r="U2319" s="283">
        <f>IF(ISERROR(SEARCH("Propane",Worksheet!AB2328))=TRUE,0,Worksheet!AL2328)</f>
        <v>0</v>
      </c>
      <c r="V2319" s="283">
        <f t="shared" si="147"/>
        <v>0</v>
      </c>
      <c r="X2319" s="21" t="str">
        <f>IF(Worksheet!D2328=0,"",Worksheet!D2328)</f>
        <v/>
      </c>
      <c r="Y2319" s="21" t="str">
        <f>IF(Worksheet!M2328=0,"",Worksheet!M2328)</f>
        <v/>
      </c>
      <c r="Z2319" s="21" t="str">
        <f>IF(Worksheet!N2328=0,"",Worksheet!N2328)</f>
        <v/>
      </c>
      <c r="AA2319" s="21" t="str">
        <f>IF(Worksheet!T2328=0,"",Worksheet!T2328)</f>
        <v/>
      </c>
      <c r="AB2319" s="21" t="str">
        <f>IF(Worksheet!H2328=0,"",Worksheet!H2328)</f>
        <v/>
      </c>
      <c r="AC2319" s="21" t="str">
        <f>IF(Worksheet!I2328=0,"",Worksheet!I2328)</f>
        <v/>
      </c>
      <c r="AD2319" s="21" t="str">
        <f ca="1">IF(Worksheet!AC2328=0,"",Worksheet!AC2328)</f>
        <v/>
      </c>
      <c r="AE2319" s="21" t="str">
        <f>IF(Worksheet!S2328=0,"",Worksheet!S2328)</f>
        <v/>
      </c>
      <c r="AF2319" s="21" t="str">
        <f>IF(Worksheet!E2328=0,"",Worksheet!E2328)</f>
        <v/>
      </c>
      <c r="AG2319" s="21" t="str">
        <f>IF(Worksheet!F2328=0,"",Worksheet!F2328)</f>
        <v/>
      </c>
      <c r="BA2319" t="str">
        <f>Worksheet!A2328</f>
        <v/>
      </c>
    </row>
    <row r="2320" spans="1:53">
      <c r="A2320" t="str">
        <f>IF(IFERROR(SEARCH("Refrigerated",Worksheet!N2329,1),0)&gt;0,122,IF(ISERROR(RIGHT(VLOOKUP(Worksheet!M2329,Type!C$1:E$13,3,FALSE),3))=FALSE,RIGHT(VLOOKUP(Worksheet!M2329,Type!C$1:E$13,3,FALSE),3),""))</f>
        <v/>
      </c>
      <c r="B2320" t="str">
        <f>IF(Worksheet!O2329="","",Worksheet!O2329)</f>
        <v/>
      </c>
      <c r="C2320" t="str">
        <f>IF(Worksheet!P2329="","",Worksheet!P2329)</f>
        <v/>
      </c>
      <c r="D2320" s="21" t="str">
        <f ca="1">IF(Worksheet!AD2329=0,"",Worksheet!AD2329)</f>
        <v/>
      </c>
      <c r="E2320" s="4" t="s">
        <v>0</v>
      </c>
      <c r="H2320" s="5">
        <f ca="1">Worksheet!AF2329</f>
        <v>0</v>
      </c>
      <c r="I2320">
        <f>IF(ISBLANK(Worksheet!X2329)=FALSE,Worksheet!X2329,"")</f>
        <v>0</v>
      </c>
      <c r="J2320">
        <f ca="1">Worksheet!AK2329</f>
        <v>0</v>
      </c>
      <c r="K2320">
        <f ca="1">Worksheet!AJ2329</f>
        <v>0</v>
      </c>
      <c r="L2320">
        <f t="shared" ca="1" si="144"/>
        <v>0</v>
      </c>
      <c r="M2320">
        <f>IF(ISERROR(SEARCH("Gas",Worksheet!AB2329))=TRUE,0,Worksheet!AL2329)</f>
        <v>0</v>
      </c>
      <c r="N2320">
        <f t="shared" si="145"/>
        <v>0</v>
      </c>
      <c r="Q2320" t="str">
        <f>IF(OR(Worksheet!H2329="Incandescent",Worksheet!H2329="Halogen Incandescent")=TRUE,118,IF(LEFT(Worksheet!H2329,3)="HID",117,IF(OR(RIGHT(Worksheet!H2329,3)="T12",RIGHT(Worksheet!H2329,5)="T12HO")=TRUE,115,IF(OR(RIGHT(Worksheet!H2329,2)="T8",RIGHT(Worksheet!H2329,4)="RWT8",RIGHT(Worksheet!H2329,4)="T8HO")=TRUE,115,""))))</f>
        <v/>
      </c>
      <c r="R2320">
        <f>IF(ISBLANK(Worksheet!Y2329)=FALSE,Worksheet!Y2329,"")</f>
        <v>0</v>
      </c>
      <c r="S2320" s="283">
        <f>IF(ISERROR(SEARCH("Oil",Worksheet!AB2329))=TRUE,0,Worksheet!AL2329)</f>
        <v>0</v>
      </c>
      <c r="T2320" s="283">
        <f t="shared" si="146"/>
        <v>0</v>
      </c>
      <c r="U2320" s="283">
        <f>IF(ISERROR(SEARCH("Propane",Worksheet!AB2329))=TRUE,0,Worksheet!AL2329)</f>
        <v>0</v>
      </c>
      <c r="V2320" s="283">
        <f t="shared" si="147"/>
        <v>0</v>
      </c>
      <c r="X2320" s="21" t="str">
        <f>IF(Worksheet!D2329=0,"",Worksheet!D2329)</f>
        <v/>
      </c>
      <c r="Y2320" s="21" t="str">
        <f>IF(Worksheet!M2329=0,"",Worksheet!M2329)</f>
        <v/>
      </c>
      <c r="Z2320" s="21" t="str">
        <f>IF(Worksheet!N2329=0,"",Worksheet!N2329)</f>
        <v/>
      </c>
      <c r="AA2320" s="21" t="str">
        <f>IF(Worksheet!T2329=0,"",Worksheet!T2329)</f>
        <v/>
      </c>
      <c r="AB2320" s="21" t="str">
        <f>IF(Worksheet!H2329=0,"",Worksheet!H2329)</f>
        <v/>
      </c>
      <c r="AC2320" s="21" t="str">
        <f>IF(Worksheet!I2329=0,"",Worksheet!I2329)</f>
        <v/>
      </c>
      <c r="AD2320" s="21" t="str">
        <f ca="1">IF(Worksheet!AC2329=0,"",Worksheet!AC2329)</f>
        <v/>
      </c>
      <c r="AE2320" s="21" t="str">
        <f>IF(Worksheet!S2329=0,"",Worksheet!S2329)</f>
        <v/>
      </c>
      <c r="AF2320" s="21" t="str">
        <f>IF(Worksheet!E2329=0,"",Worksheet!E2329)</f>
        <v/>
      </c>
      <c r="AG2320" s="21" t="str">
        <f>IF(Worksheet!F2329=0,"",Worksheet!F2329)</f>
        <v/>
      </c>
      <c r="BA2320" t="str">
        <f>Worksheet!A2329</f>
        <v/>
      </c>
    </row>
    <row r="2321" spans="1:53">
      <c r="A2321" t="str">
        <f>IF(IFERROR(SEARCH("Refrigerated",Worksheet!N2330,1),0)&gt;0,122,IF(ISERROR(RIGHT(VLOOKUP(Worksheet!M2330,Type!C$1:E$13,3,FALSE),3))=FALSE,RIGHT(VLOOKUP(Worksheet!M2330,Type!C$1:E$13,3,FALSE),3),""))</f>
        <v/>
      </c>
      <c r="B2321" t="str">
        <f>IF(Worksheet!O2330="","",Worksheet!O2330)</f>
        <v/>
      </c>
      <c r="C2321" t="str">
        <f>IF(Worksheet!P2330="","",Worksheet!P2330)</f>
        <v/>
      </c>
      <c r="D2321" s="21" t="str">
        <f ca="1">IF(Worksheet!AD2330=0,"",Worksheet!AD2330)</f>
        <v/>
      </c>
      <c r="E2321" s="4" t="s">
        <v>0</v>
      </c>
      <c r="H2321" s="5">
        <f ca="1">Worksheet!AF2330</f>
        <v>0</v>
      </c>
      <c r="I2321">
        <f>IF(ISBLANK(Worksheet!X2330)=FALSE,Worksheet!X2330,"")</f>
        <v>0</v>
      </c>
      <c r="J2321">
        <f ca="1">Worksheet!AK2330</f>
        <v>0</v>
      </c>
      <c r="K2321">
        <f ca="1">Worksheet!AJ2330</f>
        <v>0</v>
      </c>
      <c r="L2321">
        <f t="shared" ca="1" si="144"/>
        <v>0</v>
      </c>
      <c r="M2321">
        <f>IF(ISERROR(SEARCH("Gas",Worksheet!AB2330))=TRUE,0,Worksheet!AL2330)</f>
        <v>0</v>
      </c>
      <c r="N2321">
        <f t="shared" si="145"/>
        <v>0</v>
      </c>
      <c r="Q2321" t="str">
        <f>IF(OR(Worksheet!H2330="Incandescent",Worksheet!H2330="Halogen Incandescent")=TRUE,118,IF(LEFT(Worksheet!H2330,3)="HID",117,IF(OR(RIGHT(Worksheet!H2330,3)="T12",RIGHT(Worksheet!H2330,5)="T12HO")=TRUE,115,IF(OR(RIGHT(Worksheet!H2330,2)="T8",RIGHT(Worksheet!H2330,4)="RWT8",RIGHT(Worksheet!H2330,4)="T8HO")=TRUE,115,""))))</f>
        <v/>
      </c>
      <c r="R2321">
        <f>IF(ISBLANK(Worksheet!Y2330)=FALSE,Worksheet!Y2330,"")</f>
        <v>0</v>
      </c>
      <c r="S2321" s="283">
        <f>IF(ISERROR(SEARCH("Oil",Worksheet!AB2330))=TRUE,0,Worksheet!AL2330)</f>
        <v>0</v>
      </c>
      <c r="T2321" s="283">
        <f t="shared" si="146"/>
        <v>0</v>
      </c>
      <c r="U2321" s="283">
        <f>IF(ISERROR(SEARCH("Propane",Worksheet!AB2330))=TRUE,0,Worksheet!AL2330)</f>
        <v>0</v>
      </c>
      <c r="V2321" s="283">
        <f t="shared" si="147"/>
        <v>0</v>
      </c>
      <c r="X2321" s="21" t="str">
        <f>IF(Worksheet!D2330=0,"",Worksheet!D2330)</f>
        <v/>
      </c>
      <c r="Y2321" s="21" t="str">
        <f>IF(Worksheet!M2330=0,"",Worksheet!M2330)</f>
        <v/>
      </c>
      <c r="Z2321" s="21" t="str">
        <f>IF(Worksheet!N2330=0,"",Worksheet!N2330)</f>
        <v/>
      </c>
      <c r="AA2321" s="21" t="str">
        <f>IF(Worksheet!T2330=0,"",Worksheet!T2330)</f>
        <v/>
      </c>
      <c r="AB2321" s="21" t="str">
        <f>IF(Worksheet!H2330=0,"",Worksheet!H2330)</f>
        <v/>
      </c>
      <c r="AC2321" s="21" t="str">
        <f>IF(Worksheet!I2330=0,"",Worksheet!I2330)</f>
        <v/>
      </c>
      <c r="AD2321" s="21" t="str">
        <f ca="1">IF(Worksheet!AC2330=0,"",Worksheet!AC2330)</f>
        <v/>
      </c>
      <c r="AE2321" s="21" t="str">
        <f>IF(Worksheet!S2330=0,"",Worksheet!S2330)</f>
        <v/>
      </c>
      <c r="AF2321" s="21" t="str">
        <f>IF(Worksheet!E2330=0,"",Worksheet!E2330)</f>
        <v/>
      </c>
      <c r="AG2321" s="21" t="str">
        <f>IF(Worksheet!F2330=0,"",Worksheet!F2330)</f>
        <v/>
      </c>
      <c r="BA2321" t="str">
        <f>Worksheet!A2330</f>
        <v/>
      </c>
    </row>
    <row r="2322" spans="1:53">
      <c r="A2322" t="str">
        <f>IF(IFERROR(SEARCH("Refrigerated",Worksheet!N2331,1),0)&gt;0,122,IF(ISERROR(RIGHT(VLOOKUP(Worksheet!M2331,Type!C$1:E$13,3,FALSE),3))=FALSE,RIGHT(VLOOKUP(Worksheet!M2331,Type!C$1:E$13,3,FALSE),3),""))</f>
        <v/>
      </c>
      <c r="B2322" t="str">
        <f>IF(Worksheet!O2331="","",Worksheet!O2331)</f>
        <v/>
      </c>
      <c r="C2322" t="str">
        <f>IF(Worksheet!P2331="","",Worksheet!P2331)</f>
        <v/>
      </c>
      <c r="D2322" s="21" t="str">
        <f ca="1">IF(Worksheet!AD2331=0,"",Worksheet!AD2331)</f>
        <v/>
      </c>
      <c r="E2322" s="4" t="s">
        <v>0</v>
      </c>
      <c r="H2322" s="5">
        <f ca="1">Worksheet!AF2331</f>
        <v>0</v>
      </c>
      <c r="I2322">
        <f>IF(ISBLANK(Worksheet!X2331)=FALSE,Worksheet!X2331,"")</f>
        <v>0</v>
      </c>
      <c r="J2322">
        <f ca="1">Worksheet!AK2331</f>
        <v>0</v>
      </c>
      <c r="K2322">
        <f ca="1">Worksheet!AJ2331</f>
        <v>0</v>
      </c>
      <c r="L2322">
        <f t="shared" ca="1" si="144"/>
        <v>0</v>
      </c>
      <c r="M2322">
        <f>IF(ISERROR(SEARCH("Gas",Worksheet!AB2331))=TRUE,0,Worksheet!AL2331)</f>
        <v>0</v>
      </c>
      <c r="N2322">
        <f t="shared" si="145"/>
        <v>0</v>
      </c>
      <c r="Q2322" t="str">
        <f>IF(OR(Worksheet!H2331="Incandescent",Worksheet!H2331="Halogen Incandescent")=TRUE,118,IF(LEFT(Worksheet!H2331,3)="HID",117,IF(OR(RIGHT(Worksheet!H2331,3)="T12",RIGHT(Worksheet!H2331,5)="T12HO")=TRUE,115,IF(OR(RIGHT(Worksheet!H2331,2)="T8",RIGHT(Worksheet!H2331,4)="RWT8",RIGHT(Worksheet!H2331,4)="T8HO")=TRUE,115,""))))</f>
        <v/>
      </c>
      <c r="R2322">
        <f>IF(ISBLANK(Worksheet!Y2331)=FALSE,Worksheet!Y2331,"")</f>
        <v>0</v>
      </c>
      <c r="S2322" s="283">
        <f>IF(ISERROR(SEARCH("Oil",Worksheet!AB2331))=TRUE,0,Worksheet!AL2331)</f>
        <v>0</v>
      </c>
      <c r="T2322" s="283">
        <f t="shared" si="146"/>
        <v>0</v>
      </c>
      <c r="U2322" s="283">
        <f>IF(ISERROR(SEARCH("Propane",Worksheet!AB2331))=TRUE,0,Worksheet!AL2331)</f>
        <v>0</v>
      </c>
      <c r="V2322" s="283">
        <f t="shared" si="147"/>
        <v>0</v>
      </c>
      <c r="X2322" s="21" t="str">
        <f>IF(Worksheet!D2331=0,"",Worksheet!D2331)</f>
        <v/>
      </c>
      <c r="Y2322" s="21" t="str">
        <f>IF(Worksheet!M2331=0,"",Worksheet!M2331)</f>
        <v/>
      </c>
      <c r="Z2322" s="21" t="str">
        <f>IF(Worksheet!N2331=0,"",Worksheet!N2331)</f>
        <v/>
      </c>
      <c r="AA2322" s="21" t="str">
        <f>IF(Worksheet!T2331=0,"",Worksheet!T2331)</f>
        <v/>
      </c>
      <c r="AB2322" s="21" t="str">
        <f>IF(Worksheet!H2331=0,"",Worksheet!H2331)</f>
        <v/>
      </c>
      <c r="AC2322" s="21" t="str">
        <f>IF(Worksheet!I2331=0,"",Worksheet!I2331)</f>
        <v/>
      </c>
      <c r="AD2322" s="21" t="str">
        <f ca="1">IF(Worksheet!AC2331=0,"",Worksheet!AC2331)</f>
        <v/>
      </c>
      <c r="AE2322" s="21" t="str">
        <f>IF(Worksheet!S2331=0,"",Worksheet!S2331)</f>
        <v/>
      </c>
      <c r="AF2322" s="21" t="str">
        <f>IF(Worksheet!E2331=0,"",Worksheet!E2331)</f>
        <v/>
      </c>
      <c r="AG2322" s="21" t="str">
        <f>IF(Worksheet!F2331=0,"",Worksheet!F2331)</f>
        <v/>
      </c>
      <c r="BA2322" t="str">
        <f>Worksheet!A2331</f>
        <v/>
      </c>
    </row>
    <row r="2323" spans="1:53">
      <c r="A2323" t="str">
        <f>IF(IFERROR(SEARCH("Refrigerated",Worksheet!N2332,1),0)&gt;0,122,IF(ISERROR(RIGHT(VLOOKUP(Worksheet!M2332,Type!C$1:E$13,3,FALSE),3))=FALSE,RIGHT(VLOOKUP(Worksheet!M2332,Type!C$1:E$13,3,FALSE),3),""))</f>
        <v/>
      </c>
      <c r="B2323" t="str">
        <f>IF(Worksheet!O2332="","",Worksheet!O2332)</f>
        <v/>
      </c>
      <c r="C2323" t="str">
        <f>IF(Worksheet!P2332="","",Worksheet!P2332)</f>
        <v/>
      </c>
      <c r="D2323" s="21" t="str">
        <f ca="1">IF(Worksheet!AD2332=0,"",Worksheet!AD2332)</f>
        <v/>
      </c>
      <c r="E2323" s="4" t="s">
        <v>0</v>
      </c>
      <c r="H2323" s="5">
        <f ca="1">Worksheet!AF2332</f>
        <v>0</v>
      </c>
      <c r="I2323">
        <f>IF(ISBLANK(Worksheet!X2332)=FALSE,Worksheet!X2332,"")</f>
        <v>0</v>
      </c>
      <c r="J2323">
        <f ca="1">Worksheet!AK2332</f>
        <v>0</v>
      </c>
      <c r="K2323">
        <f ca="1">Worksheet!AJ2332</f>
        <v>0</v>
      </c>
      <c r="L2323">
        <f t="shared" ca="1" si="144"/>
        <v>0</v>
      </c>
      <c r="M2323">
        <f>IF(ISERROR(SEARCH("Gas",Worksheet!AB2332))=TRUE,0,Worksheet!AL2332)</f>
        <v>0</v>
      </c>
      <c r="N2323">
        <f t="shared" si="145"/>
        <v>0</v>
      </c>
      <c r="Q2323" t="str">
        <f>IF(OR(Worksheet!H2332="Incandescent",Worksheet!H2332="Halogen Incandescent")=TRUE,118,IF(LEFT(Worksheet!H2332,3)="HID",117,IF(OR(RIGHT(Worksheet!H2332,3)="T12",RIGHT(Worksheet!H2332,5)="T12HO")=TRUE,115,IF(OR(RIGHT(Worksheet!H2332,2)="T8",RIGHT(Worksheet!H2332,4)="RWT8",RIGHT(Worksheet!H2332,4)="T8HO")=TRUE,115,""))))</f>
        <v/>
      </c>
      <c r="R2323">
        <f>IF(ISBLANK(Worksheet!Y2332)=FALSE,Worksheet!Y2332,"")</f>
        <v>0</v>
      </c>
      <c r="S2323" s="283">
        <f>IF(ISERROR(SEARCH("Oil",Worksheet!AB2332))=TRUE,0,Worksheet!AL2332)</f>
        <v>0</v>
      </c>
      <c r="T2323" s="283">
        <f t="shared" si="146"/>
        <v>0</v>
      </c>
      <c r="U2323" s="283">
        <f>IF(ISERROR(SEARCH("Propane",Worksheet!AB2332))=TRUE,0,Worksheet!AL2332)</f>
        <v>0</v>
      </c>
      <c r="V2323" s="283">
        <f t="shared" si="147"/>
        <v>0</v>
      </c>
      <c r="X2323" s="21" t="str">
        <f>IF(Worksheet!D2332=0,"",Worksheet!D2332)</f>
        <v/>
      </c>
      <c r="Y2323" s="21" t="str">
        <f>IF(Worksheet!M2332=0,"",Worksheet!M2332)</f>
        <v/>
      </c>
      <c r="Z2323" s="21" t="str">
        <f>IF(Worksheet!N2332=0,"",Worksheet!N2332)</f>
        <v/>
      </c>
      <c r="AA2323" s="21" t="str">
        <f>IF(Worksheet!T2332=0,"",Worksheet!T2332)</f>
        <v/>
      </c>
      <c r="AB2323" s="21" t="str">
        <f>IF(Worksheet!H2332=0,"",Worksheet!H2332)</f>
        <v/>
      </c>
      <c r="AC2323" s="21" t="str">
        <f>IF(Worksheet!I2332=0,"",Worksheet!I2332)</f>
        <v/>
      </c>
      <c r="AD2323" s="21" t="str">
        <f ca="1">IF(Worksheet!AC2332=0,"",Worksheet!AC2332)</f>
        <v/>
      </c>
      <c r="AE2323" s="21" t="str">
        <f>IF(Worksheet!S2332=0,"",Worksheet!S2332)</f>
        <v/>
      </c>
      <c r="AF2323" s="21" t="str">
        <f>IF(Worksheet!E2332=0,"",Worksheet!E2332)</f>
        <v/>
      </c>
      <c r="AG2323" s="21" t="str">
        <f>IF(Worksheet!F2332=0,"",Worksheet!F2332)</f>
        <v/>
      </c>
      <c r="BA2323" t="str">
        <f>Worksheet!A2332</f>
        <v/>
      </c>
    </row>
    <row r="2324" spans="1:53">
      <c r="A2324" t="str">
        <f>IF(IFERROR(SEARCH("Refrigerated",Worksheet!N2333,1),0)&gt;0,122,IF(ISERROR(RIGHT(VLOOKUP(Worksheet!M2333,Type!C$1:E$13,3,FALSE),3))=FALSE,RIGHT(VLOOKUP(Worksheet!M2333,Type!C$1:E$13,3,FALSE),3),""))</f>
        <v/>
      </c>
      <c r="B2324" t="str">
        <f>IF(Worksheet!O2333="","",Worksheet!O2333)</f>
        <v/>
      </c>
      <c r="C2324" t="str">
        <f>IF(Worksheet!P2333="","",Worksheet!P2333)</f>
        <v/>
      </c>
      <c r="D2324" s="21" t="str">
        <f ca="1">IF(Worksheet!AD2333=0,"",Worksheet!AD2333)</f>
        <v/>
      </c>
      <c r="E2324" s="4" t="s">
        <v>0</v>
      </c>
      <c r="H2324" s="5">
        <f ca="1">Worksheet!AF2333</f>
        <v>0</v>
      </c>
      <c r="I2324">
        <f>IF(ISBLANK(Worksheet!X2333)=FALSE,Worksheet!X2333,"")</f>
        <v>0</v>
      </c>
      <c r="J2324">
        <f ca="1">Worksheet!AK2333</f>
        <v>0</v>
      </c>
      <c r="K2324">
        <f ca="1">Worksheet!AJ2333</f>
        <v>0</v>
      </c>
      <c r="L2324">
        <f t="shared" ca="1" si="144"/>
        <v>0</v>
      </c>
      <c r="M2324">
        <f>IF(ISERROR(SEARCH("Gas",Worksheet!AB2333))=TRUE,0,Worksheet!AL2333)</f>
        <v>0</v>
      </c>
      <c r="N2324">
        <f t="shared" si="145"/>
        <v>0</v>
      </c>
      <c r="Q2324" t="str">
        <f>IF(OR(Worksheet!H2333="Incandescent",Worksheet!H2333="Halogen Incandescent")=TRUE,118,IF(LEFT(Worksheet!H2333,3)="HID",117,IF(OR(RIGHT(Worksheet!H2333,3)="T12",RIGHT(Worksheet!H2333,5)="T12HO")=TRUE,115,IF(OR(RIGHT(Worksheet!H2333,2)="T8",RIGHT(Worksheet!H2333,4)="RWT8",RIGHT(Worksheet!H2333,4)="T8HO")=TRUE,115,""))))</f>
        <v/>
      </c>
      <c r="R2324">
        <f>IF(ISBLANK(Worksheet!Y2333)=FALSE,Worksheet!Y2333,"")</f>
        <v>0</v>
      </c>
      <c r="S2324" s="283">
        <f>IF(ISERROR(SEARCH("Oil",Worksheet!AB2333))=TRUE,0,Worksheet!AL2333)</f>
        <v>0</v>
      </c>
      <c r="T2324" s="283">
        <f t="shared" si="146"/>
        <v>0</v>
      </c>
      <c r="U2324" s="283">
        <f>IF(ISERROR(SEARCH("Propane",Worksheet!AB2333))=TRUE,0,Worksheet!AL2333)</f>
        <v>0</v>
      </c>
      <c r="V2324" s="283">
        <f t="shared" si="147"/>
        <v>0</v>
      </c>
      <c r="X2324" s="21" t="str">
        <f>IF(Worksheet!D2333=0,"",Worksheet!D2333)</f>
        <v/>
      </c>
      <c r="Y2324" s="21" t="str">
        <f>IF(Worksheet!M2333=0,"",Worksheet!M2333)</f>
        <v/>
      </c>
      <c r="Z2324" s="21" t="str">
        <f>IF(Worksheet!N2333=0,"",Worksheet!N2333)</f>
        <v/>
      </c>
      <c r="AA2324" s="21" t="str">
        <f>IF(Worksheet!T2333=0,"",Worksheet!T2333)</f>
        <v/>
      </c>
      <c r="AB2324" s="21" t="str">
        <f>IF(Worksheet!H2333=0,"",Worksheet!H2333)</f>
        <v/>
      </c>
      <c r="AC2324" s="21" t="str">
        <f>IF(Worksheet!I2333=0,"",Worksheet!I2333)</f>
        <v/>
      </c>
      <c r="AD2324" s="21" t="str">
        <f ca="1">IF(Worksheet!AC2333=0,"",Worksheet!AC2333)</f>
        <v/>
      </c>
      <c r="AE2324" s="21" t="str">
        <f>IF(Worksheet!S2333=0,"",Worksheet!S2333)</f>
        <v/>
      </c>
      <c r="AF2324" s="21" t="str">
        <f>IF(Worksheet!E2333=0,"",Worksheet!E2333)</f>
        <v/>
      </c>
      <c r="AG2324" s="21" t="str">
        <f>IF(Worksheet!F2333=0,"",Worksheet!F2333)</f>
        <v/>
      </c>
      <c r="BA2324" t="str">
        <f>Worksheet!A2333</f>
        <v/>
      </c>
    </row>
    <row r="2325" spans="1:53">
      <c r="A2325" t="str">
        <f>IF(IFERROR(SEARCH("Refrigerated",Worksheet!N2334,1),0)&gt;0,122,IF(ISERROR(RIGHT(VLOOKUP(Worksheet!M2334,Type!C$1:E$13,3,FALSE),3))=FALSE,RIGHT(VLOOKUP(Worksheet!M2334,Type!C$1:E$13,3,FALSE),3),""))</f>
        <v/>
      </c>
      <c r="B2325" t="str">
        <f>IF(Worksheet!O2334="","",Worksheet!O2334)</f>
        <v/>
      </c>
      <c r="C2325" t="str">
        <f>IF(Worksheet!P2334="","",Worksheet!P2334)</f>
        <v/>
      </c>
      <c r="D2325" s="21" t="str">
        <f ca="1">IF(Worksheet!AD2334=0,"",Worksheet!AD2334)</f>
        <v/>
      </c>
      <c r="E2325" s="4" t="s">
        <v>0</v>
      </c>
      <c r="H2325" s="5">
        <f ca="1">Worksheet!AF2334</f>
        <v>0</v>
      </c>
      <c r="I2325">
        <f>IF(ISBLANK(Worksheet!X2334)=FALSE,Worksheet!X2334,"")</f>
        <v>0</v>
      </c>
      <c r="J2325">
        <f ca="1">Worksheet!AK2334</f>
        <v>0</v>
      </c>
      <c r="K2325">
        <f ca="1">Worksheet!AJ2334</f>
        <v>0</v>
      </c>
      <c r="L2325">
        <f t="shared" ca="1" si="144"/>
        <v>0</v>
      </c>
      <c r="M2325">
        <f>IF(ISERROR(SEARCH("Gas",Worksheet!AB2334))=TRUE,0,Worksheet!AL2334)</f>
        <v>0</v>
      </c>
      <c r="N2325">
        <f t="shared" si="145"/>
        <v>0</v>
      </c>
      <c r="Q2325" t="str">
        <f>IF(OR(Worksheet!H2334="Incandescent",Worksheet!H2334="Halogen Incandescent")=TRUE,118,IF(LEFT(Worksheet!H2334,3)="HID",117,IF(OR(RIGHT(Worksheet!H2334,3)="T12",RIGHT(Worksheet!H2334,5)="T12HO")=TRUE,115,IF(OR(RIGHT(Worksheet!H2334,2)="T8",RIGHT(Worksheet!H2334,4)="RWT8",RIGHT(Worksheet!H2334,4)="T8HO")=TRUE,115,""))))</f>
        <v/>
      </c>
      <c r="R2325">
        <f>IF(ISBLANK(Worksheet!Y2334)=FALSE,Worksheet!Y2334,"")</f>
        <v>0</v>
      </c>
      <c r="S2325" s="283">
        <f>IF(ISERROR(SEARCH("Oil",Worksheet!AB2334))=TRUE,0,Worksheet!AL2334)</f>
        <v>0</v>
      </c>
      <c r="T2325" s="283">
        <f t="shared" si="146"/>
        <v>0</v>
      </c>
      <c r="U2325" s="283">
        <f>IF(ISERROR(SEARCH("Propane",Worksheet!AB2334))=TRUE,0,Worksheet!AL2334)</f>
        <v>0</v>
      </c>
      <c r="V2325" s="283">
        <f t="shared" si="147"/>
        <v>0</v>
      </c>
      <c r="X2325" s="21" t="str">
        <f>IF(Worksheet!D2334=0,"",Worksheet!D2334)</f>
        <v/>
      </c>
      <c r="Y2325" s="21" t="str">
        <f>IF(Worksheet!M2334=0,"",Worksheet!M2334)</f>
        <v/>
      </c>
      <c r="Z2325" s="21" t="str">
        <f>IF(Worksheet!N2334=0,"",Worksheet!N2334)</f>
        <v/>
      </c>
      <c r="AA2325" s="21" t="str">
        <f>IF(Worksheet!T2334=0,"",Worksheet!T2334)</f>
        <v/>
      </c>
      <c r="AB2325" s="21" t="str">
        <f>IF(Worksheet!H2334=0,"",Worksheet!H2334)</f>
        <v/>
      </c>
      <c r="AC2325" s="21" t="str">
        <f>IF(Worksheet!I2334=0,"",Worksheet!I2334)</f>
        <v/>
      </c>
      <c r="AD2325" s="21" t="str">
        <f ca="1">IF(Worksheet!AC2334=0,"",Worksheet!AC2334)</f>
        <v/>
      </c>
      <c r="AE2325" s="21" t="str">
        <f>IF(Worksheet!S2334=0,"",Worksheet!S2334)</f>
        <v/>
      </c>
      <c r="AF2325" s="21" t="str">
        <f>IF(Worksheet!E2334=0,"",Worksheet!E2334)</f>
        <v/>
      </c>
      <c r="AG2325" s="21" t="str">
        <f>IF(Worksheet!F2334=0,"",Worksheet!F2334)</f>
        <v/>
      </c>
      <c r="BA2325" t="str">
        <f>Worksheet!A2334</f>
        <v/>
      </c>
    </row>
    <row r="2326" spans="1:53">
      <c r="A2326" t="str">
        <f>IF(IFERROR(SEARCH("Refrigerated",Worksheet!N2335,1),0)&gt;0,122,IF(ISERROR(RIGHT(VLOOKUP(Worksheet!M2335,Type!C$1:E$13,3,FALSE),3))=FALSE,RIGHT(VLOOKUP(Worksheet!M2335,Type!C$1:E$13,3,FALSE),3),""))</f>
        <v/>
      </c>
      <c r="B2326" t="str">
        <f>IF(Worksheet!O2335="","",Worksheet!O2335)</f>
        <v/>
      </c>
      <c r="C2326" t="str">
        <f>IF(Worksheet!P2335="","",Worksheet!P2335)</f>
        <v/>
      </c>
      <c r="D2326" s="21" t="str">
        <f ca="1">IF(Worksheet!AD2335=0,"",Worksheet!AD2335)</f>
        <v/>
      </c>
      <c r="E2326" s="4" t="s">
        <v>0</v>
      </c>
      <c r="H2326" s="5">
        <f ca="1">Worksheet!AF2335</f>
        <v>0</v>
      </c>
      <c r="I2326">
        <f>IF(ISBLANK(Worksheet!X2335)=FALSE,Worksheet!X2335,"")</f>
        <v>0</v>
      </c>
      <c r="J2326">
        <f ca="1">Worksheet!AK2335</f>
        <v>0</v>
      </c>
      <c r="K2326">
        <f ca="1">Worksheet!AJ2335</f>
        <v>0</v>
      </c>
      <c r="L2326">
        <f t="shared" ca="1" si="144"/>
        <v>0</v>
      </c>
      <c r="M2326">
        <f>IF(ISERROR(SEARCH("Gas",Worksheet!AB2335))=TRUE,0,Worksheet!AL2335)</f>
        <v>0</v>
      </c>
      <c r="N2326">
        <f t="shared" si="145"/>
        <v>0</v>
      </c>
      <c r="Q2326" t="str">
        <f>IF(OR(Worksheet!H2335="Incandescent",Worksheet!H2335="Halogen Incandescent")=TRUE,118,IF(LEFT(Worksheet!H2335,3)="HID",117,IF(OR(RIGHT(Worksheet!H2335,3)="T12",RIGHT(Worksheet!H2335,5)="T12HO")=TRUE,115,IF(OR(RIGHT(Worksheet!H2335,2)="T8",RIGHT(Worksheet!H2335,4)="RWT8",RIGHT(Worksheet!H2335,4)="T8HO")=TRUE,115,""))))</f>
        <v/>
      </c>
      <c r="R2326">
        <f>IF(ISBLANK(Worksheet!Y2335)=FALSE,Worksheet!Y2335,"")</f>
        <v>0</v>
      </c>
      <c r="S2326" s="283">
        <f>IF(ISERROR(SEARCH("Oil",Worksheet!AB2335))=TRUE,0,Worksheet!AL2335)</f>
        <v>0</v>
      </c>
      <c r="T2326" s="283">
        <f t="shared" si="146"/>
        <v>0</v>
      </c>
      <c r="U2326" s="283">
        <f>IF(ISERROR(SEARCH("Propane",Worksheet!AB2335))=TRUE,0,Worksheet!AL2335)</f>
        <v>0</v>
      </c>
      <c r="V2326" s="283">
        <f t="shared" si="147"/>
        <v>0</v>
      </c>
      <c r="X2326" s="21" t="str">
        <f>IF(Worksheet!D2335=0,"",Worksheet!D2335)</f>
        <v/>
      </c>
      <c r="Y2326" s="21" t="str">
        <f>IF(Worksheet!M2335=0,"",Worksheet!M2335)</f>
        <v/>
      </c>
      <c r="Z2326" s="21" t="str">
        <f>IF(Worksheet!N2335=0,"",Worksheet!N2335)</f>
        <v/>
      </c>
      <c r="AA2326" s="21" t="str">
        <f>IF(Worksheet!T2335=0,"",Worksheet!T2335)</f>
        <v/>
      </c>
      <c r="AB2326" s="21" t="str">
        <f>IF(Worksheet!H2335=0,"",Worksheet!H2335)</f>
        <v/>
      </c>
      <c r="AC2326" s="21" t="str">
        <f>IF(Worksheet!I2335=0,"",Worksheet!I2335)</f>
        <v/>
      </c>
      <c r="AD2326" s="21" t="str">
        <f ca="1">IF(Worksheet!AC2335=0,"",Worksheet!AC2335)</f>
        <v/>
      </c>
      <c r="AE2326" s="21" t="str">
        <f>IF(Worksheet!S2335=0,"",Worksheet!S2335)</f>
        <v/>
      </c>
      <c r="AF2326" s="21" t="str">
        <f>IF(Worksheet!E2335=0,"",Worksheet!E2335)</f>
        <v/>
      </c>
      <c r="AG2326" s="21" t="str">
        <f>IF(Worksheet!F2335=0,"",Worksheet!F2335)</f>
        <v/>
      </c>
      <c r="BA2326" t="str">
        <f>Worksheet!A2335</f>
        <v/>
      </c>
    </row>
    <row r="2327" spans="1:53">
      <c r="A2327" t="str">
        <f>IF(IFERROR(SEARCH("Refrigerated",Worksheet!N2336,1),0)&gt;0,122,IF(ISERROR(RIGHT(VLOOKUP(Worksheet!M2336,Type!C$1:E$13,3,FALSE),3))=FALSE,RIGHT(VLOOKUP(Worksheet!M2336,Type!C$1:E$13,3,FALSE),3),""))</f>
        <v/>
      </c>
      <c r="B2327" t="str">
        <f>IF(Worksheet!O2336="","",Worksheet!O2336)</f>
        <v/>
      </c>
      <c r="C2327" t="str">
        <f>IF(Worksheet!P2336="","",Worksheet!P2336)</f>
        <v/>
      </c>
      <c r="D2327" s="21" t="str">
        <f ca="1">IF(Worksheet!AD2336=0,"",Worksheet!AD2336)</f>
        <v/>
      </c>
      <c r="E2327" s="4" t="s">
        <v>0</v>
      </c>
      <c r="H2327" s="5">
        <f ca="1">Worksheet!AF2336</f>
        <v>0</v>
      </c>
      <c r="I2327">
        <f>IF(ISBLANK(Worksheet!X2336)=FALSE,Worksheet!X2336,"")</f>
        <v>0</v>
      </c>
      <c r="J2327">
        <f ca="1">Worksheet!AK2336</f>
        <v>0</v>
      </c>
      <c r="K2327">
        <f ca="1">Worksheet!AJ2336</f>
        <v>0</v>
      </c>
      <c r="L2327">
        <f t="shared" ca="1" si="144"/>
        <v>0</v>
      </c>
      <c r="M2327">
        <f>IF(ISERROR(SEARCH("Gas",Worksheet!AB2336))=TRUE,0,Worksheet!AL2336)</f>
        <v>0</v>
      </c>
      <c r="N2327">
        <f t="shared" si="145"/>
        <v>0</v>
      </c>
      <c r="Q2327" t="str">
        <f>IF(OR(Worksheet!H2336="Incandescent",Worksheet!H2336="Halogen Incandescent")=TRUE,118,IF(LEFT(Worksheet!H2336,3)="HID",117,IF(OR(RIGHT(Worksheet!H2336,3)="T12",RIGHT(Worksheet!H2336,5)="T12HO")=TRUE,115,IF(OR(RIGHT(Worksheet!H2336,2)="T8",RIGHT(Worksheet!H2336,4)="RWT8",RIGHT(Worksheet!H2336,4)="T8HO")=TRUE,115,""))))</f>
        <v/>
      </c>
      <c r="R2327">
        <f>IF(ISBLANK(Worksheet!Y2336)=FALSE,Worksheet!Y2336,"")</f>
        <v>0</v>
      </c>
      <c r="S2327" s="283">
        <f>IF(ISERROR(SEARCH("Oil",Worksheet!AB2336))=TRUE,0,Worksheet!AL2336)</f>
        <v>0</v>
      </c>
      <c r="T2327" s="283">
        <f t="shared" si="146"/>
        <v>0</v>
      </c>
      <c r="U2327" s="283">
        <f>IF(ISERROR(SEARCH("Propane",Worksheet!AB2336))=TRUE,0,Worksheet!AL2336)</f>
        <v>0</v>
      </c>
      <c r="V2327" s="283">
        <f t="shared" si="147"/>
        <v>0</v>
      </c>
      <c r="X2327" s="21" t="str">
        <f>IF(Worksheet!D2336=0,"",Worksheet!D2336)</f>
        <v/>
      </c>
      <c r="Y2327" s="21" t="str">
        <f>IF(Worksheet!M2336=0,"",Worksheet!M2336)</f>
        <v/>
      </c>
      <c r="Z2327" s="21" t="str">
        <f>IF(Worksheet!N2336=0,"",Worksheet!N2336)</f>
        <v/>
      </c>
      <c r="AA2327" s="21" t="str">
        <f>IF(Worksheet!T2336=0,"",Worksheet!T2336)</f>
        <v/>
      </c>
      <c r="AB2327" s="21" t="str">
        <f>IF(Worksheet!H2336=0,"",Worksheet!H2336)</f>
        <v/>
      </c>
      <c r="AC2327" s="21" t="str">
        <f>IF(Worksheet!I2336=0,"",Worksheet!I2336)</f>
        <v/>
      </c>
      <c r="AD2327" s="21" t="str">
        <f ca="1">IF(Worksheet!AC2336=0,"",Worksheet!AC2336)</f>
        <v/>
      </c>
      <c r="AE2327" s="21" t="str">
        <f>IF(Worksheet!S2336=0,"",Worksheet!S2336)</f>
        <v/>
      </c>
      <c r="AF2327" s="21" t="str">
        <f>IF(Worksheet!E2336=0,"",Worksheet!E2336)</f>
        <v/>
      </c>
      <c r="AG2327" s="21" t="str">
        <f>IF(Worksheet!F2336=0,"",Worksheet!F2336)</f>
        <v/>
      </c>
      <c r="BA2327" t="str">
        <f>Worksheet!A2336</f>
        <v/>
      </c>
    </row>
    <row r="2328" spans="1:53">
      <c r="A2328" t="str">
        <f>IF(IFERROR(SEARCH("Refrigerated",Worksheet!N2337,1),0)&gt;0,122,IF(ISERROR(RIGHT(VLOOKUP(Worksheet!M2337,Type!C$1:E$13,3,FALSE),3))=FALSE,RIGHT(VLOOKUP(Worksheet!M2337,Type!C$1:E$13,3,FALSE),3),""))</f>
        <v/>
      </c>
      <c r="B2328" t="str">
        <f>IF(Worksheet!O2337="","",Worksheet!O2337)</f>
        <v/>
      </c>
      <c r="C2328" t="str">
        <f>IF(Worksheet!P2337="","",Worksheet!P2337)</f>
        <v/>
      </c>
      <c r="D2328" s="21" t="str">
        <f ca="1">IF(Worksheet!AD2337=0,"",Worksheet!AD2337)</f>
        <v/>
      </c>
      <c r="E2328" s="4" t="s">
        <v>0</v>
      </c>
      <c r="H2328" s="5">
        <f ca="1">Worksheet!AF2337</f>
        <v>0</v>
      </c>
      <c r="I2328">
        <f>IF(ISBLANK(Worksheet!X2337)=FALSE,Worksheet!X2337,"")</f>
        <v>0</v>
      </c>
      <c r="J2328">
        <f ca="1">Worksheet!AK2337</f>
        <v>0</v>
      </c>
      <c r="K2328">
        <f ca="1">Worksheet!AJ2337</f>
        <v>0</v>
      </c>
      <c r="L2328">
        <f t="shared" ca="1" si="144"/>
        <v>0</v>
      </c>
      <c r="M2328">
        <f>IF(ISERROR(SEARCH("Gas",Worksheet!AB2337))=TRUE,0,Worksheet!AL2337)</f>
        <v>0</v>
      </c>
      <c r="N2328">
        <f t="shared" si="145"/>
        <v>0</v>
      </c>
      <c r="Q2328" t="str">
        <f>IF(OR(Worksheet!H2337="Incandescent",Worksheet!H2337="Halogen Incandescent")=TRUE,118,IF(LEFT(Worksheet!H2337,3)="HID",117,IF(OR(RIGHT(Worksheet!H2337,3)="T12",RIGHT(Worksheet!H2337,5)="T12HO")=TRUE,115,IF(OR(RIGHT(Worksheet!H2337,2)="T8",RIGHT(Worksheet!H2337,4)="RWT8",RIGHT(Worksheet!H2337,4)="T8HO")=TRUE,115,""))))</f>
        <v/>
      </c>
      <c r="R2328">
        <f>IF(ISBLANK(Worksheet!Y2337)=FALSE,Worksheet!Y2337,"")</f>
        <v>0</v>
      </c>
      <c r="S2328" s="283">
        <f>IF(ISERROR(SEARCH("Oil",Worksheet!AB2337))=TRUE,0,Worksheet!AL2337)</f>
        <v>0</v>
      </c>
      <c r="T2328" s="283">
        <f t="shared" si="146"/>
        <v>0</v>
      </c>
      <c r="U2328" s="283">
        <f>IF(ISERROR(SEARCH("Propane",Worksheet!AB2337))=TRUE,0,Worksheet!AL2337)</f>
        <v>0</v>
      </c>
      <c r="V2328" s="283">
        <f t="shared" si="147"/>
        <v>0</v>
      </c>
      <c r="X2328" s="21" t="str">
        <f>IF(Worksheet!D2337=0,"",Worksheet!D2337)</f>
        <v/>
      </c>
      <c r="Y2328" s="21" t="str">
        <f>IF(Worksheet!M2337=0,"",Worksheet!M2337)</f>
        <v/>
      </c>
      <c r="Z2328" s="21" t="str">
        <f>IF(Worksheet!N2337=0,"",Worksheet!N2337)</f>
        <v/>
      </c>
      <c r="AA2328" s="21" t="str">
        <f>IF(Worksheet!T2337=0,"",Worksheet!T2337)</f>
        <v/>
      </c>
      <c r="AB2328" s="21" t="str">
        <f>IF(Worksheet!H2337=0,"",Worksheet!H2337)</f>
        <v/>
      </c>
      <c r="AC2328" s="21" t="str">
        <f>IF(Worksheet!I2337=0,"",Worksheet!I2337)</f>
        <v/>
      </c>
      <c r="AD2328" s="21" t="str">
        <f ca="1">IF(Worksheet!AC2337=0,"",Worksheet!AC2337)</f>
        <v/>
      </c>
      <c r="AE2328" s="21" t="str">
        <f>IF(Worksheet!S2337=0,"",Worksheet!S2337)</f>
        <v/>
      </c>
      <c r="AF2328" s="21" t="str">
        <f>IF(Worksheet!E2337=0,"",Worksheet!E2337)</f>
        <v/>
      </c>
      <c r="AG2328" s="21" t="str">
        <f>IF(Worksheet!F2337=0,"",Worksheet!F2337)</f>
        <v/>
      </c>
      <c r="BA2328" t="str">
        <f>Worksheet!A2337</f>
        <v/>
      </c>
    </row>
    <row r="2329" spans="1:53">
      <c r="A2329" t="str">
        <f>IF(IFERROR(SEARCH("Refrigerated",Worksheet!N2338,1),0)&gt;0,122,IF(ISERROR(RIGHT(VLOOKUP(Worksheet!M2338,Type!C$1:E$13,3,FALSE),3))=FALSE,RIGHT(VLOOKUP(Worksheet!M2338,Type!C$1:E$13,3,FALSE),3),""))</f>
        <v/>
      </c>
      <c r="B2329" t="str">
        <f>IF(Worksheet!O2338="","",Worksheet!O2338)</f>
        <v/>
      </c>
      <c r="C2329" t="str">
        <f>IF(Worksheet!P2338="","",Worksheet!P2338)</f>
        <v/>
      </c>
      <c r="D2329" s="21" t="str">
        <f ca="1">IF(Worksheet!AD2338=0,"",Worksheet!AD2338)</f>
        <v/>
      </c>
      <c r="E2329" s="4" t="s">
        <v>0</v>
      </c>
      <c r="H2329" s="5">
        <f ca="1">Worksheet!AF2338</f>
        <v>0</v>
      </c>
      <c r="I2329">
        <f>IF(ISBLANK(Worksheet!X2338)=FALSE,Worksheet!X2338,"")</f>
        <v>0</v>
      </c>
      <c r="J2329">
        <f ca="1">Worksheet!AK2338</f>
        <v>0</v>
      </c>
      <c r="K2329">
        <f ca="1">Worksheet!AJ2338</f>
        <v>0</v>
      </c>
      <c r="L2329">
        <f t="shared" ca="1" si="144"/>
        <v>0</v>
      </c>
      <c r="M2329">
        <f>IF(ISERROR(SEARCH("Gas",Worksheet!AB2338))=TRUE,0,Worksheet!AL2338)</f>
        <v>0</v>
      </c>
      <c r="N2329">
        <f t="shared" si="145"/>
        <v>0</v>
      </c>
      <c r="Q2329" t="str">
        <f>IF(OR(Worksheet!H2338="Incandescent",Worksheet!H2338="Halogen Incandescent")=TRUE,118,IF(LEFT(Worksheet!H2338,3)="HID",117,IF(OR(RIGHT(Worksheet!H2338,3)="T12",RIGHT(Worksheet!H2338,5)="T12HO")=TRUE,115,IF(OR(RIGHT(Worksheet!H2338,2)="T8",RIGHT(Worksheet!H2338,4)="RWT8",RIGHT(Worksheet!H2338,4)="T8HO")=TRUE,115,""))))</f>
        <v/>
      </c>
      <c r="R2329">
        <f>IF(ISBLANK(Worksheet!Y2338)=FALSE,Worksheet!Y2338,"")</f>
        <v>0</v>
      </c>
      <c r="S2329" s="283">
        <f>IF(ISERROR(SEARCH("Oil",Worksheet!AB2338))=TRUE,0,Worksheet!AL2338)</f>
        <v>0</v>
      </c>
      <c r="T2329" s="283">
        <f t="shared" si="146"/>
        <v>0</v>
      </c>
      <c r="U2329" s="283">
        <f>IF(ISERROR(SEARCH("Propane",Worksheet!AB2338))=TRUE,0,Worksheet!AL2338)</f>
        <v>0</v>
      </c>
      <c r="V2329" s="283">
        <f t="shared" si="147"/>
        <v>0</v>
      </c>
      <c r="X2329" s="21" t="str">
        <f>IF(Worksheet!D2338=0,"",Worksheet!D2338)</f>
        <v/>
      </c>
      <c r="Y2329" s="21" t="str">
        <f>IF(Worksheet!M2338=0,"",Worksheet!M2338)</f>
        <v/>
      </c>
      <c r="Z2329" s="21" t="str">
        <f>IF(Worksheet!N2338=0,"",Worksheet!N2338)</f>
        <v/>
      </c>
      <c r="AA2329" s="21" t="str">
        <f>IF(Worksheet!T2338=0,"",Worksheet!T2338)</f>
        <v/>
      </c>
      <c r="AB2329" s="21" t="str">
        <f>IF(Worksheet!H2338=0,"",Worksheet!H2338)</f>
        <v/>
      </c>
      <c r="AC2329" s="21" t="str">
        <f>IF(Worksheet!I2338=0,"",Worksheet!I2338)</f>
        <v/>
      </c>
      <c r="AD2329" s="21" t="str">
        <f ca="1">IF(Worksheet!AC2338=0,"",Worksheet!AC2338)</f>
        <v/>
      </c>
      <c r="AE2329" s="21" t="str">
        <f>IF(Worksheet!S2338=0,"",Worksheet!S2338)</f>
        <v/>
      </c>
      <c r="AF2329" s="21" t="str">
        <f>IF(Worksheet!E2338=0,"",Worksheet!E2338)</f>
        <v/>
      </c>
      <c r="AG2329" s="21" t="str">
        <f>IF(Worksheet!F2338=0,"",Worksheet!F2338)</f>
        <v/>
      </c>
      <c r="BA2329" t="str">
        <f>Worksheet!A2338</f>
        <v/>
      </c>
    </row>
    <row r="2330" spans="1:53">
      <c r="A2330" t="str">
        <f>IF(IFERROR(SEARCH("Refrigerated",Worksheet!N2339,1),0)&gt;0,122,IF(ISERROR(RIGHT(VLOOKUP(Worksheet!M2339,Type!C$1:E$13,3,FALSE),3))=FALSE,RIGHT(VLOOKUP(Worksheet!M2339,Type!C$1:E$13,3,FALSE),3),""))</f>
        <v/>
      </c>
      <c r="B2330" t="str">
        <f>IF(Worksheet!O2339="","",Worksheet!O2339)</f>
        <v/>
      </c>
      <c r="C2330" t="str">
        <f>IF(Worksheet!P2339="","",Worksheet!P2339)</f>
        <v/>
      </c>
      <c r="D2330" s="21" t="str">
        <f ca="1">IF(Worksheet!AD2339=0,"",Worksheet!AD2339)</f>
        <v/>
      </c>
      <c r="E2330" s="4" t="s">
        <v>0</v>
      </c>
      <c r="H2330" s="5">
        <f ca="1">Worksheet!AF2339</f>
        <v>0</v>
      </c>
      <c r="I2330">
        <f>IF(ISBLANK(Worksheet!X2339)=FALSE,Worksheet!X2339,"")</f>
        <v>0</v>
      </c>
      <c r="J2330">
        <f ca="1">Worksheet!AK2339</f>
        <v>0</v>
      </c>
      <c r="K2330">
        <f ca="1">Worksheet!AJ2339</f>
        <v>0</v>
      </c>
      <c r="L2330">
        <f t="shared" ca="1" si="144"/>
        <v>0</v>
      </c>
      <c r="M2330">
        <f>IF(ISERROR(SEARCH("Gas",Worksheet!AB2339))=TRUE,0,Worksheet!AL2339)</f>
        <v>0</v>
      </c>
      <c r="N2330">
        <f t="shared" si="145"/>
        <v>0</v>
      </c>
      <c r="Q2330" t="str">
        <f>IF(OR(Worksheet!H2339="Incandescent",Worksheet!H2339="Halogen Incandescent")=TRUE,118,IF(LEFT(Worksheet!H2339,3)="HID",117,IF(OR(RIGHT(Worksheet!H2339,3)="T12",RIGHT(Worksheet!H2339,5)="T12HO")=TRUE,115,IF(OR(RIGHT(Worksheet!H2339,2)="T8",RIGHT(Worksheet!H2339,4)="RWT8",RIGHT(Worksheet!H2339,4)="T8HO")=TRUE,115,""))))</f>
        <v/>
      </c>
      <c r="R2330">
        <f>IF(ISBLANK(Worksheet!Y2339)=FALSE,Worksheet!Y2339,"")</f>
        <v>0</v>
      </c>
      <c r="S2330" s="283">
        <f>IF(ISERROR(SEARCH("Oil",Worksheet!AB2339))=TRUE,0,Worksheet!AL2339)</f>
        <v>0</v>
      </c>
      <c r="T2330" s="283">
        <f t="shared" si="146"/>
        <v>0</v>
      </c>
      <c r="U2330" s="283">
        <f>IF(ISERROR(SEARCH("Propane",Worksheet!AB2339))=TRUE,0,Worksheet!AL2339)</f>
        <v>0</v>
      </c>
      <c r="V2330" s="283">
        <f t="shared" si="147"/>
        <v>0</v>
      </c>
      <c r="X2330" s="21" t="str">
        <f>IF(Worksheet!D2339=0,"",Worksheet!D2339)</f>
        <v/>
      </c>
      <c r="Y2330" s="21" t="str">
        <f>IF(Worksheet!M2339=0,"",Worksheet!M2339)</f>
        <v/>
      </c>
      <c r="Z2330" s="21" t="str">
        <f>IF(Worksheet!N2339=0,"",Worksheet!N2339)</f>
        <v/>
      </c>
      <c r="AA2330" s="21" t="str">
        <f>IF(Worksheet!T2339=0,"",Worksheet!T2339)</f>
        <v/>
      </c>
      <c r="AB2330" s="21" t="str">
        <f>IF(Worksheet!H2339=0,"",Worksheet!H2339)</f>
        <v/>
      </c>
      <c r="AC2330" s="21" t="str">
        <f>IF(Worksheet!I2339=0,"",Worksheet!I2339)</f>
        <v/>
      </c>
      <c r="AD2330" s="21" t="str">
        <f ca="1">IF(Worksheet!AC2339=0,"",Worksheet!AC2339)</f>
        <v/>
      </c>
      <c r="AE2330" s="21" t="str">
        <f>IF(Worksheet!S2339=0,"",Worksheet!S2339)</f>
        <v/>
      </c>
      <c r="AF2330" s="21" t="str">
        <f>IF(Worksheet!E2339=0,"",Worksheet!E2339)</f>
        <v/>
      </c>
      <c r="AG2330" s="21" t="str">
        <f>IF(Worksheet!F2339=0,"",Worksheet!F2339)</f>
        <v/>
      </c>
      <c r="BA2330" t="str">
        <f>Worksheet!A2339</f>
        <v/>
      </c>
    </row>
    <row r="2331" spans="1:53">
      <c r="A2331" t="str">
        <f>IF(IFERROR(SEARCH("Refrigerated",Worksheet!N2340,1),0)&gt;0,122,IF(ISERROR(RIGHT(VLOOKUP(Worksheet!M2340,Type!C$1:E$13,3,FALSE),3))=FALSE,RIGHT(VLOOKUP(Worksheet!M2340,Type!C$1:E$13,3,FALSE),3),""))</f>
        <v/>
      </c>
      <c r="B2331" t="str">
        <f>IF(Worksheet!O2340="","",Worksheet!O2340)</f>
        <v/>
      </c>
      <c r="C2331" t="str">
        <f>IF(Worksheet!P2340="","",Worksheet!P2340)</f>
        <v/>
      </c>
      <c r="D2331" s="21" t="str">
        <f ca="1">IF(Worksheet!AD2340=0,"",Worksheet!AD2340)</f>
        <v/>
      </c>
      <c r="E2331" s="4" t="s">
        <v>0</v>
      </c>
      <c r="H2331" s="5">
        <f ca="1">Worksheet!AF2340</f>
        <v>0</v>
      </c>
      <c r="I2331">
        <f>IF(ISBLANK(Worksheet!X2340)=FALSE,Worksheet!X2340,"")</f>
        <v>0</v>
      </c>
      <c r="J2331">
        <f ca="1">Worksheet!AK2340</f>
        <v>0</v>
      </c>
      <c r="K2331">
        <f ca="1">Worksheet!AJ2340</f>
        <v>0</v>
      </c>
      <c r="L2331">
        <f t="shared" ca="1" si="144"/>
        <v>0</v>
      </c>
      <c r="M2331">
        <f>IF(ISERROR(SEARCH("Gas",Worksheet!AB2340))=TRUE,0,Worksheet!AL2340)</f>
        <v>0</v>
      </c>
      <c r="N2331">
        <f t="shared" si="145"/>
        <v>0</v>
      </c>
      <c r="Q2331" t="str">
        <f>IF(OR(Worksheet!H2340="Incandescent",Worksheet!H2340="Halogen Incandescent")=TRUE,118,IF(LEFT(Worksheet!H2340,3)="HID",117,IF(OR(RIGHT(Worksheet!H2340,3)="T12",RIGHT(Worksheet!H2340,5)="T12HO")=TRUE,115,IF(OR(RIGHT(Worksheet!H2340,2)="T8",RIGHT(Worksheet!H2340,4)="RWT8",RIGHT(Worksheet!H2340,4)="T8HO")=TRUE,115,""))))</f>
        <v/>
      </c>
      <c r="R2331">
        <f>IF(ISBLANK(Worksheet!Y2340)=FALSE,Worksheet!Y2340,"")</f>
        <v>0</v>
      </c>
      <c r="S2331" s="283">
        <f>IF(ISERROR(SEARCH("Oil",Worksheet!AB2340))=TRUE,0,Worksheet!AL2340)</f>
        <v>0</v>
      </c>
      <c r="T2331" s="283">
        <f t="shared" si="146"/>
        <v>0</v>
      </c>
      <c r="U2331" s="283">
        <f>IF(ISERROR(SEARCH("Propane",Worksheet!AB2340))=TRUE,0,Worksheet!AL2340)</f>
        <v>0</v>
      </c>
      <c r="V2331" s="283">
        <f t="shared" si="147"/>
        <v>0</v>
      </c>
      <c r="X2331" s="21" t="str">
        <f>IF(Worksheet!D2340=0,"",Worksheet!D2340)</f>
        <v/>
      </c>
      <c r="Y2331" s="21" t="str">
        <f>IF(Worksheet!M2340=0,"",Worksheet!M2340)</f>
        <v/>
      </c>
      <c r="Z2331" s="21" t="str">
        <f>IF(Worksheet!N2340=0,"",Worksheet!N2340)</f>
        <v/>
      </c>
      <c r="AA2331" s="21" t="str">
        <f>IF(Worksheet!T2340=0,"",Worksheet!T2340)</f>
        <v/>
      </c>
      <c r="AB2331" s="21" t="str">
        <f>IF(Worksheet!H2340=0,"",Worksheet!H2340)</f>
        <v/>
      </c>
      <c r="AC2331" s="21" t="str">
        <f>IF(Worksheet!I2340=0,"",Worksheet!I2340)</f>
        <v/>
      </c>
      <c r="AD2331" s="21" t="str">
        <f ca="1">IF(Worksheet!AC2340=0,"",Worksheet!AC2340)</f>
        <v/>
      </c>
      <c r="AE2331" s="21" t="str">
        <f>IF(Worksheet!S2340=0,"",Worksheet!S2340)</f>
        <v/>
      </c>
      <c r="AF2331" s="21" t="str">
        <f>IF(Worksheet!E2340=0,"",Worksheet!E2340)</f>
        <v/>
      </c>
      <c r="AG2331" s="21" t="str">
        <f>IF(Worksheet!F2340=0,"",Worksheet!F2340)</f>
        <v/>
      </c>
      <c r="BA2331" t="str">
        <f>Worksheet!A2340</f>
        <v/>
      </c>
    </row>
    <row r="2332" spans="1:53">
      <c r="A2332" t="str">
        <f>IF(IFERROR(SEARCH("Refrigerated",Worksheet!N2341,1),0)&gt;0,122,IF(ISERROR(RIGHT(VLOOKUP(Worksheet!M2341,Type!C$1:E$13,3,FALSE),3))=FALSE,RIGHT(VLOOKUP(Worksheet!M2341,Type!C$1:E$13,3,FALSE),3),""))</f>
        <v/>
      </c>
      <c r="B2332" t="str">
        <f>IF(Worksheet!O2341="","",Worksheet!O2341)</f>
        <v/>
      </c>
      <c r="C2332" t="str">
        <f>IF(Worksheet!P2341="","",Worksheet!P2341)</f>
        <v/>
      </c>
      <c r="D2332" s="21" t="str">
        <f ca="1">IF(Worksheet!AD2341=0,"",Worksheet!AD2341)</f>
        <v/>
      </c>
      <c r="E2332" s="4" t="s">
        <v>0</v>
      </c>
      <c r="H2332" s="5">
        <f ca="1">Worksheet!AF2341</f>
        <v>0</v>
      </c>
      <c r="I2332">
        <f>IF(ISBLANK(Worksheet!X2341)=FALSE,Worksheet!X2341,"")</f>
        <v>0</v>
      </c>
      <c r="J2332">
        <f ca="1">Worksheet!AK2341</f>
        <v>0</v>
      </c>
      <c r="K2332">
        <f ca="1">Worksheet!AJ2341</f>
        <v>0</v>
      </c>
      <c r="L2332">
        <f t="shared" ca="1" si="144"/>
        <v>0</v>
      </c>
      <c r="M2332">
        <f>IF(ISERROR(SEARCH("Gas",Worksheet!AB2341))=TRUE,0,Worksheet!AL2341)</f>
        <v>0</v>
      </c>
      <c r="N2332">
        <f t="shared" si="145"/>
        <v>0</v>
      </c>
      <c r="Q2332" t="str">
        <f>IF(OR(Worksheet!H2341="Incandescent",Worksheet!H2341="Halogen Incandescent")=TRUE,118,IF(LEFT(Worksheet!H2341,3)="HID",117,IF(OR(RIGHT(Worksheet!H2341,3)="T12",RIGHT(Worksheet!H2341,5)="T12HO")=TRUE,115,IF(OR(RIGHT(Worksheet!H2341,2)="T8",RIGHT(Worksheet!H2341,4)="RWT8",RIGHT(Worksheet!H2341,4)="T8HO")=TRUE,115,""))))</f>
        <v/>
      </c>
      <c r="R2332">
        <f>IF(ISBLANK(Worksheet!Y2341)=FALSE,Worksheet!Y2341,"")</f>
        <v>0</v>
      </c>
      <c r="S2332" s="283">
        <f>IF(ISERROR(SEARCH("Oil",Worksheet!AB2341))=TRUE,0,Worksheet!AL2341)</f>
        <v>0</v>
      </c>
      <c r="T2332" s="283">
        <f t="shared" si="146"/>
        <v>0</v>
      </c>
      <c r="U2332" s="283">
        <f>IF(ISERROR(SEARCH("Propane",Worksheet!AB2341))=TRUE,0,Worksheet!AL2341)</f>
        <v>0</v>
      </c>
      <c r="V2332" s="283">
        <f t="shared" si="147"/>
        <v>0</v>
      </c>
      <c r="X2332" s="21" t="str">
        <f>IF(Worksheet!D2341=0,"",Worksheet!D2341)</f>
        <v/>
      </c>
      <c r="Y2332" s="21" t="str">
        <f>IF(Worksheet!M2341=0,"",Worksheet!M2341)</f>
        <v/>
      </c>
      <c r="Z2332" s="21" t="str">
        <f>IF(Worksheet!N2341=0,"",Worksheet!N2341)</f>
        <v/>
      </c>
      <c r="AA2332" s="21" t="str">
        <f>IF(Worksheet!T2341=0,"",Worksheet!T2341)</f>
        <v/>
      </c>
      <c r="AB2332" s="21" t="str">
        <f>IF(Worksheet!H2341=0,"",Worksheet!H2341)</f>
        <v/>
      </c>
      <c r="AC2332" s="21" t="str">
        <f>IF(Worksheet!I2341=0,"",Worksheet!I2341)</f>
        <v/>
      </c>
      <c r="AD2332" s="21" t="str">
        <f ca="1">IF(Worksheet!AC2341=0,"",Worksheet!AC2341)</f>
        <v/>
      </c>
      <c r="AE2332" s="21" t="str">
        <f>IF(Worksheet!S2341=0,"",Worksheet!S2341)</f>
        <v/>
      </c>
      <c r="AF2332" s="21" t="str">
        <f>IF(Worksheet!E2341=0,"",Worksheet!E2341)</f>
        <v/>
      </c>
      <c r="AG2332" s="21" t="str">
        <f>IF(Worksheet!F2341=0,"",Worksheet!F2341)</f>
        <v/>
      </c>
      <c r="BA2332" t="str">
        <f>Worksheet!A2341</f>
        <v/>
      </c>
    </row>
    <row r="2333" spans="1:53">
      <c r="A2333" t="str">
        <f>IF(IFERROR(SEARCH("Refrigerated",Worksheet!N2342,1),0)&gt;0,122,IF(ISERROR(RIGHT(VLOOKUP(Worksheet!M2342,Type!C$1:E$13,3,FALSE),3))=FALSE,RIGHT(VLOOKUP(Worksheet!M2342,Type!C$1:E$13,3,FALSE),3),""))</f>
        <v/>
      </c>
      <c r="B2333" t="str">
        <f>IF(Worksheet!O2342="","",Worksheet!O2342)</f>
        <v/>
      </c>
      <c r="C2333" t="str">
        <f>IF(Worksheet!P2342="","",Worksheet!P2342)</f>
        <v/>
      </c>
      <c r="D2333" s="21" t="str">
        <f ca="1">IF(Worksheet!AD2342=0,"",Worksheet!AD2342)</f>
        <v/>
      </c>
      <c r="E2333" s="4" t="s">
        <v>0</v>
      </c>
      <c r="H2333" s="5">
        <f ca="1">Worksheet!AF2342</f>
        <v>0</v>
      </c>
      <c r="I2333">
        <f>IF(ISBLANK(Worksheet!X2342)=FALSE,Worksheet!X2342,"")</f>
        <v>0</v>
      </c>
      <c r="J2333">
        <f ca="1">Worksheet!AK2342</f>
        <v>0</v>
      </c>
      <c r="K2333">
        <f ca="1">Worksheet!AJ2342</f>
        <v>0</v>
      </c>
      <c r="L2333">
        <f t="shared" ca="1" si="144"/>
        <v>0</v>
      </c>
      <c r="M2333">
        <f>IF(ISERROR(SEARCH("Gas",Worksheet!AB2342))=TRUE,0,Worksheet!AL2342)</f>
        <v>0</v>
      </c>
      <c r="N2333">
        <f t="shared" si="145"/>
        <v>0</v>
      </c>
      <c r="Q2333" t="str">
        <f>IF(OR(Worksheet!H2342="Incandescent",Worksheet!H2342="Halogen Incandescent")=TRUE,118,IF(LEFT(Worksheet!H2342,3)="HID",117,IF(OR(RIGHT(Worksheet!H2342,3)="T12",RIGHT(Worksheet!H2342,5)="T12HO")=TRUE,115,IF(OR(RIGHT(Worksheet!H2342,2)="T8",RIGHT(Worksheet!H2342,4)="RWT8",RIGHT(Worksheet!H2342,4)="T8HO")=TRUE,115,""))))</f>
        <v/>
      </c>
      <c r="R2333">
        <f>IF(ISBLANK(Worksheet!Y2342)=FALSE,Worksheet!Y2342,"")</f>
        <v>0</v>
      </c>
      <c r="S2333" s="283">
        <f>IF(ISERROR(SEARCH("Oil",Worksheet!AB2342))=TRUE,0,Worksheet!AL2342)</f>
        <v>0</v>
      </c>
      <c r="T2333" s="283">
        <f t="shared" si="146"/>
        <v>0</v>
      </c>
      <c r="U2333" s="283">
        <f>IF(ISERROR(SEARCH("Propane",Worksheet!AB2342))=TRUE,0,Worksheet!AL2342)</f>
        <v>0</v>
      </c>
      <c r="V2333" s="283">
        <f t="shared" si="147"/>
        <v>0</v>
      </c>
      <c r="X2333" s="21" t="str">
        <f>IF(Worksheet!D2342=0,"",Worksheet!D2342)</f>
        <v/>
      </c>
      <c r="Y2333" s="21" t="str">
        <f>IF(Worksheet!M2342=0,"",Worksheet!M2342)</f>
        <v/>
      </c>
      <c r="Z2333" s="21" t="str">
        <f>IF(Worksheet!N2342=0,"",Worksheet!N2342)</f>
        <v/>
      </c>
      <c r="AA2333" s="21" t="str">
        <f>IF(Worksheet!T2342=0,"",Worksheet!T2342)</f>
        <v/>
      </c>
      <c r="AB2333" s="21" t="str">
        <f>IF(Worksheet!H2342=0,"",Worksheet!H2342)</f>
        <v/>
      </c>
      <c r="AC2333" s="21" t="str">
        <f>IF(Worksheet!I2342=0,"",Worksheet!I2342)</f>
        <v/>
      </c>
      <c r="AD2333" s="21" t="str">
        <f ca="1">IF(Worksheet!AC2342=0,"",Worksheet!AC2342)</f>
        <v/>
      </c>
      <c r="AE2333" s="21" t="str">
        <f>IF(Worksheet!S2342=0,"",Worksheet!S2342)</f>
        <v/>
      </c>
      <c r="AF2333" s="21" t="str">
        <f>IF(Worksheet!E2342=0,"",Worksheet!E2342)</f>
        <v/>
      </c>
      <c r="AG2333" s="21" t="str">
        <f>IF(Worksheet!F2342=0,"",Worksheet!F2342)</f>
        <v/>
      </c>
      <c r="BA2333" t="str">
        <f>Worksheet!A2342</f>
        <v/>
      </c>
    </row>
    <row r="2334" spans="1:53">
      <c r="A2334" t="str">
        <f>IF(IFERROR(SEARCH("Refrigerated",Worksheet!N2343,1),0)&gt;0,122,IF(ISERROR(RIGHT(VLOOKUP(Worksheet!M2343,Type!C$1:E$13,3,FALSE),3))=FALSE,RIGHT(VLOOKUP(Worksheet!M2343,Type!C$1:E$13,3,FALSE),3),""))</f>
        <v/>
      </c>
      <c r="B2334" t="str">
        <f>IF(Worksheet!O2343="","",Worksheet!O2343)</f>
        <v/>
      </c>
      <c r="C2334" t="str">
        <f>IF(Worksheet!P2343="","",Worksheet!P2343)</f>
        <v/>
      </c>
      <c r="D2334" s="21" t="str">
        <f ca="1">IF(Worksheet!AD2343=0,"",Worksheet!AD2343)</f>
        <v/>
      </c>
      <c r="E2334" s="4" t="s">
        <v>0</v>
      </c>
      <c r="H2334" s="5">
        <f ca="1">Worksheet!AF2343</f>
        <v>0</v>
      </c>
      <c r="I2334">
        <f>IF(ISBLANK(Worksheet!X2343)=FALSE,Worksheet!X2343,"")</f>
        <v>0</v>
      </c>
      <c r="J2334">
        <f ca="1">Worksheet!AK2343</f>
        <v>0</v>
      </c>
      <c r="K2334">
        <f ca="1">Worksheet!AJ2343</f>
        <v>0</v>
      </c>
      <c r="L2334">
        <f t="shared" ca="1" si="144"/>
        <v>0</v>
      </c>
      <c r="M2334">
        <f>IF(ISERROR(SEARCH("Gas",Worksheet!AB2343))=TRUE,0,Worksheet!AL2343)</f>
        <v>0</v>
      </c>
      <c r="N2334">
        <f t="shared" si="145"/>
        <v>0</v>
      </c>
      <c r="Q2334" t="str">
        <f>IF(OR(Worksheet!H2343="Incandescent",Worksheet!H2343="Halogen Incandescent")=TRUE,118,IF(LEFT(Worksheet!H2343,3)="HID",117,IF(OR(RIGHT(Worksheet!H2343,3)="T12",RIGHT(Worksheet!H2343,5)="T12HO")=TRUE,115,IF(OR(RIGHT(Worksheet!H2343,2)="T8",RIGHT(Worksheet!H2343,4)="RWT8",RIGHT(Worksheet!H2343,4)="T8HO")=TRUE,115,""))))</f>
        <v/>
      </c>
      <c r="R2334">
        <f>IF(ISBLANK(Worksheet!Y2343)=FALSE,Worksheet!Y2343,"")</f>
        <v>0</v>
      </c>
      <c r="S2334" s="283">
        <f>IF(ISERROR(SEARCH("Oil",Worksheet!AB2343))=TRUE,0,Worksheet!AL2343)</f>
        <v>0</v>
      </c>
      <c r="T2334" s="283">
        <f t="shared" si="146"/>
        <v>0</v>
      </c>
      <c r="U2334" s="283">
        <f>IF(ISERROR(SEARCH("Propane",Worksheet!AB2343))=TRUE,0,Worksheet!AL2343)</f>
        <v>0</v>
      </c>
      <c r="V2334" s="283">
        <f t="shared" si="147"/>
        <v>0</v>
      </c>
      <c r="X2334" s="21" t="str">
        <f>IF(Worksheet!D2343=0,"",Worksheet!D2343)</f>
        <v/>
      </c>
      <c r="Y2334" s="21" t="str">
        <f>IF(Worksheet!M2343=0,"",Worksheet!M2343)</f>
        <v/>
      </c>
      <c r="Z2334" s="21" t="str">
        <f>IF(Worksheet!N2343=0,"",Worksheet!N2343)</f>
        <v/>
      </c>
      <c r="AA2334" s="21" t="str">
        <f>IF(Worksheet!T2343=0,"",Worksheet!T2343)</f>
        <v/>
      </c>
      <c r="AB2334" s="21" t="str">
        <f>IF(Worksheet!H2343=0,"",Worksheet!H2343)</f>
        <v/>
      </c>
      <c r="AC2334" s="21" t="str">
        <f>IF(Worksheet!I2343=0,"",Worksheet!I2343)</f>
        <v/>
      </c>
      <c r="AD2334" s="21" t="str">
        <f ca="1">IF(Worksheet!AC2343=0,"",Worksheet!AC2343)</f>
        <v/>
      </c>
      <c r="AE2334" s="21" t="str">
        <f>IF(Worksheet!S2343=0,"",Worksheet!S2343)</f>
        <v/>
      </c>
      <c r="AF2334" s="21" t="str">
        <f>IF(Worksheet!E2343=0,"",Worksheet!E2343)</f>
        <v/>
      </c>
      <c r="AG2334" s="21" t="str">
        <f>IF(Worksheet!F2343=0,"",Worksheet!F2343)</f>
        <v/>
      </c>
      <c r="BA2334" t="str">
        <f>Worksheet!A2343</f>
        <v/>
      </c>
    </row>
    <row r="2335" spans="1:53">
      <c r="A2335" t="str">
        <f>IF(IFERROR(SEARCH("Refrigerated",Worksheet!N2344,1),0)&gt;0,122,IF(ISERROR(RIGHT(VLOOKUP(Worksheet!M2344,Type!C$1:E$13,3,FALSE),3))=FALSE,RIGHT(VLOOKUP(Worksheet!M2344,Type!C$1:E$13,3,FALSE),3),""))</f>
        <v/>
      </c>
      <c r="B2335" t="str">
        <f>IF(Worksheet!O2344="","",Worksheet!O2344)</f>
        <v/>
      </c>
      <c r="C2335" t="str">
        <f>IF(Worksheet!P2344="","",Worksheet!P2344)</f>
        <v/>
      </c>
      <c r="D2335" s="21" t="str">
        <f ca="1">IF(Worksheet!AD2344=0,"",Worksheet!AD2344)</f>
        <v/>
      </c>
      <c r="E2335" s="4" t="s">
        <v>0</v>
      </c>
      <c r="H2335" s="5">
        <f ca="1">Worksheet!AF2344</f>
        <v>0</v>
      </c>
      <c r="I2335">
        <f>IF(ISBLANK(Worksheet!X2344)=FALSE,Worksheet!X2344,"")</f>
        <v>0</v>
      </c>
      <c r="J2335">
        <f ca="1">Worksheet!AK2344</f>
        <v>0</v>
      </c>
      <c r="K2335">
        <f ca="1">Worksheet!AJ2344</f>
        <v>0</v>
      </c>
      <c r="L2335">
        <f t="shared" ca="1" si="144"/>
        <v>0</v>
      </c>
      <c r="M2335">
        <f>IF(ISERROR(SEARCH("Gas",Worksheet!AB2344))=TRUE,0,Worksheet!AL2344)</f>
        <v>0</v>
      </c>
      <c r="N2335">
        <f t="shared" si="145"/>
        <v>0</v>
      </c>
      <c r="Q2335" t="str">
        <f>IF(OR(Worksheet!H2344="Incandescent",Worksheet!H2344="Halogen Incandescent")=TRUE,118,IF(LEFT(Worksheet!H2344,3)="HID",117,IF(OR(RIGHT(Worksheet!H2344,3)="T12",RIGHT(Worksheet!H2344,5)="T12HO")=TRUE,115,IF(OR(RIGHT(Worksheet!H2344,2)="T8",RIGHT(Worksheet!H2344,4)="RWT8",RIGHT(Worksheet!H2344,4)="T8HO")=TRUE,115,""))))</f>
        <v/>
      </c>
      <c r="R2335">
        <f>IF(ISBLANK(Worksheet!Y2344)=FALSE,Worksheet!Y2344,"")</f>
        <v>0</v>
      </c>
      <c r="S2335" s="283">
        <f>IF(ISERROR(SEARCH("Oil",Worksheet!AB2344))=TRUE,0,Worksheet!AL2344)</f>
        <v>0</v>
      </c>
      <c r="T2335" s="283">
        <f t="shared" si="146"/>
        <v>0</v>
      </c>
      <c r="U2335" s="283">
        <f>IF(ISERROR(SEARCH("Propane",Worksheet!AB2344))=TRUE,0,Worksheet!AL2344)</f>
        <v>0</v>
      </c>
      <c r="V2335" s="283">
        <f t="shared" si="147"/>
        <v>0</v>
      </c>
      <c r="X2335" s="21" t="str">
        <f>IF(Worksheet!D2344=0,"",Worksheet!D2344)</f>
        <v/>
      </c>
      <c r="Y2335" s="21" t="str">
        <f>IF(Worksheet!M2344=0,"",Worksheet!M2344)</f>
        <v/>
      </c>
      <c r="Z2335" s="21" t="str">
        <f>IF(Worksheet!N2344=0,"",Worksheet!N2344)</f>
        <v/>
      </c>
      <c r="AA2335" s="21" t="str">
        <f>IF(Worksheet!T2344=0,"",Worksheet!T2344)</f>
        <v/>
      </c>
      <c r="AB2335" s="21" t="str">
        <f>IF(Worksheet!H2344=0,"",Worksheet!H2344)</f>
        <v/>
      </c>
      <c r="AC2335" s="21" t="str">
        <f>IF(Worksheet!I2344=0,"",Worksheet!I2344)</f>
        <v/>
      </c>
      <c r="AD2335" s="21" t="str">
        <f ca="1">IF(Worksheet!AC2344=0,"",Worksheet!AC2344)</f>
        <v/>
      </c>
      <c r="AE2335" s="21" t="str">
        <f>IF(Worksheet!S2344=0,"",Worksheet!S2344)</f>
        <v/>
      </c>
      <c r="AF2335" s="21" t="str">
        <f>IF(Worksheet!E2344=0,"",Worksheet!E2344)</f>
        <v/>
      </c>
      <c r="AG2335" s="21" t="str">
        <f>IF(Worksheet!F2344=0,"",Worksheet!F2344)</f>
        <v/>
      </c>
      <c r="BA2335" t="str">
        <f>Worksheet!A2344</f>
        <v/>
      </c>
    </row>
    <row r="2336" spans="1:53">
      <c r="A2336" t="str">
        <f>IF(IFERROR(SEARCH("Refrigerated",Worksheet!N2345,1),0)&gt;0,122,IF(ISERROR(RIGHT(VLOOKUP(Worksheet!M2345,Type!C$1:E$13,3,FALSE),3))=FALSE,RIGHT(VLOOKUP(Worksheet!M2345,Type!C$1:E$13,3,FALSE),3),""))</f>
        <v/>
      </c>
      <c r="B2336" t="str">
        <f>IF(Worksheet!O2345="","",Worksheet!O2345)</f>
        <v/>
      </c>
      <c r="C2336" t="str">
        <f>IF(Worksheet!P2345="","",Worksheet!P2345)</f>
        <v/>
      </c>
      <c r="D2336" s="21" t="str">
        <f ca="1">IF(Worksheet!AD2345=0,"",Worksheet!AD2345)</f>
        <v/>
      </c>
      <c r="E2336" s="4" t="s">
        <v>0</v>
      </c>
      <c r="H2336" s="5">
        <f ca="1">Worksheet!AF2345</f>
        <v>0</v>
      </c>
      <c r="I2336">
        <f>IF(ISBLANK(Worksheet!X2345)=FALSE,Worksheet!X2345,"")</f>
        <v>0</v>
      </c>
      <c r="J2336">
        <f ca="1">Worksheet!AK2345</f>
        <v>0</v>
      </c>
      <c r="K2336">
        <f ca="1">Worksheet!AJ2345</f>
        <v>0</v>
      </c>
      <c r="L2336">
        <f t="shared" ca="1" si="144"/>
        <v>0</v>
      </c>
      <c r="M2336">
        <f>IF(ISERROR(SEARCH("Gas",Worksheet!AB2345))=TRUE,0,Worksheet!AL2345)</f>
        <v>0</v>
      </c>
      <c r="N2336">
        <f t="shared" si="145"/>
        <v>0</v>
      </c>
      <c r="Q2336" t="str">
        <f>IF(OR(Worksheet!H2345="Incandescent",Worksheet!H2345="Halogen Incandescent")=TRUE,118,IF(LEFT(Worksheet!H2345,3)="HID",117,IF(OR(RIGHT(Worksheet!H2345,3)="T12",RIGHT(Worksheet!H2345,5)="T12HO")=TRUE,115,IF(OR(RIGHT(Worksheet!H2345,2)="T8",RIGHT(Worksheet!H2345,4)="RWT8",RIGHT(Worksheet!H2345,4)="T8HO")=TRUE,115,""))))</f>
        <v/>
      </c>
      <c r="R2336">
        <f>IF(ISBLANK(Worksheet!Y2345)=FALSE,Worksheet!Y2345,"")</f>
        <v>0</v>
      </c>
      <c r="S2336" s="283">
        <f>IF(ISERROR(SEARCH("Oil",Worksheet!AB2345))=TRUE,0,Worksheet!AL2345)</f>
        <v>0</v>
      </c>
      <c r="T2336" s="283">
        <f t="shared" si="146"/>
        <v>0</v>
      </c>
      <c r="U2336" s="283">
        <f>IF(ISERROR(SEARCH("Propane",Worksheet!AB2345))=TRUE,0,Worksheet!AL2345)</f>
        <v>0</v>
      </c>
      <c r="V2336" s="283">
        <f t="shared" si="147"/>
        <v>0</v>
      </c>
      <c r="X2336" s="21" t="str">
        <f>IF(Worksheet!D2345=0,"",Worksheet!D2345)</f>
        <v/>
      </c>
      <c r="Y2336" s="21" t="str">
        <f>IF(Worksheet!M2345=0,"",Worksheet!M2345)</f>
        <v/>
      </c>
      <c r="Z2336" s="21" t="str">
        <f>IF(Worksheet!N2345=0,"",Worksheet!N2345)</f>
        <v/>
      </c>
      <c r="AA2336" s="21" t="str">
        <f>IF(Worksheet!T2345=0,"",Worksheet!T2345)</f>
        <v/>
      </c>
      <c r="AB2336" s="21" t="str">
        <f>IF(Worksheet!H2345=0,"",Worksheet!H2345)</f>
        <v/>
      </c>
      <c r="AC2336" s="21" t="str">
        <f>IF(Worksheet!I2345=0,"",Worksheet!I2345)</f>
        <v/>
      </c>
      <c r="AD2336" s="21" t="str">
        <f ca="1">IF(Worksheet!AC2345=0,"",Worksheet!AC2345)</f>
        <v/>
      </c>
      <c r="AE2336" s="21" t="str">
        <f>IF(Worksheet!S2345=0,"",Worksheet!S2345)</f>
        <v/>
      </c>
      <c r="AF2336" s="21" t="str">
        <f>IF(Worksheet!E2345=0,"",Worksheet!E2345)</f>
        <v/>
      </c>
      <c r="AG2336" s="21" t="str">
        <f>IF(Worksheet!F2345=0,"",Worksheet!F2345)</f>
        <v/>
      </c>
      <c r="BA2336" t="str">
        <f>Worksheet!A2345</f>
        <v/>
      </c>
    </row>
    <row r="2337" spans="1:53">
      <c r="A2337" t="str">
        <f>IF(IFERROR(SEARCH("Refrigerated",Worksheet!N2346,1),0)&gt;0,122,IF(ISERROR(RIGHT(VLOOKUP(Worksheet!M2346,Type!C$1:E$13,3,FALSE),3))=FALSE,RIGHT(VLOOKUP(Worksheet!M2346,Type!C$1:E$13,3,FALSE),3),""))</f>
        <v/>
      </c>
      <c r="B2337" t="str">
        <f>IF(Worksheet!O2346="","",Worksheet!O2346)</f>
        <v/>
      </c>
      <c r="C2337" t="str">
        <f>IF(Worksheet!P2346="","",Worksheet!P2346)</f>
        <v/>
      </c>
      <c r="D2337" s="21" t="str">
        <f ca="1">IF(Worksheet!AD2346=0,"",Worksheet!AD2346)</f>
        <v/>
      </c>
      <c r="E2337" s="4" t="s">
        <v>0</v>
      </c>
      <c r="H2337" s="5">
        <f ca="1">Worksheet!AF2346</f>
        <v>0</v>
      </c>
      <c r="I2337">
        <f>IF(ISBLANK(Worksheet!X2346)=FALSE,Worksheet!X2346,"")</f>
        <v>0</v>
      </c>
      <c r="J2337">
        <f ca="1">Worksheet!AK2346</f>
        <v>0</v>
      </c>
      <c r="K2337">
        <f ca="1">Worksheet!AJ2346</f>
        <v>0</v>
      </c>
      <c r="L2337">
        <f t="shared" ca="1" si="144"/>
        <v>0</v>
      </c>
      <c r="M2337">
        <f>IF(ISERROR(SEARCH("Gas",Worksheet!AB2346))=TRUE,0,Worksheet!AL2346)</f>
        <v>0</v>
      </c>
      <c r="N2337">
        <f t="shared" si="145"/>
        <v>0</v>
      </c>
      <c r="Q2337" t="str">
        <f>IF(OR(Worksheet!H2346="Incandescent",Worksheet!H2346="Halogen Incandescent")=TRUE,118,IF(LEFT(Worksheet!H2346,3)="HID",117,IF(OR(RIGHT(Worksheet!H2346,3)="T12",RIGHT(Worksheet!H2346,5)="T12HO")=TRUE,115,IF(OR(RIGHT(Worksheet!H2346,2)="T8",RIGHT(Worksheet!H2346,4)="RWT8",RIGHT(Worksheet!H2346,4)="T8HO")=TRUE,115,""))))</f>
        <v/>
      </c>
      <c r="R2337">
        <f>IF(ISBLANK(Worksheet!Y2346)=FALSE,Worksheet!Y2346,"")</f>
        <v>0</v>
      </c>
      <c r="S2337" s="283">
        <f>IF(ISERROR(SEARCH("Oil",Worksheet!AB2346))=TRUE,0,Worksheet!AL2346)</f>
        <v>0</v>
      </c>
      <c r="T2337" s="283">
        <f t="shared" si="146"/>
        <v>0</v>
      </c>
      <c r="U2337" s="283">
        <f>IF(ISERROR(SEARCH("Propane",Worksheet!AB2346))=TRUE,0,Worksheet!AL2346)</f>
        <v>0</v>
      </c>
      <c r="V2337" s="283">
        <f t="shared" si="147"/>
        <v>0</v>
      </c>
      <c r="X2337" s="21" t="str">
        <f>IF(Worksheet!D2346=0,"",Worksheet!D2346)</f>
        <v/>
      </c>
      <c r="Y2337" s="21" t="str">
        <f>IF(Worksheet!M2346=0,"",Worksheet!M2346)</f>
        <v/>
      </c>
      <c r="Z2337" s="21" t="str">
        <f>IF(Worksheet!N2346=0,"",Worksheet!N2346)</f>
        <v/>
      </c>
      <c r="AA2337" s="21" t="str">
        <f>IF(Worksheet!T2346=0,"",Worksheet!T2346)</f>
        <v/>
      </c>
      <c r="AB2337" s="21" t="str">
        <f>IF(Worksheet!H2346=0,"",Worksheet!H2346)</f>
        <v/>
      </c>
      <c r="AC2337" s="21" t="str">
        <f>IF(Worksheet!I2346=0,"",Worksheet!I2346)</f>
        <v/>
      </c>
      <c r="AD2337" s="21" t="str">
        <f ca="1">IF(Worksheet!AC2346=0,"",Worksheet!AC2346)</f>
        <v/>
      </c>
      <c r="AE2337" s="21" t="str">
        <f>IF(Worksheet!S2346=0,"",Worksheet!S2346)</f>
        <v/>
      </c>
      <c r="AF2337" s="21" t="str">
        <f>IF(Worksheet!E2346=0,"",Worksheet!E2346)</f>
        <v/>
      </c>
      <c r="AG2337" s="21" t="str">
        <f>IF(Worksheet!F2346=0,"",Worksheet!F2346)</f>
        <v/>
      </c>
      <c r="BA2337" t="str">
        <f>Worksheet!A2346</f>
        <v/>
      </c>
    </row>
    <row r="2338" spans="1:53">
      <c r="A2338" t="str">
        <f>IF(IFERROR(SEARCH("Refrigerated",Worksheet!N2347,1),0)&gt;0,122,IF(ISERROR(RIGHT(VLOOKUP(Worksheet!M2347,Type!C$1:E$13,3,FALSE),3))=FALSE,RIGHT(VLOOKUP(Worksheet!M2347,Type!C$1:E$13,3,FALSE),3),""))</f>
        <v/>
      </c>
      <c r="B2338" t="str">
        <f>IF(Worksheet!O2347="","",Worksheet!O2347)</f>
        <v/>
      </c>
      <c r="C2338" t="str">
        <f>IF(Worksheet!P2347="","",Worksheet!P2347)</f>
        <v/>
      </c>
      <c r="D2338" s="21" t="str">
        <f ca="1">IF(Worksheet!AD2347=0,"",Worksheet!AD2347)</f>
        <v/>
      </c>
      <c r="E2338" s="4" t="s">
        <v>0</v>
      </c>
      <c r="H2338" s="5">
        <f ca="1">Worksheet!AF2347</f>
        <v>0</v>
      </c>
      <c r="I2338">
        <f>IF(ISBLANK(Worksheet!X2347)=FALSE,Worksheet!X2347,"")</f>
        <v>0</v>
      </c>
      <c r="J2338">
        <f ca="1">Worksheet!AK2347</f>
        <v>0</v>
      </c>
      <c r="K2338">
        <f ca="1">Worksheet!AJ2347</f>
        <v>0</v>
      </c>
      <c r="L2338">
        <f t="shared" ca="1" si="144"/>
        <v>0</v>
      </c>
      <c r="M2338">
        <f>IF(ISERROR(SEARCH("Gas",Worksheet!AB2347))=TRUE,0,Worksheet!AL2347)</f>
        <v>0</v>
      </c>
      <c r="N2338">
        <f t="shared" si="145"/>
        <v>0</v>
      </c>
      <c r="Q2338" t="str">
        <f>IF(OR(Worksheet!H2347="Incandescent",Worksheet!H2347="Halogen Incandescent")=TRUE,118,IF(LEFT(Worksheet!H2347,3)="HID",117,IF(OR(RIGHT(Worksheet!H2347,3)="T12",RIGHT(Worksheet!H2347,5)="T12HO")=TRUE,115,IF(OR(RIGHT(Worksheet!H2347,2)="T8",RIGHT(Worksheet!H2347,4)="RWT8",RIGHT(Worksheet!H2347,4)="T8HO")=TRUE,115,""))))</f>
        <v/>
      </c>
      <c r="R2338">
        <f>IF(ISBLANK(Worksheet!Y2347)=FALSE,Worksheet!Y2347,"")</f>
        <v>0</v>
      </c>
      <c r="S2338" s="283">
        <f>IF(ISERROR(SEARCH("Oil",Worksheet!AB2347))=TRUE,0,Worksheet!AL2347)</f>
        <v>0</v>
      </c>
      <c r="T2338" s="283">
        <f t="shared" si="146"/>
        <v>0</v>
      </c>
      <c r="U2338" s="283">
        <f>IF(ISERROR(SEARCH("Propane",Worksheet!AB2347))=TRUE,0,Worksheet!AL2347)</f>
        <v>0</v>
      </c>
      <c r="V2338" s="283">
        <f t="shared" si="147"/>
        <v>0</v>
      </c>
      <c r="X2338" s="21" t="str">
        <f>IF(Worksheet!D2347=0,"",Worksheet!D2347)</f>
        <v/>
      </c>
      <c r="Y2338" s="21" t="str">
        <f>IF(Worksheet!M2347=0,"",Worksheet!M2347)</f>
        <v/>
      </c>
      <c r="Z2338" s="21" t="str">
        <f>IF(Worksheet!N2347=0,"",Worksheet!N2347)</f>
        <v/>
      </c>
      <c r="AA2338" s="21" t="str">
        <f>IF(Worksheet!T2347=0,"",Worksheet!T2347)</f>
        <v/>
      </c>
      <c r="AB2338" s="21" t="str">
        <f>IF(Worksheet!H2347=0,"",Worksheet!H2347)</f>
        <v/>
      </c>
      <c r="AC2338" s="21" t="str">
        <f>IF(Worksheet!I2347=0,"",Worksheet!I2347)</f>
        <v/>
      </c>
      <c r="AD2338" s="21" t="str">
        <f ca="1">IF(Worksheet!AC2347=0,"",Worksheet!AC2347)</f>
        <v/>
      </c>
      <c r="AE2338" s="21" t="str">
        <f>IF(Worksheet!S2347=0,"",Worksheet!S2347)</f>
        <v/>
      </c>
      <c r="AF2338" s="21" t="str">
        <f>IF(Worksheet!E2347=0,"",Worksheet!E2347)</f>
        <v/>
      </c>
      <c r="AG2338" s="21" t="str">
        <f>IF(Worksheet!F2347=0,"",Worksheet!F2347)</f>
        <v/>
      </c>
      <c r="BA2338" t="str">
        <f>Worksheet!A2347</f>
        <v/>
      </c>
    </row>
    <row r="2339" spans="1:53">
      <c r="A2339" t="str">
        <f>IF(IFERROR(SEARCH("Refrigerated",Worksheet!N2348,1),0)&gt;0,122,IF(ISERROR(RIGHT(VLOOKUP(Worksheet!M2348,Type!C$1:E$13,3,FALSE),3))=FALSE,RIGHT(VLOOKUP(Worksheet!M2348,Type!C$1:E$13,3,FALSE),3),""))</f>
        <v/>
      </c>
      <c r="B2339" t="str">
        <f>IF(Worksheet!O2348="","",Worksheet!O2348)</f>
        <v/>
      </c>
      <c r="C2339" t="str">
        <f>IF(Worksheet!P2348="","",Worksheet!P2348)</f>
        <v/>
      </c>
      <c r="D2339" s="21" t="str">
        <f ca="1">IF(Worksheet!AD2348=0,"",Worksheet!AD2348)</f>
        <v/>
      </c>
      <c r="E2339" s="4" t="s">
        <v>0</v>
      </c>
      <c r="H2339" s="5">
        <f ca="1">Worksheet!AF2348</f>
        <v>0</v>
      </c>
      <c r="I2339">
        <f>IF(ISBLANK(Worksheet!X2348)=FALSE,Worksheet!X2348,"")</f>
        <v>0</v>
      </c>
      <c r="J2339">
        <f ca="1">Worksheet!AK2348</f>
        <v>0</v>
      </c>
      <c r="K2339">
        <f ca="1">Worksheet!AJ2348</f>
        <v>0</v>
      </c>
      <c r="L2339">
        <f t="shared" ca="1" si="144"/>
        <v>0</v>
      </c>
      <c r="M2339">
        <f>IF(ISERROR(SEARCH("Gas",Worksheet!AB2348))=TRUE,0,Worksheet!AL2348)</f>
        <v>0</v>
      </c>
      <c r="N2339">
        <f t="shared" si="145"/>
        <v>0</v>
      </c>
      <c r="Q2339" t="str">
        <f>IF(OR(Worksheet!H2348="Incandescent",Worksheet!H2348="Halogen Incandescent")=TRUE,118,IF(LEFT(Worksheet!H2348,3)="HID",117,IF(OR(RIGHT(Worksheet!H2348,3)="T12",RIGHT(Worksheet!H2348,5)="T12HO")=TRUE,115,IF(OR(RIGHT(Worksheet!H2348,2)="T8",RIGHT(Worksheet!H2348,4)="RWT8",RIGHT(Worksheet!H2348,4)="T8HO")=TRUE,115,""))))</f>
        <v/>
      </c>
      <c r="R2339">
        <f>IF(ISBLANK(Worksheet!Y2348)=FALSE,Worksheet!Y2348,"")</f>
        <v>0</v>
      </c>
      <c r="S2339" s="283">
        <f>IF(ISERROR(SEARCH("Oil",Worksheet!AB2348))=TRUE,0,Worksheet!AL2348)</f>
        <v>0</v>
      </c>
      <c r="T2339" s="283">
        <f t="shared" si="146"/>
        <v>0</v>
      </c>
      <c r="U2339" s="283">
        <f>IF(ISERROR(SEARCH("Propane",Worksheet!AB2348))=TRUE,0,Worksheet!AL2348)</f>
        <v>0</v>
      </c>
      <c r="V2339" s="283">
        <f t="shared" si="147"/>
        <v>0</v>
      </c>
      <c r="X2339" s="21" t="str">
        <f>IF(Worksheet!D2348=0,"",Worksheet!D2348)</f>
        <v/>
      </c>
      <c r="Y2339" s="21" t="str">
        <f>IF(Worksheet!M2348=0,"",Worksheet!M2348)</f>
        <v/>
      </c>
      <c r="Z2339" s="21" t="str">
        <f>IF(Worksheet!N2348=0,"",Worksheet!N2348)</f>
        <v/>
      </c>
      <c r="AA2339" s="21" t="str">
        <f>IF(Worksheet!T2348=0,"",Worksheet!T2348)</f>
        <v/>
      </c>
      <c r="AB2339" s="21" t="str">
        <f>IF(Worksheet!H2348=0,"",Worksheet!H2348)</f>
        <v/>
      </c>
      <c r="AC2339" s="21" t="str">
        <f>IF(Worksheet!I2348=0,"",Worksheet!I2348)</f>
        <v/>
      </c>
      <c r="AD2339" s="21" t="str">
        <f ca="1">IF(Worksheet!AC2348=0,"",Worksheet!AC2348)</f>
        <v/>
      </c>
      <c r="AE2339" s="21" t="str">
        <f>IF(Worksheet!S2348=0,"",Worksheet!S2348)</f>
        <v/>
      </c>
      <c r="AF2339" s="21" t="str">
        <f>IF(Worksheet!E2348=0,"",Worksheet!E2348)</f>
        <v/>
      </c>
      <c r="AG2339" s="21" t="str">
        <f>IF(Worksheet!F2348=0,"",Worksheet!F2348)</f>
        <v/>
      </c>
      <c r="BA2339" t="str">
        <f>Worksheet!A2348</f>
        <v/>
      </c>
    </row>
    <row r="2340" spans="1:53">
      <c r="A2340" t="str">
        <f>IF(IFERROR(SEARCH("Refrigerated",Worksheet!N2349,1),0)&gt;0,122,IF(ISERROR(RIGHT(VLOOKUP(Worksheet!M2349,Type!C$1:E$13,3,FALSE),3))=FALSE,RIGHT(VLOOKUP(Worksheet!M2349,Type!C$1:E$13,3,FALSE),3),""))</f>
        <v/>
      </c>
      <c r="B2340" t="str">
        <f>IF(Worksheet!O2349="","",Worksheet!O2349)</f>
        <v/>
      </c>
      <c r="C2340" t="str">
        <f>IF(Worksheet!P2349="","",Worksheet!P2349)</f>
        <v/>
      </c>
      <c r="D2340" s="21" t="str">
        <f ca="1">IF(Worksheet!AD2349=0,"",Worksheet!AD2349)</f>
        <v/>
      </c>
      <c r="E2340" s="4" t="s">
        <v>0</v>
      </c>
      <c r="H2340" s="5">
        <f ca="1">Worksheet!AF2349</f>
        <v>0</v>
      </c>
      <c r="I2340">
        <f>IF(ISBLANK(Worksheet!X2349)=FALSE,Worksheet!X2349,"")</f>
        <v>0</v>
      </c>
      <c r="J2340">
        <f ca="1">Worksheet!AK2349</f>
        <v>0</v>
      </c>
      <c r="K2340">
        <f ca="1">Worksheet!AJ2349</f>
        <v>0</v>
      </c>
      <c r="L2340">
        <f t="shared" ca="1" si="144"/>
        <v>0</v>
      </c>
      <c r="M2340">
        <f>IF(ISERROR(SEARCH("Gas",Worksheet!AB2349))=TRUE,0,Worksheet!AL2349)</f>
        <v>0</v>
      </c>
      <c r="N2340">
        <f t="shared" si="145"/>
        <v>0</v>
      </c>
      <c r="Q2340" t="str">
        <f>IF(OR(Worksheet!H2349="Incandescent",Worksheet!H2349="Halogen Incandescent")=TRUE,118,IF(LEFT(Worksheet!H2349,3)="HID",117,IF(OR(RIGHT(Worksheet!H2349,3)="T12",RIGHT(Worksheet!H2349,5)="T12HO")=TRUE,115,IF(OR(RIGHT(Worksheet!H2349,2)="T8",RIGHT(Worksheet!H2349,4)="RWT8",RIGHT(Worksheet!H2349,4)="T8HO")=TRUE,115,""))))</f>
        <v/>
      </c>
      <c r="R2340">
        <f>IF(ISBLANK(Worksheet!Y2349)=FALSE,Worksheet!Y2349,"")</f>
        <v>0</v>
      </c>
      <c r="S2340" s="283">
        <f>IF(ISERROR(SEARCH("Oil",Worksheet!AB2349))=TRUE,0,Worksheet!AL2349)</f>
        <v>0</v>
      </c>
      <c r="T2340" s="283">
        <f t="shared" si="146"/>
        <v>0</v>
      </c>
      <c r="U2340" s="283">
        <f>IF(ISERROR(SEARCH("Propane",Worksheet!AB2349))=TRUE,0,Worksheet!AL2349)</f>
        <v>0</v>
      </c>
      <c r="V2340" s="283">
        <f t="shared" si="147"/>
        <v>0</v>
      </c>
      <c r="X2340" s="21" t="str">
        <f>IF(Worksheet!D2349=0,"",Worksheet!D2349)</f>
        <v/>
      </c>
      <c r="Y2340" s="21" t="str">
        <f>IF(Worksheet!M2349=0,"",Worksheet!M2349)</f>
        <v/>
      </c>
      <c r="Z2340" s="21" t="str">
        <f>IF(Worksheet!N2349=0,"",Worksheet!N2349)</f>
        <v/>
      </c>
      <c r="AA2340" s="21" t="str">
        <f>IF(Worksheet!T2349=0,"",Worksheet!T2349)</f>
        <v/>
      </c>
      <c r="AB2340" s="21" t="str">
        <f>IF(Worksheet!H2349=0,"",Worksheet!H2349)</f>
        <v/>
      </c>
      <c r="AC2340" s="21" t="str">
        <f>IF(Worksheet!I2349=0,"",Worksheet!I2349)</f>
        <v/>
      </c>
      <c r="AD2340" s="21" t="str">
        <f ca="1">IF(Worksheet!AC2349=0,"",Worksheet!AC2349)</f>
        <v/>
      </c>
      <c r="AE2340" s="21" t="str">
        <f>IF(Worksheet!S2349=0,"",Worksheet!S2349)</f>
        <v/>
      </c>
      <c r="AF2340" s="21" t="str">
        <f>IF(Worksheet!E2349=0,"",Worksheet!E2349)</f>
        <v/>
      </c>
      <c r="AG2340" s="21" t="str">
        <f>IF(Worksheet!F2349=0,"",Worksheet!F2349)</f>
        <v/>
      </c>
      <c r="BA2340" t="str">
        <f>Worksheet!A2349</f>
        <v/>
      </c>
    </row>
    <row r="2341" spans="1:53">
      <c r="A2341" t="str">
        <f>IF(IFERROR(SEARCH("Refrigerated",Worksheet!N2350,1),0)&gt;0,122,IF(ISERROR(RIGHT(VLOOKUP(Worksheet!M2350,Type!C$1:E$13,3,FALSE),3))=FALSE,RIGHT(VLOOKUP(Worksheet!M2350,Type!C$1:E$13,3,FALSE),3),""))</f>
        <v/>
      </c>
      <c r="B2341" t="str">
        <f>IF(Worksheet!O2350="","",Worksheet!O2350)</f>
        <v/>
      </c>
      <c r="C2341" t="str">
        <f>IF(Worksheet!P2350="","",Worksheet!P2350)</f>
        <v/>
      </c>
      <c r="D2341" s="21" t="str">
        <f ca="1">IF(Worksheet!AD2350=0,"",Worksheet!AD2350)</f>
        <v/>
      </c>
      <c r="E2341" s="4" t="s">
        <v>0</v>
      </c>
      <c r="H2341" s="5">
        <f ca="1">Worksheet!AF2350</f>
        <v>0</v>
      </c>
      <c r="I2341">
        <f>IF(ISBLANK(Worksheet!X2350)=FALSE,Worksheet!X2350,"")</f>
        <v>0</v>
      </c>
      <c r="J2341">
        <f ca="1">Worksheet!AK2350</f>
        <v>0</v>
      </c>
      <c r="K2341">
        <f ca="1">Worksheet!AJ2350</f>
        <v>0</v>
      </c>
      <c r="L2341">
        <f t="shared" ca="1" si="144"/>
        <v>0</v>
      </c>
      <c r="M2341">
        <f>IF(ISERROR(SEARCH("Gas",Worksheet!AB2350))=TRUE,0,Worksheet!AL2350)</f>
        <v>0</v>
      </c>
      <c r="N2341">
        <f t="shared" si="145"/>
        <v>0</v>
      </c>
      <c r="Q2341" t="str">
        <f>IF(OR(Worksheet!H2350="Incandescent",Worksheet!H2350="Halogen Incandescent")=TRUE,118,IF(LEFT(Worksheet!H2350,3)="HID",117,IF(OR(RIGHT(Worksheet!H2350,3)="T12",RIGHT(Worksheet!H2350,5)="T12HO")=TRUE,115,IF(OR(RIGHT(Worksheet!H2350,2)="T8",RIGHT(Worksheet!H2350,4)="RWT8",RIGHT(Worksheet!H2350,4)="T8HO")=TRUE,115,""))))</f>
        <v/>
      </c>
      <c r="R2341">
        <f>IF(ISBLANK(Worksheet!Y2350)=FALSE,Worksheet!Y2350,"")</f>
        <v>0</v>
      </c>
      <c r="S2341" s="283">
        <f>IF(ISERROR(SEARCH("Oil",Worksheet!AB2350))=TRUE,0,Worksheet!AL2350)</f>
        <v>0</v>
      </c>
      <c r="T2341" s="283">
        <f t="shared" si="146"/>
        <v>0</v>
      </c>
      <c r="U2341" s="283">
        <f>IF(ISERROR(SEARCH("Propane",Worksheet!AB2350))=TRUE,0,Worksheet!AL2350)</f>
        <v>0</v>
      </c>
      <c r="V2341" s="283">
        <f t="shared" si="147"/>
        <v>0</v>
      </c>
      <c r="X2341" s="21" t="str">
        <f>IF(Worksheet!D2350=0,"",Worksheet!D2350)</f>
        <v/>
      </c>
      <c r="Y2341" s="21" t="str">
        <f>IF(Worksheet!M2350=0,"",Worksheet!M2350)</f>
        <v/>
      </c>
      <c r="Z2341" s="21" t="str">
        <f>IF(Worksheet!N2350=0,"",Worksheet!N2350)</f>
        <v/>
      </c>
      <c r="AA2341" s="21" t="str">
        <f>IF(Worksheet!T2350=0,"",Worksheet!T2350)</f>
        <v/>
      </c>
      <c r="AB2341" s="21" t="str">
        <f>IF(Worksheet!H2350=0,"",Worksheet!H2350)</f>
        <v/>
      </c>
      <c r="AC2341" s="21" t="str">
        <f>IF(Worksheet!I2350=0,"",Worksheet!I2350)</f>
        <v/>
      </c>
      <c r="AD2341" s="21" t="str">
        <f ca="1">IF(Worksheet!AC2350=0,"",Worksheet!AC2350)</f>
        <v/>
      </c>
      <c r="AE2341" s="21" t="str">
        <f>IF(Worksheet!S2350=0,"",Worksheet!S2350)</f>
        <v/>
      </c>
      <c r="AF2341" s="21" t="str">
        <f>IF(Worksheet!E2350=0,"",Worksheet!E2350)</f>
        <v/>
      </c>
      <c r="AG2341" s="21" t="str">
        <f>IF(Worksheet!F2350=0,"",Worksheet!F2350)</f>
        <v/>
      </c>
      <c r="BA2341" t="str">
        <f>Worksheet!A2350</f>
        <v/>
      </c>
    </row>
    <row r="2342" spans="1:53">
      <c r="A2342" t="str">
        <f>IF(IFERROR(SEARCH("Refrigerated",Worksheet!N2351,1),0)&gt;0,122,IF(ISERROR(RIGHT(VLOOKUP(Worksheet!M2351,Type!C$1:E$13,3,FALSE),3))=FALSE,RIGHT(VLOOKUP(Worksheet!M2351,Type!C$1:E$13,3,FALSE),3),""))</f>
        <v/>
      </c>
      <c r="B2342" t="str">
        <f>IF(Worksheet!O2351="","",Worksheet!O2351)</f>
        <v/>
      </c>
      <c r="C2342" t="str">
        <f>IF(Worksheet!P2351="","",Worksheet!P2351)</f>
        <v/>
      </c>
      <c r="D2342" s="21" t="str">
        <f ca="1">IF(Worksheet!AD2351=0,"",Worksheet!AD2351)</f>
        <v/>
      </c>
      <c r="E2342" s="4" t="s">
        <v>0</v>
      </c>
      <c r="H2342" s="5">
        <f ca="1">Worksheet!AF2351</f>
        <v>0</v>
      </c>
      <c r="I2342">
        <f>IF(ISBLANK(Worksheet!X2351)=FALSE,Worksheet!X2351,"")</f>
        <v>0</v>
      </c>
      <c r="J2342">
        <f ca="1">Worksheet!AK2351</f>
        <v>0</v>
      </c>
      <c r="K2342">
        <f ca="1">Worksheet!AJ2351</f>
        <v>0</v>
      </c>
      <c r="L2342">
        <f t="shared" ca="1" si="144"/>
        <v>0</v>
      </c>
      <c r="M2342">
        <f>IF(ISERROR(SEARCH("Gas",Worksheet!AB2351))=TRUE,0,Worksheet!AL2351)</f>
        <v>0</v>
      </c>
      <c r="N2342">
        <f t="shared" si="145"/>
        <v>0</v>
      </c>
      <c r="Q2342" t="str">
        <f>IF(OR(Worksheet!H2351="Incandescent",Worksheet!H2351="Halogen Incandescent")=TRUE,118,IF(LEFT(Worksheet!H2351,3)="HID",117,IF(OR(RIGHT(Worksheet!H2351,3)="T12",RIGHT(Worksheet!H2351,5)="T12HO")=TRUE,115,IF(OR(RIGHT(Worksheet!H2351,2)="T8",RIGHT(Worksheet!H2351,4)="RWT8",RIGHT(Worksheet!H2351,4)="T8HO")=TRUE,115,""))))</f>
        <v/>
      </c>
      <c r="R2342">
        <f>IF(ISBLANK(Worksheet!Y2351)=FALSE,Worksheet!Y2351,"")</f>
        <v>0</v>
      </c>
      <c r="S2342" s="283">
        <f>IF(ISERROR(SEARCH("Oil",Worksheet!AB2351))=TRUE,0,Worksheet!AL2351)</f>
        <v>0</v>
      </c>
      <c r="T2342" s="283">
        <f t="shared" si="146"/>
        <v>0</v>
      </c>
      <c r="U2342" s="283">
        <f>IF(ISERROR(SEARCH("Propane",Worksheet!AB2351))=TRUE,0,Worksheet!AL2351)</f>
        <v>0</v>
      </c>
      <c r="V2342" s="283">
        <f t="shared" si="147"/>
        <v>0</v>
      </c>
      <c r="X2342" s="21" t="str">
        <f>IF(Worksheet!D2351=0,"",Worksheet!D2351)</f>
        <v/>
      </c>
      <c r="Y2342" s="21" t="str">
        <f>IF(Worksheet!M2351=0,"",Worksheet!M2351)</f>
        <v/>
      </c>
      <c r="Z2342" s="21" t="str">
        <f>IF(Worksheet!N2351=0,"",Worksheet!N2351)</f>
        <v/>
      </c>
      <c r="AA2342" s="21" t="str">
        <f>IF(Worksheet!T2351=0,"",Worksheet!T2351)</f>
        <v/>
      </c>
      <c r="AB2342" s="21" t="str">
        <f>IF(Worksheet!H2351=0,"",Worksheet!H2351)</f>
        <v/>
      </c>
      <c r="AC2342" s="21" t="str">
        <f>IF(Worksheet!I2351=0,"",Worksheet!I2351)</f>
        <v/>
      </c>
      <c r="AD2342" s="21" t="str">
        <f ca="1">IF(Worksheet!AC2351=0,"",Worksheet!AC2351)</f>
        <v/>
      </c>
      <c r="AE2342" s="21" t="str">
        <f>IF(Worksheet!S2351=0,"",Worksheet!S2351)</f>
        <v/>
      </c>
      <c r="AF2342" s="21" t="str">
        <f>IF(Worksheet!E2351=0,"",Worksheet!E2351)</f>
        <v/>
      </c>
      <c r="AG2342" s="21" t="str">
        <f>IF(Worksheet!F2351=0,"",Worksheet!F2351)</f>
        <v/>
      </c>
      <c r="BA2342" t="str">
        <f>Worksheet!A2351</f>
        <v/>
      </c>
    </row>
    <row r="2343" spans="1:53">
      <c r="A2343" t="str">
        <f>IF(IFERROR(SEARCH("Refrigerated",Worksheet!N2352,1),0)&gt;0,122,IF(ISERROR(RIGHT(VLOOKUP(Worksheet!M2352,Type!C$1:E$13,3,FALSE),3))=FALSE,RIGHT(VLOOKUP(Worksheet!M2352,Type!C$1:E$13,3,FALSE),3),""))</f>
        <v/>
      </c>
      <c r="B2343" t="str">
        <f>IF(Worksheet!O2352="","",Worksheet!O2352)</f>
        <v/>
      </c>
      <c r="C2343" t="str">
        <f>IF(Worksheet!P2352="","",Worksheet!P2352)</f>
        <v/>
      </c>
      <c r="D2343" s="21" t="str">
        <f ca="1">IF(Worksheet!AD2352=0,"",Worksheet!AD2352)</f>
        <v/>
      </c>
      <c r="E2343" s="4" t="s">
        <v>0</v>
      </c>
      <c r="H2343" s="5">
        <f ca="1">Worksheet!AF2352</f>
        <v>0</v>
      </c>
      <c r="I2343">
        <f>IF(ISBLANK(Worksheet!X2352)=FALSE,Worksheet!X2352,"")</f>
        <v>0</v>
      </c>
      <c r="J2343">
        <f ca="1">Worksheet!AK2352</f>
        <v>0</v>
      </c>
      <c r="K2343">
        <f ca="1">Worksheet!AJ2352</f>
        <v>0</v>
      </c>
      <c r="L2343">
        <f t="shared" ca="1" si="144"/>
        <v>0</v>
      </c>
      <c r="M2343">
        <f>IF(ISERROR(SEARCH("Gas",Worksheet!AB2352))=TRUE,0,Worksheet!AL2352)</f>
        <v>0</v>
      </c>
      <c r="N2343">
        <f t="shared" si="145"/>
        <v>0</v>
      </c>
      <c r="Q2343" t="str">
        <f>IF(OR(Worksheet!H2352="Incandescent",Worksheet!H2352="Halogen Incandescent")=TRUE,118,IF(LEFT(Worksheet!H2352,3)="HID",117,IF(OR(RIGHT(Worksheet!H2352,3)="T12",RIGHT(Worksheet!H2352,5)="T12HO")=TRUE,115,IF(OR(RIGHT(Worksheet!H2352,2)="T8",RIGHT(Worksheet!H2352,4)="RWT8",RIGHT(Worksheet!H2352,4)="T8HO")=TRUE,115,""))))</f>
        <v/>
      </c>
      <c r="R2343">
        <f>IF(ISBLANK(Worksheet!Y2352)=FALSE,Worksheet!Y2352,"")</f>
        <v>0</v>
      </c>
      <c r="S2343" s="283">
        <f>IF(ISERROR(SEARCH("Oil",Worksheet!AB2352))=TRUE,0,Worksheet!AL2352)</f>
        <v>0</v>
      </c>
      <c r="T2343" s="283">
        <f t="shared" si="146"/>
        <v>0</v>
      </c>
      <c r="U2343" s="283">
        <f>IF(ISERROR(SEARCH("Propane",Worksheet!AB2352))=TRUE,0,Worksheet!AL2352)</f>
        <v>0</v>
      </c>
      <c r="V2343" s="283">
        <f t="shared" si="147"/>
        <v>0</v>
      </c>
      <c r="X2343" s="21" t="str">
        <f>IF(Worksheet!D2352=0,"",Worksheet!D2352)</f>
        <v/>
      </c>
      <c r="Y2343" s="21" t="str">
        <f>IF(Worksheet!M2352=0,"",Worksheet!M2352)</f>
        <v/>
      </c>
      <c r="Z2343" s="21" t="str">
        <f>IF(Worksheet!N2352=0,"",Worksheet!N2352)</f>
        <v/>
      </c>
      <c r="AA2343" s="21" t="str">
        <f>IF(Worksheet!T2352=0,"",Worksheet!T2352)</f>
        <v/>
      </c>
      <c r="AB2343" s="21" t="str">
        <f>IF(Worksheet!H2352=0,"",Worksheet!H2352)</f>
        <v/>
      </c>
      <c r="AC2343" s="21" t="str">
        <f>IF(Worksheet!I2352=0,"",Worksheet!I2352)</f>
        <v/>
      </c>
      <c r="AD2343" s="21" t="str">
        <f ca="1">IF(Worksheet!AC2352=0,"",Worksheet!AC2352)</f>
        <v/>
      </c>
      <c r="AE2343" s="21" t="str">
        <f>IF(Worksheet!S2352=0,"",Worksheet!S2352)</f>
        <v/>
      </c>
      <c r="AF2343" s="21" t="str">
        <f>IF(Worksheet!E2352=0,"",Worksheet!E2352)</f>
        <v/>
      </c>
      <c r="AG2343" s="21" t="str">
        <f>IF(Worksheet!F2352=0,"",Worksheet!F2352)</f>
        <v/>
      </c>
      <c r="BA2343" t="str">
        <f>Worksheet!A2352</f>
        <v/>
      </c>
    </row>
    <row r="2344" spans="1:53">
      <c r="A2344" t="str">
        <f>IF(IFERROR(SEARCH("Refrigerated",Worksheet!N2353,1),0)&gt;0,122,IF(ISERROR(RIGHT(VLOOKUP(Worksheet!M2353,Type!C$1:E$13,3,FALSE),3))=FALSE,RIGHT(VLOOKUP(Worksheet!M2353,Type!C$1:E$13,3,FALSE),3),""))</f>
        <v/>
      </c>
      <c r="B2344" t="str">
        <f>IF(Worksheet!O2353="","",Worksheet!O2353)</f>
        <v/>
      </c>
      <c r="C2344" t="str">
        <f>IF(Worksheet!P2353="","",Worksheet!P2353)</f>
        <v/>
      </c>
      <c r="D2344" s="21" t="str">
        <f ca="1">IF(Worksheet!AD2353=0,"",Worksheet!AD2353)</f>
        <v/>
      </c>
      <c r="E2344" s="4" t="s">
        <v>0</v>
      </c>
      <c r="H2344" s="5">
        <f ca="1">Worksheet!AF2353</f>
        <v>0</v>
      </c>
      <c r="I2344">
        <f>IF(ISBLANK(Worksheet!X2353)=FALSE,Worksheet!X2353,"")</f>
        <v>0</v>
      </c>
      <c r="J2344">
        <f ca="1">Worksheet!AK2353</f>
        <v>0</v>
      </c>
      <c r="K2344">
        <f ca="1">Worksheet!AJ2353</f>
        <v>0</v>
      </c>
      <c r="L2344">
        <f t="shared" ca="1" si="144"/>
        <v>0</v>
      </c>
      <c r="M2344">
        <f>IF(ISERROR(SEARCH("Gas",Worksheet!AB2353))=TRUE,0,Worksheet!AL2353)</f>
        <v>0</v>
      </c>
      <c r="N2344">
        <f t="shared" si="145"/>
        <v>0</v>
      </c>
      <c r="Q2344" t="str">
        <f>IF(OR(Worksheet!H2353="Incandescent",Worksheet!H2353="Halogen Incandescent")=TRUE,118,IF(LEFT(Worksheet!H2353,3)="HID",117,IF(OR(RIGHT(Worksheet!H2353,3)="T12",RIGHT(Worksheet!H2353,5)="T12HO")=TRUE,115,IF(OR(RIGHT(Worksheet!H2353,2)="T8",RIGHT(Worksheet!H2353,4)="RWT8",RIGHT(Worksheet!H2353,4)="T8HO")=TRUE,115,""))))</f>
        <v/>
      </c>
      <c r="R2344">
        <f>IF(ISBLANK(Worksheet!Y2353)=FALSE,Worksheet!Y2353,"")</f>
        <v>0</v>
      </c>
      <c r="S2344" s="283">
        <f>IF(ISERROR(SEARCH("Oil",Worksheet!AB2353))=TRUE,0,Worksheet!AL2353)</f>
        <v>0</v>
      </c>
      <c r="T2344" s="283">
        <f t="shared" si="146"/>
        <v>0</v>
      </c>
      <c r="U2344" s="283">
        <f>IF(ISERROR(SEARCH("Propane",Worksheet!AB2353))=TRUE,0,Worksheet!AL2353)</f>
        <v>0</v>
      </c>
      <c r="V2344" s="283">
        <f t="shared" si="147"/>
        <v>0</v>
      </c>
      <c r="X2344" s="21" t="str">
        <f>IF(Worksheet!D2353=0,"",Worksheet!D2353)</f>
        <v/>
      </c>
      <c r="Y2344" s="21" t="str">
        <f>IF(Worksheet!M2353=0,"",Worksheet!M2353)</f>
        <v/>
      </c>
      <c r="Z2344" s="21" t="str">
        <f>IF(Worksheet!N2353=0,"",Worksheet!N2353)</f>
        <v/>
      </c>
      <c r="AA2344" s="21" t="str">
        <f>IF(Worksheet!T2353=0,"",Worksheet!T2353)</f>
        <v/>
      </c>
      <c r="AB2344" s="21" t="str">
        <f>IF(Worksheet!H2353=0,"",Worksheet!H2353)</f>
        <v/>
      </c>
      <c r="AC2344" s="21" t="str">
        <f>IF(Worksheet!I2353=0,"",Worksheet!I2353)</f>
        <v/>
      </c>
      <c r="AD2344" s="21" t="str">
        <f ca="1">IF(Worksheet!AC2353=0,"",Worksheet!AC2353)</f>
        <v/>
      </c>
      <c r="AE2344" s="21" t="str">
        <f>IF(Worksheet!S2353=0,"",Worksheet!S2353)</f>
        <v/>
      </c>
      <c r="AF2344" s="21" t="str">
        <f>IF(Worksheet!E2353=0,"",Worksheet!E2353)</f>
        <v/>
      </c>
      <c r="AG2344" s="21" t="str">
        <f>IF(Worksheet!F2353=0,"",Worksheet!F2353)</f>
        <v/>
      </c>
      <c r="BA2344" t="str">
        <f>Worksheet!A2353</f>
        <v/>
      </c>
    </row>
    <row r="2345" spans="1:53">
      <c r="A2345" t="str">
        <f>IF(IFERROR(SEARCH("Refrigerated",Worksheet!N2354,1),0)&gt;0,122,IF(ISERROR(RIGHT(VLOOKUP(Worksheet!M2354,Type!C$1:E$13,3,FALSE),3))=FALSE,RIGHT(VLOOKUP(Worksheet!M2354,Type!C$1:E$13,3,FALSE),3),""))</f>
        <v/>
      </c>
      <c r="B2345" t="str">
        <f>IF(Worksheet!O2354="","",Worksheet!O2354)</f>
        <v/>
      </c>
      <c r="C2345" t="str">
        <f>IF(Worksheet!P2354="","",Worksheet!P2354)</f>
        <v/>
      </c>
      <c r="D2345" s="21" t="str">
        <f ca="1">IF(Worksheet!AD2354=0,"",Worksheet!AD2354)</f>
        <v/>
      </c>
      <c r="E2345" s="4" t="s">
        <v>0</v>
      </c>
      <c r="H2345" s="5">
        <f ca="1">Worksheet!AF2354</f>
        <v>0</v>
      </c>
      <c r="I2345">
        <f>IF(ISBLANK(Worksheet!X2354)=FALSE,Worksheet!X2354,"")</f>
        <v>0</v>
      </c>
      <c r="J2345">
        <f ca="1">Worksheet!AK2354</f>
        <v>0</v>
      </c>
      <c r="K2345">
        <f ca="1">Worksheet!AJ2354</f>
        <v>0</v>
      </c>
      <c r="L2345">
        <f t="shared" ca="1" si="144"/>
        <v>0</v>
      </c>
      <c r="M2345">
        <f>IF(ISERROR(SEARCH("Gas",Worksheet!AB2354))=TRUE,0,Worksheet!AL2354)</f>
        <v>0</v>
      </c>
      <c r="N2345">
        <f t="shared" si="145"/>
        <v>0</v>
      </c>
      <c r="Q2345" t="str">
        <f>IF(OR(Worksheet!H2354="Incandescent",Worksheet!H2354="Halogen Incandescent")=TRUE,118,IF(LEFT(Worksheet!H2354,3)="HID",117,IF(OR(RIGHT(Worksheet!H2354,3)="T12",RIGHT(Worksheet!H2354,5)="T12HO")=TRUE,115,IF(OR(RIGHT(Worksheet!H2354,2)="T8",RIGHT(Worksheet!H2354,4)="RWT8",RIGHT(Worksheet!H2354,4)="T8HO")=TRUE,115,""))))</f>
        <v/>
      </c>
      <c r="R2345">
        <f>IF(ISBLANK(Worksheet!Y2354)=FALSE,Worksheet!Y2354,"")</f>
        <v>0</v>
      </c>
      <c r="S2345" s="283">
        <f>IF(ISERROR(SEARCH("Oil",Worksheet!AB2354))=TRUE,0,Worksheet!AL2354)</f>
        <v>0</v>
      </c>
      <c r="T2345" s="283">
        <f t="shared" si="146"/>
        <v>0</v>
      </c>
      <c r="U2345" s="283">
        <f>IF(ISERROR(SEARCH("Propane",Worksheet!AB2354))=TRUE,0,Worksheet!AL2354)</f>
        <v>0</v>
      </c>
      <c r="V2345" s="283">
        <f t="shared" si="147"/>
        <v>0</v>
      </c>
      <c r="X2345" s="21" t="str">
        <f>IF(Worksheet!D2354=0,"",Worksheet!D2354)</f>
        <v/>
      </c>
      <c r="Y2345" s="21" t="str">
        <f>IF(Worksheet!M2354=0,"",Worksheet!M2354)</f>
        <v/>
      </c>
      <c r="Z2345" s="21" t="str">
        <f>IF(Worksheet!N2354=0,"",Worksheet!N2354)</f>
        <v/>
      </c>
      <c r="AA2345" s="21" t="str">
        <f>IF(Worksheet!T2354=0,"",Worksheet!T2354)</f>
        <v/>
      </c>
      <c r="AB2345" s="21" t="str">
        <f>IF(Worksheet!H2354=0,"",Worksheet!H2354)</f>
        <v/>
      </c>
      <c r="AC2345" s="21" t="str">
        <f>IF(Worksheet!I2354=0,"",Worksheet!I2354)</f>
        <v/>
      </c>
      <c r="AD2345" s="21" t="str">
        <f ca="1">IF(Worksheet!AC2354=0,"",Worksheet!AC2354)</f>
        <v/>
      </c>
      <c r="AE2345" s="21" t="str">
        <f>IF(Worksheet!S2354=0,"",Worksheet!S2354)</f>
        <v/>
      </c>
      <c r="AF2345" s="21" t="str">
        <f>IF(Worksheet!E2354=0,"",Worksheet!E2354)</f>
        <v/>
      </c>
      <c r="AG2345" s="21" t="str">
        <f>IF(Worksheet!F2354=0,"",Worksheet!F2354)</f>
        <v/>
      </c>
      <c r="BA2345" t="str">
        <f>Worksheet!A2354</f>
        <v/>
      </c>
    </row>
    <row r="2346" spans="1:53">
      <c r="A2346" t="str">
        <f>IF(IFERROR(SEARCH("Refrigerated",Worksheet!N2355,1),0)&gt;0,122,IF(ISERROR(RIGHT(VLOOKUP(Worksheet!M2355,Type!C$1:E$13,3,FALSE),3))=FALSE,RIGHT(VLOOKUP(Worksheet!M2355,Type!C$1:E$13,3,FALSE),3),""))</f>
        <v/>
      </c>
      <c r="B2346" t="str">
        <f>IF(Worksheet!O2355="","",Worksheet!O2355)</f>
        <v/>
      </c>
      <c r="C2346" t="str">
        <f>IF(Worksheet!P2355="","",Worksheet!P2355)</f>
        <v/>
      </c>
      <c r="D2346" s="21" t="str">
        <f ca="1">IF(Worksheet!AD2355=0,"",Worksheet!AD2355)</f>
        <v/>
      </c>
      <c r="E2346" s="4" t="s">
        <v>0</v>
      </c>
      <c r="H2346" s="5">
        <f ca="1">Worksheet!AF2355</f>
        <v>0</v>
      </c>
      <c r="I2346">
        <f>IF(ISBLANK(Worksheet!X2355)=FALSE,Worksheet!X2355,"")</f>
        <v>0</v>
      </c>
      <c r="J2346">
        <f ca="1">Worksheet!AK2355</f>
        <v>0</v>
      </c>
      <c r="K2346">
        <f ca="1">Worksheet!AJ2355</f>
        <v>0</v>
      </c>
      <c r="L2346">
        <f t="shared" ca="1" si="144"/>
        <v>0</v>
      </c>
      <c r="M2346">
        <f>IF(ISERROR(SEARCH("Gas",Worksheet!AB2355))=TRUE,0,Worksheet!AL2355)</f>
        <v>0</v>
      </c>
      <c r="N2346">
        <f t="shared" si="145"/>
        <v>0</v>
      </c>
      <c r="Q2346" t="str">
        <f>IF(OR(Worksheet!H2355="Incandescent",Worksheet!H2355="Halogen Incandescent")=TRUE,118,IF(LEFT(Worksheet!H2355,3)="HID",117,IF(OR(RIGHT(Worksheet!H2355,3)="T12",RIGHT(Worksheet!H2355,5)="T12HO")=TRUE,115,IF(OR(RIGHT(Worksheet!H2355,2)="T8",RIGHT(Worksheet!H2355,4)="RWT8",RIGHT(Worksheet!H2355,4)="T8HO")=TRUE,115,""))))</f>
        <v/>
      </c>
      <c r="R2346">
        <f>IF(ISBLANK(Worksheet!Y2355)=FALSE,Worksheet!Y2355,"")</f>
        <v>0</v>
      </c>
      <c r="S2346" s="283">
        <f>IF(ISERROR(SEARCH("Oil",Worksheet!AB2355))=TRUE,0,Worksheet!AL2355)</f>
        <v>0</v>
      </c>
      <c r="T2346" s="283">
        <f t="shared" si="146"/>
        <v>0</v>
      </c>
      <c r="U2346" s="283">
        <f>IF(ISERROR(SEARCH("Propane",Worksheet!AB2355))=TRUE,0,Worksheet!AL2355)</f>
        <v>0</v>
      </c>
      <c r="V2346" s="283">
        <f t="shared" si="147"/>
        <v>0</v>
      </c>
      <c r="X2346" s="21" t="str">
        <f>IF(Worksheet!D2355=0,"",Worksheet!D2355)</f>
        <v/>
      </c>
      <c r="Y2346" s="21" t="str">
        <f>IF(Worksheet!M2355=0,"",Worksheet!M2355)</f>
        <v/>
      </c>
      <c r="Z2346" s="21" t="str">
        <f>IF(Worksheet!N2355=0,"",Worksheet!N2355)</f>
        <v/>
      </c>
      <c r="AA2346" s="21" t="str">
        <f>IF(Worksheet!T2355=0,"",Worksheet!T2355)</f>
        <v/>
      </c>
      <c r="AB2346" s="21" t="str">
        <f>IF(Worksheet!H2355=0,"",Worksheet!H2355)</f>
        <v/>
      </c>
      <c r="AC2346" s="21" t="str">
        <f>IF(Worksheet!I2355=0,"",Worksheet!I2355)</f>
        <v/>
      </c>
      <c r="AD2346" s="21" t="str">
        <f ca="1">IF(Worksheet!AC2355=0,"",Worksheet!AC2355)</f>
        <v/>
      </c>
      <c r="AE2346" s="21" t="str">
        <f>IF(Worksheet!S2355=0,"",Worksheet!S2355)</f>
        <v/>
      </c>
      <c r="AF2346" s="21" t="str">
        <f>IF(Worksheet!E2355=0,"",Worksheet!E2355)</f>
        <v/>
      </c>
      <c r="AG2346" s="21" t="str">
        <f>IF(Worksheet!F2355=0,"",Worksheet!F2355)</f>
        <v/>
      </c>
      <c r="BA2346" t="str">
        <f>Worksheet!A2355</f>
        <v/>
      </c>
    </row>
    <row r="2347" spans="1:53">
      <c r="A2347" t="str">
        <f>IF(IFERROR(SEARCH("Refrigerated",Worksheet!N2356,1),0)&gt;0,122,IF(ISERROR(RIGHT(VLOOKUP(Worksheet!M2356,Type!C$1:E$13,3,FALSE),3))=FALSE,RIGHT(VLOOKUP(Worksheet!M2356,Type!C$1:E$13,3,FALSE),3),""))</f>
        <v/>
      </c>
      <c r="B2347" t="str">
        <f>IF(Worksheet!O2356="","",Worksheet!O2356)</f>
        <v/>
      </c>
      <c r="C2347" t="str">
        <f>IF(Worksheet!P2356="","",Worksheet!P2356)</f>
        <v/>
      </c>
      <c r="D2347" s="21" t="str">
        <f ca="1">IF(Worksheet!AD2356=0,"",Worksheet!AD2356)</f>
        <v/>
      </c>
      <c r="E2347" s="4" t="s">
        <v>0</v>
      </c>
      <c r="H2347" s="5">
        <f ca="1">Worksheet!AF2356</f>
        <v>0</v>
      </c>
      <c r="I2347">
        <f>IF(ISBLANK(Worksheet!X2356)=FALSE,Worksheet!X2356,"")</f>
        <v>0</v>
      </c>
      <c r="J2347">
        <f ca="1">Worksheet!AK2356</f>
        <v>0</v>
      </c>
      <c r="K2347">
        <f ca="1">Worksheet!AJ2356</f>
        <v>0</v>
      </c>
      <c r="L2347">
        <f t="shared" ca="1" si="144"/>
        <v>0</v>
      </c>
      <c r="M2347">
        <f>IF(ISERROR(SEARCH("Gas",Worksheet!AB2356))=TRUE,0,Worksheet!AL2356)</f>
        <v>0</v>
      </c>
      <c r="N2347">
        <f t="shared" si="145"/>
        <v>0</v>
      </c>
      <c r="Q2347" t="str">
        <f>IF(OR(Worksheet!H2356="Incandescent",Worksheet!H2356="Halogen Incandescent")=TRUE,118,IF(LEFT(Worksheet!H2356,3)="HID",117,IF(OR(RIGHT(Worksheet!H2356,3)="T12",RIGHT(Worksheet!H2356,5)="T12HO")=TRUE,115,IF(OR(RIGHT(Worksheet!H2356,2)="T8",RIGHT(Worksheet!H2356,4)="RWT8",RIGHT(Worksheet!H2356,4)="T8HO")=TRUE,115,""))))</f>
        <v/>
      </c>
      <c r="R2347">
        <f>IF(ISBLANK(Worksheet!Y2356)=FALSE,Worksheet!Y2356,"")</f>
        <v>0</v>
      </c>
      <c r="S2347" s="283">
        <f>IF(ISERROR(SEARCH("Oil",Worksheet!AB2356))=TRUE,0,Worksheet!AL2356)</f>
        <v>0</v>
      </c>
      <c r="T2347" s="283">
        <f t="shared" si="146"/>
        <v>0</v>
      </c>
      <c r="U2347" s="283">
        <f>IF(ISERROR(SEARCH("Propane",Worksheet!AB2356))=TRUE,0,Worksheet!AL2356)</f>
        <v>0</v>
      </c>
      <c r="V2347" s="283">
        <f t="shared" si="147"/>
        <v>0</v>
      </c>
      <c r="X2347" s="21" t="str">
        <f>IF(Worksheet!D2356=0,"",Worksheet!D2356)</f>
        <v/>
      </c>
      <c r="Y2347" s="21" t="str">
        <f>IF(Worksheet!M2356=0,"",Worksheet!M2356)</f>
        <v/>
      </c>
      <c r="Z2347" s="21" t="str">
        <f>IF(Worksheet!N2356=0,"",Worksheet!N2356)</f>
        <v/>
      </c>
      <c r="AA2347" s="21" t="str">
        <f>IF(Worksheet!T2356=0,"",Worksheet!T2356)</f>
        <v/>
      </c>
      <c r="AB2347" s="21" t="str">
        <f>IF(Worksheet!H2356=0,"",Worksheet!H2356)</f>
        <v/>
      </c>
      <c r="AC2347" s="21" t="str">
        <f>IF(Worksheet!I2356=0,"",Worksheet!I2356)</f>
        <v/>
      </c>
      <c r="AD2347" s="21" t="str">
        <f ca="1">IF(Worksheet!AC2356=0,"",Worksheet!AC2356)</f>
        <v/>
      </c>
      <c r="AE2347" s="21" t="str">
        <f>IF(Worksheet!S2356=0,"",Worksheet!S2356)</f>
        <v/>
      </c>
      <c r="AF2347" s="21" t="str">
        <f>IF(Worksheet!E2356=0,"",Worksheet!E2356)</f>
        <v/>
      </c>
      <c r="AG2347" s="21" t="str">
        <f>IF(Worksheet!F2356=0,"",Worksheet!F2356)</f>
        <v/>
      </c>
      <c r="BA2347" t="str">
        <f>Worksheet!A2356</f>
        <v/>
      </c>
    </row>
    <row r="2348" spans="1:53">
      <c r="A2348" t="str">
        <f>IF(IFERROR(SEARCH("Refrigerated",Worksheet!N2357,1),0)&gt;0,122,IF(ISERROR(RIGHT(VLOOKUP(Worksheet!M2357,Type!C$1:E$13,3,FALSE),3))=FALSE,RIGHT(VLOOKUP(Worksheet!M2357,Type!C$1:E$13,3,FALSE),3),""))</f>
        <v/>
      </c>
      <c r="B2348" t="str">
        <f>IF(Worksheet!O2357="","",Worksheet!O2357)</f>
        <v/>
      </c>
      <c r="C2348" t="str">
        <f>IF(Worksheet!P2357="","",Worksheet!P2357)</f>
        <v/>
      </c>
      <c r="D2348" s="21" t="str">
        <f ca="1">IF(Worksheet!AD2357=0,"",Worksheet!AD2357)</f>
        <v/>
      </c>
      <c r="E2348" s="4" t="s">
        <v>0</v>
      </c>
      <c r="H2348" s="5">
        <f ca="1">Worksheet!AF2357</f>
        <v>0</v>
      </c>
      <c r="I2348">
        <f>IF(ISBLANK(Worksheet!X2357)=FALSE,Worksheet!X2357,"")</f>
        <v>0</v>
      </c>
      <c r="J2348">
        <f ca="1">Worksheet!AK2357</f>
        <v>0</v>
      </c>
      <c r="K2348">
        <f ca="1">Worksheet!AJ2357</f>
        <v>0</v>
      </c>
      <c r="L2348">
        <f t="shared" ca="1" si="144"/>
        <v>0</v>
      </c>
      <c r="M2348">
        <f>IF(ISERROR(SEARCH("Gas",Worksheet!AB2357))=TRUE,0,Worksheet!AL2357)</f>
        <v>0</v>
      </c>
      <c r="N2348">
        <f t="shared" si="145"/>
        <v>0</v>
      </c>
      <c r="Q2348" t="str">
        <f>IF(OR(Worksheet!H2357="Incandescent",Worksheet!H2357="Halogen Incandescent")=TRUE,118,IF(LEFT(Worksheet!H2357,3)="HID",117,IF(OR(RIGHT(Worksheet!H2357,3)="T12",RIGHT(Worksheet!H2357,5)="T12HO")=TRUE,115,IF(OR(RIGHT(Worksheet!H2357,2)="T8",RIGHT(Worksheet!H2357,4)="RWT8",RIGHT(Worksheet!H2357,4)="T8HO")=TRUE,115,""))))</f>
        <v/>
      </c>
      <c r="R2348">
        <f>IF(ISBLANK(Worksheet!Y2357)=FALSE,Worksheet!Y2357,"")</f>
        <v>0</v>
      </c>
      <c r="S2348" s="283">
        <f>IF(ISERROR(SEARCH("Oil",Worksheet!AB2357))=TRUE,0,Worksheet!AL2357)</f>
        <v>0</v>
      </c>
      <c r="T2348" s="283">
        <f t="shared" si="146"/>
        <v>0</v>
      </c>
      <c r="U2348" s="283">
        <f>IF(ISERROR(SEARCH("Propane",Worksheet!AB2357))=TRUE,0,Worksheet!AL2357)</f>
        <v>0</v>
      </c>
      <c r="V2348" s="283">
        <f t="shared" si="147"/>
        <v>0</v>
      </c>
      <c r="X2348" s="21" t="str">
        <f>IF(Worksheet!D2357=0,"",Worksheet!D2357)</f>
        <v/>
      </c>
      <c r="Y2348" s="21" t="str">
        <f>IF(Worksheet!M2357=0,"",Worksheet!M2357)</f>
        <v/>
      </c>
      <c r="Z2348" s="21" t="str">
        <f>IF(Worksheet!N2357=0,"",Worksheet!N2357)</f>
        <v/>
      </c>
      <c r="AA2348" s="21" t="str">
        <f>IF(Worksheet!T2357=0,"",Worksheet!T2357)</f>
        <v/>
      </c>
      <c r="AB2348" s="21" t="str">
        <f>IF(Worksheet!H2357=0,"",Worksheet!H2357)</f>
        <v/>
      </c>
      <c r="AC2348" s="21" t="str">
        <f>IF(Worksheet!I2357=0,"",Worksheet!I2357)</f>
        <v/>
      </c>
      <c r="AD2348" s="21" t="str">
        <f ca="1">IF(Worksheet!AC2357=0,"",Worksheet!AC2357)</f>
        <v/>
      </c>
      <c r="AE2348" s="21" t="str">
        <f>IF(Worksheet!S2357=0,"",Worksheet!S2357)</f>
        <v/>
      </c>
      <c r="AF2348" s="21" t="str">
        <f>IF(Worksheet!E2357=0,"",Worksheet!E2357)</f>
        <v/>
      </c>
      <c r="AG2348" s="21" t="str">
        <f>IF(Worksheet!F2357=0,"",Worksheet!F2357)</f>
        <v/>
      </c>
      <c r="BA2348" t="str">
        <f>Worksheet!A2357</f>
        <v/>
      </c>
    </row>
    <row r="2349" spans="1:53">
      <c r="A2349" t="str">
        <f>IF(IFERROR(SEARCH("Refrigerated",Worksheet!N2358,1),0)&gt;0,122,IF(ISERROR(RIGHT(VLOOKUP(Worksheet!M2358,Type!C$1:E$13,3,FALSE),3))=FALSE,RIGHT(VLOOKUP(Worksheet!M2358,Type!C$1:E$13,3,FALSE),3),""))</f>
        <v/>
      </c>
      <c r="B2349" t="str">
        <f>IF(Worksheet!O2358="","",Worksheet!O2358)</f>
        <v/>
      </c>
      <c r="C2349" t="str">
        <f>IF(Worksheet!P2358="","",Worksheet!P2358)</f>
        <v/>
      </c>
      <c r="D2349" s="21" t="str">
        <f ca="1">IF(Worksheet!AD2358=0,"",Worksheet!AD2358)</f>
        <v/>
      </c>
      <c r="E2349" s="4" t="s">
        <v>0</v>
      </c>
      <c r="H2349" s="5">
        <f ca="1">Worksheet!AF2358</f>
        <v>0</v>
      </c>
      <c r="I2349">
        <f>IF(ISBLANK(Worksheet!X2358)=FALSE,Worksheet!X2358,"")</f>
        <v>0</v>
      </c>
      <c r="J2349">
        <f ca="1">Worksheet!AK2358</f>
        <v>0</v>
      </c>
      <c r="K2349">
        <f ca="1">Worksheet!AJ2358</f>
        <v>0</v>
      </c>
      <c r="L2349">
        <f t="shared" ca="1" si="144"/>
        <v>0</v>
      </c>
      <c r="M2349">
        <f>IF(ISERROR(SEARCH("Gas",Worksheet!AB2358))=TRUE,0,Worksheet!AL2358)</f>
        <v>0</v>
      </c>
      <c r="N2349">
        <f t="shared" si="145"/>
        <v>0</v>
      </c>
      <c r="Q2349" t="str">
        <f>IF(OR(Worksheet!H2358="Incandescent",Worksheet!H2358="Halogen Incandescent")=TRUE,118,IF(LEFT(Worksheet!H2358,3)="HID",117,IF(OR(RIGHT(Worksheet!H2358,3)="T12",RIGHT(Worksheet!H2358,5)="T12HO")=TRUE,115,IF(OR(RIGHT(Worksheet!H2358,2)="T8",RIGHT(Worksheet!H2358,4)="RWT8",RIGHT(Worksheet!H2358,4)="T8HO")=TRUE,115,""))))</f>
        <v/>
      </c>
      <c r="R2349">
        <f>IF(ISBLANK(Worksheet!Y2358)=FALSE,Worksheet!Y2358,"")</f>
        <v>0</v>
      </c>
      <c r="S2349" s="283">
        <f>IF(ISERROR(SEARCH("Oil",Worksheet!AB2358))=TRUE,0,Worksheet!AL2358)</f>
        <v>0</v>
      </c>
      <c r="T2349" s="283">
        <f t="shared" si="146"/>
        <v>0</v>
      </c>
      <c r="U2349" s="283">
        <f>IF(ISERROR(SEARCH("Propane",Worksheet!AB2358))=TRUE,0,Worksheet!AL2358)</f>
        <v>0</v>
      </c>
      <c r="V2349" s="283">
        <f t="shared" si="147"/>
        <v>0</v>
      </c>
      <c r="X2349" s="21" t="str">
        <f>IF(Worksheet!D2358=0,"",Worksheet!D2358)</f>
        <v/>
      </c>
      <c r="Y2349" s="21" t="str">
        <f>IF(Worksheet!M2358=0,"",Worksheet!M2358)</f>
        <v/>
      </c>
      <c r="Z2349" s="21" t="str">
        <f>IF(Worksheet!N2358=0,"",Worksheet!N2358)</f>
        <v/>
      </c>
      <c r="AA2349" s="21" t="str">
        <f>IF(Worksheet!T2358=0,"",Worksheet!T2358)</f>
        <v/>
      </c>
      <c r="AB2349" s="21" t="str">
        <f>IF(Worksheet!H2358=0,"",Worksheet!H2358)</f>
        <v/>
      </c>
      <c r="AC2349" s="21" t="str">
        <f>IF(Worksheet!I2358=0,"",Worksheet!I2358)</f>
        <v/>
      </c>
      <c r="AD2349" s="21" t="str">
        <f ca="1">IF(Worksheet!AC2358=0,"",Worksheet!AC2358)</f>
        <v/>
      </c>
      <c r="AE2349" s="21" t="str">
        <f>IF(Worksheet!S2358=0,"",Worksheet!S2358)</f>
        <v/>
      </c>
      <c r="AF2349" s="21" t="str">
        <f>IF(Worksheet!E2358=0,"",Worksheet!E2358)</f>
        <v/>
      </c>
      <c r="AG2349" s="21" t="str">
        <f>IF(Worksheet!F2358=0,"",Worksheet!F2358)</f>
        <v/>
      </c>
      <c r="BA2349" t="str">
        <f>Worksheet!A2358</f>
        <v/>
      </c>
    </row>
    <row r="2350" spans="1:53">
      <c r="A2350" t="str">
        <f>IF(IFERROR(SEARCH("Refrigerated",Worksheet!N2359,1),0)&gt;0,122,IF(ISERROR(RIGHT(VLOOKUP(Worksheet!M2359,Type!C$1:E$13,3,FALSE),3))=FALSE,RIGHT(VLOOKUP(Worksheet!M2359,Type!C$1:E$13,3,FALSE),3),""))</f>
        <v/>
      </c>
      <c r="B2350" t="str">
        <f>IF(Worksheet!O2359="","",Worksheet!O2359)</f>
        <v/>
      </c>
      <c r="C2350" t="str">
        <f>IF(Worksheet!P2359="","",Worksheet!P2359)</f>
        <v/>
      </c>
      <c r="D2350" s="21" t="str">
        <f ca="1">IF(Worksheet!AD2359=0,"",Worksheet!AD2359)</f>
        <v/>
      </c>
      <c r="E2350" s="4" t="s">
        <v>0</v>
      </c>
      <c r="H2350" s="5">
        <f ca="1">Worksheet!AF2359</f>
        <v>0</v>
      </c>
      <c r="I2350">
        <f>IF(ISBLANK(Worksheet!X2359)=FALSE,Worksheet!X2359,"")</f>
        <v>0</v>
      </c>
      <c r="J2350">
        <f ca="1">Worksheet!AK2359</f>
        <v>0</v>
      </c>
      <c r="K2350">
        <f ca="1">Worksheet!AJ2359</f>
        <v>0</v>
      </c>
      <c r="L2350">
        <f t="shared" ca="1" si="144"/>
        <v>0</v>
      </c>
      <c r="M2350">
        <f>IF(ISERROR(SEARCH("Gas",Worksheet!AB2359))=TRUE,0,Worksheet!AL2359)</f>
        <v>0</v>
      </c>
      <c r="N2350">
        <f t="shared" si="145"/>
        <v>0</v>
      </c>
      <c r="Q2350" t="str">
        <f>IF(OR(Worksheet!H2359="Incandescent",Worksheet!H2359="Halogen Incandescent")=TRUE,118,IF(LEFT(Worksheet!H2359,3)="HID",117,IF(OR(RIGHT(Worksheet!H2359,3)="T12",RIGHT(Worksheet!H2359,5)="T12HO")=TRUE,115,IF(OR(RIGHT(Worksheet!H2359,2)="T8",RIGHT(Worksheet!H2359,4)="RWT8",RIGHT(Worksheet!H2359,4)="T8HO")=TRUE,115,""))))</f>
        <v/>
      </c>
      <c r="R2350">
        <f>IF(ISBLANK(Worksheet!Y2359)=FALSE,Worksheet!Y2359,"")</f>
        <v>0</v>
      </c>
      <c r="S2350" s="283">
        <f>IF(ISERROR(SEARCH("Oil",Worksheet!AB2359))=TRUE,0,Worksheet!AL2359)</f>
        <v>0</v>
      </c>
      <c r="T2350" s="283">
        <f t="shared" si="146"/>
        <v>0</v>
      </c>
      <c r="U2350" s="283">
        <f>IF(ISERROR(SEARCH("Propane",Worksheet!AB2359))=TRUE,0,Worksheet!AL2359)</f>
        <v>0</v>
      </c>
      <c r="V2350" s="283">
        <f t="shared" si="147"/>
        <v>0</v>
      </c>
      <c r="X2350" s="21" t="str">
        <f>IF(Worksheet!D2359=0,"",Worksheet!D2359)</f>
        <v/>
      </c>
      <c r="Y2350" s="21" t="str">
        <f>IF(Worksheet!M2359=0,"",Worksheet!M2359)</f>
        <v/>
      </c>
      <c r="Z2350" s="21" t="str">
        <f>IF(Worksheet!N2359=0,"",Worksheet!N2359)</f>
        <v/>
      </c>
      <c r="AA2350" s="21" t="str">
        <f>IF(Worksheet!T2359=0,"",Worksheet!T2359)</f>
        <v/>
      </c>
      <c r="AB2350" s="21" t="str">
        <f>IF(Worksheet!H2359=0,"",Worksheet!H2359)</f>
        <v/>
      </c>
      <c r="AC2350" s="21" t="str">
        <f>IF(Worksheet!I2359=0,"",Worksheet!I2359)</f>
        <v/>
      </c>
      <c r="AD2350" s="21" t="str">
        <f ca="1">IF(Worksheet!AC2359=0,"",Worksheet!AC2359)</f>
        <v/>
      </c>
      <c r="AE2350" s="21" t="str">
        <f>IF(Worksheet!S2359=0,"",Worksheet!S2359)</f>
        <v/>
      </c>
      <c r="AF2350" s="21" t="str">
        <f>IF(Worksheet!E2359=0,"",Worksheet!E2359)</f>
        <v/>
      </c>
      <c r="AG2350" s="21" t="str">
        <f>IF(Worksheet!F2359=0,"",Worksheet!F2359)</f>
        <v/>
      </c>
      <c r="BA2350" t="str">
        <f>Worksheet!A2359</f>
        <v/>
      </c>
    </row>
    <row r="2351" spans="1:53">
      <c r="A2351" t="str">
        <f>IF(IFERROR(SEARCH("Refrigerated",Worksheet!N2360,1),0)&gt;0,122,IF(ISERROR(RIGHT(VLOOKUP(Worksheet!M2360,Type!C$1:E$13,3,FALSE),3))=FALSE,RIGHT(VLOOKUP(Worksheet!M2360,Type!C$1:E$13,3,FALSE),3),""))</f>
        <v/>
      </c>
      <c r="B2351" t="str">
        <f>IF(Worksheet!O2360="","",Worksheet!O2360)</f>
        <v/>
      </c>
      <c r="C2351" t="str">
        <f>IF(Worksheet!P2360="","",Worksheet!P2360)</f>
        <v/>
      </c>
      <c r="D2351" s="21" t="str">
        <f ca="1">IF(Worksheet!AD2360=0,"",Worksheet!AD2360)</f>
        <v/>
      </c>
      <c r="E2351" s="4" t="s">
        <v>0</v>
      </c>
      <c r="H2351" s="5">
        <f ca="1">Worksheet!AF2360</f>
        <v>0</v>
      </c>
      <c r="I2351">
        <f>IF(ISBLANK(Worksheet!X2360)=FALSE,Worksheet!X2360,"")</f>
        <v>0</v>
      </c>
      <c r="J2351">
        <f ca="1">Worksheet!AK2360</f>
        <v>0</v>
      </c>
      <c r="K2351">
        <f ca="1">Worksheet!AJ2360</f>
        <v>0</v>
      </c>
      <c r="L2351">
        <f t="shared" ca="1" si="144"/>
        <v>0</v>
      </c>
      <c r="M2351">
        <f>IF(ISERROR(SEARCH("Gas",Worksheet!AB2360))=TRUE,0,Worksheet!AL2360)</f>
        <v>0</v>
      </c>
      <c r="N2351">
        <f t="shared" si="145"/>
        <v>0</v>
      </c>
      <c r="Q2351" t="str">
        <f>IF(OR(Worksheet!H2360="Incandescent",Worksheet!H2360="Halogen Incandescent")=TRUE,118,IF(LEFT(Worksheet!H2360,3)="HID",117,IF(OR(RIGHT(Worksheet!H2360,3)="T12",RIGHT(Worksheet!H2360,5)="T12HO")=TRUE,115,IF(OR(RIGHT(Worksheet!H2360,2)="T8",RIGHT(Worksheet!H2360,4)="RWT8",RIGHT(Worksheet!H2360,4)="T8HO")=TRUE,115,""))))</f>
        <v/>
      </c>
      <c r="R2351">
        <f>IF(ISBLANK(Worksheet!Y2360)=FALSE,Worksheet!Y2360,"")</f>
        <v>0</v>
      </c>
      <c r="S2351" s="283">
        <f>IF(ISERROR(SEARCH("Oil",Worksheet!AB2360))=TRUE,0,Worksheet!AL2360)</f>
        <v>0</v>
      </c>
      <c r="T2351" s="283">
        <f t="shared" si="146"/>
        <v>0</v>
      </c>
      <c r="U2351" s="283">
        <f>IF(ISERROR(SEARCH("Propane",Worksheet!AB2360))=TRUE,0,Worksheet!AL2360)</f>
        <v>0</v>
      </c>
      <c r="V2351" s="283">
        <f t="shared" si="147"/>
        <v>0</v>
      </c>
      <c r="X2351" s="21" t="str">
        <f>IF(Worksheet!D2360=0,"",Worksheet!D2360)</f>
        <v/>
      </c>
      <c r="Y2351" s="21" t="str">
        <f>IF(Worksheet!M2360=0,"",Worksheet!M2360)</f>
        <v/>
      </c>
      <c r="Z2351" s="21" t="str">
        <f>IF(Worksheet!N2360=0,"",Worksheet!N2360)</f>
        <v/>
      </c>
      <c r="AA2351" s="21" t="str">
        <f>IF(Worksheet!T2360=0,"",Worksheet!T2360)</f>
        <v/>
      </c>
      <c r="AB2351" s="21" t="str">
        <f>IF(Worksheet!H2360=0,"",Worksheet!H2360)</f>
        <v/>
      </c>
      <c r="AC2351" s="21" t="str">
        <f>IF(Worksheet!I2360=0,"",Worksheet!I2360)</f>
        <v/>
      </c>
      <c r="AD2351" s="21" t="str">
        <f ca="1">IF(Worksheet!AC2360=0,"",Worksheet!AC2360)</f>
        <v/>
      </c>
      <c r="AE2351" s="21" t="str">
        <f>IF(Worksheet!S2360=0,"",Worksheet!S2360)</f>
        <v/>
      </c>
      <c r="AF2351" s="21" t="str">
        <f>IF(Worksheet!E2360=0,"",Worksheet!E2360)</f>
        <v/>
      </c>
      <c r="AG2351" s="21" t="str">
        <f>IF(Worksheet!F2360=0,"",Worksheet!F2360)</f>
        <v/>
      </c>
      <c r="BA2351" t="str">
        <f>Worksheet!A2360</f>
        <v/>
      </c>
    </row>
    <row r="2352" spans="1:53">
      <c r="A2352" t="str">
        <f>IF(IFERROR(SEARCH("Refrigerated",Worksheet!N2361,1),0)&gt;0,122,IF(ISERROR(RIGHT(VLOOKUP(Worksheet!M2361,Type!C$1:E$13,3,FALSE),3))=FALSE,RIGHT(VLOOKUP(Worksheet!M2361,Type!C$1:E$13,3,FALSE),3),""))</f>
        <v/>
      </c>
      <c r="B2352" t="str">
        <f>IF(Worksheet!O2361="","",Worksheet!O2361)</f>
        <v/>
      </c>
      <c r="C2352" t="str">
        <f>IF(Worksheet!P2361="","",Worksheet!P2361)</f>
        <v/>
      </c>
      <c r="D2352" s="21" t="str">
        <f ca="1">IF(Worksheet!AD2361=0,"",Worksheet!AD2361)</f>
        <v/>
      </c>
      <c r="E2352" s="4" t="s">
        <v>0</v>
      </c>
      <c r="H2352" s="5">
        <f ca="1">Worksheet!AF2361</f>
        <v>0</v>
      </c>
      <c r="I2352">
        <f>IF(ISBLANK(Worksheet!X2361)=FALSE,Worksheet!X2361,"")</f>
        <v>0</v>
      </c>
      <c r="J2352">
        <f ca="1">Worksheet!AK2361</f>
        <v>0</v>
      </c>
      <c r="K2352">
        <f ca="1">Worksheet!AJ2361</f>
        <v>0</v>
      </c>
      <c r="L2352">
        <f t="shared" ca="1" si="144"/>
        <v>0</v>
      </c>
      <c r="M2352">
        <f>IF(ISERROR(SEARCH("Gas",Worksheet!AB2361))=TRUE,0,Worksheet!AL2361)</f>
        <v>0</v>
      </c>
      <c r="N2352">
        <f t="shared" si="145"/>
        <v>0</v>
      </c>
      <c r="Q2352" t="str">
        <f>IF(OR(Worksheet!H2361="Incandescent",Worksheet!H2361="Halogen Incandescent")=TRUE,118,IF(LEFT(Worksheet!H2361,3)="HID",117,IF(OR(RIGHT(Worksheet!H2361,3)="T12",RIGHT(Worksheet!H2361,5)="T12HO")=TRUE,115,IF(OR(RIGHT(Worksheet!H2361,2)="T8",RIGHT(Worksheet!H2361,4)="RWT8",RIGHT(Worksheet!H2361,4)="T8HO")=TRUE,115,""))))</f>
        <v/>
      </c>
      <c r="R2352">
        <f>IF(ISBLANK(Worksheet!Y2361)=FALSE,Worksheet!Y2361,"")</f>
        <v>0</v>
      </c>
      <c r="S2352" s="283">
        <f>IF(ISERROR(SEARCH("Oil",Worksheet!AB2361))=TRUE,0,Worksheet!AL2361)</f>
        <v>0</v>
      </c>
      <c r="T2352" s="283">
        <f t="shared" si="146"/>
        <v>0</v>
      </c>
      <c r="U2352" s="283">
        <f>IF(ISERROR(SEARCH("Propane",Worksheet!AB2361))=TRUE,0,Worksheet!AL2361)</f>
        <v>0</v>
      </c>
      <c r="V2352" s="283">
        <f t="shared" si="147"/>
        <v>0</v>
      </c>
      <c r="X2352" s="21" t="str">
        <f>IF(Worksheet!D2361=0,"",Worksheet!D2361)</f>
        <v/>
      </c>
      <c r="Y2352" s="21" t="str">
        <f>IF(Worksheet!M2361=0,"",Worksheet!M2361)</f>
        <v/>
      </c>
      <c r="Z2352" s="21" t="str">
        <f>IF(Worksheet!N2361=0,"",Worksheet!N2361)</f>
        <v/>
      </c>
      <c r="AA2352" s="21" t="str">
        <f>IF(Worksheet!T2361=0,"",Worksheet!T2361)</f>
        <v/>
      </c>
      <c r="AB2352" s="21" t="str">
        <f>IF(Worksheet!H2361=0,"",Worksheet!H2361)</f>
        <v/>
      </c>
      <c r="AC2352" s="21" t="str">
        <f>IF(Worksheet!I2361=0,"",Worksheet!I2361)</f>
        <v/>
      </c>
      <c r="AD2352" s="21" t="str">
        <f ca="1">IF(Worksheet!AC2361=0,"",Worksheet!AC2361)</f>
        <v/>
      </c>
      <c r="AE2352" s="21" t="str">
        <f>IF(Worksheet!S2361=0,"",Worksheet!S2361)</f>
        <v/>
      </c>
      <c r="AF2352" s="21" t="str">
        <f>IF(Worksheet!E2361=0,"",Worksheet!E2361)</f>
        <v/>
      </c>
      <c r="AG2352" s="21" t="str">
        <f>IF(Worksheet!F2361=0,"",Worksheet!F2361)</f>
        <v/>
      </c>
      <c r="BA2352" t="str">
        <f>Worksheet!A2361</f>
        <v/>
      </c>
    </row>
    <row r="2353" spans="1:53">
      <c r="A2353" t="str">
        <f>IF(IFERROR(SEARCH("Refrigerated",Worksheet!N2362,1),0)&gt;0,122,IF(ISERROR(RIGHT(VLOOKUP(Worksheet!M2362,Type!C$1:E$13,3,FALSE),3))=FALSE,RIGHT(VLOOKUP(Worksheet!M2362,Type!C$1:E$13,3,FALSE),3),""))</f>
        <v/>
      </c>
      <c r="B2353" t="str">
        <f>IF(Worksheet!O2362="","",Worksheet!O2362)</f>
        <v/>
      </c>
      <c r="C2353" t="str">
        <f>IF(Worksheet!P2362="","",Worksheet!P2362)</f>
        <v/>
      </c>
      <c r="D2353" s="21" t="str">
        <f ca="1">IF(Worksheet!AD2362=0,"",Worksheet!AD2362)</f>
        <v/>
      </c>
      <c r="E2353" s="4" t="s">
        <v>0</v>
      </c>
      <c r="H2353" s="5">
        <f ca="1">Worksheet!AF2362</f>
        <v>0</v>
      </c>
      <c r="I2353">
        <f>IF(ISBLANK(Worksheet!X2362)=FALSE,Worksheet!X2362,"")</f>
        <v>0</v>
      </c>
      <c r="J2353">
        <f ca="1">Worksheet!AK2362</f>
        <v>0</v>
      </c>
      <c r="K2353">
        <f ca="1">Worksheet!AJ2362</f>
        <v>0</v>
      </c>
      <c r="L2353">
        <f t="shared" ca="1" si="144"/>
        <v>0</v>
      </c>
      <c r="M2353">
        <f>IF(ISERROR(SEARCH("Gas",Worksheet!AB2362))=TRUE,0,Worksheet!AL2362)</f>
        <v>0</v>
      </c>
      <c r="N2353">
        <f t="shared" si="145"/>
        <v>0</v>
      </c>
      <c r="Q2353" t="str">
        <f>IF(OR(Worksheet!H2362="Incandescent",Worksheet!H2362="Halogen Incandescent")=TRUE,118,IF(LEFT(Worksheet!H2362,3)="HID",117,IF(OR(RIGHT(Worksheet!H2362,3)="T12",RIGHT(Worksheet!H2362,5)="T12HO")=TRUE,115,IF(OR(RIGHT(Worksheet!H2362,2)="T8",RIGHT(Worksheet!H2362,4)="RWT8",RIGHT(Worksheet!H2362,4)="T8HO")=TRUE,115,""))))</f>
        <v/>
      </c>
      <c r="R2353">
        <f>IF(ISBLANK(Worksheet!Y2362)=FALSE,Worksheet!Y2362,"")</f>
        <v>0</v>
      </c>
      <c r="S2353" s="283">
        <f>IF(ISERROR(SEARCH("Oil",Worksheet!AB2362))=TRUE,0,Worksheet!AL2362)</f>
        <v>0</v>
      </c>
      <c r="T2353" s="283">
        <f t="shared" si="146"/>
        <v>0</v>
      </c>
      <c r="U2353" s="283">
        <f>IF(ISERROR(SEARCH("Propane",Worksheet!AB2362))=TRUE,0,Worksheet!AL2362)</f>
        <v>0</v>
      </c>
      <c r="V2353" s="283">
        <f t="shared" si="147"/>
        <v>0</v>
      </c>
      <c r="X2353" s="21" t="str">
        <f>IF(Worksheet!D2362=0,"",Worksheet!D2362)</f>
        <v/>
      </c>
      <c r="Y2353" s="21" t="str">
        <f>IF(Worksheet!M2362=0,"",Worksheet!M2362)</f>
        <v/>
      </c>
      <c r="Z2353" s="21" t="str">
        <f>IF(Worksheet!N2362=0,"",Worksheet!N2362)</f>
        <v/>
      </c>
      <c r="AA2353" s="21" t="str">
        <f>IF(Worksheet!T2362=0,"",Worksheet!T2362)</f>
        <v/>
      </c>
      <c r="AB2353" s="21" t="str">
        <f>IF(Worksheet!H2362=0,"",Worksheet!H2362)</f>
        <v/>
      </c>
      <c r="AC2353" s="21" t="str">
        <f>IF(Worksheet!I2362=0,"",Worksheet!I2362)</f>
        <v/>
      </c>
      <c r="AD2353" s="21" t="str">
        <f ca="1">IF(Worksheet!AC2362=0,"",Worksheet!AC2362)</f>
        <v/>
      </c>
      <c r="AE2353" s="21" t="str">
        <f>IF(Worksheet!S2362=0,"",Worksheet!S2362)</f>
        <v/>
      </c>
      <c r="AF2353" s="21" t="str">
        <f>IF(Worksheet!E2362=0,"",Worksheet!E2362)</f>
        <v/>
      </c>
      <c r="AG2353" s="21" t="str">
        <f>IF(Worksheet!F2362=0,"",Worksheet!F2362)</f>
        <v/>
      </c>
      <c r="BA2353" t="str">
        <f>Worksheet!A2362</f>
        <v/>
      </c>
    </row>
    <row r="2354" spans="1:53">
      <c r="A2354" t="str">
        <f>IF(IFERROR(SEARCH("Refrigerated",Worksheet!N2363,1),0)&gt;0,122,IF(ISERROR(RIGHT(VLOOKUP(Worksheet!M2363,Type!C$1:E$13,3,FALSE),3))=FALSE,RIGHT(VLOOKUP(Worksheet!M2363,Type!C$1:E$13,3,FALSE),3),""))</f>
        <v/>
      </c>
      <c r="B2354" t="str">
        <f>IF(Worksheet!O2363="","",Worksheet!O2363)</f>
        <v/>
      </c>
      <c r="C2354" t="str">
        <f>IF(Worksheet!P2363="","",Worksheet!P2363)</f>
        <v/>
      </c>
      <c r="D2354" s="21" t="str">
        <f ca="1">IF(Worksheet!AD2363=0,"",Worksheet!AD2363)</f>
        <v/>
      </c>
      <c r="E2354" s="4" t="s">
        <v>0</v>
      </c>
      <c r="H2354" s="5">
        <f ca="1">Worksheet!AF2363</f>
        <v>0</v>
      </c>
      <c r="I2354">
        <f>IF(ISBLANK(Worksheet!X2363)=FALSE,Worksheet!X2363,"")</f>
        <v>0</v>
      </c>
      <c r="J2354">
        <f ca="1">Worksheet!AK2363</f>
        <v>0</v>
      </c>
      <c r="K2354">
        <f ca="1">Worksheet!AJ2363</f>
        <v>0</v>
      </c>
      <c r="L2354">
        <f t="shared" ca="1" si="144"/>
        <v>0</v>
      </c>
      <c r="M2354">
        <f>IF(ISERROR(SEARCH("Gas",Worksheet!AB2363))=TRUE,0,Worksheet!AL2363)</f>
        <v>0</v>
      </c>
      <c r="N2354">
        <f t="shared" si="145"/>
        <v>0</v>
      </c>
      <c r="Q2354" t="str">
        <f>IF(OR(Worksheet!H2363="Incandescent",Worksheet!H2363="Halogen Incandescent")=TRUE,118,IF(LEFT(Worksheet!H2363,3)="HID",117,IF(OR(RIGHT(Worksheet!H2363,3)="T12",RIGHT(Worksheet!H2363,5)="T12HO")=TRUE,115,IF(OR(RIGHT(Worksheet!H2363,2)="T8",RIGHT(Worksheet!H2363,4)="RWT8",RIGHT(Worksheet!H2363,4)="T8HO")=TRUE,115,""))))</f>
        <v/>
      </c>
      <c r="R2354">
        <f>IF(ISBLANK(Worksheet!Y2363)=FALSE,Worksheet!Y2363,"")</f>
        <v>0</v>
      </c>
      <c r="S2354" s="283">
        <f>IF(ISERROR(SEARCH("Oil",Worksheet!AB2363))=TRUE,0,Worksheet!AL2363)</f>
        <v>0</v>
      </c>
      <c r="T2354" s="283">
        <f t="shared" si="146"/>
        <v>0</v>
      </c>
      <c r="U2354" s="283">
        <f>IF(ISERROR(SEARCH("Propane",Worksheet!AB2363))=TRUE,0,Worksheet!AL2363)</f>
        <v>0</v>
      </c>
      <c r="V2354" s="283">
        <f t="shared" si="147"/>
        <v>0</v>
      </c>
      <c r="X2354" s="21" t="str">
        <f>IF(Worksheet!D2363=0,"",Worksheet!D2363)</f>
        <v/>
      </c>
      <c r="Y2354" s="21" t="str">
        <f>IF(Worksheet!M2363=0,"",Worksheet!M2363)</f>
        <v/>
      </c>
      <c r="Z2354" s="21" t="str">
        <f>IF(Worksheet!N2363=0,"",Worksheet!N2363)</f>
        <v/>
      </c>
      <c r="AA2354" s="21" t="str">
        <f>IF(Worksheet!T2363=0,"",Worksheet!T2363)</f>
        <v/>
      </c>
      <c r="AB2354" s="21" t="str">
        <f>IF(Worksheet!H2363=0,"",Worksheet!H2363)</f>
        <v/>
      </c>
      <c r="AC2354" s="21" t="str">
        <f>IF(Worksheet!I2363=0,"",Worksheet!I2363)</f>
        <v/>
      </c>
      <c r="AD2354" s="21" t="str">
        <f ca="1">IF(Worksheet!AC2363=0,"",Worksheet!AC2363)</f>
        <v/>
      </c>
      <c r="AE2354" s="21" t="str">
        <f>IF(Worksheet!S2363=0,"",Worksheet!S2363)</f>
        <v/>
      </c>
      <c r="AF2354" s="21" t="str">
        <f>IF(Worksheet!E2363=0,"",Worksheet!E2363)</f>
        <v/>
      </c>
      <c r="AG2354" s="21" t="str">
        <f>IF(Worksheet!F2363=0,"",Worksheet!F2363)</f>
        <v/>
      </c>
      <c r="BA2354" t="str">
        <f>Worksheet!A2363</f>
        <v/>
      </c>
    </row>
    <row r="2355" spans="1:53">
      <c r="A2355" t="str">
        <f>IF(IFERROR(SEARCH("Refrigerated",Worksheet!N2364,1),0)&gt;0,122,IF(ISERROR(RIGHT(VLOOKUP(Worksheet!M2364,Type!C$1:E$13,3,FALSE),3))=FALSE,RIGHT(VLOOKUP(Worksheet!M2364,Type!C$1:E$13,3,FALSE),3),""))</f>
        <v/>
      </c>
      <c r="B2355" t="str">
        <f>IF(Worksheet!O2364="","",Worksheet!O2364)</f>
        <v/>
      </c>
      <c r="C2355" t="str">
        <f>IF(Worksheet!P2364="","",Worksheet!P2364)</f>
        <v/>
      </c>
      <c r="D2355" s="21" t="str">
        <f ca="1">IF(Worksheet!AD2364=0,"",Worksheet!AD2364)</f>
        <v/>
      </c>
      <c r="E2355" s="4" t="s">
        <v>0</v>
      </c>
      <c r="H2355" s="5">
        <f ca="1">Worksheet!AF2364</f>
        <v>0</v>
      </c>
      <c r="I2355">
        <f>IF(ISBLANK(Worksheet!X2364)=FALSE,Worksheet!X2364,"")</f>
        <v>0</v>
      </c>
      <c r="J2355">
        <f ca="1">Worksheet!AK2364</f>
        <v>0</v>
      </c>
      <c r="K2355">
        <f ca="1">Worksheet!AJ2364</f>
        <v>0</v>
      </c>
      <c r="L2355">
        <f t="shared" ca="1" si="144"/>
        <v>0</v>
      </c>
      <c r="M2355">
        <f>IF(ISERROR(SEARCH("Gas",Worksheet!AB2364))=TRUE,0,Worksheet!AL2364)</f>
        <v>0</v>
      </c>
      <c r="N2355">
        <f t="shared" si="145"/>
        <v>0</v>
      </c>
      <c r="Q2355" t="str">
        <f>IF(OR(Worksheet!H2364="Incandescent",Worksheet!H2364="Halogen Incandescent")=TRUE,118,IF(LEFT(Worksheet!H2364,3)="HID",117,IF(OR(RIGHT(Worksheet!H2364,3)="T12",RIGHT(Worksheet!H2364,5)="T12HO")=TRUE,115,IF(OR(RIGHT(Worksheet!H2364,2)="T8",RIGHT(Worksheet!H2364,4)="RWT8",RIGHT(Worksheet!H2364,4)="T8HO")=TRUE,115,""))))</f>
        <v/>
      </c>
      <c r="R2355">
        <f>IF(ISBLANK(Worksheet!Y2364)=FALSE,Worksheet!Y2364,"")</f>
        <v>0</v>
      </c>
      <c r="S2355" s="283">
        <f>IF(ISERROR(SEARCH("Oil",Worksheet!AB2364))=TRUE,0,Worksheet!AL2364)</f>
        <v>0</v>
      </c>
      <c r="T2355" s="283">
        <f t="shared" si="146"/>
        <v>0</v>
      </c>
      <c r="U2355" s="283">
        <f>IF(ISERROR(SEARCH("Propane",Worksheet!AB2364))=TRUE,0,Worksheet!AL2364)</f>
        <v>0</v>
      </c>
      <c r="V2355" s="283">
        <f t="shared" si="147"/>
        <v>0</v>
      </c>
      <c r="X2355" s="21" t="str">
        <f>IF(Worksheet!D2364=0,"",Worksheet!D2364)</f>
        <v/>
      </c>
      <c r="Y2355" s="21" t="str">
        <f>IF(Worksheet!M2364=0,"",Worksheet!M2364)</f>
        <v/>
      </c>
      <c r="Z2355" s="21" t="str">
        <f>IF(Worksheet!N2364=0,"",Worksheet!N2364)</f>
        <v/>
      </c>
      <c r="AA2355" s="21" t="str">
        <f>IF(Worksheet!T2364=0,"",Worksheet!T2364)</f>
        <v/>
      </c>
      <c r="AB2355" s="21" t="str">
        <f>IF(Worksheet!H2364=0,"",Worksheet!H2364)</f>
        <v/>
      </c>
      <c r="AC2355" s="21" t="str">
        <f>IF(Worksheet!I2364=0,"",Worksheet!I2364)</f>
        <v/>
      </c>
      <c r="AD2355" s="21" t="str">
        <f ca="1">IF(Worksheet!AC2364=0,"",Worksheet!AC2364)</f>
        <v/>
      </c>
      <c r="AE2355" s="21" t="str">
        <f>IF(Worksheet!S2364=0,"",Worksheet!S2364)</f>
        <v/>
      </c>
      <c r="AF2355" s="21" t="str">
        <f>IF(Worksheet!E2364=0,"",Worksheet!E2364)</f>
        <v/>
      </c>
      <c r="AG2355" s="21" t="str">
        <f>IF(Worksheet!F2364=0,"",Worksheet!F2364)</f>
        <v/>
      </c>
      <c r="BA2355" t="str">
        <f>Worksheet!A2364</f>
        <v/>
      </c>
    </row>
    <row r="2356" spans="1:53">
      <c r="A2356" t="str">
        <f>IF(IFERROR(SEARCH("Refrigerated",Worksheet!N2365,1),0)&gt;0,122,IF(ISERROR(RIGHT(VLOOKUP(Worksheet!M2365,Type!C$1:E$13,3,FALSE),3))=FALSE,RIGHT(VLOOKUP(Worksheet!M2365,Type!C$1:E$13,3,FALSE),3),""))</f>
        <v/>
      </c>
      <c r="B2356" t="str">
        <f>IF(Worksheet!O2365="","",Worksheet!O2365)</f>
        <v/>
      </c>
      <c r="C2356" t="str">
        <f>IF(Worksheet!P2365="","",Worksheet!P2365)</f>
        <v/>
      </c>
      <c r="D2356" s="21" t="str">
        <f ca="1">IF(Worksheet!AD2365=0,"",Worksheet!AD2365)</f>
        <v/>
      </c>
      <c r="E2356" s="4" t="s">
        <v>0</v>
      </c>
      <c r="H2356" s="5">
        <f ca="1">Worksheet!AF2365</f>
        <v>0</v>
      </c>
      <c r="I2356">
        <f>IF(ISBLANK(Worksheet!X2365)=FALSE,Worksheet!X2365,"")</f>
        <v>0</v>
      </c>
      <c r="J2356">
        <f ca="1">Worksheet!AK2365</f>
        <v>0</v>
      </c>
      <c r="K2356">
        <f ca="1">Worksheet!AJ2365</f>
        <v>0</v>
      </c>
      <c r="L2356">
        <f t="shared" ca="1" si="144"/>
        <v>0</v>
      </c>
      <c r="M2356">
        <f>IF(ISERROR(SEARCH("Gas",Worksheet!AB2365))=TRUE,0,Worksheet!AL2365)</f>
        <v>0</v>
      </c>
      <c r="N2356">
        <f t="shared" si="145"/>
        <v>0</v>
      </c>
      <c r="Q2356" t="str">
        <f>IF(OR(Worksheet!H2365="Incandescent",Worksheet!H2365="Halogen Incandescent")=TRUE,118,IF(LEFT(Worksheet!H2365,3)="HID",117,IF(OR(RIGHT(Worksheet!H2365,3)="T12",RIGHT(Worksheet!H2365,5)="T12HO")=TRUE,115,IF(OR(RIGHT(Worksheet!H2365,2)="T8",RIGHT(Worksheet!H2365,4)="RWT8",RIGHT(Worksheet!H2365,4)="T8HO")=TRUE,115,""))))</f>
        <v/>
      </c>
      <c r="R2356">
        <f>IF(ISBLANK(Worksheet!Y2365)=FALSE,Worksheet!Y2365,"")</f>
        <v>0</v>
      </c>
      <c r="S2356" s="283">
        <f>IF(ISERROR(SEARCH("Oil",Worksheet!AB2365))=TRUE,0,Worksheet!AL2365)</f>
        <v>0</v>
      </c>
      <c r="T2356" s="283">
        <f t="shared" si="146"/>
        <v>0</v>
      </c>
      <c r="U2356" s="283">
        <f>IF(ISERROR(SEARCH("Propane",Worksheet!AB2365))=TRUE,0,Worksheet!AL2365)</f>
        <v>0</v>
      </c>
      <c r="V2356" s="283">
        <f t="shared" si="147"/>
        <v>0</v>
      </c>
      <c r="X2356" s="21" t="str">
        <f>IF(Worksheet!D2365=0,"",Worksheet!D2365)</f>
        <v/>
      </c>
      <c r="Y2356" s="21" t="str">
        <f>IF(Worksheet!M2365=0,"",Worksheet!M2365)</f>
        <v/>
      </c>
      <c r="Z2356" s="21" t="str">
        <f>IF(Worksheet!N2365=0,"",Worksheet!N2365)</f>
        <v/>
      </c>
      <c r="AA2356" s="21" t="str">
        <f>IF(Worksheet!T2365=0,"",Worksheet!T2365)</f>
        <v/>
      </c>
      <c r="AB2356" s="21" t="str">
        <f>IF(Worksheet!H2365=0,"",Worksheet!H2365)</f>
        <v/>
      </c>
      <c r="AC2356" s="21" t="str">
        <f>IF(Worksheet!I2365=0,"",Worksheet!I2365)</f>
        <v/>
      </c>
      <c r="AD2356" s="21" t="str">
        <f ca="1">IF(Worksheet!AC2365=0,"",Worksheet!AC2365)</f>
        <v/>
      </c>
      <c r="AE2356" s="21" t="str">
        <f>IF(Worksheet!S2365=0,"",Worksheet!S2365)</f>
        <v/>
      </c>
      <c r="AF2356" s="21" t="str">
        <f>IF(Worksheet!E2365=0,"",Worksheet!E2365)</f>
        <v/>
      </c>
      <c r="AG2356" s="21" t="str">
        <f>IF(Worksheet!F2365=0,"",Worksheet!F2365)</f>
        <v/>
      </c>
      <c r="BA2356" t="str">
        <f>Worksheet!A2365</f>
        <v/>
      </c>
    </row>
    <row r="2357" spans="1:53">
      <c r="A2357" t="str">
        <f>IF(IFERROR(SEARCH("Refrigerated",Worksheet!N2366,1),0)&gt;0,122,IF(ISERROR(RIGHT(VLOOKUP(Worksheet!M2366,Type!C$1:E$13,3,FALSE),3))=FALSE,RIGHT(VLOOKUP(Worksheet!M2366,Type!C$1:E$13,3,FALSE),3),""))</f>
        <v/>
      </c>
      <c r="B2357" t="str">
        <f>IF(Worksheet!O2366="","",Worksheet!O2366)</f>
        <v/>
      </c>
      <c r="C2357" t="str">
        <f>IF(Worksheet!P2366="","",Worksheet!P2366)</f>
        <v/>
      </c>
      <c r="D2357" s="21" t="str">
        <f ca="1">IF(Worksheet!AD2366=0,"",Worksheet!AD2366)</f>
        <v/>
      </c>
      <c r="E2357" s="4" t="s">
        <v>0</v>
      </c>
      <c r="H2357" s="5">
        <f ca="1">Worksheet!AF2366</f>
        <v>0</v>
      </c>
      <c r="I2357">
        <f>IF(ISBLANK(Worksheet!X2366)=FALSE,Worksheet!X2366,"")</f>
        <v>0</v>
      </c>
      <c r="J2357">
        <f ca="1">Worksheet!AK2366</f>
        <v>0</v>
      </c>
      <c r="K2357">
        <f ca="1">Worksheet!AJ2366</f>
        <v>0</v>
      </c>
      <c r="L2357">
        <f t="shared" ca="1" si="144"/>
        <v>0</v>
      </c>
      <c r="M2357">
        <f>IF(ISERROR(SEARCH("Gas",Worksheet!AB2366))=TRUE,0,Worksheet!AL2366)</f>
        <v>0</v>
      </c>
      <c r="N2357">
        <f t="shared" si="145"/>
        <v>0</v>
      </c>
      <c r="Q2357" t="str">
        <f>IF(OR(Worksheet!H2366="Incandescent",Worksheet!H2366="Halogen Incandescent")=TRUE,118,IF(LEFT(Worksheet!H2366,3)="HID",117,IF(OR(RIGHT(Worksheet!H2366,3)="T12",RIGHT(Worksheet!H2366,5)="T12HO")=TRUE,115,IF(OR(RIGHT(Worksheet!H2366,2)="T8",RIGHT(Worksheet!H2366,4)="RWT8",RIGHT(Worksheet!H2366,4)="T8HO")=TRUE,115,""))))</f>
        <v/>
      </c>
      <c r="R2357">
        <f>IF(ISBLANK(Worksheet!Y2366)=FALSE,Worksheet!Y2366,"")</f>
        <v>0</v>
      </c>
      <c r="S2357" s="283">
        <f>IF(ISERROR(SEARCH("Oil",Worksheet!AB2366))=TRUE,0,Worksheet!AL2366)</f>
        <v>0</v>
      </c>
      <c r="T2357" s="283">
        <f t="shared" si="146"/>
        <v>0</v>
      </c>
      <c r="U2357" s="283">
        <f>IF(ISERROR(SEARCH("Propane",Worksheet!AB2366))=TRUE,0,Worksheet!AL2366)</f>
        <v>0</v>
      </c>
      <c r="V2357" s="283">
        <f t="shared" si="147"/>
        <v>0</v>
      </c>
      <c r="X2357" s="21" t="str">
        <f>IF(Worksheet!D2366=0,"",Worksheet!D2366)</f>
        <v/>
      </c>
      <c r="Y2357" s="21" t="str">
        <f>IF(Worksheet!M2366=0,"",Worksheet!M2366)</f>
        <v/>
      </c>
      <c r="Z2357" s="21" t="str">
        <f>IF(Worksheet!N2366=0,"",Worksheet!N2366)</f>
        <v/>
      </c>
      <c r="AA2357" s="21" t="str">
        <f>IF(Worksheet!T2366=0,"",Worksheet!T2366)</f>
        <v/>
      </c>
      <c r="AB2357" s="21" t="str">
        <f>IF(Worksheet!H2366=0,"",Worksheet!H2366)</f>
        <v/>
      </c>
      <c r="AC2357" s="21" t="str">
        <f>IF(Worksheet!I2366=0,"",Worksheet!I2366)</f>
        <v/>
      </c>
      <c r="AD2357" s="21" t="str">
        <f ca="1">IF(Worksheet!AC2366=0,"",Worksheet!AC2366)</f>
        <v/>
      </c>
      <c r="AE2357" s="21" t="str">
        <f>IF(Worksheet!S2366=0,"",Worksheet!S2366)</f>
        <v/>
      </c>
      <c r="AF2357" s="21" t="str">
        <f>IF(Worksheet!E2366=0,"",Worksheet!E2366)</f>
        <v/>
      </c>
      <c r="AG2357" s="21" t="str">
        <f>IF(Worksheet!F2366=0,"",Worksheet!F2366)</f>
        <v/>
      </c>
      <c r="BA2357" t="str">
        <f>Worksheet!A2366</f>
        <v/>
      </c>
    </row>
    <row r="2358" spans="1:53">
      <c r="A2358" t="str">
        <f>IF(IFERROR(SEARCH("Refrigerated",Worksheet!N2367,1),0)&gt;0,122,IF(ISERROR(RIGHT(VLOOKUP(Worksheet!M2367,Type!C$1:E$13,3,FALSE),3))=FALSE,RIGHT(VLOOKUP(Worksheet!M2367,Type!C$1:E$13,3,FALSE),3),""))</f>
        <v/>
      </c>
      <c r="B2358" t="str">
        <f>IF(Worksheet!O2367="","",Worksheet!O2367)</f>
        <v/>
      </c>
      <c r="C2358" t="str">
        <f>IF(Worksheet!P2367="","",Worksheet!P2367)</f>
        <v/>
      </c>
      <c r="D2358" s="21" t="str">
        <f ca="1">IF(Worksheet!AD2367=0,"",Worksheet!AD2367)</f>
        <v/>
      </c>
      <c r="E2358" s="4" t="s">
        <v>0</v>
      </c>
      <c r="H2358" s="5">
        <f ca="1">Worksheet!AF2367</f>
        <v>0</v>
      </c>
      <c r="I2358">
        <f>IF(ISBLANK(Worksheet!X2367)=FALSE,Worksheet!X2367,"")</f>
        <v>0</v>
      </c>
      <c r="J2358">
        <f ca="1">Worksheet!AK2367</f>
        <v>0</v>
      </c>
      <c r="K2358">
        <f ca="1">Worksheet!AJ2367</f>
        <v>0</v>
      </c>
      <c r="L2358">
        <f t="shared" ca="1" si="144"/>
        <v>0</v>
      </c>
      <c r="M2358">
        <f>IF(ISERROR(SEARCH("Gas",Worksheet!AB2367))=TRUE,0,Worksheet!AL2367)</f>
        <v>0</v>
      </c>
      <c r="N2358">
        <f t="shared" si="145"/>
        <v>0</v>
      </c>
      <c r="Q2358" t="str">
        <f>IF(OR(Worksheet!H2367="Incandescent",Worksheet!H2367="Halogen Incandescent")=TRUE,118,IF(LEFT(Worksheet!H2367,3)="HID",117,IF(OR(RIGHT(Worksheet!H2367,3)="T12",RIGHT(Worksheet!H2367,5)="T12HO")=TRUE,115,IF(OR(RIGHT(Worksheet!H2367,2)="T8",RIGHT(Worksheet!H2367,4)="RWT8",RIGHT(Worksheet!H2367,4)="T8HO")=TRUE,115,""))))</f>
        <v/>
      </c>
      <c r="R2358">
        <f>IF(ISBLANK(Worksheet!Y2367)=FALSE,Worksheet!Y2367,"")</f>
        <v>0</v>
      </c>
      <c r="S2358" s="283">
        <f>IF(ISERROR(SEARCH("Oil",Worksheet!AB2367))=TRUE,0,Worksheet!AL2367)</f>
        <v>0</v>
      </c>
      <c r="T2358" s="283">
        <f t="shared" si="146"/>
        <v>0</v>
      </c>
      <c r="U2358" s="283">
        <f>IF(ISERROR(SEARCH("Propane",Worksheet!AB2367))=TRUE,0,Worksheet!AL2367)</f>
        <v>0</v>
      </c>
      <c r="V2358" s="283">
        <f t="shared" si="147"/>
        <v>0</v>
      </c>
      <c r="X2358" s="21" t="str">
        <f>IF(Worksheet!D2367=0,"",Worksheet!D2367)</f>
        <v/>
      </c>
      <c r="Y2358" s="21" t="str">
        <f>IF(Worksheet!M2367=0,"",Worksheet!M2367)</f>
        <v/>
      </c>
      <c r="Z2358" s="21" t="str">
        <f>IF(Worksheet!N2367=0,"",Worksheet!N2367)</f>
        <v/>
      </c>
      <c r="AA2358" s="21" t="str">
        <f>IF(Worksheet!T2367=0,"",Worksheet!T2367)</f>
        <v/>
      </c>
      <c r="AB2358" s="21" t="str">
        <f>IF(Worksheet!H2367=0,"",Worksheet!H2367)</f>
        <v/>
      </c>
      <c r="AC2358" s="21" t="str">
        <f>IF(Worksheet!I2367=0,"",Worksheet!I2367)</f>
        <v/>
      </c>
      <c r="AD2358" s="21" t="str">
        <f ca="1">IF(Worksheet!AC2367=0,"",Worksheet!AC2367)</f>
        <v/>
      </c>
      <c r="AE2358" s="21" t="str">
        <f>IF(Worksheet!S2367=0,"",Worksheet!S2367)</f>
        <v/>
      </c>
      <c r="AF2358" s="21" t="str">
        <f>IF(Worksheet!E2367=0,"",Worksheet!E2367)</f>
        <v/>
      </c>
      <c r="AG2358" s="21" t="str">
        <f>IF(Worksheet!F2367=0,"",Worksheet!F2367)</f>
        <v/>
      </c>
      <c r="BA2358" t="str">
        <f>Worksheet!A2367</f>
        <v/>
      </c>
    </row>
    <row r="2359" spans="1:53">
      <c r="A2359" t="str">
        <f>IF(IFERROR(SEARCH("Refrigerated",Worksheet!N2368,1),0)&gt;0,122,IF(ISERROR(RIGHT(VLOOKUP(Worksheet!M2368,Type!C$1:E$13,3,FALSE),3))=FALSE,RIGHT(VLOOKUP(Worksheet!M2368,Type!C$1:E$13,3,FALSE),3),""))</f>
        <v/>
      </c>
      <c r="B2359" t="str">
        <f>IF(Worksheet!O2368="","",Worksheet!O2368)</f>
        <v/>
      </c>
      <c r="C2359" t="str">
        <f>IF(Worksheet!P2368="","",Worksheet!P2368)</f>
        <v/>
      </c>
      <c r="D2359" s="21" t="str">
        <f ca="1">IF(Worksheet!AD2368=0,"",Worksheet!AD2368)</f>
        <v/>
      </c>
      <c r="E2359" s="4" t="s">
        <v>0</v>
      </c>
      <c r="H2359" s="5">
        <f ca="1">Worksheet!AF2368</f>
        <v>0</v>
      </c>
      <c r="I2359">
        <f>IF(ISBLANK(Worksheet!X2368)=FALSE,Worksheet!X2368,"")</f>
        <v>0</v>
      </c>
      <c r="J2359">
        <f ca="1">Worksheet!AK2368</f>
        <v>0</v>
      </c>
      <c r="K2359">
        <f ca="1">Worksheet!AJ2368</f>
        <v>0</v>
      </c>
      <c r="L2359">
        <f t="shared" ca="1" si="144"/>
        <v>0</v>
      </c>
      <c r="M2359">
        <f>IF(ISERROR(SEARCH("Gas",Worksheet!AB2368))=TRUE,0,Worksheet!AL2368)</f>
        <v>0</v>
      </c>
      <c r="N2359">
        <f t="shared" si="145"/>
        <v>0</v>
      </c>
      <c r="Q2359" t="str">
        <f>IF(OR(Worksheet!H2368="Incandescent",Worksheet!H2368="Halogen Incandescent")=TRUE,118,IF(LEFT(Worksheet!H2368,3)="HID",117,IF(OR(RIGHT(Worksheet!H2368,3)="T12",RIGHT(Worksheet!H2368,5)="T12HO")=TRUE,115,IF(OR(RIGHT(Worksheet!H2368,2)="T8",RIGHT(Worksheet!H2368,4)="RWT8",RIGHT(Worksheet!H2368,4)="T8HO")=TRUE,115,""))))</f>
        <v/>
      </c>
      <c r="R2359">
        <f>IF(ISBLANK(Worksheet!Y2368)=FALSE,Worksheet!Y2368,"")</f>
        <v>0</v>
      </c>
      <c r="S2359" s="283">
        <f>IF(ISERROR(SEARCH("Oil",Worksheet!AB2368))=TRUE,0,Worksheet!AL2368)</f>
        <v>0</v>
      </c>
      <c r="T2359" s="283">
        <f t="shared" si="146"/>
        <v>0</v>
      </c>
      <c r="U2359" s="283">
        <f>IF(ISERROR(SEARCH("Propane",Worksheet!AB2368))=TRUE,0,Worksheet!AL2368)</f>
        <v>0</v>
      </c>
      <c r="V2359" s="283">
        <f t="shared" si="147"/>
        <v>0</v>
      </c>
      <c r="X2359" s="21" t="str">
        <f>IF(Worksheet!D2368=0,"",Worksheet!D2368)</f>
        <v/>
      </c>
      <c r="Y2359" s="21" t="str">
        <f>IF(Worksheet!M2368=0,"",Worksheet!M2368)</f>
        <v/>
      </c>
      <c r="Z2359" s="21" t="str">
        <f>IF(Worksheet!N2368=0,"",Worksheet!N2368)</f>
        <v/>
      </c>
      <c r="AA2359" s="21" t="str">
        <f>IF(Worksheet!T2368=0,"",Worksheet!T2368)</f>
        <v/>
      </c>
      <c r="AB2359" s="21" t="str">
        <f>IF(Worksheet!H2368=0,"",Worksheet!H2368)</f>
        <v/>
      </c>
      <c r="AC2359" s="21" t="str">
        <f>IF(Worksheet!I2368=0,"",Worksheet!I2368)</f>
        <v/>
      </c>
      <c r="AD2359" s="21" t="str">
        <f ca="1">IF(Worksheet!AC2368=0,"",Worksheet!AC2368)</f>
        <v/>
      </c>
      <c r="AE2359" s="21" t="str">
        <f>IF(Worksheet!S2368=0,"",Worksheet!S2368)</f>
        <v/>
      </c>
      <c r="AF2359" s="21" t="str">
        <f>IF(Worksheet!E2368=0,"",Worksheet!E2368)</f>
        <v/>
      </c>
      <c r="AG2359" s="21" t="str">
        <f>IF(Worksheet!F2368=0,"",Worksheet!F2368)</f>
        <v/>
      </c>
      <c r="BA2359" t="str">
        <f>Worksheet!A2368</f>
        <v/>
      </c>
    </row>
    <row r="2360" spans="1:53">
      <c r="A2360" t="str">
        <f>IF(IFERROR(SEARCH("Refrigerated",Worksheet!N2369,1),0)&gt;0,122,IF(ISERROR(RIGHT(VLOOKUP(Worksheet!M2369,Type!C$1:E$13,3,FALSE),3))=FALSE,RIGHT(VLOOKUP(Worksheet!M2369,Type!C$1:E$13,3,FALSE),3),""))</f>
        <v/>
      </c>
      <c r="B2360" t="str">
        <f>IF(Worksheet!O2369="","",Worksheet!O2369)</f>
        <v/>
      </c>
      <c r="C2360" t="str">
        <f>IF(Worksheet!P2369="","",Worksheet!P2369)</f>
        <v/>
      </c>
      <c r="D2360" s="21" t="str">
        <f ca="1">IF(Worksheet!AD2369=0,"",Worksheet!AD2369)</f>
        <v/>
      </c>
      <c r="E2360" s="4" t="s">
        <v>0</v>
      </c>
      <c r="H2360" s="5">
        <f ca="1">Worksheet!AF2369</f>
        <v>0</v>
      </c>
      <c r="I2360">
        <f>IF(ISBLANK(Worksheet!X2369)=FALSE,Worksheet!X2369,"")</f>
        <v>0</v>
      </c>
      <c r="J2360">
        <f ca="1">Worksheet!AK2369</f>
        <v>0</v>
      </c>
      <c r="K2360">
        <f ca="1">Worksheet!AJ2369</f>
        <v>0</v>
      </c>
      <c r="L2360">
        <f t="shared" ca="1" si="144"/>
        <v>0</v>
      </c>
      <c r="M2360">
        <f>IF(ISERROR(SEARCH("Gas",Worksheet!AB2369))=TRUE,0,Worksheet!AL2369)</f>
        <v>0</v>
      </c>
      <c r="N2360">
        <f t="shared" si="145"/>
        <v>0</v>
      </c>
      <c r="Q2360" t="str">
        <f>IF(OR(Worksheet!H2369="Incandescent",Worksheet!H2369="Halogen Incandescent")=TRUE,118,IF(LEFT(Worksheet!H2369,3)="HID",117,IF(OR(RIGHT(Worksheet!H2369,3)="T12",RIGHT(Worksheet!H2369,5)="T12HO")=TRUE,115,IF(OR(RIGHT(Worksheet!H2369,2)="T8",RIGHT(Worksheet!H2369,4)="RWT8",RIGHT(Worksheet!H2369,4)="T8HO")=TRUE,115,""))))</f>
        <v/>
      </c>
      <c r="R2360">
        <f>IF(ISBLANK(Worksheet!Y2369)=FALSE,Worksheet!Y2369,"")</f>
        <v>0</v>
      </c>
      <c r="S2360" s="283">
        <f>IF(ISERROR(SEARCH("Oil",Worksheet!AB2369))=TRUE,0,Worksheet!AL2369)</f>
        <v>0</v>
      </c>
      <c r="T2360" s="283">
        <f t="shared" si="146"/>
        <v>0</v>
      </c>
      <c r="U2360" s="283">
        <f>IF(ISERROR(SEARCH("Propane",Worksheet!AB2369))=TRUE,0,Worksheet!AL2369)</f>
        <v>0</v>
      </c>
      <c r="V2360" s="283">
        <f t="shared" si="147"/>
        <v>0</v>
      </c>
      <c r="X2360" s="21" t="str">
        <f>IF(Worksheet!D2369=0,"",Worksheet!D2369)</f>
        <v/>
      </c>
      <c r="Y2360" s="21" t="str">
        <f>IF(Worksheet!M2369=0,"",Worksheet!M2369)</f>
        <v/>
      </c>
      <c r="Z2360" s="21" t="str">
        <f>IF(Worksheet!N2369=0,"",Worksheet!N2369)</f>
        <v/>
      </c>
      <c r="AA2360" s="21" t="str">
        <f>IF(Worksheet!T2369=0,"",Worksheet!T2369)</f>
        <v/>
      </c>
      <c r="AB2360" s="21" t="str">
        <f>IF(Worksheet!H2369=0,"",Worksheet!H2369)</f>
        <v/>
      </c>
      <c r="AC2360" s="21" t="str">
        <f>IF(Worksheet!I2369=0,"",Worksheet!I2369)</f>
        <v/>
      </c>
      <c r="AD2360" s="21" t="str">
        <f ca="1">IF(Worksheet!AC2369=0,"",Worksheet!AC2369)</f>
        <v/>
      </c>
      <c r="AE2360" s="21" t="str">
        <f>IF(Worksheet!S2369=0,"",Worksheet!S2369)</f>
        <v/>
      </c>
      <c r="AF2360" s="21" t="str">
        <f>IF(Worksheet!E2369=0,"",Worksheet!E2369)</f>
        <v/>
      </c>
      <c r="AG2360" s="21" t="str">
        <f>IF(Worksheet!F2369=0,"",Worksheet!F2369)</f>
        <v/>
      </c>
      <c r="BA2360" t="str">
        <f>Worksheet!A2369</f>
        <v/>
      </c>
    </row>
    <row r="2361" spans="1:53">
      <c r="A2361" t="str">
        <f>IF(IFERROR(SEARCH("Refrigerated",Worksheet!N2370,1),0)&gt;0,122,IF(ISERROR(RIGHT(VLOOKUP(Worksheet!M2370,Type!C$1:E$13,3,FALSE),3))=FALSE,RIGHT(VLOOKUP(Worksheet!M2370,Type!C$1:E$13,3,FALSE),3),""))</f>
        <v/>
      </c>
      <c r="B2361" t="str">
        <f>IF(Worksheet!O2370="","",Worksheet!O2370)</f>
        <v/>
      </c>
      <c r="C2361" t="str">
        <f>IF(Worksheet!P2370="","",Worksheet!P2370)</f>
        <v/>
      </c>
      <c r="D2361" s="21" t="str">
        <f ca="1">IF(Worksheet!AD2370=0,"",Worksheet!AD2370)</f>
        <v/>
      </c>
      <c r="E2361" s="4" t="s">
        <v>0</v>
      </c>
      <c r="H2361" s="5">
        <f ca="1">Worksheet!AF2370</f>
        <v>0</v>
      </c>
      <c r="I2361">
        <f>IF(ISBLANK(Worksheet!X2370)=FALSE,Worksheet!X2370,"")</f>
        <v>0</v>
      </c>
      <c r="J2361">
        <f ca="1">Worksheet!AK2370</f>
        <v>0</v>
      </c>
      <c r="K2361">
        <f ca="1">Worksheet!AJ2370</f>
        <v>0</v>
      </c>
      <c r="L2361">
        <f t="shared" ca="1" si="144"/>
        <v>0</v>
      </c>
      <c r="M2361">
        <f>IF(ISERROR(SEARCH("Gas",Worksheet!AB2370))=TRUE,0,Worksheet!AL2370)</f>
        <v>0</v>
      </c>
      <c r="N2361">
        <f t="shared" si="145"/>
        <v>0</v>
      </c>
      <c r="Q2361" t="str">
        <f>IF(OR(Worksheet!H2370="Incandescent",Worksheet!H2370="Halogen Incandescent")=TRUE,118,IF(LEFT(Worksheet!H2370,3)="HID",117,IF(OR(RIGHT(Worksheet!H2370,3)="T12",RIGHT(Worksheet!H2370,5)="T12HO")=TRUE,115,IF(OR(RIGHT(Worksheet!H2370,2)="T8",RIGHT(Worksheet!H2370,4)="RWT8",RIGHT(Worksheet!H2370,4)="T8HO")=TRUE,115,""))))</f>
        <v/>
      </c>
      <c r="R2361">
        <f>IF(ISBLANK(Worksheet!Y2370)=FALSE,Worksheet!Y2370,"")</f>
        <v>0</v>
      </c>
      <c r="S2361" s="283">
        <f>IF(ISERROR(SEARCH("Oil",Worksheet!AB2370))=TRUE,0,Worksheet!AL2370)</f>
        <v>0</v>
      </c>
      <c r="T2361" s="283">
        <f t="shared" si="146"/>
        <v>0</v>
      </c>
      <c r="U2361" s="283">
        <f>IF(ISERROR(SEARCH("Propane",Worksheet!AB2370))=TRUE,0,Worksheet!AL2370)</f>
        <v>0</v>
      </c>
      <c r="V2361" s="283">
        <f t="shared" si="147"/>
        <v>0</v>
      </c>
      <c r="X2361" s="21" t="str">
        <f>IF(Worksheet!D2370=0,"",Worksheet!D2370)</f>
        <v/>
      </c>
      <c r="Y2361" s="21" t="str">
        <f>IF(Worksheet!M2370=0,"",Worksheet!M2370)</f>
        <v/>
      </c>
      <c r="Z2361" s="21" t="str">
        <f>IF(Worksheet!N2370=0,"",Worksheet!N2370)</f>
        <v/>
      </c>
      <c r="AA2361" s="21" t="str">
        <f>IF(Worksheet!T2370=0,"",Worksheet!T2370)</f>
        <v/>
      </c>
      <c r="AB2361" s="21" t="str">
        <f>IF(Worksheet!H2370=0,"",Worksheet!H2370)</f>
        <v/>
      </c>
      <c r="AC2361" s="21" t="str">
        <f>IF(Worksheet!I2370=0,"",Worksheet!I2370)</f>
        <v/>
      </c>
      <c r="AD2361" s="21" t="str">
        <f ca="1">IF(Worksheet!AC2370=0,"",Worksheet!AC2370)</f>
        <v/>
      </c>
      <c r="AE2361" s="21" t="str">
        <f>IF(Worksheet!S2370=0,"",Worksheet!S2370)</f>
        <v/>
      </c>
      <c r="AF2361" s="21" t="str">
        <f>IF(Worksheet!E2370=0,"",Worksheet!E2370)</f>
        <v/>
      </c>
      <c r="AG2361" s="21" t="str">
        <f>IF(Worksheet!F2370=0,"",Worksheet!F2370)</f>
        <v/>
      </c>
      <c r="BA2361" t="str">
        <f>Worksheet!A2370</f>
        <v/>
      </c>
    </row>
    <row r="2362" spans="1:53">
      <c r="A2362" t="str">
        <f>IF(IFERROR(SEARCH("Refrigerated",Worksheet!N2371,1),0)&gt;0,122,IF(ISERROR(RIGHT(VLOOKUP(Worksheet!M2371,Type!C$1:E$13,3,FALSE),3))=FALSE,RIGHT(VLOOKUP(Worksheet!M2371,Type!C$1:E$13,3,FALSE),3),""))</f>
        <v/>
      </c>
      <c r="B2362" t="str">
        <f>IF(Worksheet!O2371="","",Worksheet!O2371)</f>
        <v/>
      </c>
      <c r="C2362" t="str">
        <f>IF(Worksheet!P2371="","",Worksheet!P2371)</f>
        <v/>
      </c>
      <c r="D2362" s="21" t="str">
        <f ca="1">IF(Worksheet!AD2371=0,"",Worksheet!AD2371)</f>
        <v/>
      </c>
      <c r="E2362" s="4" t="s">
        <v>0</v>
      </c>
      <c r="H2362" s="5">
        <f ca="1">Worksheet!AF2371</f>
        <v>0</v>
      </c>
      <c r="I2362">
        <f>IF(ISBLANK(Worksheet!X2371)=FALSE,Worksheet!X2371,"")</f>
        <v>0</v>
      </c>
      <c r="J2362">
        <f ca="1">Worksheet!AK2371</f>
        <v>0</v>
      </c>
      <c r="K2362">
        <f ca="1">Worksheet!AJ2371</f>
        <v>0</v>
      </c>
      <c r="L2362">
        <f t="shared" ca="1" si="144"/>
        <v>0</v>
      </c>
      <c r="M2362">
        <f>IF(ISERROR(SEARCH("Gas",Worksheet!AB2371))=TRUE,0,Worksheet!AL2371)</f>
        <v>0</v>
      </c>
      <c r="N2362">
        <f t="shared" si="145"/>
        <v>0</v>
      </c>
      <c r="Q2362" t="str">
        <f>IF(OR(Worksheet!H2371="Incandescent",Worksheet!H2371="Halogen Incandescent")=TRUE,118,IF(LEFT(Worksheet!H2371,3)="HID",117,IF(OR(RIGHT(Worksheet!H2371,3)="T12",RIGHT(Worksheet!H2371,5)="T12HO")=TRUE,115,IF(OR(RIGHT(Worksheet!H2371,2)="T8",RIGHT(Worksheet!H2371,4)="RWT8",RIGHT(Worksheet!H2371,4)="T8HO")=TRUE,115,""))))</f>
        <v/>
      </c>
      <c r="R2362">
        <f>IF(ISBLANK(Worksheet!Y2371)=FALSE,Worksheet!Y2371,"")</f>
        <v>0</v>
      </c>
      <c r="S2362" s="283">
        <f>IF(ISERROR(SEARCH("Oil",Worksheet!AB2371))=TRUE,0,Worksheet!AL2371)</f>
        <v>0</v>
      </c>
      <c r="T2362" s="283">
        <f t="shared" si="146"/>
        <v>0</v>
      </c>
      <c r="U2362" s="283">
        <f>IF(ISERROR(SEARCH("Propane",Worksheet!AB2371))=TRUE,0,Worksheet!AL2371)</f>
        <v>0</v>
      </c>
      <c r="V2362" s="283">
        <f t="shared" si="147"/>
        <v>0</v>
      </c>
      <c r="X2362" s="21" t="str">
        <f>IF(Worksheet!D2371=0,"",Worksheet!D2371)</f>
        <v/>
      </c>
      <c r="Y2362" s="21" t="str">
        <f>IF(Worksheet!M2371=0,"",Worksheet!M2371)</f>
        <v/>
      </c>
      <c r="Z2362" s="21" t="str">
        <f>IF(Worksheet!N2371=0,"",Worksheet!N2371)</f>
        <v/>
      </c>
      <c r="AA2362" s="21" t="str">
        <f>IF(Worksheet!T2371=0,"",Worksheet!T2371)</f>
        <v/>
      </c>
      <c r="AB2362" s="21" t="str">
        <f>IF(Worksheet!H2371=0,"",Worksheet!H2371)</f>
        <v/>
      </c>
      <c r="AC2362" s="21" t="str">
        <f>IF(Worksheet!I2371=0,"",Worksheet!I2371)</f>
        <v/>
      </c>
      <c r="AD2362" s="21" t="str">
        <f ca="1">IF(Worksheet!AC2371=0,"",Worksheet!AC2371)</f>
        <v/>
      </c>
      <c r="AE2362" s="21" t="str">
        <f>IF(Worksheet!S2371=0,"",Worksheet!S2371)</f>
        <v/>
      </c>
      <c r="AF2362" s="21" t="str">
        <f>IF(Worksheet!E2371=0,"",Worksheet!E2371)</f>
        <v/>
      </c>
      <c r="AG2362" s="21" t="str">
        <f>IF(Worksheet!F2371=0,"",Worksheet!F2371)</f>
        <v/>
      </c>
      <c r="BA2362" t="str">
        <f>Worksheet!A2371</f>
        <v/>
      </c>
    </row>
    <row r="2363" spans="1:53">
      <c r="A2363" t="str">
        <f>IF(IFERROR(SEARCH("Refrigerated",Worksheet!N2372,1),0)&gt;0,122,IF(ISERROR(RIGHT(VLOOKUP(Worksheet!M2372,Type!C$1:E$13,3,FALSE),3))=FALSE,RIGHT(VLOOKUP(Worksheet!M2372,Type!C$1:E$13,3,FALSE),3),""))</f>
        <v/>
      </c>
      <c r="B2363" t="str">
        <f>IF(Worksheet!O2372="","",Worksheet!O2372)</f>
        <v/>
      </c>
      <c r="C2363" t="str">
        <f>IF(Worksheet!P2372="","",Worksheet!P2372)</f>
        <v/>
      </c>
      <c r="D2363" s="21" t="str">
        <f ca="1">IF(Worksheet!AD2372=0,"",Worksheet!AD2372)</f>
        <v/>
      </c>
      <c r="E2363" s="4" t="s">
        <v>0</v>
      </c>
      <c r="H2363" s="5">
        <f ca="1">Worksheet!AF2372</f>
        <v>0</v>
      </c>
      <c r="I2363">
        <f>IF(ISBLANK(Worksheet!X2372)=FALSE,Worksheet!X2372,"")</f>
        <v>0</v>
      </c>
      <c r="J2363">
        <f ca="1">Worksheet!AK2372</f>
        <v>0</v>
      </c>
      <c r="K2363">
        <f ca="1">Worksheet!AJ2372</f>
        <v>0</v>
      </c>
      <c r="L2363">
        <f t="shared" ca="1" si="144"/>
        <v>0</v>
      </c>
      <c r="M2363">
        <f>IF(ISERROR(SEARCH("Gas",Worksheet!AB2372))=TRUE,0,Worksheet!AL2372)</f>
        <v>0</v>
      </c>
      <c r="N2363">
        <f t="shared" si="145"/>
        <v>0</v>
      </c>
      <c r="Q2363" t="str">
        <f>IF(OR(Worksheet!H2372="Incandescent",Worksheet!H2372="Halogen Incandescent")=TRUE,118,IF(LEFT(Worksheet!H2372,3)="HID",117,IF(OR(RIGHT(Worksheet!H2372,3)="T12",RIGHT(Worksheet!H2372,5)="T12HO")=TRUE,115,IF(OR(RIGHT(Worksheet!H2372,2)="T8",RIGHT(Worksheet!H2372,4)="RWT8",RIGHT(Worksheet!H2372,4)="T8HO")=TRUE,115,""))))</f>
        <v/>
      </c>
      <c r="R2363">
        <f>IF(ISBLANK(Worksheet!Y2372)=FALSE,Worksheet!Y2372,"")</f>
        <v>0</v>
      </c>
      <c r="S2363" s="283">
        <f>IF(ISERROR(SEARCH("Oil",Worksheet!AB2372))=TRUE,0,Worksheet!AL2372)</f>
        <v>0</v>
      </c>
      <c r="T2363" s="283">
        <f t="shared" si="146"/>
        <v>0</v>
      </c>
      <c r="U2363" s="283">
        <f>IF(ISERROR(SEARCH("Propane",Worksheet!AB2372))=TRUE,0,Worksheet!AL2372)</f>
        <v>0</v>
      </c>
      <c r="V2363" s="283">
        <f t="shared" si="147"/>
        <v>0</v>
      </c>
      <c r="X2363" s="21" t="str">
        <f>IF(Worksheet!D2372=0,"",Worksheet!D2372)</f>
        <v/>
      </c>
      <c r="Y2363" s="21" t="str">
        <f>IF(Worksheet!M2372=0,"",Worksheet!M2372)</f>
        <v/>
      </c>
      <c r="Z2363" s="21" t="str">
        <f>IF(Worksheet!N2372=0,"",Worksheet!N2372)</f>
        <v/>
      </c>
      <c r="AA2363" s="21" t="str">
        <f>IF(Worksheet!T2372=0,"",Worksheet!T2372)</f>
        <v/>
      </c>
      <c r="AB2363" s="21" t="str">
        <f>IF(Worksheet!H2372=0,"",Worksheet!H2372)</f>
        <v/>
      </c>
      <c r="AC2363" s="21" t="str">
        <f>IF(Worksheet!I2372=0,"",Worksheet!I2372)</f>
        <v/>
      </c>
      <c r="AD2363" s="21" t="str">
        <f ca="1">IF(Worksheet!AC2372=0,"",Worksheet!AC2372)</f>
        <v/>
      </c>
      <c r="AE2363" s="21" t="str">
        <f>IF(Worksheet!S2372=0,"",Worksheet!S2372)</f>
        <v/>
      </c>
      <c r="AF2363" s="21" t="str">
        <f>IF(Worksheet!E2372=0,"",Worksheet!E2372)</f>
        <v/>
      </c>
      <c r="AG2363" s="21" t="str">
        <f>IF(Worksheet!F2372=0,"",Worksheet!F2372)</f>
        <v/>
      </c>
      <c r="BA2363" t="str">
        <f>Worksheet!A2372</f>
        <v/>
      </c>
    </row>
    <row r="2364" spans="1:53">
      <c r="A2364" t="str">
        <f>IF(IFERROR(SEARCH("Refrigerated",Worksheet!N2373,1),0)&gt;0,122,IF(ISERROR(RIGHT(VLOOKUP(Worksheet!M2373,Type!C$1:E$13,3,FALSE),3))=FALSE,RIGHT(VLOOKUP(Worksheet!M2373,Type!C$1:E$13,3,FALSE),3),""))</f>
        <v/>
      </c>
      <c r="B2364" t="str">
        <f>IF(Worksheet!O2373="","",Worksheet!O2373)</f>
        <v/>
      </c>
      <c r="C2364" t="str">
        <f>IF(Worksheet!P2373="","",Worksheet!P2373)</f>
        <v/>
      </c>
      <c r="D2364" s="21" t="str">
        <f ca="1">IF(Worksheet!AD2373=0,"",Worksheet!AD2373)</f>
        <v/>
      </c>
      <c r="E2364" s="4" t="s">
        <v>0</v>
      </c>
      <c r="H2364" s="5">
        <f ca="1">Worksheet!AF2373</f>
        <v>0</v>
      </c>
      <c r="I2364">
        <f>IF(ISBLANK(Worksheet!X2373)=FALSE,Worksheet!X2373,"")</f>
        <v>0</v>
      </c>
      <c r="J2364">
        <f ca="1">Worksheet!AK2373</f>
        <v>0</v>
      </c>
      <c r="K2364">
        <f ca="1">Worksheet!AJ2373</f>
        <v>0</v>
      </c>
      <c r="L2364">
        <f t="shared" ca="1" si="144"/>
        <v>0</v>
      </c>
      <c r="M2364">
        <f>IF(ISERROR(SEARCH("Gas",Worksheet!AB2373))=TRUE,0,Worksheet!AL2373)</f>
        <v>0</v>
      </c>
      <c r="N2364">
        <f t="shared" si="145"/>
        <v>0</v>
      </c>
      <c r="Q2364" t="str">
        <f>IF(OR(Worksheet!H2373="Incandescent",Worksheet!H2373="Halogen Incandescent")=TRUE,118,IF(LEFT(Worksheet!H2373,3)="HID",117,IF(OR(RIGHT(Worksheet!H2373,3)="T12",RIGHT(Worksheet!H2373,5)="T12HO")=TRUE,115,IF(OR(RIGHT(Worksheet!H2373,2)="T8",RIGHT(Worksheet!H2373,4)="RWT8",RIGHT(Worksheet!H2373,4)="T8HO")=TRUE,115,""))))</f>
        <v/>
      </c>
      <c r="R2364">
        <f>IF(ISBLANK(Worksheet!Y2373)=FALSE,Worksheet!Y2373,"")</f>
        <v>0</v>
      </c>
      <c r="S2364" s="283">
        <f>IF(ISERROR(SEARCH("Oil",Worksheet!AB2373))=TRUE,0,Worksheet!AL2373)</f>
        <v>0</v>
      </c>
      <c r="T2364" s="283">
        <f t="shared" si="146"/>
        <v>0</v>
      </c>
      <c r="U2364" s="283">
        <f>IF(ISERROR(SEARCH("Propane",Worksheet!AB2373))=TRUE,0,Worksheet!AL2373)</f>
        <v>0</v>
      </c>
      <c r="V2364" s="283">
        <f t="shared" si="147"/>
        <v>0</v>
      </c>
      <c r="X2364" s="21" t="str">
        <f>IF(Worksheet!D2373=0,"",Worksheet!D2373)</f>
        <v/>
      </c>
      <c r="Y2364" s="21" t="str">
        <f>IF(Worksheet!M2373=0,"",Worksheet!M2373)</f>
        <v/>
      </c>
      <c r="Z2364" s="21" t="str">
        <f>IF(Worksheet!N2373=0,"",Worksheet!N2373)</f>
        <v/>
      </c>
      <c r="AA2364" s="21" t="str">
        <f>IF(Worksheet!T2373=0,"",Worksheet!T2373)</f>
        <v/>
      </c>
      <c r="AB2364" s="21" t="str">
        <f>IF(Worksheet!H2373=0,"",Worksheet!H2373)</f>
        <v/>
      </c>
      <c r="AC2364" s="21" t="str">
        <f>IF(Worksheet!I2373=0,"",Worksheet!I2373)</f>
        <v/>
      </c>
      <c r="AD2364" s="21" t="str">
        <f ca="1">IF(Worksheet!AC2373=0,"",Worksheet!AC2373)</f>
        <v/>
      </c>
      <c r="AE2364" s="21" t="str">
        <f>IF(Worksheet!S2373=0,"",Worksheet!S2373)</f>
        <v/>
      </c>
      <c r="AF2364" s="21" t="str">
        <f>IF(Worksheet!E2373=0,"",Worksheet!E2373)</f>
        <v/>
      </c>
      <c r="AG2364" s="21" t="str">
        <f>IF(Worksheet!F2373=0,"",Worksheet!F2373)</f>
        <v/>
      </c>
      <c r="BA2364" t="str">
        <f>Worksheet!A2373</f>
        <v/>
      </c>
    </row>
    <row r="2365" spans="1:53">
      <c r="A2365" t="str">
        <f>IF(IFERROR(SEARCH("Refrigerated",Worksheet!N2374,1),0)&gt;0,122,IF(ISERROR(RIGHT(VLOOKUP(Worksheet!M2374,Type!C$1:E$13,3,FALSE),3))=FALSE,RIGHT(VLOOKUP(Worksheet!M2374,Type!C$1:E$13,3,FALSE),3),""))</f>
        <v/>
      </c>
      <c r="B2365" t="str">
        <f>IF(Worksheet!O2374="","",Worksheet!O2374)</f>
        <v/>
      </c>
      <c r="C2365" t="str">
        <f>IF(Worksheet!P2374="","",Worksheet!P2374)</f>
        <v/>
      </c>
      <c r="D2365" s="21" t="str">
        <f ca="1">IF(Worksheet!AD2374=0,"",Worksheet!AD2374)</f>
        <v/>
      </c>
      <c r="E2365" s="4" t="s">
        <v>0</v>
      </c>
      <c r="H2365" s="5">
        <f ca="1">Worksheet!AF2374</f>
        <v>0</v>
      </c>
      <c r="I2365">
        <f>IF(ISBLANK(Worksheet!X2374)=FALSE,Worksheet!X2374,"")</f>
        <v>0</v>
      </c>
      <c r="J2365">
        <f ca="1">Worksheet!AK2374</f>
        <v>0</v>
      </c>
      <c r="K2365">
        <f ca="1">Worksheet!AJ2374</f>
        <v>0</v>
      </c>
      <c r="L2365">
        <f t="shared" ca="1" si="144"/>
        <v>0</v>
      </c>
      <c r="M2365">
        <f>IF(ISERROR(SEARCH("Gas",Worksheet!AB2374))=TRUE,0,Worksheet!AL2374)</f>
        <v>0</v>
      </c>
      <c r="N2365">
        <f t="shared" si="145"/>
        <v>0</v>
      </c>
      <c r="Q2365" t="str">
        <f>IF(OR(Worksheet!H2374="Incandescent",Worksheet!H2374="Halogen Incandescent")=TRUE,118,IF(LEFT(Worksheet!H2374,3)="HID",117,IF(OR(RIGHT(Worksheet!H2374,3)="T12",RIGHT(Worksheet!H2374,5)="T12HO")=TRUE,115,IF(OR(RIGHT(Worksheet!H2374,2)="T8",RIGHT(Worksheet!H2374,4)="RWT8",RIGHT(Worksheet!H2374,4)="T8HO")=TRUE,115,""))))</f>
        <v/>
      </c>
      <c r="R2365">
        <f>IF(ISBLANK(Worksheet!Y2374)=FALSE,Worksheet!Y2374,"")</f>
        <v>0</v>
      </c>
      <c r="S2365" s="283">
        <f>IF(ISERROR(SEARCH("Oil",Worksheet!AB2374))=TRUE,0,Worksheet!AL2374)</f>
        <v>0</v>
      </c>
      <c r="T2365" s="283">
        <f t="shared" si="146"/>
        <v>0</v>
      </c>
      <c r="U2365" s="283">
        <f>IF(ISERROR(SEARCH("Propane",Worksheet!AB2374))=TRUE,0,Worksheet!AL2374)</f>
        <v>0</v>
      </c>
      <c r="V2365" s="283">
        <f t="shared" si="147"/>
        <v>0</v>
      </c>
      <c r="X2365" s="21" t="str">
        <f>IF(Worksheet!D2374=0,"",Worksheet!D2374)</f>
        <v/>
      </c>
      <c r="Y2365" s="21" t="str">
        <f>IF(Worksheet!M2374=0,"",Worksheet!M2374)</f>
        <v/>
      </c>
      <c r="Z2365" s="21" t="str">
        <f>IF(Worksheet!N2374=0,"",Worksheet!N2374)</f>
        <v/>
      </c>
      <c r="AA2365" s="21" t="str">
        <f>IF(Worksheet!T2374=0,"",Worksheet!T2374)</f>
        <v/>
      </c>
      <c r="AB2365" s="21" t="str">
        <f>IF(Worksheet!H2374=0,"",Worksheet!H2374)</f>
        <v/>
      </c>
      <c r="AC2365" s="21" t="str">
        <f>IF(Worksheet!I2374=0,"",Worksheet!I2374)</f>
        <v/>
      </c>
      <c r="AD2365" s="21" t="str">
        <f ca="1">IF(Worksheet!AC2374=0,"",Worksheet!AC2374)</f>
        <v/>
      </c>
      <c r="AE2365" s="21" t="str">
        <f>IF(Worksheet!S2374=0,"",Worksheet!S2374)</f>
        <v/>
      </c>
      <c r="AF2365" s="21" t="str">
        <f>IF(Worksheet!E2374=0,"",Worksheet!E2374)</f>
        <v/>
      </c>
      <c r="AG2365" s="21" t="str">
        <f>IF(Worksheet!F2374=0,"",Worksheet!F2374)</f>
        <v/>
      </c>
      <c r="BA2365" t="str">
        <f>Worksheet!A2374</f>
        <v/>
      </c>
    </row>
    <row r="2366" spans="1:53">
      <c r="A2366" t="str">
        <f>IF(IFERROR(SEARCH("Refrigerated",Worksheet!N2375,1),0)&gt;0,122,IF(ISERROR(RIGHT(VLOOKUP(Worksheet!M2375,Type!C$1:E$13,3,FALSE),3))=FALSE,RIGHT(VLOOKUP(Worksheet!M2375,Type!C$1:E$13,3,FALSE),3),""))</f>
        <v/>
      </c>
      <c r="B2366" t="str">
        <f>IF(Worksheet!O2375="","",Worksheet!O2375)</f>
        <v/>
      </c>
      <c r="C2366" t="str">
        <f>IF(Worksheet!P2375="","",Worksheet!P2375)</f>
        <v/>
      </c>
      <c r="D2366" s="21" t="str">
        <f ca="1">IF(Worksheet!AD2375=0,"",Worksheet!AD2375)</f>
        <v/>
      </c>
      <c r="E2366" s="4" t="s">
        <v>0</v>
      </c>
      <c r="H2366" s="5">
        <f ca="1">Worksheet!AF2375</f>
        <v>0</v>
      </c>
      <c r="I2366">
        <f>IF(ISBLANK(Worksheet!X2375)=FALSE,Worksheet!X2375,"")</f>
        <v>0</v>
      </c>
      <c r="J2366">
        <f ca="1">Worksheet!AK2375</f>
        <v>0</v>
      </c>
      <c r="K2366">
        <f ca="1">Worksheet!AJ2375</f>
        <v>0</v>
      </c>
      <c r="L2366">
        <f t="shared" ca="1" si="144"/>
        <v>0</v>
      </c>
      <c r="M2366">
        <f>IF(ISERROR(SEARCH("Gas",Worksheet!AB2375))=TRUE,0,Worksheet!AL2375)</f>
        <v>0</v>
      </c>
      <c r="N2366">
        <f t="shared" si="145"/>
        <v>0</v>
      </c>
      <c r="Q2366" t="str">
        <f>IF(OR(Worksheet!H2375="Incandescent",Worksheet!H2375="Halogen Incandescent")=TRUE,118,IF(LEFT(Worksheet!H2375,3)="HID",117,IF(OR(RIGHT(Worksheet!H2375,3)="T12",RIGHT(Worksheet!H2375,5)="T12HO")=TRUE,115,IF(OR(RIGHT(Worksheet!H2375,2)="T8",RIGHT(Worksheet!H2375,4)="RWT8",RIGHT(Worksheet!H2375,4)="T8HO")=TRUE,115,""))))</f>
        <v/>
      </c>
      <c r="R2366">
        <f>IF(ISBLANK(Worksheet!Y2375)=FALSE,Worksheet!Y2375,"")</f>
        <v>0</v>
      </c>
      <c r="S2366" s="283">
        <f>IF(ISERROR(SEARCH("Oil",Worksheet!AB2375))=TRUE,0,Worksheet!AL2375)</f>
        <v>0</v>
      </c>
      <c r="T2366" s="283">
        <f t="shared" si="146"/>
        <v>0</v>
      </c>
      <c r="U2366" s="283">
        <f>IF(ISERROR(SEARCH("Propane",Worksheet!AB2375))=TRUE,0,Worksheet!AL2375)</f>
        <v>0</v>
      </c>
      <c r="V2366" s="283">
        <f t="shared" si="147"/>
        <v>0</v>
      </c>
      <c r="X2366" s="21" t="str">
        <f>IF(Worksheet!D2375=0,"",Worksheet!D2375)</f>
        <v/>
      </c>
      <c r="Y2366" s="21" t="str">
        <f>IF(Worksheet!M2375=0,"",Worksheet!M2375)</f>
        <v/>
      </c>
      <c r="Z2366" s="21" t="str">
        <f>IF(Worksheet!N2375=0,"",Worksheet!N2375)</f>
        <v/>
      </c>
      <c r="AA2366" s="21" t="str">
        <f>IF(Worksheet!T2375=0,"",Worksheet!T2375)</f>
        <v/>
      </c>
      <c r="AB2366" s="21" t="str">
        <f>IF(Worksheet!H2375=0,"",Worksheet!H2375)</f>
        <v/>
      </c>
      <c r="AC2366" s="21" t="str">
        <f>IF(Worksheet!I2375=0,"",Worksheet!I2375)</f>
        <v/>
      </c>
      <c r="AD2366" s="21" t="str">
        <f ca="1">IF(Worksheet!AC2375=0,"",Worksheet!AC2375)</f>
        <v/>
      </c>
      <c r="AE2366" s="21" t="str">
        <f>IF(Worksheet!S2375=0,"",Worksheet!S2375)</f>
        <v/>
      </c>
      <c r="AF2366" s="21" t="str">
        <f>IF(Worksheet!E2375=0,"",Worksheet!E2375)</f>
        <v/>
      </c>
      <c r="AG2366" s="21" t="str">
        <f>IF(Worksheet!F2375=0,"",Worksheet!F2375)</f>
        <v/>
      </c>
      <c r="BA2366" t="str">
        <f>Worksheet!A2375</f>
        <v/>
      </c>
    </row>
    <row r="2367" spans="1:53">
      <c r="A2367" t="str">
        <f>IF(IFERROR(SEARCH("Refrigerated",Worksheet!N2376,1),0)&gt;0,122,IF(ISERROR(RIGHT(VLOOKUP(Worksheet!M2376,Type!C$1:E$13,3,FALSE),3))=FALSE,RIGHT(VLOOKUP(Worksheet!M2376,Type!C$1:E$13,3,FALSE),3),""))</f>
        <v/>
      </c>
      <c r="B2367" t="str">
        <f>IF(Worksheet!O2376="","",Worksheet!O2376)</f>
        <v/>
      </c>
      <c r="C2367" t="str">
        <f>IF(Worksheet!P2376="","",Worksheet!P2376)</f>
        <v/>
      </c>
      <c r="D2367" s="21" t="str">
        <f ca="1">IF(Worksheet!AD2376=0,"",Worksheet!AD2376)</f>
        <v/>
      </c>
      <c r="E2367" s="4" t="s">
        <v>0</v>
      </c>
      <c r="H2367" s="5">
        <f ca="1">Worksheet!AF2376</f>
        <v>0</v>
      </c>
      <c r="I2367">
        <f>IF(ISBLANK(Worksheet!X2376)=FALSE,Worksheet!X2376,"")</f>
        <v>0</v>
      </c>
      <c r="J2367">
        <f ca="1">Worksheet!AK2376</f>
        <v>0</v>
      </c>
      <c r="K2367">
        <f ca="1">Worksheet!AJ2376</f>
        <v>0</v>
      </c>
      <c r="L2367">
        <f t="shared" ca="1" si="144"/>
        <v>0</v>
      </c>
      <c r="M2367">
        <f>IF(ISERROR(SEARCH("Gas",Worksheet!AB2376))=TRUE,0,Worksheet!AL2376)</f>
        <v>0</v>
      </c>
      <c r="N2367">
        <f t="shared" si="145"/>
        <v>0</v>
      </c>
      <c r="Q2367" t="str">
        <f>IF(OR(Worksheet!H2376="Incandescent",Worksheet!H2376="Halogen Incandescent")=TRUE,118,IF(LEFT(Worksheet!H2376,3)="HID",117,IF(OR(RIGHT(Worksheet!H2376,3)="T12",RIGHT(Worksheet!H2376,5)="T12HO")=TRUE,115,IF(OR(RIGHT(Worksheet!H2376,2)="T8",RIGHT(Worksheet!H2376,4)="RWT8",RIGHT(Worksheet!H2376,4)="T8HO")=TRUE,115,""))))</f>
        <v/>
      </c>
      <c r="R2367">
        <f>IF(ISBLANK(Worksheet!Y2376)=FALSE,Worksheet!Y2376,"")</f>
        <v>0</v>
      </c>
      <c r="S2367" s="283">
        <f>IF(ISERROR(SEARCH("Oil",Worksheet!AB2376))=TRUE,0,Worksheet!AL2376)</f>
        <v>0</v>
      </c>
      <c r="T2367" s="283">
        <f t="shared" si="146"/>
        <v>0</v>
      </c>
      <c r="U2367" s="283">
        <f>IF(ISERROR(SEARCH("Propane",Worksheet!AB2376))=TRUE,0,Worksheet!AL2376)</f>
        <v>0</v>
      </c>
      <c r="V2367" s="283">
        <f t="shared" si="147"/>
        <v>0</v>
      </c>
      <c r="X2367" s="21" t="str">
        <f>IF(Worksheet!D2376=0,"",Worksheet!D2376)</f>
        <v/>
      </c>
      <c r="Y2367" s="21" t="str">
        <f>IF(Worksheet!M2376=0,"",Worksheet!M2376)</f>
        <v/>
      </c>
      <c r="Z2367" s="21" t="str">
        <f>IF(Worksheet!N2376=0,"",Worksheet!N2376)</f>
        <v/>
      </c>
      <c r="AA2367" s="21" t="str">
        <f>IF(Worksheet!T2376=0,"",Worksheet!T2376)</f>
        <v/>
      </c>
      <c r="AB2367" s="21" t="str">
        <f>IF(Worksheet!H2376=0,"",Worksheet!H2376)</f>
        <v/>
      </c>
      <c r="AC2367" s="21" t="str">
        <f>IF(Worksheet!I2376=0,"",Worksheet!I2376)</f>
        <v/>
      </c>
      <c r="AD2367" s="21" t="str">
        <f ca="1">IF(Worksheet!AC2376=0,"",Worksheet!AC2376)</f>
        <v/>
      </c>
      <c r="AE2367" s="21" t="str">
        <f>IF(Worksheet!S2376=0,"",Worksheet!S2376)</f>
        <v/>
      </c>
      <c r="AF2367" s="21" t="str">
        <f>IF(Worksheet!E2376=0,"",Worksheet!E2376)</f>
        <v/>
      </c>
      <c r="AG2367" s="21" t="str">
        <f>IF(Worksheet!F2376=0,"",Worksheet!F2376)</f>
        <v/>
      </c>
      <c r="BA2367" t="str">
        <f>Worksheet!A2376</f>
        <v/>
      </c>
    </row>
    <row r="2368" spans="1:53">
      <c r="A2368" t="str">
        <f>IF(IFERROR(SEARCH("Refrigerated",Worksheet!N2377,1),0)&gt;0,122,IF(ISERROR(RIGHT(VLOOKUP(Worksheet!M2377,Type!C$1:E$13,3,FALSE),3))=FALSE,RIGHT(VLOOKUP(Worksheet!M2377,Type!C$1:E$13,3,FALSE),3),""))</f>
        <v/>
      </c>
      <c r="B2368" t="str">
        <f>IF(Worksheet!O2377="","",Worksheet!O2377)</f>
        <v/>
      </c>
      <c r="C2368" t="str">
        <f>IF(Worksheet!P2377="","",Worksheet!P2377)</f>
        <v/>
      </c>
      <c r="D2368" s="21" t="str">
        <f ca="1">IF(Worksheet!AD2377=0,"",Worksheet!AD2377)</f>
        <v/>
      </c>
      <c r="E2368" s="4" t="s">
        <v>0</v>
      </c>
      <c r="H2368" s="5">
        <f ca="1">Worksheet!AF2377</f>
        <v>0</v>
      </c>
      <c r="I2368">
        <f>IF(ISBLANK(Worksheet!X2377)=FALSE,Worksheet!X2377,"")</f>
        <v>0</v>
      </c>
      <c r="J2368">
        <f ca="1">Worksheet!AK2377</f>
        <v>0</v>
      </c>
      <c r="K2368">
        <f ca="1">Worksheet!AJ2377</f>
        <v>0</v>
      </c>
      <c r="L2368">
        <f t="shared" ca="1" si="144"/>
        <v>0</v>
      </c>
      <c r="M2368">
        <f>IF(ISERROR(SEARCH("Gas",Worksheet!AB2377))=TRUE,0,Worksheet!AL2377)</f>
        <v>0</v>
      </c>
      <c r="N2368">
        <f t="shared" si="145"/>
        <v>0</v>
      </c>
      <c r="Q2368" t="str">
        <f>IF(OR(Worksheet!H2377="Incandescent",Worksheet!H2377="Halogen Incandescent")=TRUE,118,IF(LEFT(Worksheet!H2377,3)="HID",117,IF(OR(RIGHT(Worksheet!H2377,3)="T12",RIGHT(Worksheet!H2377,5)="T12HO")=TRUE,115,IF(OR(RIGHT(Worksheet!H2377,2)="T8",RIGHT(Worksheet!H2377,4)="RWT8",RIGHT(Worksheet!H2377,4)="T8HO")=TRUE,115,""))))</f>
        <v/>
      </c>
      <c r="R2368">
        <f>IF(ISBLANK(Worksheet!Y2377)=FALSE,Worksheet!Y2377,"")</f>
        <v>0</v>
      </c>
      <c r="S2368" s="283">
        <f>IF(ISERROR(SEARCH("Oil",Worksheet!AB2377))=TRUE,0,Worksheet!AL2377)</f>
        <v>0</v>
      </c>
      <c r="T2368" s="283">
        <f t="shared" si="146"/>
        <v>0</v>
      </c>
      <c r="U2368" s="283">
        <f>IF(ISERROR(SEARCH("Propane",Worksheet!AB2377))=TRUE,0,Worksheet!AL2377)</f>
        <v>0</v>
      </c>
      <c r="V2368" s="283">
        <f t="shared" si="147"/>
        <v>0</v>
      </c>
      <c r="X2368" s="21" t="str">
        <f>IF(Worksheet!D2377=0,"",Worksheet!D2377)</f>
        <v/>
      </c>
      <c r="Y2368" s="21" t="str">
        <f>IF(Worksheet!M2377=0,"",Worksheet!M2377)</f>
        <v/>
      </c>
      <c r="Z2368" s="21" t="str">
        <f>IF(Worksheet!N2377=0,"",Worksheet!N2377)</f>
        <v/>
      </c>
      <c r="AA2368" s="21" t="str">
        <f>IF(Worksheet!T2377=0,"",Worksheet!T2377)</f>
        <v/>
      </c>
      <c r="AB2368" s="21" t="str">
        <f>IF(Worksheet!H2377=0,"",Worksheet!H2377)</f>
        <v/>
      </c>
      <c r="AC2368" s="21" t="str">
        <f>IF(Worksheet!I2377=0,"",Worksheet!I2377)</f>
        <v/>
      </c>
      <c r="AD2368" s="21" t="str">
        <f ca="1">IF(Worksheet!AC2377=0,"",Worksheet!AC2377)</f>
        <v/>
      </c>
      <c r="AE2368" s="21" t="str">
        <f>IF(Worksheet!S2377=0,"",Worksheet!S2377)</f>
        <v/>
      </c>
      <c r="AF2368" s="21" t="str">
        <f>IF(Worksheet!E2377=0,"",Worksheet!E2377)</f>
        <v/>
      </c>
      <c r="AG2368" s="21" t="str">
        <f>IF(Worksheet!F2377=0,"",Worksheet!F2377)</f>
        <v/>
      </c>
      <c r="BA2368" t="str">
        <f>Worksheet!A2377</f>
        <v/>
      </c>
    </row>
    <row r="2369" spans="1:53">
      <c r="A2369" t="str">
        <f>IF(IFERROR(SEARCH("Refrigerated",Worksheet!N2378,1),0)&gt;0,122,IF(ISERROR(RIGHT(VLOOKUP(Worksheet!M2378,Type!C$1:E$13,3,FALSE),3))=FALSE,RIGHT(VLOOKUP(Worksheet!M2378,Type!C$1:E$13,3,FALSE),3),""))</f>
        <v/>
      </c>
      <c r="B2369" t="str">
        <f>IF(Worksheet!O2378="","",Worksheet!O2378)</f>
        <v/>
      </c>
      <c r="C2369" t="str">
        <f>IF(Worksheet!P2378="","",Worksheet!P2378)</f>
        <v/>
      </c>
      <c r="D2369" s="21" t="str">
        <f ca="1">IF(Worksheet!AD2378=0,"",Worksheet!AD2378)</f>
        <v/>
      </c>
      <c r="E2369" s="4" t="s">
        <v>0</v>
      </c>
      <c r="H2369" s="5">
        <f ca="1">Worksheet!AF2378</f>
        <v>0</v>
      </c>
      <c r="I2369">
        <f>IF(ISBLANK(Worksheet!X2378)=FALSE,Worksheet!X2378,"")</f>
        <v>0</v>
      </c>
      <c r="J2369">
        <f ca="1">Worksheet!AK2378</f>
        <v>0</v>
      </c>
      <c r="K2369">
        <f ca="1">Worksheet!AJ2378</f>
        <v>0</v>
      </c>
      <c r="L2369">
        <f t="shared" ca="1" si="144"/>
        <v>0</v>
      </c>
      <c r="M2369">
        <f>IF(ISERROR(SEARCH("Gas",Worksheet!AB2378))=TRUE,0,Worksheet!AL2378)</f>
        <v>0</v>
      </c>
      <c r="N2369">
        <f t="shared" si="145"/>
        <v>0</v>
      </c>
      <c r="Q2369" t="str">
        <f>IF(OR(Worksheet!H2378="Incandescent",Worksheet!H2378="Halogen Incandescent")=TRUE,118,IF(LEFT(Worksheet!H2378,3)="HID",117,IF(OR(RIGHT(Worksheet!H2378,3)="T12",RIGHT(Worksheet!H2378,5)="T12HO")=TRUE,115,IF(OR(RIGHT(Worksheet!H2378,2)="T8",RIGHT(Worksheet!H2378,4)="RWT8",RIGHT(Worksheet!H2378,4)="T8HO")=TRUE,115,""))))</f>
        <v/>
      </c>
      <c r="R2369">
        <f>IF(ISBLANK(Worksheet!Y2378)=FALSE,Worksheet!Y2378,"")</f>
        <v>0</v>
      </c>
      <c r="S2369" s="283">
        <f>IF(ISERROR(SEARCH("Oil",Worksheet!AB2378))=TRUE,0,Worksheet!AL2378)</f>
        <v>0</v>
      </c>
      <c r="T2369" s="283">
        <f t="shared" si="146"/>
        <v>0</v>
      </c>
      <c r="U2369" s="283">
        <f>IF(ISERROR(SEARCH("Propane",Worksheet!AB2378))=TRUE,0,Worksheet!AL2378)</f>
        <v>0</v>
      </c>
      <c r="V2369" s="283">
        <f t="shared" si="147"/>
        <v>0</v>
      </c>
      <c r="X2369" s="21" t="str">
        <f>IF(Worksheet!D2378=0,"",Worksheet!D2378)</f>
        <v/>
      </c>
      <c r="Y2369" s="21" t="str">
        <f>IF(Worksheet!M2378=0,"",Worksheet!M2378)</f>
        <v/>
      </c>
      <c r="Z2369" s="21" t="str">
        <f>IF(Worksheet!N2378=0,"",Worksheet!N2378)</f>
        <v/>
      </c>
      <c r="AA2369" s="21" t="str">
        <f>IF(Worksheet!T2378=0,"",Worksheet!T2378)</f>
        <v/>
      </c>
      <c r="AB2369" s="21" t="str">
        <f>IF(Worksheet!H2378=0,"",Worksheet!H2378)</f>
        <v/>
      </c>
      <c r="AC2369" s="21" t="str">
        <f>IF(Worksheet!I2378=0,"",Worksheet!I2378)</f>
        <v/>
      </c>
      <c r="AD2369" s="21" t="str">
        <f ca="1">IF(Worksheet!AC2378=0,"",Worksheet!AC2378)</f>
        <v/>
      </c>
      <c r="AE2369" s="21" t="str">
        <f>IF(Worksheet!S2378=0,"",Worksheet!S2378)</f>
        <v/>
      </c>
      <c r="AF2369" s="21" t="str">
        <f>IF(Worksheet!E2378=0,"",Worksheet!E2378)</f>
        <v/>
      </c>
      <c r="AG2369" s="21" t="str">
        <f>IF(Worksheet!F2378=0,"",Worksheet!F2378)</f>
        <v/>
      </c>
      <c r="BA2369" t="str">
        <f>Worksheet!A2378</f>
        <v/>
      </c>
    </row>
    <row r="2370" spans="1:53">
      <c r="A2370" t="str">
        <f>IF(IFERROR(SEARCH("Refrigerated",Worksheet!N2379,1),0)&gt;0,122,IF(ISERROR(RIGHT(VLOOKUP(Worksheet!M2379,Type!C$1:E$13,3,FALSE),3))=FALSE,RIGHT(VLOOKUP(Worksheet!M2379,Type!C$1:E$13,3,FALSE),3),""))</f>
        <v/>
      </c>
      <c r="B2370" t="str">
        <f>IF(Worksheet!O2379="","",Worksheet!O2379)</f>
        <v/>
      </c>
      <c r="C2370" t="str">
        <f>IF(Worksheet!P2379="","",Worksheet!P2379)</f>
        <v/>
      </c>
      <c r="D2370" s="21" t="str">
        <f ca="1">IF(Worksheet!AD2379=0,"",Worksheet!AD2379)</f>
        <v/>
      </c>
      <c r="E2370" s="4" t="s">
        <v>0</v>
      </c>
      <c r="H2370" s="5">
        <f ca="1">Worksheet!AF2379</f>
        <v>0</v>
      </c>
      <c r="I2370">
        <f>IF(ISBLANK(Worksheet!X2379)=FALSE,Worksheet!X2379,"")</f>
        <v>0</v>
      </c>
      <c r="J2370">
        <f ca="1">Worksheet!AK2379</f>
        <v>0</v>
      </c>
      <c r="K2370">
        <f ca="1">Worksheet!AJ2379</f>
        <v>0</v>
      </c>
      <c r="L2370">
        <f t="shared" ca="1" si="144"/>
        <v>0</v>
      </c>
      <c r="M2370">
        <f>IF(ISERROR(SEARCH("Gas",Worksheet!AB2379))=TRUE,0,Worksheet!AL2379)</f>
        <v>0</v>
      </c>
      <c r="N2370">
        <f t="shared" si="145"/>
        <v>0</v>
      </c>
      <c r="Q2370" t="str">
        <f>IF(OR(Worksheet!H2379="Incandescent",Worksheet!H2379="Halogen Incandescent")=TRUE,118,IF(LEFT(Worksheet!H2379,3)="HID",117,IF(OR(RIGHT(Worksheet!H2379,3)="T12",RIGHT(Worksheet!H2379,5)="T12HO")=TRUE,115,IF(OR(RIGHT(Worksheet!H2379,2)="T8",RIGHT(Worksheet!H2379,4)="RWT8",RIGHT(Worksheet!H2379,4)="T8HO")=TRUE,115,""))))</f>
        <v/>
      </c>
      <c r="R2370">
        <f>IF(ISBLANK(Worksheet!Y2379)=FALSE,Worksheet!Y2379,"")</f>
        <v>0</v>
      </c>
      <c r="S2370" s="283">
        <f>IF(ISERROR(SEARCH("Oil",Worksheet!AB2379))=TRUE,0,Worksheet!AL2379)</f>
        <v>0</v>
      </c>
      <c r="T2370" s="283">
        <f t="shared" si="146"/>
        <v>0</v>
      </c>
      <c r="U2370" s="283">
        <f>IF(ISERROR(SEARCH("Propane",Worksheet!AB2379))=TRUE,0,Worksheet!AL2379)</f>
        <v>0</v>
      </c>
      <c r="V2370" s="283">
        <f t="shared" si="147"/>
        <v>0</v>
      </c>
      <c r="X2370" s="21" t="str">
        <f>IF(Worksheet!D2379=0,"",Worksheet!D2379)</f>
        <v/>
      </c>
      <c r="Y2370" s="21" t="str">
        <f>IF(Worksheet!M2379=0,"",Worksheet!M2379)</f>
        <v/>
      </c>
      <c r="Z2370" s="21" t="str">
        <f>IF(Worksheet!N2379=0,"",Worksheet!N2379)</f>
        <v/>
      </c>
      <c r="AA2370" s="21" t="str">
        <f>IF(Worksheet!T2379=0,"",Worksheet!T2379)</f>
        <v/>
      </c>
      <c r="AB2370" s="21" t="str">
        <f>IF(Worksheet!H2379=0,"",Worksheet!H2379)</f>
        <v/>
      </c>
      <c r="AC2370" s="21" t="str">
        <f>IF(Worksheet!I2379=0,"",Worksheet!I2379)</f>
        <v/>
      </c>
      <c r="AD2370" s="21" t="str">
        <f ca="1">IF(Worksheet!AC2379=0,"",Worksheet!AC2379)</f>
        <v/>
      </c>
      <c r="AE2370" s="21" t="str">
        <f>IF(Worksheet!S2379=0,"",Worksheet!S2379)</f>
        <v/>
      </c>
      <c r="AF2370" s="21" t="str">
        <f>IF(Worksheet!E2379=0,"",Worksheet!E2379)</f>
        <v/>
      </c>
      <c r="AG2370" s="21" t="str">
        <f>IF(Worksheet!F2379=0,"",Worksheet!F2379)</f>
        <v/>
      </c>
      <c r="BA2370" t="str">
        <f>Worksheet!A2379</f>
        <v/>
      </c>
    </row>
    <row r="2371" spans="1:53">
      <c r="A2371" t="str">
        <f>IF(IFERROR(SEARCH("Refrigerated",Worksheet!N2380,1),0)&gt;0,122,IF(ISERROR(RIGHT(VLOOKUP(Worksheet!M2380,Type!C$1:E$13,3,FALSE),3))=FALSE,RIGHT(VLOOKUP(Worksheet!M2380,Type!C$1:E$13,3,FALSE),3),""))</f>
        <v/>
      </c>
      <c r="B2371" t="str">
        <f>IF(Worksheet!O2380="","",Worksheet!O2380)</f>
        <v/>
      </c>
      <c r="C2371" t="str">
        <f>IF(Worksheet!P2380="","",Worksheet!P2380)</f>
        <v/>
      </c>
      <c r="D2371" s="21" t="str">
        <f ca="1">IF(Worksheet!AD2380=0,"",Worksheet!AD2380)</f>
        <v/>
      </c>
      <c r="E2371" s="4" t="s">
        <v>0</v>
      </c>
      <c r="H2371" s="5">
        <f ca="1">Worksheet!AF2380</f>
        <v>0</v>
      </c>
      <c r="I2371">
        <f>IF(ISBLANK(Worksheet!X2380)=FALSE,Worksheet!X2380,"")</f>
        <v>0</v>
      </c>
      <c r="J2371">
        <f ca="1">Worksheet!AK2380</f>
        <v>0</v>
      </c>
      <c r="K2371">
        <f ca="1">Worksheet!AJ2380</f>
        <v>0</v>
      </c>
      <c r="L2371">
        <f t="shared" ref="L2371:L2434" ca="1" si="148">J2371*IF(A2371=122,16,15)</f>
        <v>0</v>
      </c>
      <c r="M2371">
        <f>IF(ISERROR(SEARCH("Gas",Worksheet!AB2380))=TRUE,0,Worksheet!AL2380)</f>
        <v>0</v>
      </c>
      <c r="N2371">
        <f t="shared" ref="N2371:N2434" si="149">M2371*IF(A2371=122,16,15)</f>
        <v>0</v>
      </c>
      <c r="Q2371" t="str">
        <f>IF(OR(Worksheet!H2380="Incandescent",Worksheet!H2380="Halogen Incandescent")=TRUE,118,IF(LEFT(Worksheet!H2380,3)="HID",117,IF(OR(RIGHT(Worksheet!H2380,3)="T12",RIGHT(Worksheet!H2380,5)="T12HO")=TRUE,115,IF(OR(RIGHT(Worksheet!H2380,2)="T8",RIGHT(Worksheet!H2380,4)="RWT8",RIGHT(Worksheet!H2380,4)="T8HO")=TRUE,115,""))))</f>
        <v/>
      </c>
      <c r="R2371">
        <f>IF(ISBLANK(Worksheet!Y2380)=FALSE,Worksheet!Y2380,"")</f>
        <v>0</v>
      </c>
      <c r="S2371" s="283">
        <f>IF(ISERROR(SEARCH("Oil",Worksheet!AB2380))=TRUE,0,Worksheet!AL2380)</f>
        <v>0</v>
      </c>
      <c r="T2371" s="283">
        <f t="shared" ref="T2371:T2434" si="150">S2371*IF(G2371=122,16,15)</f>
        <v>0</v>
      </c>
      <c r="U2371" s="283">
        <f>IF(ISERROR(SEARCH("Propane",Worksheet!AB2380))=TRUE,0,Worksheet!AL2380)</f>
        <v>0</v>
      </c>
      <c r="V2371" s="283">
        <f t="shared" ref="V2371:V2434" si="151">U2371*IF(I2371=122,16,15)</f>
        <v>0</v>
      </c>
      <c r="X2371" s="21" t="str">
        <f>IF(Worksheet!D2380=0,"",Worksheet!D2380)</f>
        <v/>
      </c>
      <c r="Y2371" s="21" t="str">
        <f>IF(Worksheet!M2380=0,"",Worksheet!M2380)</f>
        <v/>
      </c>
      <c r="Z2371" s="21" t="str">
        <f>IF(Worksheet!N2380=0,"",Worksheet!N2380)</f>
        <v/>
      </c>
      <c r="AA2371" s="21" t="str">
        <f>IF(Worksheet!T2380=0,"",Worksheet!T2380)</f>
        <v/>
      </c>
      <c r="AB2371" s="21" t="str">
        <f>IF(Worksheet!H2380=0,"",Worksheet!H2380)</f>
        <v/>
      </c>
      <c r="AC2371" s="21" t="str">
        <f>IF(Worksheet!I2380=0,"",Worksheet!I2380)</f>
        <v/>
      </c>
      <c r="AD2371" s="21" t="str">
        <f ca="1">IF(Worksheet!AC2380=0,"",Worksheet!AC2380)</f>
        <v/>
      </c>
      <c r="AE2371" s="21" t="str">
        <f>IF(Worksheet!S2380=0,"",Worksheet!S2380)</f>
        <v/>
      </c>
      <c r="AF2371" s="21" t="str">
        <f>IF(Worksheet!E2380=0,"",Worksheet!E2380)</f>
        <v/>
      </c>
      <c r="AG2371" s="21" t="str">
        <f>IF(Worksheet!F2380=0,"",Worksheet!F2380)</f>
        <v/>
      </c>
      <c r="BA2371" t="str">
        <f>Worksheet!A2380</f>
        <v/>
      </c>
    </row>
    <row r="2372" spans="1:53">
      <c r="A2372" t="str">
        <f>IF(IFERROR(SEARCH("Refrigerated",Worksheet!N2381,1),0)&gt;0,122,IF(ISERROR(RIGHT(VLOOKUP(Worksheet!M2381,Type!C$1:E$13,3,FALSE),3))=FALSE,RIGHT(VLOOKUP(Worksheet!M2381,Type!C$1:E$13,3,FALSE),3),""))</f>
        <v/>
      </c>
      <c r="B2372" t="str">
        <f>IF(Worksheet!O2381="","",Worksheet!O2381)</f>
        <v/>
      </c>
      <c r="C2372" t="str">
        <f>IF(Worksheet!P2381="","",Worksheet!P2381)</f>
        <v/>
      </c>
      <c r="D2372" s="21" t="str">
        <f ca="1">IF(Worksheet!AD2381=0,"",Worksheet!AD2381)</f>
        <v/>
      </c>
      <c r="E2372" s="4" t="s">
        <v>0</v>
      </c>
      <c r="H2372" s="5">
        <f ca="1">Worksheet!AF2381</f>
        <v>0</v>
      </c>
      <c r="I2372">
        <f>IF(ISBLANK(Worksheet!X2381)=FALSE,Worksheet!X2381,"")</f>
        <v>0</v>
      </c>
      <c r="J2372">
        <f ca="1">Worksheet!AK2381</f>
        <v>0</v>
      </c>
      <c r="K2372">
        <f ca="1">Worksheet!AJ2381</f>
        <v>0</v>
      </c>
      <c r="L2372">
        <f t="shared" ca="1" si="148"/>
        <v>0</v>
      </c>
      <c r="M2372">
        <f>IF(ISERROR(SEARCH("Gas",Worksheet!AB2381))=TRUE,0,Worksheet!AL2381)</f>
        <v>0</v>
      </c>
      <c r="N2372">
        <f t="shared" si="149"/>
        <v>0</v>
      </c>
      <c r="Q2372" t="str">
        <f>IF(OR(Worksheet!H2381="Incandescent",Worksheet!H2381="Halogen Incandescent")=TRUE,118,IF(LEFT(Worksheet!H2381,3)="HID",117,IF(OR(RIGHT(Worksheet!H2381,3)="T12",RIGHT(Worksheet!H2381,5)="T12HO")=TRUE,115,IF(OR(RIGHT(Worksheet!H2381,2)="T8",RIGHT(Worksheet!H2381,4)="RWT8",RIGHT(Worksheet!H2381,4)="T8HO")=TRUE,115,""))))</f>
        <v/>
      </c>
      <c r="R2372">
        <f>IF(ISBLANK(Worksheet!Y2381)=FALSE,Worksheet!Y2381,"")</f>
        <v>0</v>
      </c>
      <c r="S2372" s="283">
        <f>IF(ISERROR(SEARCH("Oil",Worksheet!AB2381))=TRUE,0,Worksheet!AL2381)</f>
        <v>0</v>
      </c>
      <c r="T2372" s="283">
        <f t="shared" si="150"/>
        <v>0</v>
      </c>
      <c r="U2372" s="283">
        <f>IF(ISERROR(SEARCH("Propane",Worksheet!AB2381))=TRUE,0,Worksheet!AL2381)</f>
        <v>0</v>
      </c>
      <c r="V2372" s="283">
        <f t="shared" si="151"/>
        <v>0</v>
      </c>
      <c r="X2372" s="21" t="str">
        <f>IF(Worksheet!D2381=0,"",Worksheet!D2381)</f>
        <v/>
      </c>
      <c r="Y2372" s="21" t="str">
        <f>IF(Worksheet!M2381=0,"",Worksheet!M2381)</f>
        <v/>
      </c>
      <c r="Z2372" s="21" t="str">
        <f>IF(Worksheet!N2381=0,"",Worksheet!N2381)</f>
        <v/>
      </c>
      <c r="AA2372" s="21" t="str">
        <f>IF(Worksheet!T2381=0,"",Worksheet!T2381)</f>
        <v/>
      </c>
      <c r="AB2372" s="21" t="str">
        <f>IF(Worksheet!H2381=0,"",Worksheet!H2381)</f>
        <v/>
      </c>
      <c r="AC2372" s="21" t="str">
        <f>IF(Worksheet!I2381=0,"",Worksheet!I2381)</f>
        <v/>
      </c>
      <c r="AD2372" s="21" t="str">
        <f ca="1">IF(Worksheet!AC2381=0,"",Worksheet!AC2381)</f>
        <v/>
      </c>
      <c r="AE2372" s="21" t="str">
        <f>IF(Worksheet!S2381=0,"",Worksheet!S2381)</f>
        <v/>
      </c>
      <c r="AF2372" s="21" t="str">
        <f>IF(Worksheet!E2381=0,"",Worksheet!E2381)</f>
        <v/>
      </c>
      <c r="AG2372" s="21" t="str">
        <f>IF(Worksheet!F2381=0,"",Worksheet!F2381)</f>
        <v/>
      </c>
      <c r="BA2372" t="str">
        <f>Worksheet!A2381</f>
        <v/>
      </c>
    </row>
    <row r="2373" spans="1:53">
      <c r="A2373" t="str">
        <f>IF(IFERROR(SEARCH("Refrigerated",Worksheet!N2382,1),0)&gt;0,122,IF(ISERROR(RIGHT(VLOOKUP(Worksheet!M2382,Type!C$1:E$13,3,FALSE),3))=FALSE,RIGHT(VLOOKUP(Worksheet!M2382,Type!C$1:E$13,3,FALSE),3),""))</f>
        <v/>
      </c>
      <c r="B2373" t="str">
        <f>IF(Worksheet!O2382="","",Worksheet!O2382)</f>
        <v/>
      </c>
      <c r="C2373" t="str">
        <f>IF(Worksheet!P2382="","",Worksheet!P2382)</f>
        <v/>
      </c>
      <c r="D2373" s="21" t="str">
        <f ca="1">IF(Worksheet!AD2382=0,"",Worksheet!AD2382)</f>
        <v/>
      </c>
      <c r="E2373" s="4" t="s">
        <v>0</v>
      </c>
      <c r="H2373" s="5">
        <f ca="1">Worksheet!AF2382</f>
        <v>0</v>
      </c>
      <c r="I2373">
        <f>IF(ISBLANK(Worksheet!X2382)=FALSE,Worksheet!X2382,"")</f>
        <v>0</v>
      </c>
      <c r="J2373">
        <f ca="1">Worksheet!AK2382</f>
        <v>0</v>
      </c>
      <c r="K2373">
        <f ca="1">Worksheet!AJ2382</f>
        <v>0</v>
      </c>
      <c r="L2373">
        <f t="shared" ca="1" si="148"/>
        <v>0</v>
      </c>
      <c r="M2373">
        <f>IF(ISERROR(SEARCH("Gas",Worksheet!AB2382))=TRUE,0,Worksheet!AL2382)</f>
        <v>0</v>
      </c>
      <c r="N2373">
        <f t="shared" si="149"/>
        <v>0</v>
      </c>
      <c r="Q2373" t="str">
        <f>IF(OR(Worksheet!H2382="Incandescent",Worksheet!H2382="Halogen Incandescent")=TRUE,118,IF(LEFT(Worksheet!H2382,3)="HID",117,IF(OR(RIGHT(Worksheet!H2382,3)="T12",RIGHT(Worksheet!H2382,5)="T12HO")=TRUE,115,IF(OR(RIGHT(Worksheet!H2382,2)="T8",RIGHT(Worksheet!H2382,4)="RWT8",RIGHT(Worksheet!H2382,4)="T8HO")=TRUE,115,""))))</f>
        <v/>
      </c>
      <c r="R2373">
        <f>IF(ISBLANK(Worksheet!Y2382)=FALSE,Worksheet!Y2382,"")</f>
        <v>0</v>
      </c>
      <c r="S2373" s="283">
        <f>IF(ISERROR(SEARCH("Oil",Worksheet!AB2382))=TRUE,0,Worksheet!AL2382)</f>
        <v>0</v>
      </c>
      <c r="T2373" s="283">
        <f t="shared" si="150"/>
        <v>0</v>
      </c>
      <c r="U2373" s="283">
        <f>IF(ISERROR(SEARCH("Propane",Worksheet!AB2382))=TRUE,0,Worksheet!AL2382)</f>
        <v>0</v>
      </c>
      <c r="V2373" s="283">
        <f t="shared" si="151"/>
        <v>0</v>
      </c>
      <c r="X2373" s="21" t="str">
        <f>IF(Worksheet!D2382=0,"",Worksheet!D2382)</f>
        <v/>
      </c>
      <c r="Y2373" s="21" t="str">
        <f>IF(Worksheet!M2382=0,"",Worksheet!M2382)</f>
        <v/>
      </c>
      <c r="Z2373" s="21" t="str">
        <f>IF(Worksheet!N2382=0,"",Worksheet!N2382)</f>
        <v/>
      </c>
      <c r="AA2373" s="21" t="str">
        <f>IF(Worksheet!T2382=0,"",Worksheet!T2382)</f>
        <v/>
      </c>
      <c r="AB2373" s="21" t="str">
        <f>IF(Worksheet!H2382=0,"",Worksheet!H2382)</f>
        <v/>
      </c>
      <c r="AC2373" s="21" t="str">
        <f>IF(Worksheet!I2382=0,"",Worksheet!I2382)</f>
        <v/>
      </c>
      <c r="AD2373" s="21" t="str">
        <f ca="1">IF(Worksheet!AC2382=0,"",Worksheet!AC2382)</f>
        <v/>
      </c>
      <c r="AE2373" s="21" t="str">
        <f>IF(Worksheet!S2382=0,"",Worksheet!S2382)</f>
        <v/>
      </c>
      <c r="AF2373" s="21" t="str">
        <f>IF(Worksheet!E2382=0,"",Worksheet!E2382)</f>
        <v/>
      </c>
      <c r="AG2373" s="21" t="str">
        <f>IF(Worksheet!F2382=0,"",Worksheet!F2382)</f>
        <v/>
      </c>
      <c r="BA2373" t="str">
        <f>Worksheet!A2382</f>
        <v/>
      </c>
    </row>
    <row r="2374" spans="1:53">
      <c r="A2374" t="str">
        <f>IF(IFERROR(SEARCH("Refrigerated",Worksheet!N2383,1),0)&gt;0,122,IF(ISERROR(RIGHT(VLOOKUP(Worksheet!M2383,Type!C$1:E$13,3,FALSE),3))=FALSE,RIGHT(VLOOKUP(Worksheet!M2383,Type!C$1:E$13,3,FALSE),3),""))</f>
        <v/>
      </c>
      <c r="B2374" t="str">
        <f>IF(Worksheet!O2383="","",Worksheet!O2383)</f>
        <v/>
      </c>
      <c r="C2374" t="str">
        <f>IF(Worksheet!P2383="","",Worksheet!P2383)</f>
        <v/>
      </c>
      <c r="D2374" s="21" t="str">
        <f ca="1">IF(Worksheet!AD2383=0,"",Worksheet!AD2383)</f>
        <v/>
      </c>
      <c r="E2374" s="4" t="s">
        <v>0</v>
      </c>
      <c r="H2374" s="5">
        <f ca="1">Worksheet!AF2383</f>
        <v>0</v>
      </c>
      <c r="I2374">
        <f>IF(ISBLANK(Worksheet!X2383)=FALSE,Worksheet!X2383,"")</f>
        <v>0</v>
      </c>
      <c r="J2374">
        <f ca="1">Worksheet!AK2383</f>
        <v>0</v>
      </c>
      <c r="K2374">
        <f ca="1">Worksheet!AJ2383</f>
        <v>0</v>
      </c>
      <c r="L2374">
        <f t="shared" ca="1" si="148"/>
        <v>0</v>
      </c>
      <c r="M2374">
        <f>IF(ISERROR(SEARCH("Gas",Worksheet!AB2383))=TRUE,0,Worksheet!AL2383)</f>
        <v>0</v>
      </c>
      <c r="N2374">
        <f t="shared" si="149"/>
        <v>0</v>
      </c>
      <c r="Q2374" t="str">
        <f>IF(OR(Worksheet!H2383="Incandescent",Worksheet!H2383="Halogen Incandescent")=TRUE,118,IF(LEFT(Worksheet!H2383,3)="HID",117,IF(OR(RIGHT(Worksheet!H2383,3)="T12",RIGHT(Worksheet!H2383,5)="T12HO")=TRUE,115,IF(OR(RIGHT(Worksheet!H2383,2)="T8",RIGHT(Worksheet!H2383,4)="RWT8",RIGHT(Worksheet!H2383,4)="T8HO")=TRUE,115,""))))</f>
        <v/>
      </c>
      <c r="R2374">
        <f>IF(ISBLANK(Worksheet!Y2383)=FALSE,Worksheet!Y2383,"")</f>
        <v>0</v>
      </c>
      <c r="S2374" s="283">
        <f>IF(ISERROR(SEARCH("Oil",Worksheet!AB2383))=TRUE,0,Worksheet!AL2383)</f>
        <v>0</v>
      </c>
      <c r="T2374" s="283">
        <f t="shared" si="150"/>
        <v>0</v>
      </c>
      <c r="U2374" s="283">
        <f>IF(ISERROR(SEARCH("Propane",Worksheet!AB2383))=TRUE,0,Worksheet!AL2383)</f>
        <v>0</v>
      </c>
      <c r="V2374" s="283">
        <f t="shared" si="151"/>
        <v>0</v>
      </c>
      <c r="X2374" s="21" t="str">
        <f>IF(Worksheet!D2383=0,"",Worksheet!D2383)</f>
        <v/>
      </c>
      <c r="Y2374" s="21" t="str">
        <f>IF(Worksheet!M2383=0,"",Worksheet!M2383)</f>
        <v/>
      </c>
      <c r="Z2374" s="21" t="str">
        <f>IF(Worksheet!N2383=0,"",Worksheet!N2383)</f>
        <v/>
      </c>
      <c r="AA2374" s="21" t="str">
        <f>IF(Worksheet!T2383=0,"",Worksheet!T2383)</f>
        <v/>
      </c>
      <c r="AB2374" s="21" t="str">
        <f>IF(Worksheet!H2383=0,"",Worksheet!H2383)</f>
        <v/>
      </c>
      <c r="AC2374" s="21" t="str">
        <f>IF(Worksheet!I2383=0,"",Worksheet!I2383)</f>
        <v/>
      </c>
      <c r="AD2374" s="21" t="str">
        <f ca="1">IF(Worksheet!AC2383=0,"",Worksheet!AC2383)</f>
        <v/>
      </c>
      <c r="AE2374" s="21" t="str">
        <f>IF(Worksheet!S2383=0,"",Worksheet!S2383)</f>
        <v/>
      </c>
      <c r="AF2374" s="21" t="str">
        <f>IF(Worksheet!E2383=0,"",Worksheet!E2383)</f>
        <v/>
      </c>
      <c r="AG2374" s="21" t="str">
        <f>IF(Worksheet!F2383=0,"",Worksheet!F2383)</f>
        <v/>
      </c>
      <c r="BA2374" t="str">
        <f>Worksheet!A2383</f>
        <v/>
      </c>
    </row>
    <row r="2375" spans="1:53">
      <c r="A2375" t="str">
        <f>IF(IFERROR(SEARCH("Refrigerated",Worksheet!N2384,1),0)&gt;0,122,IF(ISERROR(RIGHT(VLOOKUP(Worksheet!M2384,Type!C$1:E$13,3,FALSE),3))=FALSE,RIGHT(VLOOKUP(Worksheet!M2384,Type!C$1:E$13,3,FALSE),3),""))</f>
        <v/>
      </c>
      <c r="B2375" t="str">
        <f>IF(Worksheet!O2384="","",Worksheet!O2384)</f>
        <v/>
      </c>
      <c r="C2375" t="str">
        <f>IF(Worksheet!P2384="","",Worksheet!P2384)</f>
        <v/>
      </c>
      <c r="D2375" s="21" t="str">
        <f ca="1">IF(Worksheet!AD2384=0,"",Worksheet!AD2384)</f>
        <v/>
      </c>
      <c r="E2375" s="4" t="s">
        <v>0</v>
      </c>
      <c r="H2375" s="5">
        <f ca="1">Worksheet!AF2384</f>
        <v>0</v>
      </c>
      <c r="I2375">
        <f>IF(ISBLANK(Worksheet!X2384)=FALSE,Worksheet!X2384,"")</f>
        <v>0</v>
      </c>
      <c r="J2375">
        <f ca="1">Worksheet!AK2384</f>
        <v>0</v>
      </c>
      <c r="K2375">
        <f ca="1">Worksheet!AJ2384</f>
        <v>0</v>
      </c>
      <c r="L2375">
        <f t="shared" ca="1" si="148"/>
        <v>0</v>
      </c>
      <c r="M2375">
        <f>IF(ISERROR(SEARCH("Gas",Worksheet!AB2384))=TRUE,0,Worksheet!AL2384)</f>
        <v>0</v>
      </c>
      <c r="N2375">
        <f t="shared" si="149"/>
        <v>0</v>
      </c>
      <c r="Q2375" t="str">
        <f>IF(OR(Worksheet!H2384="Incandescent",Worksheet!H2384="Halogen Incandescent")=TRUE,118,IF(LEFT(Worksheet!H2384,3)="HID",117,IF(OR(RIGHT(Worksheet!H2384,3)="T12",RIGHT(Worksheet!H2384,5)="T12HO")=TRUE,115,IF(OR(RIGHT(Worksheet!H2384,2)="T8",RIGHT(Worksheet!H2384,4)="RWT8",RIGHT(Worksheet!H2384,4)="T8HO")=TRUE,115,""))))</f>
        <v/>
      </c>
      <c r="R2375">
        <f>IF(ISBLANK(Worksheet!Y2384)=FALSE,Worksheet!Y2384,"")</f>
        <v>0</v>
      </c>
      <c r="S2375" s="283">
        <f>IF(ISERROR(SEARCH("Oil",Worksheet!AB2384))=TRUE,0,Worksheet!AL2384)</f>
        <v>0</v>
      </c>
      <c r="T2375" s="283">
        <f t="shared" si="150"/>
        <v>0</v>
      </c>
      <c r="U2375" s="283">
        <f>IF(ISERROR(SEARCH("Propane",Worksheet!AB2384))=TRUE,0,Worksheet!AL2384)</f>
        <v>0</v>
      </c>
      <c r="V2375" s="283">
        <f t="shared" si="151"/>
        <v>0</v>
      </c>
      <c r="X2375" s="21" t="str">
        <f>IF(Worksheet!D2384=0,"",Worksheet!D2384)</f>
        <v/>
      </c>
      <c r="Y2375" s="21" t="str">
        <f>IF(Worksheet!M2384=0,"",Worksheet!M2384)</f>
        <v/>
      </c>
      <c r="Z2375" s="21" t="str">
        <f>IF(Worksheet!N2384=0,"",Worksheet!N2384)</f>
        <v/>
      </c>
      <c r="AA2375" s="21" t="str">
        <f>IF(Worksheet!T2384=0,"",Worksheet!T2384)</f>
        <v/>
      </c>
      <c r="AB2375" s="21" t="str">
        <f>IF(Worksheet!H2384=0,"",Worksheet!H2384)</f>
        <v/>
      </c>
      <c r="AC2375" s="21" t="str">
        <f>IF(Worksheet!I2384=0,"",Worksheet!I2384)</f>
        <v/>
      </c>
      <c r="AD2375" s="21" t="str">
        <f ca="1">IF(Worksheet!AC2384=0,"",Worksheet!AC2384)</f>
        <v/>
      </c>
      <c r="AE2375" s="21" t="str">
        <f>IF(Worksheet!S2384=0,"",Worksheet!S2384)</f>
        <v/>
      </c>
      <c r="AF2375" s="21" t="str">
        <f>IF(Worksheet!E2384=0,"",Worksheet!E2384)</f>
        <v/>
      </c>
      <c r="AG2375" s="21" t="str">
        <f>IF(Worksheet!F2384=0,"",Worksheet!F2384)</f>
        <v/>
      </c>
      <c r="BA2375" t="str">
        <f>Worksheet!A2384</f>
        <v/>
      </c>
    </row>
    <row r="2376" spans="1:53">
      <c r="A2376" t="str">
        <f>IF(IFERROR(SEARCH("Refrigerated",Worksheet!N2385,1),0)&gt;0,122,IF(ISERROR(RIGHT(VLOOKUP(Worksheet!M2385,Type!C$1:E$13,3,FALSE),3))=FALSE,RIGHT(VLOOKUP(Worksheet!M2385,Type!C$1:E$13,3,FALSE),3),""))</f>
        <v/>
      </c>
      <c r="B2376" t="str">
        <f>IF(Worksheet!O2385="","",Worksheet!O2385)</f>
        <v/>
      </c>
      <c r="C2376" t="str">
        <f>IF(Worksheet!P2385="","",Worksheet!P2385)</f>
        <v/>
      </c>
      <c r="D2376" s="21" t="str">
        <f ca="1">IF(Worksheet!AD2385=0,"",Worksheet!AD2385)</f>
        <v/>
      </c>
      <c r="E2376" s="4" t="s">
        <v>0</v>
      </c>
      <c r="H2376" s="5">
        <f ca="1">Worksheet!AF2385</f>
        <v>0</v>
      </c>
      <c r="I2376">
        <f>IF(ISBLANK(Worksheet!X2385)=FALSE,Worksheet!X2385,"")</f>
        <v>0</v>
      </c>
      <c r="J2376">
        <f ca="1">Worksheet!AK2385</f>
        <v>0</v>
      </c>
      <c r="K2376">
        <f ca="1">Worksheet!AJ2385</f>
        <v>0</v>
      </c>
      <c r="L2376">
        <f t="shared" ca="1" si="148"/>
        <v>0</v>
      </c>
      <c r="M2376">
        <f>IF(ISERROR(SEARCH("Gas",Worksheet!AB2385))=TRUE,0,Worksheet!AL2385)</f>
        <v>0</v>
      </c>
      <c r="N2376">
        <f t="shared" si="149"/>
        <v>0</v>
      </c>
      <c r="Q2376" t="str">
        <f>IF(OR(Worksheet!H2385="Incandescent",Worksheet!H2385="Halogen Incandescent")=TRUE,118,IF(LEFT(Worksheet!H2385,3)="HID",117,IF(OR(RIGHT(Worksheet!H2385,3)="T12",RIGHT(Worksheet!H2385,5)="T12HO")=TRUE,115,IF(OR(RIGHT(Worksheet!H2385,2)="T8",RIGHT(Worksheet!H2385,4)="RWT8",RIGHT(Worksheet!H2385,4)="T8HO")=TRUE,115,""))))</f>
        <v/>
      </c>
      <c r="R2376">
        <f>IF(ISBLANK(Worksheet!Y2385)=FALSE,Worksheet!Y2385,"")</f>
        <v>0</v>
      </c>
      <c r="S2376" s="283">
        <f>IF(ISERROR(SEARCH("Oil",Worksheet!AB2385))=TRUE,0,Worksheet!AL2385)</f>
        <v>0</v>
      </c>
      <c r="T2376" s="283">
        <f t="shared" si="150"/>
        <v>0</v>
      </c>
      <c r="U2376" s="283">
        <f>IF(ISERROR(SEARCH("Propane",Worksheet!AB2385))=TRUE,0,Worksheet!AL2385)</f>
        <v>0</v>
      </c>
      <c r="V2376" s="283">
        <f t="shared" si="151"/>
        <v>0</v>
      </c>
      <c r="X2376" s="21" t="str">
        <f>IF(Worksheet!D2385=0,"",Worksheet!D2385)</f>
        <v/>
      </c>
      <c r="Y2376" s="21" t="str">
        <f>IF(Worksheet!M2385=0,"",Worksheet!M2385)</f>
        <v/>
      </c>
      <c r="Z2376" s="21" t="str">
        <f>IF(Worksheet!N2385=0,"",Worksheet!N2385)</f>
        <v/>
      </c>
      <c r="AA2376" s="21" t="str">
        <f>IF(Worksheet!T2385=0,"",Worksheet!T2385)</f>
        <v/>
      </c>
      <c r="AB2376" s="21" t="str">
        <f>IF(Worksheet!H2385=0,"",Worksheet!H2385)</f>
        <v/>
      </c>
      <c r="AC2376" s="21" t="str">
        <f>IF(Worksheet!I2385=0,"",Worksheet!I2385)</f>
        <v/>
      </c>
      <c r="AD2376" s="21" t="str">
        <f ca="1">IF(Worksheet!AC2385=0,"",Worksheet!AC2385)</f>
        <v/>
      </c>
      <c r="AE2376" s="21" t="str">
        <f>IF(Worksheet!S2385=0,"",Worksheet!S2385)</f>
        <v/>
      </c>
      <c r="AF2376" s="21" t="str">
        <f>IF(Worksheet!E2385=0,"",Worksheet!E2385)</f>
        <v/>
      </c>
      <c r="AG2376" s="21" t="str">
        <f>IF(Worksheet!F2385=0,"",Worksheet!F2385)</f>
        <v/>
      </c>
      <c r="BA2376" t="str">
        <f>Worksheet!A2385</f>
        <v/>
      </c>
    </row>
    <row r="2377" spans="1:53">
      <c r="A2377" t="str">
        <f>IF(IFERROR(SEARCH("Refrigerated",Worksheet!N2386,1),0)&gt;0,122,IF(ISERROR(RIGHT(VLOOKUP(Worksheet!M2386,Type!C$1:E$13,3,FALSE),3))=FALSE,RIGHT(VLOOKUP(Worksheet!M2386,Type!C$1:E$13,3,FALSE),3),""))</f>
        <v/>
      </c>
      <c r="B2377" t="str">
        <f>IF(Worksheet!O2386="","",Worksheet!O2386)</f>
        <v/>
      </c>
      <c r="C2377" t="str">
        <f>IF(Worksheet!P2386="","",Worksheet!P2386)</f>
        <v/>
      </c>
      <c r="D2377" s="21" t="str">
        <f ca="1">IF(Worksheet!AD2386=0,"",Worksheet!AD2386)</f>
        <v/>
      </c>
      <c r="E2377" s="4" t="s">
        <v>0</v>
      </c>
      <c r="H2377" s="5">
        <f ca="1">Worksheet!AF2386</f>
        <v>0</v>
      </c>
      <c r="I2377">
        <f>IF(ISBLANK(Worksheet!X2386)=FALSE,Worksheet!X2386,"")</f>
        <v>0</v>
      </c>
      <c r="J2377">
        <f ca="1">Worksheet!AK2386</f>
        <v>0</v>
      </c>
      <c r="K2377">
        <f ca="1">Worksheet!AJ2386</f>
        <v>0</v>
      </c>
      <c r="L2377">
        <f t="shared" ca="1" si="148"/>
        <v>0</v>
      </c>
      <c r="M2377">
        <f>IF(ISERROR(SEARCH("Gas",Worksheet!AB2386))=TRUE,0,Worksheet!AL2386)</f>
        <v>0</v>
      </c>
      <c r="N2377">
        <f t="shared" si="149"/>
        <v>0</v>
      </c>
      <c r="Q2377" t="str">
        <f>IF(OR(Worksheet!H2386="Incandescent",Worksheet!H2386="Halogen Incandescent")=TRUE,118,IF(LEFT(Worksheet!H2386,3)="HID",117,IF(OR(RIGHT(Worksheet!H2386,3)="T12",RIGHT(Worksheet!H2386,5)="T12HO")=TRUE,115,IF(OR(RIGHT(Worksheet!H2386,2)="T8",RIGHT(Worksheet!H2386,4)="RWT8",RIGHT(Worksheet!H2386,4)="T8HO")=TRUE,115,""))))</f>
        <v/>
      </c>
      <c r="R2377">
        <f>IF(ISBLANK(Worksheet!Y2386)=FALSE,Worksheet!Y2386,"")</f>
        <v>0</v>
      </c>
      <c r="S2377" s="283">
        <f>IF(ISERROR(SEARCH("Oil",Worksheet!AB2386))=TRUE,0,Worksheet!AL2386)</f>
        <v>0</v>
      </c>
      <c r="T2377" s="283">
        <f t="shared" si="150"/>
        <v>0</v>
      </c>
      <c r="U2377" s="283">
        <f>IF(ISERROR(SEARCH("Propane",Worksheet!AB2386))=TRUE,0,Worksheet!AL2386)</f>
        <v>0</v>
      </c>
      <c r="V2377" s="283">
        <f t="shared" si="151"/>
        <v>0</v>
      </c>
      <c r="X2377" s="21" t="str">
        <f>IF(Worksheet!D2386=0,"",Worksheet!D2386)</f>
        <v/>
      </c>
      <c r="Y2377" s="21" t="str">
        <f>IF(Worksheet!M2386=0,"",Worksheet!M2386)</f>
        <v/>
      </c>
      <c r="Z2377" s="21" t="str">
        <f>IF(Worksheet!N2386=0,"",Worksheet!N2386)</f>
        <v/>
      </c>
      <c r="AA2377" s="21" t="str">
        <f>IF(Worksheet!T2386=0,"",Worksheet!T2386)</f>
        <v/>
      </c>
      <c r="AB2377" s="21" t="str">
        <f>IF(Worksheet!H2386=0,"",Worksheet!H2386)</f>
        <v/>
      </c>
      <c r="AC2377" s="21" t="str">
        <f>IF(Worksheet!I2386=0,"",Worksheet!I2386)</f>
        <v/>
      </c>
      <c r="AD2377" s="21" t="str">
        <f ca="1">IF(Worksheet!AC2386=0,"",Worksheet!AC2386)</f>
        <v/>
      </c>
      <c r="AE2377" s="21" t="str">
        <f>IF(Worksheet!S2386=0,"",Worksheet!S2386)</f>
        <v/>
      </c>
      <c r="AF2377" s="21" t="str">
        <f>IF(Worksheet!E2386=0,"",Worksheet!E2386)</f>
        <v/>
      </c>
      <c r="AG2377" s="21" t="str">
        <f>IF(Worksheet!F2386=0,"",Worksheet!F2386)</f>
        <v/>
      </c>
      <c r="BA2377" t="str">
        <f>Worksheet!A2386</f>
        <v/>
      </c>
    </row>
    <row r="2378" spans="1:53">
      <c r="A2378" t="str">
        <f>IF(IFERROR(SEARCH("Refrigerated",Worksheet!N2387,1),0)&gt;0,122,IF(ISERROR(RIGHT(VLOOKUP(Worksheet!M2387,Type!C$1:E$13,3,FALSE),3))=FALSE,RIGHT(VLOOKUP(Worksheet!M2387,Type!C$1:E$13,3,FALSE),3),""))</f>
        <v/>
      </c>
      <c r="B2378" t="str">
        <f>IF(Worksheet!O2387="","",Worksheet!O2387)</f>
        <v/>
      </c>
      <c r="C2378" t="str">
        <f>IF(Worksheet!P2387="","",Worksheet!P2387)</f>
        <v/>
      </c>
      <c r="D2378" s="21" t="str">
        <f ca="1">IF(Worksheet!AD2387=0,"",Worksheet!AD2387)</f>
        <v/>
      </c>
      <c r="E2378" s="4" t="s">
        <v>0</v>
      </c>
      <c r="H2378" s="5">
        <f ca="1">Worksheet!AF2387</f>
        <v>0</v>
      </c>
      <c r="I2378">
        <f>IF(ISBLANK(Worksheet!X2387)=FALSE,Worksheet!X2387,"")</f>
        <v>0</v>
      </c>
      <c r="J2378">
        <f ca="1">Worksheet!AK2387</f>
        <v>0</v>
      </c>
      <c r="K2378">
        <f ca="1">Worksheet!AJ2387</f>
        <v>0</v>
      </c>
      <c r="L2378">
        <f t="shared" ca="1" si="148"/>
        <v>0</v>
      </c>
      <c r="M2378">
        <f>IF(ISERROR(SEARCH("Gas",Worksheet!AB2387))=TRUE,0,Worksheet!AL2387)</f>
        <v>0</v>
      </c>
      <c r="N2378">
        <f t="shared" si="149"/>
        <v>0</v>
      </c>
      <c r="Q2378" t="str">
        <f>IF(OR(Worksheet!H2387="Incandescent",Worksheet!H2387="Halogen Incandescent")=TRUE,118,IF(LEFT(Worksheet!H2387,3)="HID",117,IF(OR(RIGHT(Worksheet!H2387,3)="T12",RIGHT(Worksheet!H2387,5)="T12HO")=TRUE,115,IF(OR(RIGHT(Worksheet!H2387,2)="T8",RIGHT(Worksheet!H2387,4)="RWT8",RIGHT(Worksheet!H2387,4)="T8HO")=TRUE,115,""))))</f>
        <v/>
      </c>
      <c r="R2378">
        <f>IF(ISBLANK(Worksheet!Y2387)=FALSE,Worksheet!Y2387,"")</f>
        <v>0</v>
      </c>
      <c r="S2378" s="283">
        <f>IF(ISERROR(SEARCH("Oil",Worksheet!AB2387))=TRUE,0,Worksheet!AL2387)</f>
        <v>0</v>
      </c>
      <c r="T2378" s="283">
        <f t="shared" si="150"/>
        <v>0</v>
      </c>
      <c r="U2378" s="283">
        <f>IF(ISERROR(SEARCH("Propane",Worksheet!AB2387))=TRUE,0,Worksheet!AL2387)</f>
        <v>0</v>
      </c>
      <c r="V2378" s="283">
        <f t="shared" si="151"/>
        <v>0</v>
      </c>
      <c r="X2378" s="21" t="str">
        <f>IF(Worksheet!D2387=0,"",Worksheet!D2387)</f>
        <v/>
      </c>
      <c r="Y2378" s="21" t="str">
        <f>IF(Worksheet!M2387=0,"",Worksheet!M2387)</f>
        <v/>
      </c>
      <c r="Z2378" s="21" t="str">
        <f>IF(Worksheet!N2387=0,"",Worksheet!N2387)</f>
        <v/>
      </c>
      <c r="AA2378" s="21" t="str">
        <f>IF(Worksheet!T2387=0,"",Worksheet!T2387)</f>
        <v/>
      </c>
      <c r="AB2378" s="21" t="str">
        <f>IF(Worksheet!H2387=0,"",Worksheet!H2387)</f>
        <v/>
      </c>
      <c r="AC2378" s="21" t="str">
        <f>IF(Worksheet!I2387=0,"",Worksheet!I2387)</f>
        <v/>
      </c>
      <c r="AD2378" s="21" t="str">
        <f ca="1">IF(Worksheet!AC2387=0,"",Worksheet!AC2387)</f>
        <v/>
      </c>
      <c r="AE2378" s="21" t="str">
        <f>IF(Worksheet!S2387=0,"",Worksheet!S2387)</f>
        <v/>
      </c>
      <c r="AF2378" s="21" t="str">
        <f>IF(Worksheet!E2387=0,"",Worksheet!E2387)</f>
        <v/>
      </c>
      <c r="AG2378" s="21" t="str">
        <f>IF(Worksheet!F2387=0,"",Worksheet!F2387)</f>
        <v/>
      </c>
      <c r="BA2378" t="str">
        <f>Worksheet!A2387</f>
        <v/>
      </c>
    </row>
    <row r="2379" spans="1:53">
      <c r="A2379" t="str">
        <f>IF(IFERROR(SEARCH("Refrigerated",Worksheet!N2388,1),0)&gt;0,122,IF(ISERROR(RIGHT(VLOOKUP(Worksheet!M2388,Type!C$1:E$13,3,FALSE),3))=FALSE,RIGHT(VLOOKUP(Worksheet!M2388,Type!C$1:E$13,3,FALSE),3),""))</f>
        <v/>
      </c>
      <c r="B2379" t="str">
        <f>IF(Worksheet!O2388="","",Worksheet!O2388)</f>
        <v/>
      </c>
      <c r="C2379" t="str">
        <f>IF(Worksheet!P2388="","",Worksheet!P2388)</f>
        <v/>
      </c>
      <c r="D2379" s="21" t="str">
        <f ca="1">IF(Worksheet!AD2388=0,"",Worksheet!AD2388)</f>
        <v/>
      </c>
      <c r="E2379" s="4" t="s">
        <v>0</v>
      </c>
      <c r="H2379" s="5">
        <f ca="1">Worksheet!AF2388</f>
        <v>0</v>
      </c>
      <c r="I2379">
        <f>IF(ISBLANK(Worksheet!X2388)=FALSE,Worksheet!X2388,"")</f>
        <v>0</v>
      </c>
      <c r="J2379">
        <f ca="1">Worksheet!AK2388</f>
        <v>0</v>
      </c>
      <c r="K2379">
        <f ca="1">Worksheet!AJ2388</f>
        <v>0</v>
      </c>
      <c r="L2379">
        <f t="shared" ca="1" si="148"/>
        <v>0</v>
      </c>
      <c r="M2379">
        <f>IF(ISERROR(SEARCH("Gas",Worksheet!AB2388))=TRUE,0,Worksheet!AL2388)</f>
        <v>0</v>
      </c>
      <c r="N2379">
        <f t="shared" si="149"/>
        <v>0</v>
      </c>
      <c r="Q2379" t="str">
        <f>IF(OR(Worksheet!H2388="Incandescent",Worksheet!H2388="Halogen Incandescent")=TRUE,118,IF(LEFT(Worksheet!H2388,3)="HID",117,IF(OR(RIGHT(Worksheet!H2388,3)="T12",RIGHT(Worksheet!H2388,5)="T12HO")=TRUE,115,IF(OR(RIGHT(Worksheet!H2388,2)="T8",RIGHT(Worksheet!H2388,4)="RWT8",RIGHT(Worksheet!H2388,4)="T8HO")=TRUE,115,""))))</f>
        <v/>
      </c>
      <c r="R2379">
        <f>IF(ISBLANK(Worksheet!Y2388)=FALSE,Worksheet!Y2388,"")</f>
        <v>0</v>
      </c>
      <c r="S2379" s="283">
        <f>IF(ISERROR(SEARCH("Oil",Worksheet!AB2388))=TRUE,0,Worksheet!AL2388)</f>
        <v>0</v>
      </c>
      <c r="T2379" s="283">
        <f t="shared" si="150"/>
        <v>0</v>
      </c>
      <c r="U2379" s="283">
        <f>IF(ISERROR(SEARCH("Propane",Worksheet!AB2388))=TRUE,0,Worksheet!AL2388)</f>
        <v>0</v>
      </c>
      <c r="V2379" s="283">
        <f t="shared" si="151"/>
        <v>0</v>
      </c>
      <c r="X2379" s="21" t="str">
        <f>IF(Worksheet!D2388=0,"",Worksheet!D2388)</f>
        <v/>
      </c>
      <c r="Y2379" s="21" t="str">
        <f>IF(Worksheet!M2388=0,"",Worksheet!M2388)</f>
        <v/>
      </c>
      <c r="Z2379" s="21" t="str">
        <f>IF(Worksheet!N2388=0,"",Worksheet!N2388)</f>
        <v/>
      </c>
      <c r="AA2379" s="21" t="str">
        <f>IF(Worksheet!T2388=0,"",Worksheet!T2388)</f>
        <v/>
      </c>
      <c r="AB2379" s="21" t="str">
        <f>IF(Worksheet!H2388=0,"",Worksheet!H2388)</f>
        <v/>
      </c>
      <c r="AC2379" s="21" t="str">
        <f>IF(Worksheet!I2388=0,"",Worksheet!I2388)</f>
        <v/>
      </c>
      <c r="AD2379" s="21" t="str">
        <f ca="1">IF(Worksheet!AC2388=0,"",Worksheet!AC2388)</f>
        <v/>
      </c>
      <c r="AE2379" s="21" t="str">
        <f>IF(Worksheet!S2388=0,"",Worksheet!S2388)</f>
        <v/>
      </c>
      <c r="AF2379" s="21" t="str">
        <f>IF(Worksheet!E2388=0,"",Worksheet!E2388)</f>
        <v/>
      </c>
      <c r="AG2379" s="21" t="str">
        <f>IF(Worksheet!F2388=0,"",Worksheet!F2388)</f>
        <v/>
      </c>
      <c r="BA2379" t="str">
        <f>Worksheet!A2388</f>
        <v/>
      </c>
    </row>
    <row r="2380" spans="1:53">
      <c r="A2380" t="str">
        <f>IF(IFERROR(SEARCH("Refrigerated",Worksheet!N2389,1),0)&gt;0,122,IF(ISERROR(RIGHT(VLOOKUP(Worksheet!M2389,Type!C$1:E$13,3,FALSE),3))=FALSE,RIGHT(VLOOKUP(Worksheet!M2389,Type!C$1:E$13,3,FALSE),3),""))</f>
        <v/>
      </c>
      <c r="B2380" t="str">
        <f>IF(Worksheet!O2389="","",Worksheet!O2389)</f>
        <v/>
      </c>
      <c r="C2380" t="str">
        <f>IF(Worksheet!P2389="","",Worksheet!P2389)</f>
        <v/>
      </c>
      <c r="D2380" s="21" t="str">
        <f ca="1">IF(Worksheet!AD2389=0,"",Worksheet!AD2389)</f>
        <v/>
      </c>
      <c r="E2380" s="4" t="s">
        <v>0</v>
      </c>
      <c r="H2380" s="5">
        <f ca="1">Worksheet!AF2389</f>
        <v>0</v>
      </c>
      <c r="I2380">
        <f>IF(ISBLANK(Worksheet!X2389)=FALSE,Worksheet!X2389,"")</f>
        <v>0</v>
      </c>
      <c r="J2380">
        <f ca="1">Worksheet!AK2389</f>
        <v>0</v>
      </c>
      <c r="K2380">
        <f ca="1">Worksheet!AJ2389</f>
        <v>0</v>
      </c>
      <c r="L2380">
        <f t="shared" ca="1" si="148"/>
        <v>0</v>
      </c>
      <c r="M2380">
        <f>IF(ISERROR(SEARCH("Gas",Worksheet!AB2389))=TRUE,0,Worksheet!AL2389)</f>
        <v>0</v>
      </c>
      <c r="N2380">
        <f t="shared" si="149"/>
        <v>0</v>
      </c>
      <c r="Q2380" t="str">
        <f>IF(OR(Worksheet!H2389="Incandescent",Worksheet!H2389="Halogen Incandescent")=TRUE,118,IF(LEFT(Worksheet!H2389,3)="HID",117,IF(OR(RIGHT(Worksheet!H2389,3)="T12",RIGHT(Worksheet!H2389,5)="T12HO")=TRUE,115,IF(OR(RIGHT(Worksheet!H2389,2)="T8",RIGHT(Worksheet!H2389,4)="RWT8",RIGHT(Worksheet!H2389,4)="T8HO")=TRUE,115,""))))</f>
        <v/>
      </c>
      <c r="R2380">
        <f>IF(ISBLANK(Worksheet!Y2389)=FALSE,Worksheet!Y2389,"")</f>
        <v>0</v>
      </c>
      <c r="S2380" s="283">
        <f>IF(ISERROR(SEARCH("Oil",Worksheet!AB2389))=TRUE,0,Worksheet!AL2389)</f>
        <v>0</v>
      </c>
      <c r="T2380" s="283">
        <f t="shared" si="150"/>
        <v>0</v>
      </c>
      <c r="U2380" s="283">
        <f>IF(ISERROR(SEARCH("Propane",Worksheet!AB2389))=TRUE,0,Worksheet!AL2389)</f>
        <v>0</v>
      </c>
      <c r="V2380" s="283">
        <f t="shared" si="151"/>
        <v>0</v>
      </c>
      <c r="X2380" s="21" t="str">
        <f>IF(Worksheet!D2389=0,"",Worksheet!D2389)</f>
        <v/>
      </c>
      <c r="Y2380" s="21" t="str">
        <f>IF(Worksheet!M2389=0,"",Worksheet!M2389)</f>
        <v/>
      </c>
      <c r="Z2380" s="21" t="str">
        <f>IF(Worksheet!N2389=0,"",Worksheet!N2389)</f>
        <v/>
      </c>
      <c r="AA2380" s="21" t="str">
        <f>IF(Worksheet!T2389=0,"",Worksheet!T2389)</f>
        <v/>
      </c>
      <c r="AB2380" s="21" t="str">
        <f>IF(Worksheet!H2389=0,"",Worksheet!H2389)</f>
        <v/>
      </c>
      <c r="AC2380" s="21" t="str">
        <f>IF(Worksheet!I2389=0,"",Worksheet!I2389)</f>
        <v/>
      </c>
      <c r="AD2380" s="21" t="str">
        <f ca="1">IF(Worksheet!AC2389=0,"",Worksheet!AC2389)</f>
        <v/>
      </c>
      <c r="AE2380" s="21" t="str">
        <f>IF(Worksheet!S2389=0,"",Worksheet!S2389)</f>
        <v/>
      </c>
      <c r="AF2380" s="21" t="str">
        <f>IF(Worksheet!E2389=0,"",Worksheet!E2389)</f>
        <v/>
      </c>
      <c r="AG2380" s="21" t="str">
        <f>IF(Worksheet!F2389=0,"",Worksheet!F2389)</f>
        <v/>
      </c>
      <c r="BA2380" t="str">
        <f>Worksheet!A2389</f>
        <v/>
      </c>
    </row>
    <row r="2381" spans="1:53">
      <c r="A2381" t="str">
        <f>IF(IFERROR(SEARCH("Refrigerated",Worksheet!N2390,1),0)&gt;0,122,IF(ISERROR(RIGHT(VLOOKUP(Worksheet!M2390,Type!C$1:E$13,3,FALSE),3))=FALSE,RIGHT(VLOOKUP(Worksheet!M2390,Type!C$1:E$13,3,FALSE),3),""))</f>
        <v/>
      </c>
      <c r="B2381" t="str">
        <f>IF(Worksheet!O2390="","",Worksheet!O2390)</f>
        <v/>
      </c>
      <c r="C2381" t="str">
        <f>IF(Worksheet!P2390="","",Worksheet!P2390)</f>
        <v/>
      </c>
      <c r="D2381" s="21" t="str">
        <f ca="1">IF(Worksheet!AD2390=0,"",Worksheet!AD2390)</f>
        <v/>
      </c>
      <c r="E2381" s="4" t="s">
        <v>0</v>
      </c>
      <c r="H2381" s="5">
        <f ca="1">Worksheet!AF2390</f>
        <v>0</v>
      </c>
      <c r="I2381">
        <f>IF(ISBLANK(Worksheet!X2390)=FALSE,Worksheet!X2390,"")</f>
        <v>0</v>
      </c>
      <c r="J2381">
        <f ca="1">Worksheet!AK2390</f>
        <v>0</v>
      </c>
      <c r="K2381">
        <f ca="1">Worksheet!AJ2390</f>
        <v>0</v>
      </c>
      <c r="L2381">
        <f t="shared" ca="1" si="148"/>
        <v>0</v>
      </c>
      <c r="M2381">
        <f>IF(ISERROR(SEARCH("Gas",Worksheet!AB2390))=TRUE,0,Worksheet!AL2390)</f>
        <v>0</v>
      </c>
      <c r="N2381">
        <f t="shared" si="149"/>
        <v>0</v>
      </c>
      <c r="Q2381" t="str">
        <f>IF(OR(Worksheet!H2390="Incandescent",Worksheet!H2390="Halogen Incandescent")=TRUE,118,IF(LEFT(Worksheet!H2390,3)="HID",117,IF(OR(RIGHT(Worksheet!H2390,3)="T12",RIGHT(Worksheet!H2390,5)="T12HO")=TRUE,115,IF(OR(RIGHT(Worksheet!H2390,2)="T8",RIGHT(Worksheet!H2390,4)="RWT8",RIGHT(Worksheet!H2390,4)="T8HO")=TRUE,115,""))))</f>
        <v/>
      </c>
      <c r="R2381">
        <f>IF(ISBLANK(Worksheet!Y2390)=FALSE,Worksheet!Y2390,"")</f>
        <v>0</v>
      </c>
      <c r="S2381" s="283">
        <f>IF(ISERROR(SEARCH("Oil",Worksheet!AB2390))=TRUE,0,Worksheet!AL2390)</f>
        <v>0</v>
      </c>
      <c r="T2381" s="283">
        <f t="shared" si="150"/>
        <v>0</v>
      </c>
      <c r="U2381" s="283">
        <f>IF(ISERROR(SEARCH("Propane",Worksheet!AB2390))=TRUE,0,Worksheet!AL2390)</f>
        <v>0</v>
      </c>
      <c r="V2381" s="283">
        <f t="shared" si="151"/>
        <v>0</v>
      </c>
      <c r="X2381" s="21" t="str">
        <f>IF(Worksheet!D2390=0,"",Worksheet!D2390)</f>
        <v/>
      </c>
      <c r="Y2381" s="21" t="str">
        <f>IF(Worksheet!M2390=0,"",Worksheet!M2390)</f>
        <v/>
      </c>
      <c r="Z2381" s="21" t="str">
        <f>IF(Worksheet!N2390=0,"",Worksheet!N2390)</f>
        <v/>
      </c>
      <c r="AA2381" s="21" t="str">
        <f>IF(Worksheet!T2390=0,"",Worksheet!T2390)</f>
        <v/>
      </c>
      <c r="AB2381" s="21" t="str">
        <f>IF(Worksheet!H2390=0,"",Worksheet!H2390)</f>
        <v/>
      </c>
      <c r="AC2381" s="21" t="str">
        <f>IF(Worksheet!I2390=0,"",Worksheet!I2390)</f>
        <v/>
      </c>
      <c r="AD2381" s="21" t="str">
        <f ca="1">IF(Worksheet!AC2390=0,"",Worksheet!AC2390)</f>
        <v/>
      </c>
      <c r="AE2381" s="21" t="str">
        <f>IF(Worksheet!S2390=0,"",Worksheet!S2390)</f>
        <v/>
      </c>
      <c r="AF2381" s="21" t="str">
        <f>IF(Worksheet!E2390=0,"",Worksheet!E2390)</f>
        <v/>
      </c>
      <c r="AG2381" s="21" t="str">
        <f>IF(Worksheet!F2390=0,"",Worksheet!F2390)</f>
        <v/>
      </c>
      <c r="BA2381" t="str">
        <f>Worksheet!A2390</f>
        <v/>
      </c>
    </row>
    <row r="2382" spans="1:53">
      <c r="A2382" t="str">
        <f>IF(IFERROR(SEARCH("Refrigerated",Worksheet!N2391,1),0)&gt;0,122,IF(ISERROR(RIGHT(VLOOKUP(Worksheet!M2391,Type!C$1:E$13,3,FALSE),3))=FALSE,RIGHT(VLOOKUP(Worksheet!M2391,Type!C$1:E$13,3,FALSE),3),""))</f>
        <v/>
      </c>
      <c r="B2382" t="str">
        <f>IF(Worksheet!O2391="","",Worksheet!O2391)</f>
        <v/>
      </c>
      <c r="C2382" t="str">
        <f>IF(Worksheet!P2391="","",Worksheet!P2391)</f>
        <v/>
      </c>
      <c r="D2382" s="21" t="str">
        <f ca="1">IF(Worksheet!AD2391=0,"",Worksheet!AD2391)</f>
        <v/>
      </c>
      <c r="E2382" s="4" t="s">
        <v>0</v>
      </c>
      <c r="H2382" s="5">
        <f ca="1">Worksheet!AF2391</f>
        <v>0</v>
      </c>
      <c r="I2382">
        <f>IF(ISBLANK(Worksheet!X2391)=FALSE,Worksheet!X2391,"")</f>
        <v>0</v>
      </c>
      <c r="J2382">
        <f ca="1">Worksheet!AK2391</f>
        <v>0</v>
      </c>
      <c r="K2382">
        <f ca="1">Worksheet!AJ2391</f>
        <v>0</v>
      </c>
      <c r="L2382">
        <f t="shared" ca="1" si="148"/>
        <v>0</v>
      </c>
      <c r="M2382">
        <f>IF(ISERROR(SEARCH("Gas",Worksheet!AB2391))=TRUE,0,Worksheet!AL2391)</f>
        <v>0</v>
      </c>
      <c r="N2382">
        <f t="shared" si="149"/>
        <v>0</v>
      </c>
      <c r="Q2382" t="str">
        <f>IF(OR(Worksheet!H2391="Incandescent",Worksheet!H2391="Halogen Incandescent")=TRUE,118,IF(LEFT(Worksheet!H2391,3)="HID",117,IF(OR(RIGHT(Worksheet!H2391,3)="T12",RIGHT(Worksheet!H2391,5)="T12HO")=TRUE,115,IF(OR(RIGHT(Worksheet!H2391,2)="T8",RIGHT(Worksheet!H2391,4)="RWT8",RIGHT(Worksheet!H2391,4)="T8HO")=TRUE,115,""))))</f>
        <v/>
      </c>
      <c r="R2382">
        <f>IF(ISBLANK(Worksheet!Y2391)=FALSE,Worksheet!Y2391,"")</f>
        <v>0</v>
      </c>
      <c r="S2382" s="283">
        <f>IF(ISERROR(SEARCH("Oil",Worksheet!AB2391))=TRUE,0,Worksheet!AL2391)</f>
        <v>0</v>
      </c>
      <c r="T2382" s="283">
        <f t="shared" si="150"/>
        <v>0</v>
      </c>
      <c r="U2382" s="283">
        <f>IF(ISERROR(SEARCH("Propane",Worksheet!AB2391))=TRUE,0,Worksheet!AL2391)</f>
        <v>0</v>
      </c>
      <c r="V2382" s="283">
        <f t="shared" si="151"/>
        <v>0</v>
      </c>
      <c r="X2382" s="21" t="str">
        <f>IF(Worksheet!D2391=0,"",Worksheet!D2391)</f>
        <v/>
      </c>
      <c r="Y2382" s="21" t="str">
        <f>IF(Worksheet!M2391=0,"",Worksheet!M2391)</f>
        <v/>
      </c>
      <c r="Z2382" s="21" t="str">
        <f>IF(Worksheet!N2391=0,"",Worksheet!N2391)</f>
        <v/>
      </c>
      <c r="AA2382" s="21" t="str">
        <f>IF(Worksheet!T2391=0,"",Worksheet!T2391)</f>
        <v/>
      </c>
      <c r="AB2382" s="21" t="str">
        <f>IF(Worksheet!H2391=0,"",Worksheet!H2391)</f>
        <v/>
      </c>
      <c r="AC2382" s="21" t="str">
        <f>IF(Worksheet!I2391=0,"",Worksheet!I2391)</f>
        <v/>
      </c>
      <c r="AD2382" s="21" t="str">
        <f ca="1">IF(Worksheet!AC2391=0,"",Worksheet!AC2391)</f>
        <v/>
      </c>
      <c r="AE2382" s="21" t="str">
        <f>IF(Worksheet!S2391=0,"",Worksheet!S2391)</f>
        <v/>
      </c>
      <c r="AF2382" s="21" t="str">
        <f>IF(Worksheet!E2391=0,"",Worksheet!E2391)</f>
        <v/>
      </c>
      <c r="AG2382" s="21" t="str">
        <f>IF(Worksheet!F2391=0,"",Worksheet!F2391)</f>
        <v/>
      </c>
      <c r="BA2382" t="str">
        <f>Worksheet!A2391</f>
        <v/>
      </c>
    </row>
    <row r="2383" spans="1:53">
      <c r="A2383" t="str">
        <f>IF(IFERROR(SEARCH("Refrigerated",Worksheet!N2392,1),0)&gt;0,122,IF(ISERROR(RIGHT(VLOOKUP(Worksheet!M2392,Type!C$1:E$13,3,FALSE),3))=FALSE,RIGHT(VLOOKUP(Worksheet!M2392,Type!C$1:E$13,3,FALSE),3),""))</f>
        <v/>
      </c>
      <c r="B2383" t="str">
        <f>IF(Worksheet!O2392="","",Worksheet!O2392)</f>
        <v/>
      </c>
      <c r="C2383" t="str">
        <f>IF(Worksheet!P2392="","",Worksheet!P2392)</f>
        <v/>
      </c>
      <c r="D2383" s="21" t="str">
        <f ca="1">IF(Worksheet!AD2392=0,"",Worksheet!AD2392)</f>
        <v/>
      </c>
      <c r="E2383" s="4" t="s">
        <v>0</v>
      </c>
      <c r="H2383" s="5">
        <f ca="1">Worksheet!AF2392</f>
        <v>0</v>
      </c>
      <c r="I2383">
        <f>IF(ISBLANK(Worksheet!X2392)=FALSE,Worksheet!X2392,"")</f>
        <v>0</v>
      </c>
      <c r="J2383">
        <f ca="1">Worksheet!AK2392</f>
        <v>0</v>
      </c>
      <c r="K2383">
        <f ca="1">Worksheet!AJ2392</f>
        <v>0</v>
      </c>
      <c r="L2383">
        <f t="shared" ca="1" si="148"/>
        <v>0</v>
      </c>
      <c r="M2383">
        <f>IF(ISERROR(SEARCH("Gas",Worksheet!AB2392))=TRUE,0,Worksheet!AL2392)</f>
        <v>0</v>
      </c>
      <c r="N2383">
        <f t="shared" si="149"/>
        <v>0</v>
      </c>
      <c r="Q2383" t="str">
        <f>IF(OR(Worksheet!H2392="Incandescent",Worksheet!H2392="Halogen Incandescent")=TRUE,118,IF(LEFT(Worksheet!H2392,3)="HID",117,IF(OR(RIGHT(Worksheet!H2392,3)="T12",RIGHT(Worksheet!H2392,5)="T12HO")=TRUE,115,IF(OR(RIGHT(Worksheet!H2392,2)="T8",RIGHT(Worksheet!H2392,4)="RWT8",RIGHT(Worksheet!H2392,4)="T8HO")=TRUE,115,""))))</f>
        <v/>
      </c>
      <c r="R2383">
        <f>IF(ISBLANK(Worksheet!Y2392)=FALSE,Worksheet!Y2392,"")</f>
        <v>0</v>
      </c>
      <c r="S2383" s="283">
        <f>IF(ISERROR(SEARCH("Oil",Worksheet!AB2392))=TRUE,0,Worksheet!AL2392)</f>
        <v>0</v>
      </c>
      <c r="T2383" s="283">
        <f t="shared" si="150"/>
        <v>0</v>
      </c>
      <c r="U2383" s="283">
        <f>IF(ISERROR(SEARCH("Propane",Worksheet!AB2392))=TRUE,0,Worksheet!AL2392)</f>
        <v>0</v>
      </c>
      <c r="V2383" s="283">
        <f t="shared" si="151"/>
        <v>0</v>
      </c>
      <c r="X2383" s="21" t="str">
        <f>IF(Worksheet!D2392=0,"",Worksheet!D2392)</f>
        <v/>
      </c>
      <c r="Y2383" s="21" t="str">
        <f>IF(Worksheet!M2392=0,"",Worksheet!M2392)</f>
        <v/>
      </c>
      <c r="Z2383" s="21" t="str">
        <f>IF(Worksheet!N2392=0,"",Worksheet!N2392)</f>
        <v/>
      </c>
      <c r="AA2383" s="21" t="str">
        <f>IF(Worksheet!T2392=0,"",Worksheet!T2392)</f>
        <v/>
      </c>
      <c r="AB2383" s="21" t="str">
        <f>IF(Worksheet!H2392=0,"",Worksheet!H2392)</f>
        <v/>
      </c>
      <c r="AC2383" s="21" t="str">
        <f>IF(Worksheet!I2392=0,"",Worksheet!I2392)</f>
        <v/>
      </c>
      <c r="AD2383" s="21" t="str">
        <f ca="1">IF(Worksheet!AC2392=0,"",Worksheet!AC2392)</f>
        <v/>
      </c>
      <c r="AE2383" s="21" t="str">
        <f>IF(Worksheet!S2392=0,"",Worksheet!S2392)</f>
        <v/>
      </c>
      <c r="AF2383" s="21" t="str">
        <f>IF(Worksheet!E2392=0,"",Worksheet!E2392)</f>
        <v/>
      </c>
      <c r="AG2383" s="21" t="str">
        <f>IF(Worksheet!F2392=0,"",Worksheet!F2392)</f>
        <v/>
      </c>
      <c r="BA2383" t="str">
        <f>Worksheet!A2392</f>
        <v/>
      </c>
    </row>
    <row r="2384" spans="1:53">
      <c r="A2384" t="str">
        <f>IF(IFERROR(SEARCH("Refrigerated",Worksheet!N2393,1),0)&gt;0,122,IF(ISERROR(RIGHT(VLOOKUP(Worksheet!M2393,Type!C$1:E$13,3,FALSE),3))=FALSE,RIGHT(VLOOKUP(Worksheet!M2393,Type!C$1:E$13,3,FALSE),3),""))</f>
        <v/>
      </c>
      <c r="B2384" t="str">
        <f>IF(Worksheet!O2393="","",Worksheet!O2393)</f>
        <v/>
      </c>
      <c r="C2384" t="str">
        <f>IF(Worksheet!P2393="","",Worksheet!P2393)</f>
        <v/>
      </c>
      <c r="D2384" s="21" t="str">
        <f ca="1">IF(Worksheet!AD2393=0,"",Worksheet!AD2393)</f>
        <v/>
      </c>
      <c r="E2384" s="4" t="s">
        <v>0</v>
      </c>
      <c r="H2384" s="5">
        <f ca="1">Worksheet!AF2393</f>
        <v>0</v>
      </c>
      <c r="I2384">
        <f>IF(ISBLANK(Worksheet!X2393)=FALSE,Worksheet!X2393,"")</f>
        <v>0</v>
      </c>
      <c r="J2384">
        <f ca="1">Worksheet!AK2393</f>
        <v>0</v>
      </c>
      <c r="K2384">
        <f ca="1">Worksheet!AJ2393</f>
        <v>0</v>
      </c>
      <c r="L2384">
        <f t="shared" ca="1" si="148"/>
        <v>0</v>
      </c>
      <c r="M2384">
        <f>IF(ISERROR(SEARCH("Gas",Worksheet!AB2393))=TRUE,0,Worksheet!AL2393)</f>
        <v>0</v>
      </c>
      <c r="N2384">
        <f t="shared" si="149"/>
        <v>0</v>
      </c>
      <c r="Q2384" t="str">
        <f>IF(OR(Worksheet!H2393="Incandescent",Worksheet!H2393="Halogen Incandescent")=TRUE,118,IF(LEFT(Worksheet!H2393,3)="HID",117,IF(OR(RIGHT(Worksheet!H2393,3)="T12",RIGHT(Worksheet!H2393,5)="T12HO")=TRUE,115,IF(OR(RIGHT(Worksheet!H2393,2)="T8",RIGHT(Worksheet!H2393,4)="RWT8",RIGHT(Worksheet!H2393,4)="T8HO")=TRUE,115,""))))</f>
        <v/>
      </c>
      <c r="R2384">
        <f>IF(ISBLANK(Worksheet!Y2393)=FALSE,Worksheet!Y2393,"")</f>
        <v>0</v>
      </c>
      <c r="S2384" s="283">
        <f>IF(ISERROR(SEARCH("Oil",Worksheet!AB2393))=TRUE,0,Worksheet!AL2393)</f>
        <v>0</v>
      </c>
      <c r="T2384" s="283">
        <f t="shared" si="150"/>
        <v>0</v>
      </c>
      <c r="U2384" s="283">
        <f>IF(ISERROR(SEARCH("Propane",Worksheet!AB2393))=TRUE,0,Worksheet!AL2393)</f>
        <v>0</v>
      </c>
      <c r="V2384" s="283">
        <f t="shared" si="151"/>
        <v>0</v>
      </c>
      <c r="X2384" s="21" t="str">
        <f>IF(Worksheet!D2393=0,"",Worksheet!D2393)</f>
        <v/>
      </c>
      <c r="Y2384" s="21" t="str">
        <f>IF(Worksheet!M2393=0,"",Worksheet!M2393)</f>
        <v/>
      </c>
      <c r="Z2384" s="21" t="str">
        <f>IF(Worksheet!N2393=0,"",Worksheet!N2393)</f>
        <v/>
      </c>
      <c r="AA2384" s="21" t="str">
        <f>IF(Worksheet!T2393=0,"",Worksheet!T2393)</f>
        <v/>
      </c>
      <c r="AB2384" s="21" t="str">
        <f>IF(Worksheet!H2393=0,"",Worksheet!H2393)</f>
        <v/>
      </c>
      <c r="AC2384" s="21" t="str">
        <f>IF(Worksheet!I2393=0,"",Worksheet!I2393)</f>
        <v/>
      </c>
      <c r="AD2384" s="21" t="str">
        <f ca="1">IF(Worksheet!AC2393=0,"",Worksheet!AC2393)</f>
        <v/>
      </c>
      <c r="AE2384" s="21" t="str">
        <f>IF(Worksheet!S2393=0,"",Worksheet!S2393)</f>
        <v/>
      </c>
      <c r="AF2384" s="21" t="str">
        <f>IF(Worksheet!E2393=0,"",Worksheet!E2393)</f>
        <v/>
      </c>
      <c r="AG2384" s="21" t="str">
        <f>IF(Worksheet!F2393=0,"",Worksheet!F2393)</f>
        <v/>
      </c>
      <c r="BA2384" t="str">
        <f>Worksheet!A2393</f>
        <v/>
      </c>
    </row>
    <row r="2385" spans="1:53">
      <c r="A2385" t="str">
        <f>IF(IFERROR(SEARCH("Refrigerated",Worksheet!N2394,1),0)&gt;0,122,IF(ISERROR(RIGHT(VLOOKUP(Worksheet!M2394,Type!C$1:E$13,3,FALSE),3))=FALSE,RIGHT(VLOOKUP(Worksheet!M2394,Type!C$1:E$13,3,FALSE),3),""))</f>
        <v/>
      </c>
      <c r="B2385" t="str">
        <f>IF(Worksheet!O2394="","",Worksheet!O2394)</f>
        <v/>
      </c>
      <c r="C2385" t="str">
        <f>IF(Worksheet!P2394="","",Worksheet!P2394)</f>
        <v/>
      </c>
      <c r="D2385" s="21" t="str">
        <f ca="1">IF(Worksheet!AD2394=0,"",Worksheet!AD2394)</f>
        <v/>
      </c>
      <c r="E2385" s="4" t="s">
        <v>0</v>
      </c>
      <c r="H2385" s="5">
        <f ca="1">Worksheet!AF2394</f>
        <v>0</v>
      </c>
      <c r="I2385">
        <f>IF(ISBLANK(Worksheet!X2394)=FALSE,Worksheet!X2394,"")</f>
        <v>0</v>
      </c>
      <c r="J2385">
        <f ca="1">Worksheet!AK2394</f>
        <v>0</v>
      </c>
      <c r="K2385">
        <f ca="1">Worksheet!AJ2394</f>
        <v>0</v>
      </c>
      <c r="L2385">
        <f t="shared" ca="1" si="148"/>
        <v>0</v>
      </c>
      <c r="M2385">
        <f>IF(ISERROR(SEARCH("Gas",Worksheet!AB2394))=TRUE,0,Worksheet!AL2394)</f>
        <v>0</v>
      </c>
      <c r="N2385">
        <f t="shared" si="149"/>
        <v>0</v>
      </c>
      <c r="Q2385" t="str">
        <f>IF(OR(Worksheet!H2394="Incandescent",Worksheet!H2394="Halogen Incandescent")=TRUE,118,IF(LEFT(Worksheet!H2394,3)="HID",117,IF(OR(RIGHT(Worksheet!H2394,3)="T12",RIGHT(Worksheet!H2394,5)="T12HO")=TRUE,115,IF(OR(RIGHT(Worksheet!H2394,2)="T8",RIGHT(Worksheet!H2394,4)="RWT8",RIGHT(Worksheet!H2394,4)="T8HO")=TRUE,115,""))))</f>
        <v/>
      </c>
      <c r="R2385">
        <f>IF(ISBLANK(Worksheet!Y2394)=FALSE,Worksheet!Y2394,"")</f>
        <v>0</v>
      </c>
      <c r="S2385" s="283">
        <f>IF(ISERROR(SEARCH("Oil",Worksheet!AB2394))=TRUE,0,Worksheet!AL2394)</f>
        <v>0</v>
      </c>
      <c r="T2385" s="283">
        <f t="shared" si="150"/>
        <v>0</v>
      </c>
      <c r="U2385" s="283">
        <f>IF(ISERROR(SEARCH("Propane",Worksheet!AB2394))=TRUE,0,Worksheet!AL2394)</f>
        <v>0</v>
      </c>
      <c r="V2385" s="283">
        <f t="shared" si="151"/>
        <v>0</v>
      </c>
      <c r="X2385" s="21" t="str">
        <f>IF(Worksheet!D2394=0,"",Worksheet!D2394)</f>
        <v/>
      </c>
      <c r="Y2385" s="21" t="str">
        <f>IF(Worksheet!M2394=0,"",Worksheet!M2394)</f>
        <v/>
      </c>
      <c r="Z2385" s="21" t="str">
        <f>IF(Worksheet!N2394=0,"",Worksheet!N2394)</f>
        <v/>
      </c>
      <c r="AA2385" s="21" t="str">
        <f>IF(Worksheet!T2394=0,"",Worksheet!T2394)</f>
        <v/>
      </c>
      <c r="AB2385" s="21" t="str">
        <f>IF(Worksheet!H2394=0,"",Worksheet!H2394)</f>
        <v/>
      </c>
      <c r="AC2385" s="21" t="str">
        <f>IF(Worksheet!I2394=0,"",Worksheet!I2394)</f>
        <v/>
      </c>
      <c r="AD2385" s="21" t="str">
        <f ca="1">IF(Worksheet!AC2394=0,"",Worksheet!AC2394)</f>
        <v/>
      </c>
      <c r="AE2385" s="21" t="str">
        <f>IF(Worksheet!S2394=0,"",Worksheet!S2394)</f>
        <v/>
      </c>
      <c r="AF2385" s="21" t="str">
        <f>IF(Worksheet!E2394=0,"",Worksheet!E2394)</f>
        <v/>
      </c>
      <c r="AG2385" s="21" t="str">
        <f>IF(Worksheet!F2394=0,"",Worksheet!F2394)</f>
        <v/>
      </c>
      <c r="BA2385" t="str">
        <f>Worksheet!A2394</f>
        <v/>
      </c>
    </row>
    <row r="2386" spans="1:53">
      <c r="A2386" t="str">
        <f>IF(IFERROR(SEARCH("Refrigerated",Worksheet!N2395,1),0)&gt;0,122,IF(ISERROR(RIGHT(VLOOKUP(Worksheet!M2395,Type!C$1:E$13,3,FALSE),3))=FALSE,RIGHT(VLOOKUP(Worksheet!M2395,Type!C$1:E$13,3,FALSE),3),""))</f>
        <v/>
      </c>
      <c r="B2386" t="str">
        <f>IF(Worksheet!O2395="","",Worksheet!O2395)</f>
        <v/>
      </c>
      <c r="C2386" t="str">
        <f>IF(Worksheet!P2395="","",Worksheet!P2395)</f>
        <v/>
      </c>
      <c r="D2386" s="21" t="str">
        <f ca="1">IF(Worksheet!AD2395=0,"",Worksheet!AD2395)</f>
        <v/>
      </c>
      <c r="E2386" s="4" t="s">
        <v>0</v>
      </c>
      <c r="H2386" s="5">
        <f ca="1">Worksheet!AF2395</f>
        <v>0</v>
      </c>
      <c r="I2386">
        <f>IF(ISBLANK(Worksheet!X2395)=FALSE,Worksheet!X2395,"")</f>
        <v>0</v>
      </c>
      <c r="J2386">
        <f ca="1">Worksheet!AK2395</f>
        <v>0</v>
      </c>
      <c r="K2386">
        <f ca="1">Worksheet!AJ2395</f>
        <v>0</v>
      </c>
      <c r="L2386">
        <f t="shared" ca="1" si="148"/>
        <v>0</v>
      </c>
      <c r="M2386">
        <f>IF(ISERROR(SEARCH("Gas",Worksheet!AB2395))=TRUE,0,Worksheet!AL2395)</f>
        <v>0</v>
      </c>
      <c r="N2386">
        <f t="shared" si="149"/>
        <v>0</v>
      </c>
      <c r="Q2386" t="str">
        <f>IF(OR(Worksheet!H2395="Incandescent",Worksheet!H2395="Halogen Incandescent")=TRUE,118,IF(LEFT(Worksheet!H2395,3)="HID",117,IF(OR(RIGHT(Worksheet!H2395,3)="T12",RIGHT(Worksheet!H2395,5)="T12HO")=TRUE,115,IF(OR(RIGHT(Worksheet!H2395,2)="T8",RIGHT(Worksheet!H2395,4)="RWT8",RIGHT(Worksheet!H2395,4)="T8HO")=TRUE,115,""))))</f>
        <v/>
      </c>
      <c r="R2386">
        <f>IF(ISBLANK(Worksheet!Y2395)=FALSE,Worksheet!Y2395,"")</f>
        <v>0</v>
      </c>
      <c r="S2386" s="283">
        <f>IF(ISERROR(SEARCH("Oil",Worksheet!AB2395))=TRUE,0,Worksheet!AL2395)</f>
        <v>0</v>
      </c>
      <c r="T2386" s="283">
        <f t="shared" si="150"/>
        <v>0</v>
      </c>
      <c r="U2386" s="283">
        <f>IF(ISERROR(SEARCH("Propane",Worksheet!AB2395))=TRUE,0,Worksheet!AL2395)</f>
        <v>0</v>
      </c>
      <c r="V2386" s="283">
        <f t="shared" si="151"/>
        <v>0</v>
      </c>
      <c r="X2386" s="21" t="str">
        <f>IF(Worksheet!D2395=0,"",Worksheet!D2395)</f>
        <v/>
      </c>
      <c r="Y2386" s="21" t="str">
        <f>IF(Worksheet!M2395=0,"",Worksheet!M2395)</f>
        <v/>
      </c>
      <c r="Z2386" s="21" t="str">
        <f>IF(Worksheet!N2395=0,"",Worksheet!N2395)</f>
        <v/>
      </c>
      <c r="AA2386" s="21" t="str">
        <f>IF(Worksheet!T2395=0,"",Worksheet!T2395)</f>
        <v/>
      </c>
      <c r="AB2386" s="21" t="str">
        <f>IF(Worksheet!H2395=0,"",Worksheet!H2395)</f>
        <v/>
      </c>
      <c r="AC2386" s="21" t="str">
        <f>IF(Worksheet!I2395=0,"",Worksheet!I2395)</f>
        <v/>
      </c>
      <c r="AD2386" s="21" t="str">
        <f ca="1">IF(Worksheet!AC2395=0,"",Worksheet!AC2395)</f>
        <v/>
      </c>
      <c r="AE2386" s="21" t="str">
        <f>IF(Worksheet!S2395=0,"",Worksheet!S2395)</f>
        <v/>
      </c>
      <c r="AF2386" s="21" t="str">
        <f>IF(Worksheet!E2395=0,"",Worksheet!E2395)</f>
        <v/>
      </c>
      <c r="AG2386" s="21" t="str">
        <f>IF(Worksheet!F2395=0,"",Worksheet!F2395)</f>
        <v/>
      </c>
      <c r="BA2386" t="str">
        <f>Worksheet!A2395</f>
        <v/>
      </c>
    </row>
    <row r="2387" spans="1:53">
      <c r="A2387" t="str">
        <f>IF(IFERROR(SEARCH("Refrigerated",Worksheet!N2396,1),0)&gt;0,122,IF(ISERROR(RIGHT(VLOOKUP(Worksheet!M2396,Type!C$1:E$13,3,FALSE),3))=FALSE,RIGHT(VLOOKUP(Worksheet!M2396,Type!C$1:E$13,3,FALSE),3),""))</f>
        <v/>
      </c>
      <c r="B2387" t="str">
        <f>IF(Worksheet!O2396="","",Worksheet!O2396)</f>
        <v/>
      </c>
      <c r="C2387" t="str">
        <f>IF(Worksheet!P2396="","",Worksheet!P2396)</f>
        <v/>
      </c>
      <c r="D2387" s="21" t="str">
        <f ca="1">IF(Worksheet!AD2396=0,"",Worksheet!AD2396)</f>
        <v/>
      </c>
      <c r="E2387" s="4" t="s">
        <v>0</v>
      </c>
      <c r="H2387" s="5">
        <f ca="1">Worksheet!AF2396</f>
        <v>0</v>
      </c>
      <c r="I2387">
        <f>IF(ISBLANK(Worksheet!X2396)=FALSE,Worksheet!X2396,"")</f>
        <v>0</v>
      </c>
      <c r="J2387">
        <f ca="1">Worksheet!AK2396</f>
        <v>0</v>
      </c>
      <c r="K2387">
        <f ca="1">Worksheet!AJ2396</f>
        <v>0</v>
      </c>
      <c r="L2387">
        <f t="shared" ca="1" si="148"/>
        <v>0</v>
      </c>
      <c r="M2387">
        <f>IF(ISERROR(SEARCH("Gas",Worksheet!AB2396))=TRUE,0,Worksheet!AL2396)</f>
        <v>0</v>
      </c>
      <c r="N2387">
        <f t="shared" si="149"/>
        <v>0</v>
      </c>
      <c r="Q2387" t="str">
        <f>IF(OR(Worksheet!H2396="Incandescent",Worksheet!H2396="Halogen Incandescent")=TRUE,118,IF(LEFT(Worksheet!H2396,3)="HID",117,IF(OR(RIGHT(Worksheet!H2396,3)="T12",RIGHT(Worksheet!H2396,5)="T12HO")=TRUE,115,IF(OR(RIGHT(Worksheet!H2396,2)="T8",RIGHT(Worksheet!H2396,4)="RWT8",RIGHT(Worksheet!H2396,4)="T8HO")=TRUE,115,""))))</f>
        <v/>
      </c>
      <c r="R2387">
        <f>IF(ISBLANK(Worksheet!Y2396)=FALSE,Worksheet!Y2396,"")</f>
        <v>0</v>
      </c>
      <c r="S2387" s="283">
        <f>IF(ISERROR(SEARCH("Oil",Worksheet!AB2396))=TRUE,0,Worksheet!AL2396)</f>
        <v>0</v>
      </c>
      <c r="T2387" s="283">
        <f t="shared" si="150"/>
        <v>0</v>
      </c>
      <c r="U2387" s="283">
        <f>IF(ISERROR(SEARCH("Propane",Worksheet!AB2396))=TRUE,0,Worksheet!AL2396)</f>
        <v>0</v>
      </c>
      <c r="V2387" s="283">
        <f t="shared" si="151"/>
        <v>0</v>
      </c>
      <c r="X2387" s="21" t="str">
        <f>IF(Worksheet!D2396=0,"",Worksheet!D2396)</f>
        <v/>
      </c>
      <c r="Y2387" s="21" t="str">
        <f>IF(Worksheet!M2396=0,"",Worksheet!M2396)</f>
        <v/>
      </c>
      <c r="Z2387" s="21" t="str">
        <f>IF(Worksheet!N2396=0,"",Worksheet!N2396)</f>
        <v/>
      </c>
      <c r="AA2387" s="21" t="str">
        <f>IF(Worksheet!T2396=0,"",Worksheet!T2396)</f>
        <v/>
      </c>
      <c r="AB2387" s="21" t="str">
        <f>IF(Worksheet!H2396=0,"",Worksheet!H2396)</f>
        <v/>
      </c>
      <c r="AC2387" s="21" t="str">
        <f>IF(Worksheet!I2396=0,"",Worksheet!I2396)</f>
        <v/>
      </c>
      <c r="AD2387" s="21" t="str">
        <f ca="1">IF(Worksheet!AC2396=0,"",Worksheet!AC2396)</f>
        <v/>
      </c>
      <c r="AE2387" s="21" t="str">
        <f>IF(Worksheet!S2396=0,"",Worksheet!S2396)</f>
        <v/>
      </c>
      <c r="AF2387" s="21" t="str">
        <f>IF(Worksheet!E2396=0,"",Worksheet!E2396)</f>
        <v/>
      </c>
      <c r="AG2387" s="21" t="str">
        <f>IF(Worksheet!F2396=0,"",Worksheet!F2396)</f>
        <v/>
      </c>
      <c r="BA2387" t="str">
        <f>Worksheet!A2396</f>
        <v/>
      </c>
    </row>
    <row r="2388" spans="1:53">
      <c r="A2388" t="str">
        <f>IF(IFERROR(SEARCH("Refrigerated",Worksheet!N2397,1),0)&gt;0,122,IF(ISERROR(RIGHT(VLOOKUP(Worksheet!M2397,Type!C$1:E$13,3,FALSE),3))=FALSE,RIGHT(VLOOKUP(Worksheet!M2397,Type!C$1:E$13,3,FALSE),3),""))</f>
        <v/>
      </c>
      <c r="B2388" t="str">
        <f>IF(Worksheet!O2397="","",Worksheet!O2397)</f>
        <v/>
      </c>
      <c r="C2388" t="str">
        <f>IF(Worksheet!P2397="","",Worksheet!P2397)</f>
        <v/>
      </c>
      <c r="D2388" s="21" t="str">
        <f ca="1">IF(Worksheet!AD2397=0,"",Worksheet!AD2397)</f>
        <v/>
      </c>
      <c r="E2388" s="4" t="s">
        <v>0</v>
      </c>
      <c r="H2388" s="5">
        <f ca="1">Worksheet!AF2397</f>
        <v>0</v>
      </c>
      <c r="I2388">
        <f>IF(ISBLANK(Worksheet!X2397)=FALSE,Worksheet!X2397,"")</f>
        <v>0</v>
      </c>
      <c r="J2388">
        <f ca="1">Worksheet!AK2397</f>
        <v>0</v>
      </c>
      <c r="K2388">
        <f ca="1">Worksheet!AJ2397</f>
        <v>0</v>
      </c>
      <c r="L2388">
        <f t="shared" ca="1" si="148"/>
        <v>0</v>
      </c>
      <c r="M2388">
        <f>IF(ISERROR(SEARCH("Gas",Worksheet!AB2397))=TRUE,0,Worksheet!AL2397)</f>
        <v>0</v>
      </c>
      <c r="N2388">
        <f t="shared" si="149"/>
        <v>0</v>
      </c>
      <c r="Q2388" t="str">
        <f>IF(OR(Worksheet!H2397="Incandescent",Worksheet!H2397="Halogen Incandescent")=TRUE,118,IF(LEFT(Worksheet!H2397,3)="HID",117,IF(OR(RIGHT(Worksheet!H2397,3)="T12",RIGHT(Worksheet!H2397,5)="T12HO")=TRUE,115,IF(OR(RIGHT(Worksheet!H2397,2)="T8",RIGHT(Worksheet!H2397,4)="RWT8",RIGHT(Worksheet!H2397,4)="T8HO")=TRUE,115,""))))</f>
        <v/>
      </c>
      <c r="R2388">
        <f>IF(ISBLANK(Worksheet!Y2397)=FALSE,Worksheet!Y2397,"")</f>
        <v>0</v>
      </c>
      <c r="S2388" s="283">
        <f>IF(ISERROR(SEARCH("Oil",Worksheet!AB2397))=TRUE,0,Worksheet!AL2397)</f>
        <v>0</v>
      </c>
      <c r="T2388" s="283">
        <f t="shared" si="150"/>
        <v>0</v>
      </c>
      <c r="U2388" s="283">
        <f>IF(ISERROR(SEARCH("Propane",Worksheet!AB2397))=TRUE,0,Worksheet!AL2397)</f>
        <v>0</v>
      </c>
      <c r="V2388" s="283">
        <f t="shared" si="151"/>
        <v>0</v>
      </c>
      <c r="X2388" s="21" t="str">
        <f>IF(Worksheet!D2397=0,"",Worksheet!D2397)</f>
        <v/>
      </c>
      <c r="Y2388" s="21" t="str">
        <f>IF(Worksheet!M2397=0,"",Worksheet!M2397)</f>
        <v/>
      </c>
      <c r="Z2388" s="21" t="str">
        <f>IF(Worksheet!N2397=0,"",Worksheet!N2397)</f>
        <v/>
      </c>
      <c r="AA2388" s="21" t="str">
        <f>IF(Worksheet!T2397=0,"",Worksheet!T2397)</f>
        <v/>
      </c>
      <c r="AB2388" s="21" t="str">
        <f>IF(Worksheet!H2397=0,"",Worksheet!H2397)</f>
        <v/>
      </c>
      <c r="AC2388" s="21" t="str">
        <f>IF(Worksheet!I2397=0,"",Worksheet!I2397)</f>
        <v/>
      </c>
      <c r="AD2388" s="21" t="str">
        <f ca="1">IF(Worksheet!AC2397=0,"",Worksheet!AC2397)</f>
        <v/>
      </c>
      <c r="AE2388" s="21" t="str">
        <f>IF(Worksheet!S2397=0,"",Worksheet!S2397)</f>
        <v/>
      </c>
      <c r="AF2388" s="21" t="str">
        <f>IF(Worksheet!E2397=0,"",Worksheet!E2397)</f>
        <v/>
      </c>
      <c r="AG2388" s="21" t="str">
        <f>IF(Worksheet!F2397=0,"",Worksheet!F2397)</f>
        <v/>
      </c>
      <c r="BA2388" t="str">
        <f>Worksheet!A2397</f>
        <v/>
      </c>
    </row>
    <row r="2389" spans="1:53">
      <c r="A2389" t="str">
        <f>IF(IFERROR(SEARCH("Refrigerated",Worksheet!N2398,1),0)&gt;0,122,IF(ISERROR(RIGHT(VLOOKUP(Worksheet!M2398,Type!C$1:E$13,3,FALSE),3))=FALSE,RIGHT(VLOOKUP(Worksheet!M2398,Type!C$1:E$13,3,FALSE),3),""))</f>
        <v/>
      </c>
      <c r="B2389" t="str">
        <f>IF(Worksheet!O2398="","",Worksheet!O2398)</f>
        <v/>
      </c>
      <c r="C2389" t="str">
        <f>IF(Worksheet!P2398="","",Worksheet!P2398)</f>
        <v/>
      </c>
      <c r="D2389" s="21" t="str">
        <f ca="1">IF(Worksheet!AD2398=0,"",Worksheet!AD2398)</f>
        <v/>
      </c>
      <c r="E2389" s="4" t="s">
        <v>0</v>
      </c>
      <c r="H2389" s="5">
        <f ca="1">Worksheet!AF2398</f>
        <v>0</v>
      </c>
      <c r="I2389">
        <f>IF(ISBLANK(Worksheet!X2398)=FALSE,Worksheet!X2398,"")</f>
        <v>0</v>
      </c>
      <c r="J2389">
        <f ca="1">Worksheet!AK2398</f>
        <v>0</v>
      </c>
      <c r="K2389">
        <f ca="1">Worksheet!AJ2398</f>
        <v>0</v>
      </c>
      <c r="L2389">
        <f t="shared" ca="1" si="148"/>
        <v>0</v>
      </c>
      <c r="M2389">
        <f>IF(ISERROR(SEARCH("Gas",Worksheet!AB2398))=TRUE,0,Worksheet!AL2398)</f>
        <v>0</v>
      </c>
      <c r="N2389">
        <f t="shared" si="149"/>
        <v>0</v>
      </c>
      <c r="Q2389" t="str">
        <f>IF(OR(Worksheet!H2398="Incandescent",Worksheet!H2398="Halogen Incandescent")=TRUE,118,IF(LEFT(Worksheet!H2398,3)="HID",117,IF(OR(RIGHT(Worksheet!H2398,3)="T12",RIGHT(Worksheet!H2398,5)="T12HO")=TRUE,115,IF(OR(RIGHT(Worksheet!H2398,2)="T8",RIGHT(Worksheet!H2398,4)="RWT8",RIGHT(Worksheet!H2398,4)="T8HO")=TRUE,115,""))))</f>
        <v/>
      </c>
      <c r="R2389">
        <f>IF(ISBLANK(Worksheet!Y2398)=FALSE,Worksheet!Y2398,"")</f>
        <v>0</v>
      </c>
      <c r="S2389" s="283">
        <f>IF(ISERROR(SEARCH("Oil",Worksheet!AB2398))=TRUE,0,Worksheet!AL2398)</f>
        <v>0</v>
      </c>
      <c r="T2389" s="283">
        <f t="shared" si="150"/>
        <v>0</v>
      </c>
      <c r="U2389" s="283">
        <f>IF(ISERROR(SEARCH("Propane",Worksheet!AB2398))=TRUE,0,Worksheet!AL2398)</f>
        <v>0</v>
      </c>
      <c r="V2389" s="283">
        <f t="shared" si="151"/>
        <v>0</v>
      </c>
      <c r="X2389" s="21" t="str">
        <f>IF(Worksheet!D2398=0,"",Worksheet!D2398)</f>
        <v/>
      </c>
      <c r="Y2389" s="21" t="str">
        <f>IF(Worksheet!M2398=0,"",Worksheet!M2398)</f>
        <v/>
      </c>
      <c r="Z2389" s="21" t="str">
        <f>IF(Worksheet!N2398=0,"",Worksheet!N2398)</f>
        <v/>
      </c>
      <c r="AA2389" s="21" t="str">
        <f>IF(Worksheet!T2398=0,"",Worksheet!T2398)</f>
        <v/>
      </c>
      <c r="AB2389" s="21" t="str">
        <f>IF(Worksheet!H2398=0,"",Worksheet!H2398)</f>
        <v/>
      </c>
      <c r="AC2389" s="21" t="str">
        <f>IF(Worksheet!I2398=0,"",Worksheet!I2398)</f>
        <v/>
      </c>
      <c r="AD2389" s="21" t="str">
        <f ca="1">IF(Worksheet!AC2398=0,"",Worksheet!AC2398)</f>
        <v/>
      </c>
      <c r="AE2389" s="21" t="str">
        <f>IF(Worksheet!S2398=0,"",Worksheet!S2398)</f>
        <v/>
      </c>
      <c r="AF2389" s="21" t="str">
        <f>IF(Worksheet!E2398=0,"",Worksheet!E2398)</f>
        <v/>
      </c>
      <c r="AG2389" s="21" t="str">
        <f>IF(Worksheet!F2398=0,"",Worksheet!F2398)</f>
        <v/>
      </c>
      <c r="BA2389" t="str">
        <f>Worksheet!A2398</f>
        <v/>
      </c>
    </row>
    <row r="2390" spans="1:53">
      <c r="A2390" t="str">
        <f>IF(IFERROR(SEARCH("Refrigerated",Worksheet!N2399,1),0)&gt;0,122,IF(ISERROR(RIGHT(VLOOKUP(Worksheet!M2399,Type!C$1:E$13,3,FALSE),3))=FALSE,RIGHT(VLOOKUP(Worksheet!M2399,Type!C$1:E$13,3,FALSE),3),""))</f>
        <v/>
      </c>
      <c r="B2390" t="str">
        <f>IF(Worksheet!O2399="","",Worksheet!O2399)</f>
        <v/>
      </c>
      <c r="C2390" t="str">
        <f>IF(Worksheet!P2399="","",Worksheet!P2399)</f>
        <v/>
      </c>
      <c r="D2390" s="21" t="str">
        <f ca="1">IF(Worksheet!AD2399=0,"",Worksheet!AD2399)</f>
        <v/>
      </c>
      <c r="E2390" s="4" t="s">
        <v>0</v>
      </c>
      <c r="H2390" s="5">
        <f ca="1">Worksheet!AF2399</f>
        <v>0</v>
      </c>
      <c r="I2390">
        <f>IF(ISBLANK(Worksheet!X2399)=FALSE,Worksheet!X2399,"")</f>
        <v>0</v>
      </c>
      <c r="J2390">
        <f ca="1">Worksheet!AK2399</f>
        <v>0</v>
      </c>
      <c r="K2390">
        <f ca="1">Worksheet!AJ2399</f>
        <v>0</v>
      </c>
      <c r="L2390">
        <f t="shared" ca="1" si="148"/>
        <v>0</v>
      </c>
      <c r="M2390">
        <f>IF(ISERROR(SEARCH("Gas",Worksheet!AB2399))=TRUE,0,Worksheet!AL2399)</f>
        <v>0</v>
      </c>
      <c r="N2390">
        <f t="shared" si="149"/>
        <v>0</v>
      </c>
      <c r="Q2390" t="str">
        <f>IF(OR(Worksheet!H2399="Incandescent",Worksheet!H2399="Halogen Incandescent")=TRUE,118,IF(LEFT(Worksheet!H2399,3)="HID",117,IF(OR(RIGHT(Worksheet!H2399,3)="T12",RIGHT(Worksheet!H2399,5)="T12HO")=TRUE,115,IF(OR(RIGHT(Worksheet!H2399,2)="T8",RIGHT(Worksheet!H2399,4)="RWT8",RIGHT(Worksheet!H2399,4)="T8HO")=TRUE,115,""))))</f>
        <v/>
      </c>
      <c r="R2390">
        <f>IF(ISBLANK(Worksheet!Y2399)=FALSE,Worksheet!Y2399,"")</f>
        <v>0</v>
      </c>
      <c r="S2390" s="283">
        <f>IF(ISERROR(SEARCH("Oil",Worksheet!AB2399))=TRUE,0,Worksheet!AL2399)</f>
        <v>0</v>
      </c>
      <c r="T2390" s="283">
        <f t="shared" si="150"/>
        <v>0</v>
      </c>
      <c r="U2390" s="283">
        <f>IF(ISERROR(SEARCH("Propane",Worksheet!AB2399))=TRUE,0,Worksheet!AL2399)</f>
        <v>0</v>
      </c>
      <c r="V2390" s="283">
        <f t="shared" si="151"/>
        <v>0</v>
      </c>
      <c r="X2390" s="21" t="str">
        <f>IF(Worksheet!D2399=0,"",Worksheet!D2399)</f>
        <v/>
      </c>
      <c r="Y2390" s="21" t="str">
        <f>IF(Worksheet!M2399=0,"",Worksheet!M2399)</f>
        <v/>
      </c>
      <c r="Z2390" s="21" t="str">
        <f>IF(Worksheet!N2399=0,"",Worksheet!N2399)</f>
        <v/>
      </c>
      <c r="AA2390" s="21" t="str">
        <f>IF(Worksheet!T2399=0,"",Worksheet!T2399)</f>
        <v/>
      </c>
      <c r="AB2390" s="21" t="str">
        <f>IF(Worksheet!H2399=0,"",Worksheet!H2399)</f>
        <v/>
      </c>
      <c r="AC2390" s="21" t="str">
        <f>IF(Worksheet!I2399=0,"",Worksheet!I2399)</f>
        <v/>
      </c>
      <c r="AD2390" s="21" t="str">
        <f ca="1">IF(Worksheet!AC2399=0,"",Worksheet!AC2399)</f>
        <v/>
      </c>
      <c r="AE2390" s="21" t="str">
        <f>IF(Worksheet!S2399=0,"",Worksheet!S2399)</f>
        <v/>
      </c>
      <c r="AF2390" s="21" t="str">
        <f>IF(Worksheet!E2399=0,"",Worksheet!E2399)</f>
        <v/>
      </c>
      <c r="AG2390" s="21" t="str">
        <f>IF(Worksheet!F2399=0,"",Worksheet!F2399)</f>
        <v/>
      </c>
      <c r="BA2390" t="str">
        <f>Worksheet!A2399</f>
        <v/>
      </c>
    </row>
    <row r="2391" spans="1:53">
      <c r="A2391" t="str">
        <f>IF(IFERROR(SEARCH("Refrigerated",Worksheet!N2400,1),0)&gt;0,122,IF(ISERROR(RIGHT(VLOOKUP(Worksheet!M2400,Type!C$1:E$13,3,FALSE),3))=FALSE,RIGHT(VLOOKUP(Worksheet!M2400,Type!C$1:E$13,3,FALSE),3),""))</f>
        <v/>
      </c>
      <c r="B2391" t="str">
        <f>IF(Worksheet!O2400="","",Worksheet!O2400)</f>
        <v/>
      </c>
      <c r="C2391" t="str">
        <f>IF(Worksheet!P2400="","",Worksheet!P2400)</f>
        <v/>
      </c>
      <c r="D2391" s="21" t="str">
        <f ca="1">IF(Worksheet!AD2400=0,"",Worksheet!AD2400)</f>
        <v/>
      </c>
      <c r="E2391" s="4" t="s">
        <v>0</v>
      </c>
      <c r="H2391" s="5">
        <f ca="1">Worksheet!AF2400</f>
        <v>0</v>
      </c>
      <c r="I2391">
        <f>IF(ISBLANK(Worksheet!X2400)=FALSE,Worksheet!X2400,"")</f>
        <v>0</v>
      </c>
      <c r="J2391">
        <f ca="1">Worksheet!AK2400</f>
        <v>0</v>
      </c>
      <c r="K2391">
        <f ca="1">Worksheet!AJ2400</f>
        <v>0</v>
      </c>
      <c r="L2391">
        <f t="shared" ca="1" si="148"/>
        <v>0</v>
      </c>
      <c r="M2391">
        <f>IF(ISERROR(SEARCH("Gas",Worksheet!AB2400))=TRUE,0,Worksheet!AL2400)</f>
        <v>0</v>
      </c>
      <c r="N2391">
        <f t="shared" si="149"/>
        <v>0</v>
      </c>
      <c r="Q2391" t="str">
        <f>IF(OR(Worksheet!H2400="Incandescent",Worksheet!H2400="Halogen Incandescent")=TRUE,118,IF(LEFT(Worksheet!H2400,3)="HID",117,IF(OR(RIGHT(Worksheet!H2400,3)="T12",RIGHT(Worksheet!H2400,5)="T12HO")=TRUE,115,IF(OR(RIGHT(Worksheet!H2400,2)="T8",RIGHT(Worksheet!H2400,4)="RWT8",RIGHT(Worksheet!H2400,4)="T8HO")=TRUE,115,""))))</f>
        <v/>
      </c>
      <c r="R2391">
        <f>IF(ISBLANK(Worksheet!Y2400)=FALSE,Worksheet!Y2400,"")</f>
        <v>0</v>
      </c>
      <c r="S2391" s="283">
        <f>IF(ISERROR(SEARCH("Oil",Worksheet!AB2400))=TRUE,0,Worksheet!AL2400)</f>
        <v>0</v>
      </c>
      <c r="T2391" s="283">
        <f t="shared" si="150"/>
        <v>0</v>
      </c>
      <c r="U2391" s="283">
        <f>IF(ISERROR(SEARCH("Propane",Worksheet!AB2400))=TRUE,0,Worksheet!AL2400)</f>
        <v>0</v>
      </c>
      <c r="V2391" s="283">
        <f t="shared" si="151"/>
        <v>0</v>
      </c>
      <c r="X2391" s="21" t="str">
        <f>IF(Worksheet!D2400=0,"",Worksheet!D2400)</f>
        <v/>
      </c>
      <c r="Y2391" s="21" t="str">
        <f>IF(Worksheet!M2400=0,"",Worksheet!M2400)</f>
        <v/>
      </c>
      <c r="Z2391" s="21" t="str">
        <f>IF(Worksheet!N2400=0,"",Worksheet!N2400)</f>
        <v/>
      </c>
      <c r="AA2391" s="21" t="str">
        <f>IF(Worksheet!T2400=0,"",Worksheet!T2400)</f>
        <v/>
      </c>
      <c r="AB2391" s="21" t="str">
        <f>IF(Worksheet!H2400=0,"",Worksheet!H2400)</f>
        <v/>
      </c>
      <c r="AC2391" s="21" t="str">
        <f>IF(Worksheet!I2400=0,"",Worksheet!I2400)</f>
        <v/>
      </c>
      <c r="AD2391" s="21" t="str">
        <f ca="1">IF(Worksheet!AC2400=0,"",Worksheet!AC2400)</f>
        <v/>
      </c>
      <c r="AE2391" s="21" t="str">
        <f>IF(Worksheet!S2400=0,"",Worksheet!S2400)</f>
        <v/>
      </c>
      <c r="AF2391" s="21" t="str">
        <f>IF(Worksheet!E2400=0,"",Worksheet!E2400)</f>
        <v/>
      </c>
      <c r="AG2391" s="21" t="str">
        <f>IF(Worksheet!F2400=0,"",Worksheet!F2400)</f>
        <v/>
      </c>
      <c r="BA2391" t="str">
        <f>Worksheet!A2400</f>
        <v/>
      </c>
    </row>
    <row r="2392" spans="1:53">
      <c r="A2392" t="str">
        <f>IF(IFERROR(SEARCH("Refrigerated",Worksheet!N2401,1),0)&gt;0,122,IF(ISERROR(RIGHT(VLOOKUP(Worksheet!M2401,Type!C$1:E$13,3,FALSE),3))=FALSE,RIGHT(VLOOKUP(Worksheet!M2401,Type!C$1:E$13,3,FALSE),3),""))</f>
        <v/>
      </c>
      <c r="B2392" t="str">
        <f>IF(Worksheet!O2401="","",Worksheet!O2401)</f>
        <v/>
      </c>
      <c r="C2392" t="str">
        <f>IF(Worksheet!P2401="","",Worksheet!P2401)</f>
        <v/>
      </c>
      <c r="D2392" s="21" t="str">
        <f ca="1">IF(Worksheet!AD2401=0,"",Worksheet!AD2401)</f>
        <v/>
      </c>
      <c r="E2392" s="4" t="s">
        <v>0</v>
      </c>
      <c r="H2392" s="5">
        <f ca="1">Worksheet!AF2401</f>
        <v>0</v>
      </c>
      <c r="I2392">
        <f>IF(ISBLANK(Worksheet!X2401)=FALSE,Worksheet!X2401,"")</f>
        <v>0</v>
      </c>
      <c r="J2392">
        <f ca="1">Worksheet!AK2401</f>
        <v>0</v>
      </c>
      <c r="K2392">
        <f ca="1">Worksheet!AJ2401</f>
        <v>0</v>
      </c>
      <c r="L2392">
        <f t="shared" ca="1" si="148"/>
        <v>0</v>
      </c>
      <c r="M2392">
        <f>IF(ISERROR(SEARCH("Gas",Worksheet!AB2401))=TRUE,0,Worksheet!AL2401)</f>
        <v>0</v>
      </c>
      <c r="N2392">
        <f t="shared" si="149"/>
        <v>0</v>
      </c>
      <c r="Q2392" t="str">
        <f>IF(OR(Worksheet!H2401="Incandescent",Worksheet!H2401="Halogen Incandescent")=TRUE,118,IF(LEFT(Worksheet!H2401,3)="HID",117,IF(OR(RIGHT(Worksheet!H2401,3)="T12",RIGHT(Worksheet!H2401,5)="T12HO")=TRUE,115,IF(OR(RIGHT(Worksheet!H2401,2)="T8",RIGHT(Worksheet!H2401,4)="RWT8",RIGHT(Worksheet!H2401,4)="T8HO")=TRUE,115,""))))</f>
        <v/>
      </c>
      <c r="R2392">
        <f>IF(ISBLANK(Worksheet!Y2401)=FALSE,Worksheet!Y2401,"")</f>
        <v>0</v>
      </c>
      <c r="S2392" s="283">
        <f>IF(ISERROR(SEARCH("Oil",Worksheet!AB2401))=TRUE,0,Worksheet!AL2401)</f>
        <v>0</v>
      </c>
      <c r="T2392" s="283">
        <f t="shared" si="150"/>
        <v>0</v>
      </c>
      <c r="U2392" s="283">
        <f>IF(ISERROR(SEARCH("Propane",Worksheet!AB2401))=TRUE,0,Worksheet!AL2401)</f>
        <v>0</v>
      </c>
      <c r="V2392" s="283">
        <f t="shared" si="151"/>
        <v>0</v>
      </c>
      <c r="X2392" s="21" t="str">
        <f>IF(Worksheet!D2401=0,"",Worksheet!D2401)</f>
        <v/>
      </c>
      <c r="Y2392" s="21" t="str">
        <f>IF(Worksheet!M2401=0,"",Worksheet!M2401)</f>
        <v/>
      </c>
      <c r="Z2392" s="21" t="str">
        <f>IF(Worksheet!N2401=0,"",Worksheet!N2401)</f>
        <v/>
      </c>
      <c r="AA2392" s="21" t="str">
        <f>IF(Worksheet!T2401=0,"",Worksheet!T2401)</f>
        <v/>
      </c>
      <c r="AB2392" s="21" t="str">
        <f>IF(Worksheet!H2401=0,"",Worksheet!H2401)</f>
        <v/>
      </c>
      <c r="AC2392" s="21" t="str">
        <f>IF(Worksheet!I2401=0,"",Worksheet!I2401)</f>
        <v/>
      </c>
      <c r="AD2392" s="21" t="str">
        <f ca="1">IF(Worksheet!AC2401=0,"",Worksheet!AC2401)</f>
        <v/>
      </c>
      <c r="AE2392" s="21" t="str">
        <f>IF(Worksheet!S2401=0,"",Worksheet!S2401)</f>
        <v/>
      </c>
      <c r="AF2392" s="21" t="str">
        <f>IF(Worksheet!E2401=0,"",Worksheet!E2401)</f>
        <v/>
      </c>
      <c r="AG2392" s="21" t="str">
        <f>IF(Worksheet!F2401=0,"",Worksheet!F2401)</f>
        <v/>
      </c>
      <c r="BA2392" t="str">
        <f>Worksheet!A2401</f>
        <v/>
      </c>
    </row>
    <row r="2393" spans="1:53">
      <c r="A2393" t="str">
        <f>IF(IFERROR(SEARCH("Refrigerated",Worksheet!N2402,1),0)&gt;0,122,IF(ISERROR(RIGHT(VLOOKUP(Worksheet!M2402,Type!C$1:E$13,3,FALSE),3))=FALSE,RIGHT(VLOOKUP(Worksheet!M2402,Type!C$1:E$13,3,FALSE),3),""))</f>
        <v/>
      </c>
      <c r="B2393" t="str">
        <f>IF(Worksheet!O2402="","",Worksheet!O2402)</f>
        <v/>
      </c>
      <c r="C2393" t="str">
        <f>IF(Worksheet!P2402="","",Worksheet!P2402)</f>
        <v/>
      </c>
      <c r="D2393" s="21" t="str">
        <f ca="1">IF(Worksheet!AD2402=0,"",Worksheet!AD2402)</f>
        <v/>
      </c>
      <c r="E2393" s="4" t="s">
        <v>0</v>
      </c>
      <c r="H2393" s="5">
        <f ca="1">Worksheet!AF2402</f>
        <v>0</v>
      </c>
      <c r="I2393">
        <f>IF(ISBLANK(Worksheet!X2402)=FALSE,Worksheet!X2402,"")</f>
        <v>0</v>
      </c>
      <c r="J2393">
        <f ca="1">Worksheet!AK2402</f>
        <v>0</v>
      </c>
      <c r="K2393">
        <f ca="1">Worksheet!AJ2402</f>
        <v>0</v>
      </c>
      <c r="L2393">
        <f t="shared" ca="1" si="148"/>
        <v>0</v>
      </c>
      <c r="M2393">
        <f>IF(ISERROR(SEARCH("Gas",Worksheet!AB2402))=TRUE,0,Worksheet!AL2402)</f>
        <v>0</v>
      </c>
      <c r="N2393">
        <f t="shared" si="149"/>
        <v>0</v>
      </c>
      <c r="Q2393" t="str">
        <f>IF(OR(Worksheet!H2402="Incandescent",Worksheet!H2402="Halogen Incandescent")=TRUE,118,IF(LEFT(Worksheet!H2402,3)="HID",117,IF(OR(RIGHT(Worksheet!H2402,3)="T12",RIGHT(Worksheet!H2402,5)="T12HO")=TRUE,115,IF(OR(RIGHT(Worksheet!H2402,2)="T8",RIGHT(Worksheet!H2402,4)="RWT8",RIGHT(Worksheet!H2402,4)="T8HO")=TRUE,115,""))))</f>
        <v/>
      </c>
      <c r="R2393">
        <f>IF(ISBLANK(Worksheet!Y2402)=FALSE,Worksheet!Y2402,"")</f>
        <v>0</v>
      </c>
      <c r="S2393" s="283">
        <f>IF(ISERROR(SEARCH("Oil",Worksheet!AB2402))=TRUE,0,Worksheet!AL2402)</f>
        <v>0</v>
      </c>
      <c r="T2393" s="283">
        <f t="shared" si="150"/>
        <v>0</v>
      </c>
      <c r="U2393" s="283">
        <f>IF(ISERROR(SEARCH("Propane",Worksheet!AB2402))=TRUE,0,Worksheet!AL2402)</f>
        <v>0</v>
      </c>
      <c r="V2393" s="283">
        <f t="shared" si="151"/>
        <v>0</v>
      </c>
      <c r="X2393" s="21" t="str">
        <f>IF(Worksheet!D2402=0,"",Worksheet!D2402)</f>
        <v/>
      </c>
      <c r="Y2393" s="21" t="str">
        <f>IF(Worksheet!M2402=0,"",Worksheet!M2402)</f>
        <v/>
      </c>
      <c r="Z2393" s="21" t="str">
        <f>IF(Worksheet!N2402=0,"",Worksheet!N2402)</f>
        <v/>
      </c>
      <c r="AA2393" s="21" t="str">
        <f>IF(Worksheet!T2402=0,"",Worksheet!T2402)</f>
        <v/>
      </c>
      <c r="AB2393" s="21" t="str">
        <f>IF(Worksheet!H2402=0,"",Worksheet!H2402)</f>
        <v/>
      </c>
      <c r="AC2393" s="21" t="str">
        <f>IF(Worksheet!I2402=0,"",Worksheet!I2402)</f>
        <v/>
      </c>
      <c r="AD2393" s="21" t="str">
        <f ca="1">IF(Worksheet!AC2402=0,"",Worksheet!AC2402)</f>
        <v/>
      </c>
      <c r="AE2393" s="21" t="str">
        <f>IF(Worksheet!S2402=0,"",Worksheet!S2402)</f>
        <v/>
      </c>
      <c r="AF2393" s="21" t="str">
        <f>IF(Worksheet!E2402=0,"",Worksheet!E2402)</f>
        <v/>
      </c>
      <c r="AG2393" s="21" t="str">
        <f>IF(Worksheet!F2402=0,"",Worksheet!F2402)</f>
        <v/>
      </c>
      <c r="BA2393" t="str">
        <f>Worksheet!A2402</f>
        <v/>
      </c>
    </row>
    <row r="2394" spans="1:53">
      <c r="A2394" t="str">
        <f>IF(IFERROR(SEARCH("Refrigerated",Worksheet!N2403,1),0)&gt;0,122,IF(ISERROR(RIGHT(VLOOKUP(Worksheet!M2403,Type!C$1:E$13,3,FALSE),3))=FALSE,RIGHT(VLOOKUP(Worksheet!M2403,Type!C$1:E$13,3,FALSE),3),""))</f>
        <v/>
      </c>
      <c r="B2394" t="str">
        <f>IF(Worksheet!O2403="","",Worksheet!O2403)</f>
        <v/>
      </c>
      <c r="C2394" t="str">
        <f>IF(Worksheet!P2403="","",Worksheet!P2403)</f>
        <v/>
      </c>
      <c r="D2394" s="21" t="str">
        <f ca="1">IF(Worksheet!AD2403=0,"",Worksheet!AD2403)</f>
        <v/>
      </c>
      <c r="E2394" s="4" t="s">
        <v>0</v>
      </c>
      <c r="H2394" s="5">
        <f ca="1">Worksheet!AF2403</f>
        <v>0</v>
      </c>
      <c r="I2394">
        <f>IF(ISBLANK(Worksheet!X2403)=FALSE,Worksheet!X2403,"")</f>
        <v>0</v>
      </c>
      <c r="J2394">
        <f ca="1">Worksheet!AK2403</f>
        <v>0</v>
      </c>
      <c r="K2394">
        <f ca="1">Worksheet!AJ2403</f>
        <v>0</v>
      </c>
      <c r="L2394">
        <f t="shared" ca="1" si="148"/>
        <v>0</v>
      </c>
      <c r="M2394">
        <f>IF(ISERROR(SEARCH("Gas",Worksheet!AB2403))=TRUE,0,Worksheet!AL2403)</f>
        <v>0</v>
      </c>
      <c r="N2394">
        <f t="shared" si="149"/>
        <v>0</v>
      </c>
      <c r="Q2394" t="str">
        <f>IF(OR(Worksheet!H2403="Incandescent",Worksheet!H2403="Halogen Incandescent")=TRUE,118,IF(LEFT(Worksheet!H2403,3)="HID",117,IF(OR(RIGHT(Worksheet!H2403,3)="T12",RIGHT(Worksheet!H2403,5)="T12HO")=TRUE,115,IF(OR(RIGHT(Worksheet!H2403,2)="T8",RIGHT(Worksheet!H2403,4)="RWT8",RIGHT(Worksheet!H2403,4)="T8HO")=TRUE,115,""))))</f>
        <v/>
      </c>
      <c r="R2394">
        <f>IF(ISBLANK(Worksheet!Y2403)=FALSE,Worksheet!Y2403,"")</f>
        <v>0</v>
      </c>
      <c r="S2394" s="283">
        <f>IF(ISERROR(SEARCH("Oil",Worksheet!AB2403))=TRUE,0,Worksheet!AL2403)</f>
        <v>0</v>
      </c>
      <c r="T2394" s="283">
        <f t="shared" si="150"/>
        <v>0</v>
      </c>
      <c r="U2394" s="283">
        <f>IF(ISERROR(SEARCH("Propane",Worksheet!AB2403))=TRUE,0,Worksheet!AL2403)</f>
        <v>0</v>
      </c>
      <c r="V2394" s="283">
        <f t="shared" si="151"/>
        <v>0</v>
      </c>
      <c r="X2394" s="21" t="str">
        <f>IF(Worksheet!D2403=0,"",Worksheet!D2403)</f>
        <v/>
      </c>
      <c r="Y2394" s="21" t="str">
        <f>IF(Worksheet!M2403=0,"",Worksheet!M2403)</f>
        <v/>
      </c>
      <c r="Z2394" s="21" t="str">
        <f>IF(Worksheet!N2403=0,"",Worksheet!N2403)</f>
        <v/>
      </c>
      <c r="AA2394" s="21" t="str">
        <f>IF(Worksheet!T2403=0,"",Worksheet!T2403)</f>
        <v/>
      </c>
      <c r="AB2394" s="21" t="str">
        <f>IF(Worksheet!H2403=0,"",Worksheet!H2403)</f>
        <v/>
      </c>
      <c r="AC2394" s="21" t="str">
        <f>IF(Worksheet!I2403=0,"",Worksheet!I2403)</f>
        <v/>
      </c>
      <c r="AD2394" s="21" t="str">
        <f ca="1">IF(Worksheet!AC2403=0,"",Worksheet!AC2403)</f>
        <v/>
      </c>
      <c r="AE2394" s="21" t="str">
        <f>IF(Worksheet!S2403=0,"",Worksheet!S2403)</f>
        <v/>
      </c>
      <c r="AF2394" s="21" t="str">
        <f>IF(Worksheet!E2403=0,"",Worksheet!E2403)</f>
        <v/>
      </c>
      <c r="AG2394" s="21" t="str">
        <f>IF(Worksheet!F2403=0,"",Worksheet!F2403)</f>
        <v/>
      </c>
      <c r="BA2394" t="str">
        <f>Worksheet!A2403</f>
        <v/>
      </c>
    </row>
    <row r="2395" spans="1:53">
      <c r="A2395" t="str">
        <f>IF(IFERROR(SEARCH("Refrigerated",Worksheet!N2404,1),0)&gt;0,122,IF(ISERROR(RIGHT(VLOOKUP(Worksheet!M2404,Type!C$1:E$13,3,FALSE),3))=FALSE,RIGHT(VLOOKUP(Worksheet!M2404,Type!C$1:E$13,3,FALSE),3),""))</f>
        <v/>
      </c>
      <c r="B2395" t="str">
        <f>IF(Worksheet!O2404="","",Worksheet!O2404)</f>
        <v/>
      </c>
      <c r="C2395" t="str">
        <f>IF(Worksheet!P2404="","",Worksheet!P2404)</f>
        <v/>
      </c>
      <c r="D2395" s="21" t="str">
        <f ca="1">IF(Worksheet!AD2404=0,"",Worksheet!AD2404)</f>
        <v/>
      </c>
      <c r="E2395" s="4" t="s">
        <v>0</v>
      </c>
      <c r="H2395" s="5">
        <f ca="1">Worksheet!AF2404</f>
        <v>0</v>
      </c>
      <c r="I2395">
        <f>IF(ISBLANK(Worksheet!X2404)=FALSE,Worksheet!X2404,"")</f>
        <v>0</v>
      </c>
      <c r="J2395">
        <f ca="1">Worksheet!AK2404</f>
        <v>0</v>
      </c>
      <c r="K2395">
        <f ca="1">Worksheet!AJ2404</f>
        <v>0</v>
      </c>
      <c r="L2395">
        <f t="shared" ca="1" si="148"/>
        <v>0</v>
      </c>
      <c r="M2395">
        <f>IF(ISERROR(SEARCH("Gas",Worksheet!AB2404))=TRUE,0,Worksheet!AL2404)</f>
        <v>0</v>
      </c>
      <c r="N2395">
        <f t="shared" si="149"/>
        <v>0</v>
      </c>
      <c r="Q2395" t="str">
        <f>IF(OR(Worksheet!H2404="Incandescent",Worksheet!H2404="Halogen Incandescent")=TRUE,118,IF(LEFT(Worksheet!H2404,3)="HID",117,IF(OR(RIGHT(Worksheet!H2404,3)="T12",RIGHT(Worksheet!H2404,5)="T12HO")=TRUE,115,IF(OR(RIGHT(Worksheet!H2404,2)="T8",RIGHT(Worksheet!H2404,4)="RWT8",RIGHT(Worksheet!H2404,4)="T8HO")=TRUE,115,""))))</f>
        <v/>
      </c>
      <c r="R2395">
        <f>IF(ISBLANK(Worksheet!Y2404)=FALSE,Worksheet!Y2404,"")</f>
        <v>0</v>
      </c>
      <c r="S2395" s="283">
        <f>IF(ISERROR(SEARCH("Oil",Worksheet!AB2404))=TRUE,0,Worksheet!AL2404)</f>
        <v>0</v>
      </c>
      <c r="T2395" s="283">
        <f t="shared" si="150"/>
        <v>0</v>
      </c>
      <c r="U2395" s="283">
        <f>IF(ISERROR(SEARCH("Propane",Worksheet!AB2404))=TRUE,0,Worksheet!AL2404)</f>
        <v>0</v>
      </c>
      <c r="V2395" s="283">
        <f t="shared" si="151"/>
        <v>0</v>
      </c>
      <c r="X2395" s="21" t="str">
        <f>IF(Worksheet!D2404=0,"",Worksheet!D2404)</f>
        <v/>
      </c>
      <c r="Y2395" s="21" t="str">
        <f>IF(Worksheet!M2404=0,"",Worksheet!M2404)</f>
        <v/>
      </c>
      <c r="Z2395" s="21" t="str">
        <f>IF(Worksheet!N2404=0,"",Worksheet!N2404)</f>
        <v/>
      </c>
      <c r="AA2395" s="21" t="str">
        <f>IF(Worksheet!T2404=0,"",Worksheet!T2404)</f>
        <v/>
      </c>
      <c r="AB2395" s="21" t="str">
        <f>IF(Worksheet!H2404=0,"",Worksheet!H2404)</f>
        <v/>
      </c>
      <c r="AC2395" s="21" t="str">
        <f>IF(Worksheet!I2404=0,"",Worksheet!I2404)</f>
        <v/>
      </c>
      <c r="AD2395" s="21" t="str">
        <f ca="1">IF(Worksheet!AC2404=0,"",Worksheet!AC2404)</f>
        <v/>
      </c>
      <c r="AE2395" s="21" t="str">
        <f>IF(Worksheet!S2404=0,"",Worksheet!S2404)</f>
        <v/>
      </c>
      <c r="AF2395" s="21" t="str">
        <f>IF(Worksheet!E2404=0,"",Worksheet!E2404)</f>
        <v/>
      </c>
      <c r="AG2395" s="21" t="str">
        <f>IF(Worksheet!F2404=0,"",Worksheet!F2404)</f>
        <v/>
      </c>
      <c r="BA2395" t="str">
        <f>Worksheet!A2404</f>
        <v/>
      </c>
    </row>
    <row r="2396" spans="1:53">
      <c r="A2396" t="str">
        <f>IF(IFERROR(SEARCH("Refrigerated",Worksheet!N2405,1),0)&gt;0,122,IF(ISERROR(RIGHT(VLOOKUP(Worksheet!M2405,Type!C$1:E$13,3,FALSE),3))=FALSE,RIGHT(VLOOKUP(Worksheet!M2405,Type!C$1:E$13,3,FALSE),3),""))</f>
        <v/>
      </c>
      <c r="B2396" t="str">
        <f>IF(Worksheet!O2405="","",Worksheet!O2405)</f>
        <v/>
      </c>
      <c r="C2396" t="str">
        <f>IF(Worksheet!P2405="","",Worksheet!P2405)</f>
        <v/>
      </c>
      <c r="D2396" s="21" t="str">
        <f ca="1">IF(Worksheet!AD2405=0,"",Worksheet!AD2405)</f>
        <v/>
      </c>
      <c r="E2396" s="4" t="s">
        <v>0</v>
      </c>
      <c r="H2396" s="5">
        <f ca="1">Worksheet!AF2405</f>
        <v>0</v>
      </c>
      <c r="I2396">
        <f>IF(ISBLANK(Worksheet!X2405)=FALSE,Worksheet!X2405,"")</f>
        <v>0</v>
      </c>
      <c r="J2396">
        <f ca="1">Worksheet!AK2405</f>
        <v>0</v>
      </c>
      <c r="K2396">
        <f ca="1">Worksheet!AJ2405</f>
        <v>0</v>
      </c>
      <c r="L2396">
        <f t="shared" ca="1" si="148"/>
        <v>0</v>
      </c>
      <c r="M2396">
        <f>IF(ISERROR(SEARCH("Gas",Worksheet!AB2405))=TRUE,0,Worksheet!AL2405)</f>
        <v>0</v>
      </c>
      <c r="N2396">
        <f t="shared" si="149"/>
        <v>0</v>
      </c>
      <c r="Q2396" t="str">
        <f>IF(OR(Worksheet!H2405="Incandescent",Worksheet!H2405="Halogen Incandescent")=TRUE,118,IF(LEFT(Worksheet!H2405,3)="HID",117,IF(OR(RIGHT(Worksheet!H2405,3)="T12",RIGHT(Worksheet!H2405,5)="T12HO")=TRUE,115,IF(OR(RIGHT(Worksheet!H2405,2)="T8",RIGHT(Worksheet!H2405,4)="RWT8",RIGHT(Worksheet!H2405,4)="T8HO")=TRUE,115,""))))</f>
        <v/>
      </c>
      <c r="R2396">
        <f>IF(ISBLANK(Worksheet!Y2405)=FALSE,Worksheet!Y2405,"")</f>
        <v>0</v>
      </c>
      <c r="S2396" s="283">
        <f>IF(ISERROR(SEARCH("Oil",Worksheet!AB2405))=TRUE,0,Worksheet!AL2405)</f>
        <v>0</v>
      </c>
      <c r="T2396" s="283">
        <f t="shared" si="150"/>
        <v>0</v>
      </c>
      <c r="U2396" s="283">
        <f>IF(ISERROR(SEARCH("Propane",Worksheet!AB2405))=TRUE,0,Worksheet!AL2405)</f>
        <v>0</v>
      </c>
      <c r="V2396" s="283">
        <f t="shared" si="151"/>
        <v>0</v>
      </c>
      <c r="X2396" s="21" t="str">
        <f>IF(Worksheet!D2405=0,"",Worksheet!D2405)</f>
        <v/>
      </c>
      <c r="Y2396" s="21" t="str">
        <f>IF(Worksheet!M2405=0,"",Worksheet!M2405)</f>
        <v/>
      </c>
      <c r="Z2396" s="21" t="str">
        <f>IF(Worksheet!N2405=0,"",Worksheet!N2405)</f>
        <v/>
      </c>
      <c r="AA2396" s="21" t="str">
        <f>IF(Worksheet!T2405=0,"",Worksheet!T2405)</f>
        <v/>
      </c>
      <c r="AB2396" s="21" t="str">
        <f>IF(Worksheet!H2405=0,"",Worksheet!H2405)</f>
        <v/>
      </c>
      <c r="AC2396" s="21" t="str">
        <f>IF(Worksheet!I2405=0,"",Worksheet!I2405)</f>
        <v/>
      </c>
      <c r="AD2396" s="21" t="str">
        <f ca="1">IF(Worksheet!AC2405=0,"",Worksheet!AC2405)</f>
        <v/>
      </c>
      <c r="AE2396" s="21" t="str">
        <f>IF(Worksheet!S2405=0,"",Worksheet!S2405)</f>
        <v/>
      </c>
      <c r="AF2396" s="21" t="str">
        <f>IF(Worksheet!E2405=0,"",Worksheet!E2405)</f>
        <v/>
      </c>
      <c r="AG2396" s="21" t="str">
        <f>IF(Worksheet!F2405=0,"",Worksheet!F2405)</f>
        <v/>
      </c>
      <c r="BA2396" t="str">
        <f>Worksheet!A2405</f>
        <v/>
      </c>
    </row>
    <row r="2397" spans="1:53">
      <c r="A2397" t="str">
        <f>IF(IFERROR(SEARCH("Refrigerated",Worksh